1,2))</f>
        <v/>
      </c>
      <c r="H796" s="32" t="str">
        <f aca="false">IF(D796="","",E796-G796)</f>
        <v/>
      </c>
      <c r="I796" s="32" t="str">
        <f aca="false">IF(D796="","",IF((H796-$B$14*D796)&lt;0,"",IF(D796&gt;$B$12,"",H796-$B$14*D796)))</f>
        <v/>
      </c>
      <c r="J796" s="31" t="str">
        <f aca="false">IF(I796="","",D796*I796*(D796-D795))</f>
        <v/>
      </c>
      <c r="K796" s="31" t="str">
        <f aca="false">IF(I796="","",I796*(D796-D795))</f>
        <v/>
      </c>
    </row>
    <row r="797" customFormat="false" ht="15" hidden="false" customHeight="false" outlineLevel="0" collapsed="false">
      <c r="D797" s="30"/>
      <c r="E797" s="30"/>
      <c r="F797" s="30"/>
      <c r="G797" s="32" t="str">
        <f aca="false">IF(D797="","",VLOOKUP(g!F797,'Gradient Baseline'!$A$3:$B$6001,2))</f>
        <v/>
      </c>
      <c r="H797" s="32" t="str">
        <f aca="false">IF(D797="","",E797-G797)</f>
        <v/>
      </c>
      <c r="I797" s="32" t="str">
        <f aca="false">IF(D797="","",IF((H797-$B$14*D797)&lt;0,"",IF(D797&gt;$B$12,"",H797-$B$14*D797)))</f>
        <v/>
      </c>
      <c r="J797" s="31" t="str">
        <f aca="false">IF(I797="","",D797*I797*(D797-D796))</f>
        <v/>
      </c>
      <c r="K797" s="31" t="str">
        <f aca="false">IF(I797="","",I797*(D797-D796))</f>
        <v/>
      </c>
    </row>
    <row r="798" customFormat="false" ht="15" hidden="false" customHeight="false" outlineLevel="0" collapsed="false">
      <c r="D798" s="30"/>
      <c r="E798" s="30"/>
      <c r="F798" s="30"/>
      <c r="G798" s="32" t="str">
        <f aca="false">IF(D798="","",VLOOKUP(g!F798,'Gradient Baseline'!$A$3:$B$6001,2))</f>
        <v/>
      </c>
      <c r="H798" s="32" t="str">
        <f aca="false">IF(D798="","",E798-G798)</f>
        <v/>
      </c>
      <c r="I798" s="32" t="str">
        <f aca="false">IF(D798="","",IF((H798-$B$14*D798)&lt;0,"",IF(D798&gt;$B$12,"",H798-$B$14*D798)))</f>
        <v/>
      </c>
      <c r="J798" s="31" t="str">
        <f aca="false">IF(I798="","",D798*I798*(D798-D797))</f>
        <v/>
      </c>
      <c r="K798" s="31" t="str">
        <f aca="false">IF(I798="","",I798*(D798-D797))</f>
        <v/>
      </c>
    </row>
    <row r="799" customFormat="false" ht="15" hidden="false" customHeight="false" outlineLevel="0" collapsed="false">
      <c r="D799" s="30"/>
      <c r="E799" s="30"/>
      <c r="F799" s="30"/>
      <c r="G799" s="32" t="str">
        <f aca="false">IF(D799="","",VLOOKUP(g!F799,'Gradient Baseline'!$A$3:$B$6001,2))</f>
        <v/>
      </c>
      <c r="H799" s="32" t="str">
        <f aca="false">IF(D799="","",E799-G799)</f>
        <v/>
      </c>
      <c r="I799" s="32" t="str">
        <f aca="false">IF(D799="","",IF((H799-$B$14*D799)&lt;0,"",IF(D799&gt;$B$12,"",H799-$B$14*D799)))</f>
        <v/>
      </c>
      <c r="J799" s="31" t="str">
        <f aca="false">IF(I799="","",D799*I799*(D799-D798))</f>
        <v/>
      </c>
      <c r="K799" s="31" t="str">
        <f aca="false">IF(I799="","",I799*(D799-D798))</f>
        <v/>
      </c>
    </row>
    <row r="800" customFormat="false" ht="15" hidden="false" customHeight="false" outlineLevel="0" collapsed="false">
      <c r="D800" s="30"/>
      <c r="E800" s="30"/>
      <c r="F800" s="30"/>
      <c r="G800" s="32" t="str">
        <f aca="false">IF(D800="","",VLOOKUP(g!F800,'Gradient Baseline'!$A$3:$B$6001,2))</f>
        <v/>
      </c>
      <c r="H800" s="32" t="str">
        <f aca="false">IF(D800="","",E800-G800)</f>
        <v/>
      </c>
      <c r="I800" s="32" t="str">
        <f aca="false">IF(D800="","",IF((H800-$B$14*D800)&lt;0,"",IF(D800&gt;$B$12,"",H800-$B$14*D800)))</f>
        <v/>
      </c>
      <c r="J800" s="31" t="str">
        <f aca="false">IF(I800="","",D800*I800*(D800-D799))</f>
        <v/>
      </c>
      <c r="K800" s="31" t="str">
        <f aca="false">IF(I800="","",I800*(D800-D799))</f>
        <v/>
      </c>
    </row>
    <row r="801" customFormat="false" ht="15" hidden="false" customHeight="false" outlineLevel="0" collapsed="false">
      <c r="D801" s="30"/>
      <c r="E801" s="30"/>
      <c r="F801" s="30"/>
      <c r="G801" s="32" t="str">
        <f aca="false">IF(D801="","",VLOOKUP(g!F801,'Gradient Baseline'!$A$3:$B$6001,2))</f>
        <v/>
      </c>
      <c r="H801" s="32" t="str">
        <f aca="false">IF(D801="","",E801-G801)</f>
        <v/>
      </c>
      <c r="I801" s="32" t="str">
        <f aca="false">IF(D801="","",IF((H801-$B$14*D801)&lt;0,"",IF(D801&gt;$B$12,"",H801-$B$14*D801)))</f>
        <v/>
      </c>
      <c r="J801" s="31" t="str">
        <f aca="false">IF(I801="","",D801*I801*(D801-D800))</f>
        <v/>
      </c>
      <c r="K801" s="31" t="str">
        <f aca="false">IF(I801="","",I801*(D801-D800))</f>
        <v/>
      </c>
    </row>
    <row r="802" customFormat="false" ht="15" hidden="false" customHeight="false" outlineLevel="0" collapsed="false">
      <c r="D802" s="30"/>
      <c r="E802" s="30"/>
      <c r="F802" s="30"/>
      <c r="G802" s="32" t="str">
        <f aca="false">IF(D802="","",VLOOKUP(g!F802,'Gradient Baseline'!$A$3:$B$6001,2))</f>
        <v/>
      </c>
      <c r="H802" s="32" t="str">
        <f aca="false">IF(D802="","",E802-G802)</f>
        <v/>
      </c>
      <c r="I802" s="32" t="str">
        <f aca="false">IF(D802="","",IF((H802-$B$14*D802)&lt;0,"",IF(D802&gt;$B$12,"",H802-$B$14*D802)))</f>
        <v/>
      </c>
      <c r="J802" s="31" t="str">
        <f aca="false">IF(I802="","",D802*I802*(D802-D801))</f>
        <v/>
      </c>
      <c r="K802" s="31" t="str">
        <f aca="false">IF(I802="","",I802*(D802-D801))</f>
        <v/>
      </c>
    </row>
    <row r="803" customFormat="false" ht="15" hidden="false" customHeight="false" outlineLevel="0" collapsed="false">
      <c r="D803" s="30"/>
      <c r="E803" s="30"/>
      <c r="F803" s="30"/>
      <c r="G803" s="32" t="str">
        <f aca="false">IF(D803="","",VLOOKUP(g!F803,'Gradient Baseline'!$A$3:$B$6001,2))</f>
        <v/>
      </c>
      <c r="H803" s="32" t="str">
        <f aca="false">IF(D803="","",E803-G803)</f>
        <v/>
      </c>
      <c r="I803" s="32" t="str">
        <f aca="false">IF(D803="","",IF((H803-$B$14*D803)&lt;0,"",IF(D803&gt;$B$12,"",H803-$B$14*D803)))</f>
        <v/>
      </c>
      <c r="J803" s="31" t="str">
        <f aca="false">IF(I803="","",D803*I803*(D803-D802))</f>
        <v/>
      </c>
      <c r="K803" s="31" t="str">
        <f aca="false">IF(I803="","",I803*(D803-D802))</f>
        <v/>
      </c>
    </row>
    <row r="804" customFormat="false" ht="15" hidden="false" customHeight="false" outlineLevel="0" collapsed="false">
      <c r="D804" s="30"/>
      <c r="E804" s="30"/>
      <c r="F804" s="30"/>
      <c r="G804" s="32" t="str">
        <f aca="false">IF(D804="","",VLOOKUP(g!F804,'Gradient Baseline'!$A$3:$B$6001,2))</f>
        <v/>
      </c>
      <c r="H804" s="32" t="str">
        <f aca="false">IF(D804="","",E804-G804)</f>
        <v/>
      </c>
      <c r="I804" s="32" t="str">
        <f aca="false">IF(D804="","",IF((H804-$B$14*D804)&lt;0,"",IF(D804&gt;$B$12,"",H804-$B$14*D804)))</f>
        <v/>
      </c>
      <c r="J804" s="31" t="str">
        <f aca="false">IF(I804="","",D804*I804*(D804-D803))</f>
        <v/>
      </c>
      <c r="K804" s="31" t="str">
        <f aca="false">IF(I804="","",I804*(D804-D803))</f>
        <v/>
      </c>
    </row>
    <row r="805" customFormat="false" ht="15" hidden="false" customHeight="false" outlineLevel="0" collapsed="false">
      <c r="D805" s="30"/>
      <c r="E805" s="30"/>
      <c r="F805" s="30"/>
      <c r="G805" s="32" t="str">
        <f aca="false">IF(D805="","",VLOOKUP(g!F805,'Gradient Baseline'!$A$3:$B$6001,2))</f>
        <v/>
      </c>
      <c r="H805" s="32" t="str">
        <f aca="false">IF(D805="","",E805-G805)</f>
        <v/>
      </c>
      <c r="I805" s="32" t="str">
        <f aca="false">IF(D805="","",IF((H805-$B$14*D805)&lt;0,"",IF(D805&gt;$B$12,"",H805-$B$14*D805)))</f>
        <v/>
      </c>
      <c r="J805" s="31" t="str">
        <f aca="false">IF(I805="","",D805*I805*(D805-D804))</f>
        <v/>
      </c>
      <c r="K805" s="31" t="str">
        <f aca="false">IF(I805="","",I805*(D805-D804))</f>
        <v/>
      </c>
    </row>
    <row r="806" customFormat="false" ht="15" hidden="false" customHeight="false" outlineLevel="0" collapsed="false">
      <c r="D806" s="30"/>
      <c r="E806" s="30"/>
      <c r="F806" s="30"/>
      <c r="G806" s="32" t="str">
        <f aca="false">IF(D806="","",VLOOKUP(g!F806,'Gradient Baseline'!$A$3:$B$6001,2))</f>
        <v/>
      </c>
      <c r="H806" s="32" t="str">
        <f aca="false">IF(D806="","",E806-G806)</f>
        <v/>
      </c>
      <c r="I806" s="32" t="str">
        <f aca="false">IF(D806="","",IF((H806-$B$14*D806)&lt;0,"",IF(D806&gt;$B$12,"",H806-$B$14*D806)))</f>
        <v/>
      </c>
      <c r="J806" s="31" t="str">
        <f aca="false">IF(I806="","",D806*I806*(D806-D805))</f>
        <v/>
      </c>
      <c r="K806" s="31" t="str">
        <f aca="false">IF(I806="","",I806*(D806-D805))</f>
        <v/>
      </c>
    </row>
    <row r="807" customFormat="false" ht="15" hidden="false" customHeight="false" outlineLevel="0" collapsed="false">
      <c r="D807" s="30"/>
      <c r="E807" s="30"/>
      <c r="F807" s="30"/>
      <c r="G807" s="32" t="str">
        <f aca="false">IF(D807="","",VLOOKUP(g!F807,'Gradient Baseline'!$A$3:$B$6001,2))</f>
        <v/>
      </c>
      <c r="H807" s="32" t="str">
        <f aca="false">IF(D807="","",E807-G807)</f>
        <v/>
      </c>
      <c r="I807" s="32" t="str">
        <f aca="false">IF(D807="","",IF((H807-$B$14*D807)&lt;0,"",IF(D807&gt;$B$12,"",H807-$B$14*D807)))</f>
        <v/>
      </c>
      <c r="J807" s="31" t="str">
        <f aca="false">IF(I807="","",D807*I807*(D807-D806))</f>
        <v/>
      </c>
      <c r="K807" s="31" t="str">
        <f aca="false">IF(I807="","",I807*(D807-D806))</f>
        <v/>
      </c>
    </row>
    <row r="808" customFormat="false" ht="15" hidden="false" customHeight="false" outlineLevel="0" collapsed="false">
      <c r="D808" s="30"/>
      <c r="E808" s="30"/>
      <c r="F808" s="30"/>
      <c r="G808" s="32" t="str">
        <f aca="false">IF(D808="","",VLOOKUP(g!F808,'Gradient Baseline'!$A$3:$B$6001,2))</f>
        <v/>
      </c>
      <c r="H808" s="32" t="str">
        <f aca="false">IF(D808="","",E808-G808)</f>
        <v/>
      </c>
      <c r="I808" s="32" t="str">
        <f aca="false">IF(D808="","",IF((H808-$B$14*D808)&lt;0,"",IF(D808&gt;$B$12,"",H808-$B$14*D808)))</f>
        <v/>
      </c>
      <c r="J808" s="31" t="str">
        <f aca="false">IF(I808="","",D808*I808*(D808-D807))</f>
        <v/>
      </c>
      <c r="K808" s="31" t="str">
        <f aca="false">IF(I808="","",I808*(D808-D807))</f>
        <v/>
      </c>
    </row>
    <row r="809" customFormat="false" ht="15" hidden="false" customHeight="false" outlineLevel="0" collapsed="false">
      <c r="D809" s="30"/>
      <c r="E809" s="30"/>
      <c r="F809" s="30"/>
      <c r="G809" s="32" t="str">
        <f aca="false">IF(D809="","",VLOOKUP(g!F809,'Gradient Baseline'!$A$3:$B$6001,2))</f>
        <v/>
      </c>
      <c r="H809" s="32" t="str">
        <f aca="false">IF(D809="","",E809-G809)</f>
        <v/>
      </c>
      <c r="I809" s="32" t="str">
        <f aca="false">IF(D809="","",IF((H809-$B$14*D809)&lt;0,"",IF(D809&gt;$B$12,"",H809-$B$14*D809)))</f>
        <v/>
      </c>
      <c r="J809" s="31" t="str">
        <f aca="false">IF(I809="","",D809*I809*(D809-D808))</f>
        <v/>
      </c>
      <c r="K809" s="31" t="str">
        <f aca="false">IF(I809="","",I809*(D809-D808))</f>
        <v/>
      </c>
    </row>
    <row r="810" customFormat="false" ht="15" hidden="false" customHeight="false" outlineLevel="0" collapsed="false">
      <c r="D810" s="30"/>
      <c r="E810" s="30"/>
      <c r="F810" s="30"/>
      <c r="G810" s="32" t="str">
        <f aca="false">IF(D810="","",VLOOKUP(g!F810,'Gradient Baseline'!$A$3:$B$6001,2))</f>
        <v/>
      </c>
      <c r="H810" s="32" t="str">
        <f aca="false">IF(D810="","",E810-G810)</f>
        <v/>
      </c>
      <c r="I810" s="32" t="str">
        <f aca="false">IF(D810="","",IF((H810-$B$14*D810)&lt;0,"",IF(D810&gt;$B$12,"",H810-$B$14*D810)))</f>
        <v/>
      </c>
      <c r="J810" s="31" t="str">
        <f aca="false">IF(I810="","",D810*I810*(D810-D809))</f>
        <v/>
      </c>
      <c r="K810" s="31" t="str">
        <f aca="false">IF(I810="","",I810*(D810-D809))</f>
        <v/>
      </c>
    </row>
    <row r="811" customFormat="false" ht="15" hidden="false" customHeight="false" outlineLevel="0" collapsed="false">
      <c r="D811" s="30"/>
      <c r="E811" s="30"/>
      <c r="F811" s="30"/>
      <c r="G811" s="32" t="str">
        <f aca="false">IF(D811="","",VLOOKUP(g!F811,'Gradient Baseline'!$A$3:$B$6001,2))</f>
        <v/>
      </c>
      <c r="H811" s="32" t="str">
        <f aca="false">IF(D811="","",E811-G811)</f>
        <v/>
      </c>
      <c r="I811" s="32" t="str">
        <f aca="false">IF(D811="","",IF((H811-$B$14*D811)&lt;0,"",IF(D811&gt;$B$12,"",H811-$B$14*D811)))</f>
        <v/>
      </c>
      <c r="J811" s="31" t="str">
        <f aca="false">IF(I811="","",D811*I811*(D811-D810))</f>
        <v/>
      </c>
      <c r="K811" s="31" t="str">
        <f aca="false">IF(I811="","",I811*(D811-D810))</f>
        <v/>
      </c>
    </row>
    <row r="812" customFormat="false" ht="15" hidden="false" customHeight="false" outlineLevel="0" collapsed="false">
      <c r="D812" s="30"/>
      <c r="E812" s="30"/>
      <c r="F812" s="30"/>
      <c r="G812" s="32" t="str">
        <f aca="false">IF(D812="","",VLOOKUP(g!F812,'Gradient Baseline'!$A$3:$B$6001,2))</f>
        <v/>
      </c>
      <c r="H812" s="32" t="str">
        <f aca="false">IF(D812="","",E812-G812)</f>
        <v/>
      </c>
      <c r="I812" s="32" t="str">
        <f aca="false">IF(D812="","",IF((H812-$B$14*D812)&lt;0,"",IF(D812&gt;$B$12,"",H812-$B$14*D812)))</f>
        <v/>
      </c>
      <c r="J812" s="31" t="str">
        <f aca="false">IF(I812="","",D812*I812*(D812-D811))</f>
        <v/>
      </c>
      <c r="K812" s="31" t="str">
        <f aca="false">IF(I812="","",I812*(D812-D811))</f>
        <v/>
      </c>
    </row>
    <row r="813" customFormat="false" ht="15" hidden="false" customHeight="false" outlineLevel="0" collapsed="false">
      <c r="D813" s="30"/>
      <c r="E813" s="30"/>
      <c r="F813" s="30"/>
      <c r="G813" s="32" t="str">
        <f aca="false">IF(D813="","",VLOOKUP(g!F813,'Gradient Baseline'!$A$3:$B$6001,2))</f>
        <v/>
      </c>
      <c r="H813" s="32" t="str">
        <f aca="false">IF(D813="","",E813-G813)</f>
        <v/>
      </c>
      <c r="I813" s="32" t="str">
        <f aca="false">IF(D813="","",IF((H813-$B$14*D813)&lt;0,"",IF(D813&gt;$B$12,"",H813-$B$14*D813)))</f>
        <v/>
      </c>
      <c r="J813" s="31" t="str">
        <f aca="false">IF(I813="","",D813*I813*(D813-D812))</f>
        <v/>
      </c>
      <c r="K813" s="31" t="str">
        <f aca="false">IF(I813="","",I813*(D813-D812))</f>
        <v/>
      </c>
    </row>
    <row r="814" customFormat="false" ht="15" hidden="false" customHeight="false" outlineLevel="0" collapsed="false">
      <c r="D814" s="30"/>
      <c r="E814" s="30"/>
      <c r="F814" s="30"/>
      <c r="G814" s="32" t="str">
        <f aca="false">IF(D814="","",VLOOKUP(g!F814,'Gradient Baseline'!$A$3:$B$6001,2))</f>
        <v/>
      </c>
      <c r="H814" s="32" t="str">
        <f aca="false">IF(D814="","",E814-G814)</f>
        <v/>
      </c>
      <c r="I814" s="32" t="str">
        <f aca="false">IF(D814="","",IF((H814-$B$14*D814)&lt;0,"",IF(D814&gt;$B$12,"",H814-$B$14*D814)))</f>
        <v/>
      </c>
      <c r="J814" s="31" t="str">
        <f aca="false">IF(I814="","",D814*I814*(D814-D813))</f>
        <v/>
      </c>
      <c r="K814" s="31" t="str">
        <f aca="false">IF(I814="","",I814*(D814-D813))</f>
        <v/>
      </c>
    </row>
    <row r="815" customFormat="false" ht="15" hidden="false" customHeight="false" outlineLevel="0" collapsed="false">
      <c r="D815" s="30"/>
      <c r="E815" s="30"/>
      <c r="F815" s="30"/>
      <c r="G815" s="32" t="str">
        <f aca="false">IF(D815="","",VLOOKUP(g!F815,'Gradient Baseline'!$A$3:$B$6001,2))</f>
        <v/>
      </c>
      <c r="H815" s="32" t="str">
        <f aca="false">IF(D815="","",E815-G815)</f>
        <v/>
      </c>
      <c r="I815" s="32" t="str">
        <f aca="false">IF(D815="","",IF((H815-$B$14*D815)&lt;0,"",IF(D815&gt;$B$12,"",H815-$B$14*D815)))</f>
        <v/>
      </c>
      <c r="J815" s="31" t="str">
        <f aca="false">IF(I815="","",D815*I815*(D815-D814))</f>
        <v/>
      </c>
      <c r="K815" s="31" t="str">
        <f aca="false">IF(I815="","",I815*(D815-D814))</f>
        <v/>
      </c>
    </row>
    <row r="816" customFormat="false" ht="15" hidden="false" customHeight="false" outlineLevel="0" collapsed="false">
      <c r="D816" s="30"/>
      <c r="E816" s="30"/>
      <c r="F816" s="30"/>
      <c r="G816" s="32" t="str">
        <f aca="false">IF(D816="","",VLOOKUP(g!F816,'Gradient Baseline'!$A$3:$B$6001,2))</f>
        <v/>
      </c>
      <c r="H816" s="32" t="str">
        <f aca="false">IF(D816="","",E816-G816)</f>
        <v/>
      </c>
      <c r="I816" s="32" t="str">
        <f aca="false">IF(D816="","",IF((H816-$B$14*D816)&lt;0,"",IF(D816&gt;$B$12,"",H816-$B$14*D816)))</f>
        <v/>
      </c>
      <c r="J816" s="31" t="str">
        <f aca="false">IF(I816="","",D816*I816*(D816-D815))</f>
        <v/>
      </c>
      <c r="K816" s="31" t="str">
        <f aca="false">IF(I816="","",I816*(D816-D815))</f>
        <v/>
      </c>
    </row>
    <row r="817" customFormat="false" ht="15" hidden="false" customHeight="false" outlineLevel="0" collapsed="false">
      <c r="D817" s="30"/>
      <c r="E817" s="30"/>
      <c r="F817" s="30"/>
      <c r="G817" s="32" t="str">
        <f aca="false">IF(D817="","",VLOOKUP(g!F817,'Gradient Baseline'!$A$3:$B$6001,2))</f>
        <v/>
      </c>
      <c r="H817" s="32" t="str">
        <f aca="false">IF(D817="","",E817-G817)</f>
        <v/>
      </c>
      <c r="I817" s="32" t="str">
        <f aca="false">IF(D817="","",IF((H817-$B$14*D817)&lt;0,"",IF(D817&gt;$B$12,"",H817-$B$14*D817)))</f>
        <v/>
      </c>
      <c r="J817" s="31" t="str">
        <f aca="false">IF(I817="","",D817*I817*(D817-D816))</f>
        <v/>
      </c>
      <c r="K817" s="31" t="str">
        <f aca="false">IF(I817="","",I817*(D817-D816))</f>
        <v/>
      </c>
    </row>
    <row r="818" customFormat="false" ht="15" hidden="false" customHeight="false" outlineLevel="0" collapsed="false">
      <c r="D818" s="30"/>
      <c r="E818" s="30"/>
      <c r="F818" s="30"/>
      <c r="G818" s="32" t="str">
        <f aca="false">IF(D818="","",VLOOKUP(g!F818,'Gradient Baseline'!$A$3:$B$6001,2))</f>
        <v/>
      </c>
      <c r="H818" s="32" t="str">
        <f aca="false">IF(D818="","",E818-G818)</f>
        <v/>
      </c>
      <c r="I818" s="32" t="str">
        <f aca="false">IF(D818="","",IF((H818-$B$14*D818)&lt;0,"",IF(D818&gt;$B$12,"",H818-$B$14*D818)))</f>
        <v/>
      </c>
      <c r="J818" s="31" t="str">
        <f aca="false">IF(I818="","",D818*I818*(D818-D817))</f>
        <v/>
      </c>
      <c r="K818" s="31" t="str">
        <f aca="false">IF(I818="","",I818*(D818-D817))</f>
        <v/>
      </c>
    </row>
    <row r="819" customFormat="false" ht="15" hidden="false" customHeight="false" outlineLevel="0" collapsed="false">
      <c r="D819" s="30"/>
      <c r="E819" s="30"/>
      <c r="F819" s="30"/>
      <c r="G819" s="32" t="str">
        <f aca="false">IF(D819="","",VLOOKUP(g!F819,'Gradient Baseline'!$A$3:$B$6001,2))</f>
        <v/>
      </c>
      <c r="H819" s="32" t="str">
        <f aca="false">IF(D819="","",E819-G819)</f>
        <v/>
      </c>
      <c r="I819" s="32" t="str">
        <f aca="false">IF(D819="","",IF((H819-$B$14*D819)&lt;0,"",IF(D819&gt;$B$12,"",H819-$B$14*D819)))</f>
        <v/>
      </c>
      <c r="J819" s="31" t="str">
        <f aca="false">IF(I819="","",D819*I819*(D819-D818))</f>
        <v/>
      </c>
      <c r="K819" s="31" t="str">
        <f aca="false">IF(I819="","",I819*(D819-D818))</f>
        <v/>
      </c>
    </row>
    <row r="820" customFormat="false" ht="15" hidden="false" customHeight="false" outlineLevel="0" collapsed="false">
      <c r="D820" s="30"/>
      <c r="E820" s="30"/>
      <c r="F820" s="30"/>
      <c r="G820" s="32" t="str">
        <f aca="false">IF(D820="","",VLOOKUP(g!F820,'Gradient Baseline'!$A$3:$B$6001,2))</f>
        <v/>
      </c>
      <c r="H820" s="32" t="str">
        <f aca="false">IF(D820="","",E820-G820)</f>
        <v/>
      </c>
      <c r="I820" s="32" t="str">
        <f aca="false">IF(D820="","",IF((H820-$B$14*D820)&lt;0,"",IF(D820&gt;$B$12,"",H820-$B$14*D820)))</f>
        <v/>
      </c>
      <c r="J820" s="31" t="str">
        <f aca="false">IF(I820="","",D820*I820*(D820-D819))</f>
        <v/>
      </c>
      <c r="K820" s="31" t="str">
        <f aca="false">IF(I820="","",I820*(D820-D819))</f>
        <v/>
      </c>
    </row>
    <row r="821" customFormat="false" ht="15" hidden="false" customHeight="false" outlineLevel="0" collapsed="false">
      <c r="D821" s="30"/>
      <c r="E821" s="30"/>
      <c r="F821" s="30"/>
      <c r="G821" s="32" t="str">
        <f aca="false">IF(D821="","",VLOOKUP(g!F821,'Gradient Baseline'!$A$3:$B$6001,2))</f>
        <v/>
      </c>
      <c r="H821" s="32" t="str">
        <f aca="false">IF(D821="","",E821-G821)</f>
        <v/>
      </c>
      <c r="I821" s="32" t="str">
        <f aca="false">IF(D821="","",IF((H821-$B$14*D821)&lt;0,"",IF(D821&gt;$B$12,"",H821-$B$14*D821)))</f>
        <v/>
      </c>
      <c r="J821" s="31" t="str">
        <f aca="false">IF(I821="","",D821*I821*(D821-D820))</f>
        <v/>
      </c>
      <c r="K821" s="31" t="str">
        <f aca="false">IF(I821="","",I821*(D821-D820))</f>
        <v/>
      </c>
    </row>
    <row r="822" customFormat="false" ht="15" hidden="false" customHeight="false" outlineLevel="0" collapsed="false">
      <c r="D822" s="30"/>
      <c r="E822" s="30"/>
      <c r="F822" s="30"/>
      <c r="G822" s="32" t="str">
        <f aca="false">IF(D822="","",VLOOKUP(g!F822,'Gradient Baseline'!$A$3:$B$6001,2))</f>
        <v/>
      </c>
      <c r="H822" s="32" t="str">
        <f aca="false">IF(D822="","",E822-G822)</f>
        <v/>
      </c>
      <c r="I822" s="32" t="str">
        <f aca="false">IF(D822="","",IF((H822-$B$14*D822)&lt;0,"",IF(D822&gt;$B$12,"",H822-$B$14*D822)))</f>
        <v/>
      </c>
      <c r="J822" s="31" t="str">
        <f aca="false">IF(I822="","",D822*I822*(D822-D821))</f>
        <v/>
      </c>
      <c r="K822" s="31" t="str">
        <f aca="false">IF(I822="","",I822*(D822-D821))</f>
        <v/>
      </c>
    </row>
    <row r="823" customFormat="false" ht="15" hidden="false" customHeight="false" outlineLevel="0" collapsed="false">
      <c r="D823" s="30"/>
      <c r="E823" s="30"/>
      <c r="F823" s="30"/>
      <c r="G823" s="32" t="str">
        <f aca="false">IF(D823="","",VLOOKUP(g!F823,'Gradient Baseline'!$A$3:$B$6001,2))</f>
        <v/>
      </c>
      <c r="H823" s="32" t="str">
        <f aca="false">IF(D823="","",E823-G823)</f>
        <v/>
      </c>
      <c r="I823" s="32" t="str">
        <f aca="false">IF(D823="","",IF((H823-$B$14*D823)&lt;0,"",IF(D823&gt;$B$12,"",H823-$B$14*D823)))</f>
        <v/>
      </c>
      <c r="J823" s="31" t="str">
        <f aca="false">IF(I823="","",D823*I823*(D823-D822))</f>
        <v/>
      </c>
      <c r="K823" s="31" t="str">
        <f aca="false">IF(I823="","",I823*(D823-D822))</f>
        <v/>
      </c>
    </row>
    <row r="824" customFormat="false" ht="15" hidden="false" customHeight="false" outlineLevel="0" collapsed="false">
      <c r="D824" s="30"/>
      <c r="E824" s="30"/>
      <c r="F824" s="30"/>
      <c r="G824" s="32" t="str">
        <f aca="false">IF(D824="","",VLOOKUP(g!F824,'Gradient Baseline'!$A$3:$B$6001,2))</f>
        <v/>
      </c>
      <c r="H824" s="32" t="str">
        <f aca="false">IF(D824="","",E824-G824)</f>
        <v/>
      </c>
      <c r="I824" s="32" t="str">
        <f aca="false">IF(D824="","",IF((H824-$B$14*D824)&lt;0,"",IF(D824&gt;$B$12,"",H824-$B$14*D824)))</f>
        <v/>
      </c>
      <c r="J824" s="31" t="str">
        <f aca="false">IF(I824="","",D824*I824*(D824-D823))</f>
        <v/>
      </c>
      <c r="K824" s="31" t="str">
        <f aca="false">IF(I824="","",I824*(D824-D823))</f>
        <v/>
      </c>
    </row>
    <row r="825" customFormat="false" ht="15" hidden="false" customHeight="false" outlineLevel="0" collapsed="false">
      <c r="D825" s="30"/>
      <c r="E825" s="30"/>
      <c r="F825" s="30"/>
      <c r="G825" s="32" t="str">
        <f aca="false">IF(D825="","",VLOOKUP(g!F825,'Gradient Baseline'!$A$3:$B$6001,2))</f>
        <v/>
      </c>
      <c r="H825" s="32" t="str">
        <f aca="false">IF(D825="","",E825-G825)</f>
        <v/>
      </c>
      <c r="I825" s="32" t="str">
        <f aca="false">IF(D825="","",IF((H825-$B$14*D825)&lt;0,"",IF(D825&gt;$B$12,"",H825-$B$14*D825)))</f>
        <v/>
      </c>
      <c r="J825" s="31" t="str">
        <f aca="false">IF(I825="","",D825*I825*(D825-D824))</f>
        <v/>
      </c>
      <c r="K825" s="31" t="str">
        <f aca="false">IF(I825="","",I825*(D825-D824))</f>
        <v/>
      </c>
    </row>
    <row r="826" customFormat="false" ht="15" hidden="false" customHeight="false" outlineLevel="0" collapsed="false">
      <c r="D826" s="30"/>
      <c r="E826" s="30"/>
      <c r="F826" s="30"/>
      <c r="G826" s="32" t="str">
        <f aca="false">IF(D826="","",VLOOKUP(g!F826,'Gradient Baseline'!$A$3:$B$6001,2))</f>
        <v/>
      </c>
      <c r="H826" s="32" t="str">
        <f aca="false">IF(D826="","",E826-G826)</f>
        <v/>
      </c>
      <c r="I826" s="32" t="str">
        <f aca="false">IF(D826="","",IF((H826-$B$14*D826)&lt;0,"",IF(D826&gt;$B$12,"",H826-$B$14*D826)))</f>
        <v/>
      </c>
      <c r="J826" s="31" t="str">
        <f aca="false">IF(I826="","",D826*I826*(D826-D825))</f>
        <v/>
      </c>
      <c r="K826" s="31" t="str">
        <f aca="false">IF(I826="","",I826*(D826-D825))</f>
        <v/>
      </c>
    </row>
    <row r="827" customFormat="false" ht="15" hidden="false" customHeight="false" outlineLevel="0" collapsed="false">
      <c r="D827" s="30"/>
      <c r="E827" s="30"/>
      <c r="F827" s="30"/>
      <c r="G827" s="32" t="str">
        <f aca="false">IF(D827="","",VLOOKUP(g!F827,'Gradient Baseline'!$A$3:$B$6001,2))</f>
        <v/>
      </c>
      <c r="H827" s="32" t="str">
        <f aca="false">IF(D827="","",E827-G827)</f>
        <v/>
      </c>
      <c r="I827" s="32" t="str">
        <f aca="false">IF(D827="","",IF((H827-$B$14*D827)&lt;0,"",IF(D827&gt;$B$12,"",H827-$B$14*D827)))</f>
        <v/>
      </c>
      <c r="J827" s="31" t="str">
        <f aca="false">IF(I827="","",D827*I827*(D827-D826))</f>
        <v/>
      </c>
      <c r="K827" s="31" t="str">
        <f aca="false">IF(I827="","",I827*(D827-D826))</f>
        <v/>
      </c>
    </row>
    <row r="828" customFormat="false" ht="15" hidden="false" customHeight="false" outlineLevel="0" collapsed="false">
      <c r="D828" s="30"/>
      <c r="E828" s="30"/>
      <c r="F828" s="30"/>
      <c r="G828" s="32" t="str">
        <f aca="false">IF(D828="","",VLOOKUP(g!F828,'Gradient Baseline'!$A$3:$B$6001,2))</f>
        <v/>
      </c>
      <c r="H828" s="32" t="str">
        <f aca="false">IF(D828="","",E828-G828)</f>
        <v/>
      </c>
      <c r="I828" s="32" t="str">
        <f aca="false">IF(D828="","",IF((H828-$B$14*D828)&lt;0,"",IF(D828&gt;$B$12,"",H828-$B$14*D828)))</f>
        <v/>
      </c>
      <c r="J828" s="31" t="str">
        <f aca="false">IF(I828="","",D828*I828*(D828-D827))</f>
        <v/>
      </c>
      <c r="K828" s="31" t="str">
        <f aca="false">IF(I828="","",I828*(D828-D827))</f>
        <v/>
      </c>
    </row>
    <row r="829" customFormat="false" ht="15" hidden="false" customHeight="false" outlineLevel="0" collapsed="false">
      <c r="D829" s="30"/>
      <c r="E829" s="30"/>
      <c r="F829" s="30"/>
      <c r="G829" s="32" t="str">
        <f aca="false">IF(D829="","",VLOOKUP(g!F829,'Gradient Baseline'!$A$3:$B$6001,2))</f>
        <v/>
      </c>
      <c r="H829" s="32" t="str">
        <f aca="false">IF(D829="","",E829-G829)</f>
        <v/>
      </c>
      <c r="I829" s="32" t="str">
        <f aca="false">IF(D829="","",IF((H829-$B$14*D829)&lt;0,"",IF(D829&gt;$B$12,"",H829-$B$14*D829)))</f>
        <v/>
      </c>
      <c r="J829" s="31" t="str">
        <f aca="false">IF(I829="","",D829*I829*(D829-D828))</f>
        <v/>
      </c>
      <c r="K829" s="31" t="str">
        <f aca="false">IF(I829="","",I829*(D829-D828))</f>
        <v/>
      </c>
    </row>
    <row r="830" customFormat="false" ht="15" hidden="false" customHeight="false" outlineLevel="0" collapsed="false">
      <c r="D830" s="30"/>
      <c r="E830" s="30"/>
      <c r="F830" s="30"/>
      <c r="G830" s="32" t="str">
        <f aca="false">IF(D830="","",VLOOKUP(g!F830,'Gradient Baseline'!$A$3:$B$6001,2))</f>
        <v/>
      </c>
      <c r="H830" s="32" t="str">
        <f aca="false">IF(D830="","",E830-G830)</f>
        <v/>
      </c>
      <c r="I830" s="32" t="str">
        <f aca="false">IF(D830="","",IF((H830-$B$14*D830)&lt;0,"",IF(D830&gt;$B$12,"",H830-$B$14*D830)))</f>
        <v/>
      </c>
      <c r="J830" s="31" t="str">
        <f aca="false">IF(I830="","",D830*I830*(D830-D829))</f>
        <v/>
      </c>
      <c r="K830" s="31" t="str">
        <f aca="false">IF(I830="","",I830*(D830-D829))</f>
        <v/>
      </c>
    </row>
    <row r="831" customFormat="false" ht="15" hidden="false" customHeight="false" outlineLevel="0" collapsed="false">
      <c r="D831" s="30"/>
      <c r="E831" s="30"/>
      <c r="F831" s="30"/>
      <c r="G831" s="32" t="str">
        <f aca="false">IF(D831="","",VLOOKUP(g!F831,'Gradient Baseline'!$A$3:$B$6001,2))</f>
        <v/>
      </c>
      <c r="H831" s="32" t="str">
        <f aca="false">IF(D831="","",E831-G831)</f>
        <v/>
      </c>
      <c r="I831" s="32" t="str">
        <f aca="false">IF(D831="","",IF((H831-$B$14*D831)&lt;0,"",IF(D831&gt;$B$12,"",H831-$B$14*D831)))</f>
        <v/>
      </c>
      <c r="J831" s="31" t="str">
        <f aca="false">IF(I831="","",D831*I831*(D831-D830))</f>
        <v/>
      </c>
      <c r="K831" s="31" t="str">
        <f aca="false">IF(I831="","",I831*(D831-D830))</f>
        <v/>
      </c>
    </row>
    <row r="832" customFormat="false" ht="15" hidden="false" customHeight="false" outlineLevel="0" collapsed="false">
      <c r="D832" s="30"/>
      <c r="E832" s="30"/>
      <c r="F832" s="30"/>
      <c r="G832" s="32" t="str">
        <f aca="false">IF(D832="","",VLOOKUP(g!F832,'Gradient Baseline'!$A$3:$B$6001,2))</f>
        <v/>
      </c>
      <c r="H832" s="32" t="str">
        <f aca="false">IF(D832="","",E832-G832)</f>
        <v/>
      </c>
      <c r="I832" s="32" t="str">
        <f aca="false">IF(D832="","",IF((H832-$B$14*D832)&lt;0,"",IF(D832&gt;$B$12,"",H832-$B$14*D832)))</f>
        <v/>
      </c>
      <c r="J832" s="31" t="str">
        <f aca="false">IF(I832="","",D832*I832*(D832-D831))</f>
        <v/>
      </c>
      <c r="K832" s="31" t="str">
        <f aca="false">IF(I832="","",I832*(D832-D831))</f>
        <v/>
      </c>
    </row>
    <row r="833" customFormat="false" ht="15" hidden="false" customHeight="false" outlineLevel="0" collapsed="false">
      <c r="D833" s="30"/>
      <c r="E833" s="30"/>
      <c r="F833" s="30"/>
      <c r="G833" s="32" t="str">
        <f aca="false">IF(D833="","",VLOOKUP(g!F833,'Gradient Baseline'!$A$3:$B$6001,2))</f>
        <v/>
      </c>
      <c r="H833" s="32" t="str">
        <f aca="false">IF(D833="","",E833-G833)</f>
        <v/>
      </c>
      <c r="I833" s="32" t="str">
        <f aca="false">IF(D833="","",IF((H833-$B$14*D833)&lt;0,"",IF(D833&gt;$B$12,"",H833-$B$14*D833)))</f>
        <v/>
      </c>
      <c r="J833" s="31" t="str">
        <f aca="false">IF(I833="","",D833*I833*(D833-D832))</f>
        <v/>
      </c>
      <c r="K833" s="31" t="str">
        <f aca="false">IF(I833="","",I833*(D833-D832))</f>
        <v/>
      </c>
    </row>
    <row r="834" customFormat="false" ht="15" hidden="false" customHeight="false" outlineLevel="0" collapsed="false">
      <c r="D834" s="30"/>
      <c r="E834" s="30"/>
      <c r="F834" s="30"/>
      <c r="G834" s="32" t="str">
        <f aca="false">IF(D834="","",VLOOKUP(g!F834,'Gradient Baseline'!$A$3:$B$6001,2))</f>
        <v/>
      </c>
      <c r="H834" s="32" t="str">
        <f aca="false">IF(D834="","",E834-G834)</f>
        <v/>
      </c>
      <c r="I834" s="32" t="str">
        <f aca="false">IF(D834="","",IF((H834-$B$14*D834)&lt;0,"",IF(D834&gt;$B$12,"",H834-$B$14*D834)))</f>
        <v/>
      </c>
      <c r="J834" s="31" t="str">
        <f aca="false">IF(I834="","",D834*I834*(D834-D833))</f>
        <v/>
      </c>
      <c r="K834" s="31" t="str">
        <f aca="false">IF(I834="","",I834*(D834-D833))</f>
        <v/>
      </c>
    </row>
    <row r="835" customFormat="false" ht="15" hidden="false" customHeight="false" outlineLevel="0" collapsed="false">
      <c r="D835" s="30"/>
      <c r="E835" s="30"/>
      <c r="F835" s="30"/>
      <c r="G835" s="32" t="str">
        <f aca="false">IF(D835="","",VLOOKUP(g!F835,'Gradient Baseline'!$A$3:$B$6001,2))</f>
        <v/>
      </c>
      <c r="H835" s="32" t="str">
        <f aca="false">IF(D835="","",E835-G835)</f>
        <v/>
      </c>
      <c r="I835" s="32" t="str">
        <f aca="false">IF(D835="","",IF((H835-$B$14*D835)&lt;0,"",IF(D835&gt;$B$12,"",H835-$B$14*D835)))</f>
        <v/>
      </c>
      <c r="J835" s="31" t="str">
        <f aca="false">IF(I835="","",D835*I835*(D835-D834))</f>
        <v/>
      </c>
      <c r="K835" s="31" t="str">
        <f aca="false">IF(I835="","",I835*(D835-D834))</f>
        <v/>
      </c>
    </row>
    <row r="836" customFormat="false" ht="15" hidden="false" customHeight="false" outlineLevel="0" collapsed="false">
      <c r="D836" s="30"/>
      <c r="E836" s="30"/>
      <c r="F836" s="30"/>
      <c r="G836" s="32" t="str">
        <f aca="false">IF(D836="","",VLOOKUP(g!F836,'Gradient Baseline'!$A$3:$B$6001,2))</f>
        <v/>
      </c>
      <c r="H836" s="32" t="str">
        <f aca="false">IF(D836="","",E836-G836)</f>
        <v/>
      </c>
      <c r="I836" s="32" t="str">
        <f aca="false">IF(D836="","",IF((H836-$B$14*D836)&lt;0,"",IF(D836&gt;$B$12,"",H836-$B$14*D836)))</f>
        <v/>
      </c>
      <c r="J836" s="31" t="str">
        <f aca="false">IF(I836="","",D836*I836*(D836-D835))</f>
        <v/>
      </c>
      <c r="K836" s="31" t="str">
        <f aca="false">IF(I836="","",I836*(D836-D835))</f>
        <v/>
      </c>
    </row>
    <row r="837" customFormat="false" ht="15" hidden="false" customHeight="false" outlineLevel="0" collapsed="false">
      <c r="D837" s="30"/>
      <c r="E837" s="30"/>
      <c r="F837" s="30"/>
      <c r="G837" s="32" t="str">
        <f aca="false">IF(D837="","",VLOOKUP(g!F837,'Gradient Baseline'!$A$3:$B$6001,2))</f>
        <v/>
      </c>
      <c r="H837" s="32" t="str">
        <f aca="false">IF(D837="","",E837-G837)</f>
        <v/>
      </c>
      <c r="I837" s="32" t="str">
        <f aca="false">IF(D837="","",IF((H837-$B$14*D837)&lt;0,"",IF(D837&gt;$B$12,"",H837-$B$14*D837)))</f>
        <v/>
      </c>
      <c r="J837" s="31" t="str">
        <f aca="false">IF(I837="","",D837*I837*(D837-D836))</f>
        <v/>
      </c>
      <c r="K837" s="31" t="str">
        <f aca="false">IF(I837="","",I837*(D837-D836))</f>
        <v/>
      </c>
    </row>
    <row r="838" customFormat="false" ht="15" hidden="false" customHeight="false" outlineLevel="0" collapsed="false">
      <c r="D838" s="30"/>
      <c r="E838" s="30"/>
      <c r="F838" s="30"/>
      <c r="G838" s="32" t="str">
        <f aca="false">IF(D838="","",VLOOKUP(g!F838,'Gradient Baseline'!$A$3:$B$6001,2))</f>
        <v/>
      </c>
      <c r="H838" s="32" t="str">
        <f aca="false">IF(D838="","",E838-G838)</f>
        <v/>
      </c>
      <c r="I838" s="32" t="str">
        <f aca="false">IF(D838="","",IF((H838-$B$14*D838)&lt;0,"",IF(D838&gt;$B$12,"",H838-$B$14*D838)))</f>
        <v/>
      </c>
      <c r="J838" s="31" t="str">
        <f aca="false">IF(I838="","",D838*I838*(D838-D837))</f>
        <v/>
      </c>
      <c r="K838" s="31" t="str">
        <f aca="false">IF(I838="","",I838*(D838-D837))</f>
        <v/>
      </c>
    </row>
    <row r="839" customFormat="false" ht="15" hidden="false" customHeight="false" outlineLevel="0" collapsed="false">
      <c r="D839" s="30"/>
      <c r="E839" s="30"/>
      <c r="F839" s="30"/>
      <c r="G839" s="32" t="str">
        <f aca="false">IF(D839="","",VLOOKUP(g!F839,'Gradient Baseline'!$A$3:$B$6001,2))</f>
        <v/>
      </c>
      <c r="H839" s="32" t="str">
        <f aca="false">IF(D839="","",E839-G839)</f>
        <v/>
      </c>
      <c r="I839" s="32" t="str">
        <f aca="false">IF(D839="","",IF((H839-$B$14*D839)&lt;0,"",IF(D839&gt;$B$12,"",H839-$B$14*D839)))</f>
        <v/>
      </c>
      <c r="J839" s="31" t="str">
        <f aca="false">IF(I839="","",D839*I839*(D839-D838))</f>
        <v/>
      </c>
      <c r="K839" s="31" t="str">
        <f aca="false">IF(I839="","",I839*(D839-D838))</f>
        <v/>
      </c>
    </row>
    <row r="840" customFormat="false" ht="15" hidden="false" customHeight="false" outlineLevel="0" collapsed="false">
      <c r="D840" s="30"/>
      <c r="E840" s="30"/>
      <c r="F840" s="30"/>
      <c r="G840" s="32" t="str">
        <f aca="false">IF(D840="","",VLOOKUP(g!F840,'Gradient Baseline'!$A$3:$B$6001,2))</f>
        <v/>
      </c>
      <c r="H840" s="32" t="str">
        <f aca="false">IF(D840="","",E840-G840)</f>
        <v/>
      </c>
      <c r="I840" s="32" t="str">
        <f aca="false">IF(D840="","",IF((H840-$B$14*D840)&lt;0,"",IF(D840&gt;$B$12,"",H840-$B$14*D840)))</f>
        <v/>
      </c>
      <c r="J840" s="31" t="str">
        <f aca="false">IF(I840="","",D840*I840*(D840-D839))</f>
        <v/>
      </c>
      <c r="K840" s="31" t="str">
        <f aca="false">IF(I840="","",I840*(D840-D839))</f>
        <v/>
      </c>
    </row>
    <row r="841" customFormat="false" ht="15" hidden="false" customHeight="false" outlineLevel="0" collapsed="false">
      <c r="D841" s="30"/>
      <c r="E841" s="30"/>
      <c r="F841" s="30"/>
      <c r="G841" s="32" t="str">
        <f aca="false">IF(D841="","",VLOOKUP(g!F841,'Gradient Baseline'!$A$3:$B$6001,2))</f>
        <v/>
      </c>
      <c r="H841" s="32" t="str">
        <f aca="false">IF(D841="","",E841-G841)</f>
        <v/>
      </c>
      <c r="I841" s="32" t="str">
        <f aca="false">IF(D841="","",IF((H841-$B$14*D841)&lt;0,"",IF(D841&gt;$B$12,"",H841-$B$14*D841)))</f>
        <v/>
      </c>
      <c r="J841" s="31" t="str">
        <f aca="false">IF(I841="","",D841*I841*(D841-D840))</f>
        <v/>
      </c>
      <c r="K841" s="31" t="str">
        <f aca="false">IF(I841="","",I841*(D841-D840))</f>
        <v/>
      </c>
    </row>
    <row r="842" customFormat="false" ht="15" hidden="false" customHeight="false" outlineLevel="0" collapsed="false">
      <c r="D842" s="30"/>
      <c r="E842" s="30"/>
      <c r="F842" s="30"/>
      <c r="G842" s="32" t="str">
        <f aca="false">IF(D842="","",VLOOKUP(g!F842,'Gradient Baseline'!$A$3:$B$6001,2))</f>
        <v/>
      </c>
      <c r="H842" s="32" t="str">
        <f aca="false">IF(D842="","",E842-G842)</f>
        <v/>
      </c>
      <c r="I842" s="32" t="str">
        <f aca="false">IF(D842="","",IF((H842-$B$14*D842)&lt;0,"",IF(D842&gt;$B$12,"",H842-$B$14*D842)))</f>
        <v/>
      </c>
      <c r="J842" s="31" t="str">
        <f aca="false">IF(I842="","",D842*I842*(D842-D841))</f>
        <v/>
      </c>
      <c r="K842" s="31" t="str">
        <f aca="false">IF(I842="","",I842*(D842-D841))</f>
        <v/>
      </c>
    </row>
    <row r="843" customFormat="false" ht="15" hidden="false" customHeight="false" outlineLevel="0" collapsed="false">
      <c r="D843" s="30"/>
      <c r="E843" s="30"/>
      <c r="F843" s="30"/>
      <c r="G843" s="32" t="str">
        <f aca="false">IF(D843="","",VLOOKUP(g!F843,'Gradient Baseline'!$A$3:$B$6001,2))</f>
        <v/>
      </c>
      <c r="H843" s="32" t="str">
        <f aca="false">IF(D843="","",E843-G843)</f>
        <v/>
      </c>
      <c r="I843" s="32" t="str">
        <f aca="false">IF(D843="","",IF((H843-$B$14*D843)&lt;0,"",IF(D843&gt;$B$12,"",H843-$B$14*D843)))</f>
        <v/>
      </c>
      <c r="J843" s="31" t="str">
        <f aca="false">IF(I843="","",D843*I843*(D843-D842))</f>
        <v/>
      </c>
      <c r="K843" s="31" t="str">
        <f aca="false">IF(I843="","",I843*(D843-D842))</f>
        <v/>
      </c>
    </row>
    <row r="844" customFormat="false" ht="15" hidden="false" customHeight="false" outlineLevel="0" collapsed="false">
      <c r="D844" s="30"/>
      <c r="E844" s="30"/>
      <c r="F844" s="30"/>
      <c r="G844" s="32" t="str">
        <f aca="false">IF(D844="","",VLOOKUP(g!F844,'Gradient Baseline'!$A$3:$B$6001,2))</f>
        <v/>
      </c>
      <c r="H844" s="32" t="str">
        <f aca="false">IF(D844="","",E844-G844)</f>
        <v/>
      </c>
      <c r="I844" s="32" t="str">
        <f aca="false">IF(D844="","",IF((H844-$B$14*D844)&lt;0,"",IF(D844&gt;$B$12,"",H844-$B$14*D844)))</f>
        <v/>
      </c>
      <c r="J844" s="31" t="str">
        <f aca="false">IF(I844="","",D844*I844*(D844-D843))</f>
        <v/>
      </c>
      <c r="K844" s="31" t="str">
        <f aca="false">IF(I844="","",I844*(D844-D843))</f>
        <v/>
      </c>
    </row>
    <row r="845" customFormat="false" ht="15" hidden="false" customHeight="false" outlineLevel="0" collapsed="false">
      <c r="D845" s="30"/>
      <c r="E845" s="30"/>
      <c r="F845" s="30"/>
      <c r="G845" s="32" t="str">
        <f aca="false">IF(D845="","",VLOOKUP(g!F845,'Gradient Baseline'!$A$3:$B$6001,2))</f>
        <v/>
      </c>
      <c r="H845" s="32" t="str">
        <f aca="false">IF(D845="","",E845-G845)</f>
        <v/>
      </c>
      <c r="I845" s="32" t="str">
        <f aca="false">IF(D845="","",IF((H845-$B$14*D845)&lt;0,"",IF(D845&gt;$B$12,"",H845-$B$14*D845)))</f>
        <v/>
      </c>
      <c r="J845" s="31" t="str">
        <f aca="false">IF(I845="","",D845*I845*(D845-D844))</f>
        <v/>
      </c>
      <c r="K845" s="31" t="str">
        <f aca="false">IF(I845="","",I845*(D845-D844))</f>
        <v/>
      </c>
    </row>
    <row r="846" customFormat="false" ht="15" hidden="false" customHeight="false" outlineLevel="0" collapsed="false">
      <c r="D846" s="30"/>
      <c r="E846" s="30"/>
      <c r="F846" s="30"/>
      <c r="G846" s="32" t="str">
        <f aca="false">IF(D846="","",VLOOKUP(g!F846,'Gradient Baseline'!$A$3:$B$6001,2))</f>
        <v/>
      </c>
      <c r="H846" s="32" t="str">
        <f aca="false">IF(D846="","",E846-G846)</f>
        <v/>
      </c>
      <c r="I846" s="32" t="str">
        <f aca="false">IF(D846="","",IF((H846-$B$14*D846)&lt;0,"",IF(D846&gt;$B$12,"",H846-$B$14*D846)))</f>
        <v/>
      </c>
      <c r="J846" s="31" t="str">
        <f aca="false">IF(I846="","",D846*I846*(D846-D845))</f>
        <v/>
      </c>
      <c r="K846" s="31" t="str">
        <f aca="false">IF(I846="","",I846*(D846-D845))</f>
        <v/>
      </c>
    </row>
    <row r="847" customFormat="false" ht="15" hidden="false" customHeight="false" outlineLevel="0" collapsed="false">
      <c r="D847" s="30"/>
      <c r="E847" s="30"/>
      <c r="F847" s="30"/>
      <c r="G847" s="32" t="str">
        <f aca="false">IF(D847="","",VLOOKUP(g!F847,'Gradient Baseline'!$A$3:$B$6001,2))</f>
        <v/>
      </c>
      <c r="H847" s="32" t="str">
        <f aca="false">IF(D847="","",E847-G847)</f>
        <v/>
      </c>
      <c r="I847" s="32" t="str">
        <f aca="false">IF(D847="","",IF((H847-$B$14*D847)&lt;0,"",IF(D847&gt;$B$12,"",H847-$B$14*D847)))</f>
        <v/>
      </c>
      <c r="J847" s="31" t="str">
        <f aca="false">IF(I847="","",D847*I847*(D847-D846))</f>
        <v/>
      </c>
      <c r="K847" s="31" t="str">
        <f aca="false">IF(I847="","",I847*(D847-D846))</f>
        <v/>
      </c>
    </row>
    <row r="848" customFormat="false" ht="15" hidden="false" customHeight="false" outlineLevel="0" collapsed="false">
      <c r="D848" s="30"/>
      <c r="E848" s="30"/>
      <c r="F848" s="30"/>
      <c r="G848" s="32" t="str">
        <f aca="false">IF(D848="","",VLOOKUP(g!F848,'Gradient Baseline'!$A$3:$B$6001,2))</f>
        <v/>
      </c>
      <c r="H848" s="32" t="str">
        <f aca="false">IF(D848="","",E848-G848)</f>
        <v/>
      </c>
      <c r="I848" s="32" t="str">
        <f aca="false">IF(D848="","",IF((H848-$B$14*D848)&lt;0,"",IF(D848&gt;$B$12,"",H848-$B$14*D848)))</f>
        <v/>
      </c>
      <c r="J848" s="31" t="str">
        <f aca="false">IF(I848="","",D848*I848*(D848-D847))</f>
        <v/>
      </c>
      <c r="K848" s="31" t="str">
        <f aca="false">IF(I848="","",I848*(D848-D847))</f>
        <v/>
      </c>
    </row>
    <row r="849" customFormat="false" ht="15" hidden="false" customHeight="false" outlineLevel="0" collapsed="false">
      <c r="D849" s="30"/>
      <c r="E849" s="30"/>
      <c r="F849" s="30"/>
      <c r="G849" s="32" t="str">
        <f aca="false">IF(D849="","",VLOOKUP(g!F849,'Gradient Baseline'!$A$3:$B$6001,2))</f>
        <v/>
      </c>
      <c r="H849" s="32" t="str">
        <f aca="false">IF(D849="","",E849-G849)</f>
        <v/>
      </c>
      <c r="I849" s="32" t="str">
        <f aca="false">IF(D849="","",IF((H849-$B$14*D849)&lt;0,"",IF(D849&gt;$B$12,"",H849-$B$14*D849)))</f>
        <v/>
      </c>
      <c r="J849" s="31" t="str">
        <f aca="false">IF(I849="","",D849*I849*(D849-D848))</f>
        <v/>
      </c>
      <c r="K849" s="31" t="str">
        <f aca="false">IF(I849="","",I849*(D849-D848))</f>
        <v/>
      </c>
    </row>
    <row r="850" customFormat="false" ht="15" hidden="false" customHeight="false" outlineLevel="0" collapsed="false">
      <c r="D850" s="30"/>
      <c r="E850" s="30"/>
      <c r="F850" s="30"/>
      <c r="G850" s="32" t="str">
        <f aca="false">IF(D850="","",VLOOKUP(g!F850,'Gradient Baseline'!$A$3:$B$6001,2))</f>
        <v/>
      </c>
      <c r="H850" s="32" t="str">
        <f aca="false">IF(D850="","",E850-G850)</f>
        <v/>
      </c>
      <c r="I850" s="32" t="str">
        <f aca="false">IF(D850="","",IF((H850-$B$14*D850)&lt;0,"",IF(D850&gt;$B$12,"",H850-$B$14*D850)))</f>
        <v/>
      </c>
      <c r="J850" s="31" t="str">
        <f aca="false">IF(I850="","",D850*I850*(D850-D849))</f>
        <v/>
      </c>
      <c r="K850" s="31" t="str">
        <f aca="false">IF(I850="","",I850*(D850-D849))</f>
        <v/>
      </c>
    </row>
    <row r="851" customFormat="false" ht="15" hidden="false" customHeight="false" outlineLevel="0" collapsed="false">
      <c r="D851" s="30"/>
      <c r="E851" s="30"/>
      <c r="F851" s="30"/>
      <c r="G851" s="32" t="str">
        <f aca="false">IF(D851="","",VLOOKUP(g!F851,'Gradient Baseline'!$A$3:$B$6001,2))</f>
        <v/>
      </c>
      <c r="H851" s="32" t="str">
        <f aca="false">IF(D851="","",E851-G851)</f>
        <v/>
      </c>
      <c r="I851" s="32" t="str">
        <f aca="false">IF(D851="","",IF((H851-$B$14*D851)&lt;0,"",IF(D851&gt;$B$12,"",H851-$B$14*D851)))</f>
        <v/>
      </c>
      <c r="J851" s="31" t="str">
        <f aca="false">IF(I851="","",D851*I851*(D851-D850))</f>
        <v/>
      </c>
      <c r="K851" s="31" t="str">
        <f aca="false">IF(I851="","",I851*(D851-D850))</f>
        <v/>
      </c>
    </row>
    <row r="852" customFormat="false" ht="15" hidden="false" customHeight="false" outlineLevel="0" collapsed="false">
      <c r="D852" s="30"/>
      <c r="E852" s="30"/>
      <c r="F852" s="30"/>
      <c r="G852" s="32" t="str">
        <f aca="false">IF(D852="","",VLOOKUP(g!F852,'Gradient Baseline'!$A$3:$B$6001,2))</f>
        <v/>
      </c>
      <c r="H852" s="32" t="str">
        <f aca="false">IF(D852="","",E852-G852)</f>
        <v/>
      </c>
      <c r="I852" s="32" t="str">
        <f aca="false">IF(D852="","",IF((H852-$B$14*D852)&lt;0,"",IF(D852&gt;$B$12,"",H852-$B$14*D852)))</f>
        <v/>
      </c>
      <c r="J852" s="31" t="str">
        <f aca="false">IF(I852="","",D852*I852*(D852-D851))</f>
        <v/>
      </c>
      <c r="K852" s="31" t="str">
        <f aca="false">IF(I852="","",I852*(D852-D851))</f>
        <v/>
      </c>
    </row>
    <row r="853" customFormat="false" ht="15" hidden="false" customHeight="false" outlineLevel="0" collapsed="false">
      <c r="D853" s="30"/>
      <c r="E853" s="30"/>
      <c r="F853" s="30"/>
      <c r="G853" s="32" t="str">
        <f aca="false">IF(D853="","",VLOOKUP(g!F853,'Gradient Baseline'!$A$3:$B$6001,2))</f>
        <v/>
      </c>
      <c r="H853" s="32" t="str">
        <f aca="false">IF(D853="","",E853-G853)</f>
        <v/>
      </c>
      <c r="I853" s="32" t="str">
        <f aca="false">IF(D853="","",IF((H853-$B$14*D853)&lt;0,"",IF(D853&gt;$B$12,"",H853-$B$14*D853)))</f>
        <v/>
      </c>
      <c r="J853" s="31" t="str">
        <f aca="false">IF(I853="","",D853*I853*(D853-D852))</f>
        <v/>
      </c>
      <c r="K853" s="31" t="str">
        <f aca="false">IF(I853="","",I853*(D853-D852))</f>
        <v/>
      </c>
    </row>
    <row r="854" customFormat="false" ht="15" hidden="false" customHeight="false" outlineLevel="0" collapsed="false">
      <c r="D854" s="30"/>
      <c r="E854" s="30"/>
      <c r="F854" s="30"/>
      <c r="G854" s="32" t="str">
        <f aca="false">IF(D854="","",VLOOKUP(g!F854,'Gradient Baseline'!$A$3:$B$6001,2))</f>
        <v/>
      </c>
      <c r="H854" s="32" t="str">
        <f aca="false">IF(D854="","",E854-G854)</f>
        <v/>
      </c>
      <c r="I854" s="32" t="str">
        <f aca="false">IF(D854="","",IF((H854-$B$14*D854)&lt;0,"",IF(D854&gt;$B$12,"",H854-$B$14*D854)))</f>
        <v/>
      </c>
      <c r="J854" s="31" t="str">
        <f aca="false">IF(I854="","",D854*I854*(D854-D853))</f>
        <v/>
      </c>
      <c r="K854" s="31" t="str">
        <f aca="false">IF(I854="","",I854*(D854-D853))</f>
        <v/>
      </c>
    </row>
    <row r="855" customFormat="false" ht="15" hidden="false" customHeight="false" outlineLevel="0" collapsed="false">
      <c r="D855" s="30"/>
      <c r="E855" s="30"/>
      <c r="F855" s="30"/>
      <c r="G855" s="32" t="str">
        <f aca="false">IF(D855="","",VLOOKUP(g!F855,'Gradient Baseline'!$A$3:$B$6001,2))</f>
        <v/>
      </c>
      <c r="H855" s="32" t="str">
        <f aca="false">IF(D855="","",E855-G855)</f>
        <v/>
      </c>
      <c r="I855" s="32" t="str">
        <f aca="false">IF(D855="","",IF((H855-$B$14*D855)&lt;0,"",IF(D855&gt;$B$12,"",H855-$B$14*D855)))</f>
        <v/>
      </c>
      <c r="J855" s="31" t="str">
        <f aca="false">IF(I855="","",D855*I855*(D855-D854))</f>
        <v/>
      </c>
      <c r="K855" s="31" t="str">
        <f aca="false">IF(I855="","",I855*(D855-D854))</f>
        <v/>
      </c>
    </row>
    <row r="856" customFormat="false" ht="15" hidden="false" customHeight="false" outlineLevel="0" collapsed="false">
      <c r="D856" s="30"/>
      <c r="E856" s="30"/>
      <c r="F856" s="30"/>
      <c r="G856" s="32" t="str">
        <f aca="false">IF(D856="","",VLOOKUP(g!F856,'Gradient Baseline'!$A$3:$B$6001,2))</f>
        <v/>
      </c>
      <c r="H856" s="32" t="str">
        <f aca="false">IF(D856="","",E856-G856)</f>
        <v/>
      </c>
      <c r="I856" s="32" t="str">
        <f aca="false">IF(D856="","",IF((H856-$B$14*D856)&lt;0,"",IF(D856&gt;$B$12,"",H856-$B$14*D856)))</f>
        <v/>
      </c>
      <c r="J856" s="31" t="str">
        <f aca="false">IF(I856="","",D856*I856*(D856-D855))</f>
        <v/>
      </c>
      <c r="K856" s="31" t="str">
        <f aca="false">IF(I856="","",I856*(D856-D855))</f>
        <v/>
      </c>
    </row>
    <row r="857" customFormat="false" ht="15" hidden="false" customHeight="false" outlineLevel="0" collapsed="false">
      <c r="D857" s="30"/>
      <c r="E857" s="30"/>
      <c r="F857" s="30"/>
      <c r="G857" s="32" t="str">
        <f aca="false">IF(D857="","",VLOOKUP(g!F857,'Gradient Baseline'!$A$3:$B$6001,2))</f>
        <v/>
      </c>
      <c r="H857" s="32" t="str">
        <f aca="false">IF(D857="","",E857-G857)</f>
        <v/>
      </c>
      <c r="I857" s="32" t="str">
        <f aca="false">IF(D857="","",IF((H857-$B$14*D857)&lt;0,"",IF(D857&gt;$B$12,"",H857-$B$14*D857)))</f>
        <v/>
      </c>
      <c r="J857" s="31" t="str">
        <f aca="false">IF(I857="","",D857*I857*(D857-D856))</f>
        <v/>
      </c>
      <c r="K857" s="31" t="str">
        <f aca="false">IF(I857="","",I857*(D857-D856))</f>
        <v/>
      </c>
    </row>
    <row r="858" customFormat="false" ht="15" hidden="false" customHeight="false" outlineLevel="0" collapsed="false">
      <c r="D858" s="30"/>
      <c r="E858" s="30"/>
      <c r="F858" s="30"/>
      <c r="G858" s="32" t="str">
        <f aca="false">IF(D858="","",VLOOKUP(g!F858,'Gradient Baseline'!$A$3:$B$6001,2))</f>
        <v/>
      </c>
      <c r="H858" s="32" t="str">
        <f aca="false">IF(D858="","",E858-G858)</f>
        <v/>
      </c>
      <c r="I858" s="32" t="str">
        <f aca="false">IF(D858="","",IF((H858-$B$14*D858)&lt;0,"",IF(D858&gt;$B$12,"",H858-$B$14*D858)))</f>
        <v/>
      </c>
      <c r="J858" s="31" t="str">
        <f aca="false">IF(I858="","",D858*I858*(D858-D857))</f>
        <v/>
      </c>
      <c r="K858" s="31" t="str">
        <f aca="false">IF(I858="","",I858*(D858-D857))</f>
        <v/>
      </c>
    </row>
    <row r="859" customFormat="false" ht="15" hidden="false" customHeight="false" outlineLevel="0" collapsed="false">
      <c r="D859" s="30"/>
      <c r="E859" s="30"/>
      <c r="F859" s="30"/>
      <c r="G859" s="32" t="str">
        <f aca="false">IF(D859="","",VLOOKUP(g!F859,'Gradient Baseline'!$A$3:$B$6001,2))</f>
        <v/>
      </c>
      <c r="H859" s="32" t="str">
        <f aca="false">IF(D859="","",E859-G859)</f>
        <v/>
      </c>
      <c r="I859" s="32" t="str">
        <f aca="false">IF(D859="","",IF((H859-$B$14*D859)&lt;0,"",IF(D859&gt;$B$12,"",H859-$B$14*D859)))</f>
        <v/>
      </c>
      <c r="J859" s="31" t="str">
        <f aca="false">IF(I859="","",D859*I859*(D859-D858))</f>
        <v/>
      </c>
      <c r="K859" s="31" t="str">
        <f aca="false">IF(I859="","",I859*(D859-D858))</f>
        <v/>
      </c>
    </row>
    <row r="860" customFormat="false" ht="15" hidden="false" customHeight="false" outlineLevel="0" collapsed="false">
      <c r="D860" s="30"/>
      <c r="E860" s="30"/>
      <c r="F860" s="30"/>
      <c r="G860" s="32" t="str">
        <f aca="false">IF(D860="","",VLOOKUP(g!F860,'Gradient Baseline'!$A$3:$B$6001,2))</f>
        <v/>
      </c>
      <c r="H860" s="32" t="str">
        <f aca="false">IF(D860="","",E860-G860)</f>
        <v/>
      </c>
      <c r="I860" s="32" t="str">
        <f aca="false">IF(D860="","",IF((H860-$B$14*D860)&lt;0,"",IF(D860&gt;$B$12,"",H860-$B$14*D860)))</f>
        <v/>
      </c>
      <c r="J860" s="31" t="str">
        <f aca="false">IF(I860="","",D860*I860*(D860-D859))</f>
        <v/>
      </c>
      <c r="K860" s="31" t="str">
        <f aca="false">IF(I860="","",I860*(D860-D859))</f>
        <v/>
      </c>
    </row>
    <row r="861" customFormat="false" ht="15" hidden="false" customHeight="false" outlineLevel="0" collapsed="false">
      <c r="D861" s="30"/>
      <c r="E861" s="30"/>
      <c r="F861" s="30"/>
      <c r="G861" s="32" t="str">
        <f aca="false">IF(D861="","",VLOOKUP(g!F861,'Gradient Baseline'!$A$3:$B$6001,2))</f>
        <v/>
      </c>
      <c r="H861" s="32" t="str">
        <f aca="false">IF(D861="","",E861-G861)</f>
        <v/>
      </c>
      <c r="I861" s="32" t="str">
        <f aca="false">IF(D861="","",IF((H861-$B$14*D861)&lt;0,"",IF(D861&gt;$B$12,"",H861-$B$14*D861)))</f>
        <v/>
      </c>
      <c r="J861" s="31" t="str">
        <f aca="false">IF(I861="","",D861*I861*(D861-D860))</f>
        <v/>
      </c>
      <c r="K861" s="31" t="str">
        <f aca="false">IF(I861="","",I861*(D861-D860))</f>
        <v/>
      </c>
    </row>
    <row r="862" customFormat="false" ht="15" hidden="false" customHeight="false" outlineLevel="0" collapsed="false">
      <c r="D862" s="30"/>
      <c r="E862" s="30"/>
      <c r="F862" s="30"/>
      <c r="G862" s="32" t="str">
        <f aca="false">IF(D862="","",VLOOKUP(g!F862,'Gradient Baseline'!$A$3:$B$6001,2))</f>
        <v/>
      </c>
      <c r="H862" s="32" t="str">
        <f aca="false">IF(D862="","",E862-G862)</f>
        <v/>
      </c>
      <c r="I862" s="32" t="str">
        <f aca="false">IF(D862="","",IF((H862-$B$14*D862)&lt;0,"",IF(D862&gt;$B$12,"",H862-$B$14*D862)))</f>
        <v/>
      </c>
      <c r="J862" s="31" t="str">
        <f aca="false">IF(I862="","",D862*I862*(D862-D861))</f>
        <v/>
      </c>
      <c r="K862" s="31" t="str">
        <f aca="false">IF(I862="","",I862*(D862-D861))</f>
        <v/>
      </c>
    </row>
    <row r="863" customFormat="false" ht="15" hidden="false" customHeight="false" outlineLevel="0" collapsed="false">
      <c r="D863" s="30"/>
      <c r="E863" s="30"/>
      <c r="F863" s="30"/>
      <c r="G863" s="32" t="str">
        <f aca="false">IF(D863="","",VLOOKUP(g!F863,'Gradient Baseline'!$A$3:$B$6001,2))</f>
        <v/>
      </c>
      <c r="H863" s="32" t="str">
        <f aca="false">IF(D863="","",E863-G863)</f>
        <v/>
      </c>
      <c r="I863" s="32" t="str">
        <f aca="false">IF(D863="","",IF((H863-$B$14*D863)&lt;0,"",IF(D863&gt;$B$12,"",H863-$B$14*D863)))</f>
        <v/>
      </c>
      <c r="J863" s="31" t="str">
        <f aca="false">IF(I863="","",D863*I863*(D863-D862))</f>
        <v/>
      </c>
      <c r="K863" s="31" t="str">
        <f aca="false">IF(I863="","",I863*(D863-D862))</f>
        <v/>
      </c>
    </row>
    <row r="864" customFormat="false" ht="15" hidden="false" customHeight="false" outlineLevel="0" collapsed="false">
      <c r="D864" s="30"/>
      <c r="E864" s="30"/>
      <c r="F864" s="30"/>
      <c r="G864" s="32" t="str">
        <f aca="false">IF(D864="","",VLOOKUP(g!F864,'Gradient Baseline'!$A$3:$B$6001,2))</f>
        <v/>
      </c>
      <c r="H864" s="32" t="str">
        <f aca="false">IF(D864="","",E864-G864)</f>
        <v/>
      </c>
      <c r="I864" s="32" t="str">
        <f aca="false">IF(D864="","",IF((H864-$B$14*D864)&lt;0,"",IF(D864&gt;$B$12,"",H864-$B$14*D864)))</f>
        <v/>
      </c>
      <c r="J864" s="31" t="str">
        <f aca="false">IF(I864="","",D864*I864*(D864-D863))</f>
        <v/>
      </c>
      <c r="K864" s="31" t="str">
        <f aca="false">IF(I864="","",I864*(D864-D863))</f>
        <v/>
      </c>
    </row>
    <row r="865" customFormat="false" ht="15" hidden="false" customHeight="false" outlineLevel="0" collapsed="false">
      <c r="D865" s="30"/>
      <c r="E865" s="30"/>
      <c r="F865" s="30"/>
      <c r="G865" s="32" t="str">
        <f aca="false">IF(D865="","",VLOOKUP(g!F865,'Gradient Baseline'!$A$3:$B$6001,2))</f>
        <v/>
      </c>
      <c r="H865" s="32" t="str">
        <f aca="false">IF(D865="","",E865-G865)</f>
        <v/>
      </c>
      <c r="I865" s="32" t="str">
        <f aca="false">IF(D865="","",IF((H865-$B$14*D865)&lt;0,"",IF(D865&gt;$B$12,"",H865-$B$14*D865)))</f>
        <v/>
      </c>
      <c r="J865" s="31" t="str">
        <f aca="false">IF(I865="","",D865*I865*(D865-D864))</f>
        <v/>
      </c>
      <c r="K865" s="31" t="str">
        <f aca="false">IF(I865="","",I865*(D865-D864))</f>
        <v/>
      </c>
    </row>
    <row r="866" customFormat="false" ht="15" hidden="false" customHeight="false" outlineLevel="0" collapsed="false">
      <c r="D866" s="30"/>
      <c r="E866" s="30"/>
      <c r="F866" s="30"/>
      <c r="G866" s="32" t="str">
        <f aca="false">IF(D866="","",VLOOKUP(g!F866,'Gradient Baseline'!$A$3:$B$6001,2))</f>
        <v/>
      </c>
      <c r="H866" s="32" t="str">
        <f aca="false">IF(D866="","",E866-G866)</f>
        <v/>
      </c>
      <c r="I866" s="32" t="str">
        <f aca="false">IF(D866="","",IF((H866-$B$14*D866)&lt;0,"",IF(D866&gt;$B$12,"",H866-$B$14*D866)))</f>
        <v/>
      </c>
      <c r="J866" s="31" t="str">
        <f aca="false">IF(I866="","",D866*I866*(D866-D865))</f>
        <v/>
      </c>
      <c r="K866" s="31" t="str">
        <f aca="false">IF(I866="","",I866*(D866-D865))</f>
        <v/>
      </c>
    </row>
    <row r="867" customFormat="false" ht="15" hidden="false" customHeight="false" outlineLevel="0" collapsed="false">
      <c r="D867" s="30"/>
      <c r="E867" s="30"/>
      <c r="F867" s="30"/>
      <c r="G867" s="32" t="str">
        <f aca="false">IF(D867="","",VLOOKUP(g!F867,'Gradient Baseline'!$A$3:$B$6001,2))</f>
        <v/>
      </c>
      <c r="H867" s="32" t="str">
        <f aca="false">IF(D867="","",E867-G867)</f>
        <v/>
      </c>
      <c r="I867" s="32" t="str">
        <f aca="false">IF(D867="","",IF((H867-$B$14*D867)&lt;0,"",IF(D867&gt;$B$12,"",H867-$B$14*D867)))</f>
        <v/>
      </c>
      <c r="J867" s="31" t="str">
        <f aca="false">IF(I867="","",D867*I867*(D867-D866))</f>
        <v/>
      </c>
      <c r="K867" s="31" t="str">
        <f aca="false">IF(I867="","",I867*(D867-D866))</f>
        <v/>
      </c>
    </row>
    <row r="868" customFormat="false" ht="15" hidden="false" customHeight="false" outlineLevel="0" collapsed="false">
      <c r="D868" s="30"/>
      <c r="E868" s="30"/>
      <c r="F868" s="30"/>
      <c r="G868" s="32" t="str">
        <f aca="false">IF(D868="","",VLOOKUP(g!F868,'Gradient Baseline'!$A$3:$B$6001,2))</f>
        <v/>
      </c>
      <c r="H868" s="32" t="str">
        <f aca="false">IF(D868="","",E868-G868)</f>
        <v/>
      </c>
      <c r="I868" s="32" t="str">
        <f aca="false">IF(D868="","",IF((H868-$B$14*D868)&lt;0,"",IF(D868&gt;$B$12,"",H868-$B$14*D868)))</f>
        <v/>
      </c>
      <c r="J868" s="31" t="str">
        <f aca="false">IF(I868="","",D868*I868*(D868-D867))</f>
        <v/>
      </c>
      <c r="K868" s="31" t="str">
        <f aca="false">IF(I868="","",I868*(D868-D867))</f>
        <v/>
      </c>
    </row>
    <row r="869" customFormat="false" ht="15" hidden="false" customHeight="false" outlineLevel="0" collapsed="false">
      <c r="D869" s="30"/>
      <c r="E869" s="30"/>
      <c r="F869" s="30"/>
      <c r="G869" s="32" t="str">
        <f aca="false">IF(D869="","",VLOOKUP(g!F869,'Gradient Baseline'!$A$3:$B$6001,2))</f>
        <v/>
      </c>
      <c r="H869" s="32" t="str">
        <f aca="false">IF(D869="","",E869-G869)</f>
        <v/>
      </c>
      <c r="I869" s="32" t="str">
        <f aca="false">IF(D869="","",IF((H869-$B$14*D869)&lt;0,"",IF(D869&gt;$B$12,"",H869-$B$14*D869)))</f>
        <v/>
      </c>
      <c r="J869" s="31" t="str">
        <f aca="false">IF(I869="","",D869*I869*(D869-D868))</f>
        <v/>
      </c>
      <c r="K869" s="31" t="str">
        <f aca="false">IF(I869="","",I869*(D869-D868))</f>
        <v/>
      </c>
    </row>
    <row r="870" customFormat="false" ht="15" hidden="false" customHeight="false" outlineLevel="0" collapsed="false">
      <c r="D870" s="30"/>
      <c r="E870" s="30"/>
      <c r="F870" s="30"/>
      <c r="G870" s="32" t="str">
        <f aca="false">IF(D870="","",VLOOKUP(g!F870,'Gradient Baseline'!$A$3:$B$6001,2))</f>
        <v/>
      </c>
      <c r="H870" s="32" t="str">
        <f aca="false">IF(D870="","",E870-G870)</f>
        <v/>
      </c>
      <c r="I870" s="32" t="str">
        <f aca="false">IF(D870="","",IF((H870-$B$14*D870)&lt;0,"",IF(D870&gt;$B$12,"",H870-$B$14*D870)))</f>
        <v/>
      </c>
      <c r="J870" s="31" t="str">
        <f aca="false">IF(I870="","",D870*I870*(D870-D869))</f>
        <v/>
      </c>
      <c r="K870" s="31" t="str">
        <f aca="false">IF(I870="","",I870*(D870-D869))</f>
        <v/>
      </c>
    </row>
    <row r="871" customFormat="false" ht="15" hidden="false" customHeight="false" outlineLevel="0" collapsed="false">
      <c r="D871" s="30"/>
      <c r="E871" s="30"/>
      <c r="F871" s="30"/>
      <c r="G871" s="32" t="str">
        <f aca="false">IF(D871="","",VLOOKUP(g!F871,'Gradient Baseline'!$A$3:$B$6001,2))</f>
        <v/>
      </c>
      <c r="H871" s="32" t="str">
        <f aca="false">IF(D871="","",E871-G871)</f>
        <v/>
      </c>
      <c r="I871" s="32" t="str">
        <f aca="false">IF(D871="","",IF((H871-$B$14*D871)&lt;0,"",IF(D871&gt;$B$12,"",H871-$B$14*D871)))</f>
        <v/>
      </c>
      <c r="J871" s="31" t="str">
        <f aca="false">IF(I871="","",D871*I871*(D871-D870))</f>
        <v/>
      </c>
      <c r="K871" s="31" t="str">
        <f aca="false">IF(I871="","",I871*(D871-D870))</f>
        <v/>
      </c>
    </row>
    <row r="872" customFormat="false" ht="15" hidden="false" customHeight="false" outlineLevel="0" collapsed="false">
      <c r="D872" s="30"/>
      <c r="E872" s="30"/>
      <c r="F872" s="30"/>
      <c r="G872" s="32" t="str">
        <f aca="false">IF(D872="","",VLOOKUP(g!F872,'Gradient Baseline'!$A$3:$B$6001,2))</f>
        <v/>
      </c>
      <c r="H872" s="32" t="str">
        <f aca="false">IF(D872="","",E872-G872)</f>
        <v/>
      </c>
      <c r="I872" s="32" t="str">
        <f aca="false">IF(D872="","",IF((H872-$B$14*D872)&lt;0,"",IF(D872&gt;$B$12,"",H872-$B$14*D872)))</f>
        <v/>
      </c>
      <c r="J872" s="31" t="str">
        <f aca="false">IF(I872="","",D872*I872*(D872-D871))</f>
        <v/>
      </c>
      <c r="K872" s="31" t="str">
        <f aca="false">IF(I872="","",I872*(D872-D871))</f>
        <v/>
      </c>
    </row>
    <row r="873" customFormat="false" ht="15" hidden="false" customHeight="false" outlineLevel="0" collapsed="false">
      <c r="D873" s="30"/>
      <c r="E873" s="30"/>
      <c r="F873" s="30"/>
      <c r="G873" s="32" t="str">
        <f aca="false">IF(D873="","",VLOOKUP(g!F873,'Gradient Baseline'!$A$3:$B$6001,2))</f>
        <v/>
      </c>
      <c r="H873" s="32" t="str">
        <f aca="false">IF(D873="","",E873-G873)</f>
        <v/>
      </c>
      <c r="I873" s="32" t="str">
        <f aca="false">IF(D873="","",IF((H873-$B$14*D873)&lt;0,"",IF(D873&gt;$B$12,"",H873-$B$14*D873)))</f>
        <v/>
      </c>
      <c r="J873" s="31" t="str">
        <f aca="false">IF(I873="","",D873*I873*(D873-D872))</f>
        <v/>
      </c>
      <c r="K873" s="31" t="str">
        <f aca="false">IF(I873="","",I873*(D873-D872))</f>
        <v/>
      </c>
    </row>
    <row r="874" customFormat="false" ht="15" hidden="false" customHeight="false" outlineLevel="0" collapsed="false">
      <c r="D874" s="30"/>
      <c r="E874" s="30"/>
      <c r="F874" s="30"/>
      <c r="G874" s="32" t="str">
        <f aca="false">IF(D874="","",VLOOKUP(g!F874,'Gradient Baseline'!$A$3:$B$6001,2))</f>
        <v/>
      </c>
      <c r="H874" s="32" t="str">
        <f aca="false">IF(D874="","",E874-G874)</f>
        <v/>
      </c>
      <c r="I874" s="32" t="str">
        <f aca="false">IF(D874="","",IF((H874-$B$14*D874)&lt;0,"",IF(D874&gt;$B$12,"",H874-$B$14*D874)))</f>
        <v/>
      </c>
      <c r="J874" s="31" t="str">
        <f aca="false">IF(I874="","",D874*I874*(D874-D873))</f>
        <v/>
      </c>
      <c r="K874" s="31" t="str">
        <f aca="false">IF(I874="","",I874*(D874-D873))</f>
        <v/>
      </c>
    </row>
    <row r="875" customFormat="false" ht="15" hidden="false" customHeight="false" outlineLevel="0" collapsed="false">
      <c r="D875" s="30"/>
      <c r="E875" s="30"/>
      <c r="F875" s="30"/>
      <c r="G875" s="32" t="str">
        <f aca="false">IF(D875="","",VLOOKUP(g!F875,'Gradient Baseline'!$A$3:$B$6001,2))</f>
        <v/>
      </c>
      <c r="H875" s="32" t="str">
        <f aca="false">IF(D875="","",E875-G875)</f>
        <v/>
      </c>
      <c r="I875" s="32" t="str">
        <f aca="false">IF(D875="","",IF((H875-$B$14*D875)&lt;0,"",IF(D875&gt;$B$12,"",H875-$B$14*D875)))</f>
        <v/>
      </c>
      <c r="J875" s="31" t="str">
        <f aca="false">IF(I875="","",D875*I875*(D875-D874))</f>
        <v/>
      </c>
      <c r="K875" s="31" t="str">
        <f aca="false">IF(I875="","",I875*(D875-D874))</f>
        <v/>
      </c>
    </row>
    <row r="876" customFormat="false" ht="15" hidden="false" customHeight="false" outlineLevel="0" collapsed="false">
      <c r="D876" s="30"/>
      <c r="E876" s="30"/>
      <c r="F876" s="30"/>
      <c r="G876" s="32" t="str">
        <f aca="false">IF(D876="","",VLOOKUP(g!F876,'Gradient Baseline'!$A$3:$B$6001,2))</f>
        <v/>
      </c>
      <c r="H876" s="32" t="str">
        <f aca="false">IF(D876="","",E876-G876)</f>
        <v/>
      </c>
      <c r="I876" s="32" t="str">
        <f aca="false">IF(D876="","",IF((H876-$B$14*D876)&lt;0,"",IF(D876&gt;$B$12,"",H876-$B$14*D876)))</f>
        <v/>
      </c>
      <c r="J876" s="31" t="str">
        <f aca="false">IF(I876="","",D876*I876*(D876-D875))</f>
        <v/>
      </c>
      <c r="K876" s="31" t="str">
        <f aca="false">IF(I876="","",I876*(D876-D875))</f>
        <v/>
      </c>
    </row>
    <row r="877" customFormat="false" ht="15" hidden="false" customHeight="false" outlineLevel="0" collapsed="false">
      <c r="D877" s="30"/>
      <c r="E877" s="30"/>
      <c r="F877" s="30"/>
      <c r="G877" s="32" t="str">
        <f aca="false">IF(D877="","",VLOOKUP(g!F877,'Gradient Baseline'!$A$3:$B$6001,2))</f>
        <v/>
      </c>
      <c r="H877" s="32" t="str">
        <f aca="false">IF(D877="","",E877-G877)</f>
        <v/>
      </c>
      <c r="I877" s="32" t="str">
        <f aca="false">IF(D877="","",IF((H877-$B$14*D877)&lt;0,"",IF(D877&gt;$B$12,"",H877-$B$14*D877)))</f>
        <v/>
      </c>
      <c r="J877" s="31" t="str">
        <f aca="false">IF(I877="","",D877*I877*(D877-D876))</f>
        <v/>
      </c>
      <c r="K877" s="31" t="str">
        <f aca="false">IF(I877="","",I877*(D877-D876))</f>
        <v/>
      </c>
    </row>
    <row r="878" customFormat="false" ht="15" hidden="false" customHeight="false" outlineLevel="0" collapsed="false">
      <c r="D878" s="30"/>
      <c r="E878" s="30"/>
      <c r="F878" s="30"/>
      <c r="G878" s="32" t="str">
        <f aca="false">IF(D878="","",VLOOKUP(g!F878,'Gradient Baseline'!$A$3:$B$6001,2))</f>
        <v/>
      </c>
      <c r="H878" s="32" t="str">
        <f aca="false">IF(D878="","",E878-G878)</f>
        <v/>
      </c>
      <c r="I878" s="32" t="str">
        <f aca="false">IF(D878="","",IF((H878-$B$14*D878)&lt;0,"",IF(D878&gt;$B$12,"",H878-$B$14*D878)))</f>
        <v/>
      </c>
      <c r="J878" s="31" t="str">
        <f aca="false">IF(I878="","",D878*I878*(D878-D877))</f>
        <v/>
      </c>
      <c r="K878" s="31" t="str">
        <f aca="false">IF(I878="","",I878*(D878-D877))</f>
        <v/>
      </c>
    </row>
    <row r="879" customFormat="false" ht="15" hidden="false" customHeight="false" outlineLevel="0" collapsed="false">
      <c r="D879" s="30"/>
      <c r="E879" s="30"/>
      <c r="F879" s="30"/>
      <c r="G879" s="32" t="str">
        <f aca="false">IF(D879="","",VLOOKUP(g!F879,'Gradient Baseline'!$A$3:$B$6001,2))</f>
        <v/>
      </c>
      <c r="H879" s="32" t="str">
        <f aca="false">IF(D879="","",E879-G879)</f>
        <v/>
      </c>
      <c r="I879" s="32" t="str">
        <f aca="false">IF(D879="","",IF((H879-$B$14*D879)&lt;0,"",IF(D879&gt;$B$12,"",H879-$B$14*D879)))</f>
        <v/>
      </c>
      <c r="J879" s="31" t="str">
        <f aca="false">IF(I879="","",D879*I879*(D879-D878))</f>
        <v/>
      </c>
      <c r="K879" s="31" t="str">
        <f aca="false">IF(I879="","",I879*(D879-D878))</f>
        <v/>
      </c>
    </row>
    <row r="880" customFormat="false" ht="15" hidden="false" customHeight="false" outlineLevel="0" collapsed="false">
      <c r="D880" s="30"/>
      <c r="E880" s="30"/>
      <c r="F880" s="30"/>
      <c r="G880" s="32" t="str">
        <f aca="false">IF(D880="","",VLOOKUP(g!F880,'Gradient Baseline'!$A$3:$B$6001,2))</f>
        <v/>
      </c>
      <c r="H880" s="32" t="str">
        <f aca="false">IF(D880="","",E880-G880)</f>
        <v/>
      </c>
      <c r="I880" s="32" t="str">
        <f aca="false">IF(D880="","",IF((H880-$B$14*D880)&lt;0,"",IF(D880&gt;$B$12,"",H880-$B$14*D880)))</f>
        <v/>
      </c>
      <c r="J880" s="31" t="str">
        <f aca="false">IF(I880="","",D880*I880*(D880-D879))</f>
        <v/>
      </c>
      <c r="K880" s="31" t="str">
        <f aca="false">IF(I880="","",I880*(D880-D879))</f>
        <v/>
      </c>
    </row>
    <row r="881" customFormat="false" ht="15" hidden="false" customHeight="false" outlineLevel="0" collapsed="false">
      <c r="D881" s="30"/>
      <c r="E881" s="30"/>
      <c r="F881" s="30"/>
      <c r="G881" s="32" t="str">
        <f aca="false">IF(D881="","",VLOOKUP(g!F881,'Gradient Baseline'!$A$3:$B$6001,2))</f>
        <v/>
      </c>
      <c r="H881" s="32" t="str">
        <f aca="false">IF(D881="","",E881-G881)</f>
        <v/>
      </c>
      <c r="I881" s="32" t="str">
        <f aca="false">IF(D881="","",IF((H881-$B$14*D881)&lt;0,"",IF(D881&gt;$B$12,"",H881-$B$14*D881)))</f>
        <v/>
      </c>
      <c r="J881" s="31" t="str">
        <f aca="false">IF(I881="","",D881*I881*(D881-D880))</f>
        <v/>
      </c>
      <c r="K881" s="31" t="str">
        <f aca="false">IF(I881="","",I881*(D881-D880))</f>
        <v/>
      </c>
    </row>
    <row r="882" customFormat="false" ht="15" hidden="false" customHeight="false" outlineLevel="0" collapsed="false">
      <c r="D882" s="30"/>
      <c r="E882" s="30"/>
      <c r="F882" s="30"/>
      <c r="G882" s="32" t="str">
        <f aca="false">IF(D882="","",VLOOKUP(g!F882,'Gradient Baseline'!$A$3:$B$6001,2))</f>
        <v/>
      </c>
      <c r="H882" s="32" t="str">
        <f aca="false">IF(D882="","",E882-G882)</f>
        <v/>
      </c>
      <c r="I882" s="32" t="str">
        <f aca="false">IF(D882="","",IF((H882-$B$14*D882)&lt;0,"",IF(D882&gt;$B$12,"",H882-$B$14*D882)))</f>
        <v/>
      </c>
      <c r="J882" s="31" t="str">
        <f aca="false">IF(I882="","",D882*I882*(D882-D881))</f>
        <v/>
      </c>
      <c r="K882" s="31" t="str">
        <f aca="false">IF(I882="","",I882*(D882-D881))</f>
        <v/>
      </c>
    </row>
    <row r="883" customFormat="false" ht="15" hidden="false" customHeight="false" outlineLevel="0" collapsed="false">
      <c r="D883" s="30"/>
      <c r="E883" s="30"/>
      <c r="F883" s="30"/>
      <c r="G883" s="32" t="str">
        <f aca="false">IF(D883="","",VLOOKUP(g!F883,'Gradient Baseline'!$A$3:$B$6001,2))</f>
        <v/>
      </c>
      <c r="H883" s="32" t="str">
        <f aca="false">IF(D883="","",E883-G883)</f>
        <v/>
      </c>
      <c r="I883" s="32" t="str">
        <f aca="false">IF(D883="","",IF((H883-$B$14*D883)&lt;0,"",IF(D883&gt;$B$12,"",H883-$B$14*D883)))</f>
        <v/>
      </c>
      <c r="J883" s="31" t="str">
        <f aca="false">IF(I883="","",D883*I883*(D883-D882))</f>
        <v/>
      </c>
      <c r="K883" s="31" t="str">
        <f aca="false">IF(I883="","",I883*(D883-D882))</f>
        <v/>
      </c>
    </row>
    <row r="884" customFormat="false" ht="15" hidden="false" customHeight="false" outlineLevel="0" collapsed="false">
      <c r="D884" s="30"/>
      <c r="E884" s="30"/>
      <c r="F884" s="30"/>
      <c r="G884" s="32" t="str">
        <f aca="false">IF(D884="","",VLOOKUP(g!F884,'Gradient Baseline'!$A$3:$B$6001,2))</f>
        <v/>
      </c>
      <c r="H884" s="32" t="str">
        <f aca="false">IF(D884="","",E884-G884)</f>
        <v/>
      </c>
      <c r="I884" s="32" t="str">
        <f aca="false">IF(D884="","",IF((H884-$B$14*D884)&lt;0,"",IF(D884&gt;$B$12,"",H884-$B$14*D884)))</f>
        <v/>
      </c>
      <c r="J884" s="31" t="str">
        <f aca="false">IF(I884="","",D884*I884*(D884-D883))</f>
        <v/>
      </c>
      <c r="K884" s="31" t="str">
        <f aca="false">IF(I884="","",I884*(D884-D883))</f>
        <v/>
      </c>
    </row>
    <row r="885" customFormat="false" ht="15" hidden="false" customHeight="false" outlineLevel="0" collapsed="false">
      <c r="D885" s="30"/>
      <c r="E885" s="30"/>
      <c r="F885" s="30"/>
      <c r="G885" s="32" t="str">
        <f aca="false">IF(D885="","",VLOOKUP(g!F885,'Gradient Baseline'!$A$3:$B$6001,2))</f>
        <v/>
      </c>
      <c r="H885" s="32" t="str">
        <f aca="false">IF(D885="","",E885-G885)</f>
        <v/>
      </c>
      <c r="I885" s="32" t="str">
        <f aca="false">IF(D885="","",IF((H885-$B$14*D885)&lt;0,"",IF(D885&gt;$B$12,"",H885-$B$14*D885)))</f>
        <v/>
      </c>
      <c r="J885" s="31" t="str">
        <f aca="false">IF(I885="","",D885*I885*(D885-D884))</f>
        <v/>
      </c>
      <c r="K885" s="31" t="str">
        <f aca="false">IF(I885="","",I885*(D885-D884))</f>
        <v/>
      </c>
    </row>
    <row r="886" customFormat="false" ht="15" hidden="false" customHeight="false" outlineLevel="0" collapsed="false">
      <c r="D886" s="30"/>
      <c r="E886" s="30"/>
      <c r="F886" s="30"/>
      <c r="G886" s="32" t="str">
        <f aca="false">IF(D886="","",VLOOKUP(g!F886,'Gradient Baseline'!$A$3:$B$6001,2))</f>
        <v/>
      </c>
      <c r="H886" s="32" t="str">
        <f aca="false">IF(D886="","",E886-G886)</f>
        <v/>
      </c>
      <c r="I886" s="32" t="str">
        <f aca="false">IF(D886="","",IF((H886-$B$14*D886)&lt;0,"",IF(D886&gt;$B$12,"",H886-$B$14*D886)))</f>
        <v/>
      </c>
      <c r="J886" s="31" t="str">
        <f aca="false">IF(I886="","",D886*I886*(D886-D885))</f>
        <v/>
      </c>
      <c r="K886" s="31" t="str">
        <f aca="false">IF(I886="","",I886*(D886-D885))</f>
        <v/>
      </c>
    </row>
    <row r="887" customFormat="false" ht="15" hidden="false" customHeight="false" outlineLevel="0" collapsed="false">
      <c r="D887" s="30"/>
      <c r="E887" s="30"/>
      <c r="F887" s="30"/>
      <c r="G887" s="32" t="str">
        <f aca="false">IF(D887="","",VLOOKUP(g!F887,'Gradient Baseline'!$A$3:$B$6001,2))</f>
        <v/>
      </c>
      <c r="H887" s="32" t="str">
        <f aca="false">IF(D887="","",E887-G887)</f>
        <v/>
      </c>
      <c r="I887" s="32" t="str">
        <f aca="false">IF(D887="","",IF((H887-$B$14*D887)&lt;0,"",IF(D887&gt;$B$12,"",H887-$B$14*D887)))</f>
        <v/>
      </c>
      <c r="J887" s="31" t="str">
        <f aca="false">IF(I887="","",D887*I887*(D887-D886))</f>
        <v/>
      </c>
      <c r="K887" s="31" t="str">
        <f aca="false">IF(I887="","",I887*(D887-D886))</f>
        <v/>
      </c>
    </row>
    <row r="888" customFormat="false" ht="15" hidden="false" customHeight="false" outlineLevel="0" collapsed="false">
      <c r="D888" s="30"/>
      <c r="E888" s="30"/>
      <c r="F888" s="30"/>
      <c r="G888" s="32" t="str">
        <f aca="false">IF(D888="","",VLOOKUP(g!F888,'Gradient Baseline'!$A$3:$B$6001,2))</f>
        <v/>
      </c>
      <c r="H888" s="32" t="str">
        <f aca="false">IF(D888="","",E888-G888)</f>
        <v/>
      </c>
      <c r="I888" s="32" t="str">
        <f aca="false">IF(D888="","",IF((H888-$B$14*D888)&lt;0,"",IF(D888&gt;$B$12,"",H888-$B$14*D888)))</f>
        <v/>
      </c>
      <c r="J888" s="31" t="str">
        <f aca="false">IF(I888="","",D888*I888*(D888-D887))</f>
        <v/>
      </c>
      <c r="K888" s="31" t="str">
        <f aca="false">IF(I888="","",I888*(D888-D887))</f>
        <v/>
      </c>
    </row>
    <row r="889" customFormat="false" ht="15" hidden="false" customHeight="false" outlineLevel="0" collapsed="false">
      <c r="D889" s="30"/>
      <c r="E889" s="30"/>
      <c r="F889" s="30"/>
      <c r="G889" s="32" t="str">
        <f aca="false">IF(D889="","",VLOOKUP(g!F889,'Gradient Baseline'!$A$3:$B$6001,2))</f>
        <v/>
      </c>
      <c r="H889" s="32" t="str">
        <f aca="false">IF(D889="","",E889-G889)</f>
        <v/>
      </c>
      <c r="I889" s="32" t="str">
        <f aca="false">IF(D889="","",IF((H889-$B$14*D889)&lt;0,"",IF(D889&gt;$B$12,"",H889-$B$14*D889)))</f>
        <v/>
      </c>
      <c r="J889" s="31" t="str">
        <f aca="false">IF(I889="","",D889*I889*(D889-D888))</f>
        <v/>
      </c>
      <c r="K889" s="31" t="str">
        <f aca="false">IF(I889="","",I889*(D889-D888))</f>
        <v/>
      </c>
    </row>
    <row r="890" customFormat="false" ht="15" hidden="false" customHeight="false" outlineLevel="0" collapsed="false">
      <c r="D890" s="30"/>
      <c r="E890" s="30"/>
      <c r="F890" s="30"/>
      <c r="G890" s="32" t="str">
        <f aca="false">IF(D890="","",VLOOKUP(g!F890,'Gradient Baseline'!$A$3:$B$6001,2))</f>
        <v/>
      </c>
      <c r="H890" s="32" t="str">
        <f aca="false">IF(D890="","",E890-G890)</f>
        <v/>
      </c>
      <c r="I890" s="32" t="str">
        <f aca="false">IF(D890="","",IF((H890-$B$14*D890)&lt;0,"",IF(D890&gt;$B$12,"",H890-$B$14*D890)))</f>
        <v/>
      </c>
      <c r="J890" s="31" t="str">
        <f aca="false">IF(I890="","",D890*I890*(D890-D889))</f>
        <v/>
      </c>
      <c r="K890" s="31" t="str">
        <f aca="false">IF(I890="","",I890*(D890-D889))</f>
        <v/>
      </c>
    </row>
    <row r="891" customFormat="false" ht="15" hidden="false" customHeight="false" outlineLevel="0" collapsed="false">
      <c r="D891" s="30"/>
      <c r="E891" s="30"/>
      <c r="F891" s="30"/>
      <c r="G891" s="32" t="str">
        <f aca="false">IF(D891="","",VLOOKUP(g!F891,'Gradient Baseline'!$A$3:$B$6001,2))</f>
        <v/>
      </c>
      <c r="H891" s="32" t="str">
        <f aca="false">IF(D891="","",E891-G891)</f>
        <v/>
      </c>
      <c r="I891" s="32" t="str">
        <f aca="false">IF(D891="","",IF((H891-$B$14*D891)&lt;0,"",IF(D891&gt;$B$12,"",H891-$B$14*D891)))</f>
        <v/>
      </c>
      <c r="J891" s="31" t="str">
        <f aca="false">IF(I891="","",D891*I891*(D891-D890))</f>
        <v/>
      </c>
      <c r="K891" s="31" t="str">
        <f aca="false">IF(I891="","",I891*(D891-D890))</f>
        <v/>
      </c>
    </row>
    <row r="892" customFormat="false" ht="15" hidden="false" customHeight="false" outlineLevel="0" collapsed="false">
      <c r="D892" s="30"/>
      <c r="E892" s="30"/>
      <c r="F892" s="30"/>
      <c r="G892" s="32" t="str">
        <f aca="false">IF(D892="","",VLOOKUP(g!F892,'Gradient Baseline'!$A$3:$B$6001,2))</f>
        <v/>
      </c>
      <c r="H892" s="32" t="str">
        <f aca="false">IF(D892="","",E892-G892)</f>
        <v/>
      </c>
      <c r="I892" s="32" t="str">
        <f aca="false">IF(D892="","",IF((H892-$B$14*D892)&lt;0,"",IF(D892&gt;$B$12,"",H892-$B$14*D892)))</f>
        <v/>
      </c>
      <c r="J892" s="31" t="str">
        <f aca="false">IF(I892="","",D892*I892*(D892-D891))</f>
        <v/>
      </c>
      <c r="K892" s="31" t="str">
        <f aca="false">IF(I892="","",I892*(D892-D891))</f>
        <v/>
      </c>
    </row>
    <row r="893" customFormat="false" ht="15" hidden="false" customHeight="false" outlineLevel="0" collapsed="false">
      <c r="D893" s="30"/>
      <c r="E893" s="30"/>
      <c r="F893" s="30"/>
      <c r="G893" s="32" t="str">
        <f aca="false">IF(D893="","",VLOOKUP(g!F893,'Gradient Baseline'!$A$3:$B$6001,2))</f>
        <v/>
      </c>
      <c r="H893" s="32" t="str">
        <f aca="false">IF(D893="","",E893-G893)</f>
        <v/>
      </c>
      <c r="I893" s="32" t="str">
        <f aca="false">IF(D893="","",IF((H893-$B$14*D893)&lt;0,"",IF(D893&gt;$B$12,"",H893-$B$14*D893)))</f>
        <v/>
      </c>
      <c r="J893" s="31" t="str">
        <f aca="false">IF(I893="","",D893*I893*(D893-D892))</f>
        <v/>
      </c>
      <c r="K893" s="31" t="str">
        <f aca="false">IF(I893="","",I893*(D893-D892))</f>
        <v/>
      </c>
    </row>
    <row r="894" customFormat="false" ht="15" hidden="false" customHeight="false" outlineLevel="0" collapsed="false">
      <c r="D894" s="30"/>
      <c r="E894" s="30"/>
      <c r="F894" s="30"/>
      <c r="G894" s="32" t="str">
        <f aca="false">IF(D894="","",VLOOKUP(g!F894,'Gradient Baseline'!$A$3:$B$6001,2))</f>
        <v/>
      </c>
      <c r="H894" s="32" t="str">
        <f aca="false">IF(D894="","",E894-G894)</f>
        <v/>
      </c>
      <c r="I894" s="32" t="str">
        <f aca="false">IF(D894="","",IF((H894-$B$14*D894)&lt;0,"",IF(D894&gt;$B$12,"",H894-$B$14*D894)))</f>
        <v/>
      </c>
      <c r="J894" s="31" t="str">
        <f aca="false">IF(I894="","",D894*I894*(D894-D893))</f>
        <v/>
      </c>
      <c r="K894" s="31" t="str">
        <f aca="false">IF(I894="","",I894*(D894-D893))</f>
        <v/>
      </c>
    </row>
    <row r="895" customFormat="false" ht="15" hidden="false" customHeight="false" outlineLevel="0" collapsed="false">
      <c r="D895" s="30"/>
      <c r="E895" s="30"/>
      <c r="F895" s="30"/>
      <c r="G895" s="32" t="str">
        <f aca="false">IF(D895="","",VLOOKUP(g!F895,'Gradient Baseline'!$A$3:$B$6001,2))</f>
        <v/>
      </c>
      <c r="H895" s="32" t="str">
        <f aca="false">IF(D895="","",E895-G895)</f>
        <v/>
      </c>
      <c r="I895" s="32" t="str">
        <f aca="false">IF(D895="","",IF((H895-$B$14*D895)&lt;0,"",IF(D895&gt;$B$12,"",H895-$B$14*D895)))</f>
        <v/>
      </c>
      <c r="J895" s="31" t="str">
        <f aca="false">IF(I895="","",D895*I895*(D895-D894))</f>
        <v/>
      </c>
      <c r="K895" s="31" t="str">
        <f aca="false">IF(I895="","",I895*(D895-D894))</f>
        <v/>
      </c>
    </row>
    <row r="896" customFormat="false" ht="15" hidden="false" customHeight="false" outlineLevel="0" collapsed="false">
      <c r="D896" s="30"/>
      <c r="E896" s="30"/>
      <c r="F896" s="30"/>
      <c r="G896" s="32" t="str">
        <f aca="false">IF(D896="","",VLOOKUP(g!F896,'Gradient Baseline'!$A$3:$B$6001,2))</f>
        <v/>
      </c>
      <c r="H896" s="32" t="str">
        <f aca="false">IF(D896="","",E896-G896)</f>
        <v/>
      </c>
      <c r="I896" s="32" t="str">
        <f aca="false">IF(D896="","",IF((H896-$B$14*D896)&lt;0,"",IF(D896&gt;$B$12,"",H896-$B$14*D896)))</f>
        <v/>
      </c>
      <c r="J896" s="31" t="str">
        <f aca="false">IF(I896="","",D896*I896*(D896-D895))</f>
        <v/>
      </c>
      <c r="K896" s="31" t="str">
        <f aca="false">IF(I896="","",I896*(D896-D895))</f>
        <v/>
      </c>
    </row>
    <row r="897" customFormat="false" ht="15" hidden="false" customHeight="false" outlineLevel="0" collapsed="false">
      <c r="D897" s="30"/>
      <c r="E897" s="30"/>
      <c r="F897" s="30"/>
      <c r="G897" s="32" t="str">
        <f aca="false">IF(D897="","",VLOOKUP(g!F897,'Gradient Baseline'!$A$3:$B$6001,2))</f>
        <v/>
      </c>
      <c r="H897" s="32" t="str">
        <f aca="false">IF(D897="","",E897-G897)</f>
        <v/>
      </c>
      <c r="I897" s="32" t="str">
        <f aca="false">IF(D897="","",IF((H897-$B$14*D897)&lt;0,"",IF(D897&gt;$B$12,"",H897-$B$14*D897)))</f>
        <v/>
      </c>
      <c r="J897" s="31" t="str">
        <f aca="false">IF(I897="","",D897*I897*(D897-D896))</f>
        <v/>
      </c>
      <c r="K897" s="31" t="str">
        <f aca="false">IF(I897="","",I897*(D897-D896))</f>
        <v/>
      </c>
    </row>
    <row r="898" customFormat="false" ht="15" hidden="false" customHeight="false" outlineLevel="0" collapsed="false">
      <c r="D898" s="30"/>
      <c r="E898" s="30"/>
      <c r="F898" s="30"/>
      <c r="G898" s="32" t="str">
        <f aca="false">IF(D898="","",VLOOKUP(g!F898,'Gradient Baseline'!$A$3:$B$6001,2))</f>
        <v/>
      </c>
      <c r="H898" s="32" t="str">
        <f aca="false">IF(D898="","",E898-G898)</f>
        <v/>
      </c>
      <c r="I898" s="32" t="str">
        <f aca="false">IF(D898="","",IF((H898-$B$14*D898)&lt;0,"",IF(D898&gt;$B$12,"",H898-$B$14*D898)))</f>
        <v/>
      </c>
      <c r="J898" s="31" t="str">
        <f aca="false">IF(I898="","",D898*I898*(D898-D897))</f>
        <v/>
      </c>
      <c r="K898" s="31" t="str">
        <f aca="false">IF(I898="","",I898*(D898-D897))</f>
        <v/>
      </c>
    </row>
    <row r="899" customFormat="false" ht="15" hidden="false" customHeight="false" outlineLevel="0" collapsed="false">
      <c r="D899" s="30"/>
      <c r="E899" s="30"/>
      <c r="F899" s="30"/>
      <c r="G899" s="32" t="str">
        <f aca="false">IF(D899="","",VLOOKUP(g!F899,'Gradient Baseline'!$A$3:$B$6001,2))</f>
        <v/>
      </c>
      <c r="H899" s="32" t="str">
        <f aca="false">IF(D899="","",E899-G899)</f>
        <v/>
      </c>
      <c r="I899" s="32" t="str">
        <f aca="false">IF(D899="","",IF((H899-$B$14*D899)&lt;0,"",IF(D899&gt;$B$12,"",H899-$B$14*D899)))</f>
        <v/>
      </c>
      <c r="J899" s="31" t="str">
        <f aca="false">IF(I899="","",D899*I899*(D899-D898))</f>
        <v/>
      </c>
      <c r="K899" s="31" t="str">
        <f aca="false">IF(I899="","",I899*(D899-D898))</f>
        <v/>
      </c>
    </row>
    <row r="900" customFormat="false" ht="15" hidden="false" customHeight="false" outlineLevel="0" collapsed="false">
      <c r="D900" s="30"/>
      <c r="E900" s="30"/>
      <c r="F900" s="30"/>
      <c r="G900" s="32" t="str">
        <f aca="false">IF(D900="","",VLOOKUP(g!F900,'Gradient Baseline'!$A$3:$B$6001,2))</f>
        <v/>
      </c>
      <c r="H900" s="32" t="str">
        <f aca="false">IF(D900="","",E900-G900)</f>
        <v/>
      </c>
      <c r="I900" s="32" t="str">
        <f aca="false">IF(D900="","",IF((H900-$B$14*D900)&lt;0,"",IF(D900&gt;$B$12,"",H900-$B$14*D900)))</f>
        <v/>
      </c>
      <c r="J900" s="31" t="str">
        <f aca="false">IF(I900="","",D900*I900*(D900-D899))</f>
        <v/>
      </c>
      <c r="K900" s="31" t="str">
        <f aca="false">IF(I900="","",I900*(D900-D899))</f>
        <v/>
      </c>
    </row>
    <row r="901" customFormat="false" ht="15" hidden="false" customHeight="false" outlineLevel="0" collapsed="false">
      <c r="D901" s="30"/>
      <c r="E901" s="30"/>
      <c r="F901" s="30"/>
      <c r="G901" s="32" t="str">
        <f aca="false">IF(D901="","",VLOOKUP(g!F901,'Gradient Baseline'!$A$3:$B$6001,2))</f>
        <v/>
      </c>
      <c r="H901" s="32" t="str">
        <f aca="false">IF(D901="","",E901-G901)</f>
        <v/>
      </c>
      <c r="I901" s="32" t="str">
        <f aca="false">IF(D901="","",IF((H901-$B$14*D901)&lt;0,"",IF(D901&gt;$B$12,"",H901-$B$14*D901)))</f>
        <v/>
      </c>
      <c r="J901" s="31" t="str">
        <f aca="false">IF(I901="","",D901*I901*(D901-D900))</f>
        <v/>
      </c>
      <c r="K901" s="31" t="str">
        <f aca="false">IF(I901="","",I901*(D901-D900))</f>
        <v/>
      </c>
    </row>
    <row r="902" customFormat="false" ht="15" hidden="false" customHeight="false" outlineLevel="0" collapsed="false">
      <c r="D902" s="30"/>
      <c r="E902" s="30"/>
      <c r="F902" s="30"/>
      <c r="G902" s="32" t="str">
        <f aca="false">IF(D902="","",VLOOKUP(g!F902,'Gradient Baseline'!$A$3:$B$6001,2))</f>
        <v/>
      </c>
      <c r="H902" s="32" t="str">
        <f aca="false">IF(D902="","",E902-G902)</f>
        <v/>
      </c>
      <c r="I902" s="32" t="str">
        <f aca="false">IF(D902="","",IF((H902-$B$14*D902)&lt;0,"",IF(D902&gt;$B$12,"",H902-$B$14*D902)))</f>
        <v/>
      </c>
      <c r="J902" s="31" t="str">
        <f aca="false">IF(I902="","",D902*I902*(D902-D901))</f>
        <v/>
      </c>
      <c r="K902" s="31" t="str">
        <f aca="false">IF(I902="","",I902*(D902-D901))</f>
        <v/>
      </c>
    </row>
    <row r="903" customFormat="false" ht="15" hidden="false" customHeight="false" outlineLevel="0" collapsed="false">
      <c r="D903" s="30"/>
      <c r="E903" s="30"/>
      <c r="F903" s="30"/>
      <c r="G903" s="32" t="str">
        <f aca="false">IF(D903="","",VLOOKUP(g!F903,'Gradient Baseline'!$A$3:$B$6001,2))</f>
        <v/>
      </c>
      <c r="H903" s="32" t="str">
        <f aca="false">IF(D903="","",E903-G903)</f>
        <v/>
      </c>
      <c r="I903" s="32" t="str">
        <f aca="false">IF(D903="","",IF((H903-$B$14*D903)&lt;0,"",IF(D903&gt;$B$12,"",H903-$B$14*D903)))</f>
        <v/>
      </c>
      <c r="J903" s="31" t="str">
        <f aca="false">IF(I903="","",D903*I903*(D903-D902))</f>
        <v/>
      </c>
      <c r="K903" s="31" t="str">
        <f aca="false">IF(I903="","",I903*(D903-D902))</f>
        <v/>
      </c>
    </row>
    <row r="904" customFormat="false" ht="15" hidden="false" customHeight="false" outlineLevel="0" collapsed="false">
      <c r="D904" s="30"/>
      <c r="E904" s="30"/>
      <c r="F904" s="30"/>
      <c r="G904" s="32" t="str">
        <f aca="false">IF(D904="","",VLOOKUP(g!F904,'Gradient Baseline'!$A$3:$B$6001,2))</f>
        <v/>
      </c>
      <c r="H904" s="32" t="str">
        <f aca="false">IF(D904="","",E904-G904)</f>
        <v/>
      </c>
      <c r="I904" s="32" t="str">
        <f aca="false">IF(D904="","",IF((H904-$B$14*D904)&lt;0,"",IF(D904&gt;$B$12,"",H904-$B$14*D904)))</f>
        <v/>
      </c>
      <c r="J904" s="31" t="str">
        <f aca="false">IF(I904="","",D904*I904*(D904-D903))</f>
        <v/>
      </c>
      <c r="K904" s="31" t="str">
        <f aca="false">IF(I904="","",I904*(D904-D903))</f>
        <v/>
      </c>
    </row>
    <row r="905" customFormat="false" ht="15" hidden="false" customHeight="false" outlineLevel="0" collapsed="false">
      <c r="D905" s="30"/>
      <c r="E905" s="30"/>
      <c r="F905" s="30"/>
      <c r="G905" s="32" t="str">
        <f aca="false">IF(D905="","",VLOOKUP(g!F905,'Gradient Baseline'!$A$3:$B$6001,2))</f>
        <v/>
      </c>
      <c r="H905" s="32" t="str">
        <f aca="false">IF(D905="","",E905-G905)</f>
        <v/>
      </c>
      <c r="I905" s="32" t="str">
        <f aca="false">IF(D905="","",IF((H905-$B$14*D905)&lt;0,"",IF(D905&gt;$B$12,"",H905-$B$14*D905)))</f>
        <v/>
      </c>
      <c r="J905" s="31" t="str">
        <f aca="false">IF(I905="","",D905*I905*(D905-D904))</f>
        <v/>
      </c>
      <c r="K905" s="31" t="str">
        <f aca="false">IF(I905="","",I905*(D905-D904))</f>
        <v/>
      </c>
    </row>
    <row r="906" customFormat="false" ht="15" hidden="false" customHeight="false" outlineLevel="0" collapsed="false">
      <c r="D906" s="30"/>
      <c r="E906" s="30"/>
      <c r="F906" s="30"/>
      <c r="G906" s="32" t="str">
        <f aca="false">IF(D906="","",VLOOKUP(g!F906,'Gradient Baseline'!$A$3:$B$6001,2))</f>
        <v/>
      </c>
      <c r="H906" s="32" t="str">
        <f aca="false">IF(D906="","",E906-G906)</f>
        <v/>
      </c>
      <c r="I906" s="32" t="str">
        <f aca="false">IF(D906="","",IF((H906-$B$14*D906)&lt;0,"",IF(D906&gt;$B$12,"",H906-$B$14*D906)))</f>
        <v/>
      </c>
      <c r="J906" s="31" t="str">
        <f aca="false">IF(I906="","",D906*I906*(D906-D905))</f>
        <v/>
      </c>
      <c r="K906" s="31" t="str">
        <f aca="false">IF(I906="","",I906*(D906-D905))</f>
        <v/>
      </c>
    </row>
    <row r="907" customFormat="false" ht="15" hidden="false" customHeight="false" outlineLevel="0" collapsed="false">
      <c r="D907" s="30"/>
      <c r="E907" s="30"/>
      <c r="F907" s="30"/>
      <c r="G907" s="32" t="str">
        <f aca="false">IF(D907="","",VLOOKUP(g!F907,'Gradient Baseline'!$A$3:$B$6001,2))</f>
        <v/>
      </c>
      <c r="H907" s="32" t="str">
        <f aca="false">IF(D907="","",E907-G907)</f>
        <v/>
      </c>
      <c r="I907" s="32" t="str">
        <f aca="false">IF(D907="","",IF((H907-$B$14*D907)&lt;0,"",IF(D907&gt;$B$12,"",H907-$B$14*D907)))</f>
        <v/>
      </c>
      <c r="J907" s="31" t="str">
        <f aca="false">IF(I907="","",D907*I907*(D907-D906))</f>
        <v/>
      </c>
      <c r="K907" s="31" t="str">
        <f aca="false">IF(I907="","",I907*(D907-D906))</f>
        <v/>
      </c>
    </row>
    <row r="908" customFormat="false" ht="15" hidden="false" customHeight="false" outlineLevel="0" collapsed="false">
      <c r="D908" s="30"/>
      <c r="E908" s="30"/>
      <c r="F908" s="30"/>
      <c r="G908" s="32" t="str">
        <f aca="false">IF(D908="","",VLOOKUP(g!F908,'Gradient Baseline'!$A$3:$B$6001,2))</f>
        <v/>
      </c>
      <c r="H908" s="32" t="str">
        <f aca="false">IF(D908="","",E908-G908)</f>
        <v/>
      </c>
      <c r="I908" s="32" t="str">
        <f aca="false">IF(D908="","",IF((H908-$B$14*D908)&lt;0,"",IF(D908&gt;$B$12,"",H908-$B$14*D908)))</f>
        <v/>
      </c>
      <c r="J908" s="31" t="str">
        <f aca="false">IF(I908="","",D908*I908*(D908-D907))</f>
        <v/>
      </c>
      <c r="K908" s="31" t="str">
        <f aca="false">IF(I908="","",I908*(D908-D907))</f>
        <v/>
      </c>
    </row>
    <row r="909" customFormat="false" ht="15" hidden="false" customHeight="false" outlineLevel="0" collapsed="false">
      <c r="D909" s="30"/>
      <c r="E909" s="30"/>
      <c r="F909" s="30"/>
      <c r="G909" s="32" t="str">
        <f aca="false">IF(D909="","",VLOOKUP(g!F909,'Gradient Baseline'!$A$3:$B$6001,2))</f>
        <v/>
      </c>
      <c r="H909" s="32" t="str">
        <f aca="false">IF(D909="","",E909-G909)</f>
        <v/>
      </c>
      <c r="I909" s="32" t="str">
        <f aca="false">IF(D909="","",IF((H909-$B$14*D909)&lt;0,"",IF(D909&gt;$B$12,"",H909-$B$14*D909)))</f>
        <v/>
      </c>
      <c r="J909" s="31" t="str">
        <f aca="false">IF(I909="","",D909*I909*(D909-D908))</f>
        <v/>
      </c>
      <c r="K909" s="31" t="str">
        <f aca="false">IF(I909="","",I909*(D909-D908))</f>
        <v/>
      </c>
    </row>
    <row r="910" customFormat="false" ht="15" hidden="false" customHeight="false" outlineLevel="0" collapsed="false">
      <c r="D910" s="30"/>
      <c r="E910" s="30"/>
      <c r="F910" s="30"/>
      <c r="G910" s="32" t="str">
        <f aca="false">IF(D910="","",VLOOKUP(g!F910,'Gradient Baseline'!$A$3:$B$6001,2))</f>
        <v/>
      </c>
      <c r="H910" s="32" t="str">
        <f aca="false">IF(D910="","",E910-G910)</f>
        <v/>
      </c>
      <c r="I910" s="32" t="str">
        <f aca="false">IF(D910="","",IF((H910-$B$14*D910)&lt;0,"",IF(D910&gt;$B$12,"",H910-$B$14*D910)))</f>
        <v/>
      </c>
      <c r="J910" s="31" t="str">
        <f aca="false">IF(I910="","",D910*I910*(D910-D909))</f>
        <v/>
      </c>
      <c r="K910" s="31" t="str">
        <f aca="false">IF(I910="","",I910*(D910-D909))</f>
        <v/>
      </c>
    </row>
    <row r="911" customFormat="false" ht="15" hidden="false" customHeight="false" outlineLevel="0" collapsed="false">
      <c r="D911" s="30"/>
      <c r="E911" s="30"/>
      <c r="F911" s="30"/>
      <c r="G911" s="32" t="str">
        <f aca="false">IF(D911="","",VLOOKUP(g!F911,'Gradient Baseline'!$A$3:$B$6001,2))</f>
        <v/>
      </c>
      <c r="H911" s="32" t="str">
        <f aca="false">IF(D911="","",E911-G911)</f>
        <v/>
      </c>
      <c r="I911" s="32" t="str">
        <f aca="false">IF(D911="","",IF((H911-$B$14*D911)&lt;0,"",IF(D911&gt;$B$12,"",H911-$B$14*D911)))</f>
        <v/>
      </c>
      <c r="J911" s="31" t="str">
        <f aca="false">IF(I911="","",D911*I911*(D911-D910))</f>
        <v/>
      </c>
      <c r="K911" s="31" t="str">
        <f aca="false">IF(I911="","",I911*(D911-D910))</f>
        <v/>
      </c>
    </row>
    <row r="912" customFormat="false" ht="15" hidden="false" customHeight="false" outlineLevel="0" collapsed="false">
      <c r="D912" s="30"/>
      <c r="E912" s="30"/>
      <c r="F912" s="30"/>
      <c r="G912" s="32" t="str">
        <f aca="false">IF(D912="","",VLOOKUP(g!F912,'Gradient Baseline'!$A$3:$B$6001,2))</f>
        <v/>
      </c>
      <c r="H912" s="32" t="str">
        <f aca="false">IF(D912="","",E912-G912)</f>
        <v/>
      </c>
      <c r="I912" s="32" t="str">
        <f aca="false">IF(D912="","",IF((H912-$B$14*D912)&lt;0,"",IF(D912&gt;$B$12,"",H912-$B$14*D912)))</f>
        <v/>
      </c>
      <c r="J912" s="31" t="str">
        <f aca="false">IF(I912="","",D912*I912*(D912-D911))</f>
        <v/>
      </c>
      <c r="K912" s="31" t="str">
        <f aca="false">IF(I912="","",I912*(D912-D911))</f>
        <v/>
      </c>
    </row>
    <row r="913" customFormat="false" ht="15" hidden="false" customHeight="false" outlineLevel="0" collapsed="false">
      <c r="D913" s="30"/>
      <c r="E913" s="30"/>
      <c r="F913" s="30"/>
      <c r="G913" s="32" t="str">
        <f aca="false">IF(D913="","",VLOOKUP(g!F913,'Gradient Baseline'!$A$3:$B$6001,2))</f>
        <v/>
      </c>
      <c r="H913" s="32" t="str">
        <f aca="false">IF(D913="","",E913-G913)</f>
        <v/>
      </c>
      <c r="I913" s="32" t="str">
        <f aca="false">IF(D913="","",IF((H913-$B$14*D913)&lt;0,"",IF(D913&gt;$B$12,"",H913-$B$14*D913)))</f>
        <v/>
      </c>
      <c r="J913" s="31" t="str">
        <f aca="false">IF(I913="","",D913*I913*(D913-D912))</f>
        <v/>
      </c>
      <c r="K913" s="31" t="str">
        <f aca="false">IF(I913="","",I913*(D913-D912))</f>
        <v/>
      </c>
    </row>
    <row r="914" customFormat="false" ht="15" hidden="false" customHeight="false" outlineLevel="0" collapsed="false">
      <c r="D914" s="30"/>
      <c r="E914" s="30"/>
      <c r="F914" s="30"/>
      <c r="G914" s="32" t="str">
        <f aca="false">IF(D914="","",VLOOKUP(g!F914,'Gradient Baseline'!$A$3:$B$6001,2))</f>
        <v/>
      </c>
      <c r="H914" s="32" t="str">
        <f aca="false">IF(D914="","",E914-G914)</f>
        <v/>
      </c>
      <c r="I914" s="32" t="str">
        <f aca="false">IF(D914="","",IF((H914-$B$14*D914)&lt;0,"",IF(D914&gt;$B$12,"",H914-$B$14*D914)))</f>
        <v/>
      </c>
      <c r="J914" s="31" t="str">
        <f aca="false">IF(I914="","",D914*I914*(D914-D913))</f>
        <v/>
      </c>
      <c r="K914" s="31" t="str">
        <f aca="false">IF(I914="","",I914*(D914-D913))</f>
        <v/>
      </c>
    </row>
    <row r="915" customFormat="false" ht="15" hidden="false" customHeight="false" outlineLevel="0" collapsed="false">
      <c r="D915" s="30"/>
      <c r="E915" s="30"/>
      <c r="F915" s="30"/>
      <c r="G915" s="32" t="str">
        <f aca="false">IF(D915="","",VLOOKUP(g!F915,'Gradient Baseline'!$A$3:$B$6001,2))</f>
        <v/>
      </c>
      <c r="H915" s="32" t="str">
        <f aca="false">IF(D915="","",E915-G915)</f>
        <v/>
      </c>
      <c r="I915" s="32" t="str">
        <f aca="false">IF(D915="","",IF((H915-$B$14*D915)&lt;0,"",IF(D915&gt;$B$12,"",H915-$B$14*D915)))</f>
        <v/>
      </c>
      <c r="J915" s="31" t="str">
        <f aca="false">IF(I915="","",D915*I915*(D915-D914))</f>
        <v/>
      </c>
      <c r="K915" s="31" t="str">
        <f aca="false">IF(I915="","",I915*(D915-D914))</f>
        <v/>
      </c>
    </row>
    <row r="916" customFormat="false" ht="15" hidden="false" customHeight="false" outlineLevel="0" collapsed="false">
      <c r="D916" s="30"/>
      <c r="E916" s="30"/>
      <c r="F916" s="30"/>
      <c r="G916" s="32" t="str">
        <f aca="false">IF(D916="","",VLOOKUP(g!F916,'Gradient Baseline'!$A$3:$B$6001,2))</f>
        <v/>
      </c>
      <c r="H916" s="32" t="str">
        <f aca="false">IF(D916="","",E916-G916)</f>
        <v/>
      </c>
      <c r="I916" s="32" t="str">
        <f aca="false">IF(D916="","",IF((H916-$B$14*D916)&lt;0,"",IF(D916&gt;$B$12,"",H916-$B$14*D916)))</f>
        <v/>
      </c>
      <c r="J916" s="31" t="str">
        <f aca="false">IF(I916="","",D916*I916*(D916-D915))</f>
        <v/>
      </c>
      <c r="K916" s="31" t="str">
        <f aca="false">IF(I916="","",I916*(D916-D915))</f>
        <v/>
      </c>
    </row>
    <row r="917" customFormat="false" ht="15" hidden="false" customHeight="false" outlineLevel="0" collapsed="false">
      <c r="D917" s="30"/>
      <c r="E917" s="30"/>
      <c r="F917" s="30"/>
      <c r="G917" s="32" t="str">
        <f aca="false">IF(D917="","",VLOOKUP(g!F917,'Gradient Baseline'!$A$3:$B$6001,2))</f>
        <v/>
      </c>
      <c r="H917" s="32" t="str">
        <f aca="false">IF(D917="","",E917-G917)</f>
        <v/>
      </c>
      <c r="I917" s="32" t="str">
        <f aca="false">IF(D917="","",IF((H917-$B$14*D917)&lt;0,"",IF(D917&gt;$B$12,"",H917-$B$14*D917)))</f>
        <v/>
      </c>
      <c r="J917" s="31" t="str">
        <f aca="false">IF(I917="","",D917*I917*(D917-D916))</f>
        <v/>
      </c>
      <c r="K917" s="31" t="str">
        <f aca="false">IF(I917="","",I917*(D917-D916))</f>
        <v/>
      </c>
    </row>
    <row r="918" customFormat="false" ht="15" hidden="false" customHeight="false" outlineLevel="0" collapsed="false">
      <c r="D918" s="30"/>
      <c r="E918" s="30"/>
      <c r="F918" s="30"/>
      <c r="G918" s="32" t="str">
        <f aca="false">IF(D918="","",VLOOKUP(g!F918,'Gradient Baseline'!$A$3:$B$6001,2))</f>
        <v/>
      </c>
      <c r="H918" s="32" t="str">
        <f aca="false">IF(D918="","",E918-G918)</f>
        <v/>
      </c>
      <c r="I918" s="32" t="str">
        <f aca="false">IF(D918="","",IF((H918-$B$14*D918)&lt;0,"",IF(D918&gt;$B$12,"",H918-$B$14*D918)))</f>
        <v/>
      </c>
      <c r="J918" s="31" t="str">
        <f aca="false">IF(I918="","",D918*I918*(D918-D917))</f>
        <v/>
      </c>
      <c r="K918" s="31" t="str">
        <f aca="false">IF(I918="","",I918*(D918-D917))</f>
        <v/>
      </c>
    </row>
    <row r="919" customFormat="false" ht="15" hidden="false" customHeight="false" outlineLevel="0" collapsed="false">
      <c r="D919" s="30"/>
      <c r="E919" s="30"/>
      <c r="F919" s="30"/>
      <c r="G919" s="32" t="str">
        <f aca="false">IF(D919="","",VLOOKUP(g!F919,'Gradient Baseline'!$A$3:$B$6001,2))</f>
        <v/>
      </c>
      <c r="H919" s="32" t="str">
        <f aca="false">IF(D919="","",E919-G919)</f>
        <v/>
      </c>
      <c r="I919" s="32" t="str">
        <f aca="false">IF(D919="","",IF((H919-$B$14*D919)&lt;0,"",IF(D919&gt;$B$12,"",H919-$B$14*D919)))</f>
        <v/>
      </c>
      <c r="J919" s="31" t="str">
        <f aca="false">IF(I919="","",D919*I919*(D919-D918))</f>
        <v/>
      </c>
      <c r="K919" s="31" t="str">
        <f aca="false">IF(I919="","",I919*(D919-D918))</f>
        <v/>
      </c>
    </row>
    <row r="920" customFormat="false" ht="15" hidden="false" customHeight="false" outlineLevel="0" collapsed="false">
      <c r="D920" s="30"/>
      <c r="E920" s="30"/>
      <c r="F920" s="30"/>
      <c r="G920" s="32" t="str">
        <f aca="false">IF(D920="","",VLOOKUP(g!F920,'Gradient Baseline'!$A$3:$B$6001,2))</f>
        <v/>
      </c>
      <c r="H920" s="32" t="str">
        <f aca="false">IF(D920="","",E920-G920)</f>
        <v/>
      </c>
      <c r="I920" s="32" t="str">
        <f aca="false">IF(D920="","",IF((H920-$B$14*D920)&lt;0,"",IF(D920&gt;$B$12,"",H920-$B$14*D920)))</f>
        <v/>
      </c>
      <c r="J920" s="31" t="str">
        <f aca="false">IF(I920="","",D920*I920*(D920-D919))</f>
        <v/>
      </c>
      <c r="K920" s="31" t="str">
        <f aca="false">IF(I920="","",I920*(D920-D919))</f>
        <v/>
      </c>
    </row>
    <row r="921" customFormat="false" ht="15" hidden="false" customHeight="false" outlineLevel="0" collapsed="false">
      <c r="D921" s="30"/>
      <c r="E921" s="30"/>
      <c r="F921" s="30"/>
      <c r="G921" s="32" t="str">
        <f aca="false">IF(D921="","",VLOOKUP(g!F921,'Gradient Baseline'!$A$3:$B$6001,2))</f>
        <v/>
      </c>
      <c r="H921" s="32" t="str">
        <f aca="false">IF(D921="","",E921-G921)</f>
        <v/>
      </c>
      <c r="I921" s="32" t="str">
        <f aca="false">IF(D921="","",IF((H921-$B$14*D921)&lt;0,"",IF(D921&gt;$B$12,"",H921-$B$14*D921)))</f>
        <v/>
      </c>
      <c r="J921" s="31" t="str">
        <f aca="false">IF(I921="","",D921*I921*(D921-D920))</f>
        <v/>
      </c>
      <c r="K921" s="31" t="str">
        <f aca="false">IF(I921="","",I921*(D921-D920))</f>
        <v/>
      </c>
    </row>
    <row r="922" customFormat="false" ht="15" hidden="false" customHeight="false" outlineLevel="0" collapsed="false">
      <c r="D922" s="30"/>
      <c r="E922" s="30"/>
      <c r="F922" s="30"/>
      <c r="G922" s="32" t="str">
        <f aca="false">IF(D922="","",VLOOKUP(g!F922,'Gradient Baseline'!$A$3:$B$6001,2))</f>
        <v/>
      </c>
      <c r="H922" s="32" t="str">
        <f aca="false">IF(D922="","",E922-G922)</f>
        <v/>
      </c>
      <c r="I922" s="32" t="str">
        <f aca="false">IF(D922="","",IF((H922-$B$14*D922)&lt;0,"",IF(D922&gt;$B$12,"",H922-$B$14*D922)))</f>
        <v/>
      </c>
      <c r="J922" s="31" t="str">
        <f aca="false">IF(I922="","",D922*I922*(D922-D921))</f>
        <v/>
      </c>
      <c r="K922" s="31" t="str">
        <f aca="false">IF(I922="","",I922*(D922-D921))</f>
        <v/>
      </c>
    </row>
    <row r="923" customFormat="false" ht="15" hidden="false" customHeight="false" outlineLevel="0" collapsed="false">
      <c r="D923" s="30"/>
      <c r="E923" s="30"/>
      <c r="F923" s="30"/>
      <c r="G923" s="32" t="str">
        <f aca="false">IF(D923="","",VLOOKUP(g!F923,'Gradient Baseline'!$A$3:$B$6001,2))</f>
        <v/>
      </c>
      <c r="H923" s="32" t="str">
        <f aca="false">IF(D923="","",E923-G923)</f>
        <v/>
      </c>
      <c r="I923" s="32" t="str">
        <f aca="false">IF(D923="","",IF((H923-$B$14*D923)&lt;0,"",IF(D923&gt;$B$12,"",H923-$B$14*D923)))</f>
        <v/>
      </c>
      <c r="J923" s="31" t="str">
        <f aca="false">IF(I923="","",D923*I923*(D923-D922))</f>
        <v/>
      </c>
      <c r="K923" s="31" t="str">
        <f aca="false">IF(I923="","",I923*(D923-D922))</f>
        <v/>
      </c>
    </row>
    <row r="924" customFormat="false" ht="15" hidden="false" customHeight="false" outlineLevel="0" collapsed="false">
      <c r="D924" s="30"/>
      <c r="E924" s="30"/>
      <c r="F924" s="30"/>
      <c r="G924" s="32" t="str">
        <f aca="false">IF(D924="","",VLOOKUP(g!F924,'Gradient Baseline'!$A$3:$B$6001,2))</f>
        <v/>
      </c>
      <c r="H924" s="32" t="str">
        <f aca="false">IF(D924="","",E924-G924)</f>
        <v/>
      </c>
      <c r="I924" s="32" t="str">
        <f aca="false">IF(D924="","",IF((H924-$B$14*D924)&lt;0,"",IF(D924&gt;$B$12,"",H924-$B$14*D924)))</f>
        <v/>
      </c>
      <c r="J924" s="31" t="str">
        <f aca="false">IF(I924="","",D924*I924*(D924-D923))</f>
        <v/>
      </c>
      <c r="K924" s="31" t="str">
        <f aca="false">IF(I924="","",I924*(D924-D923))</f>
        <v/>
      </c>
    </row>
    <row r="925" customFormat="false" ht="15" hidden="false" customHeight="false" outlineLevel="0" collapsed="false">
      <c r="D925" s="30"/>
      <c r="E925" s="30"/>
      <c r="F925" s="30"/>
      <c r="G925" s="32" t="str">
        <f aca="false">IF(D925="","",VLOOKUP(g!F925,'Gradient Baseline'!$A$3:$B$6001,2))</f>
        <v/>
      </c>
      <c r="H925" s="32" t="str">
        <f aca="false">IF(D925="","",E925-G925)</f>
        <v/>
      </c>
      <c r="I925" s="32" t="str">
        <f aca="false">IF(D925="","",IF((H925-$B$14*D925)&lt;0,"",IF(D925&gt;$B$12,"",H925-$B$14*D925)))</f>
        <v/>
      </c>
      <c r="J925" s="31" t="str">
        <f aca="false">IF(I925="","",D925*I925*(D925-D924))</f>
        <v/>
      </c>
      <c r="K925" s="31" t="str">
        <f aca="false">IF(I925="","",I925*(D925-D924))</f>
        <v/>
      </c>
    </row>
    <row r="926" customFormat="false" ht="15" hidden="false" customHeight="false" outlineLevel="0" collapsed="false">
      <c r="D926" s="30"/>
      <c r="E926" s="30"/>
      <c r="F926" s="30"/>
      <c r="G926" s="32" t="str">
        <f aca="false">IF(D926="","",VLOOKUP(g!F926,'Gradient Baseline'!$A$3:$B$6001,2))</f>
        <v/>
      </c>
      <c r="H926" s="32" t="str">
        <f aca="false">IF(D926="","",E926-G926)</f>
        <v/>
      </c>
      <c r="I926" s="32" t="str">
        <f aca="false">IF(D926="","",IF((H926-$B$14*D926)&lt;0,"",IF(D926&gt;$B$12,"",H926-$B$14*D926)))</f>
        <v/>
      </c>
      <c r="J926" s="31" t="str">
        <f aca="false">IF(I926="","",D926*I926*(D926-D925))</f>
        <v/>
      </c>
      <c r="K926" s="31" t="str">
        <f aca="false">IF(I926="","",I926*(D926-D925))</f>
        <v/>
      </c>
    </row>
    <row r="927" customFormat="false" ht="15" hidden="false" customHeight="false" outlineLevel="0" collapsed="false">
      <c r="D927" s="30"/>
      <c r="E927" s="30"/>
      <c r="F927" s="30"/>
      <c r="G927" s="32" t="str">
        <f aca="false">IF(D927="","",VLOOKUP(g!F927,'Gradient Baseline'!$A$3:$B$6001,2))</f>
        <v/>
      </c>
      <c r="H927" s="32" t="str">
        <f aca="false">IF(D927="","",E927-G927)</f>
        <v/>
      </c>
      <c r="I927" s="32" t="str">
        <f aca="false">IF(D927="","",IF((H927-$B$14*D927)&lt;0,"",IF(D927&gt;$B$12,"",H927-$B$14*D927)))</f>
        <v/>
      </c>
      <c r="J927" s="31" t="str">
        <f aca="false">IF(I927="","",D927*I927*(D927-D926))</f>
        <v/>
      </c>
      <c r="K927" s="31" t="str">
        <f aca="false">IF(I927="","",I927*(D927-D926))</f>
        <v/>
      </c>
    </row>
    <row r="928" customFormat="false" ht="15" hidden="false" customHeight="false" outlineLevel="0" collapsed="false">
      <c r="D928" s="30"/>
      <c r="E928" s="30"/>
      <c r="F928" s="30"/>
      <c r="G928" s="32" t="str">
        <f aca="false">IF(D928="","",VLOOKUP(g!F928,'Gradient Baseline'!$A$3:$B$6001,2))</f>
        <v/>
      </c>
      <c r="H928" s="32" t="str">
        <f aca="false">IF(D928="","",E928-G928)</f>
        <v/>
      </c>
      <c r="I928" s="32" t="str">
        <f aca="false">IF(D928="","",IF((H928-$B$14*D928)&lt;0,"",IF(D928&gt;$B$12,"",H928-$B$14*D928)))</f>
        <v/>
      </c>
      <c r="J928" s="31" t="str">
        <f aca="false">IF(I928="","",D928*I928*(D928-D927))</f>
        <v/>
      </c>
      <c r="K928" s="31" t="str">
        <f aca="false">IF(I928="","",I928*(D928-D927))</f>
        <v/>
      </c>
    </row>
    <row r="929" customFormat="false" ht="15" hidden="false" customHeight="false" outlineLevel="0" collapsed="false">
      <c r="D929" s="30"/>
      <c r="E929" s="30"/>
      <c r="F929" s="30"/>
      <c r="G929" s="32" t="str">
        <f aca="false">IF(D929="","",VLOOKUP(g!F929,'Gradient Baseline'!$A$3:$B$6001,2))</f>
        <v/>
      </c>
      <c r="H929" s="32" t="str">
        <f aca="false">IF(D929="","",E929-G929)</f>
        <v/>
      </c>
      <c r="I929" s="32" t="str">
        <f aca="false">IF(D929="","",IF((H929-$B$14*D929)&lt;0,"",IF(D929&gt;$B$12,"",H929-$B$14*D929)))</f>
        <v/>
      </c>
      <c r="J929" s="31" t="str">
        <f aca="false">IF(I929="","",D929*I929*(D929-D928))</f>
        <v/>
      </c>
      <c r="K929" s="31" t="str">
        <f aca="false">IF(I929="","",I929*(D929-D928))</f>
        <v/>
      </c>
    </row>
    <row r="930" customFormat="false" ht="15" hidden="false" customHeight="false" outlineLevel="0" collapsed="false">
      <c r="D930" s="30"/>
      <c r="E930" s="30"/>
      <c r="F930" s="30"/>
      <c r="G930" s="32" t="str">
        <f aca="false">IF(D930="","",VLOOKUP(g!F930,'Gradient Baseline'!$A$3:$B$6001,2))</f>
        <v/>
      </c>
      <c r="H930" s="32" t="str">
        <f aca="false">IF(D930="","",E930-G930)</f>
        <v/>
      </c>
      <c r="I930" s="32" t="str">
        <f aca="false">IF(D930="","",IF((H930-$B$14*D930)&lt;0,"",IF(D930&gt;$B$12,"",H930-$B$14*D930)))</f>
        <v/>
      </c>
      <c r="J930" s="31" t="str">
        <f aca="false">IF(I930="","",D930*I930*(D930-D929))</f>
        <v/>
      </c>
      <c r="K930" s="31" t="str">
        <f aca="false">IF(I930="","",I930*(D930-D929))</f>
        <v/>
      </c>
    </row>
    <row r="931" customFormat="false" ht="15" hidden="false" customHeight="false" outlineLevel="0" collapsed="false">
      <c r="D931" s="30"/>
      <c r="E931" s="30"/>
      <c r="F931" s="30"/>
      <c r="G931" s="32" t="str">
        <f aca="false">IF(D931="","",VLOOKUP(g!F931,'Gradient Baseline'!$A$3:$B$6001,2))</f>
        <v/>
      </c>
      <c r="H931" s="32" t="str">
        <f aca="false">IF(D931="","",E931-G931)</f>
        <v/>
      </c>
      <c r="I931" s="32" t="str">
        <f aca="false">IF(D931="","",IF((H931-$B$14*D931)&lt;0,"",IF(D931&gt;$B$12,"",H931-$B$14*D931)))</f>
        <v/>
      </c>
      <c r="J931" s="31" t="str">
        <f aca="false">IF(I931="","",D931*I931*(D931-D930))</f>
        <v/>
      </c>
      <c r="K931" s="31" t="str">
        <f aca="false">IF(I931="","",I931*(D931-D930))</f>
        <v/>
      </c>
    </row>
    <row r="932" customFormat="false" ht="15" hidden="false" customHeight="false" outlineLevel="0" collapsed="false">
      <c r="D932" s="30"/>
      <c r="E932" s="30"/>
      <c r="F932" s="30"/>
      <c r="G932" s="32" t="str">
        <f aca="false">IF(D932="","",VLOOKUP(g!F932,'Gradient Baseline'!$A$3:$B$6001,2))</f>
        <v/>
      </c>
      <c r="H932" s="32" t="str">
        <f aca="false">IF(D932="","",E932-G932)</f>
        <v/>
      </c>
      <c r="I932" s="32" t="str">
        <f aca="false">IF(D932="","",IF((H932-$B$14*D932)&lt;0,"",IF(D932&gt;$B$12,"",H932-$B$14*D932)))</f>
        <v/>
      </c>
      <c r="J932" s="31" t="str">
        <f aca="false">IF(I932="","",D932*I932*(D932-D931))</f>
        <v/>
      </c>
      <c r="K932" s="31" t="str">
        <f aca="false">IF(I932="","",I932*(D932-D931))</f>
        <v/>
      </c>
    </row>
    <row r="933" customFormat="false" ht="15" hidden="false" customHeight="false" outlineLevel="0" collapsed="false">
      <c r="D933" s="30"/>
      <c r="E933" s="30"/>
      <c r="F933" s="30"/>
      <c r="G933" s="32" t="str">
        <f aca="false">IF(D933="","",VLOOKUP(g!F933,'Gradient Baseline'!$A$3:$B$6001,2))</f>
        <v/>
      </c>
      <c r="H933" s="32" t="str">
        <f aca="false">IF(D933="","",E933-G933)</f>
        <v/>
      </c>
      <c r="I933" s="32" t="str">
        <f aca="false">IF(D933="","",IF((H933-$B$14*D933)&lt;0,"",IF(D933&gt;$B$12,"",H933-$B$14*D933)))</f>
        <v/>
      </c>
      <c r="J933" s="31" t="str">
        <f aca="false">IF(I933="","",D933*I933*(D933-D932))</f>
        <v/>
      </c>
      <c r="K933" s="31" t="str">
        <f aca="false">IF(I933="","",I933*(D933-D932))</f>
        <v/>
      </c>
    </row>
    <row r="934" customFormat="false" ht="15" hidden="false" customHeight="false" outlineLevel="0" collapsed="false">
      <c r="D934" s="30"/>
      <c r="E934" s="30"/>
      <c r="F934" s="30"/>
      <c r="G934" s="32" t="str">
        <f aca="false">IF(D934="","",VLOOKUP(g!F934,'Gradient Baseline'!$A$3:$B$6001,2))</f>
        <v/>
      </c>
      <c r="H934" s="32" t="str">
        <f aca="false">IF(D934="","",E934-G934)</f>
        <v/>
      </c>
      <c r="I934" s="32" t="str">
        <f aca="false">IF(D934="","",IF((H934-$B$14*D934)&lt;0,"",IF(D934&gt;$B$12,"",H934-$B$14*D934)))</f>
        <v/>
      </c>
      <c r="J934" s="31" t="str">
        <f aca="false">IF(I934="","",D934*I934*(D934-D933))</f>
        <v/>
      </c>
      <c r="K934" s="31" t="str">
        <f aca="false">IF(I934="","",I934*(D934-D933))</f>
        <v/>
      </c>
    </row>
    <row r="935" customFormat="false" ht="15" hidden="false" customHeight="false" outlineLevel="0" collapsed="false">
      <c r="D935" s="30"/>
      <c r="E935" s="30"/>
      <c r="F935" s="30"/>
      <c r="G935" s="32" t="str">
        <f aca="false">IF(D935="","",VLOOKUP(g!F935,'Gradient Baseline'!$A$3:$B$6001,2))</f>
        <v/>
      </c>
      <c r="H935" s="32" t="str">
        <f aca="false">IF(D935="","",E935-G935)</f>
        <v/>
      </c>
      <c r="I935" s="32" t="str">
        <f aca="false">IF(D935="","",IF((H935-$B$14*D935)&lt;0,"",IF(D935&gt;$B$12,"",H935-$B$14*D935)))</f>
        <v/>
      </c>
      <c r="J935" s="31" t="str">
        <f aca="false">IF(I935="","",D935*I935*(D935-D934))</f>
        <v/>
      </c>
      <c r="K935" s="31" t="str">
        <f aca="false">IF(I935="","",I935*(D935-D934))</f>
        <v/>
      </c>
    </row>
    <row r="936" customFormat="false" ht="15" hidden="false" customHeight="false" outlineLevel="0" collapsed="false">
      <c r="D936" s="30"/>
      <c r="E936" s="30"/>
      <c r="F936" s="30"/>
      <c r="G936" s="32" t="str">
        <f aca="false">IF(D936="","",VLOOKUP(g!F936,'Gradient Baseline'!$A$3:$B$6001,2))</f>
        <v/>
      </c>
      <c r="H936" s="32" t="str">
        <f aca="false">IF(D936="","",E936-G936)</f>
        <v/>
      </c>
      <c r="I936" s="32" t="str">
        <f aca="false">IF(D936="","",IF((H936-$B$14*D936)&lt;0,"",IF(D936&gt;$B$12,"",H936-$B$14*D936)))</f>
        <v/>
      </c>
      <c r="J936" s="31" t="str">
        <f aca="false">IF(I936="","",D936*I936*(D936-D935))</f>
        <v/>
      </c>
      <c r="K936" s="31" t="str">
        <f aca="false">IF(I936="","",I936*(D936-D935))</f>
        <v/>
      </c>
    </row>
    <row r="937" customFormat="false" ht="15" hidden="false" customHeight="false" outlineLevel="0" collapsed="false">
      <c r="D937" s="30"/>
      <c r="E937" s="30"/>
      <c r="F937" s="30"/>
      <c r="G937" s="32" t="str">
        <f aca="false">IF(D937="","",VLOOKUP(g!F937,'Gradient Baseline'!$A$3:$B$6001,2))</f>
        <v/>
      </c>
      <c r="H937" s="32" t="str">
        <f aca="false">IF(D937="","",E937-G937)</f>
        <v/>
      </c>
      <c r="I937" s="32" t="str">
        <f aca="false">IF(D937="","",IF((H937-$B$14*D937)&lt;0,"",IF(D937&gt;$B$12,"",H937-$B$14*D937)))</f>
        <v/>
      </c>
      <c r="J937" s="31" t="str">
        <f aca="false">IF(I937="","",D937*I937*(D937-D936))</f>
        <v/>
      </c>
      <c r="K937" s="31" t="str">
        <f aca="false">IF(I937="","",I937*(D937-D936))</f>
        <v/>
      </c>
    </row>
    <row r="938" customFormat="false" ht="15" hidden="false" customHeight="false" outlineLevel="0" collapsed="false">
      <c r="D938" s="30"/>
      <c r="E938" s="30"/>
      <c r="F938" s="30"/>
      <c r="G938" s="32" t="str">
        <f aca="false">IF(D938="","",VLOOKUP(g!F938,'Gradient Baseline'!$A$3:$B$6001,2))</f>
        <v/>
      </c>
      <c r="H938" s="32" t="str">
        <f aca="false">IF(D938="","",E938-G938)</f>
        <v/>
      </c>
      <c r="I938" s="32" t="str">
        <f aca="false">IF(D938="","",IF((H938-$B$14*D938)&lt;0,"",IF(D938&gt;$B$12,"",H938-$B$14*D938)))</f>
        <v/>
      </c>
      <c r="J938" s="31" t="str">
        <f aca="false">IF(I938="","",D938*I938*(D938-D937))</f>
        <v/>
      </c>
      <c r="K938" s="31" t="str">
        <f aca="false">IF(I938="","",I938*(D938-D937))</f>
        <v/>
      </c>
    </row>
    <row r="939" customFormat="false" ht="15" hidden="false" customHeight="false" outlineLevel="0" collapsed="false">
      <c r="D939" s="30"/>
      <c r="E939" s="30"/>
      <c r="F939" s="30"/>
      <c r="G939" s="32" t="str">
        <f aca="false">IF(D939="","",VLOOKUP(g!F939,'Gradient Baseline'!$A$3:$B$6001,2))</f>
        <v/>
      </c>
      <c r="H939" s="32" t="str">
        <f aca="false">IF(D939="","",E939-G939)</f>
        <v/>
      </c>
      <c r="I939" s="32" t="str">
        <f aca="false">IF(D939="","",IF((H939-$B$14*D939)&lt;0,"",IF(D939&gt;$B$12,"",H939-$B$14*D939)))</f>
        <v/>
      </c>
      <c r="J939" s="31" t="str">
        <f aca="false">IF(I939="","",D939*I939*(D939-D938))</f>
        <v/>
      </c>
      <c r="K939" s="31" t="str">
        <f aca="false">IF(I939="","",I939*(D939-D938))</f>
        <v/>
      </c>
    </row>
    <row r="940" customFormat="false" ht="15" hidden="false" customHeight="false" outlineLevel="0" collapsed="false">
      <c r="D940" s="30"/>
      <c r="E940" s="30"/>
      <c r="F940" s="30"/>
      <c r="G940" s="32" t="str">
        <f aca="false">IF(D940="","",VLOOKUP(g!F940,'Gradient Baseline'!$A$3:$B$6001,2))</f>
        <v/>
      </c>
      <c r="H940" s="32" t="str">
        <f aca="false">IF(D940="","",E940-G940)</f>
        <v/>
      </c>
      <c r="I940" s="32" t="str">
        <f aca="false">IF(D940="","",IF((H940-$B$14*D940)&lt;0,"",IF(D940&gt;$B$12,"",H940-$B$14*D940)))</f>
        <v/>
      </c>
      <c r="J940" s="31" t="str">
        <f aca="false">IF(I940="","",D940*I940*(D940-D939))</f>
        <v/>
      </c>
      <c r="K940" s="31" t="str">
        <f aca="false">IF(I940="","",I940*(D940-D939))</f>
        <v/>
      </c>
    </row>
    <row r="941" customFormat="false" ht="15" hidden="false" customHeight="false" outlineLevel="0" collapsed="false">
      <c r="D941" s="30"/>
      <c r="E941" s="30"/>
      <c r="F941" s="30"/>
      <c r="G941" s="32" t="str">
        <f aca="false">IF(D941="","",VLOOKUP(g!F941,'Gradient Baseline'!$A$3:$B$6001,2))</f>
        <v/>
      </c>
      <c r="H941" s="32" t="str">
        <f aca="false">IF(D941="","",E941-G941)</f>
        <v/>
      </c>
      <c r="I941" s="32" t="str">
        <f aca="false">IF(D941="","",IF((H941-$B$14*D941)&lt;0,"",IF(D941&gt;$B$12,"",H941-$B$14*D941)))</f>
        <v/>
      </c>
      <c r="J941" s="31" t="str">
        <f aca="false">IF(I941="","",D941*I941*(D941-D940))</f>
        <v/>
      </c>
      <c r="K941" s="31" t="str">
        <f aca="false">IF(I941="","",I941*(D941-D940))</f>
        <v/>
      </c>
    </row>
    <row r="942" customFormat="false" ht="15" hidden="false" customHeight="false" outlineLevel="0" collapsed="false">
      <c r="D942" s="30"/>
      <c r="E942" s="30"/>
      <c r="F942" s="30"/>
      <c r="G942" s="32" t="str">
        <f aca="false">IF(D942="","",VLOOKUP(g!F942,'Gradient Baseline'!$A$3:$B$6001,2))</f>
        <v/>
      </c>
      <c r="H942" s="32" t="str">
        <f aca="false">IF(D942="","",E942-G942)</f>
        <v/>
      </c>
      <c r="I942" s="32" t="str">
        <f aca="false">IF(D942="","",IF((H942-$B$14*D942)&lt;0,"",IF(D942&gt;$B$12,"",H942-$B$14*D942)))</f>
        <v/>
      </c>
      <c r="J942" s="31" t="str">
        <f aca="false">IF(I942="","",D942*I942*(D942-D941))</f>
        <v/>
      </c>
      <c r="K942" s="31" t="str">
        <f aca="false">IF(I942="","",I942*(D942-D941))</f>
        <v/>
      </c>
    </row>
    <row r="943" customFormat="false" ht="15" hidden="false" customHeight="false" outlineLevel="0" collapsed="false">
      <c r="D943" s="30"/>
      <c r="E943" s="30"/>
      <c r="F943" s="30"/>
      <c r="G943" s="32" t="str">
        <f aca="false">IF(D943="","",VLOOKUP(g!F943,'Gradient Baseline'!$A$3:$B$6001,2))</f>
        <v/>
      </c>
      <c r="H943" s="32" t="str">
        <f aca="false">IF(D943="","",E943-G943)</f>
        <v/>
      </c>
      <c r="I943" s="32" t="str">
        <f aca="false">IF(D943="","",IF((H943-$B$14*D943)&lt;0,"",IF(D943&gt;$B$12,"",H943-$B$14*D943)))</f>
        <v/>
      </c>
      <c r="J943" s="31" t="str">
        <f aca="false">IF(I943="","",D943*I943*(D943-D942))</f>
        <v/>
      </c>
      <c r="K943" s="31" t="str">
        <f aca="false">IF(I943="","",I943*(D943-D942))</f>
        <v/>
      </c>
    </row>
    <row r="944" customFormat="false" ht="15" hidden="false" customHeight="false" outlineLevel="0" collapsed="false">
      <c r="D944" s="30"/>
      <c r="E944" s="30"/>
      <c r="F944" s="30"/>
      <c r="G944" s="32" t="str">
        <f aca="false">IF(D944="","",VLOOKUP(g!F944,'Gradient Baseline'!$A$3:$B$6001,2))</f>
        <v/>
      </c>
      <c r="H944" s="32" t="str">
        <f aca="false">IF(D944="","",E944-G944)</f>
        <v/>
      </c>
      <c r="I944" s="32" t="str">
        <f aca="false">IF(D944="","",IF((H944-$B$14*D944)&lt;0,"",IF(D944&gt;$B$12,"",H944-$B$14*D944)))</f>
        <v/>
      </c>
      <c r="J944" s="31" t="str">
        <f aca="false">IF(I944="","",D944*I944*(D944-D943))</f>
        <v/>
      </c>
      <c r="K944" s="31" t="str">
        <f aca="false">IF(I944="","",I944*(D944-D943))</f>
        <v/>
      </c>
    </row>
    <row r="945" customFormat="false" ht="15" hidden="false" customHeight="false" outlineLevel="0" collapsed="false">
      <c r="D945" s="30"/>
      <c r="E945" s="30"/>
      <c r="F945" s="30"/>
      <c r="G945" s="32" t="str">
        <f aca="false">IF(D945="","",VLOOKUP(g!F945,'Gradient Baseline'!$A$3:$B$6001,2))</f>
        <v/>
      </c>
      <c r="H945" s="32" t="str">
        <f aca="false">IF(D945="","",E945-G945)</f>
        <v/>
      </c>
      <c r="I945" s="32" t="str">
        <f aca="false">IF(D945="","",IF((H945-$B$14*D945)&lt;0,"",IF(D945&gt;$B$12,"",H945-$B$14*D945)))</f>
        <v/>
      </c>
      <c r="J945" s="31" t="str">
        <f aca="false">IF(I945="","",D945*I945*(D945-D944))</f>
        <v/>
      </c>
      <c r="K945" s="31" t="str">
        <f aca="false">IF(I945="","",I945*(D945-D944))</f>
        <v/>
      </c>
    </row>
    <row r="946" customFormat="false" ht="15" hidden="false" customHeight="false" outlineLevel="0" collapsed="false">
      <c r="D946" s="30"/>
      <c r="E946" s="30"/>
      <c r="F946" s="30"/>
      <c r="G946" s="32" t="str">
        <f aca="false">IF(D946="","",VLOOKUP(g!F946,'Gradient Baseline'!$A$3:$B$6001,2))</f>
        <v/>
      </c>
      <c r="H946" s="32" t="str">
        <f aca="false">IF(D946="","",E946-G946)</f>
        <v/>
      </c>
      <c r="I946" s="32" t="str">
        <f aca="false">IF(D946="","",IF((H946-$B$14*D946)&lt;0,"",IF(D946&gt;$B$12,"",H946-$B$14*D946)))</f>
        <v/>
      </c>
      <c r="J946" s="31" t="str">
        <f aca="false">IF(I946="","",D946*I946*(D946-D945))</f>
        <v/>
      </c>
      <c r="K946" s="31" t="str">
        <f aca="false">IF(I946="","",I946*(D946-D945))</f>
        <v/>
      </c>
    </row>
    <row r="947" customFormat="false" ht="15" hidden="false" customHeight="false" outlineLevel="0" collapsed="false">
      <c r="D947" s="30"/>
      <c r="E947" s="30"/>
      <c r="F947" s="30"/>
      <c r="G947" s="32" t="str">
        <f aca="false">IF(D947="","",VLOOKUP(g!F947,'Gradient Baseline'!$A$3:$B$6001,2))</f>
        <v/>
      </c>
      <c r="H947" s="32" t="str">
        <f aca="false">IF(D947="","",E947-G947)</f>
        <v/>
      </c>
      <c r="I947" s="32" t="str">
        <f aca="false">IF(D947="","",IF((H947-$B$14*D947)&lt;0,"",IF(D947&gt;$B$12,"",H947-$B$14*D947)))</f>
        <v/>
      </c>
      <c r="J947" s="31" t="str">
        <f aca="false">IF(I947="","",D947*I947*(D947-D946))</f>
        <v/>
      </c>
      <c r="K947" s="31" t="str">
        <f aca="false">IF(I947="","",I947*(D947-D946))</f>
        <v/>
      </c>
    </row>
    <row r="948" customFormat="false" ht="15" hidden="false" customHeight="false" outlineLevel="0" collapsed="false">
      <c r="D948" s="30"/>
      <c r="E948" s="30"/>
      <c r="F948" s="30"/>
      <c r="G948" s="32" t="str">
        <f aca="false">IF(D948="","",VLOOKUP(g!F948,'Gradient Baseline'!$A$3:$B$6001,2))</f>
        <v/>
      </c>
      <c r="H948" s="32" t="str">
        <f aca="false">IF(D948="","",E948-G948)</f>
        <v/>
      </c>
      <c r="I948" s="32" t="str">
        <f aca="false">IF(D948="","",IF((H948-$B$14*D948)&lt;0,"",IF(D948&gt;$B$12,"",H948-$B$14*D948)))</f>
        <v/>
      </c>
      <c r="J948" s="31" t="str">
        <f aca="false">IF(I948="","",D948*I948*(D948-D947))</f>
        <v/>
      </c>
      <c r="K948" s="31" t="str">
        <f aca="false">IF(I948="","",I948*(D948-D947))</f>
        <v/>
      </c>
    </row>
    <row r="949" customFormat="false" ht="15" hidden="false" customHeight="false" outlineLevel="0" collapsed="false">
      <c r="D949" s="30"/>
      <c r="E949" s="30"/>
      <c r="F949" s="30"/>
      <c r="G949" s="32" t="str">
        <f aca="false">IF(D949="","",VLOOKUP(g!F949,'Gradient Baseline'!$A$3:$B$6001,2))</f>
        <v/>
      </c>
      <c r="H949" s="32" t="str">
        <f aca="false">IF(D949="","",E949-G949)</f>
        <v/>
      </c>
      <c r="I949" s="32" t="str">
        <f aca="false">IF(D949="","",IF((H949-$B$14*D949)&lt;0,"",IF(D949&gt;$B$12,"",H949-$B$14*D949)))</f>
        <v/>
      </c>
      <c r="J949" s="31" t="str">
        <f aca="false">IF(I949="","",D949*I949*(D949-D948))</f>
        <v/>
      </c>
      <c r="K949" s="31" t="str">
        <f aca="false">IF(I949="","",I949*(D949-D948))</f>
        <v/>
      </c>
    </row>
    <row r="950" customFormat="false" ht="15" hidden="false" customHeight="false" outlineLevel="0" collapsed="false">
      <c r="D950" s="30"/>
      <c r="E950" s="30"/>
      <c r="F950" s="30"/>
      <c r="G950" s="32" t="str">
        <f aca="false">IF(D950="","",VLOOKUP(g!F950,'Gradient Baseline'!$A$3:$B$6001,2))</f>
        <v/>
      </c>
      <c r="H950" s="32" t="str">
        <f aca="false">IF(D950="","",E950-G950)</f>
        <v/>
      </c>
      <c r="I950" s="32" t="str">
        <f aca="false">IF(D950="","",IF((H950-$B$14*D950)&lt;0,"",IF(D950&gt;$B$12,"",H950-$B$14*D950)))</f>
        <v/>
      </c>
      <c r="J950" s="31" t="str">
        <f aca="false">IF(I950="","",D950*I950*(D950-D949))</f>
        <v/>
      </c>
      <c r="K950" s="31" t="str">
        <f aca="false">IF(I950="","",I950*(D950-D949))</f>
        <v/>
      </c>
    </row>
    <row r="951" customFormat="false" ht="15" hidden="false" customHeight="false" outlineLevel="0" collapsed="false">
      <c r="D951" s="30"/>
      <c r="E951" s="30"/>
      <c r="F951" s="30"/>
      <c r="G951" s="32" t="str">
        <f aca="false">IF(D951="","",VLOOKUP(g!F951,'Gradient Baseline'!$A$3:$B$6001,2))</f>
        <v/>
      </c>
      <c r="H951" s="32" t="str">
        <f aca="false">IF(D951="","",E951-G951)</f>
        <v/>
      </c>
      <c r="I951" s="32" t="str">
        <f aca="false">IF(D951="","",IF((H951-$B$14*D951)&lt;0,"",IF(D951&gt;$B$12,"",H951-$B$14*D951)))</f>
        <v/>
      </c>
      <c r="J951" s="31" t="str">
        <f aca="false">IF(I951="","",D951*I951*(D951-D950))</f>
        <v/>
      </c>
      <c r="K951" s="31" t="str">
        <f aca="false">IF(I951="","",I951*(D951-D950))</f>
        <v/>
      </c>
    </row>
    <row r="952" customFormat="false" ht="15" hidden="false" customHeight="false" outlineLevel="0" collapsed="false">
      <c r="D952" s="30"/>
      <c r="E952" s="30"/>
      <c r="F952" s="30"/>
      <c r="G952" s="32" t="str">
        <f aca="false">IF(D952="","",VLOOKUP(g!F952,'Gradient Baseline'!$A$3:$B$6001,2))</f>
        <v/>
      </c>
      <c r="H952" s="32" t="str">
        <f aca="false">IF(D952="","",E952-G952)</f>
        <v/>
      </c>
      <c r="I952" s="32" t="str">
        <f aca="false">IF(D952="","",IF((H952-$B$14*D952)&lt;0,"",IF(D952&gt;$B$12,"",H952-$B$14*D952)))</f>
        <v/>
      </c>
      <c r="J952" s="31" t="str">
        <f aca="false">IF(I952="","",D952*I952*(D952-D951))</f>
        <v/>
      </c>
      <c r="K952" s="31" t="str">
        <f aca="false">IF(I952="","",I952*(D952-D951))</f>
        <v/>
      </c>
    </row>
    <row r="953" customFormat="false" ht="15" hidden="false" customHeight="false" outlineLevel="0" collapsed="false">
      <c r="D953" s="30"/>
      <c r="E953" s="30"/>
      <c r="F953" s="30"/>
      <c r="G953" s="32" t="str">
        <f aca="false">IF(D953="","",VLOOKUP(g!F953,'Gradient Baseline'!$A$3:$B$6001,2))</f>
        <v/>
      </c>
      <c r="H953" s="32" t="str">
        <f aca="false">IF(D953="","",E953-G953)</f>
        <v/>
      </c>
      <c r="I953" s="32" t="str">
        <f aca="false">IF(D953="","",IF((H953-$B$14*D953)&lt;0,"",IF(D953&gt;$B$12,"",H953-$B$14*D953)))</f>
        <v/>
      </c>
      <c r="J953" s="31" t="str">
        <f aca="false">IF(I953="","",D953*I953*(D953-D952))</f>
        <v/>
      </c>
      <c r="K953" s="31" t="str">
        <f aca="false">IF(I953="","",I953*(D953-D952))</f>
        <v/>
      </c>
    </row>
    <row r="954" customFormat="false" ht="15" hidden="false" customHeight="false" outlineLevel="0" collapsed="false">
      <c r="D954" s="30"/>
      <c r="E954" s="30"/>
      <c r="F954" s="30"/>
      <c r="G954" s="32" t="str">
        <f aca="false">IF(D954="","",VLOOKUP(g!F954,'Gradient Baseline'!$A$3:$B$6001,2))</f>
        <v/>
      </c>
      <c r="H954" s="32" t="str">
        <f aca="false">IF(D954="","",E954-G954)</f>
        <v/>
      </c>
      <c r="I954" s="32" t="str">
        <f aca="false">IF(D954="","",IF((H954-$B$14*D954)&lt;0,"",IF(D954&gt;$B$12,"",H954-$B$14*D954)))</f>
        <v/>
      </c>
      <c r="J954" s="31" t="str">
        <f aca="false">IF(I954="","",D954*I954*(D954-D953))</f>
        <v/>
      </c>
      <c r="K954" s="31" t="str">
        <f aca="false">IF(I954="","",I954*(D954-D953))</f>
        <v/>
      </c>
    </row>
    <row r="955" customFormat="false" ht="15" hidden="false" customHeight="false" outlineLevel="0" collapsed="false">
      <c r="D955" s="30"/>
      <c r="E955" s="30"/>
      <c r="F955" s="30"/>
      <c r="G955" s="32" t="str">
        <f aca="false">IF(D955="","",VLOOKUP(g!F955,'Gradient Baseline'!$A$3:$B$6001,2))</f>
        <v/>
      </c>
      <c r="H955" s="32" t="str">
        <f aca="false">IF(D955="","",E955-G955)</f>
        <v/>
      </c>
      <c r="I955" s="32" t="str">
        <f aca="false">IF(D955="","",IF((H955-$B$14*D955)&lt;0,"",IF(D955&gt;$B$12,"",H955-$B$14*D955)))</f>
        <v/>
      </c>
      <c r="J955" s="31" t="str">
        <f aca="false">IF(I955="","",D955*I955*(D955-D954))</f>
        <v/>
      </c>
      <c r="K955" s="31" t="str">
        <f aca="false">IF(I955="","",I955*(D955-D954))</f>
        <v/>
      </c>
    </row>
    <row r="956" customFormat="false" ht="15" hidden="false" customHeight="false" outlineLevel="0" collapsed="false">
      <c r="D956" s="30"/>
      <c r="E956" s="30"/>
      <c r="F956" s="30"/>
      <c r="G956" s="32" t="str">
        <f aca="false">IF(D956="","",VLOOKUP(g!F956,'Gradient Baseline'!$A$3:$B$6001,2))</f>
        <v/>
      </c>
      <c r="H956" s="32" t="str">
        <f aca="false">IF(D956="","",E956-G956)</f>
        <v/>
      </c>
      <c r="I956" s="32" t="str">
        <f aca="false">IF(D956="","",IF((H956-$B$14*D956)&lt;0,"",IF(D956&gt;$B$12,"",H956-$B$14*D956)))</f>
        <v/>
      </c>
      <c r="J956" s="31" t="str">
        <f aca="false">IF(I956="","",D956*I956*(D956-D955))</f>
        <v/>
      </c>
      <c r="K956" s="31" t="str">
        <f aca="false">IF(I956="","",I956*(D956-D955))</f>
        <v/>
      </c>
    </row>
    <row r="957" customFormat="false" ht="15" hidden="false" customHeight="false" outlineLevel="0" collapsed="false">
      <c r="D957" s="30"/>
      <c r="E957" s="30"/>
      <c r="F957" s="30"/>
      <c r="G957" s="32" t="str">
        <f aca="false">IF(D957="","",VLOOKUP(g!F957,'Gradient Baseline'!$A$3:$B$6001,2))</f>
        <v/>
      </c>
      <c r="H957" s="32" t="str">
        <f aca="false">IF(D957="","",E957-G957)</f>
        <v/>
      </c>
      <c r="I957" s="32" t="str">
        <f aca="false">IF(D957="","",IF((H957-$B$14*D957)&lt;0,"",IF(D957&gt;$B$12,"",H957-$B$14*D957)))</f>
        <v/>
      </c>
      <c r="J957" s="31" t="str">
        <f aca="false">IF(I957="","",D957*I957*(D957-D956))</f>
        <v/>
      </c>
      <c r="K957" s="31" t="str">
        <f aca="false">IF(I957="","",I957*(D957-D956))</f>
        <v/>
      </c>
    </row>
    <row r="958" customFormat="false" ht="15" hidden="false" customHeight="false" outlineLevel="0" collapsed="false">
      <c r="D958" s="30"/>
      <c r="E958" s="30"/>
      <c r="F958" s="30"/>
      <c r="G958" s="32" t="str">
        <f aca="false">IF(D958="","",VLOOKUP(g!F958,'Gradient Baseline'!$A$3:$B$6001,2))</f>
        <v/>
      </c>
      <c r="H958" s="32" t="str">
        <f aca="false">IF(D958="","",E958-G958)</f>
        <v/>
      </c>
      <c r="I958" s="32" t="str">
        <f aca="false">IF(D958="","",IF((H958-$B$14*D958)&lt;0,"",IF(D958&gt;$B$12,"",H958-$B$14*D958)))</f>
        <v/>
      </c>
      <c r="J958" s="31" t="str">
        <f aca="false">IF(I958="","",D958*I958*(D958-D957))</f>
        <v/>
      </c>
      <c r="K958" s="31" t="str">
        <f aca="false">IF(I958="","",I958*(D958-D957))</f>
        <v/>
      </c>
    </row>
    <row r="959" customFormat="false" ht="15" hidden="false" customHeight="false" outlineLevel="0" collapsed="false">
      <c r="D959" s="30"/>
      <c r="E959" s="30"/>
      <c r="F959" s="30"/>
      <c r="G959" s="32" t="str">
        <f aca="false">IF(D959="","",VLOOKUP(g!F959,'Gradient Baseline'!$A$3:$B$6001,2))</f>
        <v/>
      </c>
      <c r="H959" s="32" t="str">
        <f aca="false">IF(D959="","",E959-G959)</f>
        <v/>
      </c>
      <c r="I959" s="32" t="str">
        <f aca="false">IF(D959="","",IF((H959-$B$14*D959)&lt;0,"",IF(D959&gt;$B$12,"",H959-$B$14*D959)))</f>
        <v/>
      </c>
      <c r="J959" s="31" t="str">
        <f aca="false">IF(I959="","",D959*I959*(D959-D958))</f>
        <v/>
      </c>
      <c r="K959" s="31" t="str">
        <f aca="false">IF(I959="","",I959*(D959-D958))</f>
        <v/>
      </c>
    </row>
    <row r="960" customFormat="false" ht="15" hidden="false" customHeight="false" outlineLevel="0" collapsed="false">
      <c r="D960" s="30"/>
      <c r="E960" s="30"/>
      <c r="F960" s="30"/>
      <c r="G960" s="32" t="str">
        <f aca="false">IF(D960="","",VLOOKUP(g!F960,'Gradient Baseline'!$A$3:$B$6001,2))</f>
        <v/>
      </c>
      <c r="H960" s="32" t="str">
        <f aca="false">IF(D960="","",E960-G960)</f>
        <v/>
      </c>
      <c r="I960" s="32" t="str">
        <f aca="false">IF(D960="","",IF((H960-$B$14*D960)&lt;0,"",IF(D960&gt;$B$12,"",H960-$B$14*D960)))</f>
        <v/>
      </c>
      <c r="J960" s="31" t="str">
        <f aca="false">IF(I960="","",D960*I960*(D960-D959))</f>
        <v/>
      </c>
      <c r="K960" s="31" t="str">
        <f aca="false">IF(I960="","",I960*(D960-D959))</f>
        <v/>
      </c>
    </row>
    <row r="961" customFormat="false" ht="15" hidden="false" customHeight="false" outlineLevel="0" collapsed="false">
      <c r="D961" s="30"/>
      <c r="E961" s="30"/>
      <c r="F961" s="30"/>
      <c r="G961" s="32" t="str">
        <f aca="false">IF(D961="","",VLOOKUP(g!F961,'Gradient Baseline'!$A$3:$B$6001,2))</f>
        <v/>
      </c>
      <c r="H961" s="32" t="str">
        <f aca="false">IF(D961="","",E961-G961)</f>
        <v/>
      </c>
      <c r="I961" s="32" t="str">
        <f aca="false">IF(D961="","",IF((H961-$B$14*D961)&lt;0,"",IF(D961&gt;$B$12,"",H961-$B$14*D961)))</f>
        <v/>
      </c>
      <c r="J961" s="31" t="str">
        <f aca="false">IF(I961="","",D961*I961*(D961-D960))</f>
        <v/>
      </c>
      <c r="K961" s="31" t="str">
        <f aca="false">IF(I961="","",I961*(D961-D960))</f>
        <v/>
      </c>
    </row>
    <row r="962" customFormat="false" ht="15" hidden="false" customHeight="false" outlineLevel="0" collapsed="false">
      <c r="D962" s="30"/>
      <c r="E962" s="30"/>
      <c r="F962" s="30"/>
      <c r="G962" s="32" t="str">
        <f aca="false">IF(D962="","",VLOOKUP(g!F962,'Gradient Baseline'!$A$3:$B$6001,2))</f>
        <v/>
      </c>
      <c r="H962" s="32" t="str">
        <f aca="false">IF(D962="","",E962-G962)</f>
        <v/>
      </c>
      <c r="I962" s="32" t="str">
        <f aca="false">IF(D962="","",IF((H962-$B$14*D962)&lt;0,"",IF(D962&gt;$B$12,"",H962-$B$14*D962)))</f>
        <v/>
      </c>
      <c r="J962" s="31" t="str">
        <f aca="false">IF(I962="","",D962*I962*(D962-D961))</f>
        <v/>
      </c>
      <c r="K962" s="31" t="str">
        <f aca="false">IF(I962="","",I962*(D962-D961))</f>
        <v/>
      </c>
    </row>
    <row r="963" customFormat="false" ht="15" hidden="false" customHeight="false" outlineLevel="0" collapsed="false">
      <c r="D963" s="30"/>
      <c r="E963" s="30"/>
      <c r="F963" s="30"/>
      <c r="G963" s="32" t="str">
        <f aca="false">IF(D963="","",VLOOKUP(g!F963,'Gradient Baseline'!$A$3:$B$6001,2))</f>
        <v/>
      </c>
      <c r="H963" s="32" t="str">
        <f aca="false">IF(D963="","",E963-G963)</f>
        <v/>
      </c>
      <c r="I963" s="32" t="str">
        <f aca="false">IF(D963="","",IF((H963-$B$14*D963)&lt;0,"",IF(D963&gt;$B$12,"",H963-$B$14*D963)))</f>
        <v/>
      </c>
      <c r="J963" s="31" t="str">
        <f aca="false">IF(I963="","",D963*I963*(D963-D962))</f>
        <v/>
      </c>
      <c r="K963" s="31" t="str">
        <f aca="false">IF(I963="","",I963*(D963-D962))</f>
        <v/>
      </c>
    </row>
    <row r="964" customFormat="false" ht="15" hidden="false" customHeight="false" outlineLevel="0" collapsed="false">
      <c r="D964" s="30"/>
      <c r="E964" s="30"/>
      <c r="F964" s="30"/>
      <c r="G964" s="32" t="str">
        <f aca="false">IF(D964="","",VLOOKUP(g!F964,'Gradient Baseline'!$A$3:$B$6001,2))</f>
        <v/>
      </c>
      <c r="H964" s="32" t="str">
        <f aca="false">IF(D964="","",E964-G964)</f>
        <v/>
      </c>
      <c r="I964" s="32" t="str">
        <f aca="false">IF(D964="","",IF((H964-$B$14*D964)&lt;0,"",IF(D964&gt;$B$12,"",H964-$B$14*D964)))</f>
        <v/>
      </c>
      <c r="J964" s="31" t="str">
        <f aca="false">IF(I964="","",D964*I964*(D964-D963))</f>
        <v/>
      </c>
      <c r="K964" s="31" t="str">
        <f aca="false">IF(I964="","",I964*(D964-D963))</f>
        <v/>
      </c>
    </row>
    <row r="965" customFormat="false" ht="15" hidden="false" customHeight="false" outlineLevel="0" collapsed="false">
      <c r="D965" s="30"/>
      <c r="E965" s="30"/>
      <c r="F965" s="30"/>
      <c r="G965" s="32" t="str">
        <f aca="false">IF(D965="","",VLOOKUP(g!F965,'Gradient Baseline'!$A$3:$B$6001,2))</f>
        <v/>
      </c>
      <c r="H965" s="32" t="str">
        <f aca="false">IF(D965="","",E965-G965)</f>
        <v/>
      </c>
      <c r="I965" s="32" t="str">
        <f aca="false">IF(D965="","",IF((H965-$B$14*D965)&lt;0,"",IF(D965&gt;$B$12,"",H965-$B$14*D965)))</f>
        <v/>
      </c>
      <c r="J965" s="31" t="str">
        <f aca="false">IF(I965="","",D965*I965*(D965-D964))</f>
        <v/>
      </c>
      <c r="K965" s="31" t="str">
        <f aca="false">IF(I965="","",I965*(D965-D964))</f>
        <v/>
      </c>
    </row>
    <row r="966" customFormat="false" ht="15" hidden="false" customHeight="false" outlineLevel="0" collapsed="false">
      <c r="D966" s="30"/>
      <c r="E966" s="30"/>
      <c r="F966" s="30"/>
      <c r="G966" s="32" t="str">
        <f aca="false">IF(D966="","",VLOOKUP(g!F966,'Gradient Baseline'!$A$3:$B$6001,2))</f>
        <v/>
      </c>
      <c r="H966" s="32" t="str">
        <f aca="false">IF(D966="","",E966-G966)</f>
        <v/>
      </c>
      <c r="I966" s="32" t="str">
        <f aca="false">IF(D966="","",IF((H966-$B$14*D966)&lt;0,"",IF(D966&gt;$B$12,"",H966-$B$14*D966)))</f>
        <v/>
      </c>
      <c r="J966" s="31" t="str">
        <f aca="false">IF(I966="","",D966*I966*(D966-D965))</f>
        <v/>
      </c>
      <c r="K966" s="31" t="str">
        <f aca="false">IF(I966="","",I966*(D966-D965))</f>
        <v/>
      </c>
    </row>
    <row r="967" customFormat="false" ht="15" hidden="false" customHeight="false" outlineLevel="0" collapsed="false">
      <c r="D967" s="30"/>
      <c r="E967" s="30"/>
      <c r="F967" s="30"/>
      <c r="G967" s="32" t="str">
        <f aca="false">IF(D967="","",VLOOKUP(g!F967,'Gradient Baseline'!$A$3:$B$6001,2))</f>
        <v/>
      </c>
      <c r="H967" s="32" t="str">
        <f aca="false">IF(D967="","",E967-G967)</f>
        <v/>
      </c>
      <c r="I967" s="32" t="str">
        <f aca="false">IF(D967="","",IF((H967-$B$14*D967)&lt;0,"",IF(D967&gt;$B$12,"",H967-$B$14*D967)))</f>
        <v/>
      </c>
      <c r="J967" s="31" t="str">
        <f aca="false">IF(I967="","",D967*I967*(D967-D966))</f>
        <v/>
      </c>
      <c r="K967" s="31" t="str">
        <f aca="false">IF(I967="","",I967*(D967-D966))</f>
        <v/>
      </c>
    </row>
    <row r="968" customFormat="false" ht="15" hidden="false" customHeight="false" outlineLevel="0" collapsed="false">
      <c r="D968" s="30"/>
      <c r="E968" s="30"/>
      <c r="F968" s="30"/>
      <c r="G968" s="32" t="str">
        <f aca="false">IF(D968="","",VLOOKUP(g!F968,'Gradient Baseline'!$A$3:$B$6001,2))</f>
        <v/>
      </c>
      <c r="H968" s="32" t="str">
        <f aca="false">IF(D968="","",E968-G968)</f>
        <v/>
      </c>
      <c r="I968" s="32" t="str">
        <f aca="false">IF(D968="","",IF((H968-$B$14*D968)&lt;0,"",IF(D968&gt;$B$12,"",H968-$B$14*D968)))</f>
        <v/>
      </c>
      <c r="J968" s="31" t="str">
        <f aca="false">IF(I968="","",D968*I968*(D968-D967))</f>
        <v/>
      </c>
      <c r="K968" s="31" t="str">
        <f aca="false">IF(I968="","",I968*(D968-D967))</f>
        <v/>
      </c>
    </row>
    <row r="969" customFormat="false" ht="15" hidden="false" customHeight="false" outlineLevel="0" collapsed="false">
      <c r="D969" s="30"/>
      <c r="E969" s="30"/>
      <c r="F969" s="30"/>
      <c r="G969" s="32" t="str">
        <f aca="false">IF(D969="","",VLOOKUP(g!F969,'Gradient Baseline'!$A$3:$B$6001,2))</f>
        <v/>
      </c>
      <c r="H969" s="32" t="str">
        <f aca="false">IF(D969="","",E969-G969)</f>
        <v/>
      </c>
      <c r="I969" s="32" t="str">
        <f aca="false">IF(D969="","",IF((H969-$B$14*D969)&lt;0,"",IF(D969&gt;$B$12,"",H969-$B$14*D969)))</f>
        <v/>
      </c>
      <c r="J969" s="31" t="str">
        <f aca="false">IF(I969="","",D969*I969*(D969-D968))</f>
        <v/>
      </c>
      <c r="K969" s="31" t="str">
        <f aca="false">IF(I969="","",I969*(D969-D968))</f>
        <v/>
      </c>
    </row>
    <row r="970" customFormat="false" ht="15" hidden="false" customHeight="false" outlineLevel="0" collapsed="false">
      <c r="D970" s="30"/>
      <c r="E970" s="30"/>
      <c r="F970" s="30"/>
      <c r="G970" s="32" t="str">
        <f aca="false">IF(D970="","",VLOOKUP(g!F970,'Gradient Baseline'!$A$3:$B$6001,2))</f>
        <v/>
      </c>
      <c r="H970" s="32" t="str">
        <f aca="false">IF(D970="","",E970-G970)</f>
        <v/>
      </c>
      <c r="I970" s="32" t="str">
        <f aca="false">IF(D970="","",IF((H970-$B$14*D970)&lt;0,"",IF(D970&gt;$B$12,"",H970-$B$14*D970)))</f>
        <v/>
      </c>
      <c r="J970" s="31" t="str">
        <f aca="false">IF(I970="","",D970*I970*(D970-D969))</f>
        <v/>
      </c>
      <c r="K970" s="31" t="str">
        <f aca="false">IF(I970="","",I970*(D970-D969))</f>
        <v/>
      </c>
    </row>
    <row r="971" customFormat="false" ht="15" hidden="false" customHeight="false" outlineLevel="0" collapsed="false">
      <c r="D971" s="30"/>
      <c r="E971" s="30"/>
      <c r="F971" s="30"/>
      <c r="G971" s="32" t="str">
        <f aca="false">IF(D971="","",VLOOKUP(g!F971,'Gradient Baseline'!$A$3:$B$6001,2))</f>
        <v/>
      </c>
      <c r="H971" s="32" t="str">
        <f aca="false">IF(D971="","",E971-G971)</f>
        <v/>
      </c>
      <c r="I971" s="32" t="str">
        <f aca="false">IF(D971="","",IF((H971-$B$14*D971)&lt;0,"",IF(D971&gt;$B$12,"",H971-$B$14*D971)))</f>
        <v/>
      </c>
      <c r="J971" s="31" t="str">
        <f aca="false">IF(I971="","",D971*I971*(D971-D970))</f>
        <v/>
      </c>
      <c r="K971" s="31" t="str">
        <f aca="false">IF(I971="","",I971*(D971-D970))</f>
        <v/>
      </c>
    </row>
    <row r="972" customFormat="false" ht="15" hidden="false" customHeight="false" outlineLevel="0" collapsed="false">
      <c r="D972" s="30"/>
      <c r="E972" s="30"/>
      <c r="F972" s="30"/>
      <c r="G972" s="32" t="str">
        <f aca="false">IF(D972="","",VLOOKUP(g!F972,'Gradient Baseline'!$A$3:$B$6001,2))</f>
        <v/>
      </c>
      <c r="H972" s="32" t="str">
        <f aca="false">IF(D972="","",E972-G972)</f>
        <v/>
      </c>
      <c r="I972" s="32" t="str">
        <f aca="false">IF(D972="","",IF((H972-$B$14*D972)&lt;0,"",IF(D972&gt;$B$12,"",H972-$B$14*D972)))</f>
        <v/>
      </c>
      <c r="J972" s="31" t="str">
        <f aca="false">IF(I972="","",D972*I972*(D972-D971))</f>
        <v/>
      </c>
      <c r="K972" s="31" t="str">
        <f aca="false">IF(I972="","",I972*(D972-D971))</f>
        <v/>
      </c>
    </row>
    <row r="973" customFormat="false" ht="15" hidden="false" customHeight="false" outlineLevel="0" collapsed="false">
      <c r="D973" s="30"/>
      <c r="E973" s="30"/>
      <c r="F973" s="30"/>
      <c r="G973" s="32" t="str">
        <f aca="false">IF(D973="","",VLOOKUP(g!F973,'Gradient Baseline'!$A$3:$B$6001,2))</f>
        <v/>
      </c>
      <c r="H973" s="32" t="str">
        <f aca="false">IF(D973="","",E973-G973)</f>
        <v/>
      </c>
      <c r="I973" s="32" t="str">
        <f aca="false">IF(D973="","",IF((H973-$B$14*D973)&lt;0,"",IF(D973&gt;$B$12,"",H973-$B$14*D973)))</f>
        <v/>
      </c>
      <c r="J973" s="31" t="str">
        <f aca="false">IF(I973="","",D973*I973*(D973-D972))</f>
        <v/>
      </c>
      <c r="K973" s="31" t="str">
        <f aca="false">IF(I973="","",I973*(D973-D972))</f>
        <v/>
      </c>
    </row>
    <row r="974" customFormat="false" ht="15" hidden="false" customHeight="false" outlineLevel="0" collapsed="false">
      <c r="D974" s="30"/>
      <c r="E974" s="30"/>
      <c r="F974" s="30"/>
      <c r="G974" s="32" t="str">
        <f aca="false">IF(D974="","",VLOOKUP(g!F974,'Gradient Baseline'!$A$3:$B$6001,2))</f>
        <v/>
      </c>
      <c r="H974" s="32" t="str">
        <f aca="false">IF(D974="","",E974-G974)</f>
        <v/>
      </c>
      <c r="I974" s="32" t="str">
        <f aca="false">IF(D974="","",IF((H974-$B$14*D974)&lt;0,"",IF(D974&gt;$B$12,"",H974-$B$14*D974)))</f>
        <v/>
      </c>
      <c r="J974" s="31" t="str">
        <f aca="false">IF(I974="","",D974*I974*(D974-D973))</f>
        <v/>
      </c>
      <c r="K974" s="31" t="str">
        <f aca="false">IF(I974="","",I974*(D974-D973))</f>
        <v/>
      </c>
    </row>
    <row r="975" customFormat="false" ht="15" hidden="false" customHeight="false" outlineLevel="0" collapsed="false">
      <c r="D975" s="30"/>
      <c r="E975" s="30"/>
      <c r="F975" s="30"/>
      <c r="G975" s="32" t="str">
        <f aca="false">IF(D975="","",VLOOKUP(g!F975,'Gradient Baseline'!$A$3:$B$6001,2))</f>
        <v/>
      </c>
      <c r="H975" s="32" t="str">
        <f aca="false">IF(D975="","",E975-G975)</f>
        <v/>
      </c>
      <c r="I975" s="32" t="str">
        <f aca="false">IF(D975="","",IF((H975-$B$14*D975)&lt;0,"",IF(D975&gt;$B$12,"",H975-$B$14*D975)))</f>
        <v/>
      </c>
      <c r="J975" s="31" t="str">
        <f aca="false">IF(I975="","",D975*I975*(D975-D974))</f>
        <v/>
      </c>
      <c r="K975" s="31" t="str">
        <f aca="false">IF(I975="","",I975*(D975-D974))</f>
        <v/>
      </c>
    </row>
    <row r="976" customFormat="false" ht="15" hidden="false" customHeight="false" outlineLevel="0" collapsed="false">
      <c r="D976" s="30"/>
      <c r="E976" s="30"/>
      <c r="F976" s="30"/>
      <c r="G976" s="32" t="str">
        <f aca="false">IF(D976="","",VLOOKUP(g!F976,'Gradient Baseline'!$A$3:$B$6001,2))</f>
        <v/>
      </c>
      <c r="H976" s="32" t="str">
        <f aca="false">IF(D976="","",E976-G976)</f>
        <v/>
      </c>
      <c r="I976" s="32" t="str">
        <f aca="false">IF(D976="","",IF((H976-$B$14*D976)&lt;0,"",IF(D976&gt;$B$12,"",H976-$B$14*D976)))</f>
        <v/>
      </c>
      <c r="J976" s="31" t="str">
        <f aca="false">IF(I976="","",D976*I976*(D976-D975))</f>
        <v/>
      </c>
      <c r="K976" s="31" t="str">
        <f aca="false">IF(I976="","",I976*(D976-D975))</f>
        <v/>
      </c>
    </row>
    <row r="977" customFormat="false" ht="15" hidden="false" customHeight="false" outlineLevel="0" collapsed="false">
      <c r="D977" s="30"/>
      <c r="E977" s="30"/>
      <c r="F977" s="30"/>
      <c r="G977" s="32" t="str">
        <f aca="false">IF(D977="","",VLOOKUP(g!F977,'Gradient Baseline'!$A$3:$B$6001,2))</f>
        <v/>
      </c>
      <c r="H977" s="32" t="str">
        <f aca="false">IF(D977="","",E977-G977)</f>
        <v/>
      </c>
      <c r="I977" s="32" t="str">
        <f aca="false">IF(D977="","",IF((H977-$B$14*D977)&lt;0,"",IF(D977&gt;$B$12,"",H977-$B$14*D977)))</f>
        <v/>
      </c>
      <c r="J977" s="31" t="str">
        <f aca="false">IF(I977="","",D977*I977*(D977-D976))</f>
        <v/>
      </c>
      <c r="K977" s="31" t="str">
        <f aca="false">IF(I977="","",I977*(D977-D976))</f>
        <v/>
      </c>
    </row>
    <row r="978" customFormat="false" ht="15" hidden="false" customHeight="false" outlineLevel="0" collapsed="false">
      <c r="D978" s="30"/>
      <c r="E978" s="30"/>
      <c r="F978" s="30"/>
      <c r="G978" s="32" t="str">
        <f aca="false">IF(D978="","",VLOOKUP(g!F978,'Gradient Baseline'!$A$3:$B$6001,2))</f>
        <v/>
      </c>
      <c r="H978" s="32" t="str">
        <f aca="false">IF(D978="","",E978-G978)</f>
        <v/>
      </c>
      <c r="I978" s="32" t="str">
        <f aca="false">IF(D978="","",IF((H978-$B$14*D978)&lt;0,"",IF(D978&gt;$B$12,"",H978-$B$14*D978)))</f>
        <v/>
      </c>
      <c r="J978" s="31" t="str">
        <f aca="false">IF(I978="","",D978*I978*(D978-D977))</f>
        <v/>
      </c>
      <c r="K978" s="31" t="str">
        <f aca="false">IF(I978="","",I978*(D978-D977))</f>
        <v/>
      </c>
    </row>
    <row r="979" customFormat="false" ht="15" hidden="false" customHeight="false" outlineLevel="0" collapsed="false">
      <c r="D979" s="30"/>
      <c r="E979" s="30"/>
      <c r="F979" s="30"/>
      <c r="G979" s="32" t="str">
        <f aca="false">IF(D979="","",VLOOKUP(g!F979,'Gradient Baseline'!$A$3:$B$6001,2))</f>
        <v/>
      </c>
      <c r="H979" s="32" t="str">
        <f aca="false">IF(D979="","",E979-G979)</f>
        <v/>
      </c>
      <c r="I979" s="32" t="str">
        <f aca="false">IF(D979="","",IF((H979-$B$14*D979)&lt;0,"",IF(D979&gt;$B$12,"",H979-$B$14*D979)))</f>
        <v/>
      </c>
      <c r="J979" s="31" t="str">
        <f aca="false">IF(I979="","",D979*I979*(D979-D978))</f>
        <v/>
      </c>
      <c r="K979" s="31" t="str">
        <f aca="false">IF(I979="","",I979*(D979-D978))</f>
        <v/>
      </c>
    </row>
    <row r="980" customFormat="false" ht="15" hidden="false" customHeight="false" outlineLevel="0" collapsed="false">
      <c r="D980" s="30"/>
      <c r="E980" s="30"/>
      <c r="F980" s="30"/>
      <c r="G980" s="32" t="str">
        <f aca="false">IF(D980="","",VLOOKUP(g!F980,'Gradient Baseline'!$A$3:$B$6001,2))</f>
        <v/>
      </c>
      <c r="H980" s="32" t="str">
        <f aca="false">IF(D980="","",E980-G980)</f>
        <v/>
      </c>
      <c r="I980" s="32" t="str">
        <f aca="false">IF(D980="","",IF((H980-$B$14*D980)&lt;0,"",IF(D980&gt;$B$12,"",H980-$B$14*D980)))</f>
        <v/>
      </c>
      <c r="J980" s="31" t="str">
        <f aca="false">IF(I980="","",D980*I980*(D980-D979))</f>
        <v/>
      </c>
      <c r="K980" s="31" t="str">
        <f aca="false">IF(I980="","",I980*(D980-D979))</f>
        <v/>
      </c>
    </row>
    <row r="981" customFormat="false" ht="15" hidden="false" customHeight="false" outlineLevel="0" collapsed="false">
      <c r="D981" s="30"/>
      <c r="E981" s="30"/>
      <c r="F981" s="30"/>
      <c r="G981" s="32" t="str">
        <f aca="false">IF(D981="","",VLOOKUP(g!F981,'Gradient Baseline'!$A$3:$B$6001,2))</f>
        <v/>
      </c>
      <c r="H981" s="32" t="str">
        <f aca="false">IF(D981="","",E981-G981)</f>
        <v/>
      </c>
      <c r="I981" s="32" t="str">
        <f aca="false">IF(D981="","",IF((H981-$B$14*D981)&lt;0,"",IF(D981&gt;$B$12,"",H981-$B$14*D981)))</f>
        <v/>
      </c>
      <c r="J981" s="31" t="str">
        <f aca="false">IF(I981="","",D981*I981*(D981-D980))</f>
        <v/>
      </c>
      <c r="K981" s="31" t="str">
        <f aca="false">IF(I981="","",I981*(D981-D980))</f>
        <v/>
      </c>
    </row>
    <row r="982" customFormat="false" ht="15" hidden="false" customHeight="false" outlineLevel="0" collapsed="false">
      <c r="D982" s="30"/>
      <c r="E982" s="30"/>
      <c r="F982" s="30"/>
      <c r="G982" s="32" t="str">
        <f aca="false">IF(D982="","",VLOOKUP(g!F982,'Gradient Baseline'!$A$3:$B$6001,2))</f>
        <v/>
      </c>
      <c r="H982" s="32" t="str">
        <f aca="false">IF(D982="","",E982-G982)</f>
        <v/>
      </c>
      <c r="I982" s="32" t="str">
        <f aca="false">IF(D982="","",IF((H982-$B$14*D982)&lt;0,"",IF(D982&gt;$B$12,"",H982-$B$14*D982)))</f>
        <v/>
      </c>
      <c r="J982" s="31" t="str">
        <f aca="false">IF(I982="","",D982*I982*(D982-D981))</f>
        <v/>
      </c>
      <c r="K982" s="31" t="str">
        <f aca="false">IF(I982="","",I982*(D982-D981))</f>
        <v/>
      </c>
    </row>
    <row r="983" customFormat="false" ht="15" hidden="false" customHeight="false" outlineLevel="0" collapsed="false">
      <c r="D983" s="30"/>
      <c r="E983" s="30"/>
      <c r="F983" s="30"/>
      <c r="G983" s="32" t="str">
        <f aca="false">IF(D983="","",VLOOKUP(g!F983,'Gradient Baseline'!$A$3:$B$6001,2))</f>
        <v/>
      </c>
      <c r="H983" s="32" t="str">
        <f aca="false">IF(D983="","",E983-G983)</f>
        <v/>
      </c>
      <c r="I983" s="32" t="str">
        <f aca="false">IF(D983="","",IF((H983-$B$14*D983)&lt;0,"",IF(D983&gt;$B$12,"",H983-$B$14*D983)))</f>
        <v/>
      </c>
      <c r="J983" s="31" t="str">
        <f aca="false">IF(I983="","",D983*I983*(D983-D982))</f>
        <v/>
      </c>
      <c r="K983" s="31" t="str">
        <f aca="false">IF(I983="","",I983*(D983-D982))</f>
        <v/>
      </c>
    </row>
    <row r="984" customFormat="false" ht="15" hidden="false" customHeight="false" outlineLevel="0" collapsed="false">
      <c r="D984" s="30"/>
      <c r="E984" s="30"/>
      <c r="F984" s="30"/>
      <c r="G984" s="32" t="str">
        <f aca="false">IF(D984="","",VLOOKUP(g!F984,'Gradient Baseline'!$A$3:$B$6001,2))</f>
        <v/>
      </c>
      <c r="H984" s="32" t="str">
        <f aca="false">IF(D984="","",E984-G984)</f>
        <v/>
      </c>
      <c r="I984" s="32" t="str">
        <f aca="false">IF(D984="","",IF((H984-$B$14*D984)&lt;0,"",IF(D984&gt;$B$12,"",H984-$B$14*D984)))</f>
        <v/>
      </c>
      <c r="J984" s="31" t="str">
        <f aca="false">IF(I984="","",D984*I984*(D984-D983))</f>
        <v/>
      </c>
      <c r="K984" s="31" t="str">
        <f aca="false">IF(I984="","",I984*(D984-D983))</f>
        <v/>
      </c>
    </row>
    <row r="985" customFormat="false" ht="15" hidden="false" customHeight="false" outlineLevel="0" collapsed="false">
      <c r="D985" s="30"/>
      <c r="E985" s="30"/>
      <c r="F985" s="30"/>
      <c r="G985" s="32" t="str">
        <f aca="false">IF(D985="","",VLOOKUP(g!F985,'Gradient Baseline'!$A$3:$B$6001,2))</f>
        <v/>
      </c>
      <c r="H985" s="32" t="str">
        <f aca="false">IF(D985="","",E985-G985)</f>
        <v/>
      </c>
      <c r="I985" s="32" t="str">
        <f aca="false">IF(D985="","",IF((H985-$B$14*D985)&lt;0,"",IF(D985&gt;$B$12,"",H985-$B$14*D985)))</f>
        <v/>
      </c>
      <c r="J985" s="31" t="str">
        <f aca="false">IF(I985="","",D985*I985*(D985-D984))</f>
        <v/>
      </c>
      <c r="K985" s="31" t="str">
        <f aca="false">IF(I985="","",I985*(D985-D984))</f>
        <v/>
      </c>
    </row>
    <row r="986" customFormat="false" ht="15" hidden="false" customHeight="false" outlineLevel="0" collapsed="false">
      <c r="D986" s="30"/>
      <c r="E986" s="30"/>
      <c r="F986" s="30"/>
      <c r="G986" s="32" t="str">
        <f aca="false">IF(D986="","",VLOOKUP(g!F986,'Gradient Baseline'!$A$3:$B$6001,2))</f>
        <v/>
      </c>
      <c r="H986" s="32" t="str">
        <f aca="false">IF(D986="","",E986-G986)</f>
        <v/>
      </c>
      <c r="I986" s="32" t="str">
        <f aca="false">IF(D986="","",IF((H986-$B$14*D986)&lt;0,"",IF(D986&gt;$B$12,"",H986-$B$14*D986)))</f>
        <v/>
      </c>
      <c r="J986" s="31" t="str">
        <f aca="false">IF(I986="","",D986*I986*(D986-D985))</f>
        <v/>
      </c>
      <c r="K986" s="31" t="str">
        <f aca="false">IF(I986="","",I986*(D986-D985))</f>
        <v/>
      </c>
    </row>
    <row r="987" customFormat="false" ht="15" hidden="false" customHeight="false" outlineLevel="0" collapsed="false">
      <c r="D987" s="30"/>
      <c r="E987" s="30"/>
      <c r="F987" s="30"/>
      <c r="G987" s="32" t="str">
        <f aca="false">IF(D987="","",VLOOKUP(g!F987,'Gradient Baseline'!$A$3:$B$6001,2))</f>
        <v/>
      </c>
      <c r="H987" s="32" t="str">
        <f aca="false">IF(D987="","",E987-G987)</f>
        <v/>
      </c>
      <c r="I987" s="32" t="str">
        <f aca="false">IF(D987="","",IF((H987-$B$14*D987)&lt;0,"",IF(D987&gt;$B$12,"",H987-$B$14*D987)))</f>
        <v/>
      </c>
      <c r="J987" s="31" t="str">
        <f aca="false">IF(I987="","",D987*I987*(D987-D986))</f>
        <v/>
      </c>
      <c r="K987" s="31" t="str">
        <f aca="false">IF(I987="","",I987*(D987-D986))</f>
        <v/>
      </c>
    </row>
    <row r="988" customFormat="false" ht="15" hidden="false" customHeight="false" outlineLevel="0" collapsed="false">
      <c r="D988" s="30"/>
      <c r="E988" s="30"/>
      <c r="F988" s="30"/>
      <c r="G988" s="32" t="str">
        <f aca="false">IF(D988="","",VLOOKUP(g!F988,'Gradient Baseline'!$A$3:$B$6001,2))</f>
        <v/>
      </c>
      <c r="H988" s="32" t="str">
        <f aca="false">IF(D988="","",E988-G988)</f>
        <v/>
      </c>
      <c r="I988" s="32" t="str">
        <f aca="false">IF(D988="","",IF((H988-$B$14*D988)&lt;0,"",IF(D988&gt;$B$12,"",H988-$B$14*D988)))</f>
        <v/>
      </c>
      <c r="J988" s="31" t="str">
        <f aca="false">IF(I988="","",D988*I988*(D988-D987))</f>
        <v/>
      </c>
      <c r="K988" s="31" t="str">
        <f aca="false">IF(I988="","",I988*(D988-D987))</f>
        <v/>
      </c>
    </row>
    <row r="989" customFormat="false" ht="15" hidden="false" customHeight="false" outlineLevel="0" collapsed="false">
      <c r="D989" s="30"/>
      <c r="E989" s="30"/>
      <c r="F989" s="30"/>
      <c r="G989" s="32" t="str">
        <f aca="false">IF(D989="","",VLOOKUP(g!F989,'Gradient Baseline'!$A$3:$B$6001,2))</f>
        <v/>
      </c>
      <c r="H989" s="32" t="str">
        <f aca="false">IF(D989="","",E989-G989)</f>
        <v/>
      </c>
      <c r="I989" s="32" t="str">
        <f aca="false">IF(D989="","",IF((H989-$B$14*D989)&lt;0,"",IF(D989&gt;$B$12,"",H989-$B$14*D989)))</f>
        <v/>
      </c>
      <c r="J989" s="31" t="str">
        <f aca="false">IF(I989="","",D989*I989*(D989-D988))</f>
        <v/>
      </c>
      <c r="K989" s="31" t="str">
        <f aca="false">IF(I989="","",I989*(D989-D988))</f>
        <v/>
      </c>
    </row>
    <row r="990" customFormat="false" ht="15" hidden="false" customHeight="false" outlineLevel="0" collapsed="false">
      <c r="D990" s="30"/>
      <c r="E990" s="30"/>
      <c r="F990" s="30"/>
      <c r="G990" s="32" t="str">
        <f aca="false">IF(D990="","",VLOOKUP(g!F990,'Gradient Baseline'!$A$3:$B$6001,2))</f>
        <v/>
      </c>
      <c r="H990" s="32" t="str">
        <f aca="false">IF(D990="","",E990-G990)</f>
        <v/>
      </c>
      <c r="I990" s="32" t="str">
        <f aca="false">IF(D990="","",IF((H990-$B$14*D990)&lt;0,"",IF(D990&gt;$B$12,"",H990-$B$14*D990)))</f>
        <v/>
      </c>
      <c r="J990" s="31" t="str">
        <f aca="false">IF(I990="","",D990*I990*(D990-D989))</f>
        <v/>
      </c>
      <c r="K990" s="31" t="str">
        <f aca="false">IF(I990="","",I990*(D990-D989))</f>
        <v/>
      </c>
    </row>
    <row r="991" customFormat="false" ht="15" hidden="false" customHeight="false" outlineLevel="0" collapsed="false">
      <c r="D991" s="30"/>
      <c r="E991" s="30"/>
      <c r="F991" s="30"/>
      <c r="G991" s="32" t="str">
        <f aca="false">IF(D991="","",VLOOKUP(g!F991,'Gradient Baseline'!$A$3:$B$6001,2))</f>
        <v/>
      </c>
      <c r="H991" s="32" t="str">
        <f aca="false">IF(D991="","",E991-G991)</f>
        <v/>
      </c>
      <c r="I991" s="32" t="str">
        <f aca="false">IF(D991="","",IF((H991-$B$14*D991)&lt;0,"",IF(D991&gt;$B$12,"",H991-$B$14*D991)))</f>
        <v/>
      </c>
      <c r="J991" s="31" t="str">
        <f aca="false">IF(I991="","",D991*I991*(D991-D990))</f>
        <v/>
      </c>
      <c r="K991" s="31" t="str">
        <f aca="false">IF(I991="","",I991*(D991-D990))</f>
        <v/>
      </c>
    </row>
    <row r="992" customFormat="false" ht="15" hidden="false" customHeight="false" outlineLevel="0" collapsed="false">
      <c r="D992" s="30"/>
      <c r="E992" s="30"/>
      <c r="F992" s="30"/>
      <c r="G992" s="32" t="str">
        <f aca="false">IF(D992="","",VLOOKUP(g!F992,'Gradient Baseline'!$A$3:$B$6001,2))</f>
        <v/>
      </c>
      <c r="H992" s="32" t="str">
        <f aca="false">IF(D992="","",E992-G992)</f>
        <v/>
      </c>
      <c r="I992" s="32" t="str">
        <f aca="false">IF(D992="","",IF((H992-$B$14*D992)&lt;0,"",IF(D992&gt;$B$12,"",H992-$B$14*D992)))</f>
        <v/>
      </c>
      <c r="J992" s="31" t="str">
        <f aca="false">IF(I992="","",D992*I992*(D992-D991))</f>
        <v/>
      </c>
      <c r="K992" s="31" t="str">
        <f aca="false">IF(I992="","",I992*(D992-D991))</f>
        <v/>
      </c>
    </row>
    <row r="993" customFormat="false" ht="15" hidden="false" customHeight="false" outlineLevel="0" collapsed="false">
      <c r="D993" s="30"/>
      <c r="E993" s="30"/>
      <c r="F993" s="30"/>
      <c r="G993" s="32" t="str">
        <f aca="false">IF(D993="","",VLOOKUP(g!F993,'Gradient Baseline'!$A$3:$B$6001,2))</f>
        <v/>
      </c>
      <c r="H993" s="32" t="str">
        <f aca="false">IF(D993="","",E993-G993)</f>
        <v/>
      </c>
      <c r="I993" s="32" t="str">
        <f aca="false">IF(D993="","",IF((H993-$B$14*D993)&lt;0,"",IF(D993&gt;$B$12,"",H993-$B$14*D993)))</f>
        <v/>
      </c>
      <c r="J993" s="31" t="str">
        <f aca="false">IF(I993="","",D993*I993*(D993-D992))</f>
        <v/>
      </c>
      <c r="K993" s="31" t="str">
        <f aca="false">IF(I993="","",I993*(D993-D992))</f>
        <v/>
      </c>
    </row>
    <row r="994" customFormat="false" ht="15" hidden="false" customHeight="false" outlineLevel="0" collapsed="false">
      <c r="D994" s="30"/>
      <c r="E994" s="30"/>
      <c r="F994" s="30"/>
      <c r="G994" s="32" t="str">
        <f aca="false">IF(D994="","",VLOOKUP(g!F994,'Gradient Baseline'!$A$3:$B$6001,2))</f>
        <v/>
      </c>
      <c r="H994" s="32" t="str">
        <f aca="false">IF(D994="","",E994-G994)</f>
        <v/>
      </c>
      <c r="I994" s="32" t="str">
        <f aca="false">IF(D994="","",IF((H994-$B$14*D994)&lt;0,"",IF(D994&gt;$B$12,"",H994-$B$14*D994)))</f>
        <v/>
      </c>
      <c r="J994" s="31" t="str">
        <f aca="false">IF(I994="","",D994*I994*(D994-D993))</f>
        <v/>
      </c>
      <c r="K994" s="31" t="str">
        <f aca="false">IF(I994="","",I994*(D994-D993))</f>
        <v/>
      </c>
    </row>
    <row r="995" customFormat="false" ht="15" hidden="false" customHeight="false" outlineLevel="0" collapsed="false">
      <c r="D995" s="30"/>
      <c r="E995" s="30"/>
      <c r="F995" s="30"/>
      <c r="G995" s="32" t="str">
        <f aca="false">IF(D995="","",VLOOKUP(g!F995,'Gradient Baseline'!$A$3:$B$6001,2))</f>
        <v/>
      </c>
      <c r="H995" s="32" t="str">
        <f aca="false">IF(D995="","",E995-G995)</f>
        <v/>
      </c>
      <c r="I995" s="32" t="str">
        <f aca="false">IF(D995="","",IF((H995-$B$14*D995)&lt;0,"",IF(D995&gt;$B$12,"",H995-$B$14*D995)))</f>
        <v/>
      </c>
      <c r="J995" s="31" t="str">
        <f aca="false">IF(I995="","",D995*I995*(D995-D994))</f>
        <v/>
      </c>
      <c r="K995" s="31" t="str">
        <f aca="false">IF(I995="","",I995*(D995-D994))</f>
        <v/>
      </c>
    </row>
    <row r="996" customFormat="false" ht="15" hidden="false" customHeight="false" outlineLevel="0" collapsed="false">
      <c r="D996" s="30"/>
      <c r="E996" s="30"/>
      <c r="F996" s="30"/>
      <c r="G996" s="32" t="str">
        <f aca="false">IF(D996="","",VLOOKUP(g!F996,'Gradient Baseline'!$A$3:$B$6001,2))</f>
        <v/>
      </c>
      <c r="H996" s="32" t="str">
        <f aca="false">IF(D996="","",E996-G996)</f>
        <v/>
      </c>
      <c r="I996" s="32" t="str">
        <f aca="false">IF(D996="","",IF((H996-$B$14*D996)&lt;0,"",IF(D996&gt;$B$12,"",H996-$B$14*D996)))</f>
        <v/>
      </c>
      <c r="J996" s="31" t="str">
        <f aca="false">IF(I996="","",D996*I996*(D996-D995))</f>
        <v/>
      </c>
      <c r="K996" s="31" t="str">
        <f aca="false">IF(I996="","",I996*(D996-D995))</f>
        <v/>
      </c>
    </row>
    <row r="997" customFormat="false" ht="15" hidden="false" customHeight="false" outlineLevel="0" collapsed="false">
      <c r="D997" s="30"/>
      <c r="E997" s="30"/>
      <c r="F997" s="30"/>
      <c r="G997" s="32" t="str">
        <f aca="false">IF(D997="","",VLOOKUP(g!F997,'Gradient Baseline'!$A$3:$B$6001,2))</f>
        <v/>
      </c>
      <c r="H997" s="32" t="str">
        <f aca="false">IF(D997="","",E997-G997)</f>
        <v/>
      </c>
      <c r="I997" s="32" t="str">
        <f aca="false">IF(D997="","",IF((H997-$B$14*D997)&lt;0,"",IF(D997&gt;$B$12,"",H997-$B$14*D997)))</f>
        <v/>
      </c>
      <c r="J997" s="31" t="str">
        <f aca="false">IF(I997="","",D997*I997*(D997-D996))</f>
        <v/>
      </c>
      <c r="K997" s="31" t="str">
        <f aca="false">IF(I997="","",I997*(D997-D996))</f>
        <v/>
      </c>
    </row>
    <row r="998" customFormat="false" ht="15" hidden="false" customHeight="false" outlineLevel="0" collapsed="false">
      <c r="D998" s="30"/>
      <c r="E998" s="30"/>
      <c r="F998" s="30"/>
      <c r="G998" s="32" t="str">
        <f aca="false">IF(D998="","",VLOOKUP(g!F998,'Gradient Baseline'!$A$3:$B$6001,2))</f>
        <v/>
      </c>
      <c r="H998" s="32" t="str">
        <f aca="false">IF(D998="","",E998-G998)</f>
        <v/>
      </c>
      <c r="I998" s="32" t="str">
        <f aca="false">IF(D998="","",IF((H998-$B$14*D998)&lt;0,"",IF(D998&gt;$B$12,"",H998-$B$14*D998)))</f>
        <v/>
      </c>
      <c r="J998" s="31" t="str">
        <f aca="false">IF(I998="","",D998*I998*(D998-D997))</f>
        <v/>
      </c>
      <c r="K998" s="31" t="str">
        <f aca="false">IF(I998="","",I998*(D998-D997))</f>
        <v/>
      </c>
    </row>
    <row r="999" customFormat="false" ht="15" hidden="false" customHeight="false" outlineLevel="0" collapsed="false">
      <c r="D999" s="30"/>
      <c r="E999" s="30"/>
      <c r="F999" s="30"/>
      <c r="G999" s="32" t="str">
        <f aca="false">IF(D999="","",VLOOKUP(g!F999,'Gradient Baseline'!$A$3:$B$6001,2))</f>
        <v/>
      </c>
      <c r="H999" s="32" t="str">
        <f aca="false">IF(D999="","",E999-G999)</f>
        <v/>
      </c>
      <c r="I999" s="32" t="str">
        <f aca="false">IF(D999="","",IF((H999-$B$14*D999)&lt;0,"",IF(D999&gt;$B$12,"",H999-$B$14*D999)))</f>
        <v/>
      </c>
      <c r="J999" s="31" t="str">
        <f aca="false">IF(I999="","",D999*I999*(D999-D998))</f>
        <v/>
      </c>
      <c r="K999" s="31" t="str">
        <f aca="false">IF(I999="","",I999*(D999-D998))</f>
        <v/>
      </c>
    </row>
    <row r="1000" customFormat="false" ht="15" hidden="false" customHeight="false" outlineLevel="0" collapsed="false">
      <c r="D1000" s="30"/>
      <c r="E1000" s="30"/>
      <c r="F1000" s="30"/>
      <c r="G1000" s="32" t="str">
        <f aca="false">IF(D1000="","",VLOOKUP(g!F1000,'Gradient Baseline'!$A$3:$B$6001,2))</f>
        <v/>
      </c>
      <c r="H1000" s="32" t="str">
        <f aca="false">IF(D1000="","",E1000-G1000)</f>
        <v/>
      </c>
      <c r="I1000" s="32" t="str">
        <f aca="false">IF(D1000="","",IF((H1000-$B$14*D1000)&lt;0,"",IF(D1000&gt;$B$12,"",H1000-$B$14*D1000)))</f>
        <v/>
      </c>
      <c r="J1000" s="31" t="str">
        <f aca="false">IF(I1000="","",D1000*I1000*(D1000-D999))</f>
        <v/>
      </c>
      <c r="K1000" s="31" t="str">
        <f aca="false">IF(I1000="","",I1000*(D1000-D999))</f>
        <v/>
      </c>
    </row>
    <row r="1001" customFormat="false" ht="15" hidden="false" customHeight="false" outlineLevel="0" collapsed="false">
      <c r="D1001" s="30"/>
      <c r="E1001" s="30"/>
      <c r="F1001" s="30"/>
      <c r="G1001" s="32" t="str">
        <f aca="false">IF(D1001="","",VLOOKUP(g!F1001,'Gradient Baseline'!$A$3:$B$6001,2))</f>
        <v/>
      </c>
      <c r="H1001" s="32" t="str">
        <f aca="false">IF(D1001="","",E1001-G1001)</f>
        <v/>
      </c>
      <c r="I1001" s="32" t="str">
        <f aca="false">IF(D1001="","",IF((H1001-$B$14*D1001)&lt;0,"",IF(D1001&gt;$B$12,"",H1001-$B$14*D1001)))</f>
        <v/>
      </c>
      <c r="J1001" s="31" t="str">
        <f aca="false">IF(I1001="","",D1001*I1001*(D1001-D1000))</f>
        <v/>
      </c>
      <c r="K1001" s="31" t="str">
        <f aca="false">IF(I1001="","",I1001*(D1001-D1000))</f>
        <v/>
      </c>
    </row>
    <row r="1002" customFormat="false" ht="15" hidden="false" customHeight="false" outlineLevel="0" collapsed="false">
      <c r="D1002" s="30"/>
      <c r="E1002" s="30"/>
      <c r="F1002" s="30"/>
      <c r="G1002" s="32" t="str">
        <f aca="false">IF(D1002="","",VLOOKUP(g!F1002,'Gradient Baseline'!$A$3:$B$6001,2))</f>
        <v/>
      </c>
      <c r="H1002" s="32" t="str">
        <f aca="false">IF(D1002="","",E1002-G1002)</f>
        <v/>
      </c>
      <c r="I1002" s="32" t="str">
        <f aca="false">IF(D1002="","",IF((H1002-$B$14*D1002)&lt;0,"",IF(D1002&gt;$B$12,"",H1002-$B$14*D1002)))</f>
        <v/>
      </c>
      <c r="J1002" s="31" t="str">
        <f aca="false">IF(I1002="","",D1002*I1002*(D1002-D1001))</f>
        <v/>
      </c>
      <c r="K1002" s="31" t="str">
        <f aca="false">IF(I1002="","",I1002*(D1002-D1001))</f>
        <v/>
      </c>
    </row>
    <row r="1003" customFormat="false" ht="15" hidden="false" customHeight="false" outlineLevel="0" collapsed="false">
      <c r="D1003" s="30"/>
      <c r="E1003" s="30"/>
      <c r="F1003" s="30"/>
      <c r="G1003" s="32" t="str">
        <f aca="false">IF(D1003="","",VLOOKUP(g!F1003,'Gradient Baseline'!$A$3:$B$6001,2))</f>
        <v/>
      </c>
      <c r="H1003" s="32" t="str">
        <f aca="false">IF(D1003="","",E1003-G1003)</f>
        <v/>
      </c>
      <c r="I1003" s="32" t="str">
        <f aca="false">IF(D1003="","",IF((H1003-$B$14*D1003)&lt;0,"",IF(D1003&gt;$B$12,"",H1003-$B$14*D1003)))</f>
        <v/>
      </c>
      <c r="J1003" s="31" t="str">
        <f aca="false">IF(I1003="","",D1003*I1003*(D1003-D1002))</f>
        <v/>
      </c>
      <c r="K1003" s="31" t="str">
        <f aca="false">IF(I1003="","",I1003*(D1003-D1002))</f>
        <v/>
      </c>
    </row>
    <row r="1004" customFormat="false" ht="15" hidden="false" customHeight="false" outlineLevel="0" collapsed="false">
      <c r="D1004" s="30"/>
      <c r="E1004" s="30"/>
      <c r="F1004" s="30"/>
      <c r="G1004" s="32" t="str">
        <f aca="false">IF(D1004="","",VLOOKUP(g!F1004,'Gradient Baseline'!$A$3:$B$6001,2))</f>
        <v/>
      </c>
      <c r="H1004" s="32" t="str">
        <f aca="false">IF(D1004="","",E1004-G1004)</f>
        <v/>
      </c>
      <c r="I1004" s="32" t="str">
        <f aca="false">IF(D1004="","",IF((H1004-$B$14*D1004)&lt;0,"",IF(D1004&gt;$B$12,"",H1004-$B$14*D1004)))</f>
        <v/>
      </c>
      <c r="J1004" s="31" t="str">
        <f aca="false">IF(I1004="","",D1004*I1004*(D1004-D1003))</f>
        <v/>
      </c>
      <c r="K1004" s="31" t="str">
        <f aca="false">IF(I1004="","",I1004*(D1004-D1003))</f>
        <v/>
      </c>
    </row>
    <row r="1005" customFormat="false" ht="15" hidden="false" customHeight="false" outlineLevel="0" collapsed="false">
      <c r="D1005" s="30"/>
      <c r="E1005" s="30"/>
      <c r="F1005" s="30"/>
      <c r="G1005" s="32" t="str">
        <f aca="false">IF(D1005="","",VLOOKUP(g!F1005,'Gradient Baseline'!$A$3:$B$6001,2))</f>
        <v/>
      </c>
      <c r="H1005" s="32" t="str">
        <f aca="false">IF(D1005="","",E1005-G1005)</f>
        <v/>
      </c>
      <c r="I1005" s="32" t="str">
        <f aca="false">IF(D1005="","",IF((H1005-$B$14*D1005)&lt;0,"",IF(D1005&gt;$B$12,"",H1005-$B$14*D1005)))</f>
        <v/>
      </c>
      <c r="J1005" s="31" t="str">
        <f aca="false">IF(I1005="","",D1005*I1005*(D1005-D1004))</f>
        <v/>
      </c>
      <c r="K1005" s="31" t="str">
        <f aca="false">IF(I1005="","",I1005*(D1005-D1004))</f>
        <v/>
      </c>
    </row>
    <row r="1006" customFormat="false" ht="15" hidden="false" customHeight="false" outlineLevel="0" collapsed="false">
      <c r="D1006" s="30"/>
      <c r="E1006" s="30"/>
      <c r="F1006" s="30"/>
      <c r="G1006" s="32" t="str">
        <f aca="false">IF(D1006="","",VLOOKUP(g!F1006,'Gradient Baseline'!$A$3:$B$6001,2))</f>
        <v/>
      </c>
      <c r="H1006" s="32" t="str">
        <f aca="false">IF(D1006="","",E1006-G1006)</f>
        <v/>
      </c>
      <c r="I1006" s="32" t="str">
        <f aca="false">IF(D1006="","",IF((H1006-$B$14*D1006)&lt;0,"",IF(D1006&gt;$B$12,"",H1006-$B$14*D1006)))</f>
        <v/>
      </c>
      <c r="J1006" s="31" t="str">
        <f aca="false">IF(I1006="","",D1006*I1006*(D1006-D1005))</f>
        <v/>
      </c>
      <c r="K1006" s="31" t="str">
        <f aca="false">IF(I1006="","",I1006*(D1006-D1005))</f>
        <v/>
      </c>
    </row>
    <row r="1007" customFormat="false" ht="15" hidden="false" customHeight="false" outlineLevel="0" collapsed="false">
      <c r="D1007" s="30"/>
      <c r="E1007" s="30"/>
      <c r="F1007" s="30"/>
      <c r="G1007" s="32" t="str">
        <f aca="false">IF(D1007="","",VLOOKUP(g!F1007,'Gradient Baseline'!$A$3:$B$6001,2))</f>
        <v/>
      </c>
      <c r="H1007" s="32" t="str">
        <f aca="false">IF(D1007="","",E1007-G1007)</f>
        <v/>
      </c>
      <c r="I1007" s="32" t="str">
        <f aca="false">IF(D1007="","",IF((H1007-$B$14*D1007)&lt;0,"",IF(D1007&gt;$B$12,"",H1007-$B$14*D1007)))</f>
        <v/>
      </c>
      <c r="J1007" s="31" t="str">
        <f aca="false">IF(I1007="","",D1007*I1007*(D1007-D1006))</f>
        <v/>
      </c>
      <c r="K1007" s="31" t="str">
        <f aca="false">IF(I1007="","",I1007*(D1007-D1006))</f>
        <v/>
      </c>
    </row>
    <row r="1008" customFormat="false" ht="15" hidden="false" customHeight="false" outlineLevel="0" collapsed="false">
      <c r="D1008" s="30"/>
      <c r="E1008" s="30"/>
      <c r="F1008" s="30"/>
      <c r="G1008" s="32" t="str">
        <f aca="false">IF(D1008="","",VLOOKUP(g!F1008,'Gradient Baseline'!$A$3:$B$6001,2))</f>
        <v/>
      </c>
      <c r="H1008" s="32" t="str">
        <f aca="false">IF(D1008="","",E1008-G1008)</f>
        <v/>
      </c>
      <c r="I1008" s="32" t="str">
        <f aca="false">IF(D1008="","",IF((H1008-$B$14*D1008)&lt;0,"",IF(D1008&gt;$B$12,"",H1008-$B$14*D1008)))</f>
        <v/>
      </c>
      <c r="J1008" s="31" t="str">
        <f aca="false">IF(I1008="","",D1008*I1008*(D1008-D1007))</f>
        <v/>
      </c>
      <c r="K1008" s="31" t="str">
        <f aca="false">IF(I1008="","",I1008*(D1008-D1007))</f>
        <v/>
      </c>
    </row>
    <row r="1009" customFormat="false" ht="15" hidden="false" customHeight="false" outlineLevel="0" collapsed="false">
      <c r="D1009" s="30"/>
      <c r="E1009" s="30"/>
      <c r="F1009" s="30"/>
      <c r="G1009" s="32" t="str">
        <f aca="false">IF(D1009="","",VLOOKUP(g!F1009,'Gradient Baseline'!$A$3:$B$6001,2))</f>
        <v/>
      </c>
      <c r="H1009" s="32" t="str">
        <f aca="false">IF(D1009="","",E1009-G1009)</f>
        <v/>
      </c>
      <c r="I1009" s="32" t="str">
        <f aca="false">IF(D1009="","",IF((H1009-$B$14*D1009)&lt;0,"",IF(D1009&gt;$B$12,"",H1009-$B$14*D1009)))</f>
        <v/>
      </c>
      <c r="J1009" s="31" t="str">
        <f aca="false">IF(I1009="","",D1009*I1009*(D1009-D1008))</f>
        <v/>
      </c>
      <c r="K1009" s="31" t="str">
        <f aca="false">IF(I1009="","",I1009*(D1009-D1008))</f>
        <v/>
      </c>
    </row>
    <row r="1010" customFormat="false" ht="15" hidden="false" customHeight="false" outlineLevel="0" collapsed="false">
      <c r="D1010" s="30"/>
      <c r="E1010" s="30"/>
      <c r="F1010" s="30"/>
      <c r="G1010" s="32" t="str">
        <f aca="false">IF(D1010="","",VLOOKUP(g!F1010,'Gradient Baseline'!$A$3:$B$6001,2))</f>
        <v/>
      </c>
      <c r="H1010" s="32" t="str">
        <f aca="false">IF(D1010="","",E1010-G1010)</f>
        <v/>
      </c>
      <c r="I1010" s="32" t="str">
        <f aca="false">IF(D1010="","",IF((H1010-$B$14*D1010)&lt;0,"",IF(D1010&gt;$B$12,"",H1010-$B$14*D1010)))</f>
        <v/>
      </c>
      <c r="J1010" s="31" t="str">
        <f aca="false">IF(I1010="","",D1010*I1010*(D1010-D1009))</f>
        <v/>
      </c>
      <c r="K1010" s="31" t="str">
        <f aca="false">IF(I1010="","",I1010*(D1010-D1009))</f>
        <v/>
      </c>
    </row>
    <row r="1011" customFormat="false" ht="15" hidden="false" customHeight="false" outlineLevel="0" collapsed="false">
      <c r="D1011" s="30"/>
      <c r="E1011" s="30"/>
      <c r="F1011" s="30"/>
      <c r="G1011" s="32" t="str">
        <f aca="false">IF(D1011="","",VLOOKUP(g!F1011,'Gradient Baseline'!$A$3:$B$6001,2))</f>
        <v/>
      </c>
      <c r="H1011" s="32" t="str">
        <f aca="false">IF(D1011="","",E1011-G1011)</f>
        <v/>
      </c>
      <c r="I1011" s="32" t="str">
        <f aca="false">IF(D1011="","",IF((H1011-$B$14*D1011)&lt;0,"",IF(D1011&gt;$B$12,"",H1011-$B$14*D1011)))</f>
        <v/>
      </c>
      <c r="J1011" s="31" t="str">
        <f aca="false">IF(I1011="","",D1011*I1011*(D1011-D1010))</f>
        <v/>
      </c>
      <c r="K1011" s="31" t="str">
        <f aca="false">IF(I1011="","",I1011*(D1011-D1010))</f>
        <v/>
      </c>
    </row>
    <row r="1012" customFormat="false" ht="15" hidden="false" customHeight="false" outlineLevel="0" collapsed="false">
      <c r="D1012" s="30"/>
      <c r="E1012" s="30"/>
      <c r="F1012" s="30"/>
      <c r="G1012" s="32" t="str">
        <f aca="false">IF(D1012="","",VLOOKUP(g!F1012,'Gradient Baseline'!$A$3:$B$6001,2))</f>
        <v/>
      </c>
      <c r="H1012" s="32" t="str">
        <f aca="false">IF(D1012="","",E1012-G1012)</f>
        <v/>
      </c>
      <c r="I1012" s="32" t="str">
        <f aca="false">IF(D1012="","",IF((H1012-$B$14*D1012)&lt;0,"",IF(D1012&gt;$B$12,"",H1012-$B$14*D1012)))</f>
        <v/>
      </c>
      <c r="J1012" s="31" t="str">
        <f aca="false">IF(I1012="","",D1012*I1012*(D1012-D1011))</f>
        <v/>
      </c>
      <c r="K1012" s="31" t="str">
        <f aca="false">IF(I1012="","",I1012*(D1012-D1011))</f>
        <v/>
      </c>
    </row>
    <row r="1013" customFormat="false" ht="15" hidden="false" customHeight="false" outlineLevel="0" collapsed="false">
      <c r="D1013" s="30"/>
      <c r="E1013" s="30"/>
      <c r="F1013" s="30"/>
      <c r="G1013" s="32" t="str">
        <f aca="false">IF(D1013="","",VLOOKUP(g!F1013,'Gradient Baseline'!$A$3:$B$6001,2))</f>
        <v/>
      </c>
      <c r="H1013" s="32" t="str">
        <f aca="false">IF(D1013="","",E1013-G1013)</f>
        <v/>
      </c>
      <c r="I1013" s="32" t="str">
        <f aca="false">IF(D1013="","",IF((H1013-$B$14*D1013)&lt;0,"",IF(D1013&gt;$B$12,"",H1013-$B$14*D1013)))</f>
        <v/>
      </c>
      <c r="J1013" s="31" t="str">
        <f aca="false">IF(I1013="","",D1013*I1013*(D1013-D1012))</f>
        <v/>
      </c>
      <c r="K1013" s="31" t="str">
        <f aca="false">IF(I1013="","",I1013*(D1013-D1012))</f>
        <v/>
      </c>
    </row>
    <row r="1014" customFormat="false" ht="15" hidden="false" customHeight="false" outlineLevel="0" collapsed="false">
      <c r="D1014" s="30"/>
      <c r="E1014" s="30"/>
      <c r="F1014" s="30"/>
      <c r="G1014" s="32" t="str">
        <f aca="false">IF(D1014="","",VLOOKUP(g!F1014,'Gradient Baseline'!$A$3:$B$6001,2))</f>
        <v/>
      </c>
      <c r="H1014" s="32" t="str">
        <f aca="false">IF(D1014="","",E1014-G1014)</f>
        <v/>
      </c>
      <c r="I1014" s="32" t="str">
        <f aca="false">IF(D1014="","",IF((H1014-$B$14*D1014)&lt;0,"",IF(D1014&gt;$B$12,"",H1014-$B$14*D1014)))</f>
        <v/>
      </c>
      <c r="J1014" s="31" t="str">
        <f aca="false">IF(I1014="","",D1014*I1014*(D1014-D1013))</f>
        <v/>
      </c>
      <c r="K1014" s="31" t="str">
        <f aca="false">IF(I1014="","",I1014*(D1014-D1013))</f>
        <v/>
      </c>
    </row>
    <row r="1015" customFormat="false" ht="15" hidden="false" customHeight="false" outlineLevel="0" collapsed="false">
      <c r="D1015" s="30"/>
      <c r="E1015" s="30"/>
      <c r="F1015" s="30"/>
      <c r="G1015" s="32" t="str">
        <f aca="false">IF(D1015="","",VLOOKUP(g!F1015,'Gradient Baseline'!$A$3:$B$6001,2))</f>
        <v/>
      </c>
      <c r="H1015" s="32" t="str">
        <f aca="false">IF(D1015="","",E1015-G1015)</f>
        <v/>
      </c>
      <c r="I1015" s="32" t="str">
        <f aca="false">IF(D1015="","",IF((H1015-$B$14*D1015)&lt;0,"",IF(D1015&gt;$B$12,"",H1015-$B$14*D1015)))</f>
        <v/>
      </c>
      <c r="J1015" s="31" t="str">
        <f aca="false">IF(I1015="","",D1015*I1015*(D1015-D1014))</f>
        <v/>
      </c>
      <c r="K1015" s="31" t="str">
        <f aca="false">IF(I1015="","",I1015*(D1015-D1014))</f>
        <v/>
      </c>
    </row>
    <row r="1016" customFormat="false" ht="15" hidden="false" customHeight="false" outlineLevel="0" collapsed="false">
      <c r="D1016" s="30"/>
      <c r="E1016" s="30"/>
      <c r="F1016" s="30"/>
      <c r="G1016" s="32" t="str">
        <f aca="false">IF(D1016="","",VLOOKUP(g!F1016,'Gradient Baseline'!$A$3:$B$6001,2))</f>
        <v/>
      </c>
      <c r="H1016" s="32" t="str">
        <f aca="false">IF(D1016="","",E1016-G1016)</f>
        <v/>
      </c>
      <c r="I1016" s="32" t="str">
        <f aca="false">IF(D1016="","",IF((H1016-$B$14*D1016)&lt;0,"",IF(D1016&gt;$B$12,"",H1016-$B$14*D1016)))</f>
        <v/>
      </c>
      <c r="J1016" s="31" t="str">
        <f aca="false">IF(I1016="","",D1016*I1016*(D1016-D1015))</f>
        <v/>
      </c>
      <c r="K1016" s="31" t="str">
        <f aca="false">IF(I1016="","",I1016*(D1016-D1015))</f>
        <v/>
      </c>
    </row>
    <row r="1017" customFormat="false" ht="15" hidden="false" customHeight="false" outlineLevel="0" collapsed="false">
      <c r="D1017" s="30"/>
      <c r="E1017" s="30"/>
      <c r="F1017" s="30"/>
      <c r="G1017" s="32" t="str">
        <f aca="false">IF(D1017="","",VLOOKUP(g!F1017,'Gradient Baseline'!$A$3:$B$6001,2))</f>
        <v/>
      </c>
      <c r="H1017" s="32" t="str">
        <f aca="false">IF(D1017="","",E1017-G1017)</f>
        <v/>
      </c>
      <c r="I1017" s="32" t="str">
        <f aca="false">IF(D1017="","",IF((H1017-$B$14*D1017)&lt;0,"",IF(D1017&gt;$B$12,"",H1017-$B$14*D1017)))</f>
        <v/>
      </c>
      <c r="J1017" s="31" t="str">
        <f aca="false">IF(I1017="","",D1017*I1017*(D1017-D1016))</f>
        <v/>
      </c>
      <c r="K1017" s="31" t="str">
        <f aca="false">IF(I1017="","",I1017*(D1017-D1016))</f>
        <v/>
      </c>
    </row>
    <row r="1018" customFormat="false" ht="15" hidden="false" customHeight="false" outlineLevel="0" collapsed="false">
      <c r="D1018" s="30"/>
      <c r="E1018" s="30"/>
      <c r="F1018" s="30"/>
      <c r="G1018" s="32" t="str">
        <f aca="false">IF(D1018="","",VLOOKUP(g!F1018,'Gradient Baseline'!$A$3:$B$6001,2))</f>
        <v/>
      </c>
      <c r="H1018" s="32" t="str">
        <f aca="false">IF(D1018="","",E1018-G1018)</f>
        <v/>
      </c>
      <c r="I1018" s="32" t="str">
        <f aca="false">IF(D1018="","",IF((H1018-$B$14*D1018)&lt;0,"",IF(D1018&gt;$B$12,"",H1018-$B$14*D1018)))</f>
        <v/>
      </c>
      <c r="J1018" s="31" t="str">
        <f aca="false">IF(I1018="","",D1018*I1018*(D1018-D1017))</f>
        <v/>
      </c>
      <c r="K1018" s="31" t="str">
        <f aca="false">IF(I1018="","",I1018*(D1018-D1017))</f>
        <v/>
      </c>
    </row>
    <row r="1019" customFormat="false" ht="15" hidden="false" customHeight="false" outlineLevel="0" collapsed="false">
      <c r="D1019" s="30"/>
      <c r="E1019" s="30"/>
      <c r="F1019" s="30"/>
      <c r="G1019" s="32" t="str">
        <f aca="false">IF(D1019="","",VLOOKUP(g!F1019,'Gradient Baseline'!$A$3:$B$6001,2))</f>
        <v/>
      </c>
      <c r="H1019" s="32" t="str">
        <f aca="false">IF(D1019="","",E1019-G1019)</f>
        <v/>
      </c>
      <c r="I1019" s="32" t="str">
        <f aca="false">IF(D1019="","",IF((H1019-$B$14*D1019)&lt;0,"",IF(D1019&gt;$B$12,"",H1019-$B$14*D1019)))</f>
        <v/>
      </c>
      <c r="J1019" s="31" t="str">
        <f aca="false">IF(I1019="","",D1019*I1019*(D1019-D1018))</f>
        <v/>
      </c>
      <c r="K1019" s="31" t="str">
        <f aca="false">IF(I1019="","",I1019*(D1019-D1018))</f>
        <v/>
      </c>
    </row>
    <row r="1020" customFormat="false" ht="15" hidden="false" customHeight="false" outlineLevel="0" collapsed="false">
      <c r="D1020" s="30"/>
      <c r="E1020" s="30"/>
      <c r="F1020" s="30"/>
      <c r="G1020" s="32" t="str">
        <f aca="false">IF(D1020="","",VLOOKUP(g!F1020,'Gradient Baseline'!$A$3:$B$6001,2))</f>
        <v/>
      </c>
      <c r="H1020" s="32" t="str">
        <f aca="false">IF(D1020="","",E1020-G1020)</f>
        <v/>
      </c>
      <c r="I1020" s="32" t="str">
        <f aca="false">IF(D1020="","",IF((H1020-$B$14*D1020)&lt;0,"",IF(D1020&gt;$B$12,"",H1020-$B$14*D1020)))</f>
        <v/>
      </c>
      <c r="J1020" s="31" t="str">
        <f aca="false">IF(I1020="","",D1020*I1020*(D1020-D1019))</f>
        <v/>
      </c>
      <c r="K1020" s="31" t="str">
        <f aca="false">IF(I1020="","",I1020*(D1020-D1019))</f>
        <v/>
      </c>
    </row>
    <row r="1021" customFormat="false" ht="15" hidden="false" customHeight="false" outlineLevel="0" collapsed="false">
      <c r="D1021" s="30"/>
      <c r="E1021" s="30"/>
      <c r="F1021" s="30"/>
      <c r="G1021" s="32" t="str">
        <f aca="false">IF(D1021="","",VLOOKUP(g!F1021,'Gradient Baseline'!$A$3:$B$6001,2))</f>
        <v/>
      </c>
      <c r="H1021" s="32" t="str">
        <f aca="false">IF(D1021="","",E1021-G1021)</f>
        <v/>
      </c>
      <c r="I1021" s="32" t="str">
        <f aca="false">IF(D1021="","",IF((H1021-$B$14*D1021)&lt;0,"",IF(D1021&gt;$B$12,"",H1021-$B$14*D1021)))</f>
        <v/>
      </c>
      <c r="J1021" s="31" t="str">
        <f aca="false">IF(I1021="","",D1021*I1021*(D1021-D1020))</f>
        <v/>
      </c>
      <c r="K1021" s="31" t="str">
        <f aca="false">IF(I1021="","",I1021*(D1021-D1020))</f>
        <v/>
      </c>
    </row>
    <row r="1022" customFormat="false" ht="15" hidden="false" customHeight="false" outlineLevel="0" collapsed="false">
      <c r="D1022" s="30"/>
      <c r="E1022" s="30"/>
      <c r="F1022" s="30"/>
      <c r="G1022" s="32" t="str">
        <f aca="false">IF(D1022="","",VLOOKUP(g!F1022,'Gradient Baseline'!$A$3:$B$6001,2))</f>
        <v/>
      </c>
      <c r="H1022" s="32" t="str">
        <f aca="false">IF(D1022="","",E1022-G1022)</f>
        <v/>
      </c>
      <c r="I1022" s="32" t="str">
        <f aca="false">IF(D1022="","",IF((H1022-$B$14*D1022)&lt;0,"",IF(D1022&gt;$B$12,"",H1022-$B$14*D1022)))</f>
        <v/>
      </c>
      <c r="J1022" s="31" t="str">
        <f aca="false">IF(I1022="","",D1022*I1022*(D1022-D1021))</f>
        <v/>
      </c>
      <c r="K1022" s="31" t="str">
        <f aca="false">IF(I1022="","",I1022*(D1022-D1021))</f>
        <v/>
      </c>
    </row>
    <row r="1023" customFormat="false" ht="15" hidden="false" customHeight="false" outlineLevel="0" collapsed="false">
      <c r="D1023" s="30"/>
      <c r="E1023" s="30"/>
      <c r="F1023" s="30"/>
      <c r="G1023" s="32" t="str">
        <f aca="false">IF(D1023="","",VLOOKUP(g!F1023,'Gradient Baseline'!$A$3:$B$6001,2))</f>
        <v/>
      </c>
      <c r="H1023" s="32" t="str">
        <f aca="false">IF(D1023="","",E1023-G1023)</f>
        <v/>
      </c>
      <c r="I1023" s="32" t="str">
        <f aca="false">IF(D1023="","",IF((H1023-$B$14*D1023)&lt;0,"",IF(D1023&gt;$B$12,"",H1023-$B$14*D1023)))</f>
        <v/>
      </c>
      <c r="J1023" s="31" t="str">
        <f aca="false">IF(I1023="","",D1023*I1023*(D1023-D1022))</f>
        <v/>
      </c>
      <c r="K1023" s="31" t="str">
        <f aca="false">IF(I1023="","",I1023*(D1023-D1022))</f>
        <v/>
      </c>
    </row>
    <row r="1024" customFormat="false" ht="15" hidden="false" customHeight="false" outlineLevel="0" collapsed="false">
      <c r="D1024" s="30"/>
      <c r="E1024" s="30"/>
      <c r="F1024" s="30"/>
      <c r="G1024" s="32" t="str">
        <f aca="false">IF(D1024="","",VLOOKUP(g!F1024,'Gradient Baseline'!$A$3:$B$6001,2))</f>
        <v/>
      </c>
      <c r="H1024" s="32" t="str">
        <f aca="false">IF(D1024="","",E1024-G1024)</f>
        <v/>
      </c>
      <c r="I1024" s="32" t="str">
        <f aca="false">IF(D1024="","",IF((H1024-$B$14*D1024)&lt;0,"",IF(D1024&gt;$B$12,"",H1024-$B$14*D1024)))</f>
        <v/>
      </c>
      <c r="J1024" s="31" t="str">
        <f aca="false">IF(I1024="","",D1024*I1024*(D1024-D1023))</f>
        <v/>
      </c>
      <c r="K1024" s="31" t="str">
        <f aca="false">IF(I1024="","",I1024*(D1024-D1023))</f>
        <v/>
      </c>
    </row>
    <row r="1025" customFormat="false" ht="15" hidden="false" customHeight="false" outlineLevel="0" collapsed="false">
      <c r="D1025" s="30"/>
      <c r="E1025" s="30"/>
      <c r="F1025" s="30"/>
      <c r="G1025" s="32" t="str">
        <f aca="false">IF(D1025="","",VLOOKUP(g!F1025,'Gradient Baseline'!$A$3:$B$6001,2))</f>
        <v/>
      </c>
      <c r="H1025" s="32" t="str">
        <f aca="false">IF(D1025="","",E1025-G1025)</f>
        <v/>
      </c>
      <c r="I1025" s="32" t="str">
        <f aca="false">IF(D1025="","",IF((H1025-$B$14*D1025)&lt;0,"",IF(D1025&gt;$B$12,"",H1025-$B$14*D1025)))</f>
        <v/>
      </c>
      <c r="J1025" s="31" t="str">
        <f aca="false">IF(I1025="","",D1025*I1025*(D1025-D1024))</f>
        <v/>
      </c>
      <c r="K1025" s="31" t="str">
        <f aca="false">IF(I1025="","",I1025*(D1025-D1024))</f>
        <v/>
      </c>
    </row>
    <row r="1026" customFormat="false" ht="15" hidden="false" customHeight="false" outlineLevel="0" collapsed="false">
      <c r="D1026" s="30"/>
      <c r="E1026" s="30"/>
      <c r="F1026" s="30"/>
      <c r="G1026" s="32" t="str">
        <f aca="false">IF(D1026="","",VLOOKUP(g!F1026,'Gradient Baseline'!$A$3:$B$6001,2))</f>
        <v/>
      </c>
      <c r="H1026" s="32" t="str">
        <f aca="false">IF(D1026="","",E1026-G1026)</f>
        <v/>
      </c>
      <c r="I1026" s="32" t="str">
        <f aca="false">IF(D1026="","",IF((H1026-$B$14*D1026)&lt;0,"",IF(D1026&gt;$B$12,"",H1026-$B$14*D1026)))</f>
        <v/>
      </c>
      <c r="J1026" s="31" t="str">
        <f aca="false">IF(I1026="","",D1026*I1026*(D1026-D1025))</f>
        <v/>
      </c>
      <c r="K1026" s="31" t="str">
        <f aca="false">IF(I1026="","",I1026*(D1026-D1025))</f>
        <v/>
      </c>
    </row>
    <row r="1027" customFormat="false" ht="15" hidden="false" customHeight="false" outlineLevel="0" collapsed="false">
      <c r="D1027" s="30"/>
      <c r="E1027" s="30"/>
      <c r="F1027" s="30"/>
      <c r="G1027" s="32" t="str">
        <f aca="false">IF(D1027="","",VLOOKUP(g!F1027,'Gradient Baseline'!$A$3:$B$6001,2))</f>
        <v/>
      </c>
      <c r="H1027" s="32" t="str">
        <f aca="false">IF(D1027="","",E1027-G1027)</f>
        <v/>
      </c>
      <c r="I1027" s="32" t="str">
        <f aca="false">IF(D1027="","",IF((H1027-$B$14*D1027)&lt;0,"",IF(D1027&gt;$B$12,"",H1027-$B$14*D1027)))</f>
        <v/>
      </c>
      <c r="J1027" s="31" t="str">
        <f aca="false">IF(I1027="","",D1027*I1027*(D1027-D1026))</f>
        <v/>
      </c>
      <c r="K1027" s="31" t="str">
        <f aca="false">IF(I1027="","",I1027*(D1027-D1026))</f>
        <v/>
      </c>
    </row>
    <row r="1028" customFormat="false" ht="15" hidden="false" customHeight="false" outlineLevel="0" collapsed="false">
      <c r="D1028" s="30"/>
      <c r="E1028" s="30"/>
      <c r="F1028" s="30"/>
      <c r="G1028" s="32" t="str">
        <f aca="false">IF(D1028="","",VLOOKUP(g!F1028,'Gradient Baseline'!$A$3:$B$6001,2))</f>
        <v/>
      </c>
      <c r="H1028" s="32" t="str">
        <f aca="false">IF(D1028="","",E1028-G1028)</f>
        <v/>
      </c>
      <c r="I1028" s="32" t="str">
        <f aca="false">IF(D1028="","",IF((H1028-$B$14*D1028)&lt;0,"",IF(D1028&gt;$B$12,"",H1028-$B$14*D1028)))</f>
        <v/>
      </c>
      <c r="J1028" s="31" t="str">
        <f aca="false">IF(I1028="","",D1028*I1028*(D1028-D1027))</f>
        <v/>
      </c>
      <c r="K1028" s="31" t="str">
        <f aca="false">IF(I1028="","",I1028*(D1028-D1027))</f>
        <v/>
      </c>
    </row>
    <row r="1029" customFormat="false" ht="15" hidden="false" customHeight="false" outlineLevel="0" collapsed="false">
      <c r="D1029" s="30"/>
      <c r="E1029" s="30"/>
      <c r="F1029" s="30"/>
      <c r="G1029" s="32" t="str">
        <f aca="false">IF(D1029="","",VLOOKUP(g!F1029,'Gradient Baseline'!$A$3:$B$6001,2))</f>
        <v/>
      </c>
      <c r="H1029" s="32" t="str">
        <f aca="false">IF(D1029="","",E1029-G1029)</f>
        <v/>
      </c>
      <c r="I1029" s="32" t="str">
        <f aca="false">IF(D1029="","",IF((H1029-$B$14*D1029)&lt;0,"",IF(D1029&gt;$B$12,"",H1029-$B$14*D1029)))</f>
        <v/>
      </c>
      <c r="J1029" s="31" t="str">
        <f aca="false">IF(I1029="","",D1029*I1029*(D1029-D1028))</f>
        <v/>
      </c>
      <c r="K1029" s="31" t="str">
        <f aca="false">IF(I1029="","",I1029*(D1029-D1028))</f>
        <v/>
      </c>
    </row>
    <row r="1030" customFormat="false" ht="15" hidden="false" customHeight="false" outlineLevel="0" collapsed="false">
      <c r="D1030" s="30"/>
      <c r="E1030" s="30"/>
      <c r="F1030" s="30"/>
      <c r="G1030" s="32" t="str">
        <f aca="false">IF(D1030="","",VLOOKUP(g!F1030,'Gradient Baseline'!$A$3:$B$6001,2))</f>
        <v/>
      </c>
      <c r="H1030" s="32" t="str">
        <f aca="false">IF(D1030="","",E1030-G1030)</f>
        <v/>
      </c>
      <c r="I1030" s="32" t="str">
        <f aca="false">IF(D1030="","",IF((H1030-$B$14*D1030)&lt;0,"",IF(D1030&gt;$B$12,"",H1030-$B$14*D1030)))</f>
        <v/>
      </c>
      <c r="J1030" s="31" t="str">
        <f aca="false">IF(I1030="","",D1030*I1030*(D1030-D1029))</f>
        <v/>
      </c>
      <c r="K1030" s="31" t="str">
        <f aca="false">IF(I1030="","",I1030*(D1030-D1029))</f>
        <v/>
      </c>
    </row>
    <row r="1031" customFormat="false" ht="15" hidden="false" customHeight="false" outlineLevel="0" collapsed="false">
      <c r="D1031" s="30"/>
      <c r="E1031" s="30"/>
      <c r="F1031" s="30"/>
      <c r="G1031" s="32" t="str">
        <f aca="false">IF(D1031="","",VLOOKUP(g!F1031,'Gradient Baseline'!$A$3:$B$6001,2))</f>
        <v/>
      </c>
      <c r="H1031" s="32" t="str">
        <f aca="false">IF(D1031="","",E1031-G1031)</f>
        <v/>
      </c>
      <c r="I1031" s="32" t="str">
        <f aca="false">IF(D1031="","",IF((H1031-$B$14*D1031)&lt;0,"",IF(D1031&gt;$B$12,"",H1031-$B$14*D1031)))</f>
        <v/>
      </c>
      <c r="J1031" s="31" t="str">
        <f aca="false">IF(I1031="","",D1031*I1031*(D1031-D1030))</f>
        <v/>
      </c>
      <c r="K1031" s="31" t="str">
        <f aca="false">IF(I1031="","",I1031*(D1031-D1030))</f>
        <v/>
      </c>
    </row>
    <row r="1032" customFormat="false" ht="15" hidden="false" customHeight="false" outlineLevel="0" collapsed="false">
      <c r="D1032" s="30"/>
      <c r="E1032" s="30"/>
      <c r="F1032" s="30"/>
      <c r="G1032" s="32" t="str">
        <f aca="false">IF(D1032="","",VLOOKUP(g!F1032,'Gradient Baseline'!$A$3:$B$6001,2))</f>
        <v/>
      </c>
      <c r="H1032" s="32" t="str">
        <f aca="false">IF(D1032="","",E1032-G1032)</f>
        <v/>
      </c>
      <c r="I1032" s="32" t="str">
        <f aca="false">IF(D1032="","",IF((H1032-$B$14*D1032)&lt;0,"",IF(D1032&gt;$B$12,"",H1032-$B$14*D1032)))</f>
        <v/>
      </c>
      <c r="J1032" s="31" t="str">
        <f aca="false">IF(I1032="","",D1032*I1032*(D1032-D1031))</f>
        <v/>
      </c>
      <c r="K1032" s="31" t="str">
        <f aca="false">IF(I1032="","",I1032*(D1032-D1031))</f>
        <v/>
      </c>
    </row>
    <row r="1033" customFormat="false" ht="15" hidden="false" customHeight="false" outlineLevel="0" collapsed="false">
      <c r="D1033" s="30"/>
      <c r="E1033" s="30"/>
      <c r="F1033" s="30"/>
      <c r="G1033" s="32" t="str">
        <f aca="false">IF(D1033="","",VLOOKUP(g!F1033,'Gradient Baseline'!$A$3:$B$6001,2))</f>
        <v/>
      </c>
      <c r="H1033" s="32" t="str">
        <f aca="false">IF(D1033="","",E1033-G1033)</f>
        <v/>
      </c>
      <c r="I1033" s="32" t="str">
        <f aca="false">IF(D1033="","",IF((H1033-$B$14*D1033)&lt;0,"",IF(D1033&gt;$B$12,"",H1033-$B$14*D1033)))</f>
        <v/>
      </c>
      <c r="J1033" s="31" t="str">
        <f aca="false">IF(I1033="","",D1033*I1033*(D1033-D1032))</f>
        <v/>
      </c>
      <c r="K1033" s="31" t="str">
        <f aca="false">IF(I1033="","",I1033*(D1033-D1032))</f>
        <v/>
      </c>
    </row>
    <row r="1034" customFormat="false" ht="15" hidden="false" customHeight="false" outlineLevel="0" collapsed="false">
      <c r="D1034" s="30"/>
      <c r="E1034" s="30"/>
      <c r="F1034" s="30"/>
      <c r="G1034" s="32" t="str">
        <f aca="false">IF(D1034="","",VLOOKUP(g!F1034,'Gradient Baseline'!$A$3:$B$6001,2))</f>
        <v/>
      </c>
      <c r="H1034" s="32" t="str">
        <f aca="false">IF(D1034="","",E1034-G1034)</f>
        <v/>
      </c>
      <c r="I1034" s="32" t="str">
        <f aca="false">IF(D1034="","",IF((H1034-$B$14*D1034)&lt;0,"",IF(D1034&gt;$B$12,"",H1034-$B$14*D1034)))</f>
        <v/>
      </c>
      <c r="J1034" s="31" t="str">
        <f aca="false">IF(I1034="","",D1034*I1034*(D1034-D1033))</f>
        <v/>
      </c>
      <c r="K1034" s="31" t="str">
        <f aca="false">IF(I1034="","",I1034*(D1034-D1033))</f>
        <v/>
      </c>
    </row>
    <row r="1035" customFormat="false" ht="15" hidden="false" customHeight="false" outlineLevel="0" collapsed="false">
      <c r="D1035" s="30"/>
      <c r="E1035" s="30"/>
      <c r="F1035" s="30"/>
      <c r="G1035" s="32" t="str">
        <f aca="false">IF(D1035="","",VLOOKUP(g!F1035,'Gradient Baseline'!$A$3:$B$6001,2))</f>
        <v/>
      </c>
      <c r="H1035" s="32" t="str">
        <f aca="false">IF(D1035="","",E1035-G1035)</f>
        <v/>
      </c>
      <c r="I1035" s="32" t="str">
        <f aca="false">IF(D1035="","",IF((H1035-$B$14*D1035)&lt;0,"",IF(D1035&gt;$B$12,"",H1035-$B$14*D1035)))</f>
        <v/>
      </c>
      <c r="J1035" s="31" t="str">
        <f aca="false">IF(I1035="","",D1035*I1035*(D1035-D1034))</f>
        <v/>
      </c>
      <c r="K1035" s="31" t="str">
        <f aca="false">IF(I1035="","",I1035*(D1035-D1034))</f>
        <v/>
      </c>
    </row>
    <row r="1036" customFormat="false" ht="15" hidden="false" customHeight="false" outlineLevel="0" collapsed="false">
      <c r="D1036" s="30"/>
      <c r="E1036" s="30"/>
      <c r="F1036" s="30"/>
      <c r="G1036" s="32" t="str">
        <f aca="false">IF(D1036="","",VLOOKUP(g!F1036,'Gradient Baseline'!$A$3:$B$6001,2))</f>
        <v/>
      </c>
      <c r="H1036" s="32" t="str">
        <f aca="false">IF(D1036="","",E1036-G1036)</f>
        <v/>
      </c>
      <c r="I1036" s="32" t="str">
        <f aca="false">IF(D1036="","",IF((H1036-$B$14*D1036)&lt;0,"",IF(D1036&gt;$B$12,"",H1036-$B$14*D1036)))</f>
        <v/>
      </c>
      <c r="J1036" s="31" t="str">
        <f aca="false">IF(I1036="","",D1036*I1036*(D1036-D1035))</f>
        <v/>
      </c>
      <c r="K1036" s="31" t="str">
        <f aca="false">IF(I1036="","",I1036*(D1036-D1035))</f>
        <v/>
      </c>
    </row>
    <row r="1037" customFormat="false" ht="15" hidden="false" customHeight="false" outlineLevel="0" collapsed="false">
      <c r="D1037" s="30"/>
      <c r="E1037" s="30"/>
      <c r="F1037" s="30"/>
      <c r="G1037" s="32" t="str">
        <f aca="false">IF(D1037="","",VLOOKUP(g!F1037,'Gradient Baseline'!$A$3:$B$6001,2))</f>
        <v/>
      </c>
      <c r="H1037" s="32" t="str">
        <f aca="false">IF(D1037="","",E1037-G1037)</f>
        <v/>
      </c>
      <c r="I1037" s="32" t="str">
        <f aca="false">IF(D1037="","",IF((H1037-$B$14*D1037)&lt;0,"",IF(D1037&gt;$B$12,"",H1037-$B$14*D1037)))</f>
        <v/>
      </c>
      <c r="J1037" s="31" t="str">
        <f aca="false">IF(I1037="","",D1037*I1037*(D1037-D1036))</f>
        <v/>
      </c>
      <c r="K1037" s="31" t="str">
        <f aca="false">IF(I1037="","",I1037*(D1037-D1036))</f>
        <v/>
      </c>
    </row>
    <row r="1038" customFormat="false" ht="15" hidden="false" customHeight="false" outlineLevel="0" collapsed="false">
      <c r="D1038" s="30"/>
      <c r="E1038" s="30"/>
      <c r="F1038" s="30"/>
      <c r="G1038" s="32" t="str">
        <f aca="false">IF(D1038="","",VLOOKUP(g!F1038,'Gradient Baseline'!$A$3:$B$6001,2))</f>
        <v/>
      </c>
      <c r="H1038" s="32" t="str">
        <f aca="false">IF(D1038="","",E1038-G1038)</f>
        <v/>
      </c>
      <c r="I1038" s="32" t="str">
        <f aca="false">IF(D1038="","",IF((H1038-$B$14*D1038)&lt;0,"",IF(D1038&gt;$B$12,"",H1038-$B$14*D1038)))</f>
        <v/>
      </c>
      <c r="J1038" s="31" t="str">
        <f aca="false">IF(I1038="","",D1038*I1038*(D1038-D1037))</f>
        <v/>
      </c>
      <c r="K1038" s="31" t="str">
        <f aca="false">IF(I1038="","",I1038*(D1038-D1037))</f>
        <v/>
      </c>
    </row>
    <row r="1039" customFormat="false" ht="15" hidden="false" customHeight="false" outlineLevel="0" collapsed="false">
      <c r="D1039" s="30"/>
      <c r="E1039" s="30"/>
      <c r="F1039" s="30"/>
      <c r="G1039" s="32" t="str">
        <f aca="false">IF(D1039="","",VLOOKUP(g!F1039,'Gradient Baseline'!$A$3:$B$6001,2))</f>
        <v/>
      </c>
      <c r="H1039" s="32" t="str">
        <f aca="false">IF(D1039="","",E1039-G1039)</f>
        <v/>
      </c>
      <c r="I1039" s="32" t="str">
        <f aca="false">IF(D1039="","",IF((H1039-$B$14*D1039)&lt;0,"",IF(D1039&gt;$B$12,"",H1039-$B$14*D1039)))</f>
        <v/>
      </c>
      <c r="J1039" s="31" t="str">
        <f aca="false">IF(I1039="","",D1039*I1039*(D1039-D1038))</f>
        <v/>
      </c>
      <c r="K1039" s="31" t="str">
        <f aca="false">IF(I1039="","",I1039*(D1039-D1038))</f>
        <v/>
      </c>
    </row>
    <row r="1040" customFormat="false" ht="15" hidden="false" customHeight="false" outlineLevel="0" collapsed="false">
      <c r="D1040" s="30"/>
      <c r="E1040" s="30"/>
      <c r="F1040" s="30"/>
      <c r="G1040" s="32" t="str">
        <f aca="false">IF(D1040="","",VLOOKUP(g!F1040,'Gradient Baseline'!$A$3:$B$6001,2))</f>
        <v/>
      </c>
      <c r="H1040" s="32" t="str">
        <f aca="false">IF(D1040="","",E1040-G1040)</f>
        <v/>
      </c>
      <c r="I1040" s="32" t="str">
        <f aca="false">IF(D1040="","",IF((H1040-$B$14*D1040)&lt;0,"",IF(D1040&gt;$B$12,"",H1040-$B$14*D1040)))</f>
        <v/>
      </c>
      <c r="J1040" s="31" t="str">
        <f aca="false">IF(I1040="","",D1040*I1040*(D1040-D1039))</f>
        <v/>
      </c>
      <c r="K1040" s="31" t="str">
        <f aca="false">IF(I1040="","",I1040*(D1040-D1039))</f>
        <v/>
      </c>
    </row>
    <row r="1041" customFormat="false" ht="15" hidden="false" customHeight="false" outlineLevel="0" collapsed="false">
      <c r="D1041" s="30"/>
      <c r="E1041" s="30"/>
      <c r="F1041" s="30"/>
      <c r="G1041" s="32" t="str">
        <f aca="false">IF(D1041="","",VLOOKUP(g!F1041,'Gradient Baseline'!$A$3:$B$6001,2))</f>
        <v/>
      </c>
      <c r="H1041" s="32" t="str">
        <f aca="false">IF(D1041="","",E1041-G1041)</f>
        <v/>
      </c>
      <c r="I1041" s="32" t="str">
        <f aca="false">IF(D1041="","",IF((H1041-$B$14*D1041)&lt;0,"",IF(D1041&gt;$B$12,"",H1041-$B$14*D1041)))</f>
        <v/>
      </c>
      <c r="J1041" s="31" t="str">
        <f aca="false">IF(I1041="","",D1041*I1041*(D1041-D1040))</f>
        <v/>
      </c>
      <c r="K1041" s="31" t="str">
        <f aca="false">IF(I1041="","",I1041*(D1041-D1040))</f>
        <v/>
      </c>
    </row>
    <row r="1042" customFormat="false" ht="15" hidden="false" customHeight="false" outlineLevel="0" collapsed="false">
      <c r="D1042" s="30"/>
      <c r="E1042" s="30"/>
      <c r="F1042" s="30"/>
      <c r="G1042" s="32" t="str">
        <f aca="false">IF(D1042="","",VLOOKUP(g!F1042,'Gradient Baseline'!$A$3:$B$6001,2))</f>
        <v/>
      </c>
      <c r="H1042" s="32" t="str">
        <f aca="false">IF(D1042="","",E1042-G1042)</f>
        <v/>
      </c>
      <c r="I1042" s="32" t="str">
        <f aca="false">IF(D1042="","",IF((H1042-$B$14*D1042)&lt;0,"",IF(D1042&gt;$B$12,"",H1042-$B$14*D1042)))</f>
        <v/>
      </c>
      <c r="J1042" s="31" t="str">
        <f aca="false">IF(I1042="","",D1042*I1042*(D1042-D1041))</f>
        <v/>
      </c>
      <c r="K1042" s="31" t="str">
        <f aca="false">IF(I1042="","",I1042*(D1042-D1041))</f>
        <v/>
      </c>
    </row>
    <row r="1043" customFormat="false" ht="15" hidden="false" customHeight="false" outlineLevel="0" collapsed="false">
      <c r="D1043" s="30"/>
      <c r="E1043" s="30"/>
      <c r="F1043" s="30"/>
      <c r="G1043" s="32" t="str">
        <f aca="false">IF(D1043="","",VLOOKUP(g!F1043,'Gradient Baseline'!$A$3:$B$6001,2))</f>
        <v/>
      </c>
      <c r="H1043" s="32" t="str">
        <f aca="false">IF(D1043="","",E1043-G1043)</f>
        <v/>
      </c>
      <c r="I1043" s="32" t="str">
        <f aca="false">IF(D1043="","",IF((H1043-$B$14*D1043)&lt;0,"",IF(D1043&gt;$B$12,"",H1043-$B$14*D1043)))</f>
        <v/>
      </c>
      <c r="J1043" s="31" t="str">
        <f aca="false">IF(I1043="","",D1043*I1043*(D1043-D1042))</f>
        <v/>
      </c>
      <c r="K1043" s="31" t="str">
        <f aca="false">IF(I1043="","",I1043*(D1043-D1042))</f>
        <v/>
      </c>
    </row>
    <row r="1044" customFormat="false" ht="15" hidden="false" customHeight="false" outlineLevel="0" collapsed="false">
      <c r="D1044" s="30"/>
      <c r="E1044" s="30"/>
      <c r="F1044" s="30"/>
      <c r="G1044" s="32" t="str">
        <f aca="false">IF(D1044="","",VLOOKUP(g!F1044,'Gradient Baseline'!$A$3:$B$6001,2))</f>
        <v/>
      </c>
      <c r="H1044" s="32" t="str">
        <f aca="false">IF(D1044="","",E1044-G1044)</f>
        <v/>
      </c>
      <c r="I1044" s="32" t="str">
        <f aca="false">IF(D1044="","",IF((H1044-$B$14*D1044)&lt;0,"",IF(D1044&gt;$B$12,"",H1044-$B$14*D1044)))</f>
        <v/>
      </c>
      <c r="J1044" s="31" t="str">
        <f aca="false">IF(I1044="","",D1044*I1044*(D1044-D1043))</f>
        <v/>
      </c>
      <c r="K1044" s="31" t="str">
        <f aca="false">IF(I1044="","",I1044*(D1044-D1043))</f>
        <v/>
      </c>
    </row>
    <row r="1045" customFormat="false" ht="15" hidden="false" customHeight="false" outlineLevel="0" collapsed="false">
      <c r="D1045" s="30"/>
      <c r="E1045" s="30"/>
      <c r="F1045" s="30"/>
      <c r="G1045" s="32" t="str">
        <f aca="false">IF(D1045="","",VLOOKUP(g!F1045,'Gradient Baseline'!$A$3:$B$6001,2))</f>
        <v/>
      </c>
      <c r="H1045" s="32" t="str">
        <f aca="false">IF(D1045="","",E1045-G1045)</f>
        <v/>
      </c>
      <c r="I1045" s="32" t="str">
        <f aca="false">IF(D1045="","",IF((H1045-$B$14*D1045)&lt;0,"",IF(D1045&gt;$B$12,"",H1045-$B$14*D1045)))</f>
        <v/>
      </c>
      <c r="J1045" s="31" t="str">
        <f aca="false">IF(I1045="","",D1045*I1045*(D1045-D1044))</f>
        <v/>
      </c>
      <c r="K1045" s="31" t="str">
        <f aca="false">IF(I1045="","",I1045*(D1045-D1044))</f>
        <v/>
      </c>
    </row>
    <row r="1046" customFormat="false" ht="15" hidden="false" customHeight="false" outlineLevel="0" collapsed="false">
      <c r="D1046" s="30"/>
      <c r="E1046" s="30"/>
      <c r="F1046" s="30"/>
      <c r="G1046" s="32" t="str">
        <f aca="false">IF(D1046="","",VLOOKUP(g!F1046,'Gradient Baseline'!$A$3:$B$6001,2))</f>
        <v/>
      </c>
      <c r="H1046" s="32" t="str">
        <f aca="false">IF(D1046="","",E1046-G1046)</f>
        <v/>
      </c>
      <c r="I1046" s="32" t="str">
        <f aca="false">IF(D1046="","",IF((H1046-$B$14*D1046)&lt;0,"",IF(D1046&gt;$B$12,"",H1046-$B$14*D1046)))</f>
        <v/>
      </c>
      <c r="J1046" s="31" t="str">
        <f aca="false">IF(I1046="","",D1046*I1046*(D1046-D1045))</f>
        <v/>
      </c>
      <c r="K1046" s="31" t="str">
        <f aca="false">IF(I1046="","",I1046*(D1046-D1045))</f>
        <v/>
      </c>
    </row>
    <row r="1047" customFormat="false" ht="15" hidden="false" customHeight="false" outlineLevel="0" collapsed="false">
      <c r="D1047" s="30"/>
      <c r="E1047" s="30"/>
      <c r="F1047" s="30"/>
      <c r="G1047" s="32" t="str">
        <f aca="false">IF(D1047="","",VLOOKUP(g!F1047,'Gradient Baseline'!$A$3:$B$6001,2))</f>
        <v/>
      </c>
      <c r="H1047" s="32" t="str">
        <f aca="false">IF(D1047="","",E1047-G1047)</f>
        <v/>
      </c>
      <c r="I1047" s="32" t="str">
        <f aca="false">IF(D1047="","",IF((H1047-$B$14*D1047)&lt;0,"",IF(D1047&gt;$B$12,"",H1047-$B$14*D1047)))</f>
        <v/>
      </c>
      <c r="J1047" s="31" t="str">
        <f aca="false">IF(I1047="","",D1047*I1047*(D1047-D1046))</f>
        <v/>
      </c>
      <c r="K1047" s="31" t="str">
        <f aca="false">IF(I1047="","",I1047*(D1047-D1046))</f>
        <v/>
      </c>
    </row>
    <row r="1048" customFormat="false" ht="15" hidden="false" customHeight="false" outlineLevel="0" collapsed="false">
      <c r="D1048" s="30"/>
      <c r="E1048" s="30"/>
      <c r="F1048" s="30"/>
      <c r="G1048" s="32" t="str">
        <f aca="false">IF(D1048="","",VLOOKUP(g!F1048,'Gradient Baseline'!$A$3:$B$6001,2))</f>
        <v/>
      </c>
      <c r="H1048" s="32" t="str">
        <f aca="false">IF(D1048="","",E1048-G1048)</f>
        <v/>
      </c>
      <c r="I1048" s="32" t="str">
        <f aca="false">IF(D1048="","",IF((H1048-$B$14*D1048)&lt;0,"",IF(D1048&gt;$B$12,"",H1048-$B$14*D1048)))</f>
        <v/>
      </c>
      <c r="J1048" s="31" t="str">
        <f aca="false">IF(I1048="","",D1048*I1048*(D1048-D1047))</f>
        <v/>
      </c>
      <c r="K1048" s="31" t="str">
        <f aca="false">IF(I1048="","",I1048*(D1048-D1047))</f>
        <v/>
      </c>
    </row>
    <row r="1049" customFormat="false" ht="15" hidden="false" customHeight="false" outlineLevel="0" collapsed="false">
      <c r="D1049" s="30"/>
      <c r="E1049" s="30"/>
      <c r="F1049" s="30"/>
      <c r="G1049" s="32" t="str">
        <f aca="false">IF(D1049="","",VLOOKUP(g!F1049,'Gradient Baseline'!$A$3:$B$6001,2))</f>
        <v/>
      </c>
      <c r="H1049" s="32" t="str">
        <f aca="false">IF(D1049="","",E1049-G1049)</f>
        <v/>
      </c>
      <c r="I1049" s="32" t="str">
        <f aca="false">IF(D1049="","",IF((H1049-$B$14*D1049)&lt;0,"",IF(D1049&gt;$B$12,"",H1049-$B$14*D1049)))</f>
        <v/>
      </c>
      <c r="J1049" s="31" t="str">
        <f aca="false">IF(I1049="","",D1049*I1049*(D1049-D1048))</f>
        <v/>
      </c>
      <c r="K1049" s="31" t="str">
        <f aca="false">IF(I1049="","",I1049*(D1049-D1048))</f>
        <v/>
      </c>
    </row>
    <row r="1050" customFormat="false" ht="15" hidden="false" customHeight="false" outlineLevel="0" collapsed="false">
      <c r="D1050" s="30"/>
      <c r="E1050" s="30"/>
      <c r="F1050" s="30"/>
      <c r="G1050" s="32" t="str">
        <f aca="false">IF(D1050="","",VLOOKUP(g!F1050,'Gradient Baseline'!$A$3:$B$6001,2))</f>
        <v/>
      </c>
      <c r="H1050" s="32" t="str">
        <f aca="false">IF(D1050="","",E1050-G1050)</f>
        <v/>
      </c>
      <c r="I1050" s="32" t="str">
        <f aca="false">IF(D1050="","",IF((H1050-$B$14*D1050)&lt;0,"",IF(D1050&gt;$B$12,"",H1050-$B$14*D1050)))</f>
        <v/>
      </c>
      <c r="J1050" s="31" t="str">
        <f aca="false">IF(I1050="","",D1050*I1050*(D1050-D1049))</f>
        <v/>
      </c>
      <c r="K1050" s="31" t="str">
        <f aca="false">IF(I1050="","",I1050*(D1050-D1049))</f>
        <v/>
      </c>
    </row>
    <row r="1051" customFormat="false" ht="15" hidden="false" customHeight="false" outlineLevel="0" collapsed="false">
      <c r="D1051" s="30"/>
      <c r="E1051" s="30"/>
      <c r="F1051" s="30"/>
      <c r="G1051" s="32" t="str">
        <f aca="false">IF(D1051="","",VLOOKUP(g!F1051,'Gradient Baseline'!$A$3:$B$6001,2))</f>
        <v/>
      </c>
      <c r="H1051" s="32" t="str">
        <f aca="false">IF(D1051="","",E1051-G1051)</f>
        <v/>
      </c>
      <c r="I1051" s="32" t="str">
        <f aca="false">IF(D1051="","",IF((H1051-$B$14*D1051)&lt;0,"",IF(D1051&gt;$B$12,"",H1051-$B$14*D1051)))</f>
        <v/>
      </c>
      <c r="J1051" s="31" t="str">
        <f aca="false">IF(I1051="","",D1051*I1051*(D1051-D1050))</f>
        <v/>
      </c>
      <c r="K1051" s="31" t="str">
        <f aca="false">IF(I1051="","",I1051*(D1051-D1050))</f>
        <v/>
      </c>
    </row>
    <row r="1052" customFormat="false" ht="15" hidden="false" customHeight="false" outlineLevel="0" collapsed="false">
      <c r="D1052" s="30"/>
      <c r="E1052" s="30"/>
      <c r="F1052" s="30"/>
      <c r="G1052" s="32" t="str">
        <f aca="false">IF(D1052="","",VLOOKUP(g!F1052,'Gradient Baseline'!$A$3:$B$6001,2))</f>
        <v/>
      </c>
      <c r="H1052" s="32" t="str">
        <f aca="false">IF(D1052="","",E1052-G1052)</f>
        <v/>
      </c>
      <c r="I1052" s="32" t="str">
        <f aca="false">IF(D1052="","",IF((H1052-$B$14*D1052)&lt;0,"",IF(D1052&gt;$B$12,"",H1052-$B$14*D1052)))</f>
        <v/>
      </c>
      <c r="J1052" s="31" t="str">
        <f aca="false">IF(I1052="","",D1052*I1052*(D1052-D1051))</f>
        <v/>
      </c>
      <c r="K1052" s="31" t="str">
        <f aca="false">IF(I1052="","",I1052*(D1052-D1051))</f>
        <v/>
      </c>
    </row>
    <row r="1053" customFormat="false" ht="15" hidden="false" customHeight="false" outlineLevel="0" collapsed="false">
      <c r="D1053" s="30"/>
      <c r="E1053" s="30"/>
      <c r="F1053" s="30"/>
      <c r="G1053" s="32" t="str">
        <f aca="false">IF(D1053="","",VLOOKUP(g!F1053,'Gradient Baseline'!$A$3:$B$6001,2))</f>
        <v/>
      </c>
      <c r="H1053" s="32" t="str">
        <f aca="false">IF(D1053="","",E1053-G1053)</f>
        <v/>
      </c>
      <c r="I1053" s="32" t="str">
        <f aca="false">IF(D1053="","",IF((H1053-$B$14*D1053)&lt;0,"",IF(D1053&gt;$B$12,"",H1053-$B$14*D1053)))</f>
        <v/>
      </c>
      <c r="J1053" s="31" t="str">
        <f aca="false">IF(I1053="","",D1053*I1053*(D1053-D1052))</f>
        <v/>
      </c>
      <c r="K1053" s="31" t="str">
        <f aca="false">IF(I1053="","",I1053*(D1053-D1052))</f>
        <v/>
      </c>
    </row>
    <row r="1054" customFormat="false" ht="15" hidden="false" customHeight="false" outlineLevel="0" collapsed="false">
      <c r="D1054" s="30"/>
      <c r="E1054" s="30"/>
      <c r="F1054" s="30"/>
      <c r="G1054" s="32" t="str">
        <f aca="false">IF(D1054="","",VLOOKUP(g!F1054,'Gradient Baseline'!$A$3:$B$6001,2))</f>
        <v/>
      </c>
      <c r="H1054" s="32" t="str">
        <f aca="false">IF(D1054="","",E1054-G1054)</f>
        <v/>
      </c>
      <c r="I1054" s="32" t="str">
        <f aca="false">IF(D1054="","",IF((H1054-$B$14*D1054)&lt;0,"",IF(D1054&gt;$B$12,"",H1054-$B$14*D1054)))</f>
        <v/>
      </c>
      <c r="J1054" s="31" t="str">
        <f aca="false">IF(I1054="","",D1054*I1054*(D1054-D1053))</f>
        <v/>
      </c>
      <c r="K1054" s="31" t="str">
        <f aca="false">IF(I1054="","",I1054*(D1054-D1053))</f>
        <v/>
      </c>
    </row>
    <row r="1055" customFormat="false" ht="15" hidden="false" customHeight="false" outlineLevel="0" collapsed="false">
      <c r="D1055" s="30"/>
      <c r="E1055" s="30"/>
      <c r="F1055" s="30"/>
      <c r="G1055" s="32" t="str">
        <f aca="false">IF(D1055="","",VLOOKUP(g!F1055,'Gradient Baseline'!$A$3:$B$6001,2))</f>
        <v/>
      </c>
      <c r="H1055" s="32" t="str">
        <f aca="false">IF(D1055="","",E1055-G1055)</f>
        <v/>
      </c>
      <c r="I1055" s="32" t="str">
        <f aca="false">IF(D1055="","",IF((H1055-$B$14*D1055)&lt;0,"",IF(D1055&gt;$B$12,"",H1055-$B$14*D1055)))</f>
        <v/>
      </c>
      <c r="J1055" s="31" t="str">
        <f aca="false">IF(I1055="","",D1055*I1055*(D1055-D1054))</f>
        <v/>
      </c>
      <c r="K1055" s="31" t="str">
        <f aca="false">IF(I1055="","",I1055*(D1055-D1054))</f>
        <v/>
      </c>
    </row>
    <row r="1056" customFormat="false" ht="15" hidden="false" customHeight="false" outlineLevel="0" collapsed="false">
      <c r="D1056" s="30"/>
      <c r="E1056" s="30"/>
      <c r="F1056" s="30"/>
      <c r="G1056" s="32" t="str">
        <f aca="false">IF(D1056="","",VLOOKUP(g!F1056,'Gradient Baseline'!$A$3:$B$6001,2))</f>
        <v/>
      </c>
      <c r="H1056" s="32" t="str">
        <f aca="false">IF(D1056="","",E1056-G1056)</f>
        <v/>
      </c>
      <c r="I1056" s="32" t="str">
        <f aca="false">IF(D1056="","",IF((H1056-$B$14*D1056)&lt;0,"",IF(D1056&gt;$B$12,"",H1056-$B$14*D1056)))</f>
        <v/>
      </c>
      <c r="J1056" s="31" t="str">
        <f aca="false">IF(I1056="","",D1056*I1056*(D1056-D1055))</f>
        <v/>
      </c>
      <c r="K1056" s="31" t="str">
        <f aca="false">IF(I1056="","",I1056*(D1056-D1055))</f>
        <v/>
      </c>
    </row>
    <row r="1057" customFormat="false" ht="15" hidden="false" customHeight="false" outlineLevel="0" collapsed="false">
      <c r="D1057" s="30"/>
      <c r="E1057" s="30"/>
      <c r="F1057" s="30"/>
      <c r="G1057" s="32" t="str">
        <f aca="false">IF(D1057="","",VLOOKUP(g!F1057,'Gradient Baseline'!$A$3:$B$6001,2))</f>
        <v/>
      </c>
      <c r="H1057" s="32" t="str">
        <f aca="false">IF(D1057="","",E1057-G1057)</f>
        <v/>
      </c>
      <c r="I1057" s="32" t="str">
        <f aca="false">IF(D1057="","",IF((H1057-$B$14*D1057)&lt;0,"",IF(D1057&gt;$B$12,"",H1057-$B$14*D1057)))</f>
        <v/>
      </c>
      <c r="J1057" s="31" t="str">
        <f aca="false">IF(I1057="","",D1057*I1057*(D1057-D1056))</f>
        <v/>
      </c>
      <c r="K1057" s="31" t="str">
        <f aca="false">IF(I1057="","",I1057*(D1057-D1056))</f>
        <v/>
      </c>
    </row>
    <row r="1058" customFormat="false" ht="15" hidden="false" customHeight="false" outlineLevel="0" collapsed="false">
      <c r="D1058" s="30"/>
      <c r="E1058" s="30"/>
      <c r="F1058" s="30"/>
      <c r="G1058" s="32" t="str">
        <f aca="false">IF(D1058="","",VLOOKUP(g!F1058,'Gradient Baseline'!$A$3:$B$6001,2))</f>
        <v/>
      </c>
      <c r="H1058" s="32" t="str">
        <f aca="false">IF(D1058="","",E1058-G1058)</f>
        <v/>
      </c>
      <c r="I1058" s="32" t="str">
        <f aca="false">IF(D1058="","",IF((H1058-$B$14*D1058)&lt;0,"",IF(D1058&gt;$B$12,"",H1058-$B$14*D1058)))</f>
        <v/>
      </c>
      <c r="J1058" s="31" t="str">
        <f aca="false">IF(I1058="","",D1058*I1058*(D1058-D1057))</f>
        <v/>
      </c>
      <c r="K1058" s="31" t="str">
        <f aca="false">IF(I1058="","",I1058*(D1058-D1057))</f>
        <v/>
      </c>
    </row>
    <row r="1059" customFormat="false" ht="15" hidden="false" customHeight="false" outlineLevel="0" collapsed="false">
      <c r="D1059" s="30"/>
      <c r="E1059" s="30"/>
      <c r="F1059" s="30"/>
      <c r="G1059" s="32" t="str">
        <f aca="false">IF(D1059="","",VLOOKUP(g!F1059,'Gradient Baseline'!$A$3:$B$6001,2))</f>
        <v/>
      </c>
      <c r="H1059" s="32" t="str">
        <f aca="false">IF(D1059="","",E1059-G1059)</f>
        <v/>
      </c>
      <c r="I1059" s="32" t="str">
        <f aca="false">IF(D1059="","",IF((H1059-$B$14*D1059)&lt;0,"",IF(D1059&gt;$B$12,"",H1059-$B$14*D1059)))</f>
        <v/>
      </c>
      <c r="J1059" s="31" t="str">
        <f aca="false">IF(I1059="","",D1059*I1059*(D1059-D1058))</f>
        <v/>
      </c>
      <c r="K1059" s="31" t="str">
        <f aca="false">IF(I1059="","",I1059*(D1059-D1058))</f>
        <v/>
      </c>
    </row>
    <row r="1060" customFormat="false" ht="15" hidden="false" customHeight="false" outlineLevel="0" collapsed="false">
      <c r="D1060" s="30"/>
      <c r="E1060" s="30"/>
      <c r="F1060" s="30"/>
      <c r="G1060" s="32" t="str">
        <f aca="false">IF(D1060="","",VLOOKUP(g!F1060,'Gradient Baseline'!$A$3:$B$6001,2))</f>
        <v/>
      </c>
      <c r="H1060" s="32" t="str">
        <f aca="false">IF(D1060="","",E1060-G1060)</f>
        <v/>
      </c>
      <c r="I1060" s="32" t="str">
        <f aca="false">IF(D1060="","",IF((H1060-$B$14*D1060)&lt;0,"",IF(D1060&gt;$B$12,"",H1060-$B$14*D1060)))</f>
        <v/>
      </c>
      <c r="J1060" s="31" t="str">
        <f aca="false">IF(I1060="","",D1060*I1060*(D1060-D1059))</f>
        <v/>
      </c>
      <c r="K1060" s="31" t="str">
        <f aca="false">IF(I1060="","",I1060*(D1060-D1059))</f>
        <v/>
      </c>
    </row>
    <row r="1061" customFormat="false" ht="15" hidden="false" customHeight="false" outlineLevel="0" collapsed="false">
      <c r="D1061" s="30"/>
      <c r="E1061" s="30"/>
      <c r="F1061" s="30"/>
      <c r="G1061" s="32" t="str">
        <f aca="false">IF(D1061="","",VLOOKUP(g!F1061,'Gradient Baseline'!$A$3:$B$6001,2))</f>
        <v/>
      </c>
      <c r="H1061" s="32" t="str">
        <f aca="false">IF(D1061="","",E1061-G1061)</f>
        <v/>
      </c>
      <c r="I1061" s="32" t="str">
        <f aca="false">IF(D1061="","",IF((H1061-$B$14*D1061)&lt;0,"",IF(D1061&gt;$B$12,"",H1061-$B$14*D1061)))</f>
        <v/>
      </c>
      <c r="J1061" s="31" t="str">
        <f aca="false">IF(I1061="","",D1061*I1061*(D1061-D1060))</f>
        <v/>
      </c>
      <c r="K1061" s="31" t="str">
        <f aca="false">IF(I1061="","",I1061*(D1061-D1060))</f>
        <v/>
      </c>
    </row>
    <row r="1062" customFormat="false" ht="15" hidden="false" customHeight="false" outlineLevel="0" collapsed="false">
      <c r="D1062" s="30"/>
      <c r="E1062" s="30"/>
      <c r="F1062" s="30"/>
      <c r="G1062" s="32" t="str">
        <f aca="false">IF(D1062="","",VLOOKUP(g!F1062,'Gradient Baseline'!$A$3:$B$6001,2))</f>
        <v/>
      </c>
      <c r="H1062" s="32" t="str">
        <f aca="false">IF(D1062="","",E1062-G1062)</f>
        <v/>
      </c>
      <c r="I1062" s="32" t="str">
        <f aca="false">IF(D1062="","",IF((H1062-$B$14*D1062)&lt;0,"",IF(D1062&gt;$B$12,"",H1062-$B$14*D1062)))</f>
        <v/>
      </c>
      <c r="J1062" s="31" t="str">
        <f aca="false">IF(I1062="","",D1062*I1062*(D1062-D1061))</f>
        <v/>
      </c>
      <c r="K1062" s="31" t="str">
        <f aca="false">IF(I1062="","",I1062*(D1062-D1061))</f>
        <v/>
      </c>
    </row>
    <row r="1063" customFormat="false" ht="15" hidden="false" customHeight="false" outlineLevel="0" collapsed="false">
      <c r="D1063" s="30"/>
      <c r="E1063" s="30"/>
      <c r="F1063" s="30"/>
      <c r="G1063" s="32" t="str">
        <f aca="false">IF(D1063="","",VLOOKUP(g!F1063,'Gradient Baseline'!$A$3:$B$6001,2))</f>
        <v/>
      </c>
      <c r="H1063" s="32" t="str">
        <f aca="false">IF(D1063="","",E1063-G1063)</f>
        <v/>
      </c>
      <c r="I1063" s="32" t="str">
        <f aca="false">IF(D1063="","",IF((H1063-$B$14*D1063)&lt;0,"",IF(D1063&gt;$B$12,"",H1063-$B$14*D1063)))</f>
        <v/>
      </c>
      <c r="J1063" s="31" t="str">
        <f aca="false">IF(I1063="","",D1063*I1063*(D1063-D1062))</f>
        <v/>
      </c>
      <c r="K1063" s="31" t="str">
        <f aca="false">IF(I1063="","",I1063*(D1063-D1062))</f>
        <v/>
      </c>
    </row>
    <row r="1064" customFormat="false" ht="15" hidden="false" customHeight="false" outlineLevel="0" collapsed="false">
      <c r="D1064" s="30"/>
      <c r="E1064" s="30"/>
      <c r="F1064" s="30"/>
      <c r="G1064" s="32" t="str">
        <f aca="false">IF(D1064="","",VLOOKUP(g!F1064,'Gradient Baseline'!$A$3:$B$6001,2))</f>
        <v/>
      </c>
      <c r="H1064" s="32" t="str">
        <f aca="false">IF(D1064="","",E1064-G1064)</f>
        <v/>
      </c>
      <c r="I1064" s="32" t="str">
        <f aca="false">IF(D1064="","",IF((H1064-$B$14*D1064)&lt;0,"",IF(D1064&gt;$B$12,"",H1064-$B$14*D1064)))</f>
        <v/>
      </c>
      <c r="J1064" s="31" t="str">
        <f aca="false">IF(I1064="","",D1064*I1064*(D1064-D1063))</f>
        <v/>
      </c>
      <c r="K1064" s="31" t="str">
        <f aca="false">IF(I1064="","",I1064*(D1064-D1063))</f>
        <v/>
      </c>
    </row>
    <row r="1065" customFormat="false" ht="15" hidden="false" customHeight="false" outlineLevel="0" collapsed="false">
      <c r="D1065" s="30"/>
      <c r="E1065" s="30"/>
      <c r="F1065" s="30"/>
      <c r="G1065" s="32" t="str">
        <f aca="false">IF(D1065="","",VLOOKUP(g!F1065,'Gradient Baseline'!$A$3:$B$6001,2))</f>
        <v/>
      </c>
      <c r="H1065" s="32" t="str">
        <f aca="false">IF(D1065="","",E1065-G1065)</f>
        <v/>
      </c>
      <c r="I1065" s="32" t="str">
        <f aca="false">IF(D1065="","",IF((H1065-$B$14*D1065)&lt;0,"",IF(D1065&gt;$B$12,"",H1065-$B$14*D1065)))</f>
        <v/>
      </c>
      <c r="J1065" s="31" t="str">
        <f aca="false">IF(I1065="","",D1065*I1065*(D1065-D1064))</f>
        <v/>
      </c>
      <c r="K1065" s="31" t="str">
        <f aca="false">IF(I1065="","",I1065*(D1065-D1064))</f>
        <v/>
      </c>
    </row>
    <row r="1066" customFormat="false" ht="15" hidden="false" customHeight="false" outlineLevel="0" collapsed="false">
      <c r="D1066" s="30"/>
      <c r="E1066" s="30"/>
      <c r="F1066" s="30"/>
      <c r="G1066" s="32" t="str">
        <f aca="false">IF(D1066="","",VLOOKUP(g!F1066,'Gradient Baseline'!$A$3:$B$6001,2))</f>
        <v/>
      </c>
      <c r="H1066" s="32" t="str">
        <f aca="false">IF(D1066="","",E1066-G1066)</f>
        <v/>
      </c>
      <c r="I1066" s="32" t="str">
        <f aca="false">IF(D1066="","",IF((H1066-$B$14*D1066)&lt;0,"",IF(D1066&gt;$B$12,"",H1066-$B$14*D1066)))</f>
        <v/>
      </c>
      <c r="J1066" s="31" t="str">
        <f aca="false">IF(I1066="","",D1066*I1066*(D1066-D1065))</f>
        <v/>
      </c>
      <c r="K1066" s="31" t="str">
        <f aca="false">IF(I1066="","",I1066*(D1066-D1065))</f>
        <v/>
      </c>
    </row>
    <row r="1067" customFormat="false" ht="15" hidden="false" customHeight="false" outlineLevel="0" collapsed="false">
      <c r="D1067" s="30"/>
      <c r="E1067" s="30"/>
      <c r="F1067" s="30"/>
      <c r="G1067" s="32" t="str">
        <f aca="false">IF(D1067="","",VLOOKUP(g!F1067,'Gradient Baseline'!$A$3:$B$6001,2))</f>
        <v/>
      </c>
      <c r="H1067" s="32" t="str">
        <f aca="false">IF(D1067="","",E1067-G1067)</f>
        <v/>
      </c>
      <c r="I1067" s="32" t="str">
        <f aca="false">IF(D1067="","",IF((H1067-$B$14*D1067)&lt;0,"",IF(D1067&gt;$B$12,"",H1067-$B$14*D1067)))</f>
        <v/>
      </c>
      <c r="J1067" s="31" t="str">
        <f aca="false">IF(I1067="","",D1067*I1067*(D1067-D1066))</f>
        <v/>
      </c>
      <c r="K1067" s="31" t="str">
        <f aca="false">IF(I1067="","",I1067*(D1067-D1066))</f>
        <v/>
      </c>
    </row>
    <row r="1068" customFormat="false" ht="15" hidden="false" customHeight="false" outlineLevel="0" collapsed="false">
      <c r="D1068" s="30"/>
      <c r="E1068" s="30"/>
      <c r="F1068" s="30"/>
      <c r="G1068" s="32" t="str">
        <f aca="false">IF(D1068="","",VLOOKUP(g!F1068,'Gradient Baseline'!$A$3:$B$6001,2))</f>
        <v/>
      </c>
      <c r="H1068" s="32" t="str">
        <f aca="false">IF(D1068="","",E1068-G1068)</f>
        <v/>
      </c>
      <c r="I1068" s="32" t="str">
        <f aca="false">IF(D1068="","",IF((H1068-$B$14*D1068)&lt;0,"",IF(D1068&gt;$B$12,"",H1068-$B$14*D1068)))</f>
        <v/>
      </c>
      <c r="J1068" s="31" t="str">
        <f aca="false">IF(I1068="","",D1068*I1068*(D1068-D1067))</f>
        <v/>
      </c>
      <c r="K1068" s="31" t="str">
        <f aca="false">IF(I1068="","",I1068*(D1068-D1067))</f>
        <v/>
      </c>
    </row>
    <row r="1069" customFormat="false" ht="15" hidden="false" customHeight="false" outlineLevel="0" collapsed="false">
      <c r="D1069" s="30"/>
      <c r="E1069" s="30"/>
      <c r="F1069" s="30"/>
      <c r="G1069" s="32" t="str">
        <f aca="false">IF(D1069="","",VLOOKUP(g!F1069,'Gradient Baseline'!$A$3:$B$6001,2))</f>
        <v/>
      </c>
      <c r="H1069" s="32" t="str">
        <f aca="false">IF(D1069="","",E1069-G1069)</f>
        <v/>
      </c>
      <c r="I1069" s="32" t="str">
        <f aca="false">IF(D1069="","",IF((H1069-$B$14*D1069)&lt;0,"",IF(D1069&gt;$B$12,"",H1069-$B$14*D1069)))</f>
        <v/>
      </c>
      <c r="J1069" s="31" t="str">
        <f aca="false">IF(I1069="","",D1069*I1069*(D1069-D1068))</f>
        <v/>
      </c>
      <c r="K1069" s="31" t="str">
        <f aca="false">IF(I1069="","",I1069*(D1069-D1068))</f>
        <v/>
      </c>
    </row>
    <row r="1070" customFormat="false" ht="15" hidden="false" customHeight="false" outlineLevel="0" collapsed="false">
      <c r="D1070" s="30"/>
      <c r="E1070" s="30"/>
      <c r="F1070" s="30"/>
      <c r="G1070" s="32" t="str">
        <f aca="false">IF(D1070="","",VLOOKUP(g!F1070,'Gradient Baseline'!$A$3:$B$6001,2))</f>
        <v/>
      </c>
      <c r="H1070" s="32" t="str">
        <f aca="false">IF(D1070="","",E1070-G1070)</f>
        <v/>
      </c>
      <c r="I1070" s="32" t="str">
        <f aca="false">IF(D1070="","",IF((H1070-$B$14*D1070)&lt;0,"",IF(D1070&gt;$B$12,"",H1070-$B$14*D1070)))</f>
        <v/>
      </c>
      <c r="J1070" s="31" t="str">
        <f aca="false">IF(I1070="","",D1070*I1070*(D1070-D1069))</f>
        <v/>
      </c>
      <c r="K1070" s="31" t="str">
        <f aca="false">IF(I1070="","",I1070*(D1070-D1069))</f>
        <v/>
      </c>
    </row>
    <row r="1071" customFormat="false" ht="15" hidden="false" customHeight="false" outlineLevel="0" collapsed="false">
      <c r="D1071" s="30"/>
      <c r="E1071" s="30"/>
      <c r="F1071" s="30"/>
      <c r="G1071" s="32" t="str">
        <f aca="false">IF(D1071="","",VLOOKUP(g!F1071,'Gradient Baseline'!$A$3:$B$6001,2))</f>
        <v/>
      </c>
      <c r="H1071" s="32" t="str">
        <f aca="false">IF(D1071="","",E1071-G1071)</f>
        <v/>
      </c>
      <c r="I1071" s="32" t="str">
        <f aca="false">IF(D1071="","",IF((H1071-$B$14*D1071)&lt;0,"",IF(D1071&gt;$B$12,"",H1071-$B$14*D1071)))</f>
        <v/>
      </c>
      <c r="J1071" s="31" t="str">
        <f aca="false">IF(I1071="","",D1071*I1071*(D1071-D1070))</f>
        <v/>
      </c>
      <c r="K1071" s="31" t="str">
        <f aca="false">IF(I1071="","",I1071*(D1071-D1070))</f>
        <v/>
      </c>
    </row>
    <row r="1072" customFormat="false" ht="15" hidden="false" customHeight="false" outlineLevel="0" collapsed="false">
      <c r="D1072" s="30"/>
      <c r="E1072" s="30"/>
      <c r="F1072" s="30"/>
      <c r="G1072" s="32" t="str">
        <f aca="false">IF(D1072="","",VLOOKUP(g!F1072,'Gradient Baseline'!$A$3:$B$6001,2))</f>
        <v/>
      </c>
      <c r="H1072" s="32" t="str">
        <f aca="false">IF(D1072="","",E1072-G1072)</f>
        <v/>
      </c>
      <c r="I1072" s="32" t="str">
        <f aca="false">IF(D1072="","",IF((H1072-$B$14*D1072)&lt;0,"",IF(D1072&gt;$B$12,"",H1072-$B$14*D1072)))</f>
        <v/>
      </c>
      <c r="J1072" s="31" t="str">
        <f aca="false">IF(I1072="","",D1072*I1072*(D1072-D1071))</f>
        <v/>
      </c>
      <c r="K1072" s="31" t="str">
        <f aca="false">IF(I1072="","",I1072*(D1072-D1071))</f>
        <v/>
      </c>
    </row>
    <row r="1073" customFormat="false" ht="15" hidden="false" customHeight="false" outlineLevel="0" collapsed="false">
      <c r="D1073" s="30"/>
      <c r="E1073" s="30"/>
      <c r="F1073" s="30"/>
      <c r="G1073" s="32" t="str">
        <f aca="false">IF(D1073="","",VLOOKUP(g!F1073,'Gradient Baseline'!$A$3:$B$6001,2))</f>
        <v/>
      </c>
      <c r="H1073" s="32" t="str">
        <f aca="false">IF(D1073="","",E1073-G1073)</f>
        <v/>
      </c>
      <c r="I1073" s="32" t="str">
        <f aca="false">IF(D1073="","",IF((H1073-$B$14*D1073)&lt;0,"",IF(D1073&gt;$B$12,"",H1073-$B$14*D1073)))</f>
        <v/>
      </c>
      <c r="J1073" s="31" t="str">
        <f aca="false">IF(I1073="","",D1073*I1073*(D1073-D1072))</f>
        <v/>
      </c>
      <c r="K1073" s="31" t="str">
        <f aca="false">IF(I1073="","",I1073*(D1073-D1072))</f>
        <v/>
      </c>
    </row>
    <row r="1074" customFormat="false" ht="15" hidden="false" customHeight="false" outlineLevel="0" collapsed="false">
      <c r="D1074" s="30"/>
      <c r="E1074" s="30"/>
      <c r="F1074" s="30"/>
      <c r="G1074" s="32" t="str">
        <f aca="false">IF(D1074="","",VLOOKUP(g!F1074,'Gradient Baseline'!$A$3:$B$6001,2))</f>
        <v/>
      </c>
      <c r="H1074" s="32" t="str">
        <f aca="false">IF(D1074="","",E1074-G1074)</f>
        <v/>
      </c>
      <c r="I1074" s="32" t="str">
        <f aca="false">IF(D1074="","",IF((H1074-$B$14*D1074)&lt;0,"",IF(D1074&gt;$B$12,"",H1074-$B$14*D1074)))</f>
        <v/>
      </c>
      <c r="J1074" s="31" t="str">
        <f aca="false">IF(I1074="","",D1074*I1074*(D1074-D1073))</f>
        <v/>
      </c>
      <c r="K1074" s="31" t="str">
        <f aca="false">IF(I1074="","",I1074*(D1074-D1073))</f>
        <v/>
      </c>
    </row>
    <row r="1075" customFormat="false" ht="15" hidden="false" customHeight="false" outlineLevel="0" collapsed="false">
      <c r="D1075" s="30"/>
      <c r="E1075" s="30"/>
      <c r="F1075" s="30"/>
      <c r="G1075" s="32" t="str">
        <f aca="false">IF(D1075="","",VLOOKUP(g!F1075,'Gradient Baseline'!$A$3:$B$6001,2))</f>
        <v/>
      </c>
      <c r="H1075" s="32" t="str">
        <f aca="false">IF(D1075="","",E1075-G1075)</f>
        <v/>
      </c>
      <c r="I1075" s="32" t="str">
        <f aca="false">IF(D1075="","",IF((H1075-$B$14*D1075)&lt;0,"",IF(D1075&gt;$B$12,"",H1075-$B$14*D1075)))</f>
        <v/>
      </c>
      <c r="J1075" s="31" t="str">
        <f aca="false">IF(I1075="","",D1075*I1075*(D1075-D1074))</f>
        <v/>
      </c>
      <c r="K1075" s="31" t="str">
        <f aca="false">IF(I1075="","",I1075*(D1075-D1074))</f>
        <v/>
      </c>
    </row>
    <row r="1076" customFormat="false" ht="15" hidden="false" customHeight="false" outlineLevel="0" collapsed="false">
      <c r="D1076" s="30"/>
      <c r="E1076" s="30"/>
      <c r="F1076" s="30"/>
      <c r="G1076" s="32" t="str">
        <f aca="false">IF(D1076="","",VLOOKUP(g!F1076,'Gradient Baseline'!$A$3:$B$6001,2))</f>
        <v/>
      </c>
      <c r="H1076" s="32" t="str">
        <f aca="false">IF(D1076="","",E1076-G1076)</f>
        <v/>
      </c>
      <c r="I1076" s="32" t="str">
        <f aca="false">IF(D1076="","",IF((H1076-$B$14*D1076)&lt;0,"",IF(D1076&gt;$B$12,"",H1076-$B$14*D1076)))</f>
        <v/>
      </c>
      <c r="J1076" s="31" t="str">
        <f aca="false">IF(I1076="","",D1076*I1076*(D1076-D1075))</f>
        <v/>
      </c>
      <c r="K1076" s="31" t="str">
        <f aca="false">IF(I1076="","",I1076*(D1076-D1075))</f>
        <v/>
      </c>
    </row>
    <row r="1077" customFormat="false" ht="15" hidden="false" customHeight="false" outlineLevel="0" collapsed="false">
      <c r="D1077" s="30"/>
      <c r="E1077" s="30"/>
      <c r="F1077" s="30"/>
      <c r="G1077" s="32" t="str">
        <f aca="false">IF(D1077="","",VLOOKUP(g!F1077,'Gradient Baseline'!$A$3:$B$6001,2))</f>
        <v/>
      </c>
      <c r="H1077" s="32" t="str">
        <f aca="false">IF(D1077="","",E1077-G1077)</f>
        <v/>
      </c>
      <c r="I1077" s="32" t="str">
        <f aca="false">IF(D1077="","",IF((H1077-$B$14*D1077)&lt;0,"",IF(D1077&gt;$B$12,"",H1077-$B$14*D1077)))</f>
        <v/>
      </c>
      <c r="J1077" s="31" t="str">
        <f aca="false">IF(I1077="","",D1077*I1077*(D1077-D1076))</f>
        <v/>
      </c>
      <c r="K1077" s="31" t="str">
        <f aca="false">IF(I1077="","",I1077*(D1077-D1076))</f>
        <v/>
      </c>
    </row>
    <row r="1078" customFormat="false" ht="15" hidden="false" customHeight="false" outlineLevel="0" collapsed="false">
      <c r="D1078" s="30"/>
      <c r="E1078" s="30"/>
      <c r="F1078" s="30"/>
      <c r="G1078" s="32" t="str">
        <f aca="false">IF(D1078="","",VLOOKUP(g!F1078,'Gradient Baseline'!$A$3:$B$6001,2))</f>
        <v/>
      </c>
      <c r="H1078" s="32" t="str">
        <f aca="false">IF(D1078="","",E1078-G1078)</f>
        <v/>
      </c>
      <c r="I1078" s="32" t="str">
        <f aca="false">IF(D1078="","",IF((H1078-$B$14*D1078)&lt;0,"",IF(D1078&gt;$B$12,"",H1078-$B$14*D1078)))</f>
        <v/>
      </c>
      <c r="J1078" s="31" t="str">
        <f aca="false">IF(I1078="","",D1078*I1078*(D1078-D1077))</f>
        <v/>
      </c>
      <c r="K1078" s="31" t="str">
        <f aca="false">IF(I1078="","",I1078*(D1078-D1077))</f>
        <v/>
      </c>
    </row>
    <row r="1079" customFormat="false" ht="15" hidden="false" customHeight="false" outlineLevel="0" collapsed="false">
      <c r="D1079" s="30"/>
      <c r="E1079" s="30"/>
      <c r="F1079" s="30"/>
      <c r="G1079" s="32" t="str">
        <f aca="false">IF(D1079="","",VLOOKUP(g!F1079,'Gradient Baseline'!$A$3:$B$6001,2))</f>
        <v/>
      </c>
      <c r="H1079" s="32" t="str">
        <f aca="false">IF(D1079="","",E1079-G1079)</f>
        <v/>
      </c>
      <c r="I1079" s="32" t="str">
        <f aca="false">IF(D1079="","",IF((H1079-$B$14*D1079)&lt;0,"",IF(D1079&gt;$B$12,"",H1079-$B$14*D1079)))</f>
        <v/>
      </c>
      <c r="J1079" s="31" t="str">
        <f aca="false">IF(I1079="","",D1079*I1079*(D1079-D1078))</f>
        <v/>
      </c>
      <c r="K1079" s="31" t="str">
        <f aca="false">IF(I1079="","",I1079*(D1079-D1078))</f>
        <v/>
      </c>
    </row>
    <row r="1080" customFormat="false" ht="15" hidden="false" customHeight="false" outlineLevel="0" collapsed="false">
      <c r="D1080" s="30"/>
      <c r="E1080" s="30"/>
      <c r="F1080" s="30"/>
      <c r="G1080" s="32" t="str">
        <f aca="false">IF(D1080="","",VLOOKUP(g!F1080,'Gradient Baseline'!$A$3:$B$6001,2))</f>
        <v/>
      </c>
      <c r="H1080" s="32" t="str">
        <f aca="false">IF(D1080="","",E1080-G1080)</f>
        <v/>
      </c>
      <c r="I1080" s="32" t="str">
        <f aca="false">IF(D1080="","",IF((H1080-$B$14*D1080)&lt;0,"",IF(D1080&gt;$B$12,"",H1080-$B$14*D1080)))</f>
        <v/>
      </c>
      <c r="J1080" s="31" t="str">
        <f aca="false">IF(I1080="","",D1080*I1080*(D1080-D1079))</f>
        <v/>
      </c>
      <c r="K1080" s="31" t="str">
        <f aca="false">IF(I1080="","",I1080*(D1080-D1079))</f>
        <v/>
      </c>
    </row>
    <row r="1081" customFormat="false" ht="15" hidden="false" customHeight="false" outlineLevel="0" collapsed="false">
      <c r="D1081" s="30"/>
      <c r="E1081" s="30"/>
      <c r="F1081" s="30"/>
      <c r="G1081" s="32" t="str">
        <f aca="false">IF(D1081="","",VLOOKUP(g!F1081,'Gradient Baseline'!$A$3:$B$6001,2))</f>
        <v/>
      </c>
      <c r="H1081" s="32" t="str">
        <f aca="false">IF(D1081="","",E1081-G1081)</f>
        <v/>
      </c>
      <c r="I1081" s="32" t="str">
        <f aca="false">IF(D1081="","",IF((H1081-$B$14*D1081)&lt;0,"",IF(D1081&gt;$B$12,"",H1081-$B$14*D1081)))</f>
        <v/>
      </c>
      <c r="J1081" s="31" t="str">
        <f aca="false">IF(I1081="","",D1081*I1081*(D1081-D1080))</f>
        <v/>
      </c>
      <c r="K1081" s="31" t="str">
        <f aca="false">IF(I1081="","",I1081*(D1081-D1080))</f>
        <v/>
      </c>
    </row>
    <row r="1082" customFormat="false" ht="15" hidden="false" customHeight="false" outlineLevel="0" collapsed="false">
      <c r="D1082" s="30"/>
      <c r="E1082" s="30"/>
      <c r="F1082" s="30"/>
      <c r="G1082" s="32" t="str">
        <f aca="false">IF(D1082="","",VLOOKUP(g!F1082,'Gradient Baseline'!$A$3:$B$6001,2))</f>
        <v/>
      </c>
      <c r="H1082" s="32" t="str">
        <f aca="false">IF(D1082="","",E1082-G1082)</f>
        <v/>
      </c>
      <c r="I1082" s="32" t="str">
        <f aca="false">IF(D1082="","",IF((H1082-$B$14*D1082)&lt;0,"",IF(D1082&gt;$B$12,"",H1082-$B$14*D1082)))</f>
        <v/>
      </c>
      <c r="J1082" s="31" t="str">
        <f aca="false">IF(I1082="","",D1082*I1082*(D1082-D1081))</f>
        <v/>
      </c>
      <c r="K1082" s="31" t="str">
        <f aca="false">IF(I1082="","",I1082*(D1082-D1081))</f>
        <v/>
      </c>
    </row>
    <row r="1083" customFormat="false" ht="15" hidden="false" customHeight="false" outlineLevel="0" collapsed="false">
      <c r="D1083" s="30"/>
      <c r="E1083" s="30"/>
      <c r="F1083" s="30"/>
      <c r="G1083" s="32" t="str">
        <f aca="false">IF(D1083="","",VLOOKUP(g!F1083,'Gradient Baseline'!$A$3:$B$6001,2))</f>
        <v/>
      </c>
      <c r="H1083" s="32" t="str">
        <f aca="false">IF(D1083="","",E1083-G1083)</f>
        <v/>
      </c>
      <c r="I1083" s="32" t="str">
        <f aca="false">IF(D1083="","",IF((H1083-$B$14*D1083)&lt;0,"",IF(D1083&gt;$B$12,"",H1083-$B$14*D1083)))</f>
        <v/>
      </c>
      <c r="J1083" s="31" t="str">
        <f aca="false">IF(I1083="","",D1083*I1083*(D1083-D1082))</f>
        <v/>
      </c>
      <c r="K1083" s="31" t="str">
        <f aca="false">IF(I1083="","",I1083*(D1083-D1082))</f>
        <v/>
      </c>
    </row>
    <row r="1084" customFormat="false" ht="15" hidden="false" customHeight="false" outlineLevel="0" collapsed="false">
      <c r="D1084" s="30"/>
      <c r="E1084" s="30"/>
      <c r="F1084" s="30"/>
      <c r="G1084" s="32" t="str">
        <f aca="false">IF(D1084="","",VLOOKUP(g!F1084,'Gradient Baseline'!$A$3:$B$6001,2))</f>
        <v/>
      </c>
      <c r="H1084" s="32" t="str">
        <f aca="false">IF(D1084="","",E1084-G1084)</f>
        <v/>
      </c>
      <c r="I1084" s="32" t="str">
        <f aca="false">IF(D1084="","",IF((H1084-$B$14*D1084)&lt;0,"",IF(D1084&gt;$B$12,"",H1084-$B$14*D1084)))</f>
        <v/>
      </c>
      <c r="J1084" s="31" t="str">
        <f aca="false">IF(I1084="","",D1084*I1084*(D1084-D1083))</f>
        <v/>
      </c>
      <c r="K1084" s="31" t="str">
        <f aca="false">IF(I1084="","",I1084*(D1084-D1083))</f>
        <v/>
      </c>
    </row>
    <row r="1085" customFormat="false" ht="15" hidden="false" customHeight="false" outlineLevel="0" collapsed="false">
      <c r="D1085" s="30"/>
      <c r="E1085" s="30"/>
      <c r="F1085" s="30"/>
      <c r="G1085" s="32" t="str">
        <f aca="false">IF(D1085="","",VLOOKUP(g!F1085,'Gradient Baseline'!$A$3:$B$6001,2))</f>
        <v/>
      </c>
      <c r="H1085" s="32" t="str">
        <f aca="false">IF(D1085="","",E1085-G1085)</f>
        <v/>
      </c>
      <c r="I1085" s="32" t="str">
        <f aca="false">IF(D1085="","",IF((H1085-$B$14*D1085)&lt;0,"",IF(D1085&gt;$B$12,"",H1085-$B$14*D1085)))</f>
        <v/>
      </c>
      <c r="J1085" s="31" t="str">
        <f aca="false">IF(I1085="","",D1085*I1085*(D1085-D1084))</f>
        <v/>
      </c>
      <c r="K1085" s="31" t="str">
        <f aca="false">IF(I1085="","",I1085*(D1085-D1084))</f>
        <v/>
      </c>
    </row>
    <row r="1086" customFormat="false" ht="15" hidden="false" customHeight="false" outlineLevel="0" collapsed="false">
      <c r="D1086" s="30"/>
      <c r="E1086" s="30"/>
      <c r="F1086" s="30"/>
      <c r="G1086" s="32" t="str">
        <f aca="false">IF(D1086="","",VLOOKUP(g!F1086,'Gradient Baseline'!$A$3:$B$6001,2))</f>
        <v/>
      </c>
      <c r="H1086" s="32" t="str">
        <f aca="false">IF(D1086="","",E1086-G1086)</f>
        <v/>
      </c>
      <c r="I1086" s="32" t="str">
        <f aca="false">IF(D1086="","",IF((H1086-$B$14*D1086)&lt;0,"",IF(D1086&gt;$B$12,"",H1086-$B$14*D1086)))</f>
        <v/>
      </c>
      <c r="J1086" s="31" t="str">
        <f aca="false">IF(I1086="","",D1086*I1086*(D1086-D1085))</f>
        <v/>
      </c>
      <c r="K1086" s="31" t="str">
        <f aca="false">IF(I1086="","",I1086*(D1086-D1085))</f>
        <v/>
      </c>
    </row>
    <row r="1087" customFormat="false" ht="15" hidden="false" customHeight="false" outlineLevel="0" collapsed="false">
      <c r="D1087" s="30"/>
      <c r="E1087" s="30"/>
      <c r="F1087" s="30"/>
      <c r="G1087" s="32" t="str">
        <f aca="false">IF(D1087="","",VLOOKUP(g!F1087,'Gradient Baseline'!$A$3:$B$6001,2))</f>
        <v/>
      </c>
      <c r="H1087" s="32" t="str">
        <f aca="false">IF(D1087="","",E1087-G1087)</f>
        <v/>
      </c>
      <c r="I1087" s="32" t="str">
        <f aca="false">IF(D1087="","",IF((H1087-$B$14*D1087)&lt;0,"",IF(D1087&gt;$B$12,"",H1087-$B$14*D1087)))</f>
        <v/>
      </c>
      <c r="J1087" s="31" t="str">
        <f aca="false">IF(I1087="","",D1087*I1087*(D1087-D1086))</f>
        <v/>
      </c>
      <c r="K1087" s="31" t="str">
        <f aca="false">IF(I1087="","",I1087*(D1087-D1086))</f>
        <v/>
      </c>
    </row>
    <row r="1088" customFormat="false" ht="15" hidden="false" customHeight="false" outlineLevel="0" collapsed="false">
      <c r="D1088" s="30"/>
      <c r="E1088" s="30"/>
      <c r="F1088" s="30"/>
      <c r="G1088" s="32" t="str">
        <f aca="false">IF(D1088="","",VLOOKUP(g!F1088,'Gradient Baseline'!$A$3:$B$6001,2))</f>
        <v/>
      </c>
      <c r="H1088" s="32" t="str">
        <f aca="false">IF(D1088="","",E1088-G1088)</f>
        <v/>
      </c>
      <c r="I1088" s="32" t="str">
        <f aca="false">IF(D1088="","",IF((H1088-$B$14*D1088)&lt;0,"",IF(D1088&gt;$B$12,"",H1088-$B$14*D1088)))</f>
        <v/>
      </c>
      <c r="J1088" s="31" t="str">
        <f aca="false">IF(I1088="","",D1088*I1088*(D1088-D1087))</f>
        <v/>
      </c>
      <c r="K1088" s="31" t="str">
        <f aca="false">IF(I1088="","",I1088*(D1088-D1087))</f>
        <v/>
      </c>
    </row>
    <row r="1089" customFormat="false" ht="15" hidden="false" customHeight="false" outlineLevel="0" collapsed="false">
      <c r="D1089" s="30"/>
      <c r="E1089" s="30"/>
      <c r="F1089" s="30"/>
      <c r="G1089" s="32" t="str">
        <f aca="false">IF(D1089="","",VLOOKUP(g!F1089,'Gradient Baseline'!$A$3:$B$6001,2))</f>
        <v/>
      </c>
      <c r="H1089" s="32" t="str">
        <f aca="false">IF(D1089="","",E1089-G1089)</f>
        <v/>
      </c>
      <c r="I1089" s="32" t="str">
        <f aca="false">IF(D1089="","",IF((H1089-$B$14*D1089)&lt;0,"",IF(D1089&gt;$B$12,"",H1089-$B$14*D1089)))</f>
        <v/>
      </c>
      <c r="J1089" s="31" t="str">
        <f aca="false">IF(I1089="","",D1089*I1089*(D1089-D1088))</f>
        <v/>
      </c>
      <c r="K1089" s="31" t="str">
        <f aca="false">IF(I1089="","",I1089*(D1089-D1088))</f>
        <v/>
      </c>
    </row>
    <row r="1090" customFormat="false" ht="15" hidden="false" customHeight="false" outlineLevel="0" collapsed="false">
      <c r="D1090" s="30"/>
      <c r="E1090" s="30"/>
      <c r="F1090" s="30"/>
      <c r="G1090" s="32" t="str">
        <f aca="false">IF(D1090="","",VLOOKUP(g!F1090,'Gradient Baseline'!$A$3:$B$6001,2))</f>
        <v/>
      </c>
      <c r="H1090" s="32" t="str">
        <f aca="false">IF(D1090="","",E1090-G1090)</f>
        <v/>
      </c>
      <c r="I1090" s="32" t="str">
        <f aca="false">IF(D1090="","",IF((H1090-$B$14*D1090)&lt;0,"",IF(D1090&gt;$B$12,"",H1090-$B$14*D1090)))</f>
        <v/>
      </c>
      <c r="J1090" s="31" t="str">
        <f aca="false">IF(I1090="","",D1090*I1090*(D1090-D1089))</f>
        <v/>
      </c>
      <c r="K1090" s="31" t="str">
        <f aca="false">IF(I1090="","",I1090*(D1090-D1089))</f>
        <v/>
      </c>
    </row>
    <row r="1091" customFormat="false" ht="15" hidden="false" customHeight="false" outlineLevel="0" collapsed="false">
      <c r="D1091" s="30"/>
      <c r="E1091" s="30"/>
      <c r="F1091" s="30"/>
      <c r="G1091" s="32" t="str">
        <f aca="false">IF(D1091="","",VLOOKUP(g!F1091,'Gradient Baseline'!$A$3:$B$6001,2))</f>
        <v/>
      </c>
      <c r="H1091" s="32" t="str">
        <f aca="false">IF(D1091="","",E1091-G1091)</f>
        <v/>
      </c>
      <c r="I1091" s="32" t="str">
        <f aca="false">IF(D1091="","",IF((H1091-$B$14*D1091)&lt;0,"",IF(D1091&gt;$B$12,"",H1091-$B$14*D1091)))</f>
        <v/>
      </c>
      <c r="J1091" s="31" t="str">
        <f aca="false">IF(I1091="","",D1091*I1091*(D1091-D1090))</f>
        <v/>
      </c>
      <c r="K1091" s="31" t="str">
        <f aca="false">IF(I1091="","",I1091*(D1091-D1090))</f>
        <v/>
      </c>
    </row>
    <row r="1092" customFormat="false" ht="15" hidden="false" customHeight="false" outlineLevel="0" collapsed="false">
      <c r="D1092" s="30"/>
      <c r="E1092" s="30"/>
      <c r="F1092" s="30"/>
      <c r="G1092" s="32" t="str">
        <f aca="false">IF(D1092="","",VLOOKUP(g!F1092,'Gradient Baseline'!$A$3:$B$6001,2))</f>
        <v/>
      </c>
      <c r="H1092" s="32" t="str">
        <f aca="false">IF(D1092="","",E1092-G1092)</f>
        <v/>
      </c>
      <c r="I1092" s="32" t="str">
        <f aca="false">IF(D1092="","",IF((H1092-$B$14*D1092)&lt;0,"",IF(D1092&gt;$B$12,"",H1092-$B$14*D1092)))</f>
        <v/>
      </c>
      <c r="J1092" s="31" t="str">
        <f aca="false">IF(I1092="","",D1092*I1092*(D1092-D1091))</f>
        <v/>
      </c>
      <c r="K1092" s="31" t="str">
        <f aca="false">IF(I1092="","",I1092*(D1092-D1091))</f>
        <v/>
      </c>
    </row>
    <row r="1093" customFormat="false" ht="15" hidden="false" customHeight="false" outlineLevel="0" collapsed="false">
      <c r="D1093" s="30"/>
      <c r="E1093" s="30"/>
      <c r="F1093" s="30"/>
      <c r="G1093" s="32" t="str">
        <f aca="false">IF(D1093="","",VLOOKUP(g!F1093,'Gradient Baseline'!$A$3:$B$6001,2))</f>
        <v/>
      </c>
      <c r="H1093" s="32" t="str">
        <f aca="false">IF(D1093="","",E1093-G1093)</f>
        <v/>
      </c>
      <c r="I1093" s="32" t="str">
        <f aca="false">IF(D1093="","",IF((H1093-$B$14*D1093)&lt;0,"",IF(D1093&gt;$B$12,"",H1093-$B$14*D1093)))</f>
        <v/>
      </c>
      <c r="J1093" s="31" t="str">
        <f aca="false">IF(I1093="","",D1093*I1093*(D1093-D1092))</f>
        <v/>
      </c>
      <c r="K1093" s="31" t="str">
        <f aca="false">IF(I1093="","",I1093*(D1093-D1092))</f>
        <v/>
      </c>
    </row>
    <row r="1094" customFormat="false" ht="15" hidden="false" customHeight="false" outlineLevel="0" collapsed="false">
      <c r="D1094" s="30"/>
      <c r="E1094" s="30"/>
      <c r="F1094" s="30"/>
      <c r="G1094" s="32" t="str">
        <f aca="false">IF(D1094="","",VLOOKUP(g!F1094,'Gradient Baseline'!$A$3:$B$6001,2))</f>
        <v/>
      </c>
      <c r="H1094" s="32" t="str">
        <f aca="false">IF(D1094="","",E1094-G1094)</f>
        <v/>
      </c>
      <c r="I1094" s="32" t="str">
        <f aca="false">IF(D1094="","",IF((H1094-$B$14*D1094)&lt;0,"",IF(D1094&gt;$B$12,"",H1094-$B$14*D1094)))</f>
        <v/>
      </c>
      <c r="J1094" s="31" t="str">
        <f aca="false">IF(I1094="","",D1094*I1094*(D1094-D1093))</f>
        <v/>
      </c>
      <c r="K1094" s="31" t="str">
        <f aca="false">IF(I1094="","",I1094*(D1094-D1093))</f>
        <v/>
      </c>
    </row>
    <row r="1095" customFormat="false" ht="15" hidden="false" customHeight="false" outlineLevel="0" collapsed="false">
      <c r="D1095" s="30"/>
      <c r="E1095" s="30"/>
      <c r="F1095" s="30"/>
      <c r="G1095" s="32" t="str">
        <f aca="false">IF(D1095="","",VLOOKUP(g!F1095,'Gradient Baseline'!$A$3:$B$6001,2))</f>
        <v/>
      </c>
      <c r="H1095" s="32" t="str">
        <f aca="false">IF(D1095="","",E1095-G1095)</f>
        <v/>
      </c>
      <c r="I1095" s="32" t="str">
        <f aca="false">IF(D1095="","",IF((H1095-$B$14*D1095)&lt;0,"",IF(D1095&gt;$B$12,"",H1095-$B$14*D1095)))</f>
        <v/>
      </c>
      <c r="J1095" s="31" t="str">
        <f aca="false">IF(I1095="","",D1095*I1095*(D1095-D1094))</f>
        <v/>
      </c>
      <c r="K1095" s="31" t="str">
        <f aca="false">IF(I1095="","",I1095*(D1095-D1094))</f>
        <v/>
      </c>
    </row>
    <row r="1096" customFormat="false" ht="15" hidden="false" customHeight="false" outlineLevel="0" collapsed="false">
      <c r="D1096" s="30"/>
      <c r="E1096" s="30"/>
      <c r="F1096" s="30"/>
      <c r="G1096" s="32" t="str">
        <f aca="false">IF(D1096="","",VLOOKUP(g!F1096,'Gradient Baseline'!$A$3:$B$6001,2))</f>
        <v/>
      </c>
      <c r="H1096" s="32" t="str">
        <f aca="false">IF(D1096="","",E1096-G1096)</f>
        <v/>
      </c>
      <c r="I1096" s="32" t="str">
        <f aca="false">IF(D1096="","",IF((H1096-$B$14*D1096)&lt;0,"",IF(D1096&gt;$B$12,"",H1096-$B$14*D1096)))</f>
        <v/>
      </c>
      <c r="J1096" s="31" t="str">
        <f aca="false">IF(I1096="","",D1096*I1096*(D1096-D1095))</f>
        <v/>
      </c>
      <c r="K1096" s="31" t="str">
        <f aca="false">IF(I1096="","",I1096*(D1096-D1095))</f>
        <v/>
      </c>
    </row>
    <row r="1097" customFormat="false" ht="15" hidden="false" customHeight="false" outlineLevel="0" collapsed="false">
      <c r="D1097" s="30"/>
      <c r="E1097" s="30"/>
      <c r="F1097" s="30"/>
      <c r="G1097" s="32" t="str">
        <f aca="false">IF(D1097="","",VLOOKUP(g!F1097,'Gradient Baseline'!$A$3:$B$6001,2))</f>
        <v/>
      </c>
      <c r="H1097" s="32" t="str">
        <f aca="false">IF(D1097="","",E1097-G1097)</f>
        <v/>
      </c>
      <c r="I1097" s="32" t="str">
        <f aca="false">IF(D1097="","",IF((H1097-$B$14*D1097)&lt;0,"",IF(D1097&gt;$B$12,"",H1097-$B$14*D1097)))</f>
        <v/>
      </c>
      <c r="J1097" s="31" t="str">
        <f aca="false">IF(I1097="","",D1097*I1097*(D1097-D1096))</f>
        <v/>
      </c>
      <c r="K1097" s="31" t="str">
        <f aca="false">IF(I1097="","",I1097*(D1097-D1096))</f>
        <v/>
      </c>
    </row>
    <row r="1098" customFormat="false" ht="15" hidden="false" customHeight="false" outlineLevel="0" collapsed="false">
      <c r="D1098" s="30"/>
      <c r="E1098" s="30"/>
      <c r="F1098" s="30"/>
      <c r="G1098" s="32" t="str">
        <f aca="false">IF(D1098="","",VLOOKUP(g!F1098,'Gradient Baseline'!$A$3:$B$6001,2))</f>
        <v/>
      </c>
      <c r="H1098" s="32" t="str">
        <f aca="false">IF(D1098="","",E1098-G1098)</f>
        <v/>
      </c>
      <c r="I1098" s="32" t="str">
        <f aca="false">IF(D1098="","",IF((H1098-$B$14*D1098)&lt;0,"",IF(D1098&gt;$B$12,"",H1098-$B$14*D1098)))</f>
        <v/>
      </c>
      <c r="J1098" s="31" t="str">
        <f aca="false">IF(I1098="","",D1098*I1098*(D1098-D1097))</f>
        <v/>
      </c>
      <c r="K1098" s="31" t="str">
        <f aca="false">IF(I1098="","",I1098*(D1098-D1097))</f>
        <v/>
      </c>
    </row>
    <row r="1099" customFormat="false" ht="15" hidden="false" customHeight="false" outlineLevel="0" collapsed="false">
      <c r="D1099" s="30"/>
      <c r="E1099" s="30"/>
      <c r="F1099" s="30"/>
      <c r="G1099" s="32" t="str">
        <f aca="false">IF(D1099="","",VLOOKUP(g!F1099,'Gradient Baseline'!$A$3:$B$6001,2))</f>
        <v/>
      </c>
      <c r="H1099" s="32" t="str">
        <f aca="false">IF(D1099="","",E1099-G1099)</f>
        <v/>
      </c>
      <c r="I1099" s="32" t="str">
        <f aca="false">IF(D1099="","",IF((H1099-$B$14*D1099)&lt;0,"",IF(D1099&gt;$B$12,"",H1099-$B$14*D1099)))</f>
        <v/>
      </c>
      <c r="J1099" s="31" t="str">
        <f aca="false">IF(I1099="","",D1099*I1099*(D1099-D1098))</f>
        <v/>
      </c>
      <c r="K1099" s="31" t="str">
        <f aca="false">IF(I1099="","",I1099*(D1099-D1098))</f>
        <v/>
      </c>
    </row>
    <row r="1100" customFormat="false" ht="15" hidden="false" customHeight="false" outlineLevel="0" collapsed="false">
      <c r="D1100" s="30"/>
      <c r="E1100" s="30"/>
      <c r="F1100" s="30"/>
      <c r="G1100" s="32" t="str">
        <f aca="false">IF(D1100="","",VLOOKUP(g!F1100,'Gradient Baseline'!$A$3:$B$6001,2))</f>
        <v/>
      </c>
      <c r="H1100" s="32" t="str">
        <f aca="false">IF(D1100="","",E1100-G1100)</f>
        <v/>
      </c>
      <c r="I1100" s="32" t="str">
        <f aca="false">IF(D1100="","",IF((H1100-$B$14*D1100)&lt;0,"",IF(D1100&gt;$B$12,"",H1100-$B$14*D1100)))</f>
        <v/>
      </c>
      <c r="J1100" s="31" t="str">
        <f aca="false">IF(I1100="","",D1100*I1100*(D1100-D1099))</f>
        <v/>
      </c>
      <c r="K1100" s="31" t="str">
        <f aca="false">IF(I1100="","",I1100*(D1100-D1099))</f>
        <v/>
      </c>
    </row>
    <row r="1101" customFormat="false" ht="15" hidden="false" customHeight="false" outlineLevel="0" collapsed="false">
      <c r="D1101" s="30"/>
      <c r="E1101" s="30"/>
      <c r="F1101" s="30"/>
      <c r="G1101" s="32" t="str">
        <f aca="false">IF(D1101="","",VLOOKUP(g!F1101,'Gradient Baseline'!$A$3:$B$6001,2))</f>
        <v/>
      </c>
      <c r="H1101" s="32" t="str">
        <f aca="false">IF(D1101="","",E1101-G1101)</f>
        <v/>
      </c>
      <c r="I1101" s="32" t="str">
        <f aca="false">IF(D1101="","",IF((H1101-$B$14*D1101)&lt;0,"",IF(D1101&gt;$B$12,"",H1101-$B$14*D1101)))</f>
        <v/>
      </c>
      <c r="J1101" s="31" t="str">
        <f aca="false">IF(I1101="","",D1101*I1101*(D1101-D1100))</f>
        <v/>
      </c>
      <c r="K1101" s="31" t="str">
        <f aca="false">IF(I1101="","",I1101*(D1101-D1100))</f>
        <v/>
      </c>
    </row>
    <row r="1102" customFormat="false" ht="15" hidden="false" customHeight="false" outlineLevel="0" collapsed="false">
      <c r="D1102" s="30"/>
      <c r="E1102" s="30"/>
      <c r="F1102" s="30"/>
      <c r="G1102" s="32" t="str">
        <f aca="false">IF(D1102="","",VLOOKUP(g!F1102,'Gradient Baseline'!$A$3:$B$6001,2))</f>
        <v/>
      </c>
      <c r="H1102" s="32" t="str">
        <f aca="false">IF(D1102="","",E1102-G1102)</f>
        <v/>
      </c>
      <c r="I1102" s="32" t="str">
        <f aca="false">IF(D1102="","",IF((H1102-$B$14*D1102)&lt;0,"",IF(D1102&gt;$B$12,"",H1102-$B$14*D1102)))</f>
        <v/>
      </c>
      <c r="J1102" s="31" t="str">
        <f aca="false">IF(I1102="","",D1102*I1102*(D1102-D1101))</f>
        <v/>
      </c>
      <c r="K1102" s="31" t="str">
        <f aca="false">IF(I1102="","",I1102*(D1102-D1101))</f>
        <v/>
      </c>
    </row>
    <row r="1103" customFormat="false" ht="15" hidden="false" customHeight="false" outlineLevel="0" collapsed="false">
      <c r="D1103" s="30"/>
      <c r="E1103" s="30"/>
      <c r="F1103" s="30"/>
      <c r="G1103" s="32" t="str">
        <f aca="false">IF(D1103="","",VLOOKUP(g!F1103,'Gradient Baseline'!$A$3:$B$6001,2))</f>
        <v/>
      </c>
      <c r="H1103" s="32" t="str">
        <f aca="false">IF(D1103="","",E1103-G1103)</f>
        <v/>
      </c>
      <c r="I1103" s="32" t="str">
        <f aca="false">IF(D1103="","",IF((H1103-$B$14*D1103)&lt;0,"",IF(D1103&gt;$B$12,"",H1103-$B$14*D1103)))</f>
        <v/>
      </c>
      <c r="J1103" s="31" t="str">
        <f aca="false">IF(I1103="","",D1103*I1103*(D1103-D1102))</f>
        <v/>
      </c>
      <c r="K1103" s="31" t="str">
        <f aca="false">IF(I1103="","",I1103*(D1103-D1102))</f>
        <v/>
      </c>
    </row>
    <row r="1104" customFormat="false" ht="15" hidden="false" customHeight="false" outlineLevel="0" collapsed="false">
      <c r="D1104" s="30"/>
      <c r="E1104" s="30"/>
      <c r="F1104" s="30"/>
      <c r="G1104" s="32" t="str">
        <f aca="false">IF(D1104="","",VLOOKUP(g!F1104,'Gradient Baseline'!$A$3:$B$6001,2))</f>
        <v/>
      </c>
      <c r="H1104" s="32" t="str">
        <f aca="false">IF(D1104="","",E1104-G1104)</f>
        <v/>
      </c>
      <c r="I1104" s="32" t="str">
        <f aca="false">IF(D1104="","",IF((H1104-$B$14*D1104)&lt;0,"",IF(D1104&gt;$B$12,"",H1104-$B$14*D1104)))</f>
        <v/>
      </c>
      <c r="J1104" s="31" t="str">
        <f aca="false">IF(I1104="","",D1104*I1104*(D1104-D1103))</f>
        <v/>
      </c>
      <c r="K1104" s="31" t="str">
        <f aca="false">IF(I1104="","",I1104*(D1104-D1103))</f>
        <v/>
      </c>
    </row>
    <row r="1105" customFormat="false" ht="15" hidden="false" customHeight="false" outlineLevel="0" collapsed="false">
      <c r="D1105" s="30"/>
      <c r="E1105" s="30"/>
      <c r="F1105" s="30"/>
      <c r="G1105" s="32" t="str">
        <f aca="false">IF(D1105="","",VLOOKUP(g!F1105,'Gradient Baseline'!$A$3:$B$6001,2))</f>
        <v/>
      </c>
      <c r="H1105" s="32" t="str">
        <f aca="false">IF(D1105="","",E1105-G1105)</f>
        <v/>
      </c>
      <c r="I1105" s="32" t="str">
        <f aca="false">IF(D1105="","",IF((H1105-$B$14*D1105)&lt;0,"",IF(D1105&gt;$B$12,"",H1105-$B$14*D1105)))</f>
        <v/>
      </c>
      <c r="J1105" s="31" t="str">
        <f aca="false">IF(I1105="","",D1105*I1105*(D1105-D1104))</f>
        <v/>
      </c>
      <c r="K1105" s="31" t="str">
        <f aca="false">IF(I1105="","",I1105*(D1105-D1104))</f>
        <v/>
      </c>
    </row>
    <row r="1106" customFormat="false" ht="15" hidden="false" customHeight="false" outlineLevel="0" collapsed="false">
      <c r="D1106" s="30"/>
      <c r="E1106" s="30"/>
      <c r="F1106" s="30"/>
      <c r="G1106" s="32" t="str">
        <f aca="false">IF(D1106="","",VLOOKUP(g!F1106,'Gradient Baseline'!$A$3:$B$6001,2))</f>
        <v/>
      </c>
      <c r="H1106" s="32" t="str">
        <f aca="false">IF(D1106="","",E1106-G1106)</f>
        <v/>
      </c>
      <c r="I1106" s="32" t="str">
        <f aca="false">IF(D1106="","",IF((H1106-$B$14*D1106)&lt;0,"",IF(D1106&gt;$B$12,"",H1106-$B$14*D1106)))</f>
        <v/>
      </c>
      <c r="J1106" s="31" t="str">
        <f aca="false">IF(I1106="","",D1106*I1106*(D1106-D1105))</f>
        <v/>
      </c>
      <c r="K1106" s="31" t="str">
        <f aca="false">IF(I1106="","",I1106*(D1106-D1105))</f>
        <v/>
      </c>
    </row>
    <row r="1107" customFormat="false" ht="15" hidden="false" customHeight="false" outlineLevel="0" collapsed="false">
      <c r="D1107" s="30"/>
      <c r="E1107" s="30"/>
      <c r="F1107" s="30"/>
      <c r="G1107" s="32" t="str">
        <f aca="false">IF(D1107="","",VLOOKUP(g!F1107,'Gradient Baseline'!$A$3:$B$6001,2))</f>
        <v/>
      </c>
      <c r="H1107" s="32" t="str">
        <f aca="false">IF(D1107="","",E1107-G1107)</f>
        <v/>
      </c>
      <c r="I1107" s="32" t="str">
        <f aca="false">IF(D1107="","",IF((H1107-$B$14*D1107)&lt;0,"",IF(D1107&gt;$B$12,"",H1107-$B$14*D1107)))</f>
        <v/>
      </c>
      <c r="J1107" s="31" t="str">
        <f aca="false">IF(I1107="","",D1107*I1107*(D1107-D1106))</f>
        <v/>
      </c>
      <c r="K1107" s="31" t="str">
        <f aca="false">IF(I1107="","",I1107*(D1107-D1106))</f>
        <v/>
      </c>
    </row>
    <row r="1108" customFormat="false" ht="15" hidden="false" customHeight="false" outlineLevel="0" collapsed="false">
      <c r="D1108" s="30"/>
      <c r="E1108" s="30"/>
      <c r="F1108" s="30"/>
      <c r="G1108" s="32" t="str">
        <f aca="false">IF(D1108="","",VLOOKUP(g!F1108,'Gradient Baseline'!$A$3:$B$6001,2))</f>
        <v/>
      </c>
      <c r="H1108" s="32" t="str">
        <f aca="false">IF(D1108="","",E1108-G1108)</f>
        <v/>
      </c>
      <c r="I1108" s="32" t="str">
        <f aca="false">IF(D1108="","",IF((H1108-$B$14*D1108)&lt;0,"",IF(D1108&gt;$B$12,"",H1108-$B$14*D1108)))</f>
        <v/>
      </c>
      <c r="J1108" s="31" t="str">
        <f aca="false">IF(I1108="","",D1108*I1108*(D1108-D1107))</f>
        <v/>
      </c>
      <c r="K1108" s="31" t="str">
        <f aca="false">IF(I1108="","",I1108*(D1108-D1107))</f>
        <v/>
      </c>
    </row>
    <row r="1109" customFormat="false" ht="15" hidden="false" customHeight="false" outlineLevel="0" collapsed="false">
      <c r="D1109" s="30"/>
      <c r="E1109" s="30"/>
      <c r="F1109" s="30"/>
      <c r="G1109" s="32" t="str">
        <f aca="false">IF(D1109="","",VLOOKUP(g!F1109,'Gradient Baseline'!$A$3:$B$6001,2))</f>
        <v/>
      </c>
      <c r="H1109" s="32" t="str">
        <f aca="false">IF(D1109="","",E1109-G1109)</f>
        <v/>
      </c>
      <c r="I1109" s="32" t="str">
        <f aca="false">IF(D1109="","",IF((H1109-$B$14*D1109)&lt;0,"",IF(D1109&gt;$B$12,"",H1109-$B$14*D1109)))</f>
        <v/>
      </c>
      <c r="J1109" s="31" t="str">
        <f aca="false">IF(I1109="","",D1109*I1109*(D1109-D1108))</f>
        <v/>
      </c>
      <c r="K1109" s="31" t="str">
        <f aca="false">IF(I1109="","",I1109*(D1109-D1108))</f>
        <v/>
      </c>
    </row>
    <row r="1110" customFormat="false" ht="15" hidden="false" customHeight="false" outlineLevel="0" collapsed="false">
      <c r="D1110" s="30"/>
      <c r="E1110" s="30"/>
      <c r="F1110" s="30"/>
      <c r="G1110" s="32" t="str">
        <f aca="false">IF(D1110="","",VLOOKUP(g!F1110,'Gradient Baseline'!$A$3:$B$6001,2))</f>
        <v/>
      </c>
      <c r="H1110" s="32" t="str">
        <f aca="false">IF(D1110="","",E1110-G1110)</f>
        <v/>
      </c>
      <c r="I1110" s="32" t="str">
        <f aca="false">IF(D1110="","",IF((H1110-$B$14*D1110)&lt;0,"",IF(D1110&gt;$B$12,"",H1110-$B$14*D1110)))</f>
        <v/>
      </c>
      <c r="J1110" s="31" t="str">
        <f aca="false">IF(I1110="","",D1110*I1110*(D1110-D1109))</f>
        <v/>
      </c>
      <c r="K1110" s="31" t="str">
        <f aca="false">IF(I1110="","",I1110*(D1110-D1109))</f>
        <v/>
      </c>
    </row>
    <row r="1111" customFormat="false" ht="15" hidden="false" customHeight="false" outlineLevel="0" collapsed="false">
      <c r="D1111" s="30"/>
      <c r="E1111" s="30"/>
      <c r="F1111" s="30"/>
      <c r="G1111" s="32" t="str">
        <f aca="false">IF(D1111="","",VLOOKUP(g!F1111,'Gradient Baseline'!$A$3:$B$6001,2))</f>
        <v/>
      </c>
      <c r="H1111" s="32" t="str">
        <f aca="false">IF(D1111="","",E1111-G1111)</f>
        <v/>
      </c>
      <c r="I1111" s="32" t="str">
        <f aca="false">IF(D1111="","",IF((H1111-$B$14*D1111)&lt;0,"",IF(D1111&gt;$B$12,"",H1111-$B$14*D1111)))</f>
        <v/>
      </c>
      <c r="J1111" s="31" t="str">
        <f aca="false">IF(I1111="","",D1111*I1111*(D1111-D1110))</f>
        <v/>
      </c>
      <c r="K1111" s="31" t="str">
        <f aca="false">IF(I1111="","",I1111*(D1111-D1110))</f>
        <v/>
      </c>
    </row>
    <row r="1112" customFormat="false" ht="15" hidden="false" customHeight="false" outlineLevel="0" collapsed="false">
      <c r="D1112" s="30"/>
      <c r="E1112" s="30"/>
      <c r="F1112" s="30"/>
      <c r="G1112" s="32" t="str">
        <f aca="false">IF(D1112="","",VLOOKUP(g!F1112,'Gradient Baseline'!$A$3:$B$6001,2))</f>
        <v/>
      </c>
      <c r="H1112" s="32" t="str">
        <f aca="false">IF(D1112="","",E1112-G1112)</f>
        <v/>
      </c>
      <c r="I1112" s="32" t="str">
        <f aca="false">IF(D1112="","",IF((H1112-$B$14*D1112)&lt;0,"",IF(D1112&gt;$B$12,"",H1112-$B$14*D1112)))</f>
        <v/>
      </c>
      <c r="J1112" s="31" t="str">
        <f aca="false">IF(I1112="","",D1112*I1112*(D1112-D1111))</f>
        <v/>
      </c>
      <c r="K1112" s="31" t="str">
        <f aca="false">IF(I1112="","",I1112*(D1112-D1111))</f>
        <v/>
      </c>
    </row>
    <row r="1113" customFormat="false" ht="15" hidden="false" customHeight="false" outlineLevel="0" collapsed="false">
      <c r="D1113" s="30"/>
      <c r="E1113" s="30"/>
      <c r="F1113" s="30"/>
      <c r="G1113" s="32" t="str">
        <f aca="false">IF(D1113="","",VLOOKUP(g!F1113,'Gradient Baseline'!$A$3:$B$6001,2))</f>
        <v/>
      </c>
      <c r="H1113" s="32" t="str">
        <f aca="false">IF(D1113="","",E1113-G1113)</f>
        <v/>
      </c>
      <c r="I1113" s="32" t="str">
        <f aca="false">IF(D1113="","",IF((H1113-$B$14*D1113)&lt;0,"",IF(D1113&gt;$B$12,"",H1113-$B$14*D1113)))</f>
        <v/>
      </c>
      <c r="J1113" s="31" t="str">
        <f aca="false">IF(I1113="","",D1113*I1113*(D1113-D1112))</f>
        <v/>
      </c>
      <c r="K1113" s="31" t="str">
        <f aca="false">IF(I1113="","",I1113*(D1113-D1112))</f>
        <v/>
      </c>
    </row>
    <row r="1114" customFormat="false" ht="15" hidden="false" customHeight="false" outlineLevel="0" collapsed="false">
      <c r="D1114" s="30"/>
      <c r="E1114" s="30"/>
      <c r="F1114" s="30"/>
      <c r="G1114" s="32" t="str">
        <f aca="false">IF(D1114="","",VLOOKUP(g!F1114,'Gradient Baseline'!$A$3:$B$6001,2))</f>
        <v/>
      </c>
      <c r="H1114" s="32" t="str">
        <f aca="false">IF(D1114="","",E1114-G1114)</f>
        <v/>
      </c>
      <c r="I1114" s="32" t="str">
        <f aca="false">IF(D1114="","",IF((H1114-$B$14*D1114)&lt;0,"",IF(D1114&gt;$B$12,"",H1114-$B$14*D1114)))</f>
        <v/>
      </c>
      <c r="J1114" s="31" t="str">
        <f aca="false">IF(I1114="","",D1114*I1114*(D1114-D1113))</f>
        <v/>
      </c>
      <c r="K1114" s="31" t="str">
        <f aca="false">IF(I1114="","",I1114*(D1114-D1113))</f>
        <v/>
      </c>
    </row>
    <row r="1115" customFormat="false" ht="15" hidden="false" customHeight="false" outlineLevel="0" collapsed="false">
      <c r="D1115" s="30"/>
      <c r="E1115" s="30"/>
      <c r="F1115" s="30"/>
      <c r="G1115" s="32" t="str">
        <f aca="false">IF(D1115="","",VLOOKUP(g!F1115,'Gradient Baseline'!$A$3:$B$6001,2))</f>
        <v/>
      </c>
      <c r="H1115" s="32" t="str">
        <f aca="false">IF(D1115="","",E1115-G1115)</f>
        <v/>
      </c>
      <c r="I1115" s="32" t="str">
        <f aca="false">IF(D1115="","",IF((H1115-$B$14*D1115)&lt;0,"",IF(D1115&gt;$B$12,"",H1115-$B$14*D1115)))</f>
        <v/>
      </c>
      <c r="J1115" s="31" t="str">
        <f aca="false">IF(I1115="","",D1115*I1115*(D1115-D1114))</f>
        <v/>
      </c>
      <c r="K1115" s="31" t="str">
        <f aca="false">IF(I1115="","",I1115*(D1115-D1114))</f>
        <v/>
      </c>
    </row>
    <row r="1116" customFormat="false" ht="15" hidden="false" customHeight="false" outlineLevel="0" collapsed="false">
      <c r="D1116" s="30"/>
      <c r="E1116" s="30"/>
      <c r="F1116" s="30"/>
      <c r="G1116" s="32" t="str">
        <f aca="false">IF(D1116="","",VLOOKUP(g!F1116,'Gradient Baseline'!$A$3:$B$6001,2))</f>
        <v/>
      </c>
      <c r="H1116" s="32" t="str">
        <f aca="false">IF(D1116="","",E1116-G1116)</f>
        <v/>
      </c>
      <c r="I1116" s="32" t="str">
        <f aca="false">IF(D1116="","",IF((H1116-$B$14*D1116)&lt;0,"",IF(D1116&gt;$B$12,"",H1116-$B$14*D1116)))</f>
        <v/>
      </c>
      <c r="J1116" s="31" t="str">
        <f aca="false">IF(I1116="","",D1116*I1116*(D1116-D1115))</f>
        <v/>
      </c>
      <c r="K1116" s="31" t="str">
        <f aca="false">IF(I1116="","",I1116*(D1116-D1115))</f>
        <v/>
      </c>
    </row>
    <row r="1117" customFormat="false" ht="15" hidden="false" customHeight="false" outlineLevel="0" collapsed="false">
      <c r="D1117" s="30"/>
      <c r="E1117" s="30"/>
      <c r="F1117" s="30"/>
      <c r="G1117" s="32" t="str">
        <f aca="false">IF(D1117="","",VLOOKUP(g!F1117,'Gradient Baseline'!$A$3:$B$6001,2))</f>
        <v/>
      </c>
      <c r="H1117" s="32" t="str">
        <f aca="false">IF(D1117="","",E1117-G1117)</f>
        <v/>
      </c>
      <c r="I1117" s="32" t="str">
        <f aca="false">IF(D1117="","",IF((H1117-$B$14*D1117)&lt;0,"",IF(D1117&gt;$B$12,"",H1117-$B$14*D1117)))</f>
        <v/>
      </c>
      <c r="J1117" s="31" t="str">
        <f aca="false">IF(I1117="","",D1117*I1117*(D1117-D1116))</f>
        <v/>
      </c>
      <c r="K1117" s="31" t="str">
        <f aca="false">IF(I1117="","",I1117*(D1117-D1116))</f>
        <v/>
      </c>
    </row>
    <row r="1118" customFormat="false" ht="15" hidden="false" customHeight="false" outlineLevel="0" collapsed="false">
      <c r="D1118" s="30"/>
      <c r="E1118" s="30"/>
      <c r="F1118" s="30"/>
      <c r="G1118" s="32" t="str">
        <f aca="false">IF(D1118="","",VLOOKUP(g!F1118,'Gradient Baseline'!$A$3:$B$6001,2))</f>
        <v/>
      </c>
      <c r="H1118" s="32" t="str">
        <f aca="false">IF(D1118="","",E1118-G1118)</f>
        <v/>
      </c>
      <c r="I1118" s="32" t="str">
        <f aca="false">IF(D1118="","",IF((H1118-$B$14*D1118)&lt;0,"",IF(D1118&gt;$B$12,"",H1118-$B$14*D1118)))</f>
        <v/>
      </c>
      <c r="J1118" s="31" t="str">
        <f aca="false">IF(I1118="","",D1118*I1118*(D1118-D1117))</f>
        <v/>
      </c>
      <c r="K1118" s="31" t="str">
        <f aca="false">IF(I1118="","",I1118*(D1118-D1117))</f>
        <v/>
      </c>
    </row>
    <row r="1119" customFormat="false" ht="15" hidden="false" customHeight="false" outlineLevel="0" collapsed="false">
      <c r="D1119" s="30"/>
      <c r="E1119" s="30"/>
      <c r="F1119" s="30"/>
      <c r="G1119" s="32" t="str">
        <f aca="false">IF(D1119="","",VLOOKUP(g!F1119,'Gradient Baseline'!$A$3:$B$6001,2))</f>
        <v/>
      </c>
      <c r="H1119" s="32" t="str">
        <f aca="false">IF(D1119="","",E1119-G1119)</f>
        <v/>
      </c>
      <c r="I1119" s="32" t="str">
        <f aca="false">IF(D1119="","",IF((H1119-$B$14*D1119)&lt;0,"",IF(D1119&gt;$B$12,"",H1119-$B$14*D1119)))</f>
        <v/>
      </c>
      <c r="J1119" s="31" t="str">
        <f aca="false">IF(I1119="","",D1119*I1119*(D1119-D1118))</f>
        <v/>
      </c>
      <c r="K1119" s="31" t="str">
        <f aca="false">IF(I1119="","",I1119*(D1119-D1118))</f>
        <v/>
      </c>
    </row>
    <row r="1120" customFormat="false" ht="15" hidden="false" customHeight="false" outlineLevel="0" collapsed="false">
      <c r="D1120" s="30"/>
      <c r="E1120" s="30"/>
      <c r="F1120" s="30"/>
      <c r="G1120" s="32" t="str">
        <f aca="false">IF(D1120="","",VLOOKUP(g!F1120,'Gradient Baseline'!$A$3:$B$6001,2))</f>
        <v/>
      </c>
      <c r="H1120" s="32" t="str">
        <f aca="false">IF(D1120="","",E1120-G1120)</f>
        <v/>
      </c>
      <c r="I1120" s="32" t="str">
        <f aca="false">IF(D1120="","",IF((H1120-$B$14*D1120)&lt;0,"",IF(D1120&gt;$B$12,"",H1120-$B$14*D1120)))</f>
        <v/>
      </c>
      <c r="J1120" s="31" t="str">
        <f aca="false">IF(I1120="","",D1120*I1120*(D1120-D1119))</f>
        <v/>
      </c>
      <c r="K1120" s="31" t="str">
        <f aca="false">IF(I1120="","",I1120*(D1120-D1119))</f>
        <v/>
      </c>
    </row>
    <row r="1121" customFormat="false" ht="15" hidden="false" customHeight="false" outlineLevel="0" collapsed="false">
      <c r="D1121" s="30"/>
      <c r="E1121" s="30"/>
      <c r="F1121" s="30"/>
      <c r="G1121" s="32" t="str">
        <f aca="false">IF(D1121="","",VLOOKUP(g!F1121,'Gradient Baseline'!$A$3:$B$6001,2))</f>
        <v/>
      </c>
      <c r="H1121" s="32" t="str">
        <f aca="false">IF(D1121="","",E1121-G1121)</f>
        <v/>
      </c>
      <c r="I1121" s="32" t="str">
        <f aca="false">IF(D1121="","",IF((H1121-$B$14*D1121)&lt;0,"",IF(D1121&gt;$B$12,"",H1121-$B$14*D1121)))</f>
        <v/>
      </c>
      <c r="J1121" s="31" t="str">
        <f aca="false">IF(I1121="","",D1121*I1121*(D1121-D1120))</f>
        <v/>
      </c>
      <c r="K1121" s="31" t="str">
        <f aca="false">IF(I1121="","",I1121*(D1121-D1120))</f>
        <v/>
      </c>
    </row>
    <row r="1122" customFormat="false" ht="15" hidden="false" customHeight="false" outlineLevel="0" collapsed="false">
      <c r="D1122" s="30"/>
      <c r="E1122" s="30"/>
      <c r="F1122" s="30"/>
      <c r="G1122" s="32" t="str">
        <f aca="false">IF(D1122="","",VLOOKUP(g!F1122,'Gradient Baseline'!$A$3:$B$6001,2))</f>
        <v/>
      </c>
      <c r="H1122" s="32" t="str">
        <f aca="false">IF(D1122="","",E1122-G1122)</f>
        <v/>
      </c>
      <c r="I1122" s="32" t="str">
        <f aca="false">IF(D1122="","",IF((H1122-$B$14*D1122)&lt;0,"",IF(D1122&gt;$B$12,"",H1122-$B$14*D1122)))</f>
        <v/>
      </c>
      <c r="J1122" s="31" t="str">
        <f aca="false">IF(I1122="","",D1122*I1122*(D1122-D1121))</f>
        <v/>
      </c>
      <c r="K1122" s="31" t="str">
        <f aca="false">IF(I1122="","",I1122*(D1122-D1121))</f>
        <v/>
      </c>
    </row>
    <row r="1123" customFormat="false" ht="15" hidden="false" customHeight="false" outlineLevel="0" collapsed="false">
      <c r="D1123" s="30"/>
      <c r="E1123" s="30"/>
      <c r="F1123" s="30"/>
      <c r="G1123" s="32" t="str">
        <f aca="false">IF(D1123="","",VLOOKUP(g!F1123,'Gradient Baseline'!$A$3:$B$6001,2))</f>
        <v/>
      </c>
      <c r="H1123" s="32" t="str">
        <f aca="false">IF(D1123="","",E1123-G1123)</f>
        <v/>
      </c>
      <c r="I1123" s="32" t="str">
        <f aca="false">IF(D1123="","",IF((H1123-$B$14*D1123)&lt;0,"",IF(D1123&gt;$B$12,"",H1123-$B$14*D1123)))</f>
        <v/>
      </c>
      <c r="J1123" s="31" t="str">
        <f aca="false">IF(I1123="","",D1123*I1123*(D1123-D1122))</f>
        <v/>
      </c>
      <c r="K1123" s="31" t="str">
        <f aca="false">IF(I1123="","",I1123*(D1123-D1122))</f>
        <v/>
      </c>
    </row>
    <row r="1124" customFormat="false" ht="15" hidden="false" customHeight="false" outlineLevel="0" collapsed="false">
      <c r="D1124" s="30"/>
      <c r="E1124" s="30"/>
      <c r="F1124" s="30"/>
      <c r="G1124" s="32" t="str">
        <f aca="false">IF(D1124="","",VLOOKUP(g!F1124,'Gradient Baseline'!$A$3:$B$6001,2))</f>
        <v/>
      </c>
      <c r="H1124" s="32" t="str">
        <f aca="false">IF(D1124="","",E1124-G1124)</f>
        <v/>
      </c>
      <c r="I1124" s="32" t="str">
        <f aca="false">IF(D1124="","",IF((H1124-$B$14*D1124)&lt;0,"",IF(D1124&gt;$B$12,"",H1124-$B$14*D1124)))</f>
        <v/>
      </c>
      <c r="J1124" s="31" t="str">
        <f aca="false">IF(I1124="","",D1124*I1124*(D1124-D1123))</f>
        <v/>
      </c>
      <c r="K1124" s="31" t="str">
        <f aca="false">IF(I1124="","",I1124*(D1124-D1123))</f>
        <v/>
      </c>
    </row>
    <row r="1125" customFormat="false" ht="15" hidden="false" customHeight="false" outlineLevel="0" collapsed="false">
      <c r="D1125" s="30"/>
      <c r="E1125" s="30"/>
      <c r="F1125" s="30"/>
      <c r="G1125" s="32" t="str">
        <f aca="false">IF(D1125="","",VLOOKUP(g!F1125,'Gradient Baseline'!$A$3:$B$6001,2))</f>
        <v/>
      </c>
      <c r="H1125" s="32" t="str">
        <f aca="false">IF(D1125="","",E1125-G1125)</f>
        <v/>
      </c>
      <c r="I1125" s="32" t="str">
        <f aca="false">IF(D1125="","",IF((H1125-$B$14*D1125)&lt;0,"",IF(D1125&gt;$B$12,"",H1125-$B$14*D1125)))</f>
        <v/>
      </c>
      <c r="J1125" s="31" t="str">
        <f aca="false">IF(I1125="","",D1125*I1125*(D1125-D1124))</f>
        <v/>
      </c>
      <c r="K1125" s="31" t="str">
        <f aca="false">IF(I1125="","",I1125*(D1125-D1124))</f>
        <v/>
      </c>
    </row>
    <row r="1126" customFormat="false" ht="15" hidden="false" customHeight="false" outlineLevel="0" collapsed="false">
      <c r="D1126" s="30"/>
      <c r="E1126" s="30"/>
      <c r="F1126" s="30"/>
      <c r="G1126" s="32" t="str">
        <f aca="false">IF(D1126="","",VLOOKUP(g!F1126,'Gradient Baseline'!$A$3:$B$6001,2))</f>
        <v/>
      </c>
      <c r="H1126" s="32" t="str">
        <f aca="false">IF(D1126="","",E1126-G1126)</f>
        <v/>
      </c>
      <c r="I1126" s="32" t="str">
        <f aca="false">IF(D1126="","",IF((H1126-$B$14*D1126)&lt;0,"",IF(D1126&gt;$B$12,"",H1126-$B$14*D1126)))</f>
        <v/>
      </c>
      <c r="J1126" s="31" t="str">
        <f aca="false">IF(I1126="","",D1126*I1126*(D1126-D1125))</f>
        <v/>
      </c>
      <c r="K1126" s="31" t="str">
        <f aca="false">IF(I1126="","",I1126*(D1126-D1125))</f>
        <v/>
      </c>
    </row>
    <row r="1127" customFormat="false" ht="15" hidden="false" customHeight="false" outlineLevel="0" collapsed="false">
      <c r="D1127" s="30"/>
      <c r="E1127" s="30"/>
      <c r="F1127" s="30"/>
      <c r="G1127" s="32" t="str">
        <f aca="false">IF(D1127="","",VLOOKUP(g!F1127,'Gradient Baseline'!$A$3:$B$6001,2))</f>
        <v/>
      </c>
      <c r="H1127" s="32" t="str">
        <f aca="false">IF(D1127="","",E1127-G1127)</f>
        <v/>
      </c>
      <c r="I1127" s="32" t="str">
        <f aca="false">IF(D1127="","",IF((H1127-$B$14*D1127)&lt;0,"",IF(D1127&gt;$B$12,"",H1127-$B$14*D1127)))</f>
        <v/>
      </c>
      <c r="J1127" s="31" t="str">
        <f aca="false">IF(I1127="","",D1127*I1127*(D1127-D1126))</f>
        <v/>
      </c>
      <c r="K1127" s="31" t="str">
        <f aca="false">IF(I1127="","",I1127*(D1127-D1126))</f>
        <v/>
      </c>
    </row>
    <row r="1128" customFormat="false" ht="15" hidden="false" customHeight="false" outlineLevel="0" collapsed="false">
      <c r="D1128" s="30"/>
      <c r="E1128" s="30"/>
      <c r="F1128" s="30"/>
      <c r="G1128" s="32" t="str">
        <f aca="false">IF(D1128="","",VLOOKUP(g!F1128,'Gradient Baseline'!$A$3:$B$6001,2))</f>
        <v/>
      </c>
      <c r="H1128" s="32" t="str">
        <f aca="false">IF(D1128="","",E1128-G1128)</f>
        <v/>
      </c>
      <c r="I1128" s="32" t="str">
        <f aca="false">IF(D1128="","",IF((H1128-$B$14*D1128)&lt;0,"",IF(D1128&gt;$B$12,"",H1128-$B$14*D1128)))</f>
        <v/>
      </c>
      <c r="J1128" s="31" t="str">
        <f aca="false">IF(I1128="","",D1128*I1128*(D1128-D1127))</f>
        <v/>
      </c>
      <c r="K1128" s="31" t="str">
        <f aca="false">IF(I1128="","",I1128*(D1128-D1127))</f>
        <v/>
      </c>
    </row>
    <row r="1129" customFormat="false" ht="15" hidden="false" customHeight="false" outlineLevel="0" collapsed="false">
      <c r="D1129" s="30"/>
      <c r="E1129" s="30"/>
      <c r="F1129" s="30"/>
      <c r="G1129" s="32" t="str">
        <f aca="false">IF(D1129="","",VLOOKUP(g!F1129,'Gradient Baseline'!$A$3:$B$6001,2))</f>
        <v/>
      </c>
      <c r="H1129" s="32" t="str">
        <f aca="false">IF(D1129="","",E1129-G1129)</f>
        <v/>
      </c>
      <c r="I1129" s="32" t="str">
        <f aca="false">IF(D1129="","",IF((H1129-$B$14*D1129)&lt;0,"",IF(D1129&gt;$B$12,"",H1129-$B$14*D1129)))</f>
        <v/>
      </c>
      <c r="J1129" s="31" t="str">
        <f aca="false">IF(I1129="","",D1129*I1129*(D1129-D1128))</f>
        <v/>
      </c>
      <c r="K1129" s="31" t="str">
        <f aca="false">IF(I1129="","",I1129*(D1129-D1128))</f>
        <v/>
      </c>
    </row>
    <row r="1130" customFormat="false" ht="15" hidden="false" customHeight="false" outlineLevel="0" collapsed="false">
      <c r="D1130" s="30"/>
      <c r="E1130" s="30"/>
      <c r="F1130" s="30"/>
      <c r="G1130" s="32" t="str">
        <f aca="false">IF(D1130="","",VLOOKUP(g!F1130,'Gradient Baseline'!$A$3:$B$6001,2))</f>
        <v/>
      </c>
      <c r="H1130" s="32" t="str">
        <f aca="false">IF(D1130="","",E1130-G1130)</f>
        <v/>
      </c>
      <c r="I1130" s="32" t="str">
        <f aca="false">IF(D1130="","",IF((H1130-$B$14*D1130)&lt;0,"",IF(D1130&gt;$B$12,"",H1130-$B$14*D1130)))</f>
        <v/>
      </c>
      <c r="J1130" s="31" t="str">
        <f aca="false">IF(I1130="","",D1130*I1130*(D1130-D1129))</f>
        <v/>
      </c>
      <c r="K1130" s="31" t="str">
        <f aca="false">IF(I1130="","",I1130*(D1130-D1129))</f>
        <v/>
      </c>
    </row>
    <row r="1131" customFormat="false" ht="15" hidden="false" customHeight="false" outlineLevel="0" collapsed="false">
      <c r="D1131" s="30"/>
      <c r="E1131" s="30"/>
      <c r="F1131" s="30"/>
      <c r="G1131" s="32" t="str">
        <f aca="false">IF(D1131="","",VLOOKUP(g!F1131,'Gradient Baseline'!$A$3:$B$6001,2))</f>
        <v/>
      </c>
      <c r="H1131" s="32" t="str">
        <f aca="false">IF(D1131="","",E1131-G1131)</f>
        <v/>
      </c>
      <c r="I1131" s="32" t="str">
        <f aca="false">IF(D1131="","",IF((H1131-$B$14*D1131)&lt;0,"",IF(D1131&gt;$B$12,"",H1131-$B$14*D1131)))</f>
        <v/>
      </c>
      <c r="J1131" s="31" t="str">
        <f aca="false">IF(I1131="","",D1131*I1131*(D1131-D1130))</f>
        <v/>
      </c>
      <c r="K1131" s="31" t="str">
        <f aca="false">IF(I1131="","",I1131*(D1131-D1130))</f>
        <v/>
      </c>
    </row>
    <row r="1132" customFormat="false" ht="15" hidden="false" customHeight="false" outlineLevel="0" collapsed="false">
      <c r="D1132" s="30"/>
      <c r="E1132" s="30"/>
      <c r="F1132" s="30"/>
      <c r="G1132" s="32" t="str">
        <f aca="false">IF(D1132="","",VLOOKUP(g!F1132,'Gradient Baseline'!$A$3:$B$6001,2))</f>
        <v/>
      </c>
      <c r="H1132" s="32" t="str">
        <f aca="false">IF(D1132="","",E1132-G1132)</f>
        <v/>
      </c>
      <c r="I1132" s="32" t="str">
        <f aca="false">IF(D1132="","",IF((H1132-$B$14*D1132)&lt;0,"",IF(D1132&gt;$B$12,"",H1132-$B$14*D1132)))</f>
        <v/>
      </c>
      <c r="J1132" s="31" t="str">
        <f aca="false">IF(I1132="","",D1132*I1132*(D1132-D1131))</f>
        <v/>
      </c>
      <c r="K1132" s="31" t="str">
        <f aca="false">IF(I1132="","",I1132*(D1132-D1131))</f>
        <v/>
      </c>
    </row>
    <row r="1133" customFormat="false" ht="15" hidden="false" customHeight="false" outlineLevel="0" collapsed="false">
      <c r="D1133" s="30"/>
      <c r="E1133" s="30"/>
      <c r="F1133" s="30"/>
      <c r="G1133" s="32" t="str">
        <f aca="false">IF(D1133="","",VLOOKUP(g!F1133,'Gradient Baseline'!$A$3:$B$6001,2))</f>
        <v/>
      </c>
      <c r="H1133" s="32" t="str">
        <f aca="false">IF(D1133="","",E1133-G1133)</f>
        <v/>
      </c>
      <c r="I1133" s="32" t="str">
        <f aca="false">IF(D1133="","",IF((H1133-$B$14*D1133)&lt;0,"",IF(D1133&gt;$B$12,"",H1133-$B$14*D1133)))</f>
        <v/>
      </c>
      <c r="J1133" s="31" t="str">
        <f aca="false">IF(I1133="","",D1133*I1133*(D1133-D1132))</f>
        <v/>
      </c>
      <c r="K1133" s="31" t="str">
        <f aca="false">IF(I1133="","",I1133*(D1133-D1132))</f>
        <v/>
      </c>
    </row>
    <row r="1134" customFormat="false" ht="15" hidden="false" customHeight="false" outlineLevel="0" collapsed="false">
      <c r="D1134" s="30"/>
      <c r="E1134" s="30"/>
      <c r="F1134" s="30"/>
      <c r="G1134" s="32" t="str">
        <f aca="false">IF(D1134="","",VLOOKUP(g!F1134,'Gradient Baseline'!$A$3:$B$6001,2))</f>
        <v/>
      </c>
      <c r="H1134" s="32" t="str">
        <f aca="false">IF(D1134="","",E1134-G1134)</f>
        <v/>
      </c>
      <c r="I1134" s="32" t="str">
        <f aca="false">IF(D1134="","",IF((H1134-$B$14*D1134)&lt;0,"",IF(D1134&gt;$B$12,"",H1134-$B$14*D1134)))</f>
        <v/>
      </c>
      <c r="J1134" s="31" t="str">
        <f aca="false">IF(I1134="","",D1134*I1134*(D1134-D1133))</f>
        <v/>
      </c>
      <c r="K1134" s="31" t="str">
        <f aca="false">IF(I1134="","",I1134*(D1134-D1133))</f>
        <v/>
      </c>
    </row>
    <row r="1135" customFormat="false" ht="15" hidden="false" customHeight="false" outlineLevel="0" collapsed="false">
      <c r="D1135" s="30"/>
      <c r="E1135" s="30"/>
      <c r="F1135" s="30"/>
      <c r="G1135" s="32" t="str">
        <f aca="false">IF(D1135="","",VLOOKUP(g!F1135,'Gradient Baseline'!$A$3:$B$6001,2))</f>
        <v/>
      </c>
      <c r="H1135" s="32" t="str">
        <f aca="false">IF(D1135="","",E1135-G1135)</f>
        <v/>
      </c>
      <c r="I1135" s="32" t="str">
        <f aca="false">IF(D1135="","",IF((H1135-$B$14*D1135)&lt;0,"",IF(D1135&gt;$B$12,"",H1135-$B$14*D1135)))</f>
        <v/>
      </c>
      <c r="J1135" s="31" t="str">
        <f aca="false">IF(I1135="","",D1135*I1135*(D1135-D1134))</f>
        <v/>
      </c>
      <c r="K1135" s="31" t="str">
        <f aca="false">IF(I1135="","",I1135*(D1135-D1134))</f>
        <v/>
      </c>
    </row>
    <row r="1136" customFormat="false" ht="15" hidden="false" customHeight="false" outlineLevel="0" collapsed="false">
      <c r="D1136" s="30"/>
      <c r="E1136" s="30"/>
      <c r="F1136" s="30"/>
      <c r="G1136" s="32" t="str">
        <f aca="false">IF(D1136="","",VLOOKUP(g!F1136,'Gradient Baseline'!$A$3:$B$6001,2))</f>
        <v/>
      </c>
      <c r="H1136" s="32" t="str">
        <f aca="false">IF(D1136="","",E1136-G1136)</f>
        <v/>
      </c>
      <c r="I1136" s="32" t="str">
        <f aca="false">IF(D1136="","",IF((H1136-$B$14*D1136)&lt;0,"",IF(D1136&gt;$B$12,"",H1136-$B$14*D1136)))</f>
        <v/>
      </c>
      <c r="J1136" s="31" t="str">
        <f aca="false">IF(I1136="","",D1136*I1136*(D1136-D1135))</f>
        <v/>
      </c>
      <c r="K1136" s="31" t="str">
        <f aca="false">IF(I1136="","",I1136*(D1136-D1135))</f>
        <v/>
      </c>
    </row>
    <row r="1137" customFormat="false" ht="15" hidden="false" customHeight="false" outlineLevel="0" collapsed="false">
      <c r="D1137" s="30"/>
      <c r="E1137" s="30"/>
      <c r="F1137" s="30"/>
      <c r="G1137" s="32" t="str">
        <f aca="false">IF(D1137="","",VLOOKUP(g!F1137,'Gradient Baseline'!$A$3:$B$6001,2))</f>
        <v/>
      </c>
      <c r="H1137" s="32" t="str">
        <f aca="false">IF(D1137="","",E1137-G1137)</f>
        <v/>
      </c>
      <c r="I1137" s="32" t="str">
        <f aca="false">IF(D1137="","",IF((H1137-$B$14*D1137)&lt;0,"",IF(D1137&gt;$B$12,"",H1137-$B$14*D1137)))</f>
        <v/>
      </c>
      <c r="J1137" s="31" t="str">
        <f aca="false">IF(I1137="","",D1137*I1137*(D1137-D1136))</f>
        <v/>
      </c>
      <c r="K1137" s="31" t="str">
        <f aca="false">IF(I1137="","",I1137*(D1137-D1136))</f>
        <v/>
      </c>
    </row>
    <row r="1138" customFormat="false" ht="15" hidden="false" customHeight="false" outlineLevel="0" collapsed="false">
      <c r="D1138" s="30"/>
      <c r="E1138" s="30"/>
      <c r="F1138" s="30"/>
      <c r="G1138" s="32" t="str">
        <f aca="false">IF(D1138="","",VLOOKUP(g!F1138,'Gradient Baseline'!$A$3:$B$6001,2))</f>
        <v/>
      </c>
      <c r="H1138" s="32" t="str">
        <f aca="false">IF(D1138="","",E1138-G1138)</f>
        <v/>
      </c>
      <c r="I1138" s="32" t="str">
        <f aca="false">IF(D1138="","",IF((H1138-$B$14*D1138)&lt;0,"",IF(D1138&gt;$B$12,"",H1138-$B$14*D1138)))</f>
        <v/>
      </c>
      <c r="J1138" s="31" t="str">
        <f aca="false">IF(I1138="","",D1138*I1138*(D1138-D1137))</f>
        <v/>
      </c>
      <c r="K1138" s="31" t="str">
        <f aca="false">IF(I1138="","",I1138*(D1138-D1137))</f>
        <v/>
      </c>
    </row>
    <row r="1139" customFormat="false" ht="15" hidden="false" customHeight="false" outlineLevel="0" collapsed="false">
      <c r="D1139" s="30"/>
      <c r="E1139" s="30"/>
      <c r="F1139" s="30"/>
      <c r="G1139" s="32" t="str">
        <f aca="false">IF(D1139="","",VLOOKUP(g!F1139,'Gradient Baseline'!$A$3:$B$6001,2))</f>
        <v/>
      </c>
      <c r="H1139" s="32" t="str">
        <f aca="false">IF(D1139="","",E1139-G1139)</f>
        <v/>
      </c>
      <c r="I1139" s="32" t="str">
        <f aca="false">IF(D1139="","",IF((H1139-$B$14*D1139)&lt;0,"",IF(D1139&gt;$B$12,"",H1139-$B$14*D1139)))</f>
        <v/>
      </c>
      <c r="J1139" s="31" t="str">
        <f aca="false">IF(I1139="","",D1139*I1139*(D1139-D1138))</f>
        <v/>
      </c>
      <c r="K1139" s="31" t="str">
        <f aca="false">IF(I1139="","",I1139*(D1139-D1138))</f>
        <v/>
      </c>
    </row>
    <row r="1140" customFormat="false" ht="15" hidden="false" customHeight="false" outlineLevel="0" collapsed="false">
      <c r="D1140" s="30"/>
      <c r="E1140" s="30"/>
      <c r="F1140" s="30"/>
      <c r="G1140" s="32" t="str">
        <f aca="false">IF(D1140="","",VLOOKUP(g!F1140,'Gradient Baseline'!$A$3:$B$6001,2))</f>
        <v/>
      </c>
      <c r="H1140" s="32" t="str">
        <f aca="false">IF(D1140="","",E1140-G1140)</f>
        <v/>
      </c>
      <c r="I1140" s="32" t="str">
        <f aca="false">IF(D1140="","",IF((H1140-$B$14*D1140)&lt;0,"",IF(D1140&gt;$B$12,"",H1140-$B$14*D1140)))</f>
        <v/>
      </c>
      <c r="J1140" s="31" t="str">
        <f aca="false">IF(I1140="","",D1140*I1140*(D1140-D1139))</f>
        <v/>
      </c>
      <c r="K1140" s="31" t="str">
        <f aca="false">IF(I1140="","",I1140*(D1140-D1139))</f>
        <v/>
      </c>
    </row>
    <row r="1141" customFormat="false" ht="15" hidden="false" customHeight="false" outlineLevel="0" collapsed="false">
      <c r="D1141" s="30"/>
      <c r="E1141" s="30"/>
      <c r="F1141" s="30"/>
      <c r="G1141" s="32" t="str">
        <f aca="false">IF(D1141="","",VLOOKUP(g!F1141,'Gradient Baseline'!$A$3:$B$6001,2))</f>
        <v/>
      </c>
      <c r="H1141" s="32" t="str">
        <f aca="false">IF(D1141="","",E1141-G1141)</f>
        <v/>
      </c>
      <c r="I1141" s="32" t="str">
        <f aca="false">IF(D1141="","",IF((H1141-$B$14*D1141)&lt;0,"",IF(D1141&gt;$B$12,"",H1141-$B$14*D1141)))</f>
        <v/>
      </c>
      <c r="J1141" s="31" t="str">
        <f aca="false">IF(I1141="","",D1141*I1141*(D1141-D1140))</f>
        <v/>
      </c>
      <c r="K1141" s="31" t="str">
        <f aca="false">IF(I1141="","",I1141*(D1141-D1140))</f>
        <v/>
      </c>
    </row>
    <row r="1142" customFormat="false" ht="15" hidden="false" customHeight="false" outlineLevel="0" collapsed="false">
      <c r="D1142" s="30"/>
      <c r="E1142" s="30"/>
      <c r="F1142" s="30"/>
      <c r="G1142" s="32" t="str">
        <f aca="false">IF(D1142="","",VLOOKUP(g!F1142,'Gradient Baseline'!$A$3:$B$6001,2))</f>
        <v/>
      </c>
      <c r="H1142" s="32" t="str">
        <f aca="false">IF(D1142="","",E1142-G1142)</f>
        <v/>
      </c>
      <c r="I1142" s="32" t="str">
        <f aca="false">IF(D1142="","",IF((H1142-$B$14*D1142)&lt;0,"",IF(D1142&gt;$B$12,"",H1142-$B$14*D1142)))</f>
        <v/>
      </c>
      <c r="J1142" s="31" t="str">
        <f aca="false">IF(I1142="","",D1142*I1142*(D1142-D1141))</f>
        <v/>
      </c>
      <c r="K1142" s="31" t="str">
        <f aca="false">IF(I1142="","",I1142*(D1142-D1141))</f>
        <v/>
      </c>
    </row>
    <row r="1143" customFormat="false" ht="15" hidden="false" customHeight="false" outlineLevel="0" collapsed="false">
      <c r="D1143" s="30"/>
      <c r="E1143" s="30"/>
      <c r="F1143" s="30"/>
      <c r="G1143" s="32" t="str">
        <f aca="false">IF(D1143="","",VLOOKUP(g!F1143,'Gradient Baseline'!$A$3:$B$6001,2))</f>
        <v/>
      </c>
      <c r="H1143" s="32" t="str">
        <f aca="false">IF(D1143="","",E1143-G1143)</f>
        <v/>
      </c>
      <c r="I1143" s="32" t="str">
        <f aca="false">IF(D1143="","",IF((H1143-$B$14*D1143)&lt;0,"",IF(D1143&gt;$B$12,"",H1143-$B$14*D1143)))</f>
        <v/>
      </c>
      <c r="J1143" s="31" t="str">
        <f aca="false">IF(I1143="","",D1143*I1143*(D1143-D1142))</f>
        <v/>
      </c>
      <c r="K1143" s="31" t="str">
        <f aca="false">IF(I1143="","",I1143*(D1143-D1142))</f>
        <v/>
      </c>
    </row>
    <row r="1144" customFormat="false" ht="15" hidden="false" customHeight="false" outlineLevel="0" collapsed="false">
      <c r="D1144" s="30"/>
      <c r="E1144" s="30"/>
      <c r="F1144" s="30"/>
      <c r="G1144" s="32" t="str">
        <f aca="false">IF(D1144="","",VLOOKUP(g!F1144,'Gradient Baseline'!$A$3:$B$6001,2))</f>
        <v/>
      </c>
      <c r="H1144" s="32" t="str">
        <f aca="false">IF(D1144="","",E1144-G1144)</f>
        <v/>
      </c>
      <c r="I1144" s="32" t="str">
        <f aca="false">IF(D1144="","",IF((H1144-$B$14*D1144)&lt;0,"",IF(D1144&gt;$B$12,"",H1144-$B$14*D1144)))</f>
        <v/>
      </c>
      <c r="J1144" s="31" t="str">
        <f aca="false">IF(I1144="","",D1144*I1144*(D1144-D1143))</f>
        <v/>
      </c>
      <c r="K1144" s="31" t="str">
        <f aca="false">IF(I1144="","",I1144*(D1144-D1143))</f>
        <v/>
      </c>
    </row>
    <row r="1145" customFormat="false" ht="15" hidden="false" customHeight="false" outlineLevel="0" collapsed="false">
      <c r="D1145" s="30"/>
      <c r="E1145" s="30"/>
      <c r="F1145" s="30"/>
      <c r="G1145" s="32" t="str">
        <f aca="false">IF(D1145="","",VLOOKUP(g!F1145,'Gradient Baseline'!$A$3:$B$6001,2))</f>
        <v/>
      </c>
      <c r="H1145" s="32" t="str">
        <f aca="false">IF(D1145="","",E1145-G1145)</f>
        <v/>
      </c>
      <c r="I1145" s="32" t="str">
        <f aca="false">IF(D1145="","",IF((H1145-$B$14*D1145)&lt;0,"",IF(D1145&gt;$B$12,"",H1145-$B$14*D1145)))</f>
        <v/>
      </c>
      <c r="J1145" s="31" t="str">
        <f aca="false">IF(I1145="","",D1145*I1145*(D1145-D1144))</f>
        <v/>
      </c>
      <c r="K1145" s="31" t="str">
        <f aca="false">IF(I1145="","",I1145*(D1145-D1144))</f>
        <v/>
      </c>
    </row>
    <row r="1146" customFormat="false" ht="15" hidden="false" customHeight="false" outlineLevel="0" collapsed="false">
      <c r="D1146" s="30"/>
      <c r="E1146" s="30"/>
      <c r="F1146" s="30"/>
      <c r="G1146" s="32" t="str">
        <f aca="false">IF(D1146="","",VLOOKUP(g!F1146,'Gradient Baseline'!$A$3:$B$6001,2))</f>
        <v/>
      </c>
      <c r="H1146" s="32" t="str">
        <f aca="false">IF(D1146="","",E1146-G1146)</f>
        <v/>
      </c>
      <c r="I1146" s="32" t="str">
        <f aca="false">IF(D1146="","",IF((H1146-$B$14*D1146)&lt;0,"",IF(D1146&gt;$B$12,"",H1146-$B$14*D1146)))</f>
        <v/>
      </c>
      <c r="J1146" s="31" t="str">
        <f aca="false">IF(I1146="","",D1146*I1146*(D1146-D1145))</f>
        <v/>
      </c>
      <c r="K1146" s="31" t="str">
        <f aca="false">IF(I1146="","",I1146*(D1146-D1145))</f>
        <v/>
      </c>
    </row>
    <row r="1147" customFormat="false" ht="15" hidden="false" customHeight="false" outlineLevel="0" collapsed="false">
      <c r="D1147" s="30"/>
      <c r="E1147" s="30"/>
      <c r="F1147" s="30"/>
      <c r="G1147" s="32" t="str">
        <f aca="false">IF(D1147="","",VLOOKUP(g!F1147,'Gradient Baseline'!$A$3:$B$6001,2))</f>
        <v/>
      </c>
      <c r="H1147" s="32" t="str">
        <f aca="false">IF(D1147="","",E1147-G1147)</f>
        <v/>
      </c>
      <c r="I1147" s="32" t="str">
        <f aca="false">IF(D1147="","",IF((H1147-$B$14*D1147)&lt;0,"",IF(D1147&gt;$B$12,"",H1147-$B$14*D1147)))</f>
        <v/>
      </c>
      <c r="J1147" s="31" t="str">
        <f aca="false">IF(I1147="","",D1147*I1147*(D1147-D1146))</f>
        <v/>
      </c>
      <c r="K1147" s="31" t="str">
        <f aca="false">IF(I1147="","",I1147*(D1147-D1146))</f>
        <v/>
      </c>
    </row>
    <row r="1148" customFormat="false" ht="15" hidden="false" customHeight="false" outlineLevel="0" collapsed="false">
      <c r="D1148" s="30"/>
      <c r="E1148" s="30"/>
      <c r="F1148" s="30"/>
      <c r="G1148" s="32" t="str">
        <f aca="false">IF(D1148="","",VLOOKUP(g!F1148,'Gradient Baseline'!$A$3:$B$6001,2))</f>
        <v/>
      </c>
      <c r="H1148" s="32" t="str">
        <f aca="false">IF(D1148="","",E1148-G1148)</f>
        <v/>
      </c>
      <c r="I1148" s="32" t="str">
        <f aca="false">IF(D1148="","",IF((H1148-$B$14*D1148)&lt;0,"",IF(D1148&gt;$B$12,"",H1148-$B$14*D1148)))</f>
        <v/>
      </c>
      <c r="J1148" s="31" t="str">
        <f aca="false">IF(I1148="","",D1148*I1148*(D1148-D1147))</f>
        <v/>
      </c>
      <c r="K1148" s="31" t="str">
        <f aca="false">IF(I1148="","",I1148*(D1148-D1147))</f>
        <v/>
      </c>
    </row>
    <row r="1149" customFormat="false" ht="15" hidden="false" customHeight="false" outlineLevel="0" collapsed="false">
      <c r="D1149" s="30"/>
      <c r="E1149" s="30"/>
      <c r="F1149" s="30"/>
      <c r="G1149" s="32" t="str">
        <f aca="false">IF(D1149="","",VLOOKUP(g!F1149,'Gradient Baseline'!$A$3:$B$6001,2))</f>
        <v/>
      </c>
      <c r="H1149" s="32" t="str">
        <f aca="false">IF(D1149="","",E1149-G1149)</f>
        <v/>
      </c>
      <c r="I1149" s="32" t="str">
        <f aca="false">IF(D1149="","",IF((H1149-$B$14*D1149)&lt;0,"",IF(D1149&gt;$B$12,"",H1149-$B$14*D1149)))</f>
        <v/>
      </c>
      <c r="J1149" s="31" t="str">
        <f aca="false">IF(I1149="","",D1149*I1149*(D1149-D1148))</f>
        <v/>
      </c>
      <c r="K1149" s="31" t="str">
        <f aca="false">IF(I1149="","",I1149*(D1149-D1148))</f>
        <v/>
      </c>
    </row>
    <row r="1150" customFormat="false" ht="15" hidden="false" customHeight="false" outlineLevel="0" collapsed="false">
      <c r="D1150" s="30"/>
      <c r="E1150" s="30"/>
      <c r="F1150" s="30"/>
      <c r="G1150" s="32" t="str">
        <f aca="false">IF(D1150="","",VLOOKUP(g!F1150,'Gradient Baseline'!$A$3:$B$6001,2))</f>
        <v/>
      </c>
      <c r="H1150" s="32" t="str">
        <f aca="false">IF(D1150="","",E1150-G1150)</f>
        <v/>
      </c>
      <c r="I1150" s="32" t="str">
        <f aca="false">IF(D1150="","",IF((H1150-$B$14*D1150)&lt;0,"",IF(D1150&gt;$B$12,"",H1150-$B$14*D1150)))</f>
        <v/>
      </c>
      <c r="J1150" s="31" t="str">
        <f aca="false">IF(I1150="","",D1150*I1150*(D1150-D1149))</f>
        <v/>
      </c>
      <c r="K1150" s="31" t="str">
        <f aca="false">IF(I1150="","",I1150*(D1150-D1149))</f>
        <v/>
      </c>
    </row>
    <row r="1151" customFormat="false" ht="15" hidden="false" customHeight="false" outlineLevel="0" collapsed="false">
      <c r="D1151" s="30"/>
      <c r="E1151" s="30"/>
      <c r="F1151" s="30"/>
      <c r="G1151" s="32" t="str">
        <f aca="false">IF(D1151="","",VLOOKUP(g!F1151,'Gradient Baseline'!$A$3:$B$6001,2))</f>
        <v/>
      </c>
      <c r="H1151" s="32" t="str">
        <f aca="false">IF(D1151="","",E1151-G1151)</f>
        <v/>
      </c>
      <c r="I1151" s="32" t="str">
        <f aca="false">IF(D1151="","",IF((H1151-$B$14*D1151)&lt;0,"",IF(D1151&gt;$B$12,"",H1151-$B$14*D1151)))</f>
        <v/>
      </c>
      <c r="J1151" s="31" t="str">
        <f aca="false">IF(I1151="","",D1151*I1151*(D1151-D1150))</f>
        <v/>
      </c>
      <c r="K1151" s="31" t="str">
        <f aca="false">IF(I1151="","",I1151*(D1151-D1150))</f>
        <v/>
      </c>
    </row>
    <row r="1152" customFormat="false" ht="15" hidden="false" customHeight="false" outlineLevel="0" collapsed="false">
      <c r="D1152" s="30"/>
      <c r="E1152" s="30"/>
      <c r="F1152" s="30"/>
      <c r="G1152" s="32" t="str">
        <f aca="false">IF(D1152="","",VLOOKUP(g!F1152,'Gradient Baseline'!$A$3:$B$6001,2))</f>
        <v/>
      </c>
      <c r="H1152" s="32" t="str">
        <f aca="false">IF(D1152="","",E1152-G1152)</f>
        <v/>
      </c>
      <c r="I1152" s="32" t="str">
        <f aca="false">IF(D1152="","",IF((H1152-$B$14*D1152)&lt;0,"",IF(D1152&gt;$B$12,"",H1152-$B$14*D1152)))</f>
        <v/>
      </c>
      <c r="J1152" s="31" t="str">
        <f aca="false">IF(I1152="","",D1152*I1152*(D1152-D1151))</f>
        <v/>
      </c>
      <c r="K1152" s="31" t="str">
        <f aca="false">IF(I1152="","",I1152*(D1152-D1151))</f>
        <v/>
      </c>
    </row>
    <row r="1153" customFormat="false" ht="15" hidden="false" customHeight="false" outlineLevel="0" collapsed="false">
      <c r="D1153" s="30"/>
      <c r="E1153" s="30"/>
      <c r="F1153" s="30"/>
      <c r="G1153" s="32" t="str">
        <f aca="false">IF(D1153="","",VLOOKUP(g!F1153,'Gradient Baseline'!$A$3:$B$6001,2))</f>
        <v/>
      </c>
      <c r="H1153" s="32" t="str">
        <f aca="false">IF(D1153="","",E1153-G1153)</f>
        <v/>
      </c>
      <c r="I1153" s="32" t="str">
        <f aca="false">IF(D1153="","",IF((H1153-$B$14*D1153)&lt;0,"",IF(D1153&gt;$B$12,"",H1153-$B$14*D1153)))</f>
        <v/>
      </c>
      <c r="J1153" s="31" t="str">
        <f aca="false">IF(I1153="","",D1153*I1153*(D1153-D1152))</f>
        <v/>
      </c>
      <c r="K1153" s="31" t="str">
        <f aca="false">IF(I1153="","",I1153*(D1153-D1152))</f>
        <v/>
      </c>
    </row>
    <row r="1154" customFormat="false" ht="15" hidden="false" customHeight="false" outlineLevel="0" collapsed="false">
      <c r="D1154" s="30"/>
      <c r="E1154" s="30"/>
      <c r="F1154" s="30"/>
      <c r="G1154" s="32" t="str">
        <f aca="false">IF(D1154="","",VLOOKUP(g!F1154,'Gradient Baseline'!$A$3:$B$6001,2))</f>
        <v/>
      </c>
      <c r="H1154" s="32" t="str">
        <f aca="false">IF(D1154="","",E1154-G1154)</f>
        <v/>
      </c>
      <c r="I1154" s="32" t="str">
        <f aca="false">IF(D1154="","",IF((H1154-$B$14*D1154)&lt;0,"",IF(D1154&gt;$B$12,"",H1154-$B$14*D1154)))</f>
        <v/>
      </c>
      <c r="J1154" s="31" t="str">
        <f aca="false">IF(I1154="","",D1154*I1154*(D1154-D1153))</f>
        <v/>
      </c>
      <c r="K1154" s="31" t="str">
        <f aca="false">IF(I1154="","",I1154*(D1154-D1153))</f>
        <v/>
      </c>
    </row>
    <row r="1155" customFormat="false" ht="15" hidden="false" customHeight="false" outlineLevel="0" collapsed="false">
      <c r="D1155" s="30"/>
      <c r="E1155" s="30"/>
      <c r="F1155" s="30"/>
      <c r="G1155" s="32" t="str">
        <f aca="false">IF(D1155="","",VLOOKUP(g!F1155,'Gradient Baseline'!$A$3:$B$6001,2))</f>
        <v/>
      </c>
      <c r="H1155" s="32" t="str">
        <f aca="false">IF(D1155="","",E1155-G1155)</f>
        <v/>
      </c>
      <c r="I1155" s="32" t="str">
        <f aca="false">IF(D1155="","",IF((H1155-$B$14*D1155)&lt;0,"",IF(D1155&gt;$B$12,"",H1155-$B$14*D1155)))</f>
        <v/>
      </c>
      <c r="J1155" s="31" t="str">
        <f aca="false">IF(I1155="","",D1155*I1155*(D1155-D1154))</f>
        <v/>
      </c>
      <c r="K1155" s="31" t="str">
        <f aca="false">IF(I1155="","",I1155*(D1155-D1154))</f>
        <v/>
      </c>
    </row>
    <row r="1156" customFormat="false" ht="15" hidden="false" customHeight="false" outlineLevel="0" collapsed="false">
      <c r="D1156" s="30"/>
      <c r="E1156" s="30"/>
      <c r="F1156" s="30"/>
      <c r="G1156" s="32" t="str">
        <f aca="false">IF(D1156="","",VLOOKUP(g!F1156,'Gradient Baseline'!$A$3:$B$6001,2))</f>
        <v/>
      </c>
      <c r="H1156" s="32" t="str">
        <f aca="false">IF(D1156="","",E1156-G1156)</f>
        <v/>
      </c>
      <c r="I1156" s="32" t="str">
        <f aca="false">IF(D1156="","",IF((H1156-$B$14*D1156)&lt;0,"",IF(D1156&gt;$B$12,"",H1156-$B$14*D1156)))</f>
        <v/>
      </c>
      <c r="J1156" s="31" t="str">
        <f aca="false">IF(I1156="","",D1156*I1156*(D1156-D1155))</f>
        <v/>
      </c>
      <c r="K1156" s="31" t="str">
        <f aca="false">IF(I1156="","",I1156*(D1156-D1155))</f>
        <v/>
      </c>
    </row>
    <row r="1157" customFormat="false" ht="15" hidden="false" customHeight="false" outlineLevel="0" collapsed="false">
      <c r="D1157" s="30"/>
      <c r="E1157" s="30"/>
      <c r="F1157" s="30"/>
      <c r="G1157" s="32" t="str">
        <f aca="false">IF(D1157="","",VLOOKUP(g!F1157,'Gradient Baseline'!$A$3:$B$6001,2))</f>
        <v/>
      </c>
      <c r="H1157" s="32" t="str">
        <f aca="false">IF(D1157="","",E1157-G1157)</f>
        <v/>
      </c>
      <c r="I1157" s="32" t="str">
        <f aca="false">IF(D1157="","",IF((H1157-$B$14*D1157)&lt;0,"",IF(D1157&gt;$B$12,"",H1157-$B$14*D1157)))</f>
        <v/>
      </c>
      <c r="J1157" s="31" t="str">
        <f aca="false">IF(I1157="","",D1157*I1157*(D1157-D1156))</f>
        <v/>
      </c>
      <c r="K1157" s="31" t="str">
        <f aca="false">IF(I1157="","",I1157*(D1157-D1156))</f>
        <v/>
      </c>
    </row>
    <row r="1158" customFormat="false" ht="15" hidden="false" customHeight="false" outlineLevel="0" collapsed="false">
      <c r="D1158" s="30"/>
      <c r="E1158" s="30"/>
      <c r="F1158" s="30"/>
      <c r="G1158" s="32" t="str">
        <f aca="false">IF(D1158="","",VLOOKUP(g!F1158,'Gradient Baseline'!$A$3:$B$6001,2))</f>
        <v/>
      </c>
      <c r="H1158" s="32" t="str">
        <f aca="false">IF(D1158="","",E1158-G1158)</f>
        <v/>
      </c>
      <c r="I1158" s="32" t="str">
        <f aca="false">IF(D1158="","",IF((H1158-$B$14*D1158)&lt;0,"",IF(D1158&gt;$B$12,"",H1158-$B$14*D1158)))</f>
        <v/>
      </c>
      <c r="J1158" s="31" t="str">
        <f aca="false">IF(I1158="","",D1158*I1158*(D1158-D1157))</f>
        <v/>
      </c>
      <c r="K1158" s="31" t="str">
        <f aca="false">IF(I1158="","",I1158*(D1158-D1157))</f>
        <v/>
      </c>
    </row>
    <row r="1159" customFormat="false" ht="15" hidden="false" customHeight="false" outlineLevel="0" collapsed="false">
      <c r="D1159" s="30"/>
      <c r="E1159" s="30"/>
      <c r="F1159" s="30"/>
      <c r="G1159" s="32" t="str">
        <f aca="false">IF(D1159="","",VLOOKUP(g!F1159,'Gradient Baseline'!$A$3:$B$6001,2))</f>
        <v/>
      </c>
      <c r="H1159" s="32" t="str">
        <f aca="false">IF(D1159="","",E1159-G1159)</f>
        <v/>
      </c>
      <c r="I1159" s="32" t="str">
        <f aca="false">IF(D1159="","",IF((H1159-$B$14*D1159)&lt;0,"",IF(D1159&gt;$B$12,"",H1159-$B$14*D1159)))</f>
        <v/>
      </c>
      <c r="J1159" s="31" t="str">
        <f aca="false">IF(I1159="","",D1159*I1159*(D1159-D1158))</f>
        <v/>
      </c>
      <c r="K1159" s="31" t="str">
        <f aca="false">IF(I1159="","",I1159*(D1159-D1158))</f>
        <v/>
      </c>
    </row>
    <row r="1160" customFormat="false" ht="15" hidden="false" customHeight="false" outlineLevel="0" collapsed="false">
      <c r="D1160" s="30"/>
      <c r="E1160" s="30"/>
      <c r="F1160" s="30"/>
      <c r="G1160" s="32" t="str">
        <f aca="false">IF(D1160="","",VLOOKUP(g!F1160,'Gradient Baseline'!$A$3:$B$6001,2))</f>
        <v/>
      </c>
      <c r="H1160" s="32" t="str">
        <f aca="false">IF(D1160="","",E1160-G1160)</f>
        <v/>
      </c>
      <c r="I1160" s="32" t="str">
        <f aca="false">IF(D1160="","",IF((H1160-$B$14*D1160)&lt;0,"",IF(D1160&gt;$B$12,"",H1160-$B$14*D1160)))</f>
        <v/>
      </c>
      <c r="J1160" s="31" t="str">
        <f aca="false">IF(I1160="","",D1160*I1160*(D1160-D1159))</f>
        <v/>
      </c>
      <c r="K1160" s="31" t="str">
        <f aca="false">IF(I1160="","",I1160*(D1160-D1159))</f>
        <v/>
      </c>
    </row>
    <row r="1161" customFormat="false" ht="15" hidden="false" customHeight="false" outlineLevel="0" collapsed="false">
      <c r="D1161" s="30"/>
      <c r="E1161" s="30"/>
      <c r="F1161" s="30"/>
      <c r="G1161" s="32" t="str">
        <f aca="false">IF(D1161="","",VLOOKUP(g!F1161,'Gradient Baseline'!$A$3:$B$6001,2))</f>
        <v/>
      </c>
      <c r="H1161" s="32" t="str">
        <f aca="false">IF(D1161="","",E1161-G1161)</f>
        <v/>
      </c>
      <c r="I1161" s="32" t="str">
        <f aca="false">IF(D1161="","",IF((H1161-$B$14*D1161)&lt;0,"",IF(D1161&gt;$B$12,"",H1161-$B$14*D1161)))</f>
        <v/>
      </c>
      <c r="J1161" s="31" t="str">
        <f aca="false">IF(I1161="","",D1161*I1161*(D1161-D1160))</f>
        <v/>
      </c>
      <c r="K1161" s="31" t="str">
        <f aca="false">IF(I1161="","",I1161*(D1161-D1160))</f>
        <v/>
      </c>
    </row>
    <row r="1162" customFormat="false" ht="15" hidden="false" customHeight="false" outlineLevel="0" collapsed="false">
      <c r="D1162" s="30"/>
      <c r="E1162" s="30"/>
      <c r="F1162" s="30"/>
      <c r="G1162" s="32" t="str">
        <f aca="false">IF(D1162="","",VLOOKUP(g!F1162,'Gradient Baseline'!$A$3:$B$6001,2))</f>
        <v/>
      </c>
      <c r="H1162" s="32" t="str">
        <f aca="false">IF(D1162="","",E1162-G1162)</f>
        <v/>
      </c>
      <c r="I1162" s="32" t="str">
        <f aca="false">IF(D1162="","",IF((H1162-$B$14*D1162)&lt;0,"",IF(D1162&gt;$B$12,"",H1162-$B$14*D1162)))</f>
        <v/>
      </c>
      <c r="J1162" s="31" t="str">
        <f aca="false">IF(I1162="","",D1162*I1162*(D1162-D1161))</f>
        <v/>
      </c>
      <c r="K1162" s="31" t="str">
        <f aca="false">IF(I1162="","",I1162*(D1162-D1161))</f>
        <v/>
      </c>
    </row>
    <row r="1163" customFormat="false" ht="15" hidden="false" customHeight="false" outlineLevel="0" collapsed="false">
      <c r="D1163" s="30"/>
      <c r="E1163" s="30"/>
      <c r="F1163" s="30"/>
      <c r="G1163" s="32" t="str">
        <f aca="false">IF(D1163="","",VLOOKUP(g!F1163,'Gradient Baseline'!$A$3:$B$6001,2))</f>
        <v/>
      </c>
      <c r="H1163" s="32" t="str">
        <f aca="false">IF(D1163="","",E1163-G1163)</f>
        <v/>
      </c>
      <c r="I1163" s="32" t="str">
        <f aca="false">IF(D1163="","",IF((H1163-$B$14*D1163)&lt;0,"",IF(D1163&gt;$B$12,"",H1163-$B$14*D1163)))</f>
        <v/>
      </c>
      <c r="J1163" s="31" t="str">
        <f aca="false">IF(I1163="","",D1163*I1163*(D1163-D1162))</f>
        <v/>
      </c>
      <c r="K1163" s="31" t="str">
        <f aca="false">IF(I1163="","",I1163*(D1163-D1162))</f>
        <v/>
      </c>
    </row>
    <row r="1164" customFormat="false" ht="15" hidden="false" customHeight="false" outlineLevel="0" collapsed="false">
      <c r="D1164" s="30"/>
      <c r="E1164" s="30"/>
      <c r="F1164" s="30"/>
      <c r="G1164" s="32" t="str">
        <f aca="false">IF(D1164="","",VLOOKUP(g!F1164,'Gradient Baseline'!$A$3:$B$6001,2))</f>
        <v/>
      </c>
      <c r="H1164" s="32" t="str">
        <f aca="false">IF(D1164="","",E1164-G1164)</f>
        <v/>
      </c>
      <c r="I1164" s="32" t="str">
        <f aca="false">IF(D1164="","",IF((H1164-$B$14*D1164)&lt;0,"",IF(D1164&gt;$B$12,"",H1164-$B$14*D1164)))</f>
        <v/>
      </c>
      <c r="J1164" s="31" t="str">
        <f aca="false">IF(I1164="","",D1164*I1164*(D1164-D1163))</f>
        <v/>
      </c>
      <c r="K1164" s="31" t="str">
        <f aca="false">IF(I1164="","",I1164*(D1164-D1163))</f>
        <v/>
      </c>
    </row>
    <row r="1165" customFormat="false" ht="15" hidden="false" customHeight="false" outlineLevel="0" collapsed="false">
      <c r="D1165" s="30"/>
      <c r="E1165" s="30"/>
      <c r="F1165" s="30"/>
      <c r="G1165" s="32" t="str">
        <f aca="false">IF(D1165="","",VLOOKUP(g!F1165,'Gradient Baseline'!$A$3:$B$6001,2))</f>
        <v/>
      </c>
      <c r="H1165" s="32" t="str">
        <f aca="false">IF(D1165="","",E1165-G1165)</f>
        <v/>
      </c>
      <c r="I1165" s="32" t="str">
        <f aca="false">IF(D1165="","",IF((H1165-$B$14*D1165)&lt;0,"",IF(D1165&gt;$B$12,"",H1165-$B$14*D1165)))</f>
        <v/>
      </c>
      <c r="J1165" s="31" t="str">
        <f aca="false">IF(I1165="","",D1165*I1165*(D1165-D1164))</f>
        <v/>
      </c>
      <c r="K1165" s="31" t="str">
        <f aca="false">IF(I1165="","",I1165*(D1165-D1164))</f>
        <v/>
      </c>
    </row>
    <row r="1166" customFormat="false" ht="15" hidden="false" customHeight="false" outlineLevel="0" collapsed="false">
      <c r="D1166" s="30"/>
      <c r="E1166" s="30"/>
      <c r="F1166" s="30"/>
      <c r="G1166" s="32" t="str">
        <f aca="false">IF(D1166="","",VLOOKUP(g!F1166,'Gradient Baseline'!$A$3:$B$6001,2))</f>
        <v/>
      </c>
      <c r="H1166" s="32" t="str">
        <f aca="false">IF(D1166="","",E1166-G1166)</f>
        <v/>
      </c>
      <c r="I1166" s="32" t="str">
        <f aca="false">IF(D1166="","",IF((H1166-$B$14*D1166)&lt;0,"",IF(D1166&gt;$B$12,"",H1166-$B$14*D1166)))</f>
        <v/>
      </c>
      <c r="J1166" s="31" t="str">
        <f aca="false">IF(I1166="","",D1166*I1166*(D1166-D1165))</f>
        <v/>
      </c>
      <c r="K1166" s="31" t="str">
        <f aca="false">IF(I1166="","",I1166*(D1166-D1165))</f>
        <v/>
      </c>
    </row>
    <row r="1167" customFormat="false" ht="15" hidden="false" customHeight="false" outlineLevel="0" collapsed="false">
      <c r="D1167" s="30"/>
      <c r="E1167" s="30"/>
      <c r="F1167" s="30"/>
      <c r="G1167" s="32" t="str">
        <f aca="false">IF(D1167="","",VLOOKUP(g!F1167,'Gradient Baseline'!$A$3:$B$6001,2))</f>
        <v/>
      </c>
      <c r="H1167" s="32" t="str">
        <f aca="false">IF(D1167="","",E1167-G1167)</f>
        <v/>
      </c>
      <c r="I1167" s="32" t="str">
        <f aca="false">IF(D1167="","",IF((H1167-$B$14*D1167)&lt;0,"",IF(D1167&gt;$B$12,"",H1167-$B$14*D1167)))</f>
        <v/>
      </c>
      <c r="J1167" s="31" t="str">
        <f aca="false">IF(I1167="","",D1167*I1167*(D1167-D1166))</f>
        <v/>
      </c>
      <c r="K1167" s="31" t="str">
        <f aca="false">IF(I1167="","",I1167*(D1167-D1166))</f>
        <v/>
      </c>
    </row>
    <row r="1168" customFormat="false" ht="15" hidden="false" customHeight="false" outlineLevel="0" collapsed="false">
      <c r="D1168" s="30"/>
      <c r="E1168" s="30"/>
      <c r="F1168" s="30"/>
      <c r="G1168" s="32" t="str">
        <f aca="false">IF(D1168="","",VLOOKUP(g!F1168,'Gradient Baseline'!$A$3:$B$6001,2))</f>
        <v/>
      </c>
      <c r="H1168" s="32" t="str">
        <f aca="false">IF(D1168="","",E1168-G1168)</f>
        <v/>
      </c>
      <c r="I1168" s="32" t="str">
        <f aca="false">IF(D1168="","",IF((H1168-$B$14*D1168)&lt;0,"",IF(D1168&gt;$B$12,"",H1168-$B$14*D1168)))</f>
        <v/>
      </c>
      <c r="J1168" s="31" t="str">
        <f aca="false">IF(I1168="","",D1168*I1168*(D1168-D1167))</f>
        <v/>
      </c>
      <c r="K1168" s="31" t="str">
        <f aca="false">IF(I1168="","",I1168*(D1168-D1167))</f>
        <v/>
      </c>
    </row>
    <row r="1169" customFormat="false" ht="15" hidden="false" customHeight="false" outlineLevel="0" collapsed="false">
      <c r="D1169" s="30"/>
      <c r="E1169" s="30"/>
      <c r="F1169" s="30"/>
      <c r="G1169" s="32" t="str">
        <f aca="false">IF(D1169="","",VLOOKUP(g!F1169,'Gradient Baseline'!$A$3:$B$6001,2))</f>
        <v/>
      </c>
      <c r="H1169" s="32" t="str">
        <f aca="false">IF(D1169="","",E1169-G1169)</f>
        <v/>
      </c>
      <c r="I1169" s="32" t="str">
        <f aca="false">IF(D1169="","",IF((H1169-$B$14*D1169)&lt;0,"",IF(D1169&gt;$B$12,"",H1169-$B$14*D1169)))</f>
        <v/>
      </c>
      <c r="J1169" s="31" t="str">
        <f aca="false">IF(I1169="","",D1169*I1169*(D1169-D1168))</f>
        <v/>
      </c>
      <c r="K1169" s="31" t="str">
        <f aca="false">IF(I1169="","",I1169*(D1169-D1168))</f>
        <v/>
      </c>
    </row>
    <row r="1170" customFormat="false" ht="15" hidden="false" customHeight="false" outlineLevel="0" collapsed="false">
      <c r="D1170" s="30"/>
      <c r="E1170" s="30"/>
      <c r="F1170" s="30"/>
      <c r="G1170" s="32" t="str">
        <f aca="false">IF(D1170="","",VLOOKUP(g!F1170,'Gradient Baseline'!$A$3:$B$6001,2))</f>
        <v/>
      </c>
      <c r="H1170" s="32" t="str">
        <f aca="false">IF(D1170="","",E1170-G1170)</f>
        <v/>
      </c>
      <c r="I1170" s="32" t="str">
        <f aca="false">IF(D1170="","",IF((H1170-$B$14*D1170)&lt;0,"",IF(D1170&gt;$B$12,"",H1170-$B$14*D1170)))</f>
        <v/>
      </c>
      <c r="J1170" s="31" t="str">
        <f aca="false">IF(I1170="","",D1170*I1170*(D1170-D1169))</f>
        <v/>
      </c>
      <c r="K1170" s="31" t="str">
        <f aca="false">IF(I1170="","",I1170*(D1170-D1169))</f>
        <v/>
      </c>
    </row>
    <row r="1171" customFormat="false" ht="15" hidden="false" customHeight="false" outlineLevel="0" collapsed="false">
      <c r="D1171" s="30"/>
      <c r="E1171" s="30"/>
      <c r="F1171" s="30"/>
      <c r="G1171" s="32" t="str">
        <f aca="false">IF(D1171="","",VLOOKUP(g!F1171,'Gradient Baseline'!$A$3:$B$6001,2))</f>
        <v/>
      </c>
      <c r="H1171" s="32" t="str">
        <f aca="false">IF(D1171="","",E1171-G1171)</f>
        <v/>
      </c>
      <c r="I1171" s="32" t="str">
        <f aca="false">IF(D1171="","",IF((H1171-$B$14*D1171)&lt;0,"",IF(D1171&gt;$B$12,"",H1171-$B$14*D1171)))</f>
        <v/>
      </c>
      <c r="J1171" s="31" t="str">
        <f aca="false">IF(I1171="","",D1171*I1171*(D1171-D1170))</f>
        <v/>
      </c>
      <c r="K1171" s="31" t="str">
        <f aca="false">IF(I1171="","",I1171*(D1171-D1170))</f>
        <v/>
      </c>
    </row>
    <row r="1172" customFormat="false" ht="15" hidden="false" customHeight="false" outlineLevel="0" collapsed="false">
      <c r="D1172" s="30"/>
      <c r="E1172" s="30"/>
      <c r="F1172" s="30"/>
      <c r="G1172" s="32" t="str">
        <f aca="false">IF(D1172="","",VLOOKUP(g!F1172,'Gradient Baseline'!$A$3:$B$6001,2))</f>
        <v/>
      </c>
      <c r="H1172" s="32" t="str">
        <f aca="false">IF(D1172="","",E1172-G1172)</f>
        <v/>
      </c>
      <c r="I1172" s="32" t="str">
        <f aca="false">IF(D1172="","",IF((H1172-$B$14*D1172)&lt;0,"",IF(D1172&gt;$B$12,"",H1172-$B$14*D1172)))</f>
        <v/>
      </c>
      <c r="J1172" s="31" t="str">
        <f aca="false">IF(I1172="","",D1172*I1172*(D1172-D1171))</f>
        <v/>
      </c>
      <c r="K1172" s="31" t="str">
        <f aca="false">IF(I1172="","",I1172*(D1172-D1171))</f>
        <v/>
      </c>
    </row>
    <row r="1173" customFormat="false" ht="15" hidden="false" customHeight="false" outlineLevel="0" collapsed="false">
      <c r="D1173" s="30"/>
      <c r="E1173" s="30"/>
      <c r="F1173" s="30"/>
      <c r="G1173" s="32" t="str">
        <f aca="false">IF(D1173="","",VLOOKUP(g!F1173,'Gradient Baseline'!$A$3:$B$6001,2))</f>
        <v/>
      </c>
      <c r="H1173" s="32" t="str">
        <f aca="false">IF(D1173="","",E1173-G1173)</f>
        <v/>
      </c>
      <c r="I1173" s="32" t="str">
        <f aca="false">IF(D1173="","",IF((H1173-$B$14*D1173)&lt;0,"",IF(D1173&gt;$B$12,"",H1173-$B$14*D1173)))</f>
        <v/>
      </c>
      <c r="J1173" s="31" t="str">
        <f aca="false">IF(I1173="","",D1173*I1173*(D1173-D1172))</f>
        <v/>
      </c>
      <c r="K1173" s="31" t="str">
        <f aca="false">IF(I1173="","",I1173*(D1173-D1172))</f>
        <v/>
      </c>
    </row>
    <row r="1174" customFormat="false" ht="15" hidden="false" customHeight="false" outlineLevel="0" collapsed="false">
      <c r="D1174" s="30"/>
      <c r="E1174" s="30"/>
      <c r="F1174" s="30"/>
      <c r="G1174" s="32" t="str">
        <f aca="false">IF(D1174="","",VLOOKUP(g!F1174,'Gradient Baseline'!$A$3:$B$6001,2))</f>
        <v/>
      </c>
      <c r="H1174" s="32" t="str">
        <f aca="false">IF(D1174="","",E1174-G1174)</f>
        <v/>
      </c>
      <c r="I1174" s="32" t="str">
        <f aca="false">IF(D1174="","",IF((H1174-$B$14*D1174)&lt;0,"",IF(D1174&gt;$B$12,"",H1174-$B$14*D1174)))</f>
        <v/>
      </c>
      <c r="J1174" s="31" t="str">
        <f aca="false">IF(I1174="","",D1174*I1174*(D1174-D1173))</f>
        <v/>
      </c>
      <c r="K1174" s="31" t="str">
        <f aca="false">IF(I1174="","",I1174*(D1174-D1173))</f>
        <v/>
      </c>
    </row>
    <row r="1175" customFormat="false" ht="15" hidden="false" customHeight="false" outlineLevel="0" collapsed="false">
      <c r="D1175" s="30"/>
      <c r="E1175" s="30"/>
      <c r="F1175" s="30"/>
      <c r="G1175" s="32" t="str">
        <f aca="false">IF(D1175="","",VLOOKUP(g!F1175,'Gradient Baseline'!$A$3:$B$6001,2))</f>
        <v/>
      </c>
      <c r="H1175" s="32" t="str">
        <f aca="false">IF(D1175="","",E1175-G1175)</f>
        <v/>
      </c>
      <c r="I1175" s="32" t="str">
        <f aca="false">IF(D1175="","",IF((H1175-$B$14*D1175)&lt;0,"",IF(D1175&gt;$B$12,"",H1175-$B$14*D1175)))</f>
        <v/>
      </c>
      <c r="J1175" s="31" t="str">
        <f aca="false">IF(I1175="","",D1175*I1175*(D1175-D1174))</f>
        <v/>
      </c>
      <c r="K1175" s="31" t="str">
        <f aca="false">IF(I1175="","",I1175*(D1175-D1174))</f>
        <v/>
      </c>
    </row>
    <row r="1176" customFormat="false" ht="15" hidden="false" customHeight="false" outlineLevel="0" collapsed="false">
      <c r="D1176" s="30"/>
      <c r="E1176" s="30"/>
      <c r="F1176" s="30"/>
      <c r="G1176" s="32" t="str">
        <f aca="false">IF(D1176="","",VLOOKUP(g!F1176,'Gradient Baseline'!$A$3:$B$6001,2))</f>
        <v/>
      </c>
      <c r="H1176" s="32" t="str">
        <f aca="false">IF(D1176="","",E1176-G1176)</f>
        <v/>
      </c>
      <c r="I1176" s="32" t="str">
        <f aca="false">IF(D1176="","",IF((H1176-$B$14*D1176)&lt;0,"",IF(D1176&gt;$B$12,"",H1176-$B$14*D1176)))</f>
        <v/>
      </c>
      <c r="J1176" s="31" t="str">
        <f aca="false">IF(I1176="","",D1176*I1176*(D1176-D1175))</f>
        <v/>
      </c>
      <c r="K1176" s="31" t="str">
        <f aca="false">IF(I1176="","",I1176*(D1176-D1175))</f>
        <v/>
      </c>
    </row>
    <row r="1177" customFormat="false" ht="15" hidden="false" customHeight="false" outlineLevel="0" collapsed="false">
      <c r="D1177" s="30"/>
      <c r="E1177" s="30"/>
      <c r="F1177" s="30"/>
      <c r="G1177" s="32" t="str">
        <f aca="false">IF(D1177="","",VLOOKUP(g!F1177,'Gradient Baseline'!$A$3:$B$6001,2))</f>
        <v/>
      </c>
      <c r="H1177" s="32" t="str">
        <f aca="false">IF(D1177="","",E1177-G1177)</f>
        <v/>
      </c>
      <c r="I1177" s="32" t="str">
        <f aca="false">IF(D1177="","",IF((H1177-$B$14*D1177)&lt;0,"",IF(D1177&gt;$B$12,"",H1177-$B$14*D1177)))</f>
        <v/>
      </c>
      <c r="J1177" s="31" t="str">
        <f aca="false">IF(I1177="","",D1177*I1177*(D1177-D1176))</f>
        <v/>
      </c>
      <c r="K1177" s="31" t="str">
        <f aca="false">IF(I1177="","",I1177*(D1177-D1176))</f>
        <v/>
      </c>
    </row>
    <row r="1178" customFormat="false" ht="15" hidden="false" customHeight="false" outlineLevel="0" collapsed="false">
      <c r="D1178" s="30"/>
      <c r="E1178" s="30"/>
      <c r="F1178" s="30"/>
      <c r="G1178" s="32" t="str">
        <f aca="false">IF(D1178="","",VLOOKUP(g!F1178,'Gradient Baseline'!$A$3:$B$6001,2))</f>
        <v/>
      </c>
      <c r="H1178" s="32" t="str">
        <f aca="false">IF(D1178="","",E1178-G1178)</f>
        <v/>
      </c>
      <c r="I1178" s="32" t="str">
        <f aca="false">IF(D1178="","",IF((H1178-$B$14*D1178)&lt;0,"",IF(D1178&gt;$B$12,"",H1178-$B$14*D1178)))</f>
        <v/>
      </c>
      <c r="J1178" s="31" t="str">
        <f aca="false">IF(I1178="","",D1178*I1178*(D1178-D1177))</f>
        <v/>
      </c>
      <c r="K1178" s="31" t="str">
        <f aca="false">IF(I1178="","",I1178*(D1178-D1177))</f>
        <v/>
      </c>
    </row>
    <row r="1179" customFormat="false" ht="15" hidden="false" customHeight="false" outlineLevel="0" collapsed="false">
      <c r="D1179" s="30"/>
      <c r="E1179" s="30"/>
      <c r="F1179" s="30"/>
      <c r="G1179" s="32" t="str">
        <f aca="false">IF(D1179="","",VLOOKUP(g!F1179,'Gradient Baseline'!$A$3:$B$6001,2))</f>
        <v/>
      </c>
      <c r="H1179" s="32" t="str">
        <f aca="false">IF(D1179="","",E1179-G1179)</f>
        <v/>
      </c>
      <c r="I1179" s="32" t="str">
        <f aca="false">IF(D1179="","",IF((H1179-$B$14*D1179)&lt;0,"",IF(D1179&gt;$B$12,"",H1179-$B$14*D1179)))</f>
        <v/>
      </c>
      <c r="J1179" s="31" t="str">
        <f aca="false">IF(I1179="","",D1179*I1179*(D1179-D1178))</f>
        <v/>
      </c>
      <c r="K1179" s="31" t="str">
        <f aca="false">IF(I1179="","",I1179*(D1179-D1178))</f>
        <v/>
      </c>
    </row>
    <row r="1180" customFormat="false" ht="15" hidden="false" customHeight="false" outlineLevel="0" collapsed="false">
      <c r="D1180" s="30"/>
      <c r="E1180" s="30"/>
      <c r="F1180" s="30"/>
      <c r="G1180" s="32" t="str">
        <f aca="false">IF(D1180="","",VLOOKUP(g!F1180,'Gradient Baseline'!$A$3:$B$6001,2))</f>
        <v/>
      </c>
      <c r="H1180" s="32" t="str">
        <f aca="false">IF(D1180="","",E1180-G1180)</f>
        <v/>
      </c>
      <c r="I1180" s="32" t="str">
        <f aca="false">IF(D1180="","",IF((H1180-$B$14*D1180)&lt;0,"",IF(D1180&gt;$B$12,"",H1180-$B$14*D1180)))</f>
        <v/>
      </c>
      <c r="J1180" s="31" t="str">
        <f aca="false">IF(I1180="","",D1180*I1180*(D1180-D1179))</f>
        <v/>
      </c>
      <c r="K1180" s="31" t="str">
        <f aca="false">IF(I1180="","",I1180*(D1180-D1179))</f>
        <v/>
      </c>
    </row>
    <row r="1181" customFormat="false" ht="15" hidden="false" customHeight="false" outlineLevel="0" collapsed="false">
      <c r="D1181" s="30"/>
      <c r="E1181" s="30"/>
      <c r="F1181" s="30"/>
      <c r="G1181" s="32" t="str">
        <f aca="false">IF(D1181="","",VLOOKUP(g!F1181,'Gradient Baseline'!$A$3:$B$6001,2))</f>
        <v/>
      </c>
      <c r="H1181" s="32" t="str">
        <f aca="false">IF(D1181="","",E1181-G1181)</f>
        <v/>
      </c>
      <c r="I1181" s="32" t="str">
        <f aca="false">IF(D1181="","",IF((H1181-$B$14*D1181)&lt;0,"",IF(D1181&gt;$B$12,"",H1181-$B$14*D1181)))</f>
        <v/>
      </c>
      <c r="J1181" s="31" t="str">
        <f aca="false">IF(I1181="","",D1181*I1181*(D1181-D1180))</f>
        <v/>
      </c>
      <c r="K1181" s="31" t="str">
        <f aca="false">IF(I1181="","",I1181*(D1181-D1180))</f>
        <v/>
      </c>
    </row>
    <row r="1182" customFormat="false" ht="15" hidden="false" customHeight="false" outlineLevel="0" collapsed="false">
      <c r="D1182" s="30"/>
      <c r="E1182" s="30"/>
      <c r="F1182" s="30"/>
      <c r="G1182" s="32" t="str">
        <f aca="false">IF(D1182="","",VLOOKUP(g!F1182,'Gradient Baseline'!$A$3:$B$6001,2))</f>
        <v/>
      </c>
      <c r="H1182" s="32" t="str">
        <f aca="false">IF(D1182="","",E1182-G1182)</f>
        <v/>
      </c>
      <c r="I1182" s="32" t="str">
        <f aca="false">IF(D1182="","",IF((H1182-$B$14*D1182)&lt;0,"",IF(D1182&gt;$B$12,"",H1182-$B$14*D1182)))</f>
        <v/>
      </c>
      <c r="J1182" s="31" t="str">
        <f aca="false">IF(I1182="","",D1182*I1182*(D1182-D1181))</f>
        <v/>
      </c>
      <c r="K1182" s="31" t="str">
        <f aca="false">IF(I1182="","",I1182*(D1182-D1181))</f>
        <v/>
      </c>
    </row>
    <row r="1183" customFormat="false" ht="15" hidden="false" customHeight="false" outlineLevel="0" collapsed="false">
      <c r="D1183" s="30"/>
      <c r="E1183" s="30"/>
      <c r="F1183" s="30"/>
      <c r="G1183" s="32" t="str">
        <f aca="false">IF(D1183="","",VLOOKUP(g!F1183,'Gradient Baseline'!$A$3:$B$6001,2))</f>
        <v/>
      </c>
      <c r="H1183" s="32" t="str">
        <f aca="false">IF(D1183="","",E1183-G1183)</f>
        <v/>
      </c>
      <c r="I1183" s="32" t="str">
        <f aca="false">IF(D1183="","",IF((H1183-$B$14*D1183)&lt;0,"",IF(D1183&gt;$B$12,"",H1183-$B$14*D1183)))</f>
        <v/>
      </c>
      <c r="J1183" s="31" t="str">
        <f aca="false">IF(I1183="","",D1183*I1183*(D1183-D1182))</f>
        <v/>
      </c>
      <c r="K1183" s="31" t="str">
        <f aca="false">IF(I1183="","",I1183*(D1183-D1182))</f>
        <v/>
      </c>
    </row>
    <row r="1184" customFormat="false" ht="15" hidden="false" customHeight="false" outlineLevel="0" collapsed="false">
      <c r="D1184" s="30"/>
      <c r="E1184" s="30"/>
      <c r="F1184" s="30"/>
      <c r="G1184" s="32" t="str">
        <f aca="false">IF(D1184="","",VLOOKUP(g!F1184,'Gradient Baseline'!$A$3:$B$6001,2))</f>
        <v/>
      </c>
      <c r="H1184" s="32" t="str">
        <f aca="false">IF(D1184="","",E1184-G1184)</f>
        <v/>
      </c>
      <c r="I1184" s="32" t="str">
        <f aca="false">IF(D1184="","",IF((H1184-$B$14*D1184)&lt;0,"",IF(D1184&gt;$B$12,"",H1184-$B$14*D1184)))</f>
        <v/>
      </c>
      <c r="J1184" s="31" t="str">
        <f aca="false">IF(I1184="","",D1184*I1184*(D1184-D1183))</f>
        <v/>
      </c>
      <c r="K1184" s="31" t="str">
        <f aca="false">IF(I1184="","",I1184*(D1184-D1183))</f>
        <v/>
      </c>
    </row>
    <row r="1185" customFormat="false" ht="15" hidden="false" customHeight="false" outlineLevel="0" collapsed="false">
      <c r="D1185" s="30"/>
      <c r="E1185" s="30"/>
      <c r="F1185" s="30"/>
      <c r="G1185" s="32" t="str">
        <f aca="false">IF(D1185="","",VLOOKUP(g!F1185,'Gradient Baseline'!$A$3:$B$6001,2))</f>
        <v/>
      </c>
      <c r="H1185" s="32" t="str">
        <f aca="false">IF(D1185="","",E1185-G1185)</f>
        <v/>
      </c>
      <c r="I1185" s="32" t="str">
        <f aca="false">IF(D1185="","",IF((H1185-$B$14*D1185)&lt;0,"",IF(D1185&gt;$B$12,"",H1185-$B$14*D1185)))</f>
        <v/>
      </c>
      <c r="J1185" s="31" t="str">
        <f aca="false">IF(I1185="","",D1185*I1185*(D1185-D1184))</f>
        <v/>
      </c>
      <c r="K1185" s="31" t="str">
        <f aca="false">IF(I1185="","",I1185*(D1185-D1184))</f>
        <v/>
      </c>
    </row>
    <row r="1186" customFormat="false" ht="15" hidden="false" customHeight="false" outlineLevel="0" collapsed="false">
      <c r="D1186" s="30"/>
      <c r="E1186" s="30"/>
      <c r="F1186" s="30"/>
      <c r="G1186" s="32" t="str">
        <f aca="false">IF(D1186="","",VLOOKUP(g!F1186,'Gradient Baseline'!$A$3:$B$6001,2))</f>
        <v/>
      </c>
      <c r="H1186" s="32" t="str">
        <f aca="false">IF(D1186="","",E1186-G1186)</f>
        <v/>
      </c>
      <c r="I1186" s="32" t="str">
        <f aca="false">IF(D1186="","",IF((H1186-$B$14*D1186)&lt;0,"",IF(D1186&gt;$B$12,"",H1186-$B$14*D1186)))</f>
        <v/>
      </c>
      <c r="J1186" s="31" t="str">
        <f aca="false">IF(I1186="","",D1186*I1186*(D1186-D1185))</f>
        <v/>
      </c>
      <c r="K1186" s="31" t="str">
        <f aca="false">IF(I1186="","",I1186*(D1186-D1185))</f>
        <v/>
      </c>
    </row>
    <row r="1187" customFormat="false" ht="15" hidden="false" customHeight="false" outlineLevel="0" collapsed="false">
      <c r="D1187" s="30"/>
      <c r="E1187" s="30"/>
      <c r="F1187" s="30"/>
      <c r="G1187" s="32" t="str">
        <f aca="false">IF(D1187="","",VLOOKUP(g!F1187,'Gradient Baseline'!$A$3:$B$6001,2))</f>
        <v/>
      </c>
      <c r="H1187" s="32" t="str">
        <f aca="false">IF(D1187="","",E1187-G1187)</f>
        <v/>
      </c>
      <c r="I1187" s="32" t="str">
        <f aca="false">IF(D1187="","",IF((H1187-$B$14*D1187)&lt;0,"",IF(D1187&gt;$B$12,"",H1187-$B$14*D1187)))</f>
        <v/>
      </c>
      <c r="J1187" s="31" t="str">
        <f aca="false">IF(I1187="","",D1187*I1187*(D1187-D1186))</f>
        <v/>
      </c>
      <c r="K1187" s="31" t="str">
        <f aca="false">IF(I1187="","",I1187*(D1187-D1186))</f>
        <v/>
      </c>
    </row>
    <row r="1188" customFormat="false" ht="15" hidden="false" customHeight="false" outlineLevel="0" collapsed="false">
      <c r="D1188" s="30"/>
      <c r="E1188" s="30"/>
      <c r="F1188" s="30"/>
      <c r="G1188" s="32" t="str">
        <f aca="false">IF(D1188="","",VLOOKUP(g!F1188,'Gradient Baseline'!$A$3:$B$6001,2))</f>
        <v/>
      </c>
      <c r="H1188" s="32" t="str">
        <f aca="false">IF(D1188="","",E1188-G1188)</f>
        <v/>
      </c>
      <c r="I1188" s="32" t="str">
        <f aca="false">IF(D1188="","",IF((H1188-$B$14*D1188)&lt;0,"",IF(D1188&gt;$B$12,"",H1188-$B$14*D1188)))</f>
        <v/>
      </c>
      <c r="J1188" s="31" t="str">
        <f aca="false">IF(I1188="","",D1188*I1188*(D1188-D1187))</f>
        <v/>
      </c>
      <c r="K1188" s="31" t="str">
        <f aca="false">IF(I1188="","",I1188*(D1188-D1187))</f>
        <v/>
      </c>
    </row>
    <row r="1189" customFormat="false" ht="15" hidden="false" customHeight="false" outlineLevel="0" collapsed="false">
      <c r="D1189" s="30"/>
      <c r="E1189" s="30"/>
      <c r="F1189" s="30"/>
      <c r="G1189" s="32" t="str">
        <f aca="false">IF(D1189="","",VLOOKUP(g!F1189,'Gradient Baseline'!$A$3:$B$6001,2))</f>
        <v/>
      </c>
      <c r="H1189" s="32" t="str">
        <f aca="false">IF(D1189="","",E1189-G1189)</f>
        <v/>
      </c>
      <c r="I1189" s="32" t="str">
        <f aca="false">IF(D1189="","",IF((H1189-$B$14*D1189)&lt;0,"",IF(D1189&gt;$B$12,"",H1189-$B$14*D1189)))</f>
        <v/>
      </c>
      <c r="J1189" s="31" t="str">
        <f aca="false">IF(I1189="","",D1189*I1189*(D1189-D1188))</f>
        <v/>
      </c>
      <c r="K1189" s="31" t="str">
        <f aca="false">IF(I1189="","",I1189*(D1189-D1188))</f>
        <v/>
      </c>
    </row>
    <row r="1190" customFormat="false" ht="15" hidden="false" customHeight="false" outlineLevel="0" collapsed="false">
      <c r="D1190" s="30"/>
      <c r="E1190" s="30"/>
      <c r="F1190" s="30"/>
      <c r="G1190" s="32" t="str">
        <f aca="false">IF(D1190="","",VLOOKUP(g!F1190,'Gradient Baseline'!$A$3:$B$6001,2))</f>
        <v/>
      </c>
      <c r="H1190" s="32" t="str">
        <f aca="false">IF(D1190="","",E1190-G1190)</f>
        <v/>
      </c>
      <c r="I1190" s="32" t="str">
        <f aca="false">IF(D1190="","",IF((H1190-$B$14*D1190)&lt;0,"",IF(D1190&gt;$B$12,"",H1190-$B$14*D1190)))</f>
        <v/>
      </c>
      <c r="J1190" s="31" t="str">
        <f aca="false">IF(I1190="","",D1190*I1190*(D1190-D1189))</f>
        <v/>
      </c>
      <c r="K1190" s="31" t="str">
        <f aca="false">IF(I1190="","",I1190*(D1190-D1189))</f>
        <v/>
      </c>
    </row>
    <row r="1191" customFormat="false" ht="15" hidden="false" customHeight="false" outlineLevel="0" collapsed="false">
      <c r="D1191" s="30"/>
      <c r="E1191" s="30"/>
      <c r="F1191" s="30"/>
      <c r="G1191" s="32" t="str">
        <f aca="false">IF(D1191="","",VLOOKUP(g!F1191,'Gradient Baseline'!$A$3:$B$6001,2))</f>
        <v/>
      </c>
      <c r="H1191" s="32" t="str">
        <f aca="false">IF(D1191="","",E1191-G1191)</f>
        <v/>
      </c>
      <c r="I1191" s="32" t="str">
        <f aca="false">IF(D1191="","",IF((H1191-$B$14*D1191)&lt;0,"",IF(D1191&gt;$B$12,"",H1191-$B$14*D1191)))</f>
        <v/>
      </c>
      <c r="J1191" s="31" t="str">
        <f aca="false">IF(I1191="","",D1191*I1191*(D1191-D1190))</f>
        <v/>
      </c>
      <c r="K1191" s="31" t="str">
        <f aca="false">IF(I1191="","",I1191*(D1191-D1190))</f>
        <v/>
      </c>
    </row>
    <row r="1192" customFormat="false" ht="15" hidden="false" customHeight="false" outlineLevel="0" collapsed="false">
      <c r="D1192" s="30"/>
      <c r="E1192" s="30"/>
      <c r="F1192" s="30"/>
      <c r="G1192" s="32" t="str">
        <f aca="false">IF(D1192="","",VLOOKUP(g!F1192,'Gradient Baseline'!$A$3:$B$6001,2))</f>
        <v/>
      </c>
      <c r="H1192" s="32" t="str">
        <f aca="false">IF(D1192="","",E1192-G1192)</f>
        <v/>
      </c>
      <c r="I1192" s="32" t="str">
        <f aca="false">IF(D1192="","",IF((H1192-$B$14*D1192)&lt;0,"",IF(D1192&gt;$B$12,"",H1192-$B$14*D1192)))</f>
        <v/>
      </c>
      <c r="J1192" s="31" t="str">
        <f aca="false">IF(I1192="","",D1192*I1192*(D1192-D1191))</f>
        <v/>
      </c>
      <c r="K1192" s="31" t="str">
        <f aca="false">IF(I1192="","",I1192*(D1192-D1191))</f>
        <v/>
      </c>
    </row>
    <row r="1193" customFormat="false" ht="15" hidden="false" customHeight="false" outlineLevel="0" collapsed="false">
      <c r="D1193" s="30"/>
      <c r="E1193" s="30"/>
      <c r="F1193" s="30"/>
      <c r="G1193" s="32" t="str">
        <f aca="false">IF(D1193="","",VLOOKUP(g!F1193,'Gradient Baseline'!$A$3:$B$6001,2))</f>
        <v/>
      </c>
      <c r="H1193" s="32" t="str">
        <f aca="false">IF(D1193="","",E1193-G1193)</f>
        <v/>
      </c>
      <c r="I1193" s="32" t="str">
        <f aca="false">IF(D1193="","",IF((H1193-$B$14*D1193)&lt;0,"",IF(D1193&gt;$B$12,"",H1193-$B$14*D1193)))</f>
        <v/>
      </c>
      <c r="J1193" s="31" t="str">
        <f aca="false">IF(I1193="","",D1193*I1193*(D1193-D1192))</f>
        <v/>
      </c>
      <c r="K1193" s="31" t="str">
        <f aca="false">IF(I1193="","",I1193*(D1193-D1192))</f>
        <v/>
      </c>
    </row>
    <row r="1194" customFormat="false" ht="15" hidden="false" customHeight="false" outlineLevel="0" collapsed="false">
      <c r="D1194" s="30"/>
      <c r="E1194" s="30"/>
      <c r="F1194" s="30"/>
      <c r="G1194" s="32" t="str">
        <f aca="false">IF(D1194="","",VLOOKUP(g!F1194,'Gradient Baseline'!$A$3:$B$6001,2))</f>
        <v/>
      </c>
      <c r="H1194" s="32" t="str">
        <f aca="false">IF(D1194="","",E1194-G1194)</f>
        <v/>
      </c>
      <c r="I1194" s="32" t="str">
        <f aca="false">IF(D1194="","",IF((H1194-$B$14*D1194)&lt;0,"",IF(D1194&gt;$B$12,"",H1194-$B$14*D1194)))</f>
        <v/>
      </c>
      <c r="J1194" s="31" t="str">
        <f aca="false">IF(I1194="","",D1194*I1194*(D1194-D1193))</f>
        <v/>
      </c>
      <c r="K1194" s="31" t="str">
        <f aca="false">IF(I1194="","",I1194*(D1194-D1193))</f>
        <v/>
      </c>
    </row>
    <row r="1195" customFormat="false" ht="15" hidden="false" customHeight="false" outlineLevel="0" collapsed="false">
      <c r="D1195" s="30"/>
      <c r="E1195" s="30"/>
      <c r="F1195" s="30"/>
      <c r="G1195" s="32" t="str">
        <f aca="false">IF(D1195="","",VLOOKUP(g!F1195,'Gradient Baseline'!$A$3:$B$6001,2))</f>
        <v/>
      </c>
      <c r="H1195" s="32" t="str">
        <f aca="false">IF(D1195="","",E1195-G1195)</f>
        <v/>
      </c>
      <c r="I1195" s="32" t="str">
        <f aca="false">IF(D1195="","",IF((H1195-$B$14*D1195)&lt;0,"",IF(D1195&gt;$B$12,"",H1195-$B$14*D1195)))</f>
        <v/>
      </c>
      <c r="J1195" s="31" t="str">
        <f aca="false">IF(I1195="","",D1195*I1195*(D1195-D1194))</f>
        <v/>
      </c>
      <c r="K1195" s="31" t="str">
        <f aca="false">IF(I1195="","",I1195*(D1195-D1194))</f>
        <v/>
      </c>
    </row>
    <row r="1196" customFormat="false" ht="15" hidden="false" customHeight="false" outlineLevel="0" collapsed="false">
      <c r="D1196" s="30"/>
      <c r="E1196" s="30"/>
      <c r="F1196" s="30"/>
      <c r="G1196" s="32" t="str">
        <f aca="false">IF(D1196="","",VLOOKUP(g!F1196,'Gradient Baseline'!$A$3:$B$6001,2))</f>
        <v/>
      </c>
      <c r="H1196" s="32" t="str">
        <f aca="false">IF(D1196="","",E1196-G1196)</f>
        <v/>
      </c>
      <c r="I1196" s="32" t="str">
        <f aca="false">IF(D1196="","",IF((H1196-$B$14*D1196)&lt;0,"",IF(D1196&gt;$B$12,"",H1196-$B$14*D1196)))</f>
        <v/>
      </c>
      <c r="J1196" s="31" t="str">
        <f aca="false">IF(I1196="","",D1196*I1196*(D1196-D1195))</f>
        <v/>
      </c>
      <c r="K1196" s="31" t="str">
        <f aca="false">IF(I1196="","",I1196*(D1196-D1195))</f>
        <v/>
      </c>
    </row>
    <row r="1197" customFormat="false" ht="15" hidden="false" customHeight="false" outlineLevel="0" collapsed="false">
      <c r="D1197" s="30"/>
      <c r="E1197" s="30"/>
      <c r="F1197" s="30"/>
      <c r="G1197" s="32" t="str">
        <f aca="false">IF(D1197="","",VLOOKUP(g!F1197,'Gradient Baseline'!$A$3:$B$6001,2))</f>
        <v/>
      </c>
      <c r="H1197" s="32" t="str">
        <f aca="false">IF(D1197="","",E1197-G1197)</f>
        <v/>
      </c>
      <c r="I1197" s="32" t="str">
        <f aca="false">IF(D1197="","",IF((H1197-$B$14*D1197)&lt;0,"",IF(D1197&gt;$B$12,"",H1197-$B$14*D1197)))</f>
        <v/>
      </c>
      <c r="J1197" s="31" t="str">
        <f aca="false">IF(I1197="","",D1197*I1197*(D1197-D1196))</f>
        <v/>
      </c>
      <c r="K1197" s="31" t="str">
        <f aca="false">IF(I1197="","",I1197*(D1197-D1196))</f>
        <v/>
      </c>
    </row>
    <row r="1198" customFormat="false" ht="15" hidden="false" customHeight="false" outlineLevel="0" collapsed="false">
      <c r="D1198" s="30"/>
      <c r="E1198" s="30"/>
      <c r="F1198" s="30"/>
      <c r="G1198" s="32" t="str">
        <f aca="false">IF(D1198="","",VLOOKUP(g!F1198,'Gradient Baseline'!$A$3:$B$6001,2))</f>
        <v/>
      </c>
      <c r="H1198" s="32" t="str">
        <f aca="false">IF(D1198="","",E1198-G1198)</f>
        <v/>
      </c>
      <c r="I1198" s="32" t="str">
        <f aca="false">IF(D1198="","",IF((H1198-$B$14*D1198)&lt;0,"",IF(D1198&gt;$B$12,"",H1198-$B$14*D1198)))</f>
        <v/>
      </c>
      <c r="J1198" s="31" t="str">
        <f aca="false">IF(I1198="","",D1198*I1198*(D1198-D1197))</f>
        <v/>
      </c>
      <c r="K1198" s="31" t="str">
        <f aca="false">IF(I1198="","",I1198*(D1198-D1197))</f>
        <v/>
      </c>
    </row>
    <row r="1199" customFormat="false" ht="15" hidden="false" customHeight="false" outlineLevel="0" collapsed="false">
      <c r="D1199" s="30"/>
      <c r="E1199" s="30"/>
      <c r="F1199" s="30"/>
      <c r="G1199" s="32" t="str">
        <f aca="false">IF(D1199="","",VLOOKUP(g!F1199,'Gradient Baseline'!$A$3:$B$6001,2))</f>
        <v/>
      </c>
      <c r="H1199" s="32" t="str">
        <f aca="false">IF(D1199="","",E1199-G1199)</f>
        <v/>
      </c>
      <c r="I1199" s="32" t="str">
        <f aca="false">IF(D1199="","",IF((H1199-$B$14*D1199)&lt;0,"",IF(D1199&gt;$B$12,"",H1199-$B$14*D1199)))</f>
        <v/>
      </c>
      <c r="J1199" s="31" t="str">
        <f aca="false">IF(I1199="","",D1199*I1199*(D1199-D1198))</f>
        <v/>
      </c>
      <c r="K1199" s="31" t="str">
        <f aca="false">IF(I1199="","",I1199*(D1199-D1198))</f>
        <v/>
      </c>
    </row>
    <row r="1200" customFormat="false" ht="15" hidden="false" customHeight="false" outlineLevel="0" collapsed="false">
      <c r="D1200" s="30"/>
      <c r="E1200" s="30"/>
      <c r="F1200" s="30"/>
      <c r="G1200" s="32" t="str">
        <f aca="false">IF(D1200="","",VLOOKUP(g!F1200,'Gradient Baseline'!$A$3:$B$6001,2))</f>
        <v/>
      </c>
      <c r="H1200" s="32" t="str">
        <f aca="false">IF(D1200="","",E1200-G1200)</f>
        <v/>
      </c>
      <c r="I1200" s="32" t="str">
        <f aca="false">IF(D1200="","",IF((H1200-$B$14*D1200)&lt;0,"",IF(D1200&gt;$B$12,"",H1200-$B$14*D1200)))</f>
        <v/>
      </c>
      <c r="J1200" s="31" t="str">
        <f aca="false">IF(I1200="","",D1200*I1200*(D1200-D1199))</f>
        <v/>
      </c>
      <c r="K1200" s="31" t="str">
        <f aca="false">IF(I1200="","",I1200*(D1200-D1199))</f>
        <v/>
      </c>
    </row>
    <row r="1201" customFormat="false" ht="15" hidden="false" customHeight="false" outlineLevel="0" collapsed="false">
      <c r="D1201" s="30"/>
      <c r="E1201" s="30"/>
      <c r="F1201" s="30"/>
      <c r="G1201" s="32" t="str">
        <f aca="false">IF(D1201="","",VLOOKUP(g!F1201,'Gradient Baseline'!$A$3:$B$6001,2))</f>
        <v/>
      </c>
      <c r="H1201" s="32" t="str">
        <f aca="false">IF(D1201="","",E1201-G1201)</f>
        <v/>
      </c>
      <c r="I1201" s="32" t="str">
        <f aca="false">IF(D1201="","",IF((H1201-$B$14*D1201)&lt;0,"",IF(D1201&gt;$B$12,"",H1201-$B$14*D1201)))</f>
        <v/>
      </c>
      <c r="J1201" s="31" t="str">
        <f aca="false">IF(I1201="","",D1201*I1201*(D1201-D1200))</f>
        <v/>
      </c>
      <c r="K1201" s="31" t="str">
        <f aca="false">IF(I1201="","",I1201*(D1201-D1200))</f>
        <v/>
      </c>
    </row>
    <row r="1202" customFormat="false" ht="15" hidden="false" customHeight="false" outlineLevel="0" collapsed="false">
      <c r="D1202" s="30"/>
      <c r="E1202" s="30"/>
      <c r="F1202" s="30"/>
      <c r="G1202" s="32" t="str">
        <f aca="false">IF(D1202="","",VLOOKUP(g!F1202,'Gradient Baseline'!$A$3:$B$6001,2))</f>
        <v/>
      </c>
      <c r="H1202" s="32" t="str">
        <f aca="false">IF(D1202="","",E1202-G1202)</f>
        <v/>
      </c>
      <c r="I1202" s="32" t="str">
        <f aca="false">IF(D1202="","",IF((H1202-$B$14*D1202)&lt;0,"",IF(D1202&gt;$B$12,"",H1202-$B$14*D1202)))</f>
        <v/>
      </c>
      <c r="J1202" s="31" t="str">
        <f aca="false">IF(I1202="","",D1202*I1202*(D1202-D1201))</f>
        <v/>
      </c>
      <c r="K1202" s="31" t="str">
        <f aca="false">IF(I1202="","",I1202*(D1202-D1201))</f>
        <v/>
      </c>
    </row>
    <row r="1203" customFormat="false" ht="15" hidden="false" customHeight="false" outlineLevel="0" collapsed="false">
      <c r="D1203" s="30"/>
      <c r="E1203" s="30"/>
      <c r="F1203" s="30"/>
      <c r="G1203" s="32" t="str">
        <f aca="false">IF(D1203="","",VLOOKUP(g!F1203,'Gradient Baseline'!$A$3:$B$6001,2))</f>
        <v/>
      </c>
      <c r="H1203" s="32" t="str">
        <f aca="false">IF(D1203="","",E1203-G1203)</f>
        <v/>
      </c>
      <c r="I1203" s="32" t="str">
        <f aca="false">IF(D1203="","",IF((H1203-$B$14*D1203)&lt;0,"",IF(D1203&gt;$B$12,"",H1203-$B$14*D1203)))</f>
        <v/>
      </c>
      <c r="J1203" s="31" t="str">
        <f aca="false">IF(I1203="","",D1203*I1203*(D1203-D1202))</f>
        <v/>
      </c>
      <c r="K1203" s="31" t="str">
        <f aca="false">IF(I1203="","",I1203*(D1203-D1202))</f>
        <v/>
      </c>
    </row>
    <row r="1204" customFormat="false" ht="15" hidden="false" customHeight="false" outlineLevel="0" collapsed="false">
      <c r="D1204" s="30"/>
      <c r="E1204" s="30"/>
      <c r="F1204" s="30"/>
      <c r="G1204" s="32" t="str">
        <f aca="false">IF(D1204="","",VLOOKUP(g!F1204,'Gradient Baseline'!$A$3:$B$6001,2))</f>
        <v/>
      </c>
      <c r="H1204" s="32" t="str">
        <f aca="false">IF(D1204="","",E1204-G1204)</f>
        <v/>
      </c>
      <c r="I1204" s="32" t="str">
        <f aca="false">IF(D1204="","",IF((H1204-$B$14*D1204)&lt;0,"",IF(D1204&gt;$B$12,"",H1204-$B$14*D1204)))</f>
        <v/>
      </c>
      <c r="J1204" s="31" t="str">
        <f aca="false">IF(I1204="","",D1204*I1204*(D1204-D1203))</f>
        <v/>
      </c>
      <c r="K1204" s="31" t="str">
        <f aca="false">IF(I1204="","",I1204*(D1204-D1203))</f>
        <v/>
      </c>
    </row>
    <row r="1205" customFormat="false" ht="15" hidden="false" customHeight="false" outlineLevel="0" collapsed="false">
      <c r="D1205" s="30"/>
      <c r="E1205" s="30"/>
      <c r="F1205" s="30"/>
      <c r="G1205" s="32" t="str">
        <f aca="false">IF(D1205="","",VLOOKUP(g!F1205,'Gradient Baseline'!$A$3:$B$6001,2))</f>
        <v/>
      </c>
      <c r="H1205" s="32" t="str">
        <f aca="false">IF(D1205="","",E1205-G1205)</f>
        <v/>
      </c>
      <c r="I1205" s="32" t="str">
        <f aca="false">IF(D1205="","",IF((H1205-$B$14*D1205)&lt;0,"",IF(D1205&gt;$B$12,"",H1205-$B$14*D1205)))</f>
        <v/>
      </c>
      <c r="J1205" s="31" t="str">
        <f aca="false">IF(I1205="","",D1205*I1205*(D1205-D1204))</f>
        <v/>
      </c>
      <c r="K1205" s="31" t="str">
        <f aca="false">IF(I1205="","",I1205*(D1205-D1204))</f>
        <v/>
      </c>
    </row>
    <row r="1206" customFormat="false" ht="15" hidden="false" customHeight="false" outlineLevel="0" collapsed="false">
      <c r="D1206" s="30"/>
      <c r="E1206" s="30"/>
      <c r="F1206" s="30"/>
      <c r="G1206" s="32" t="str">
        <f aca="false">IF(D1206="","",VLOOKUP(g!F1206,'Gradient Baseline'!$A$3:$B$6001,2))</f>
        <v/>
      </c>
      <c r="H1206" s="32" t="str">
        <f aca="false">IF(D1206="","",E1206-G1206)</f>
        <v/>
      </c>
      <c r="I1206" s="32" t="str">
        <f aca="false">IF(D1206="","",IF((H1206-$B$14*D1206)&lt;0,"",IF(D1206&gt;$B$12,"",H1206-$B$14*D1206)))</f>
        <v/>
      </c>
      <c r="J1206" s="31" t="str">
        <f aca="false">IF(I1206="","",D1206*I1206*(D1206-D1205))</f>
        <v/>
      </c>
      <c r="K1206" s="31" t="str">
        <f aca="false">IF(I1206="","",I1206*(D1206-D1205))</f>
        <v/>
      </c>
    </row>
    <row r="1207" customFormat="false" ht="15" hidden="false" customHeight="false" outlineLevel="0" collapsed="false">
      <c r="D1207" s="30"/>
      <c r="E1207" s="30"/>
      <c r="F1207" s="30"/>
      <c r="G1207" s="32" t="str">
        <f aca="false">IF(D1207="","",VLOOKUP(g!F1207,'Gradient Baseline'!$A$3:$B$6001,2))</f>
        <v/>
      </c>
      <c r="H1207" s="32" t="str">
        <f aca="false">IF(D1207="","",E1207-G1207)</f>
        <v/>
      </c>
      <c r="I1207" s="32" t="str">
        <f aca="false">IF(D1207="","",IF((H1207-$B$14*D1207)&lt;0,"",IF(D1207&gt;$B$12,"",H1207-$B$14*D1207)))</f>
        <v/>
      </c>
      <c r="J1207" s="31" t="str">
        <f aca="false">IF(I1207="","",D1207*I1207*(D1207-D1206))</f>
        <v/>
      </c>
      <c r="K1207" s="31" t="str">
        <f aca="false">IF(I1207="","",I1207*(D1207-D1206))</f>
        <v/>
      </c>
    </row>
    <row r="1208" customFormat="false" ht="15" hidden="false" customHeight="false" outlineLevel="0" collapsed="false">
      <c r="D1208" s="30"/>
      <c r="E1208" s="30"/>
      <c r="F1208" s="30"/>
      <c r="G1208" s="32" t="str">
        <f aca="false">IF(D1208="","",VLOOKUP(g!F1208,'Gradient Baseline'!$A$3:$B$6001,2))</f>
        <v/>
      </c>
      <c r="H1208" s="32" t="str">
        <f aca="false">IF(D1208="","",E1208-G1208)</f>
        <v/>
      </c>
      <c r="I1208" s="32" t="str">
        <f aca="false">IF(D1208="","",IF((H1208-$B$14*D1208)&lt;0,"",IF(D1208&gt;$B$12,"",H1208-$B$14*D1208)))</f>
        <v/>
      </c>
      <c r="J1208" s="31" t="str">
        <f aca="false">IF(I1208="","",D1208*I1208*(D1208-D1207))</f>
        <v/>
      </c>
      <c r="K1208" s="31" t="str">
        <f aca="false">IF(I1208="","",I1208*(D1208-D1207))</f>
        <v/>
      </c>
    </row>
    <row r="1209" customFormat="false" ht="15" hidden="false" customHeight="false" outlineLevel="0" collapsed="false">
      <c r="D1209" s="30"/>
      <c r="E1209" s="30"/>
      <c r="F1209" s="30"/>
      <c r="G1209" s="32" t="str">
        <f aca="false">IF(D1209="","",VLOOKUP(g!F1209,'Gradient Baseline'!$A$3:$B$6001,2))</f>
        <v/>
      </c>
      <c r="H1209" s="32" t="str">
        <f aca="false">IF(D1209="","",E1209-G1209)</f>
        <v/>
      </c>
      <c r="I1209" s="32" t="str">
        <f aca="false">IF(D1209="","",IF((H1209-$B$14*D1209)&lt;0,"",IF(D1209&gt;$B$12,"",H1209-$B$14*D1209)))</f>
        <v/>
      </c>
      <c r="J1209" s="31" t="str">
        <f aca="false">IF(I1209="","",D1209*I1209*(D1209-D1208))</f>
        <v/>
      </c>
      <c r="K1209" s="31" t="str">
        <f aca="false">IF(I1209="","",I1209*(D1209-D1208))</f>
        <v/>
      </c>
    </row>
    <row r="1210" customFormat="false" ht="15" hidden="false" customHeight="false" outlineLevel="0" collapsed="false">
      <c r="D1210" s="30"/>
      <c r="E1210" s="30"/>
      <c r="F1210" s="30"/>
      <c r="G1210" s="32" t="str">
        <f aca="false">IF(D1210="","",VLOOKUP(g!F1210,'Gradient Baseline'!$A$3:$B$6001,2))</f>
        <v/>
      </c>
      <c r="H1210" s="32" t="str">
        <f aca="false">IF(D1210="","",E1210-G1210)</f>
        <v/>
      </c>
      <c r="I1210" s="32" t="str">
        <f aca="false">IF(D1210="","",IF((H1210-$B$14*D1210)&lt;0,"",IF(D1210&gt;$B$12,"",H1210-$B$14*D1210)))</f>
        <v/>
      </c>
      <c r="J1210" s="31" t="str">
        <f aca="false">IF(I1210="","",D1210*I1210*(D1210-D1209))</f>
        <v/>
      </c>
      <c r="K1210" s="31" t="str">
        <f aca="false">IF(I1210="","",I1210*(D1210-D1209))</f>
        <v/>
      </c>
    </row>
    <row r="1211" customFormat="false" ht="15" hidden="false" customHeight="false" outlineLevel="0" collapsed="false">
      <c r="D1211" s="30"/>
      <c r="E1211" s="30"/>
      <c r="F1211" s="30"/>
      <c r="G1211" s="32" t="str">
        <f aca="false">IF(D1211="","",VLOOKUP(g!F1211,'Gradient Baseline'!$A$3:$B$6001,2))</f>
        <v/>
      </c>
      <c r="H1211" s="32" t="str">
        <f aca="false">IF(D1211="","",E1211-G1211)</f>
        <v/>
      </c>
      <c r="I1211" s="32" t="str">
        <f aca="false">IF(D1211="","",IF((H1211-$B$14*D1211)&lt;0,"",IF(D1211&gt;$B$12,"",H1211-$B$14*D1211)))</f>
        <v/>
      </c>
      <c r="J1211" s="31" t="str">
        <f aca="false">IF(I1211="","",D1211*I1211*(D1211-D1210))</f>
        <v/>
      </c>
      <c r="K1211" s="31" t="str">
        <f aca="false">IF(I1211="","",I1211*(D1211-D1210))</f>
        <v/>
      </c>
    </row>
    <row r="1212" customFormat="false" ht="15" hidden="false" customHeight="false" outlineLevel="0" collapsed="false">
      <c r="D1212" s="30"/>
      <c r="E1212" s="30"/>
      <c r="F1212" s="30"/>
      <c r="G1212" s="32" t="str">
        <f aca="false">IF(D1212="","",VLOOKUP(g!F1212,'Gradient Baseline'!$A$3:$B$6001,2))</f>
        <v/>
      </c>
      <c r="H1212" s="32" t="str">
        <f aca="false">IF(D1212="","",E1212-G1212)</f>
        <v/>
      </c>
      <c r="I1212" s="32" t="str">
        <f aca="false">IF(D1212="","",IF((H1212-$B$14*D1212)&lt;0,"",IF(D1212&gt;$B$12,"",H1212-$B$14*D1212)))</f>
        <v/>
      </c>
      <c r="J1212" s="31" t="str">
        <f aca="false">IF(I1212="","",D1212*I1212*(D1212-D1211))</f>
        <v/>
      </c>
      <c r="K1212" s="31" t="str">
        <f aca="false">IF(I1212="","",I1212*(D1212-D1211))</f>
        <v/>
      </c>
    </row>
    <row r="1213" customFormat="false" ht="15" hidden="false" customHeight="false" outlineLevel="0" collapsed="false">
      <c r="D1213" s="30"/>
      <c r="E1213" s="30"/>
      <c r="F1213" s="30"/>
      <c r="G1213" s="32" t="str">
        <f aca="false">IF(D1213="","",VLOOKUP(g!F1213,'Gradient Baseline'!$A$3:$B$6001,2))</f>
        <v/>
      </c>
      <c r="H1213" s="32" t="str">
        <f aca="false">IF(D1213="","",E1213-G1213)</f>
        <v/>
      </c>
      <c r="I1213" s="32" t="str">
        <f aca="false">IF(D1213="","",IF((H1213-$B$14*D1213)&lt;0,"",IF(D1213&gt;$B$12,"",H1213-$B$14*D1213)))</f>
        <v/>
      </c>
      <c r="J1213" s="31" t="str">
        <f aca="false">IF(I1213="","",D1213*I1213*(D1213-D1212))</f>
        <v/>
      </c>
      <c r="K1213" s="31" t="str">
        <f aca="false">IF(I1213="","",I1213*(D1213-D1212))</f>
        <v/>
      </c>
    </row>
    <row r="1214" customFormat="false" ht="15" hidden="false" customHeight="false" outlineLevel="0" collapsed="false">
      <c r="D1214" s="30"/>
      <c r="E1214" s="30"/>
      <c r="F1214" s="30"/>
      <c r="G1214" s="32" t="str">
        <f aca="false">IF(D1214="","",VLOOKUP(g!F1214,'Gradient Baseline'!$A$3:$B$6001,2))</f>
        <v/>
      </c>
      <c r="H1214" s="32" t="str">
        <f aca="false">IF(D1214="","",E1214-G1214)</f>
        <v/>
      </c>
      <c r="I1214" s="32" t="str">
        <f aca="false">IF(D1214="","",IF((H1214-$B$14*D1214)&lt;0,"",IF(D1214&gt;$B$12,"",H1214-$B$14*D1214)))</f>
        <v/>
      </c>
      <c r="J1214" s="31" t="str">
        <f aca="false">IF(I1214="","",D1214*I1214*(D1214-D1213))</f>
        <v/>
      </c>
      <c r="K1214" s="31" t="str">
        <f aca="false">IF(I1214="","",I1214*(D1214-D1213))</f>
        <v/>
      </c>
    </row>
    <row r="1215" customFormat="false" ht="15" hidden="false" customHeight="false" outlineLevel="0" collapsed="false">
      <c r="D1215" s="30"/>
      <c r="E1215" s="30"/>
      <c r="F1215" s="30"/>
      <c r="G1215" s="32" t="str">
        <f aca="false">IF(D1215="","",VLOOKUP(g!F1215,'Gradient Baseline'!$A$3:$B$6001,2))</f>
        <v/>
      </c>
      <c r="H1215" s="32" t="str">
        <f aca="false">IF(D1215="","",E1215-G1215)</f>
        <v/>
      </c>
      <c r="I1215" s="32" t="str">
        <f aca="false">IF(D1215="","",IF((H1215-$B$14*D1215)&lt;0,"",IF(D1215&gt;$B$12,"",H1215-$B$14*D1215)))</f>
        <v/>
      </c>
      <c r="J1215" s="31" t="str">
        <f aca="false">IF(I1215="","",D1215*I1215*(D1215-D1214))</f>
        <v/>
      </c>
      <c r="K1215" s="31" t="str">
        <f aca="false">IF(I1215="","",I1215*(D1215-D1214))</f>
        <v/>
      </c>
    </row>
    <row r="1216" customFormat="false" ht="15" hidden="false" customHeight="false" outlineLevel="0" collapsed="false">
      <c r="D1216" s="30"/>
      <c r="E1216" s="30"/>
      <c r="F1216" s="30"/>
      <c r="G1216" s="32" t="str">
        <f aca="false">IF(D1216="","",VLOOKUP(g!F1216,'Gradient Baseline'!$A$3:$B$6001,2))</f>
        <v/>
      </c>
      <c r="H1216" s="32" t="str">
        <f aca="false">IF(D1216="","",E1216-G1216)</f>
        <v/>
      </c>
      <c r="I1216" s="32" t="str">
        <f aca="false">IF(D1216="","",IF((H1216-$B$14*D1216)&lt;0,"",IF(D1216&gt;$B$12,"",H1216-$B$14*D1216)))</f>
        <v/>
      </c>
      <c r="J1216" s="31" t="str">
        <f aca="false">IF(I1216="","",D1216*I1216*(D1216-D1215))</f>
        <v/>
      </c>
      <c r="K1216" s="31" t="str">
        <f aca="false">IF(I1216="","",I1216*(D1216-D1215))</f>
        <v/>
      </c>
    </row>
    <row r="1217" customFormat="false" ht="15" hidden="false" customHeight="false" outlineLevel="0" collapsed="false">
      <c r="D1217" s="30"/>
      <c r="E1217" s="30"/>
      <c r="F1217" s="30"/>
      <c r="G1217" s="32" t="str">
        <f aca="false">IF(D1217="","",VLOOKUP(g!F1217,'Gradient Baseline'!$A$3:$B$6001,2))</f>
        <v/>
      </c>
      <c r="H1217" s="32" t="str">
        <f aca="false">IF(D1217="","",E1217-G1217)</f>
        <v/>
      </c>
      <c r="I1217" s="32" t="str">
        <f aca="false">IF(D1217="","",IF((H1217-$B$14*D1217)&lt;0,"",IF(D1217&gt;$B$12,"",H1217-$B$14*D1217)))</f>
        <v/>
      </c>
      <c r="J1217" s="31" t="str">
        <f aca="false">IF(I1217="","",D1217*I1217*(D1217-D1216))</f>
        <v/>
      </c>
      <c r="K1217" s="31" t="str">
        <f aca="false">IF(I1217="","",I1217*(D1217-D1216))</f>
        <v/>
      </c>
    </row>
    <row r="1218" customFormat="false" ht="15" hidden="false" customHeight="false" outlineLevel="0" collapsed="false">
      <c r="D1218" s="30"/>
      <c r="E1218" s="30"/>
      <c r="F1218" s="30"/>
      <c r="G1218" s="32" t="str">
        <f aca="false">IF(D1218="","",VLOOKUP(g!F1218,'Gradient Baseline'!$A$3:$B$6001,2))</f>
        <v/>
      </c>
      <c r="H1218" s="32" t="str">
        <f aca="false">IF(D1218="","",E1218-G1218)</f>
        <v/>
      </c>
      <c r="I1218" s="32" t="str">
        <f aca="false">IF(D1218="","",IF((H1218-$B$14*D1218)&lt;0,"",IF(D1218&gt;$B$12,"",H1218-$B$14*D1218)))</f>
        <v/>
      </c>
      <c r="J1218" s="31" t="str">
        <f aca="false">IF(I1218="","",D1218*I1218*(D1218-D1217))</f>
        <v/>
      </c>
      <c r="K1218" s="31" t="str">
        <f aca="false">IF(I1218="","",I1218*(D1218-D1217))</f>
        <v/>
      </c>
    </row>
    <row r="1219" customFormat="false" ht="15" hidden="false" customHeight="false" outlineLevel="0" collapsed="false">
      <c r="D1219" s="30"/>
      <c r="E1219" s="30"/>
      <c r="F1219" s="30"/>
      <c r="G1219" s="32" t="str">
        <f aca="false">IF(D1219="","",VLOOKUP(g!F1219,'Gradient Baseline'!$A$3:$B$6001,2))</f>
        <v/>
      </c>
      <c r="H1219" s="32" t="str">
        <f aca="false">IF(D1219="","",E1219-G1219)</f>
        <v/>
      </c>
      <c r="I1219" s="32" t="str">
        <f aca="false">IF(D1219="","",IF((H1219-$B$14*D1219)&lt;0,"",IF(D1219&gt;$B$12,"",H1219-$B$14*D1219)))</f>
        <v/>
      </c>
      <c r="J1219" s="31" t="str">
        <f aca="false">IF(I1219="","",D1219*I1219*(D1219-D1218))</f>
        <v/>
      </c>
      <c r="K1219" s="31" t="str">
        <f aca="false">IF(I1219="","",I1219*(D1219-D1218))</f>
        <v/>
      </c>
    </row>
    <row r="1220" customFormat="false" ht="15" hidden="false" customHeight="false" outlineLevel="0" collapsed="false">
      <c r="D1220" s="30"/>
      <c r="E1220" s="30"/>
      <c r="F1220" s="30"/>
      <c r="G1220" s="32" t="str">
        <f aca="false">IF(D1220="","",VLOOKUP(g!F1220,'Gradient Baseline'!$A$3:$B$6001,2))</f>
        <v/>
      </c>
      <c r="H1220" s="32" t="str">
        <f aca="false">IF(D1220="","",E1220-G1220)</f>
        <v/>
      </c>
      <c r="I1220" s="32" t="str">
        <f aca="false">IF(D1220="","",IF((H1220-$B$14*D1220)&lt;0,"",IF(D1220&gt;$B$12,"",H1220-$B$14*D1220)))</f>
        <v/>
      </c>
      <c r="J1220" s="31" t="str">
        <f aca="false">IF(I1220="","",D1220*I1220*(D1220-D1219))</f>
        <v/>
      </c>
      <c r="K1220" s="31" t="str">
        <f aca="false">IF(I1220="","",I1220*(D1220-D1219))</f>
        <v/>
      </c>
    </row>
    <row r="1221" customFormat="false" ht="15" hidden="false" customHeight="false" outlineLevel="0" collapsed="false">
      <c r="D1221" s="30"/>
      <c r="E1221" s="30"/>
      <c r="F1221" s="30"/>
      <c r="G1221" s="32" t="str">
        <f aca="false">IF(D1221="","",VLOOKUP(g!F1221,'Gradient Baseline'!$A$3:$B$6001,2))</f>
        <v/>
      </c>
      <c r="H1221" s="32" t="str">
        <f aca="false">IF(D1221="","",E1221-G1221)</f>
        <v/>
      </c>
      <c r="I1221" s="32" t="str">
        <f aca="false">IF(D1221="","",IF((H1221-$B$14*D1221)&lt;0,"",IF(D1221&gt;$B$12,"",H1221-$B$14*D1221)))</f>
        <v/>
      </c>
      <c r="J1221" s="31" t="str">
        <f aca="false">IF(I1221="","",D1221*I1221*(D1221-D1220))</f>
        <v/>
      </c>
      <c r="K1221" s="31" t="str">
        <f aca="false">IF(I1221="","",I1221*(D1221-D1220))</f>
        <v/>
      </c>
    </row>
    <row r="1222" customFormat="false" ht="15" hidden="false" customHeight="false" outlineLevel="0" collapsed="false">
      <c r="D1222" s="30"/>
      <c r="E1222" s="30"/>
      <c r="F1222" s="30"/>
      <c r="G1222" s="32" t="str">
        <f aca="false">IF(D1222="","",VLOOKUP(g!F1222,'Gradient Baseline'!$A$3:$B$6001,2))</f>
        <v/>
      </c>
      <c r="H1222" s="32" t="str">
        <f aca="false">IF(D1222="","",E1222-G1222)</f>
        <v/>
      </c>
      <c r="I1222" s="32" t="str">
        <f aca="false">IF(D1222="","",IF((H1222-$B$14*D1222)&lt;0,"",IF(D1222&gt;$B$12,"",H1222-$B$14*D1222)))</f>
        <v/>
      </c>
      <c r="J1222" s="31" t="str">
        <f aca="false">IF(I1222="","",D1222*I1222*(D1222-D1221))</f>
        <v/>
      </c>
      <c r="K1222" s="31" t="str">
        <f aca="false">IF(I1222="","",I1222*(D1222-D1221))</f>
        <v/>
      </c>
    </row>
    <row r="1223" customFormat="false" ht="15" hidden="false" customHeight="false" outlineLevel="0" collapsed="false">
      <c r="D1223" s="30"/>
      <c r="E1223" s="30"/>
      <c r="F1223" s="30"/>
      <c r="G1223" s="32" t="str">
        <f aca="false">IF(D1223="","",VLOOKUP(g!F1223,'Gradient Baseline'!$A$3:$B$6001,2))</f>
        <v/>
      </c>
      <c r="H1223" s="32" t="str">
        <f aca="false">IF(D1223="","",E1223-G1223)</f>
        <v/>
      </c>
      <c r="I1223" s="32" t="str">
        <f aca="false">IF(D1223="","",IF((H1223-$B$14*D1223)&lt;0,"",IF(D1223&gt;$B$12,"",H1223-$B$14*D1223)))</f>
        <v/>
      </c>
      <c r="J1223" s="31" t="str">
        <f aca="false">IF(I1223="","",D1223*I1223*(D1223-D1222))</f>
        <v/>
      </c>
      <c r="K1223" s="31" t="str">
        <f aca="false">IF(I1223="","",I1223*(D1223-D1222))</f>
        <v/>
      </c>
    </row>
    <row r="1224" customFormat="false" ht="15" hidden="false" customHeight="false" outlineLevel="0" collapsed="false">
      <c r="D1224" s="30"/>
      <c r="E1224" s="30"/>
      <c r="F1224" s="30"/>
      <c r="G1224" s="32" t="str">
        <f aca="false">IF(D1224="","",VLOOKUP(g!F1224,'Gradient Baseline'!$A$3:$B$6001,2))</f>
        <v/>
      </c>
      <c r="H1224" s="32" t="str">
        <f aca="false">IF(D1224="","",E1224-G1224)</f>
        <v/>
      </c>
      <c r="I1224" s="32" t="str">
        <f aca="false">IF(D1224="","",IF((H1224-$B$14*D1224)&lt;0,"",IF(D1224&gt;$B$12,"",H1224-$B$14*D1224)))</f>
        <v/>
      </c>
      <c r="J1224" s="31" t="str">
        <f aca="false">IF(I1224="","",D1224*I1224*(D1224-D1223))</f>
        <v/>
      </c>
      <c r="K1224" s="31" t="str">
        <f aca="false">IF(I1224="","",I1224*(D1224-D1223))</f>
        <v/>
      </c>
    </row>
    <row r="1225" customFormat="false" ht="15" hidden="false" customHeight="false" outlineLevel="0" collapsed="false">
      <c r="D1225" s="30"/>
      <c r="E1225" s="30"/>
      <c r="F1225" s="30"/>
      <c r="G1225" s="32" t="str">
        <f aca="false">IF(D1225="","",VLOOKUP(g!F1225,'Gradient Baseline'!$A$3:$B$6001,2))</f>
        <v/>
      </c>
      <c r="H1225" s="32" t="str">
        <f aca="false">IF(D1225="","",E1225-G1225)</f>
        <v/>
      </c>
      <c r="I1225" s="32" t="str">
        <f aca="false">IF(D1225="","",IF((H1225-$B$14*D1225)&lt;0,"",IF(D1225&gt;$B$12,"",H1225-$B$14*D1225)))</f>
        <v/>
      </c>
      <c r="J1225" s="31" t="str">
        <f aca="false">IF(I1225="","",D1225*I1225*(D1225-D1224))</f>
        <v/>
      </c>
      <c r="K1225" s="31" t="str">
        <f aca="false">IF(I1225="","",I1225*(D1225-D1224))</f>
        <v/>
      </c>
    </row>
    <row r="1226" customFormat="false" ht="15" hidden="false" customHeight="false" outlineLevel="0" collapsed="false">
      <c r="D1226" s="30"/>
      <c r="E1226" s="30"/>
      <c r="F1226" s="30"/>
      <c r="G1226" s="32" t="str">
        <f aca="false">IF(D1226="","",VLOOKUP(g!F1226,'Gradient Baseline'!$A$3:$B$6001,2))</f>
        <v/>
      </c>
      <c r="H1226" s="32" t="str">
        <f aca="false">IF(D1226="","",E1226-G1226)</f>
        <v/>
      </c>
      <c r="I1226" s="32" t="str">
        <f aca="false">IF(D1226="","",IF((H1226-$B$14*D1226)&lt;0,"",IF(D1226&gt;$B$12,"",H1226-$B$14*D1226)))</f>
        <v/>
      </c>
      <c r="J1226" s="31" t="str">
        <f aca="false">IF(I1226="","",D1226*I1226*(D1226-D1225))</f>
        <v/>
      </c>
      <c r="K1226" s="31" t="str">
        <f aca="false">IF(I1226="","",I1226*(D1226-D1225))</f>
        <v/>
      </c>
    </row>
    <row r="1227" customFormat="false" ht="15" hidden="false" customHeight="false" outlineLevel="0" collapsed="false">
      <c r="D1227" s="30"/>
      <c r="E1227" s="30"/>
      <c r="F1227" s="30"/>
      <c r="G1227" s="32" t="str">
        <f aca="false">IF(D1227="","",VLOOKUP(g!F1227,'Gradient Baseline'!$A$3:$B$6001,2))</f>
        <v/>
      </c>
      <c r="H1227" s="32" t="str">
        <f aca="false">IF(D1227="","",E1227-G1227)</f>
        <v/>
      </c>
      <c r="I1227" s="32" t="str">
        <f aca="false">IF(D1227="","",IF((H1227-$B$14*D1227)&lt;0,"",IF(D1227&gt;$B$12,"",H1227-$B$14*D1227)))</f>
        <v/>
      </c>
      <c r="J1227" s="31" t="str">
        <f aca="false">IF(I1227="","",D1227*I1227*(D1227-D1226))</f>
        <v/>
      </c>
      <c r="K1227" s="31" t="str">
        <f aca="false">IF(I1227="","",I1227*(D1227-D1226))</f>
        <v/>
      </c>
    </row>
    <row r="1228" customFormat="false" ht="15" hidden="false" customHeight="false" outlineLevel="0" collapsed="false">
      <c r="D1228" s="30"/>
      <c r="E1228" s="30"/>
      <c r="F1228" s="30"/>
      <c r="G1228" s="32" t="str">
        <f aca="false">IF(D1228="","",VLOOKUP(g!F1228,'Gradient Baseline'!$A$3:$B$6001,2))</f>
        <v/>
      </c>
      <c r="H1228" s="32" t="str">
        <f aca="false">IF(D1228="","",E1228-G1228)</f>
        <v/>
      </c>
      <c r="I1228" s="32" t="str">
        <f aca="false">IF(D1228="","",IF((H1228-$B$14*D1228)&lt;0,"",IF(D1228&gt;$B$12,"",H1228-$B$14*D1228)))</f>
        <v/>
      </c>
      <c r="J1228" s="31" t="str">
        <f aca="false">IF(I1228="","",D1228*I1228*(D1228-D1227))</f>
        <v/>
      </c>
      <c r="K1228" s="31" t="str">
        <f aca="false">IF(I1228="","",I1228*(D1228-D1227))</f>
        <v/>
      </c>
    </row>
    <row r="1229" customFormat="false" ht="15" hidden="false" customHeight="false" outlineLevel="0" collapsed="false">
      <c r="D1229" s="30"/>
      <c r="E1229" s="30"/>
      <c r="F1229" s="30"/>
      <c r="G1229" s="32" t="str">
        <f aca="false">IF(D1229="","",VLOOKUP(g!F1229,'Gradient Baseline'!$A$3:$B$6001,2))</f>
        <v/>
      </c>
      <c r="H1229" s="32" t="str">
        <f aca="false">IF(D1229="","",E1229-G1229)</f>
        <v/>
      </c>
      <c r="I1229" s="32" t="str">
        <f aca="false">IF(D1229="","",IF((H1229-$B$14*D1229)&lt;0,"",IF(D1229&gt;$B$12,"",H1229-$B$14*D1229)))</f>
        <v/>
      </c>
      <c r="J1229" s="31" t="str">
        <f aca="false">IF(I1229="","",D1229*I1229*(D1229-D1228))</f>
        <v/>
      </c>
      <c r="K1229" s="31" t="str">
        <f aca="false">IF(I1229="","",I1229*(D1229-D1228))</f>
        <v/>
      </c>
    </row>
    <row r="1230" customFormat="false" ht="15" hidden="false" customHeight="false" outlineLevel="0" collapsed="false">
      <c r="D1230" s="30"/>
      <c r="E1230" s="30"/>
      <c r="F1230" s="30"/>
      <c r="G1230" s="32" t="str">
        <f aca="false">IF(D1230="","",VLOOKUP(g!F1230,'Gradient Baseline'!$A$3:$B$6001,2))</f>
        <v/>
      </c>
      <c r="H1230" s="32" t="str">
        <f aca="false">IF(D1230="","",E1230-G1230)</f>
        <v/>
      </c>
      <c r="I1230" s="32" t="str">
        <f aca="false">IF(D1230="","",IF((H1230-$B$14*D1230)&lt;0,"",IF(D1230&gt;$B$12,"",H1230-$B$14*D1230)))</f>
        <v/>
      </c>
      <c r="J1230" s="31" t="str">
        <f aca="false">IF(I1230="","",D1230*I1230*(D1230-D1229))</f>
        <v/>
      </c>
      <c r="K1230" s="31" t="str">
        <f aca="false">IF(I1230="","",I1230*(D1230-D1229))</f>
        <v/>
      </c>
    </row>
    <row r="1231" customFormat="false" ht="15" hidden="false" customHeight="false" outlineLevel="0" collapsed="false">
      <c r="D1231" s="30"/>
      <c r="E1231" s="30"/>
      <c r="F1231" s="30"/>
      <c r="G1231" s="32" t="str">
        <f aca="false">IF(D1231="","",VLOOKUP(g!F1231,'Gradient Baseline'!$A$3:$B$6001,2))</f>
        <v/>
      </c>
      <c r="H1231" s="32" t="str">
        <f aca="false">IF(D1231="","",E1231-G1231)</f>
        <v/>
      </c>
      <c r="I1231" s="32" t="str">
        <f aca="false">IF(D1231="","",IF((H1231-$B$14*D1231)&lt;0,"",IF(D1231&gt;$B$12,"",H1231-$B$14*D1231)))</f>
        <v/>
      </c>
      <c r="J1231" s="31" t="str">
        <f aca="false">IF(I1231="","",D1231*I1231*(D1231-D1230))</f>
        <v/>
      </c>
      <c r="K1231" s="31" t="str">
        <f aca="false">IF(I1231="","",I1231*(D1231-D1230))</f>
        <v/>
      </c>
    </row>
    <row r="1232" customFormat="false" ht="15" hidden="false" customHeight="false" outlineLevel="0" collapsed="false">
      <c r="D1232" s="30"/>
      <c r="E1232" s="30"/>
      <c r="F1232" s="30"/>
      <c r="G1232" s="32" t="str">
        <f aca="false">IF(D1232="","",VLOOKUP(g!F1232,'Gradient Baseline'!$A$3:$B$6001,2))</f>
        <v/>
      </c>
      <c r="H1232" s="32" t="str">
        <f aca="false">IF(D1232="","",E1232-G1232)</f>
        <v/>
      </c>
      <c r="I1232" s="32" t="str">
        <f aca="false">IF(D1232="","",IF((H1232-$B$14*D1232)&lt;0,"",IF(D1232&gt;$B$12,"",H1232-$B$14*D1232)))</f>
        <v/>
      </c>
      <c r="J1232" s="31" t="str">
        <f aca="false">IF(I1232="","",D1232*I1232*(D1232-D1231))</f>
        <v/>
      </c>
      <c r="K1232" s="31" t="str">
        <f aca="false">IF(I1232="","",I1232*(D1232-D1231))</f>
        <v/>
      </c>
    </row>
    <row r="1233" customFormat="false" ht="15" hidden="false" customHeight="false" outlineLevel="0" collapsed="false">
      <c r="D1233" s="30"/>
      <c r="E1233" s="30"/>
      <c r="F1233" s="30"/>
      <c r="G1233" s="32" t="str">
        <f aca="false">IF(D1233="","",VLOOKUP(g!F1233,'Gradient Baseline'!$A$3:$B$6001,2))</f>
        <v/>
      </c>
      <c r="H1233" s="32" t="str">
        <f aca="false">IF(D1233="","",E1233-G1233)</f>
        <v/>
      </c>
      <c r="I1233" s="32" t="str">
        <f aca="false">IF(D1233="","",IF((H1233-$B$14*D1233)&lt;0,"",IF(D1233&gt;$B$12,"",H1233-$B$14*D1233)))</f>
        <v/>
      </c>
      <c r="J1233" s="31" t="str">
        <f aca="false">IF(I1233="","",D1233*I1233*(D1233-D1232))</f>
        <v/>
      </c>
      <c r="K1233" s="31" t="str">
        <f aca="false">IF(I1233="","",I1233*(D1233-D1232))</f>
        <v/>
      </c>
    </row>
    <row r="1234" customFormat="false" ht="15" hidden="false" customHeight="false" outlineLevel="0" collapsed="false">
      <c r="D1234" s="30"/>
      <c r="E1234" s="30"/>
      <c r="F1234" s="30"/>
      <c r="G1234" s="32" t="str">
        <f aca="false">IF(D1234="","",VLOOKUP(g!F1234,'Gradient Baseline'!$A$3:$B$6001,2))</f>
        <v/>
      </c>
      <c r="H1234" s="32" t="str">
        <f aca="false">IF(D1234="","",E1234-G1234)</f>
        <v/>
      </c>
      <c r="I1234" s="32" t="str">
        <f aca="false">IF(D1234="","",IF((H1234-$B$14*D1234)&lt;0,"",IF(D1234&gt;$B$12,"",H1234-$B$14*D1234)))</f>
        <v/>
      </c>
      <c r="J1234" s="31" t="str">
        <f aca="false">IF(I1234="","",D1234*I1234*(D1234-D1233))</f>
        <v/>
      </c>
      <c r="K1234" s="31" t="str">
        <f aca="false">IF(I1234="","",I1234*(D1234-D1233))</f>
        <v/>
      </c>
    </row>
    <row r="1235" customFormat="false" ht="15" hidden="false" customHeight="false" outlineLevel="0" collapsed="false">
      <c r="D1235" s="30"/>
      <c r="E1235" s="30"/>
      <c r="F1235" s="30"/>
      <c r="G1235" s="32" t="str">
        <f aca="false">IF(D1235="","",VLOOKUP(g!F1235,'Gradient Baseline'!$A$3:$B$6001,2))</f>
        <v/>
      </c>
      <c r="H1235" s="32" t="str">
        <f aca="false">IF(D1235="","",E1235-G1235)</f>
        <v/>
      </c>
      <c r="I1235" s="32" t="str">
        <f aca="false">IF(D1235="","",IF((H1235-$B$14*D1235)&lt;0,"",IF(D1235&gt;$B$12,"",H1235-$B$14*D1235)))</f>
        <v/>
      </c>
      <c r="J1235" s="31" t="str">
        <f aca="false">IF(I1235="","",D1235*I1235*(D1235-D1234))</f>
        <v/>
      </c>
      <c r="K1235" s="31" t="str">
        <f aca="false">IF(I1235="","",I1235*(D1235-D1234))</f>
        <v/>
      </c>
    </row>
    <row r="1236" customFormat="false" ht="15" hidden="false" customHeight="false" outlineLevel="0" collapsed="false">
      <c r="D1236" s="30"/>
      <c r="E1236" s="30"/>
      <c r="F1236" s="30"/>
      <c r="G1236" s="32" t="str">
        <f aca="false">IF(D1236="","",VLOOKUP(g!F1236,'Gradient Baseline'!$A$3:$B$6001,2))</f>
        <v/>
      </c>
      <c r="H1236" s="32" t="str">
        <f aca="false">IF(D1236="","",E1236-G1236)</f>
        <v/>
      </c>
      <c r="I1236" s="32" t="str">
        <f aca="false">IF(D1236="","",IF((H1236-$B$14*D1236)&lt;0,"",IF(D1236&gt;$B$12,"",H1236-$B$14*D1236)))</f>
        <v/>
      </c>
      <c r="J1236" s="31" t="str">
        <f aca="false">IF(I1236="","",D1236*I1236*(D1236-D1235))</f>
        <v/>
      </c>
      <c r="K1236" s="31" t="str">
        <f aca="false">IF(I1236="","",I1236*(D1236-D1235))</f>
        <v/>
      </c>
    </row>
    <row r="1237" customFormat="false" ht="15" hidden="false" customHeight="false" outlineLevel="0" collapsed="false">
      <c r="D1237" s="30"/>
      <c r="E1237" s="30"/>
      <c r="F1237" s="30"/>
      <c r="G1237" s="32" t="str">
        <f aca="false">IF(D1237="","",VLOOKUP(g!F1237,'Gradient Baseline'!$A$3:$B$6001,2))</f>
        <v/>
      </c>
      <c r="H1237" s="32" t="str">
        <f aca="false">IF(D1237="","",E1237-G1237)</f>
        <v/>
      </c>
      <c r="I1237" s="32" t="str">
        <f aca="false">IF(D1237="","",IF((H1237-$B$14*D1237)&lt;0,"",IF(D1237&gt;$B$12,"",H1237-$B$14*D1237)))</f>
        <v/>
      </c>
      <c r="J1237" s="31" t="str">
        <f aca="false">IF(I1237="","",D1237*I1237*(D1237-D1236))</f>
        <v/>
      </c>
      <c r="K1237" s="31" t="str">
        <f aca="false">IF(I1237="","",I1237*(D1237-D1236))</f>
        <v/>
      </c>
    </row>
    <row r="1238" customFormat="false" ht="15" hidden="false" customHeight="false" outlineLevel="0" collapsed="false">
      <c r="D1238" s="30"/>
      <c r="E1238" s="30"/>
      <c r="F1238" s="30"/>
      <c r="G1238" s="32" t="str">
        <f aca="false">IF(D1238="","",VLOOKUP(g!F1238,'Gradient Baseline'!$A$3:$B$6001,2))</f>
        <v/>
      </c>
      <c r="H1238" s="32" t="str">
        <f aca="false">IF(D1238="","",E1238-G1238)</f>
        <v/>
      </c>
      <c r="I1238" s="32" t="str">
        <f aca="false">IF(D1238="","",IF((H1238-$B$14*D1238)&lt;0,"",IF(D1238&gt;$B$12,"",H1238-$B$14*D1238)))</f>
        <v/>
      </c>
      <c r="J1238" s="31" t="str">
        <f aca="false">IF(I1238="","",D1238*I1238*(D1238-D1237))</f>
        <v/>
      </c>
      <c r="K1238" s="31" t="str">
        <f aca="false">IF(I1238="","",I1238*(D1238-D1237))</f>
        <v/>
      </c>
    </row>
    <row r="1239" customFormat="false" ht="15" hidden="false" customHeight="false" outlineLevel="0" collapsed="false">
      <c r="D1239" s="30"/>
      <c r="E1239" s="30"/>
      <c r="F1239" s="30"/>
      <c r="G1239" s="32" t="str">
        <f aca="false">IF(D1239="","",VLOOKUP(g!F1239,'Gradient Baseline'!$A$3:$B$6001,2))</f>
        <v/>
      </c>
      <c r="H1239" s="32" t="str">
        <f aca="false">IF(D1239="","",E1239-G1239)</f>
        <v/>
      </c>
      <c r="I1239" s="32" t="str">
        <f aca="false">IF(D1239="","",IF((H1239-$B$14*D1239)&lt;0,"",IF(D1239&gt;$B$12,"",H1239-$B$14*D1239)))</f>
        <v/>
      </c>
      <c r="J1239" s="31" t="str">
        <f aca="false">IF(I1239="","",D1239*I1239*(D1239-D1238))</f>
        <v/>
      </c>
      <c r="K1239" s="31" t="str">
        <f aca="false">IF(I1239="","",I1239*(D1239-D1238))</f>
        <v/>
      </c>
    </row>
    <row r="1240" customFormat="false" ht="15" hidden="false" customHeight="false" outlineLevel="0" collapsed="false">
      <c r="D1240" s="30"/>
      <c r="E1240" s="30"/>
      <c r="F1240" s="30"/>
      <c r="G1240" s="32" t="str">
        <f aca="false">IF(D1240="","",VLOOKUP(g!F1240,'Gradient Baseline'!$A$3:$B$6001,2))</f>
        <v/>
      </c>
      <c r="H1240" s="32" t="str">
        <f aca="false">IF(D1240="","",E1240-G1240)</f>
        <v/>
      </c>
      <c r="I1240" s="32" t="str">
        <f aca="false">IF(D1240="","",IF((H1240-$B$14*D1240)&lt;0,"",IF(D1240&gt;$B$12,"",H1240-$B$14*D1240)))</f>
        <v/>
      </c>
      <c r="J1240" s="31" t="str">
        <f aca="false">IF(I1240="","",D1240*I1240*(D1240-D1239))</f>
        <v/>
      </c>
      <c r="K1240" s="31" t="str">
        <f aca="false">IF(I1240="","",I1240*(D1240-D1239))</f>
        <v/>
      </c>
    </row>
    <row r="1241" customFormat="false" ht="15" hidden="false" customHeight="false" outlineLevel="0" collapsed="false">
      <c r="D1241" s="30"/>
      <c r="E1241" s="30"/>
      <c r="F1241" s="30"/>
      <c r="G1241" s="32" t="str">
        <f aca="false">IF(D1241="","",VLOOKUP(g!F1241,'Gradient Baseline'!$A$3:$B$6001,2))</f>
        <v/>
      </c>
      <c r="H1241" s="32" t="str">
        <f aca="false">IF(D1241="","",E1241-G1241)</f>
        <v/>
      </c>
      <c r="I1241" s="32" t="str">
        <f aca="false">IF(D1241="","",IF((H1241-$B$14*D1241)&lt;0,"",IF(D1241&gt;$B$12,"",H1241-$B$14*D1241)))</f>
        <v/>
      </c>
      <c r="J1241" s="31" t="str">
        <f aca="false">IF(I1241="","",D1241*I1241*(D1241-D1240))</f>
        <v/>
      </c>
      <c r="K1241" s="31" t="str">
        <f aca="false">IF(I1241="","",I1241*(D1241-D1240))</f>
        <v/>
      </c>
    </row>
    <row r="1242" customFormat="false" ht="15" hidden="false" customHeight="false" outlineLevel="0" collapsed="false">
      <c r="D1242" s="30"/>
      <c r="E1242" s="30"/>
      <c r="F1242" s="30"/>
      <c r="G1242" s="32" t="str">
        <f aca="false">IF(D1242="","",VLOOKUP(g!F1242,'Gradient Baseline'!$A$3:$B$6001,2))</f>
        <v/>
      </c>
      <c r="H1242" s="32" t="str">
        <f aca="false">IF(D1242="","",E1242-G1242)</f>
        <v/>
      </c>
      <c r="I1242" s="32" t="str">
        <f aca="false">IF(D1242="","",IF((H1242-$B$14*D1242)&lt;0,"",IF(D1242&gt;$B$12,"",H1242-$B$14*D1242)))</f>
        <v/>
      </c>
      <c r="J1242" s="31" t="str">
        <f aca="false">IF(I1242="","",D1242*I1242*(D1242-D1241))</f>
        <v/>
      </c>
      <c r="K1242" s="31" t="str">
        <f aca="false">IF(I1242="","",I1242*(D1242-D1241))</f>
        <v/>
      </c>
    </row>
    <row r="1243" customFormat="false" ht="15" hidden="false" customHeight="false" outlineLevel="0" collapsed="false">
      <c r="D1243" s="30"/>
      <c r="E1243" s="30"/>
      <c r="F1243" s="30"/>
      <c r="G1243" s="32" t="str">
        <f aca="false">IF(D1243="","",VLOOKUP(g!F1243,'Gradient Baseline'!$A$3:$B$6001,2))</f>
        <v/>
      </c>
      <c r="H1243" s="32" t="str">
        <f aca="false">IF(D1243="","",E1243-G1243)</f>
        <v/>
      </c>
      <c r="I1243" s="32" t="str">
        <f aca="false">IF(D1243="","",IF((H1243-$B$14*D1243)&lt;0,"",IF(D1243&gt;$B$12,"",H1243-$B$14*D1243)))</f>
        <v/>
      </c>
      <c r="J1243" s="31" t="str">
        <f aca="false">IF(I1243="","",D1243*I1243*(D1243-D1242))</f>
        <v/>
      </c>
      <c r="K1243" s="31" t="str">
        <f aca="false">IF(I1243="","",I1243*(D1243-D1242))</f>
        <v/>
      </c>
    </row>
    <row r="1244" customFormat="false" ht="15" hidden="false" customHeight="false" outlineLevel="0" collapsed="false">
      <c r="D1244" s="30"/>
      <c r="E1244" s="30"/>
      <c r="F1244" s="30"/>
      <c r="G1244" s="32" t="str">
        <f aca="false">IF(D1244="","",VLOOKUP(g!F1244,'Gradient Baseline'!$A$3:$B$6001,2))</f>
        <v/>
      </c>
      <c r="H1244" s="32" t="str">
        <f aca="false">IF(D1244="","",E1244-G1244)</f>
        <v/>
      </c>
      <c r="I1244" s="32" t="str">
        <f aca="false">IF(D1244="","",IF((H1244-$B$14*D1244)&lt;0,"",IF(D1244&gt;$B$12,"",H1244-$B$14*D1244)))</f>
        <v/>
      </c>
      <c r="J1244" s="31" t="str">
        <f aca="false">IF(I1244="","",D1244*I1244*(D1244-D1243))</f>
        <v/>
      </c>
      <c r="K1244" s="31" t="str">
        <f aca="false">IF(I1244="","",I1244*(D1244-D1243))</f>
        <v/>
      </c>
    </row>
    <row r="1245" customFormat="false" ht="15" hidden="false" customHeight="false" outlineLevel="0" collapsed="false">
      <c r="D1245" s="30"/>
      <c r="E1245" s="30"/>
      <c r="F1245" s="30"/>
      <c r="G1245" s="32" t="str">
        <f aca="false">IF(D1245="","",VLOOKUP(g!F1245,'Gradient Baseline'!$A$3:$B$6001,2))</f>
        <v/>
      </c>
      <c r="H1245" s="32" t="str">
        <f aca="false">IF(D1245="","",E1245-G1245)</f>
        <v/>
      </c>
      <c r="I1245" s="32" t="str">
        <f aca="false">IF(D1245="","",IF((H1245-$B$14*D1245)&lt;0,"",IF(D1245&gt;$B$12,"",H1245-$B$14*D1245)))</f>
        <v/>
      </c>
      <c r="J1245" s="31" t="str">
        <f aca="false">IF(I1245="","",D1245*I1245*(D1245-D1244))</f>
        <v/>
      </c>
      <c r="K1245" s="31" t="str">
        <f aca="false">IF(I1245="","",I1245*(D1245-D1244))</f>
        <v/>
      </c>
    </row>
    <row r="1246" customFormat="false" ht="15" hidden="false" customHeight="false" outlineLevel="0" collapsed="false">
      <c r="D1246" s="30"/>
      <c r="E1246" s="30"/>
      <c r="F1246" s="30"/>
      <c r="G1246" s="32" t="str">
        <f aca="false">IF(D1246="","",VLOOKUP(g!F1246,'Gradient Baseline'!$A$3:$B$6001,2))</f>
        <v/>
      </c>
      <c r="H1246" s="32" t="str">
        <f aca="false">IF(D1246="","",E1246-G1246)</f>
        <v/>
      </c>
      <c r="I1246" s="32" t="str">
        <f aca="false">IF(D1246="","",IF((H1246-$B$14*D1246)&lt;0,"",IF(D1246&gt;$B$12,"",H1246-$B$14*D1246)))</f>
        <v/>
      </c>
      <c r="J1246" s="31" t="str">
        <f aca="false">IF(I1246="","",D1246*I1246*(D1246-D1245))</f>
        <v/>
      </c>
      <c r="K1246" s="31" t="str">
        <f aca="false">IF(I1246="","",I1246*(D1246-D1245))</f>
        <v/>
      </c>
    </row>
    <row r="1247" customFormat="false" ht="15" hidden="false" customHeight="false" outlineLevel="0" collapsed="false">
      <c r="D1247" s="30"/>
      <c r="E1247" s="30"/>
      <c r="F1247" s="30"/>
      <c r="G1247" s="32" t="str">
        <f aca="false">IF(D1247="","",VLOOKUP(g!F1247,'Gradient Baseline'!$A$3:$B$6001,2))</f>
        <v/>
      </c>
      <c r="H1247" s="32" t="str">
        <f aca="false">IF(D1247="","",E1247-G1247)</f>
        <v/>
      </c>
      <c r="I1247" s="32" t="str">
        <f aca="false">IF(D1247="","",IF((H1247-$B$14*D1247)&lt;0,"",IF(D1247&gt;$B$12,"",H1247-$B$14*D1247)))</f>
        <v/>
      </c>
      <c r="J1247" s="31" t="str">
        <f aca="false">IF(I1247="","",D1247*I1247*(D1247-D1246))</f>
        <v/>
      </c>
      <c r="K1247" s="31" t="str">
        <f aca="false">IF(I1247="","",I1247*(D1247-D1246))</f>
        <v/>
      </c>
    </row>
    <row r="1248" customFormat="false" ht="15" hidden="false" customHeight="false" outlineLevel="0" collapsed="false">
      <c r="D1248" s="30"/>
      <c r="E1248" s="30"/>
      <c r="F1248" s="30"/>
      <c r="G1248" s="32" t="str">
        <f aca="false">IF(D1248="","",VLOOKUP(g!F1248,'Gradient Baseline'!$A$3:$B$6001,2))</f>
        <v/>
      </c>
      <c r="H1248" s="32" t="str">
        <f aca="false">IF(D1248="","",E1248-G1248)</f>
        <v/>
      </c>
      <c r="I1248" s="32" t="str">
        <f aca="false">IF(D1248="","",IF((H1248-$B$14*D1248)&lt;0,"",IF(D1248&gt;$B$12,"",H1248-$B$14*D1248)))</f>
        <v/>
      </c>
      <c r="J1248" s="31" t="str">
        <f aca="false">IF(I1248="","",D1248*I1248*(D1248-D1247))</f>
        <v/>
      </c>
      <c r="K1248" s="31" t="str">
        <f aca="false">IF(I1248="","",I1248*(D1248-D1247))</f>
        <v/>
      </c>
    </row>
    <row r="1249" customFormat="false" ht="15" hidden="false" customHeight="false" outlineLevel="0" collapsed="false">
      <c r="D1249" s="30"/>
      <c r="E1249" s="30"/>
      <c r="F1249" s="30"/>
      <c r="G1249" s="32" t="str">
        <f aca="false">IF(D1249="","",VLOOKUP(g!F1249,'Gradient Baseline'!$A$3:$B$6001,2))</f>
        <v/>
      </c>
      <c r="H1249" s="32" t="str">
        <f aca="false">IF(D1249="","",E1249-G1249)</f>
        <v/>
      </c>
      <c r="I1249" s="32" t="str">
        <f aca="false">IF(D1249="","",IF((H1249-$B$14*D1249)&lt;0,"",IF(D1249&gt;$B$12,"",H1249-$B$14*D1249)))</f>
        <v/>
      </c>
      <c r="J1249" s="31" t="str">
        <f aca="false">IF(I1249="","",D1249*I1249*(D1249-D1248))</f>
        <v/>
      </c>
      <c r="K1249" s="31" t="str">
        <f aca="false">IF(I1249="","",I1249*(D1249-D1248))</f>
        <v/>
      </c>
    </row>
    <row r="1250" customFormat="false" ht="15" hidden="false" customHeight="false" outlineLevel="0" collapsed="false">
      <c r="D1250" s="30"/>
      <c r="E1250" s="30"/>
      <c r="F1250" s="30"/>
      <c r="G1250" s="32" t="str">
        <f aca="false">IF(D1250="","",VLOOKUP(g!F1250,'Gradient Baseline'!$A$3:$B$6001,2))</f>
        <v/>
      </c>
      <c r="H1250" s="32" t="str">
        <f aca="false">IF(D1250="","",E1250-G1250)</f>
        <v/>
      </c>
      <c r="I1250" s="32" t="str">
        <f aca="false">IF(D1250="","",IF((H1250-$B$14*D1250)&lt;0,"",IF(D1250&gt;$B$12,"",H1250-$B$14*D1250)))</f>
        <v/>
      </c>
      <c r="J1250" s="31" t="str">
        <f aca="false">IF(I1250="","",D1250*I1250*(D1250-D1249))</f>
        <v/>
      </c>
      <c r="K1250" s="31" t="str">
        <f aca="false">IF(I1250="","",I1250*(D1250-D1249))</f>
        <v/>
      </c>
    </row>
    <row r="1251" customFormat="false" ht="15" hidden="false" customHeight="false" outlineLevel="0" collapsed="false">
      <c r="D1251" s="30"/>
      <c r="E1251" s="30"/>
      <c r="F1251" s="30"/>
      <c r="G1251" s="32" t="str">
        <f aca="false">IF(D1251="","",VLOOKUP(g!F1251,'Gradient Baseline'!$A$3:$B$6001,2))</f>
        <v/>
      </c>
      <c r="H1251" s="32" t="str">
        <f aca="false">IF(D1251="","",E1251-G1251)</f>
        <v/>
      </c>
      <c r="I1251" s="32" t="str">
        <f aca="false">IF(D1251="","",IF((H1251-$B$14*D1251)&lt;0,"",IF(D1251&gt;$B$12,"",H1251-$B$14*D1251)))</f>
        <v/>
      </c>
      <c r="J1251" s="31" t="str">
        <f aca="false">IF(I1251="","",D1251*I1251*(D1251-D1250))</f>
        <v/>
      </c>
      <c r="K1251" s="31" t="str">
        <f aca="false">IF(I1251="","",I1251*(D1251-D1250))</f>
        <v/>
      </c>
    </row>
    <row r="1252" customFormat="false" ht="15" hidden="false" customHeight="false" outlineLevel="0" collapsed="false">
      <c r="D1252" s="30"/>
      <c r="E1252" s="30"/>
      <c r="F1252" s="30"/>
      <c r="G1252" s="32" t="str">
        <f aca="false">IF(D1252="","",VLOOKUP(g!F1252,'Gradient Baseline'!$A$3:$B$6001,2))</f>
        <v/>
      </c>
      <c r="H1252" s="32" t="str">
        <f aca="false">IF(D1252="","",E1252-G1252)</f>
        <v/>
      </c>
      <c r="I1252" s="32" t="str">
        <f aca="false">IF(D1252="","",IF((H1252-$B$14*D1252)&lt;0,"",IF(D1252&gt;$B$12,"",H1252-$B$14*D1252)))</f>
        <v/>
      </c>
      <c r="J1252" s="31" t="str">
        <f aca="false">IF(I1252="","",D1252*I1252*(D1252-D1251))</f>
        <v/>
      </c>
      <c r="K1252" s="31" t="str">
        <f aca="false">IF(I1252="","",I1252*(D1252-D1251))</f>
        <v/>
      </c>
    </row>
    <row r="1253" customFormat="false" ht="15" hidden="false" customHeight="false" outlineLevel="0" collapsed="false">
      <c r="D1253" s="30"/>
      <c r="E1253" s="30"/>
      <c r="F1253" s="30"/>
      <c r="G1253" s="32" t="str">
        <f aca="false">IF(D1253="","",VLOOKUP(g!F1253,'Gradient Baseline'!$A$3:$B$6001,2))</f>
        <v/>
      </c>
      <c r="H1253" s="32" t="str">
        <f aca="false">IF(D1253="","",E1253-G1253)</f>
        <v/>
      </c>
      <c r="I1253" s="32" t="str">
        <f aca="false">IF(D1253="","",IF((H1253-$B$14*D1253)&lt;0,"",IF(D1253&gt;$B$12,"",H1253-$B$14*D1253)))</f>
        <v/>
      </c>
      <c r="J1253" s="31" t="str">
        <f aca="false">IF(I1253="","",D1253*I1253*(D1253-D1252))</f>
        <v/>
      </c>
      <c r="K1253" s="31" t="str">
        <f aca="false">IF(I1253="","",I1253*(D1253-D1252))</f>
        <v/>
      </c>
    </row>
    <row r="1254" customFormat="false" ht="15" hidden="false" customHeight="false" outlineLevel="0" collapsed="false">
      <c r="D1254" s="30"/>
      <c r="E1254" s="30"/>
      <c r="F1254" s="30"/>
      <c r="G1254" s="32" t="str">
        <f aca="false">IF(D1254="","",VLOOKUP(g!F1254,'Gradient Baseline'!$A$3:$B$6001,2))</f>
        <v/>
      </c>
      <c r="H1254" s="32" t="str">
        <f aca="false">IF(D1254="","",E1254-G1254)</f>
        <v/>
      </c>
      <c r="I1254" s="32" t="str">
        <f aca="false">IF(D1254="","",IF((H1254-$B$14*D1254)&lt;0,"",IF(D1254&gt;$B$12,"",H1254-$B$14*D1254)))</f>
        <v/>
      </c>
      <c r="J1254" s="31" t="str">
        <f aca="false">IF(I1254="","",D1254*I1254*(D1254-D1253))</f>
        <v/>
      </c>
      <c r="K1254" s="31" t="str">
        <f aca="false">IF(I1254="","",I1254*(D1254-D1253))</f>
        <v/>
      </c>
    </row>
    <row r="1255" customFormat="false" ht="15" hidden="false" customHeight="false" outlineLevel="0" collapsed="false">
      <c r="D1255" s="30"/>
      <c r="E1255" s="30"/>
      <c r="F1255" s="30"/>
      <c r="G1255" s="32" t="str">
        <f aca="false">IF(D1255="","",VLOOKUP(g!F1255,'Gradient Baseline'!$A$3:$B$6001,2))</f>
        <v/>
      </c>
      <c r="H1255" s="32" t="str">
        <f aca="false">IF(D1255="","",E1255-G1255)</f>
        <v/>
      </c>
      <c r="I1255" s="32" t="str">
        <f aca="false">IF(D1255="","",IF((H1255-$B$14*D1255)&lt;0,"",IF(D1255&gt;$B$12,"",H1255-$B$14*D1255)))</f>
        <v/>
      </c>
      <c r="J1255" s="31" t="str">
        <f aca="false">IF(I1255="","",D1255*I1255*(D1255-D1254))</f>
        <v/>
      </c>
      <c r="K1255" s="31" t="str">
        <f aca="false">IF(I1255="","",I1255*(D1255-D1254))</f>
        <v/>
      </c>
    </row>
    <row r="1256" customFormat="false" ht="15" hidden="false" customHeight="false" outlineLevel="0" collapsed="false">
      <c r="D1256" s="30"/>
      <c r="E1256" s="30"/>
      <c r="F1256" s="30"/>
      <c r="G1256" s="32" t="str">
        <f aca="false">IF(D1256="","",VLOOKUP(g!F1256,'Gradient Baseline'!$A$3:$B$6001,2))</f>
        <v/>
      </c>
      <c r="H1256" s="32" t="str">
        <f aca="false">IF(D1256="","",E1256-G1256)</f>
        <v/>
      </c>
      <c r="I1256" s="32" t="str">
        <f aca="false">IF(D1256="","",IF((H1256-$B$14*D1256)&lt;0,"",IF(D1256&gt;$B$12,"",H1256-$B$14*D1256)))</f>
        <v/>
      </c>
      <c r="J1256" s="31" t="str">
        <f aca="false">IF(I1256="","",D1256*I1256*(D1256-D1255))</f>
        <v/>
      </c>
      <c r="K1256" s="31" t="str">
        <f aca="false">IF(I1256="","",I1256*(D1256-D1255))</f>
        <v/>
      </c>
    </row>
    <row r="1257" customFormat="false" ht="15" hidden="false" customHeight="false" outlineLevel="0" collapsed="false">
      <c r="D1257" s="30"/>
      <c r="E1257" s="30"/>
      <c r="F1257" s="30"/>
      <c r="G1257" s="32" t="str">
        <f aca="false">IF(D1257="","",VLOOKUP(g!F1257,'Gradient Baseline'!$A$3:$B$6001,2))</f>
        <v/>
      </c>
      <c r="H1257" s="32" t="str">
        <f aca="false">IF(D1257="","",E1257-G1257)</f>
        <v/>
      </c>
      <c r="I1257" s="32" t="str">
        <f aca="false">IF(D1257="","",IF((H1257-$B$14*D1257)&lt;0,"",IF(D1257&gt;$B$12,"",H1257-$B$14*D1257)))</f>
        <v/>
      </c>
      <c r="J1257" s="31" t="str">
        <f aca="false">IF(I1257="","",D1257*I1257*(D1257-D1256))</f>
        <v/>
      </c>
      <c r="K1257" s="31" t="str">
        <f aca="false">IF(I1257="","",I1257*(D1257-D1256))</f>
        <v/>
      </c>
    </row>
    <row r="1258" customFormat="false" ht="15" hidden="false" customHeight="false" outlineLevel="0" collapsed="false">
      <c r="D1258" s="30"/>
      <c r="E1258" s="30"/>
      <c r="F1258" s="30"/>
      <c r="G1258" s="32" t="str">
        <f aca="false">IF(D1258="","",VLOOKUP(g!F1258,'Gradient Baseline'!$A$3:$B$6001,2))</f>
        <v/>
      </c>
      <c r="H1258" s="32" t="str">
        <f aca="false">IF(D1258="","",E1258-G1258)</f>
        <v/>
      </c>
      <c r="I1258" s="32" t="str">
        <f aca="false">IF(D1258="","",IF((H1258-$B$14*D1258)&lt;0,"",IF(D1258&gt;$B$12,"",H1258-$B$14*D1258)))</f>
        <v/>
      </c>
      <c r="J1258" s="31" t="str">
        <f aca="false">IF(I1258="","",D1258*I1258*(D1258-D1257))</f>
        <v/>
      </c>
      <c r="K1258" s="31" t="str">
        <f aca="false">IF(I1258="","",I1258*(D1258-D1257))</f>
        <v/>
      </c>
    </row>
    <row r="1259" customFormat="false" ht="15" hidden="false" customHeight="false" outlineLevel="0" collapsed="false">
      <c r="D1259" s="30"/>
      <c r="E1259" s="30"/>
      <c r="F1259" s="30"/>
      <c r="G1259" s="32" t="str">
        <f aca="false">IF(D1259="","",VLOOKUP(g!F1259,'Gradient Baseline'!$A$3:$B$6001,2))</f>
        <v/>
      </c>
      <c r="H1259" s="32" t="str">
        <f aca="false">IF(D1259="","",E1259-G1259)</f>
        <v/>
      </c>
      <c r="I1259" s="32" t="str">
        <f aca="false">IF(D1259="","",IF((H1259-$B$14*D1259)&lt;0,"",IF(D1259&gt;$B$12,"",H1259-$B$14*D1259)))</f>
        <v/>
      </c>
      <c r="J1259" s="31" t="str">
        <f aca="false">IF(I1259="","",D1259*I1259*(D1259-D1258))</f>
        <v/>
      </c>
      <c r="K1259" s="31" t="str">
        <f aca="false">IF(I1259="","",I1259*(D1259-D1258))</f>
        <v/>
      </c>
    </row>
    <row r="1260" customFormat="false" ht="15" hidden="false" customHeight="false" outlineLevel="0" collapsed="false">
      <c r="D1260" s="30"/>
      <c r="E1260" s="30"/>
      <c r="F1260" s="30"/>
      <c r="G1260" s="32" t="str">
        <f aca="false">IF(D1260="","",VLOOKUP(g!F1260,'Gradient Baseline'!$A$3:$B$6001,2))</f>
        <v/>
      </c>
      <c r="H1260" s="32" t="str">
        <f aca="false">IF(D1260="","",E1260-G1260)</f>
        <v/>
      </c>
      <c r="I1260" s="32" t="str">
        <f aca="false">IF(D1260="","",IF((H1260-$B$14*D1260)&lt;0,"",IF(D1260&gt;$B$12,"",H1260-$B$14*D1260)))</f>
        <v/>
      </c>
      <c r="J1260" s="31" t="str">
        <f aca="false">IF(I1260="","",D1260*I1260*(D1260-D1259))</f>
        <v/>
      </c>
      <c r="K1260" s="31" t="str">
        <f aca="false">IF(I1260="","",I1260*(D1260-D1259))</f>
        <v/>
      </c>
    </row>
    <row r="1261" customFormat="false" ht="15" hidden="false" customHeight="false" outlineLevel="0" collapsed="false">
      <c r="D1261" s="30"/>
      <c r="E1261" s="30"/>
      <c r="F1261" s="30"/>
      <c r="G1261" s="32" t="str">
        <f aca="false">IF(D1261="","",VLOOKUP(g!F1261,'Gradient Baseline'!$A$3:$B$6001,2))</f>
        <v/>
      </c>
      <c r="H1261" s="32" t="str">
        <f aca="false">IF(D1261="","",E1261-G1261)</f>
        <v/>
      </c>
      <c r="I1261" s="32" t="str">
        <f aca="false">IF(D1261="","",IF((H1261-$B$14*D1261)&lt;0,"",IF(D1261&gt;$B$12,"",H1261-$B$14*D1261)))</f>
        <v/>
      </c>
      <c r="J1261" s="31" t="str">
        <f aca="false">IF(I1261="","",D1261*I1261*(D1261-D1260))</f>
        <v/>
      </c>
      <c r="K1261" s="31" t="str">
        <f aca="false">IF(I1261="","",I1261*(D1261-D1260))</f>
        <v/>
      </c>
    </row>
    <row r="1262" customFormat="false" ht="15" hidden="false" customHeight="false" outlineLevel="0" collapsed="false">
      <c r="D1262" s="30"/>
      <c r="E1262" s="30"/>
      <c r="F1262" s="30"/>
      <c r="G1262" s="32" t="str">
        <f aca="false">IF(D1262="","",VLOOKUP(g!F1262,'Gradient Baseline'!$A$3:$B$6001,2))</f>
        <v/>
      </c>
      <c r="H1262" s="32" t="str">
        <f aca="false">IF(D1262="","",E1262-G1262)</f>
        <v/>
      </c>
      <c r="I1262" s="32" t="str">
        <f aca="false">IF(D1262="","",IF((H1262-$B$14*D1262)&lt;0,"",IF(D1262&gt;$B$12,"",H1262-$B$14*D1262)))</f>
        <v/>
      </c>
      <c r="J1262" s="31" t="str">
        <f aca="false">IF(I1262="","",D1262*I1262*(D1262-D1261))</f>
        <v/>
      </c>
      <c r="K1262" s="31" t="str">
        <f aca="false">IF(I1262="","",I1262*(D1262-D1261))</f>
        <v/>
      </c>
    </row>
    <row r="1263" customFormat="false" ht="15" hidden="false" customHeight="false" outlineLevel="0" collapsed="false">
      <c r="D1263" s="30"/>
      <c r="E1263" s="30"/>
      <c r="F1263" s="30"/>
      <c r="G1263" s="32" t="str">
        <f aca="false">IF(D1263="","",VLOOKUP(g!F1263,'Gradient Baseline'!$A$3:$B$6001,2))</f>
        <v/>
      </c>
      <c r="H1263" s="32" t="str">
        <f aca="false">IF(D1263="","",E1263-G1263)</f>
        <v/>
      </c>
      <c r="I1263" s="32" t="str">
        <f aca="false">IF(D1263="","",IF((H1263-$B$14*D1263)&lt;0,"",IF(D1263&gt;$B$12,"",H1263-$B$14*D1263)))</f>
        <v/>
      </c>
      <c r="J1263" s="31" t="str">
        <f aca="false">IF(I1263="","",D1263*I1263*(D1263-D1262))</f>
        <v/>
      </c>
      <c r="K1263" s="31" t="str">
        <f aca="false">IF(I1263="","",I1263*(D1263-D1262))</f>
        <v/>
      </c>
    </row>
    <row r="1264" customFormat="false" ht="15" hidden="false" customHeight="false" outlineLevel="0" collapsed="false">
      <c r="D1264" s="30"/>
      <c r="E1264" s="30"/>
      <c r="F1264" s="30"/>
      <c r="G1264" s="32" t="str">
        <f aca="false">IF(D1264="","",VLOOKUP(g!F1264,'Gradient Baseline'!$A$3:$B$6001,2))</f>
        <v/>
      </c>
      <c r="H1264" s="32" t="str">
        <f aca="false">IF(D1264="","",E1264-G1264)</f>
        <v/>
      </c>
      <c r="I1264" s="32" t="str">
        <f aca="false">IF(D1264="","",IF((H1264-$B$14*D1264)&lt;0,"",IF(D1264&gt;$B$12,"",H1264-$B$14*D1264)))</f>
        <v/>
      </c>
      <c r="J1264" s="31" t="str">
        <f aca="false">IF(I1264="","",D1264*I1264*(D1264-D1263))</f>
        <v/>
      </c>
      <c r="K1264" s="31" t="str">
        <f aca="false">IF(I1264="","",I1264*(D1264-D1263))</f>
        <v/>
      </c>
    </row>
    <row r="1265" customFormat="false" ht="15" hidden="false" customHeight="false" outlineLevel="0" collapsed="false">
      <c r="D1265" s="30"/>
      <c r="E1265" s="30"/>
      <c r="F1265" s="30"/>
      <c r="G1265" s="32" t="str">
        <f aca="false">IF(D1265="","",VLOOKUP(g!F1265,'Gradient Baseline'!$A$3:$B$6001,2))</f>
        <v/>
      </c>
      <c r="H1265" s="32" t="str">
        <f aca="false">IF(D1265="","",E1265-G1265)</f>
        <v/>
      </c>
      <c r="I1265" s="32" t="str">
        <f aca="false">IF(D1265="","",IF((H1265-$B$14*D1265)&lt;0,"",IF(D1265&gt;$B$12,"",H1265-$B$14*D1265)))</f>
        <v/>
      </c>
      <c r="J1265" s="31" t="str">
        <f aca="false">IF(I1265="","",D1265*I1265*(D1265-D1264))</f>
        <v/>
      </c>
      <c r="K1265" s="31" t="str">
        <f aca="false">IF(I1265="","",I1265*(D1265-D1264))</f>
        <v/>
      </c>
    </row>
    <row r="1266" customFormat="false" ht="15" hidden="false" customHeight="false" outlineLevel="0" collapsed="false">
      <c r="D1266" s="30"/>
      <c r="E1266" s="30"/>
      <c r="F1266" s="30"/>
      <c r="G1266" s="32" t="str">
        <f aca="false">IF(D1266="","",VLOOKUP(g!F1266,'Gradient Baseline'!$A$3:$B$6001,2))</f>
        <v/>
      </c>
      <c r="H1266" s="32" t="str">
        <f aca="false">IF(D1266="","",E1266-G1266)</f>
        <v/>
      </c>
      <c r="I1266" s="32" t="str">
        <f aca="false">IF(D1266="","",IF((H1266-$B$14*D1266)&lt;0,"",IF(D1266&gt;$B$12,"",H1266-$B$14*D1266)))</f>
        <v/>
      </c>
      <c r="J1266" s="31" t="str">
        <f aca="false">IF(I1266="","",D1266*I1266*(D1266-D1265))</f>
        <v/>
      </c>
      <c r="K1266" s="31" t="str">
        <f aca="false">IF(I1266="","",I1266*(D1266-D1265))</f>
        <v/>
      </c>
    </row>
    <row r="1267" customFormat="false" ht="15" hidden="false" customHeight="false" outlineLevel="0" collapsed="false">
      <c r="D1267" s="30"/>
      <c r="E1267" s="30"/>
      <c r="F1267" s="30"/>
      <c r="G1267" s="32" t="str">
        <f aca="false">IF(D1267="","",VLOOKUP(g!F1267,'Gradient Baseline'!$A$3:$B$6001,2))</f>
        <v/>
      </c>
      <c r="H1267" s="32" t="str">
        <f aca="false">IF(D1267="","",E1267-G1267)</f>
        <v/>
      </c>
      <c r="I1267" s="32" t="str">
        <f aca="false">IF(D1267="","",IF((H1267-$B$14*D1267)&lt;0,"",IF(D1267&gt;$B$12,"",H1267-$B$14*D1267)))</f>
        <v/>
      </c>
      <c r="J1267" s="31" t="str">
        <f aca="false">IF(I1267="","",D1267*I1267*(D1267-D1266))</f>
        <v/>
      </c>
      <c r="K1267" s="31" t="str">
        <f aca="false">IF(I1267="","",I1267*(D1267-D1266))</f>
        <v/>
      </c>
    </row>
    <row r="1268" customFormat="false" ht="15" hidden="false" customHeight="false" outlineLevel="0" collapsed="false">
      <c r="D1268" s="30"/>
      <c r="E1268" s="30"/>
      <c r="F1268" s="30"/>
      <c r="G1268" s="32" t="str">
        <f aca="false">IF(D1268="","",VLOOKUP(g!F1268,'Gradient Baseline'!$A$3:$B$6001,2))</f>
        <v/>
      </c>
      <c r="H1268" s="32" t="str">
        <f aca="false">IF(D1268="","",E1268-G1268)</f>
        <v/>
      </c>
      <c r="I1268" s="32" t="str">
        <f aca="false">IF(D1268="","",IF((H1268-$B$14*D1268)&lt;0,"",IF(D1268&gt;$B$12,"",H1268-$B$14*D1268)))</f>
        <v/>
      </c>
      <c r="J1268" s="31" t="str">
        <f aca="false">IF(I1268="","",D1268*I1268*(D1268-D1267))</f>
        <v/>
      </c>
      <c r="K1268" s="31" t="str">
        <f aca="false">IF(I1268="","",I1268*(D1268-D1267))</f>
        <v/>
      </c>
    </row>
    <row r="1269" customFormat="false" ht="15" hidden="false" customHeight="false" outlineLevel="0" collapsed="false">
      <c r="D1269" s="30"/>
      <c r="E1269" s="30"/>
      <c r="F1269" s="30"/>
      <c r="G1269" s="32" t="str">
        <f aca="false">IF(D1269="","",VLOOKUP(g!F1269,'Gradient Baseline'!$A$3:$B$6001,2))</f>
        <v/>
      </c>
      <c r="H1269" s="32" t="str">
        <f aca="false">IF(D1269="","",E1269-G1269)</f>
        <v/>
      </c>
      <c r="I1269" s="32" t="str">
        <f aca="false">IF(D1269="","",IF((H1269-$B$14*D1269)&lt;0,"",IF(D1269&gt;$B$12,"",H1269-$B$14*D1269)))</f>
        <v/>
      </c>
      <c r="J1269" s="31" t="str">
        <f aca="false">IF(I1269="","",D1269*I1269*(D1269-D1268))</f>
        <v/>
      </c>
      <c r="K1269" s="31" t="str">
        <f aca="false">IF(I1269="","",I1269*(D1269-D1268))</f>
        <v/>
      </c>
    </row>
    <row r="1270" customFormat="false" ht="15" hidden="false" customHeight="false" outlineLevel="0" collapsed="false">
      <c r="D1270" s="30"/>
      <c r="E1270" s="30"/>
      <c r="F1270" s="30"/>
      <c r="G1270" s="32" t="str">
        <f aca="false">IF(D1270="","",VLOOKUP(g!F1270,'Gradient Baseline'!$A$3:$B$6001,2))</f>
        <v/>
      </c>
      <c r="H1270" s="32" t="str">
        <f aca="false">IF(D1270="","",E1270-G1270)</f>
        <v/>
      </c>
      <c r="I1270" s="32" t="str">
        <f aca="false">IF(D1270="","",IF((H1270-$B$14*D1270)&lt;0,"",IF(D1270&gt;$B$12,"",H1270-$B$14*D1270)))</f>
        <v/>
      </c>
      <c r="J1270" s="31" t="str">
        <f aca="false">IF(I1270="","",D1270*I1270*(D1270-D1269))</f>
        <v/>
      </c>
      <c r="K1270" s="31" t="str">
        <f aca="false">IF(I1270="","",I1270*(D1270-D1269))</f>
        <v/>
      </c>
    </row>
    <row r="1271" customFormat="false" ht="15" hidden="false" customHeight="false" outlineLevel="0" collapsed="false">
      <c r="D1271" s="30"/>
      <c r="E1271" s="30"/>
      <c r="F1271" s="30"/>
      <c r="G1271" s="32" t="str">
        <f aca="false">IF(D1271="","",VLOOKUP(g!F1271,'Gradient Baseline'!$A$3:$B$6001,2))</f>
        <v/>
      </c>
      <c r="H1271" s="32" t="str">
        <f aca="false">IF(D1271="","",E1271-G1271)</f>
        <v/>
      </c>
      <c r="I1271" s="32" t="str">
        <f aca="false">IF(D1271="","",IF((H1271-$B$14*D1271)&lt;0,"",IF(D1271&gt;$B$12,"",H1271-$B$14*D1271)))</f>
        <v/>
      </c>
      <c r="J1271" s="31" t="str">
        <f aca="false">IF(I1271="","",D1271*I1271*(D1271-D1270))</f>
        <v/>
      </c>
      <c r="K1271" s="31" t="str">
        <f aca="false">IF(I1271="","",I1271*(D1271-D1270))</f>
        <v/>
      </c>
    </row>
    <row r="1272" customFormat="false" ht="15" hidden="false" customHeight="false" outlineLevel="0" collapsed="false">
      <c r="D1272" s="30"/>
      <c r="E1272" s="30"/>
      <c r="F1272" s="30"/>
      <c r="G1272" s="32" t="str">
        <f aca="false">IF(D1272="","",VLOOKUP(g!F1272,'Gradient Baseline'!$A$3:$B$6001,2))</f>
        <v/>
      </c>
      <c r="H1272" s="32" t="str">
        <f aca="false">IF(D1272="","",E1272-G1272)</f>
        <v/>
      </c>
      <c r="I1272" s="32" t="str">
        <f aca="false">IF(D1272="","",IF((H1272-$B$14*D1272)&lt;0,"",IF(D1272&gt;$B$12,"",H1272-$B$14*D1272)))</f>
        <v/>
      </c>
      <c r="J1272" s="31" t="str">
        <f aca="false">IF(I1272="","",D1272*I1272*(D1272-D1271))</f>
        <v/>
      </c>
      <c r="K1272" s="31" t="str">
        <f aca="false">IF(I1272="","",I1272*(D1272-D1271))</f>
        <v/>
      </c>
    </row>
    <row r="1273" customFormat="false" ht="15" hidden="false" customHeight="false" outlineLevel="0" collapsed="false">
      <c r="D1273" s="30"/>
      <c r="E1273" s="30"/>
      <c r="F1273" s="30"/>
      <c r="G1273" s="32" t="str">
        <f aca="false">IF(D1273="","",VLOOKUP(g!F1273,'Gradient Baseline'!$A$3:$B$6001,2))</f>
        <v/>
      </c>
      <c r="H1273" s="32" t="str">
        <f aca="false">IF(D1273="","",E1273-G1273)</f>
        <v/>
      </c>
      <c r="I1273" s="32" t="str">
        <f aca="false">IF(D1273="","",IF((H1273-$B$14*D1273)&lt;0,"",IF(D1273&gt;$B$12,"",H1273-$B$14*D1273)))</f>
        <v/>
      </c>
      <c r="J1273" s="31" t="str">
        <f aca="false">IF(I1273="","",D1273*I1273*(D1273-D1272))</f>
        <v/>
      </c>
      <c r="K1273" s="31" t="str">
        <f aca="false">IF(I1273="","",I1273*(D1273-D1272))</f>
        <v/>
      </c>
    </row>
    <row r="1274" customFormat="false" ht="15" hidden="false" customHeight="false" outlineLevel="0" collapsed="false">
      <c r="D1274" s="30"/>
      <c r="E1274" s="30"/>
      <c r="F1274" s="30"/>
      <c r="G1274" s="32" t="str">
        <f aca="false">IF(D1274="","",VLOOKUP(g!F1274,'Gradient Baseline'!$A$3:$B$6001,2))</f>
        <v/>
      </c>
      <c r="H1274" s="32" t="str">
        <f aca="false">IF(D1274="","",E1274-G1274)</f>
        <v/>
      </c>
      <c r="I1274" s="32" t="str">
        <f aca="false">IF(D1274="","",IF((H1274-$B$14*D1274)&lt;0,"",IF(D1274&gt;$B$12,"",H1274-$B$14*D1274)))</f>
        <v/>
      </c>
      <c r="J1274" s="31" t="str">
        <f aca="false">IF(I1274="","",D1274*I1274*(D1274-D1273))</f>
        <v/>
      </c>
      <c r="K1274" s="31" t="str">
        <f aca="false">IF(I1274="","",I1274*(D1274-D1273))</f>
        <v/>
      </c>
    </row>
    <row r="1275" customFormat="false" ht="15" hidden="false" customHeight="false" outlineLevel="0" collapsed="false">
      <c r="D1275" s="30"/>
      <c r="E1275" s="30"/>
      <c r="F1275" s="30"/>
      <c r="G1275" s="32" t="str">
        <f aca="false">IF(D1275="","",VLOOKUP(g!F1275,'Gradient Baseline'!$A$3:$B$6001,2))</f>
        <v/>
      </c>
      <c r="H1275" s="32" t="str">
        <f aca="false">IF(D1275="","",E1275-G1275)</f>
        <v/>
      </c>
      <c r="I1275" s="32" t="str">
        <f aca="false">IF(D1275="","",IF((H1275-$B$14*D1275)&lt;0,"",IF(D1275&gt;$B$12,"",H1275-$B$14*D1275)))</f>
        <v/>
      </c>
      <c r="J1275" s="31" t="str">
        <f aca="false">IF(I1275="","",D1275*I1275*(D1275-D1274))</f>
        <v/>
      </c>
      <c r="K1275" s="31" t="str">
        <f aca="false">IF(I1275="","",I1275*(D1275-D1274))</f>
        <v/>
      </c>
    </row>
    <row r="1276" customFormat="false" ht="15" hidden="false" customHeight="false" outlineLevel="0" collapsed="false">
      <c r="D1276" s="30"/>
      <c r="E1276" s="30"/>
      <c r="F1276" s="30"/>
      <c r="G1276" s="32" t="str">
        <f aca="false">IF(D1276="","",VLOOKUP(g!F1276,'Gradient Baseline'!$A$3:$B$6001,2))</f>
        <v/>
      </c>
      <c r="H1276" s="32" t="str">
        <f aca="false">IF(D1276="","",E1276-G1276)</f>
        <v/>
      </c>
      <c r="I1276" s="32" t="str">
        <f aca="false">IF(D1276="","",IF((H1276-$B$14*D1276)&lt;0,"",IF(D1276&gt;$B$12,"",H1276-$B$14*D1276)))</f>
        <v/>
      </c>
      <c r="J1276" s="31" t="str">
        <f aca="false">IF(I1276="","",D1276*I1276*(D1276-D1275))</f>
        <v/>
      </c>
      <c r="K1276" s="31" t="str">
        <f aca="false">IF(I1276="","",I1276*(D1276-D1275))</f>
        <v/>
      </c>
    </row>
    <row r="1277" customFormat="false" ht="15" hidden="false" customHeight="false" outlineLevel="0" collapsed="false">
      <c r="D1277" s="30"/>
      <c r="E1277" s="30"/>
      <c r="F1277" s="30"/>
      <c r="G1277" s="32" t="str">
        <f aca="false">IF(D1277="","",VLOOKUP(g!F1277,'Gradient Baseline'!$A$3:$B$6001,2))</f>
        <v/>
      </c>
      <c r="H1277" s="32" t="str">
        <f aca="false">IF(D1277="","",E1277-G1277)</f>
        <v/>
      </c>
      <c r="I1277" s="32" t="str">
        <f aca="false">IF(D1277="","",IF((H1277-$B$14*D1277)&lt;0,"",IF(D1277&gt;$B$12,"",H1277-$B$14*D1277)))</f>
        <v/>
      </c>
      <c r="J1277" s="31" t="str">
        <f aca="false">IF(I1277="","",D1277*I1277*(D1277-D1276))</f>
        <v/>
      </c>
      <c r="K1277" s="31" t="str">
        <f aca="false">IF(I1277="","",I1277*(D1277-D1276))</f>
        <v/>
      </c>
    </row>
    <row r="1278" customFormat="false" ht="15" hidden="false" customHeight="false" outlineLevel="0" collapsed="false">
      <c r="D1278" s="30"/>
      <c r="E1278" s="30"/>
      <c r="F1278" s="30"/>
      <c r="G1278" s="32" t="str">
        <f aca="false">IF(D1278="","",VLOOKUP(g!F1278,'Gradient Baseline'!$A$3:$B$6001,2))</f>
        <v/>
      </c>
      <c r="H1278" s="32" t="str">
        <f aca="false">IF(D1278="","",E1278-G1278)</f>
        <v/>
      </c>
      <c r="I1278" s="32" t="str">
        <f aca="false">IF(D1278="","",IF((H1278-$B$14*D1278)&lt;0,"",IF(D1278&gt;$B$12,"",H1278-$B$14*D1278)))</f>
        <v/>
      </c>
      <c r="J1278" s="31" t="str">
        <f aca="false">IF(I1278="","",D1278*I1278*(D1278-D1277))</f>
        <v/>
      </c>
      <c r="K1278" s="31" t="str">
        <f aca="false">IF(I1278="","",I1278*(D1278-D1277))</f>
        <v/>
      </c>
    </row>
    <row r="1279" customFormat="false" ht="15" hidden="false" customHeight="false" outlineLevel="0" collapsed="false">
      <c r="D1279" s="30"/>
      <c r="E1279" s="30"/>
      <c r="F1279" s="30"/>
      <c r="G1279" s="32" t="str">
        <f aca="false">IF(D1279="","",VLOOKUP(g!F1279,'Gradient Baseline'!$A$3:$B$6001,2))</f>
        <v/>
      </c>
      <c r="H1279" s="32" t="str">
        <f aca="false">IF(D1279="","",E1279-G1279)</f>
        <v/>
      </c>
      <c r="I1279" s="32" t="str">
        <f aca="false">IF(D1279="","",IF((H1279-$B$14*D1279)&lt;0,"",IF(D1279&gt;$B$12,"",H1279-$B$14*D1279)))</f>
        <v/>
      </c>
      <c r="J1279" s="31" t="str">
        <f aca="false">IF(I1279="","",D1279*I1279*(D1279-D1278))</f>
        <v/>
      </c>
      <c r="K1279" s="31" t="str">
        <f aca="false">IF(I1279="","",I1279*(D1279-D1278))</f>
        <v/>
      </c>
    </row>
    <row r="1280" customFormat="false" ht="15" hidden="false" customHeight="false" outlineLevel="0" collapsed="false">
      <c r="D1280" s="30"/>
      <c r="E1280" s="30"/>
      <c r="F1280" s="30"/>
      <c r="G1280" s="32" t="str">
        <f aca="false">IF(D1280="","",VLOOKUP(g!F1280,'Gradient Baseline'!$A$3:$B$6001,2))</f>
        <v/>
      </c>
      <c r="H1280" s="32" t="str">
        <f aca="false">IF(D1280="","",E1280-G1280)</f>
        <v/>
      </c>
      <c r="I1280" s="32" t="str">
        <f aca="false">IF(D1280="","",IF((H1280-$B$14*D1280)&lt;0,"",IF(D1280&gt;$B$12,"",H1280-$B$14*D1280)))</f>
        <v/>
      </c>
      <c r="J1280" s="31" t="str">
        <f aca="false">IF(I1280="","",D1280*I1280*(D1280-D1279))</f>
        <v/>
      </c>
      <c r="K1280" s="31" t="str">
        <f aca="false">IF(I1280="","",I1280*(D1280-D1279))</f>
        <v/>
      </c>
    </row>
    <row r="1281" customFormat="false" ht="15" hidden="false" customHeight="false" outlineLevel="0" collapsed="false">
      <c r="D1281" s="30"/>
      <c r="E1281" s="30"/>
      <c r="F1281" s="30"/>
      <c r="G1281" s="32" t="str">
        <f aca="false">IF(D1281="","",VLOOKUP(g!F1281,'Gradient Baseline'!$A$3:$B$6001,2))</f>
        <v/>
      </c>
      <c r="H1281" s="32" t="str">
        <f aca="false">IF(D1281="","",E1281-G1281)</f>
        <v/>
      </c>
      <c r="I1281" s="32" t="str">
        <f aca="false">IF(D1281="","",IF((H1281-$B$14*D1281)&lt;0,"",IF(D1281&gt;$B$12,"",H1281-$B$14*D1281)))</f>
        <v/>
      </c>
      <c r="J1281" s="31" t="str">
        <f aca="false">IF(I1281="","",D1281*I1281*(D1281-D1280))</f>
        <v/>
      </c>
      <c r="K1281" s="31" t="str">
        <f aca="false">IF(I1281="","",I1281*(D1281-D1280))</f>
        <v/>
      </c>
    </row>
    <row r="1282" customFormat="false" ht="15" hidden="false" customHeight="false" outlineLevel="0" collapsed="false">
      <c r="D1282" s="30"/>
      <c r="E1282" s="30"/>
      <c r="F1282" s="30"/>
      <c r="G1282" s="32" t="str">
        <f aca="false">IF(D1282="","",VLOOKUP(g!F1282,'Gradient Baseline'!$A$3:$B$6001,2))</f>
        <v/>
      </c>
      <c r="H1282" s="32" t="str">
        <f aca="false">IF(D1282="","",E1282-G1282)</f>
        <v/>
      </c>
      <c r="I1282" s="32" t="str">
        <f aca="false">IF(D1282="","",IF((H1282-$B$14*D1282)&lt;0,"",IF(D1282&gt;$B$12,"",H1282-$B$14*D1282)))</f>
        <v/>
      </c>
      <c r="J1282" s="31" t="str">
        <f aca="false">IF(I1282="","",D1282*I1282*(D1282-D1281))</f>
        <v/>
      </c>
      <c r="K1282" s="31" t="str">
        <f aca="false">IF(I1282="","",I1282*(D1282-D1281))</f>
        <v/>
      </c>
    </row>
    <row r="1283" customFormat="false" ht="15" hidden="false" customHeight="false" outlineLevel="0" collapsed="false">
      <c r="D1283" s="30"/>
      <c r="E1283" s="30"/>
      <c r="F1283" s="30"/>
      <c r="G1283" s="32" t="str">
        <f aca="false">IF(D1283="","",VLOOKUP(g!F1283,'Gradient Baseline'!$A$3:$B$6001,2))</f>
        <v/>
      </c>
      <c r="H1283" s="32" t="str">
        <f aca="false">IF(D1283="","",E1283-G1283)</f>
        <v/>
      </c>
      <c r="I1283" s="32" t="str">
        <f aca="false">IF(D1283="","",IF((H1283-$B$14*D1283)&lt;0,"",IF(D1283&gt;$B$12,"",H1283-$B$14*D1283)))</f>
        <v/>
      </c>
      <c r="J1283" s="31" t="str">
        <f aca="false">IF(I1283="","",D1283*I1283*(D1283-D1282))</f>
        <v/>
      </c>
      <c r="K1283" s="31" t="str">
        <f aca="false">IF(I1283="","",I1283*(D1283-D1282))</f>
        <v/>
      </c>
    </row>
    <row r="1284" customFormat="false" ht="15" hidden="false" customHeight="false" outlineLevel="0" collapsed="false">
      <c r="D1284" s="30"/>
      <c r="E1284" s="30"/>
      <c r="F1284" s="30"/>
      <c r="G1284" s="32" t="str">
        <f aca="false">IF(D1284="","",VLOOKUP(g!F1284,'Gradient Baseline'!$A$3:$B$6001,2))</f>
        <v/>
      </c>
      <c r="H1284" s="32" t="str">
        <f aca="false">IF(D1284="","",E1284-G1284)</f>
        <v/>
      </c>
      <c r="I1284" s="32" t="str">
        <f aca="false">IF(D1284="","",IF((H1284-$B$14*D1284)&lt;0,"",IF(D1284&gt;$B$12,"",H1284-$B$14*D1284)))</f>
        <v/>
      </c>
      <c r="J1284" s="31" t="str">
        <f aca="false">IF(I1284="","",D1284*I1284*(D1284-D1283))</f>
        <v/>
      </c>
      <c r="K1284" s="31" t="str">
        <f aca="false">IF(I1284="","",I1284*(D1284-D1283))</f>
        <v/>
      </c>
    </row>
    <row r="1285" customFormat="false" ht="15" hidden="false" customHeight="false" outlineLevel="0" collapsed="false">
      <c r="D1285" s="30"/>
      <c r="E1285" s="30"/>
      <c r="F1285" s="30"/>
      <c r="G1285" s="32" t="str">
        <f aca="false">IF(D1285="","",VLOOKUP(g!F1285,'Gradient Baseline'!$A$3:$B$6001,2))</f>
        <v/>
      </c>
      <c r="H1285" s="32" t="str">
        <f aca="false">IF(D1285="","",E1285-G1285)</f>
        <v/>
      </c>
      <c r="I1285" s="32" t="str">
        <f aca="false">IF(D1285="","",IF((H1285-$B$14*D1285)&lt;0,"",IF(D1285&gt;$B$12,"",H1285-$B$14*D1285)))</f>
        <v/>
      </c>
      <c r="J1285" s="31" t="str">
        <f aca="false">IF(I1285="","",D1285*I1285*(D1285-D1284))</f>
        <v/>
      </c>
      <c r="K1285" s="31" t="str">
        <f aca="false">IF(I1285="","",I1285*(D1285-D1284))</f>
        <v/>
      </c>
    </row>
    <row r="1286" customFormat="false" ht="15" hidden="false" customHeight="false" outlineLevel="0" collapsed="false">
      <c r="D1286" s="30"/>
      <c r="E1286" s="30"/>
      <c r="F1286" s="30"/>
      <c r="G1286" s="32" t="str">
        <f aca="false">IF(D1286="","",VLOOKUP(g!F1286,'Gradient Baseline'!$A$3:$B$6001,2))</f>
        <v/>
      </c>
      <c r="H1286" s="32" t="str">
        <f aca="false">IF(D1286="","",E1286-G1286)</f>
        <v/>
      </c>
      <c r="I1286" s="32" t="str">
        <f aca="false">IF(D1286="","",IF((H1286-$B$14*D1286)&lt;0,"",IF(D1286&gt;$B$12,"",H1286-$B$14*D1286)))</f>
        <v/>
      </c>
      <c r="J1286" s="31" t="str">
        <f aca="false">IF(I1286="","",D1286*I1286*(D1286-D1285))</f>
        <v/>
      </c>
      <c r="K1286" s="31" t="str">
        <f aca="false">IF(I1286="","",I1286*(D1286-D1285))</f>
        <v/>
      </c>
    </row>
    <row r="1287" customFormat="false" ht="15" hidden="false" customHeight="false" outlineLevel="0" collapsed="false">
      <c r="D1287" s="30"/>
      <c r="E1287" s="30"/>
      <c r="F1287" s="30"/>
      <c r="G1287" s="32" t="str">
        <f aca="false">IF(D1287="","",VLOOKUP(g!F1287,'Gradient Baseline'!$A$3:$B$6001,2))</f>
        <v/>
      </c>
      <c r="H1287" s="32" t="str">
        <f aca="false">IF(D1287="","",E1287-G1287)</f>
        <v/>
      </c>
      <c r="I1287" s="32" t="str">
        <f aca="false">IF(D1287="","",IF((H1287-$B$14*D1287)&lt;0,"",IF(D1287&gt;$B$12,"",H1287-$B$14*D1287)))</f>
        <v/>
      </c>
      <c r="J1287" s="31" t="str">
        <f aca="false">IF(I1287="","",D1287*I1287*(D1287-D1286))</f>
        <v/>
      </c>
      <c r="K1287" s="31" t="str">
        <f aca="false">IF(I1287="","",I1287*(D1287-D1286))</f>
        <v/>
      </c>
    </row>
    <row r="1288" customFormat="false" ht="15" hidden="false" customHeight="false" outlineLevel="0" collapsed="false">
      <c r="D1288" s="30"/>
      <c r="E1288" s="30"/>
      <c r="F1288" s="30"/>
      <c r="G1288" s="32" t="str">
        <f aca="false">IF(D1288="","",VLOOKUP(g!F1288,'Gradient Baseline'!$A$3:$B$6001,2))</f>
        <v/>
      </c>
      <c r="H1288" s="32" t="str">
        <f aca="false">IF(D1288="","",E1288-G1288)</f>
        <v/>
      </c>
      <c r="I1288" s="32" t="str">
        <f aca="false">IF(D1288="","",IF((H1288-$B$14*D1288)&lt;0,"",IF(D1288&gt;$B$12,"",H1288-$B$14*D1288)))</f>
        <v/>
      </c>
      <c r="J1288" s="31" t="str">
        <f aca="false">IF(I1288="","",D1288*I1288*(D1288-D1287))</f>
        <v/>
      </c>
      <c r="K1288" s="31" t="str">
        <f aca="false">IF(I1288="","",I1288*(D1288-D1287))</f>
        <v/>
      </c>
    </row>
    <row r="1289" customFormat="false" ht="15" hidden="false" customHeight="false" outlineLevel="0" collapsed="false">
      <c r="D1289" s="30"/>
      <c r="E1289" s="30"/>
      <c r="F1289" s="30"/>
      <c r="G1289" s="32" t="str">
        <f aca="false">IF(D1289="","",VLOOKUP(g!F1289,'Gradient Baseline'!$A$3:$B$6001,2))</f>
        <v/>
      </c>
      <c r="H1289" s="32" t="str">
        <f aca="false">IF(D1289="","",E1289-G1289)</f>
        <v/>
      </c>
      <c r="I1289" s="32" t="str">
        <f aca="false">IF(D1289="","",IF((H1289-$B$14*D1289)&lt;0,"",IF(D1289&gt;$B$12,"",H1289-$B$14*D1289)))</f>
        <v/>
      </c>
      <c r="J1289" s="31" t="str">
        <f aca="false">IF(I1289="","",D1289*I1289*(D1289-D1288))</f>
        <v/>
      </c>
      <c r="K1289" s="31" t="str">
        <f aca="false">IF(I1289="","",I1289*(D1289-D1288))</f>
        <v/>
      </c>
    </row>
    <row r="1290" customFormat="false" ht="15" hidden="false" customHeight="false" outlineLevel="0" collapsed="false">
      <c r="D1290" s="30"/>
      <c r="E1290" s="30"/>
      <c r="F1290" s="30"/>
      <c r="G1290" s="32" t="str">
        <f aca="false">IF(D1290="","",VLOOKUP(g!F1290,'Gradient Baseline'!$A$3:$B$6001,2))</f>
        <v/>
      </c>
      <c r="H1290" s="32" t="str">
        <f aca="false">IF(D1290="","",E1290-G1290)</f>
        <v/>
      </c>
      <c r="I1290" s="32" t="str">
        <f aca="false">IF(D1290="","",IF((H1290-$B$14*D1290)&lt;0,"",IF(D1290&gt;$B$12,"",H1290-$B$14*D1290)))</f>
        <v/>
      </c>
      <c r="J1290" s="31" t="str">
        <f aca="false">IF(I1290="","",D1290*I1290*(D1290-D1289))</f>
        <v/>
      </c>
      <c r="K1290" s="31" t="str">
        <f aca="false">IF(I1290="","",I1290*(D1290-D1289))</f>
        <v/>
      </c>
    </row>
    <row r="1291" customFormat="false" ht="15" hidden="false" customHeight="false" outlineLevel="0" collapsed="false">
      <c r="D1291" s="30"/>
      <c r="E1291" s="30"/>
      <c r="F1291" s="30"/>
      <c r="G1291" s="32" t="str">
        <f aca="false">IF(D1291="","",VLOOKUP(g!F1291,'Gradient Baseline'!$A$3:$B$6001,2))</f>
        <v/>
      </c>
      <c r="H1291" s="32" t="str">
        <f aca="false">IF(D1291="","",E1291-G1291)</f>
        <v/>
      </c>
      <c r="I1291" s="32" t="str">
        <f aca="false">IF(D1291="","",IF((H1291-$B$14*D1291)&lt;0,"",IF(D1291&gt;$B$12,"",H1291-$B$14*D1291)))</f>
        <v/>
      </c>
      <c r="J1291" s="31" t="str">
        <f aca="false">IF(I1291="","",D1291*I1291*(D1291-D1290))</f>
        <v/>
      </c>
      <c r="K1291" s="31" t="str">
        <f aca="false">IF(I1291="","",I1291*(D1291-D1290))</f>
        <v/>
      </c>
    </row>
    <row r="1292" customFormat="false" ht="15" hidden="false" customHeight="false" outlineLevel="0" collapsed="false">
      <c r="D1292" s="30"/>
      <c r="E1292" s="30"/>
      <c r="F1292" s="30"/>
      <c r="G1292" s="32" t="str">
        <f aca="false">IF(D1292="","",VLOOKUP(g!F1292,'Gradient Baseline'!$A$3:$B$6001,2))</f>
        <v/>
      </c>
      <c r="H1292" s="32" t="str">
        <f aca="false">IF(D1292="","",E1292-G1292)</f>
        <v/>
      </c>
      <c r="I1292" s="32" t="str">
        <f aca="false">IF(D1292="","",IF((H1292-$B$14*D1292)&lt;0,"",IF(D1292&gt;$B$12,"",H1292-$B$14*D1292)))</f>
        <v/>
      </c>
      <c r="J1292" s="31" t="str">
        <f aca="false">IF(I1292="","",D1292*I1292*(D1292-D1291))</f>
        <v/>
      </c>
      <c r="K1292" s="31" t="str">
        <f aca="false">IF(I1292="","",I1292*(D1292-D1291))</f>
        <v/>
      </c>
    </row>
    <row r="1293" customFormat="false" ht="15" hidden="false" customHeight="false" outlineLevel="0" collapsed="false">
      <c r="D1293" s="30"/>
      <c r="E1293" s="30"/>
      <c r="F1293" s="30"/>
      <c r="G1293" s="32" t="str">
        <f aca="false">IF(D1293="","",VLOOKUP(g!F1293,'Gradient Baseline'!$A$3:$B$6001,2))</f>
        <v/>
      </c>
      <c r="H1293" s="32" t="str">
        <f aca="false">IF(D1293="","",E1293-G1293)</f>
        <v/>
      </c>
      <c r="I1293" s="32" t="str">
        <f aca="false">IF(D1293="","",IF((H1293-$B$14*D1293)&lt;0,"",IF(D1293&gt;$B$12,"",H1293-$B$14*D1293)))</f>
        <v/>
      </c>
      <c r="J1293" s="31" t="str">
        <f aca="false">IF(I1293="","",D1293*I1293*(D1293-D1292))</f>
        <v/>
      </c>
      <c r="K1293" s="31" t="str">
        <f aca="false">IF(I1293="","",I1293*(D1293-D1292))</f>
        <v/>
      </c>
    </row>
    <row r="1294" customFormat="false" ht="15" hidden="false" customHeight="false" outlineLevel="0" collapsed="false">
      <c r="D1294" s="30"/>
      <c r="E1294" s="30"/>
      <c r="F1294" s="30"/>
      <c r="G1294" s="32" t="str">
        <f aca="false">IF(D1294="","",VLOOKUP(g!F1294,'Gradient Baseline'!$A$3:$B$6001,2))</f>
        <v/>
      </c>
      <c r="H1294" s="32" t="str">
        <f aca="false">IF(D1294="","",E1294-G1294)</f>
        <v/>
      </c>
      <c r="I1294" s="32" t="str">
        <f aca="false">IF(D1294="","",IF((H1294-$B$14*D1294)&lt;0,"",IF(D1294&gt;$B$12,"",H1294-$B$14*D1294)))</f>
        <v/>
      </c>
      <c r="J1294" s="31" t="str">
        <f aca="false">IF(I1294="","",D1294*I1294*(D1294-D1293))</f>
        <v/>
      </c>
      <c r="K1294" s="31" t="str">
        <f aca="false">IF(I1294="","",I1294*(D1294-D1293))</f>
        <v/>
      </c>
    </row>
    <row r="1295" customFormat="false" ht="15" hidden="false" customHeight="false" outlineLevel="0" collapsed="false">
      <c r="D1295" s="30"/>
      <c r="E1295" s="30"/>
      <c r="F1295" s="30"/>
      <c r="G1295" s="32" t="str">
        <f aca="false">IF(D1295="","",VLOOKUP(g!F1295,'Gradient Baseline'!$A$3:$B$6001,2))</f>
        <v/>
      </c>
      <c r="H1295" s="32" t="str">
        <f aca="false">IF(D1295="","",E1295-G1295)</f>
        <v/>
      </c>
      <c r="I1295" s="32" t="str">
        <f aca="false">IF(D1295="","",IF((H1295-$B$14*D1295)&lt;0,"",IF(D1295&gt;$B$12,"",H1295-$B$14*D1295)))</f>
        <v/>
      </c>
      <c r="J1295" s="31" t="str">
        <f aca="false">IF(I1295="","",D1295*I1295*(D1295-D1294))</f>
        <v/>
      </c>
      <c r="K1295" s="31" t="str">
        <f aca="false">IF(I1295="","",I1295*(D1295-D1294))</f>
        <v/>
      </c>
    </row>
    <row r="1296" customFormat="false" ht="15" hidden="false" customHeight="false" outlineLevel="0" collapsed="false">
      <c r="D1296" s="30"/>
      <c r="E1296" s="30"/>
      <c r="F1296" s="30"/>
      <c r="G1296" s="32" t="str">
        <f aca="false">IF(D1296="","",VLOOKUP(g!F1296,'Gradient Baseline'!$A$3:$B$6001,2))</f>
        <v/>
      </c>
      <c r="H1296" s="32" t="str">
        <f aca="false">IF(D1296="","",E1296-G1296)</f>
        <v/>
      </c>
      <c r="I1296" s="32" t="str">
        <f aca="false">IF(D1296="","",IF((H1296-$B$14*D1296)&lt;0,"",IF(D1296&gt;$B$12,"",H1296-$B$14*D1296)))</f>
        <v/>
      </c>
      <c r="J1296" s="31" t="str">
        <f aca="false">IF(I1296="","",D1296*I1296*(D1296-D1295))</f>
        <v/>
      </c>
      <c r="K1296" s="31" t="str">
        <f aca="false">IF(I1296="","",I1296*(D1296-D1295))</f>
        <v/>
      </c>
    </row>
    <row r="1297" customFormat="false" ht="15" hidden="false" customHeight="false" outlineLevel="0" collapsed="false">
      <c r="D1297" s="30"/>
      <c r="E1297" s="30"/>
      <c r="F1297" s="30"/>
      <c r="G1297" s="32" t="str">
        <f aca="false">IF(D1297="","",VLOOKUP(g!F1297,'Gradient Baseline'!$A$3:$B$6001,2))</f>
        <v/>
      </c>
      <c r="H1297" s="32" t="str">
        <f aca="false">IF(D1297="","",E1297-G1297)</f>
        <v/>
      </c>
      <c r="I1297" s="32" t="str">
        <f aca="false">IF(D1297="","",IF((H1297-$B$14*D1297)&lt;0,"",IF(D1297&gt;$B$12,"",H1297-$B$14*D1297)))</f>
        <v/>
      </c>
      <c r="J1297" s="31" t="str">
        <f aca="false">IF(I1297="","",D1297*I1297*(D1297-D1296))</f>
        <v/>
      </c>
      <c r="K1297" s="31" t="str">
        <f aca="false">IF(I1297="","",I1297*(D1297-D1296))</f>
        <v/>
      </c>
    </row>
    <row r="1298" customFormat="false" ht="15" hidden="false" customHeight="false" outlineLevel="0" collapsed="false">
      <c r="D1298" s="30"/>
      <c r="E1298" s="30"/>
      <c r="F1298" s="30"/>
      <c r="G1298" s="32" t="str">
        <f aca="false">IF(D1298="","",VLOOKUP(g!F1298,'Gradient Baseline'!$A$3:$B$6001,2))</f>
        <v/>
      </c>
      <c r="H1298" s="32" t="str">
        <f aca="false">IF(D1298="","",E1298-G1298)</f>
        <v/>
      </c>
      <c r="I1298" s="32" t="str">
        <f aca="false">IF(D1298="","",IF((H1298-$B$14*D1298)&lt;0,"",IF(D1298&gt;$B$12,"",H1298-$B$14*D1298)))</f>
        <v/>
      </c>
      <c r="J1298" s="31" t="str">
        <f aca="false">IF(I1298="","",D1298*I1298*(D1298-D1297))</f>
        <v/>
      </c>
      <c r="K1298" s="31" t="str">
        <f aca="false">IF(I1298="","",I1298*(D1298-D1297))</f>
        <v/>
      </c>
    </row>
    <row r="1299" customFormat="false" ht="15" hidden="false" customHeight="false" outlineLevel="0" collapsed="false">
      <c r="D1299" s="30"/>
      <c r="E1299" s="30"/>
      <c r="F1299" s="30"/>
      <c r="G1299" s="32" t="str">
        <f aca="false">IF(D1299="","",VLOOKUP(g!F1299,'Gradient Baseline'!$A$3:$B$6001,2))</f>
        <v/>
      </c>
      <c r="H1299" s="32" t="str">
        <f aca="false">IF(D1299="","",E1299-G1299)</f>
        <v/>
      </c>
      <c r="I1299" s="32" t="str">
        <f aca="false">IF(D1299="","",IF((H1299-$B$14*D1299)&lt;0,"",IF(D1299&gt;$B$12,"",H1299-$B$14*D1299)))</f>
        <v/>
      </c>
      <c r="J1299" s="31" t="str">
        <f aca="false">IF(I1299="","",D1299*I1299*(D1299-D1298))</f>
        <v/>
      </c>
      <c r="K1299" s="31" t="str">
        <f aca="false">IF(I1299="","",I1299*(D1299-D1298))</f>
        <v/>
      </c>
    </row>
    <row r="1300" customFormat="false" ht="15" hidden="false" customHeight="false" outlineLevel="0" collapsed="false">
      <c r="D1300" s="30"/>
      <c r="E1300" s="30"/>
      <c r="F1300" s="30"/>
      <c r="G1300" s="32" t="str">
        <f aca="false">IF(D1300="","",VLOOKUP(g!F1300,'Gradient Baseline'!$A$3:$B$6001,2))</f>
        <v/>
      </c>
      <c r="H1300" s="32" t="str">
        <f aca="false">IF(D1300="","",E1300-G1300)</f>
        <v/>
      </c>
      <c r="I1300" s="32" t="str">
        <f aca="false">IF(D1300="","",IF((H1300-$B$14*D1300)&lt;0,"",IF(D1300&gt;$B$12,"",H1300-$B$14*D1300)))</f>
        <v/>
      </c>
      <c r="J1300" s="31" t="str">
        <f aca="false">IF(I1300="","",D1300*I1300*(D1300-D1299))</f>
        <v/>
      </c>
      <c r="K1300" s="31" t="str">
        <f aca="false">IF(I1300="","",I1300*(D1300-D1299))</f>
        <v/>
      </c>
    </row>
    <row r="1301" customFormat="false" ht="15" hidden="false" customHeight="false" outlineLevel="0" collapsed="false">
      <c r="D1301" s="30"/>
      <c r="E1301" s="30"/>
      <c r="F1301" s="30"/>
      <c r="G1301" s="32" t="str">
        <f aca="false">IF(D1301="","",VLOOKUP(g!F1301,'Gradient Baseline'!$A$3:$B$6001,2))</f>
        <v/>
      </c>
      <c r="H1301" s="32" t="str">
        <f aca="false">IF(D1301="","",E1301-G1301)</f>
        <v/>
      </c>
      <c r="I1301" s="32" t="str">
        <f aca="false">IF(D1301="","",IF((H1301-$B$14*D1301)&lt;0,"",IF(D1301&gt;$B$12,"",H1301-$B$14*D1301)))</f>
        <v/>
      </c>
      <c r="J1301" s="31" t="str">
        <f aca="false">IF(I1301="","",D1301*I1301*(D1301-D1300))</f>
        <v/>
      </c>
      <c r="K1301" s="31" t="str">
        <f aca="false">IF(I1301="","",I1301*(D1301-D1300))</f>
        <v/>
      </c>
    </row>
    <row r="1302" customFormat="false" ht="15" hidden="false" customHeight="false" outlineLevel="0" collapsed="false">
      <c r="D1302" s="30"/>
      <c r="E1302" s="30"/>
      <c r="F1302" s="30"/>
      <c r="G1302" s="32" t="str">
        <f aca="false">IF(D1302="","",VLOOKUP(g!F1302,'Gradient Baseline'!$A$3:$B$6001,2))</f>
        <v/>
      </c>
      <c r="H1302" s="32" t="str">
        <f aca="false">IF(D1302="","",E1302-G1302)</f>
        <v/>
      </c>
      <c r="I1302" s="32" t="str">
        <f aca="false">IF(D1302="","",IF((H1302-$B$14*D1302)&lt;0,"",IF(D1302&gt;$B$12,"",H1302-$B$14*D1302)))</f>
        <v/>
      </c>
      <c r="J1302" s="31" t="str">
        <f aca="false">IF(I1302="","",D1302*I1302*(D1302-D1301))</f>
        <v/>
      </c>
      <c r="K1302" s="31" t="str">
        <f aca="false">IF(I1302="","",I1302*(D1302-D1301))</f>
        <v/>
      </c>
    </row>
    <row r="1303" customFormat="false" ht="15" hidden="false" customHeight="false" outlineLevel="0" collapsed="false">
      <c r="D1303" s="30"/>
      <c r="E1303" s="30"/>
      <c r="F1303" s="30"/>
      <c r="G1303" s="32" t="str">
        <f aca="false">IF(D1303="","",VLOOKUP(g!F1303,'Gradient Baseline'!$A$3:$B$6001,2))</f>
        <v/>
      </c>
      <c r="H1303" s="32" t="str">
        <f aca="false">IF(D1303="","",E1303-G1303)</f>
        <v/>
      </c>
      <c r="I1303" s="32" t="str">
        <f aca="false">IF(D1303="","",IF((H1303-$B$14*D1303)&lt;0,"",IF(D1303&gt;$B$12,"",H1303-$B$14*D1303)))</f>
        <v/>
      </c>
      <c r="J1303" s="31" t="str">
        <f aca="false">IF(I1303="","",D1303*I1303*(D1303-D1302))</f>
        <v/>
      </c>
      <c r="K1303" s="31" t="str">
        <f aca="false">IF(I1303="","",I1303*(D1303-D1302))</f>
        <v/>
      </c>
    </row>
    <row r="1304" customFormat="false" ht="15" hidden="false" customHeight="false" outlineLevel="0" collapsed="false">
      <c r="D1304" s="30"/>
      <c r="E1304" s="30"/>
      <c r="F1304" s="30"/>
      <c r="G1304" s="32" t="str">
        <f aca="false">IF(D1304="","",VLOOKUP(g!F1304,'Gradient Baseline'!$A$3:$B$6001,2))</f>
        <v/>
      </c>
      <c r="H1304" s="32" t="str">
        <f aca="false">IF(D1304="","",E1304-G1304)</f>
        <v/>
      </c>
      <c r="I1304" s="32" t="str">
        <f aca="false">IF(D1304="","",IF((H1304-$B$14*D1304)&lt;0,"",IF(D1304&gt;$B$12,"",H1304-$B$14*D1304)))</f>
        <v/>
      </c>
      <c r="J1304" s="31" t="str">
        <f aca="false">IF(I1304="","",D1304*I1304*(D1304-D1303))</f>
        <v/>
      </c>
      <c r="K1304" s="31" t="str">
        <f aca="false">IF(I1304="","",I1304*(D1304-D1303))</f>
        <v/>
      </c>
    </row>
    <row r="1305" customFormat="false" ht="15" hidden="false" customHeight="false" outlineLevel="0" collapsed="false">
      <c r="D1305" s="30"/>
      <c r="E1305" s="30"/>
      <c r="F1305" s="30"/>
      <c r="G1305" s="32" t="str">
        <f aca="false">IF(D1305="","",VLOOKUP(g!F1305,'Gradient Baseline'!$A$3:$B$6001,2))</f>
        <v/>
      </c>
      <c r="H1305" s="32" t="str">
        <f aca="false">IF(D1305="","",E1305-G1305)</f>
        <v/>
      </c>
      <c r="I1305" s="32" t="str">
        <f aca="false">IF(D1305="","",IF((H1305-$B$14*D1305)&lt;0,"",IF(D1305&gt;$B$12,"",H1305-$B$14*D1305)))</f>
        <v/>
      </c>
      <c r="J1305" s="31" t="str">
        <f aca="false">IF(I1305="","",D1305*I1305*(D1305-D1304))</f>
        <v/>
      </c>
      <c r="K1305" s="31" t="str">
        <f aca="false">IF(I1305="","",I1305*(D1305-D1304))</f>
        <v/>
      </c>
    </row>
    <row r="1306" customFormat="false" ht="15" hidden="false" customHeight="false" outlineLevel="0" collapsed="false">
      <c r="D1306" s="30"/>
      <c r="E1306" s="30"/>
      <c r="F1306" s="30"/>
      <c r="G1306" s="32" t="str">
        <f aca="false">IF(D1306="","",VLOOKUP(g!F1306,'Gradient Baseline'!$A$3:$B$6001,2))</f>
        <v/>
      </c>
      <c r="H1306" s="32" t="str">
        <f aca="false">IF(D1306="","",E1306-G1306)</f>
        <v/>
      </c>
      <c r="I1306" s="32" t="str">
        <f aca="false">IF(D1306="","",IF((H1306-$B$14*D1306)&lt;0,"",IF(D1306&gt;$B$12,"",H1306-$B$14*D1306)))</f>
        <v/>
      </c>
      <c r="J1306" s="31" t="str">
        <f aca="false">IF(I1306="","",D1306*I1306*(D1306-D1305))</f>
        <v/>
      </c>
      <c r="K1306" s="31" t="str">
        <f aca="false">IF(I1306="","",I1306*(D1306-D1305))</f>
        <v/>
      </c>
    </row>
    <row r="1307" customFormat="false" ht="15" hidden="false" customHeight="false" outlineLevel="0" collapsed="false">
      <c r="D1307" s="30"/>
      <c r="E1307" s="30"/>
      <c r="F1307" s="30"/>
      <c r="G1307" s="32" t="str">
        <f aca="false">IF(D1307="","",VLOOKUP(g!F1307,'Gradient Baseline'!$A$3:$B$6001,2))</f>
        <v/>
      </c>
      <c r="H1307" s="32" t="str">
        <f aca="false">IF(D1307="","",E1307-G1307)</f>
        <v/>
      </c>
      <c r="I1307" s="32" t="str">
        <f aca="false">IF(D1307="","",IF((H1307-$B$14*D1307)&lt;0,"",IF(D1307&gt;$B$12,"",H1307-$B$14*D1307)))</f>
        <v/>
      </c>
      <c r="J1307" s="31" t="str">
        <f aca="false">IF(I1307="","",D1307*I1307*(D1307-D1306))</f>
        <v/>
      </c>
      <c r="K1307" s="31" t="str">
        <f aca="false">IF(I1307="","",I1307*(D1307-D1306))</f>
        <v/>
      </c>
    </row>
    <row r="1308" customFormat="false" ht="15" hidden="false" customHeight="false" outlineLevel="0" collapsed="false">
      <c r="D1308" s="30"/>
      <c r="E1308" s="30"/>
      <c r="F1308" s="30"/>
      <c r="G1308" s="32" t="str">
        <f aca="false">IF(D1308="","",VLOOKUP(g!F1308,'Gradient Baseline'!$A$3:$B$6001,2))</f>
        <v/>
      </c>
      <c r="H1308" s="32" t="str">
        <f aca="false">IF(D1308="","",E1308-G1308)</f>
        <v/>
      </c>
      <c r="I1308" s="32" t="str">
        <f aca="false">IF(D1308="","",IF((H1308-$B$14*D1308)&lt;0,"",IF(D1308&gt;$B$12,"",H1308-$B$14*D1308)))</f>
        <v/>
      </c>
      <c r="J1308" s="31" t="str">
        <f aca="false">IF(I1308="","",D1308*I1308*(D1308-D1307))</f>
        <v/>
      </c>
      <c r="K1308" s="31" t="str">
        <f aca="false">IF(I1308="","",I1308*(D1308-D1307))</f>
        <v/>
      </c>
    </row>
    <row r="1309" customFormat="false" ht="15" hidden="false" customHeight="false" outlineLevel="0" collapsed="false">
      <c r="D1309" s="30"/>
      <c r="E1309" s="30"/>
      <c r="F1309" s="30"/>
      <c r="G1309" s="32" t="str">
        <f aca="false">IF(D1309="","",VLOOKUP(g!F1309,'Gradient Baseline'!$A$3:$B$6001,2))</f>
        <v/>
      </c>
      <c r="H1309" s="32" t="str">
        <f aca="false">IF(D1309="","",E1309-G1309)</f>
        <v/>
      </c>
      <c r="I1309" s="32" t="str">
        <f aca="false">IF(D1309="","",IF((H1309-$B$14*D1309)&lt;0,"",IF(D1309&gt;$B$12,"",H1309-$B$14*D1309)))</f>
        <v/>
      </c>
      <c r="J1309" s="31" t="str">
        <f aca="false">IF(I1309="","",D1309*I1309*(D1309-D1308))</f>
        <v/>
      </c>
      <c r="K1309" s="31" t="str">
        <f aca="false">IF(I1309="","",I1309*(D1309-D1308))</f>
        <v/>
      </c>
    </row>
    <row r="1310" customFormat="false" ht="15" hidden="false" customHeight="false" outlineLevel="0" collapsed="false">
      <c r="D1310" s="30"/>
      <c r="E1310" s="30"/>
      <c r="F1310" s="30"/>
      <c r="G1310" s="32" t="str">
        <f aca="false">IF(D1310="","",VLOOKUP(g!F1310,'Gradient Baseline'!$A$3:$B$6001,2))</f>
        <v/>
      </c>
      <c r="H1310" s="32" t="str">
        <f aca="false">IF(D1310="","",E1310-G1310)</f>
        <v/>
      </c>
      <c r="I1310" s="32" t="str">
        <f aca="false">IF(D1310="","",IF((H1310-$B$14*D1310)&lt;0,"",IF(D1310&gt;$B$12,"",H1310-$B$14*D1310)))</f>
        <v/>
      </c>
      <c r="J1310" s="31" t="str">
        <f aca="false">IF(I1310="","",D1310*I1310*(D1310-D1309))</f>
        <v/>
      </c>
      <c r="K1310" s="31" t="str">
        <f aca="false">IF(I1310="","",I1310*(D1310-D1309))</f>
        <v/>
      </c>
    </row>
    <row r="1311" customFormat="false" ht="15" hidden="false" customHeight="false" outlineLevel="0" collapsed="false">
      <c r="D1311" s="30"/>
      <c r="E1311" s="30"/>
      <c r="F1311" s="30"/>
      <c r="G1311" s="32" t="str">
        <f aca="false">IF(D1311="","",VLOOKUP(g!F1311,'Gradient Baseline'!$A$3:$B$6001,2))</f>
        <v/>
      </c>
      <c r="H1311" s="32" t="str">
        <f aca="false">IF(D1311="","",E1311-G1311)</f>
        <v/>
      </c>
      <c r="I1311" s="32" t="str">
        <f aca="false">IF(D1311="","",IF((H1311-$B$14*D1311)&lt;0,"",IF(D1311&gt;$B$12,"",H1311-$B$14*D1311)))</f>
        <v/>
      </c>
      <c r="J1311" s="31" t="str">
        <f aca="false">IF(I1311="","",D1311*I1311*(D1311-D1310))</f>
        <v/>
      </c>
      <c r="K1311" s="31" t="str">
        <f aca="false">IF(I1311="","",I1311*(D1311-D1310))</f>
        <v/>
      </c>
    </row>
    <row r="1312" customFormat="false" ht="15" hidden="false" customHeight="false" outlineLevel="0" collapsed="false">
      <c r="D1312" s="30"/>
      <c r="E1312" s="30"/>
      <c r="F1312" s="30"/>
      <c r="G1312" s="32" t="str">
        <f aca="false">IF(D1312="","",VLOOKUP(g!F1312,'Gradient Baseline'!$A$3:$B$6001,2))</f>
        <v/>
      </c>
      <c r="H1312" s="32" t="str">
        <f aca="false">IF(D1312="","",E1312-G1312)</f>
        <v/>
      </c>
      <c r="I1312" s="32" t="str">
        <f aca="false">IF(D1312="","",IF((H1312-$B$14*D1312)&lt;0,"",IF(D1312&gt;$B$12,"",H1312-$B$14*D1312)))</f>
        <v/>
      </c>
      <c r="J1312" s="31" t="str">
        <f aca="false">IF(I1312="","",D1312*I1312*(D1312-D1311))</f>
        <v/>
      </c>
      <c r="K1312" s="31" t="str">
        <f aca="false">IF(I1312="","",I1312*(D1312-D1311))</f>
        <v/>
      </c>
    </row>
    <row r="1313" customFormat="false" ht="15" hidden="false" customHeight="false" outlineLevel="0" collapsed="false">
      <c r="D1313" s="30"/>
      <c r="E1313" s="30"/>
      <c r="F1313" s="30"/>
      <c r="G1313" s="32" t="str">
        <f aca="false">IF(D1313="","",VLOOKUP(g!F1313,'Gradient Baseline'!$A$3:$B$6001,2))</f>
        <v/>
      </c>
      <c r="H1313" s="32" t="str">
        <f aca="false">IF(D1313="","",E1313-G1313)</f>
        <v/>
      </c>
      <c r="I1313" s="32" t="str">
        <f aca="false">IF(D1313="","",IF((H1313-$B$14*D1313)&lt;0,"",IF(D1313&gt;$B$12,"",H1313-$B$14*D1313)))</f>
        <v/>
      </c>
      <c r="J1313" s="31" t="str">
        <f aca="false">IF(I1313="","",D1313*I1313*(D1313-D1312))</f>
        <v/>
      </c>
      <c r="K1313" s="31" t="str">
        <f aca="false">IF(I1313="","",I1313*(D1313-D1312))</f>
        <v/>
      </c>
    </row>
    <row r="1314" customFormat="false" ht="15" hidden="false" customHeight="false" outlineLevel="0" collapsed="false">
      <c r="D1314" s="30"/>
      <c r="E1314" s="30"/>
      <c r="F1314" s="30"/>
      <c r="G1314" s="32" t="str">
        <f aca="false">IF(D1314="","",VLOOKUP(g!F1314,'Gradient Baseline'!$A$3:$B$6001,2))</f>
        <v/>
      </c>
      <c r="H1314" s="32" t="str">
        <f aca="false">IF(D1314="","",E1314-G1314)</f>
        <v/>
      </c>
      <c r="I1314" s="32" t="str">
        <f aca="false">IF(D1314="","",IF((H1314-$B$14*D1314)&lt;0,"",IF(D1314&gt;$B$12,"",H1314-$B$14*D1314)))</f>
        <v/>
      </c>
      <c r="J1314" s="31" t="str">
        <f aca="false">IF(I1314="","",D1314*I1314*(D1314-D1313))</f>
        <v/>
      </c>
      <c r="K1314" s="31" t="str">
        <f aca="false">IF(I1314="","",I1314*(D1314-D1313))</f>
        <v/>
      </c>
    </row>
    <row r="1315" customFormat="false" ht="15" hidden="false" customHeight="false" outlineLevel="0" collapsed="false">
      <c r="D1315" s="30"/>
      <c r="E1315" s="30"/>
      <c r="F1315" s="30"/>
      <c r="G1315" s="32" t="str">
        <f aca="false">IF(D1315="","",VLOOKUP(g!F1315,'Gradient Baseline'!$A$3:$B$6001,2))</f>
        <v/>
      </c>
      <c r="H1315" s="32" t="str">
        <f aca="false">IF(D1315="","",E1315-G1315)</f>
        <v/>
      </c>
      <c r="I1315" s="32" t="str">
        <f aca="false">IF(D1315="","",IF((H1315-$B$14*D1315)&lt;0,"",IF(D1315&gt;$B$12,"",H1315-$B$14*D1315)))</f>
        <v/>
      </c>
      <c r="J1315" s="31" t="str">
        <f aca="false">IF(I1315="","",D1315*I1315*(D1315-D1314))</f>
        <v/>
      </c>
      <c r="K1315" s="31" t="str">
        <f aca="false">IF(I1315="","",I1315*(D1315-D1314))</f>
        <v/>
      </c>
    </row>
    <row r="1316" customFormat="false" ht="15" hidden="false" customHeight="false" outlineLevel="0" collapsed="false">
      <c r="D1316" s="30"/>
      <c r="E1316" s="30"/>
      <c r="F1316" s="30"/>
      <c r="G1316" s="32" t="str">
        <f aca="false">IF(D1316="","",VLOOKUP(g!F1316,'Gradient Baseline'!$A$3:$B$6001,2))</f>
        <v/>
      </c>
      <c r="H1316" s="32" t="str">
        <f aca="false">IF(D1316="","",E1316-G1316)</f>
        <v/>
      </c>
      <c r="I1316" s="32" t="str">
        <f aca="false">IF(D1316="","",IF((H1316-$B$14*D1316)&lt;0,"",IF(D1316&gt;$B$12,"",H1316-$B$14*D1316)))</f>
        <v/>
      </c>
      <c r="J1316" s="31" t="str">
        <f aca="false">IF(I1316="","",D1316*I1316*(D1316-D1315))</f>
        <v/>
      </c>
      <c r="K1316" s="31" t="str">
        <f aca="false">IF(I1316="","",I1316*(D1316-D1315))</f>
        <v/>
      </c>
    </row>
    <row r="1317" customFormat="false" ht="15" hidden="false" customHeight="false" outlineLevel="0" collapsed="false">
      <c r="D1317" s="30"/>
      <c r="E1317" s="30"/>
      <c r="F1317" s="30"/>
      <c r="G1317" s="32" t="str">
        <f aca="false">IF(D1317="","",VLOOKUP(g!F1317,'Gradient Baseline'!$A$3:$B$6001,2))</f>
        <v/>
      </c>
      <c r="H1317" s="32" t="str">
        <f aca="false">IF(D1317="","",E1317-G1317)</f>
        <v/>
      </c>
      <c r="I1317" s="32" t="str">
        <f aca="false">IF(D1317="","",IF((H1317-$B$14*D1317)&lt;0,"",IF(D1317&gt;$B$12,"",H1317-$B$14*D1317)))</f>
        <v/>
      </c>
      <c r="J1317" s="31" t="str">
        <f aca="false">IF(I1317="","",D1317*I1317*(D1317-D1316))</f>
        <v/>
      </c>
      <c r="K1317" s="31" t="str">
        <f aca="false">IF(I1317="","",I1317*(D1317-D1316))</f>
        <v/>
      </c>
    </row>
    <row r="1318" customFormat="false" ht="15" hidden="false" customHeight="false" outlineLevel="0" collapsed="false">
      <c r="D1318" s="30"/>
      <c r="E1318" s="30"/>
      <c r="F1318" s="30"/>
      <c r="G1318" s="32" t="str">
        <f aca="false">IF(D1318="","",VLOOKUP(g!F1318,'Gradient Baseline'!$A$3:$B$6001,2))</f>
        <v/>
      </c>
      <c r="H1318" s="32" t="str">
        <f aca="false">IF(D1318="","",E1318-G1318)</f>
        <v/>
      </c>
      <c r="I1318" s="32" t="str">
        <f aca="false">IF(D1318="","",IF((H1318-$B$14*D1318)&lt;0,"",IF(D1318&gt;$B$12,"",H1318-$B$14*D1318)))</f>
        <v/>
      </c>
      <c r="J1318" s="31" t="str">
        <f aca="false">IF(I1318="","",D1318*I1318*(D1318-D1317))</f>
        <v/>
      </c>
      <c r="K1318" s="31" t="str">
        <f aca="false">IF(I1318="","",I1318*(D1318-D1317))</f>
        <v/>
      </c>
    </row>
    <row r="1319" customFormat="false" ht="15" hidden="false" customHeight="false" outlineLevel="0" collapsed="false">
      <c r="D1319" s="30"/>
      <c r="E1319" s="30"/>
      <c r="F1319" s="30"/>
      <c r="G1319" s="32" t="str">
        <f aca="false">IF(D1319="","",VLOOKUP(g!F1319,'Gradient Baseline'!$A$3:$B$6001,2))</f>
        <v/>
      </c>
      <c r="H1319" s="32" t="str">
        <f aca="false">IF(D1319="","",E1319-G1319)</f>
        <v/>
      </c>
      <c r="I1319" s="32" t="str">
        <f aca="false">IF(D1319="","",IF((H1319-$B$14*D1319)&lt;0,"",IF(D1319&gt;$B$12,"",H1319-$B$14*D1319)))</f>
        <v/>
      </c>
      <c r="J1319" s="31" t="str">
        <f aca="false">IF(I1319="","",D1319*I1319*(D1319-D1318))</f>
        <v/>
      </c>
      <c r="K1319" s="31" t="str">
        <f aca="false">IF(I1319="","",I1319*(D1319-D1318))</f>
        <v/>
      </c>
    </row>
    <row r="1320" customFormat="false" ht="15" hidden="false" customHeight="false" outlineLevel="0" collapsed="false">
      <c r="D1320" s="30"/>
      <c r="E1320" s="30"/>
      <c r="F1320" s="30"/>
      <c r="G1320" s="32" t="str">
        <f aca="false">IF(D1320="","",VLOOKUP(g!F1320,'Gradient Baseline'!$A$3:$B$6001,2))</f>
        <v/>
      </c>
      <c r="H1320" s="32" t="str">
        <f aca="false">IF(D1320="","",E1320-G1320)</f>
        <v/>
      </c>
      <c r="I1320" s="32" t="str">
        <f aca="false">IF(D1320="","",IF((H1320-$B$14*D1320)&lt;0,"",IF(D1320&gt;$B$12,"",H1320-$B$14*D1320)))</f>
        <v/>
      </c>
      <c r="J1320" s="31" t="str">
        <f aca="false">IF(I1320="","",D1320*I1320*(D1320-D1319))</f>
        <v/>
      </c>
      <c r="K1320" s="31" t="str">
        <f aca="false">IF(I1320="","",I1320*(D1320-D1319))</f>
        <v/>
      </c>
    </row>
    <row r="1321" customFormat="false" ht="15" hidden="false" customHeight="false" outlineLevel="0" collapsed="false">
      <c r="D1321" s="30"/>
      <c r="E1321" s="30"/>
      <c r="F1321" s="30"/>
      <c r="G1321" s="32" t="str">
        <f aca="false">IF(D1321="","",VLOOKUP(g!F1321,'Gradient Baseline'!$A$3:$B$6001,2))</f>
        <v/>
      </c>
      <c r="H1321" s="32" t="str">
        <f aca="false">IF(D1321="","",E1321-G1321)</f>
        <v/>
      </c>
      <c r="I1321" s="32" t="str">
        <f aca="false">IF(D1321="","",IF((H1321-$B$14*D1321)&lt;0,"",IF(D1321&gt;$B$12,"",H1321-$B$14*D1321)))</f>
        <v/>
      </c>
      <c r="J1321" s="31" t="str">
        <f aca="false">IF(I1321="","",D1321*I1321*(D1321-D1320))</f>
        <v/>
      </c>
      <c r="K1321" s="31" t="str">
        <f aca="false">IF(I1321="","",I1321*(D1321-D1320))</f>
        <v/>
      </c>
    </row>
    <row r="1322" customFormat="false" ht="15" hidden="false" customHeight="false" outlineLevel="0" collapsed="false">
      <c r="D1322" s="30"/>
      <c r="E1322" s="30"/>
      <c r="F1322" s="30"/>
      <c r="G1322" s="32" t="str">
        <f aca="false">IF(D1322="","",VLOOKUP(g!F1322,'Gradient Baseline'!$A$3:$B$6001,2))</f>
        <v/>
      </c>
      <c r="H1322" s="32" t="str">
        <f aca="false">IF(D1322="","",E1322-G1322)</f>
        <v/>
      </c>
      <c r="I1322" s="32" t="str">
        <f aca="false">IF(D1322="","",IF((H1322-$B$14*D1322)&lt;0,"",IF(D1322&gt;$B$12,"",H1322-$B$14*D1322)))</f>
        <v/>
      </c>
      <c r="J1322" s="31" t="str">
        <f aca="false">IF(I1322="","",D1322*I1322*(D1322-D1321))</f>
        <v/>
      </c>
      <c r="K1322" s="31" t="str">
        <f aca="false">IF(I1322="","",I1322*(D1322-D1321))</f>
        <v/>
      </c>
    </row>
    <row r="1323" customFormat="false" ht="15" hidden="false" customHeight="false" outlineLevel="0" collapsed="false">
      <c r="D1323" s="30"/>
      <c r="E1323" s="30"/>
      <c r="F1323" s="30"/>
      <c r="G1323" s="32" t="str">
        <f aca="false">IF(D1323="","",VLOOKUP(g!F1323,'Gradient Baseline'!$A$3:$B$6001,2))</f>
        <v/>
      </c>
      <c r="H1323" s="32" t="str">
        <f aca="false">IF(D1323="","",E1323-G1323)</f>
        <v/>
      </c>
      <c r="I1323" s="32" t="str">
        <f aca="false">IF(D1323="","",IF((H1323-$B$14*D1323)&lt;0,"",IF(D1323&gt;$B$12,"",H1323-$B$14*D1323)))</f>
        <v/>
      </c>
      <c r="J1323" s="31" t="str">
        <f aca="false">IF(I1323="","",D1323*I1323*(D1323-D1322))</f>
        <v/>
      </c>
      <c r="K1323" s="31" t="str">
        <f aca="false">IF(I1323="","",I1323*(D1323-D1322))</f>
        <v/>
      </c>
    </row>
    <row r="1324" customFormat="false" ht="15" hidden="false" customHeight="false" outlineLevel="0" collapsed="false">
      <c r="D1324" s="30"/>
      <c r="E1324" s="30"/>
      <c r="F1324" s="30"/>
      <c r="G1324" s="32" t="str">
        <f aca="false">IF(D1324="","",VLOOKUP(g!F1324,'Gradient Baseline'!$A$3:$B$6001,2))</f>
        <v/>
      </c>
      <c r="H1324" s="32" t="str">
        <f aca="false">IF(D1324="","",E1324-G1324)</f>
        <v/>
      </c>
      <c r="I1324" s="32" t="str">
        <f aca="false">IF(D1324="","",IF((H1324-$B$14*D1324)&lt;0,"",IF(D1324&gt;$B$12,"",H1324-$B$14*D1324)))</f>
        <v/>
      </c>
      <c r="J1324" s="31" t="str">
        <f aca="false">IF(I1324="","",D1324*I1324*(D1324-D1323))</f>
        <v/>
      </c>
      <c r="K1324" s="31" t="str">
        <f aca="false">IF(I1324="","",I1324*(D1324-D1323))</f>
        <v/>
      </c>
    </row>
    <row r="1325" customFormat="false" ht="15" hidden="false" customHeight="false" outlineLevel="0" collapsed="false">
      <c r="D1325" s="30"/>
      <c r="E1325" s="30"/>
      <c r="F1325" s="30"/>
      <c r="G1325" s="32" t="str">
        <f aca="false">IF(D1325="","",VLOOKUP(g!F1325,'Gradient Baseline'!$A$3:$B$6001,2))</f>
        <v/>
      </c>
      <c r="H1325" s="32" t="str">
        <f aca="false">IF(D1325="","",E1325-G1325)</f>
        <v/>
      </c>
      <c r="I1325" s="32" t="str">
        <f aca="false">IF(D1325="","",IF((H1325-$B$14*D1325)&lt;0,"",IF(D1325&gt;$B$12,"",H1325-$B$14*D1325)))</f>
        <v/>
      </c>
      <c r="J1325" s="31" t="str">
        <f aca="false">IF(I1325="","",D1325*I1325*(D1325-D1324))</f>
        <v/>
      </c>
      <c r="K1325" s="31" t="str">
        <f aca="false">IF(I1325="","",I1325*(D1325-D1324))</f>
        <v/>
      </c>
    </row>
    <row r="1326" customFormat="false" ht="15" hidden="false" customHeight="false" outlineLevel="0" collapsed="false">
      <c r="D1326" s="30"/>
      <c r="E1326" s="30"/>
      <c r="F1326" s="30"/>
      <c r="G1326" s="32" t="str">
        <f aca="false">IF(D1326="","",VLOOKUP(g!F1326,'Gradient Baseline'!$A$3:$B$6001,2))</f>
        <v/>
      </c>
      <c r="H1326" s="32" t="str">
        <f aca="false">IF(D1326="","",E1326-G1326)</f>
        <v/>
      </c>
      <c r="I1326" s="32" t="str">
        <f aca="false">IF(D1326="","",IF((H1326-$B$14*D1326)&lt;0,"",IF(D1326&gt;$B$12,"",H1326-$B$14*D1326)))</f>
        <v/>
      </c>
      <c r="J1326" s="31" t="str">
        <f aca="false">IF(I1326="","",D1326*I1326*(D1326-D1325))</f>
        <v/>
      </c>
      <c r="K1326" s="31" t="str">
        <f aca="false">IF(I1326="","",I1326*(D1326-D1325))</f>
        <v/>
      </c>
    </row>
    <row r="1327" customFormat="false" ht="15" hidden="false" customHeight="false" outlineLevel="0" collapsed="false">
      <c r="D1327" s="30"/>
      <c r="E1327" s="30"/>
      <c r="F1327" s="30"/>
      <c r="G1327" s="32" t="str">
        <f aca="false">IF(D1327="","",VLOOKUP(g!F1327,'Gradient Baseline'!$A$3:$B$6001,2))</f>
        <v/>
      </c>
      <c r="H1327" s="32" t="str">
        <f aca="false">IF(D1327="","",E1327-G1327)</f>
        <v/>
      </c>
      <c r="I1327" s="32" t="str">
        <f aca="false">IF(D1327="","",IF((H1327-$B$14*D1327)&lt;0,"",IF(D1327&gt;$B$12,"",H1327-$B$14*D1327)))</f>
        <v/>
      </c>
      <c r="J1327" s="31" t="str">
        <f aca="false">IF(I1327="","",D1327*I1327*(D1327-D1326))</f>
        <v/>
      </c>
      <c r="K1327" s="31" t="str">
        <f aca="false">IF(I1327="","",I1327*(D1327-D1326))</f>
        <v/>
      </c>
    </row>
    <row r="1328" customFormat="false" ht="15" hidden="false" customHeight="false" outlineLevel="0" collapsed="false">
      <c r="D1328" s="30"/>
      <c r="E1328" s="30"/>
      <c r="F1328" s="30"/>
      <c r="G1328" s="32" t="str">
        <f aca="false">IF(D1328="","",VLOOKUP(g!F1328,'Gradient Baseline'!$A$3:$B$6001,2))</f>
        <v/>
      </c>
      <c r="H1328" s="32" t="str">
        <f aca="false">IF(D1328="","",E1328-G1328)</f>
        <v/>
      </c>
      <c r="I1328" s="32" t="str">
        <f aca="false">IF(D1328="","",IF((H1328-$B$14*D1328)&lt;0,"",IF(D1328&gt;$B$12,"",H1328-$B$14*D1328)))</f>
        <v/>
      </c>
      <c r="J1328" s="31" t="str">
        <f aca="false">IF(I1328="","",D1328*I1328*(D1328-D1327))</f>
        <v/>
      </c>
      <c r="K1328" s="31" t="str">
        <f aca="false">IF(I1328="","",I1328*(D1328-D1327))</f>
        <v/>
      </c>
    </row>
    <row r="1329" customFormat="false" ht="15" hidden="false" customHeight="false" outlineLevel="0" collapsed="false">
      <c r="D1329" s="30"/>
      <c r="E1329" s="30"/>
      <c r="F1329" s="30"/>
      <c r="G1329" s="32" t="str">
        <f aca="false">IF(D1329="","",VLOOKUP(g!F1329,'Gradient Baseline'!$A$3:$B$6001,2))</f>
        <v/>
      </c>
      <c r="H1329" s="32" t="str">
        <f aca="false">IF(D1329="","",E1329-G1329)</f>
        <v/>
      </c>
      <c r="I1329" s="32" t="str">
        <f aca="false">IF(D1329="","",IF((H1329-$B$14*D1329)&lt;0,"",IF(D1329&gt;$B$12,"",H1329-$B$14*D1329)))</f>
        <v/>
      </c>
      <c r="J1329" s="31" t="str">
        <f aca="false">IF(I1329="","",D1329*I1329*(D1329-D1328))</f>
        <v/>
      </c>
      <c r="K1329" s="31" t="str">
        <f aca="false">IF(I1329="","",I1329*(D1329-D1328))</f>
        <v/>
      </c>
    </row>
    <row r="1330" customFormat="false" ht="15" hidden="false" customHeight="false" outlineLevel="0" collapsed="false">
      <c r="D1330" s="30"/>
      <c r="E1330" s="30"/>
      <c r="F1330" s="30"/>
      <c r="G1330" s="32" t="str">
        <f aca="false">IF(D1330="","",VLOOKUP(g!F1330,'Gradient Baseline'!$A$3:$B$6001,2))</f>
        <v/>
      </c>
      <c r="H1330" s="32" t="str">
        <f aca="false">IF(D1330="","",E1330-G1330)</f>
        <v/>
      </c>
      <c r="I1330" s="32" t="str">
        <f aca="false">IF(D1330="","",IF((H1330-$B$14*D1330)&lt;0,"",IF(D1330&gt;$B$12,"",H1330-$B$14*D1330)))</f>
        <v/>
      </c>
      <c r="J1330" s="31" t="str">
        <f aca="false">IF(I1330="","",D1330*I1330*(D1330-D1329))</f>
        <v/>
      </c>
      <c r="K1330" s="31" t="str">
        <f aca="false">IF(I1330="","",I1330*(D1330-D1329))</f>
        <v/>
      </c>
    </row>
    <row r="1331" customFormat="false" ht="15" hidden="false" customHeight="false" outlineLevel="0" collapsed="false">
      <c r="D1331" s="30"/>
      <c r="E1331" s="30"/>
      <c r="F1331" s="30"/>
      <c r="G1331" s="32" t="str">
        <f aca="false">IF(D1331="","",VLOOKUP(g!F1331,'Gradient Baseline'!$A$3:$B$6001,2))</f>
        <v/>
      </c>
      <c r="H1331" s="32" t="str">
        <f aca="false">IF(D1331="","",E1331-G1331)</f>
        <v/>
      </c>
      <c r="I1331" s="32" t="str">
        <f aca="false">IF(D1331="","",IF((H1331-$B$14*D1331)&lt;0,"",IF(D1331&gt;$B$12,"",H1331-$B$14*D1331)))</f>
        <v/>
      </c>
      <c r="J1331" s="31" t="str">
        <f aca="false">IF(I1331="","",D1331*I1331*(D1331-D1330))</f>
        <v/>
      </c>
      <c r="K1331" s="31" t="str">
        <f aca="false">IF(I1331="","",I1331*(D1331-D1330))</f>
        <v/>
      </c>
    </row>
    <row r="1332" customFormat="false" ht="15" hidden="false" customHeight="false" outlineLevel="0" collapsed="false">
      <c r="D1332" s="30"/>
      <c r="E1332" s="30"/>
      <c r="F1332" s="30"/>
      <c r="G1332" s="32" t="str">
        <f aca="false">IF(D1332="","",VLOOKUP(g!F1332,'Gradient Baseline'!$A$3:$B$6001,2))</f>
        <v/>
      </c>
      <c r="H1332" s="32" t="str">
        <f aca="false">IF(D1332="","",E1332-G1332)</f>
        <v/>
      </c>
      <c r="I1332" s="32" t="str">
        <f aca="false">IF(D1332="","",IF((H1332-$B$14*D1332)&lt;0,"",IF(D1332&gt;$B$12,"",H1332-$B$14*D1332)))</f>
        <v/>
      </c>
      <c r="J1332" s="31" t="str">
        <f aca="false">IF(I1332="","",D1332*I1332*(D1332-D1331))</f>
        <v/>
      </c>
      <c r="K1332" s="31" t="str">
        <f aca="false">IF(I1332="","",I1332*(D1332-D1331))</f>
        <v/>
      </c>
    </row>
    <row r="1333" customFormat="false" ht="15" hidden="false" customHeight="false" outlineLevel="0" collapsed="false">
      <c r="D1333" s="30"/>
      <c r="E1333" s="30"/>
      <c r="F1333" s="30"/>
      <c r="G1333" s="32" t="str">
        <f aca="false">IF(D1333="","",VLOOKUP(g!F1333,'Gradient Baseline'!$A$3:$B$6001,2))</f>
        <v/>
      </c>
      <c r="H1333" s="32" t="str">
        <f aca="false">IF(D1333="","",E1333-G1333)</f>
        <v/>
      </c>
      <c r="I1333" s="32" t="str">
        <f aca="false">IF(D1333="","",IF((H1333-$B$14*D1333)&lt;0,"",IF(D1333&gt;$B$12,"",H1333-$B$14*D1333)))</f>
        <v/>
      </c>
      <c r="J1333" s="31" t="str">
        <f aca="false">IF(I1333="","",D1333*I1333*(D1333-D1332))</f>
        <v/>
      </c>
      <c r="K1333" s="31" t="str">
        <f aca="false">IF(I1333="","",I1333*(D1333-D1332))</f>
        <v/>
      </c>
    </row>
    <row r="1334" customFormat="false" ht="15" hidden="false" customHeight="false" outlineLevel="0" collapsed="false">
      <c r="D1334" s="30"/>
      <c r="E1334" s="30"/>
      <c r="F1334" s="30"/>
      <c r="G1334" s="32" t="str">
        <f aca="false">IF(D1334="","",VLOOKUP(g!F1334,'Gradient Baseline'!$A$3:$B$6001,2))</f>
        <v/>
      </c>
      <c r="H1334" s="32" t="str">
        <f aca="false">IF(D1334="","",E1334-G1334)</f>
        <v/>
      </c>
      <c r="I1334" s="32" t="str">
        <f aca="false">IF(D1334="","",IF((H1334-$B$14*D1334)&lt;0,"",IF(D1334&gt;$B$12,"",H1334-$B$14*D1334)))</f>
        <v/>
      </c>
      <c r="J1334" s="31" t="str">
        <f aca="false">IF(I1334="","",D1334*I1334*(D1334-D1333))</f>
        <v/>
      </c>
      <c r="K1334" s="31" t="str">
        <f aca="false">IF(I1334="","",I1334*(D1334-D1333))</f>
        <v/>
      </c>
    </row>
    <row r="1335" customFormat="false" ht="15" hidden="false" customHeight="false" outlineLevel="0" collapsed="false">
      <c r="D1335" s="30"/>
      <c r="E1335" s="30"/>
      <c r="F1335" s="30"/>
      <c r="G1335" s="32" t="str">
        <f aca="false">IF(D1335="","",VLOOKUP(g!F1335,'Gradient Baseline'!$A$3:$B$6001,2))</f>
        <v/>
      </c>
      <c r="H1335" s="32" t="str">
        <f aca="false">IF(D1335="","",E1335-G1335)</f>
        <v/>
      </c>
      <c r="I1335" s="32" t="str">
        <f aca="false">IF(D1335="","",IF((H1335-$B$14*D1335)&lt;0,"",IF(D1335&gt;$B$12,"",H1335-$B$14*D1335)))</f>
        <v/>
      </c>
      <c r="J1335" s="31" t="str">
        <f aca="false">IF(I1335="","",D1335*I1335*(D1335-D1334))</f>
        <v/>
      </c>
      <c r="K1335" s="31" t="str">
        <f aca="false">IF(I1335="","",I1335*(D1335-D1334))</f>
        <v/>
      </c>
    </row>
    <row r="1336" customFormat="false" ht="15" hidden="false" customHeight="false" outlineLevel="0" collapsed="false">
      <c r="D1336" s="30"/>
      <c r="E1336" s="30"/>
      <c r="F1336" s="30"/>
      <c r="G1336" s="32" t="str">
        <f aca="false">IF(D1336="","",VLOOKUP(g!F1336,'Gradient Baseline'!$A$3:$B$6001,2))</f>
        <v/>
      </c>
      <c r="H1336" s="32" t="str">
        <f aca="false">IF(D1336="","",E1336-G1336)</f>
        <v/>
      </c>
      <c r="I1336" s="32" t="str">
        <f aca="false">IF(D1336="","",IF((H1336-$B$14*D1336)&lt;0,"",IF(D1336&gt;$B$12,"",H1336-$B$14*D1336)))</f>
        <v/>
      </c>
      <c r="J1336" s="31" t="str">
        <f aca="false">IF(I1336="","",D1336*I1336*(D1336-D1335))</f>
        <v/>
      </c>
      <c r="K1336" s="31" t="str">
        <f aca="false">IF(I1336="","",I1336*(D1336-D1335))</f>
        <v/>
      </c>
    </row>
    <row r="1337" customFormat="false" ht="15" hidden="false" customHeight="false" outlineLevel="0" collapsed="false">
      <c r="D1337" s="30"/>
      <c r="E1337" s="30"/>
      <c r="F1337" s="30"/>
      <c r="G1337" s="32" t="str">
        <f aca="false">IF(D1337="","",VLOOKUP(g!F1337,'Gradient Baseline'!$A$3:$B$6001,2))</f>
        <v/>
      </c>
      <c r="H1337" s="32" t="str">
        <f aca="false">IF(D1337="","",E1337-G1337)</f>
        <v/>
      </c>
      <c r="I1337" s="32" t="str">
        <f aca="false">IF(D1337="","",IF((H1337-$B$14*D1337)&lt;0,"",IF(D1337&gt;$B$12,"",H1337-$B$14*D1337)))</f>
        <v/>
      </c>
      <c r="J1337" s="31" t="str">
        <f aca="false">IF(I1337="","",D1337*I1337*(D1337-D1336))</f>
        <v/>
      </c>
      <c r="K1337" s="31" t="str">
        <f aca="false">IF(I1337="","",I1337*(D1337-D1336))</f>
        <v/>
      </c>
    </row>
    <row r="1338" customFormat="false" ht="15" hidden="false" customHeight="false" outlineLevel="0" collapsed="false">
      <c r="D1338" s="30"/>
      <c r="E1338" s="30"/>
      <c r="F1338" s="30"/>
      <c r="G1338" s="32" t="str">
        <f aca="false">IF(D1338="","",VLOOKUP(g!F1338,'Gradient Baseline'!$A$3:$B$6001,2))</f>
        <v/>
      </c>
      <c r="H1338" s="32" t="str">
        <f aca="false">IF(D1338="","",E1338-G1338)</f>
        <v/>
      </c>
      <c r="I1338" s="32" t="str">
        <f aca="false">IF(D1338="","",IF((H1338-$B$14*D1338)&lt;0,"",IF(D1338&gt;$B$12,"",H1338-$B$14*D1338)))</f>
        <v/>
      </c>
      <c r="J1338" s="31" t="str">
        <f aca="false">IF(I1338="","",D1338*I1338*(D1338-D1337))</f>
        <v/>
      </c>
      <c r="K1338" s="31" t="str">
        <f aca="false">IF(I1338="","",I1338*(D1338-D1337))</f>
        <v/>
      </c>
    </row>
    <row r="1339" customFormat="false" ht="15" hidden="false" customHeight="false" outlineLevel="0" collapsed="false">
      <c r="D1339" s="30"/>
      <c r="E1339" s="30"/>
      <c r="F1339" s="30"/>
      <c r="G1339" s="32" t="str">
        <f aca="false">IF(D1339="","",VLOOKUP(g!F1339,'Gradient Baseline'!$A$3:$B$6001,2))</f>
        <v/>
      </c>
      <c r="H1339" s="32" t="str">
        <f aca="false">IF(D1339="","",E1339-G1339)</f>
        <v/>
      </c>
      <c r="I1339" s="32" t="str">
        <f aca="false">IF(D1339="","",IF((H1339-$B$14*D1339)&lt;0,"",IF(D1339&gt;$B$12,"",H1339-$B$14*D1339)))</f>
        <v/>
      </c>
      <c r="J1339" s="31" t="str">
        <f aca="false">IF(I1339="","",D1339*I1339*(D1339-D1338))</f>
        <v/>
      </c>
      <c r="K1339" s="31" t="str">
        <f aca="false">IF(I1339="","",I1339*(D1339-D1338))</f>
        <v/>
      </c>
    </row>
    <row r="1340" customFormat="false" ht="15" hidden="false" customHeight="false" outlineLevel="0" collapsed="false">
      <c r="D1340" s="30"/>
      <c r="E1340" s="30"/>
      <c r="F1340" s="30"/>
      <c r="G1340" s="32" t="str">
        <f aca="false">IF(D1340="","",VLOOKUP(g!F1340,'Gradient Baseline'!$A$3:$B$6001,2))</f>
        <v/>
      </c>
      <c r="H1340" s="32" t="str">
        <f aca="false">IF(D1340="","",E1340-G1340)</f>
        <v/>
      </c>
      <c r="I1340" s="32" t="str">
        <f aca="false">IF(D1340="","",IF((H1340-$B$14*D1340)&lt;0,"",IF(D1340&gt;$B$12,"",H1340-$B$14*D1340)))</f>
        <v/>
      </c>
      <c r="J1340" s="31" t="str">
        <f aca="false">IF(I1340="","",D1340*I1340*(D1340-D1339))</f>
        <v/>
      </c>
      <c r="K1340" s="31" t="str">
        <f aca="false">IF(I1340="","",I1340*(D1340-D1339))</f>
        <v/>
      </c>
    </row>
    <row r="1341" customFormat="false" ht="15" hidden="false" customHeight="false" outlineLevel="0" collapsed="false">
      <c r="D1341" s="30"/>
      <c r="E1341" s="30"/>
      <c r="F1341" s="30"/>
      <c r="G1341" s="32" t="str">
        <f aca="false">IF(D1341="","",VLOOKUP(g!F1341,'Gradient Baseline'!$A$3:$B$6001,2))</f>
        <v/>
      </c>
      <c r="H1341" s="32" t="str">
        <f aca="false">IF(D1341="","",E1341-G1341)</f>
        <v/>
      </c>
      <c r="I1341" s="32" t="str">
        <f aca="false">IF(D1341="","",IF((H1341-$B$14*D1341)&lt;0,"",IF(D1341&gt;$B$12,"",H1341-$B$14*D1341)))</f>
        <v/>
      </c>
      <c r="J1341" s="31" t="str">
        <f aca="false">IF(I1341="","",D1341*I1341*(D1341-D1340))</f>
        <v/>
      </c>
      <c r="K1341" s="31" t="str">
        <f aca="false">IF(I1341="","",I1341*(D1341-D1340))</f>
        <v/>
      </c>
    </row>
    <row r="1342" customFormat="false" ht="15" hidden="false" customHeight="false" outlineLevel="0" collapsed="false">
      <c r="D1342" s="30"/>
      <c r="E1342" s="30"/>
      <c r="F1342" s="30"/>
      <c r="G1342" s="32" t="str">
        <f aca="false">IF(D1342="","",VLOOKUP(g!F1342,'Gradient Baseline'!$A$3:$B$6001,2))</f>
        <v/>
      </c>
      <c r="H1342" s="32" t="str">
        <f aca="false">IF(D1342="","",E1342-G1342)</f>
        <v/>
      </c>
      <c r="I1342" s="32" t="str">
        <f aca="false">IF(D1342="","",IF((H1342-$B$14*D1342)&lt;0,"",IF(D1342&gt;$B$12,"",H1342-$B$14*D1342)))</f>
        <v/>
      </c>
      <c r="J1342" s="31" t="str">
        <f aca="false">IF(I1342="","",D1342*I1342*(D1342-D1341))</f>
        <v/>
      </c>
      <c r="K1342" s="31" t="str">
        <f aca="false">IF(I1342="","",I1342*(D1342-D1341))</f>
        <v/>
      </c>
    </row>
    <row r="1343" customFormat="false" ht="15" hidden="false" customHeight="false" outlineLevel="0" collapsed="false">
      <c r="D1343" s="30"/>
      <c r="E1343" s="30"/>
      <c r="F1343" s="30"/>
      <c r="G1343" s="32" t="str">
        <f aca="false">IF(D1343="","",VLOOKUP(g!F1343,'Gradient Baseline'!$A$3:$B$6001,2))</f>
        <v/>
      </c>
      <c r="H1343" s="32" t="str">
        <f aca="false">IF(D1343="","",E1343-G1343)</f>
        <v/>
      </c>
      <c r="I1343" s="32" t="str">
        <f aca="false">IF(D1343="","",IF((H1343-$B$14*D1343)&lt;0,"",IF(D1343&gt;$B$12,"",H1343-$B$14*D1343)))</f>
        <v/>
      </c>
      <c r="J1343" s="31" t="str">
        <f aca="false">IF(I1343="","",D1343*I1343*(D1343-D1342))</f>
        <v/>
      </c>
      <c r="K1343" s="31" t="str">
        <f aca="false">IF(I1343="","",I1343*(D1343-D1342))</f>
        <v/>
      </c>
    </row>
    <row r="1344" customFormat="false" ht="15" hidden="false" customHeight="false" outlineLevel="0" collapsed="false">
      <c r="D1344" s="30"/>
      <c r="E1344" s="30"/>
      <c r="F1344" s="30"/>
      <c r="G1344" s="32" t="str">
        <f aca="false">IF(D1344="","",VLOOKUP(g!F1344,'Gradient Baseline'!$A$3:$B$6001,2))</f>
        <v/>
      </c>
      <c r="H1344" s="32" t="str">
        <f aca="false">IF(D1344="","",E1344-G1344)</f>
        <v/>
      </c>
      <c r="I1344" s="32" t="str">
        <f aca="false">IF(D1344="","",IF((H1344-$B$14*D1344)&lt;0,"",IF(D1344&gt;$B$12,"",H1344-$B$14*D1344)))</f>
        <v/>
      </c>
      <c r="J1344" s="31" t="str">
        <f aca="false">IF(I1344="","",D1344*I1344*(D1344-D1343))</f>
        <v/>
      </c>
      <c r="K1344" s="31" t="str">
        <f aca="false">IF(I1344="","",I1344*(D1344-D1343))</f>
        <v/>
      </c>
    </row>
    <row r="1345" customFormat="false" ht="15" hidden="false" customHeight="false" outlineLevel="0" collapsed="false">
      <c r="D1345" s="30"/>
      <c r="E1345" s="30"/>
      <c r="F1345" s="30"/>
      <c r="G1345" s="32" t="str">
        <f aca="false">IF(D1345="","",VLOOKUP(g!F1345,'Gradient Baseline'!$A$3:$B$6001,2))</f>
        <v/>
      </c>
      <c r="H1345" s="32" t="str">
        <f aca="false">IF(D1345="","",E1345-G1345)</f>
        <v/>
      </c>
      <c r="I1345" s="32" t="str">
        <f aca="false">IF(D1345="","",IF((H1345-$B$14*D1345)&lt;0,"",IF(D1345&gt;$B$12,"",H1345-$B$14*D1345)))</f>
        <v/>
      </c>
      <c r="J1345" s="31" t="str">
        <f aca="false">IF(I1345="","",D1345*I1345*(D1345-D1344))</f>
        <v/>
      </c>
      <c r="K1345" s="31" t="str">
        <f aca="false">IF(I1345="","",I1345*(D1345-D1344))</f>
        <v/>
      </c>
    </row>
    <row r="1346" customFormat="false" ht="15" hidden="false" customHeight="false" outlineLevel="0" collapsed="false">
      <c r="D1346" s="30"/>
      <c r="E1346" s="30"/>
      <c r="F1346" s="30"/>
      <c r="G1346" s="32" t="str">
        <f aca="false">IF(D1346="","",VLOOKUP(g!F1346,'Gradient Baseline'!$A$3:$B$6001,2))</f>
        <v/>
      </c>
      <c r="H1346" s="32" t="str">
        <f aca="false">IF(D1346="","",E1346-G1346)</f>
        <v/>
      </c>
      <c r="I1346" s="32" t="str">
        <f aca="false">IF(D1346="","",IF((H1346-$B$14*D1346)&lt;0,"",IF(D1346&gt;$B$12,"",H1346-$B$14*D1346)))</f>
        <v/>
      </c>
      <c r="J1346" s="31" t="str">
        <f aca="false">IF(I1346="","",D1346*I1346*(D1346-D1345))</f>
        <v/>
      </c>
      <c r="K1346" s="31" t="str">
        <f aca="false">IF(I1346="","",I1346*(D1346-D1345))</f>
        <v/>
      </c>
    </row>
    <row r="1347" customFormat="false" ht="15" hidden="false" customHeight="false" outlineLevel="0" collapsed="false">
      <c r="D1347" s="30"/>
      <c r="E1347" s="30"/>
      <c r="F1347" s="30"/>
      <c r="G1347" s="32" t="str">
        <f aca="false">IF(D1347="","",VLOOKUP(g!F1347,'Gradient Baseline'!$A$3:$B$6001,2))</f>
        <v/>
      </c>
      <c r="H1347" s="32" t="str">
        <f aca="false">IF(D1347="","",E1347-G1347)</f>
        <v/>
      </c>
      <c r="I1347" s="32" t="str">
        <f aca="false">IF(D1347="","",IF((H1347-$B$14*D1347)&lt;0,"",IF(D1347&gt;$B$12,"",H1347-$B$14*D1347)))</f>
        <v/>
      </c>
      <c r="J1347" s="31" t="str">
        <f aca="false">IF(I1347="","",D1347*I1347*(D1347-D1346))</f>
        <v/>
      </c>
      <c r="K1347" s="31" t="str">
        <f aca="false">IF(I1347="","",I1347*(D1347-D1346))</f>
        <v/>
      </c>
    </row>
    <row r="1348" customFormat="false" ht="15" hidden="false" customHeight="false" outlineLevel="0" collapsed="false">
      <c r="D1348" s="30"/>
      <c r="E1348" s="30"/>
      <c r="F1348" s="30"/>
      <c r="G1348" s="32" t="str">
        <f aca="false">IF(D1348="","",VLOOKUP(g!F1348,'Gradient Baseline'!$A$3:$B$6001,2))</f>
        <v/>
      </c>
      <c r="H1348" s="32" t="str">
        <f aca="false">IF(D1348="","",E1348-G1348)</f>
        <v/>
      </c>
      <c r="I1348" s="32" t="str">
        <f aca="false">IF(D1348="","",IF((H1348-$B$14*D1348)&lt;0,"",IF(D1348&gt;$B$12,"",H1348-$B$14*D1348)))</f>
        <v/>
      </c>
      <c r="J1348" s="31" t="str">
        <f aca="false">IF(I1348="","",D1348*I1348*(D1348-D1347))</f>
        <v/>
      </c>
      <c r="K1348" s="31" t="str">
        <f aca="false">IF(I1348="","",I1348*(D1348-D1347))</f>
        <v/>
      </c>
    </row>
    <row r="1349" customFormat="false" ht="15" hidden="false" customHeight="false" outlineLevel="0" collapsed="false">
      <c r="D1349" s="30"/>
      <c r="E1349" s="30"/>
      <c r="F1349" s="30"/>
      <c r="G1349" s="32" t="str">
        <f aca="false">IF(D1349="","",VLOOKUP(g!F1349,'Gradient Baseline'!$A$3:$B$6001,2))</f>
        <v/>
      </c>
      <c r="H1349" s="32" t="str">
        <f aca="false">IF(D1349="","",E1349-G1349)</f>
        <v/>
      </c>
      <c r="I1349" s="32" t="str">
        <f aca="false">IF(D1349="","",IF((H1349-$B$14*D1349)&lt;0,"",IF(D1349&gt;$B$12,"",H1349-$B$14*D1349)))</f>
        <v/>
      </c>
      <c r="J1349" s="31" t="str">
        <f aca="false">IF(I1349="","",D1349*I1349*(D1349-D1348))</f>
        <v/>
      </c>
      <c r="K1349" s="31" t="str">
        <f aca="false">IF(I1349="","",I1349*(D1349-D1348))</f>
        <v/>
      </c>
    </row>
    <row r="1350" customFormat="false" ht="15" hidden="false" customHeight="false" outlineLevel="0" collapsed="false">
      <c r="D1350" s="30"/>
      <c r="E1350" s="30"/>
      <c r="F1350" s="30"/>
      <c r="G1350" s="32" t="str">
        <f aca="false">IF(D1350="","",VLOOKUP(g!F1350,'Gradient Baseline'!$A$3:$B$6001,2))</f>
        <v/>
      </c>
      <c r="H1350" s="32" t="str">
        <f aca="false">IF(D1350="","",E1350-G1350)</f>
        <v/>
      </c>
      <c r="I1350" s="32" t="str">
        <f aca="false">IF(D1350="","",IF((H1350-$B$14*D1350)&lt;0,"",IF(D1350&gt;$B$12,"",H1350-$B$14*D1350)))</f>
        <v/>
      </c>
      <c r="J1350" s="31" t="str">
        <f aca="false">IF(I1350="","",D1350*I1350*(D1350-D1349))</f>
        <v/>
      </c>
      <c r="K1350" s="31" t="str">
        <f aca="false">IF(I1350="","",I1350*(D1350-D1349))</f>
        <v/>
      </c>
    </row>
    <row r="1351" customFormat="false" ht="15" hidden="false" customHeight="false" outlineLevel="0" collapsed="false">
      <c r="D1351" s="30"/>
      <c r="E1351" s="30"/>
      <c r="F1351" s="30"/>
      <c r="G1351" s="32" t="str">
        <f aca="false">IF(D1351="","",VLOOKUP(g!F1351,'Gradient Baseline'!$A$3:$B$6001,2))</f>
        <v/>
      </c>
      <c r="H1351" s="32" t="str">
        <f aca="false">IF(D1351="","",E1351-G1351)</f>
        <v/>
      </c>
      <c r="I1351" s="32" t="str">
        <f aca="false">IF(D1351="","",IF((H1351-$B$14*D1351)&lt;0,"",IF(D1351&gt;$B$12,"",H1351-$B$14*D1351)))</f>
        <v/>
      </c>
      <c r="J1351" s="31" t="str">
        <f aca="false">IF(I1351="","",D1351*I1351*(D1351-D1350))</f>
        <v/>
      </c>
      <c r="K1351" s="31" t="str">
        <f aca="false">IF(I1351="","",I1351*(D1351-D1350))</f>
        <v/>
      </c>
    </row>
    <row r="1352" customFormat="false" ht="15" hidden="false" customHeight="false" outlineLevel="0" collapsed="false">
      <c r="D1352" s="30"/>
      <c r="E1352" s="30"/>
      <c r="F1352" s="30"/>
      <c r="G1352" s="32" t="str">
        <f aca="false">IF(D1352="","",VLOOKUP(g!F1352,'Gradient Baseline'!$A$3:$B$6001,2))</f>
        <v/>
      </c>
      <c r="H1352" s="32" t="str">
        <f aca="false">IF(D1352="","",E1352-G1352)</f>
        <v/>
      </c>
      <c r="I1352" s="32" t="str">
        <f aca="false">IF(D1352="","",IF((H1352-$B$14*D1352)&lt;0,"",IF(D1352&gt;$B$12,"",H1352-$B$14*D1352)))</f>
        <v/>
      </c>
      <c r="J1352" s="31" t="str">
        <f aca="false">IF(I1352="","",D1352*I1352*(D1352-D1351))</f>
        <v/>
      </c>
      <c r="K1352" s="31" t="str">
        <f aca="false">IF(I1352="","",I1352*(D1352-D1351))</f>
        <v/>
      </c>
    </row>
    <row r="1353" customFormat="false" ht="15" hidden="false" customHeight="false" outlineLevel="0" collapsed="false">
      <c r="D1353" s="30"/>
      <c r="E1353" s="30"/>
      <c r="F1353" s="30"/>
      <c r="G1353" s="32" t="str">
        <f aca="false">IF(D1353="","",VLOOKUP(g!F1353,'Gradient Baseline'!$A$3:$B$6001,2))</f>
        <v/>
      </c>
      <c r="H1353" s="32" t="str">
        <f aca="false">IF(D1353="","",E1353-G1353)</f>
        <v/>
      </c>
      <c r="I1353" s="32" t="str">
        <f aca="false">IF(D1353="","",IF((H1353-$B$14*D1353)&lt;0,"",IF(D1353&gt;$B$12,"",H1353-$B$14*D1353)))</f>
        <v/>
      </c>
      <c r="J1353" s="31" t="str">
        <f aca="false">IF(I1353="","",D1353*I1353*(D1353-D1352))</f>
        <v/>
      </c>
      <c r="K1353" s="31" t="str">
        <f aca="false">IF(I1353="","",I1353*(D1353-D1352))</f>
        <v/>
      </c>
    </row>
    <row r="1354" customFormat="false" ht="15" hidden="false" customHeight="false" outlineLevel="0" collapsed="false">
      <c r="D1354" s="30"/>
      <c r="E1354" s="30"/>
      <c r="F1354" s="30"/>
      <c r="G1354" s="32" t="str">
        <f aca="false">IF(D1354="","",VLOOKUP(g!F1354,'Gradient Baseline'!$A$3:$B$6001,2))</f>
        <v/>
      </c>
      <c r="H1354" s="32" t="str">
        <f aca="false">IF(D1354="","",E1354-G1354)</f>
        <v/>
      </c>
      <c r="I1354" s="32" t="str">
        <f aca="false">IF(D1354="","",IF((H1354-$B$14*D1354)&lt;0,"",IF(D1354&gt;$B$12,"",H1354-$B$14*D1354)))</f>
        <v/>
      </c>
      <c r="J1354" s="31" t="str">
        <f aca="false">IF(I1354="","",D1354*I1354*(D1354-D1353))</f>
        <v/>
      </c>
      <c r="K1354" s="31" t="str">
        <f aca="false">IF(I1354="","",I1354*(D1354-D1353))</f>
        <v/>
      </c>
    </row>
    <row r="1355" customFormat="false" ht="15" hidden="false" customHeight="false" outlineLevel="0" collapsed="false">
      <c r="D1355" s="30"/>
      <c r="E1355" s="30"/>
      <c r="F1355" s="30"/>
      <c r="G1355" s="32" t="str">
        <f aca="false">IF(D1355="","",VLOOKUP(g!F1355,'Gradient Baseline'!$A$3:$B$6001,2))</f>
        <v/>
      </c>
      <c r="H1355" s="32" t="str">
        <f aca="false">IF(D1355="","",E1355-G1355)</f>
        <v/>
      </c>
      <c r="I1355" s="32" t="str">
        <f aca="false">IF(D1355="","",IF((H1355-$B$14*D1355)&lt;0,"",IF(D1355&gt;$B$12,"",H1355-$B$14*D1355)))</f>
        <v/>
      </c>
      <c r="J1355" s="31" t="str">
        <f aca="false">IF(I1355="","",D1355*I1355*(D1355-D1354))</f>
        <v/>
      </c>
      <c r="K1355" s="31" t="str">
        <f aca="false">IF(I1355="","",I1355*(D1355-D1354))</f>
        <v/>
      </c>
    </row>
    <row r="1356" customFormat="false" ht="15" hidden="false" customHeight="false" outlineLevel="0" collapsed="false">
      <c r="D1356" s="30"/>
      <c r="E1356" s="30"/>
      <c r="F1356" s="30"/>
      <c r="G1356" s="32" t="str">
        <f aca="false">IF(D1356="","",VLOOKUP(g!F1356,'Gradient Baseline'!$A$3:$B$6001,2))</f>
        <v/>
      </c>
      <c r="H1356" s="32" t="str">
        <f aca="false">IF(D1356="","",E1356-G1356)</f>
        <v/>
      </c>
      <c r="I1356" s="32" t="str">
        <f aca="false">IF(D1356="","",IF((H1356-$B$14*D1356)&lt;0,"",IF(D1356&gt;$B$12,"",H1356-$B$14*D1356)))</f>
        <v/>
      </c>
      <c r="J1356" s="31" t="str">
        <f aca="false">IF(I1356="","",D1356*I1356*(D1356-D1355))</f>
        <v/>
      </c>
      <c r="K1356" s="31" t="str">
        <f aca="false">IF(I1356="","",I1356*(D1356-D1355))</f>
        <v/>
      </c>
    </row>
    <row r="1357" customFormat="false" ht="15" hidden="false" customHeight="false" outlineLevel="0" collapsed="false">
      <c r="D1357" s="30"/>
      <c r="E1357" s="30"/>
      <c r="F1357" s="30"/>
      <c r="G1357" s="32" t="str">
        <f aca="false">IF(D1357="","",VLOOKUP(g!F1357,'Gradient Baseline'!$A$3:$B$6001,2))</f>
        <v/>
      </c>
      <c r="H1357" s="32" t="str">
        <f aca="false">IF(D1357="","",E1357-G1357)</f>
        <v/>
      </c>
      <c r="I1357" s="32" t="str">
        <f aca="false">IF(D1357="","",IF((H1357-$B$14*D1357)&lt;0,"",IF(D1357&gt;$B$12,"",H1357-$B$14*D1357)))</f>
        <v/>
      </c>
      <c r="J1357" s="31" t="str">
        <f aca="false">IF(I1357="","",D1357*I1357*(D1357-D1356))</f>
        <v/>
      </c>
      <c r="K1357" s="31" t="str">
        <f aca="false">IF(I1357="","",I1357*(D1357-D1356))</f>
        <v/>
      </c>
    </row>
    <row r="1358" customFormat="false" ht="15" hidden="false" customHeight="false" outlineLevel="0" collapsed="false">
      <c r="D1358" s="30"/>
      <c r="E1358" s="30"/>
      <c r="F1358" s="30"/>
      <c r="G1358" s="32" t="str">
        <f aca="false">IF(D1358="","",VLOOKUP(g!F1358,'Gradient Baseline'!$A$3:$B$6001,2))</f>
        <v/>
      </c>
      <c r="H1358" s="32" t="str">
        <f aca="false">IF(D1358="","",E1358-G1358)</f>
        <v/>
      </c>
      <c r="I1358" s="32" t="str">
        <f aca="false">IF(D1358="","",IF((H1358-$B$14*D1358)&lt;0,"",IF(D1358&gt;$B$12,"",H1358-$B$14*D1358)))</f>
        <v/>
      </c>
      <c r="J1358" s="31" t="str">
        <f aca="false">IF(I1358="","",D1358*I1358*(D1358-D1357))</f>
        <v/>
      </c>
      <c r="K1358" s="31" t="str">
        <f aca="false">IF(I1358="","",I1358*(D1358-D1357))</f>
        <v/>
      </c>
    </row>
    <row r="1359" customFormat="false" ht="15" hidden="false" customHeight="false" outlineLevel="0" collapsed="false">
      <c r="D1359" s="30"/>
      <c r="E1359" s="30"/>
      <c r="F1359" s="30"/>
      <c r="G1359" s="32" t="str">
        <f aca="false">IF(D1359="","",VLOOKUP(g!F1359,'Gradient Baseline'!$A$3:$B$6001,2))</f>
        <v/>
      </c>
      <c r="H1359" s="32" t="str">
        <f aca="false">IF(D1359="","",E1359-G1359)</f>
        <v/>
      </c>
      <c r="I1359" s="32" t="str">
        <f aca="false">IF(D1359="","",IF((H1359-$B$14*D1359)&lt;0,"",IF(D1359&gt;$B$12,"",H1359-$B$14*D1359)))</f>
        <v/>
      </c>
      <c r="J1359" s="31" t="str">
        <f aca="false">IF(I1359="","",D1359*I1359*(D1359-D1358))</f>
        <v/>
      </c>
      <c r="K1359" s="31" t="str">
        <f aca="false">IF(I1359="","",I1359*(D1359-D1358))</f>
        <v/>
      </c>
    </row>
    <row r="1360" customFormat="false" ht="15" hidden="false" customHeight="false" outlineLevel="0" collapsed="false">
      <c r="D1360" s="30"/>
      <c r="E1360" s="30"/>
      <c r="F1360" s="30"/>
      <c r="G1360" s="32" t="str">
        <f aca="false">IF(D1360="","",VLOOKUP(g!F1360,'Gradient Baseline'!$A$3:$B$6001,2))</f>
        <v/>
      </c>
      <c r="H1360" s="32" t="str">
        <f aca="false">IF(D1360="","",E1360-G1360)</f>
        <v/>
      </c>
      <c r="I1360" s="32" t="str">
        <f aca="false">IF(D1360="","",IF((H1360-$B$14*D1360)&lt;0,"",IF(D1360&gt;$B$12,"",H1360-$B$14*D1360)))</f>
        <v/>
      </c>
      <c r="J1360" s="31" t="str">
        <f aca="false">IF(I1360="","",D1360*I1360*(D1360-D1359))</f>
        <v/>
      </c>
      <c r="K1360" s="31" t="str">
        <f aca="false">IF(I1360="","",I1360*(D1360-D1359))</f>
        <v/>
      </c>
    </row>
    <row r="1361" customFormat="false" ht="15" hidden="false" customHeight="false" outlineLevel="0" collapsed="false">
      <c r="D1361" s="30"/>
      <c r="E1361" s="30"/>
      <c r="F1361" s="30"/>
      <c r="G1361" s="32" t="str">
        <f aca="false">IF(D1361="","",VLOOKUP(g!F1361,'Gradient Baseline'!$A$3:$B$6001,2))</f>
        <v/>
      </c>
      <c r="H1361" s="32" t="str">
        <f aca="false">IF(D1361="","",E1361-G1361)</f>
        <v/>
      </c>
      <c r="I1361" s="32" t="str">
        <f aca="false">IF(D1361="","",IF((H1361-$B$14*D1361)&lt;0,"",IF(D1361&gt;$B$12,"",H1361-$B$14*D1361)))</f>
        <v/>
      </c>
      <c r="J1361" s="31" t="str">
        <f aca="false">IF(I1361="","",D1361*I1361*(D1361-D1360))</f>
        <v/>
      </c>
      <c r="K1361" s="31" t="str">
        <f aca="false">IF(I1361="","",I1361*(D1361-D1360))</f>
        <v/>
      </c>
    </row>
    <row r="1362" customFormat="false" ht="15" hidden="false" customHeight="false" outlineLevel="0" collapsed="false">
      <c r="D1362" s="30"/>
      <c r="E1362" s="30"/>
      <c r="F1362" s="30"/>
      <c r="G1362" s="32" t="str">
        <f aca="false">IF(D1362="","",VLOOKUP(g!F1362,'Gradient Baseline'!$A$3:$B$6001,2))</f>
        <v/>
      </c>
      <c r="H1362" s="32" t="str">
        <f aca="false">IF(D1362="","",E1362-G1362)</f>
        <v/>
      </c>
      <c r="I1362" s="32" t="str">
        <f aca="false">IF(D1362="","",IF((H1362-$B$14*D1362)&lt;0,"",IF(D1362&gt;$B$12,"",H1362-$B$14*D1362)))</f>
        <v/>
      </c>
      <c r="J1362" s="31" t="str">
        <f aca="false">IF(I1362="","",D1362*I1362*(D1362-D1361))</f>
        <v/>
      </c>
      <c r="K1362" s="31" t="str">
        <f aca="false">IF(I1362="","",I1362*(D1362-D1361))</f>
        <v/>
      </c>
    </row>
    <row r="1363" customFormat="false" ht="15" hidden="false" customHeight="false" outlineLevel="0" collapsed="false">
      <c r="D1363" s="30"/>
      <c r="E1363" s="30"/>
      <c r="F1363" s="30"/>
      <c r="G1363" s="32" t="str">
        <f aca="false">IF(D1363="","",VLOOKUP(g!F1363,'Gradient Baseline'!$A$3:$B$6001,2))</f>
        <v/>
      </c>
      <c r="H1363" s="32" t="str">
        <f aca="false">IF(D1363="","",E1363-G1363)</f>
        <v/>
      </c>
      <c r="I1363" s="32" t="str">
        <f aca="false">IF(D1363="","",IF((H1363-$B$14*D1363)&lt;0,"",IF(D1363&gt;$B$12,"",H1363-$B$14*D1363)))</f>
        <v/>
      </c>
      <c r="J1363" s="31" t="str">
        <f aca="false">IF(I1363="","",D1363*I1363*(D1363-D1362))</f>
        <v/>
      </c>
      <c r="K1363" s="31" t="str">
        <f aca="false">IF(I1363="","",I1363*(D1363-D1362))</f>
        <v/>
      </c>
    </row>
    <row r="1364" customFormat="false" ht="15" hidden="false" customHeight="false" outlineLevel="0" collapsed="false">
      <c r="D1364" s="30"/>
      <c r="E1364" s="30"/>
      <c r="F1364" s="30"/>
      <c r="G1364" s="32" t="str">
        <f aca="false">IF(D1364="","",VLOOKUP(g!F1364,'Gradient Baseline'!$A$3:$B$6001,2))</f>
        <v/>
      </c>
      <c r="H1364" s="32" t="str">
        <f aca="false">IF(D1364="","",E1364-G1364)</f>
        <v/>
      </c>
      <c r="I1364" s="32" t="str">
        <f aca="false">IF(D1364="","",IF((H1364-$B$14*D1364)&lt;0,"",IF(D1364&gt;$B$12,"",H1364-$B$14*D1364)))</f>
        <v/>
      </c>
      <c r="J1364" s="31" t="str">
        <f aca="false">IF(I1364="","",D1364*I1364*(D1364-D1363))</f>
        <v/>
      </c>
      <c r="K1364" s="31" t="str">
        <f aca="false">IF(I1364="","",I1364*(D1364-D1363))</f>
        <v/>
      </c>
    </row>
    <row r="1365" customFormat="false" ht="15" hidden="false" customHeight="false" outlineLevel="0" collapsed="false">
      <c r="D1365" s="30"/>
      <c r="E1365" s="30"/>
      <c r="F1365" s="30"/>
      <c r="G1365" s="32" t="str">
        <f aca="false">IF(D1365="","",VLOOKUP(g!F1365,'Gradient Baseline'!$A$3:$B$6001,2))</f>
        <v/>
      </c>
      <c r="H1365" s="32" t="str">
        <f aca="false">IF(D1365="","",E1365-G1365)</f>
        <v/>
      </c>
      <c r="I1365" s="32" t="str">
        <f aca="false">IF(D1365="","",IF((H1365-$B$14*D1365)&lt;0,"",IF(D1365&gt;$B$12,"",H1365-$B$14*D1365)))</f>
        <v/>
      </c>
      <c r="J1365" s="31" t="str">
        <f aca="false">IF(I1365="","",D1365*I1365*(D1365-D1364))</f>
        <v/>
      </c>
      <c r="K1365" s="31" t="str">
        <f aca="false">IF(I1365="","",I1365*(D1365-D1364))</f>
        <v/>
      </c>
    </row>
    <row r="1366" customFormat="false" ht="15" hidden="false" customHeight="false" outlineLevel="0" collapsed="false">
      <c r="D1366" s="30"/>
      <c r="E1366" s="30"/>
      <c r="F1366" s="30"/>
      <c r="G1366" s="32" t="str">
        <f aca="false">IF(D1366="","",VLOOKUP(g!F1366,'Gradient Baseline'!$A$3:$B$6001,2))</f>
        <v/>
      </c>
      <c r="H1366" s="32" t="str">
        <f aca="false">IF(D1366="","",E1366-G1366)</f>
        <v/>
      </c>
      <c r="I1366" s="32" t="str">
        <f aca="false">IF(D1366="","",IF((H1366-$B$14*D1366)&lt;0,"",IF(D1366&gt;$B$12,"",H1366-$B$14*D1366)))</f>
        <v/>
      </c>
      <c r="J1366" s="31" t="str">
        <f aca="false">IF(I1366="","",D1366*I1366*(D1366-D1365))</f>
        <v/>
      </c>
      <c r="K1366" s="31" t="str">
        <f aca="false">IF(I1366="","",I1366*(D1366-D1365))</f>
        <v/>
      </c>
    </row>
    <row r="1367" customFormat="false" ht="15" hidden="false" customHeight="false" outlineLevel="0" collapsed="false">
      <c r="D1367" s="30"/>
      <c r="E1367" s="30"/>
      <c r="F1367" s="30"/>
      <c r="G1367" s="32" t="str">
        <f aca="false">IF(D1367="","",VLOOKUP(g!F1367,'Gradient Baseline'!$A$3:$B$6001,2))</f>
        <v/>
      </c>
      <c r="H1367" s="32" t="str">
        <f aca="false">IF(D1367="","",E1367-G1367)</f>
        <v/>
      </c>
      <c r="I1367" s="32" t="str">
        <f aca="false">IF(D1367="","",IF((H1367-$B$14*D1367)&lt;0,"",IF(D1367&gt;$B$12,"",H1367-$B$14*D1367)))</f>
        <v/>
      </c>
      <c r="J1367" s="31" t="str">
        <f aca="false">IF(I1367="","",D1367*I1367*(D1367-D1366))</f>
        <v/>
      </c>
      <c r="K1367" s="31" t="str">
        <f aca="false">IF(I1367="","",I1367*(D1367-D1366))</f>
        <v/>
      </c>
    </row>
    <row r="1368" customFormat="false" ht="15" hidden="false" customHeight="false" outlineLevel="0" collapsed="false">
      <c r="D1368" s="30"/>
      <c r="E1368" s="30"/>
      <c r="F1368" s="30"/>
      <c r="G1368" s="32" t="str">
        <f aca="false">IF(D1368="","",VLOOKUP(g!F1368,'Gradient Baseline'!$A$3:$B$6001,2))</f>
        <v/>
      </c>
      <c r="H1368" s="32" t="str">
        <f aca="false">IF(D1368="","",E1368-G1368)</f>
        <v/>
      </c>
      <c r="I1368" s="32" t="str">
        <f aca="false">IF(D1368="","",IF((H1368-$B$14*D1368)&lt;0,"",IF(D1368&gt;$B$12,"",H1368-$B$14*D1368)))</f>
        <v/>
      </c>
      <c r="J1368" s="31" t="str">
        <f aca="false">IF(I1368="","",D1368*I1368*(D1368-D1367))</f>
        <v/>
      </c>
      <c r="K1368" s="31" t="str">
        <f aca="false">IF(I1368="","",I1368*(D1368-D1367))</f>
        <v/>
      </c>
    </row>
    <row r="1369" customFormat="false" ht="15" hidden="false" customHeight="false" outlineLevel="0" collapsed="false">
      <c r="D1369" s="30"/>
      <c r="E1369" s="30"/>
      <c r="F1369" s="30"/>
      <c r="G1369" s="32" t="str">
        <f aca="false">IF(D1369="","",VLOOKUP(g!F1369,'Gradient Baseline'!$A$3:$B$6001,2))</f>
        <v/>
      </c>
      <c r="H1369" s="32" t="str">
        <f aca="false">IF(D1369="","",E1369-G1369)</f>
        <v/>
      </c>
      <c r="I1369" s="32" t="str">
        <f aca="false">IF(D1369="","",IF((H1369-$B$14*D1369)&lt;0,"",IF(D1369&gt;$B$12,"",H1369-$B$14*D1369)))</f>
        <v/>
      </c>
      <c r="J1369" s="31" t="str">
        <f aca="false">IF(I1369="","",D1369*I1369*(D1369-D1368))</f>
        <v/>
      </c>
      <c r="K1369" s="31" t="str">
        <f aca="false">IF(I1369="","",I1369*(D1369-D1368))</f>
        <v/>
      </c>
    </row>
    <row r="1370" customFormat="false" ht="15" hidden="false" customHeight="false" outlineLevel="0" collapsed="false">
      <c r="D1370" s="30"/>
      <c r="E1370" s="30"/>
      <c r="F1370" s="30"/>
      <c r="G1370" s="32" t="str">
        <f aca="false">IF(D1370="","",VLOOKUP(g!F1370,'Gradient Baseline'!$A$3:$B$6001,2))</f>
        <v/>
      </c>
      <c r="H1370" s="32" t="str">
        <f aca="false">IF(D1370="","",E1370-G1370)</f>
        <v/>
      </c>
      <c r="I1370" s="32" t="str">
        <f aca="false">IF(D1370="","",IF((H1370-$B$14*D1370)&lt;0,"",IF(D1370&gt;$B$12,"",H1370-$B$14*D1370)))</f>
        <v/>
      </c>
      <c r="J1370" s="31" t="str">
        <f aca="false">IF(I1370="","",D1370*I1370*(D1370-D1369))</f>
        <v/>
      </c>
      <c r="K1370" s="31" t="str">
        <f aca="false">IF(I1370="","",I1370*(D1370-D1369))</f>
        <v/>
      </c>
    </row>
    <row r="1371" customFormat="false" ht="15" hidden="false" customHeight="false" outlineLevel="0" collapsed="false">
      <c r="D1371" s="30"/>
      <c r="E1371" s="30"/>
      <c r="F1371" s="30"/>
      <c r="G1371" s="32" t="str">
        <f aca="false">IF(D1371="","",VLOOKUP(g!F1371,'Gradient Baseline'!$A$3:$B$6001,2))</f>
        <v/>
      </c>
      <c r="H1371" s="32" t="str">
        <f aca="false">IF(D1371="","",E1371-G1371)</f>
        <v/>
      </c>
      <c r="I1371" s="32" t="str">
        <f aca="false">IF(D1371="","",IF((H1371-$B$14*D1371)&lt;0,"",IF(D1371&gt;$B$12,"",H1371-$B$14*D1371)))</f>
        <v/>
      </c>
      <c r="J1371" s="31" t="str">
        <f aca="false">IF(I1371="","",D1371*I1371*(D1371-D1370))</f>
        <v/>
      </c>
      <c r="K1371" s="31" t="str">
        <f aca="false">IF(I1371="","",I1371*(D1371-D1370))</f>
        <v/>
      </c>
    </row>
    <row r="1372" customFormat="false" ht="15" hidden="false" customHeight="false" outlineLevel="0" collapsed="false">
      <c r="D1372" s="30"/>
      <c r="E1372" s="30"/>
      <c r="F1372" s="30"/>
      <c r="G1372" s="32" t="str">
        <f aca="false">IF(D1372="","",VLOOKUP(g!F1372,'Gradient Baseline'!$A$3:$B$6001,2))</f>
        <v/>
      </c>
      <c r="H1372" s="32" t="str">
        <f aca="false">IF(D1372="","",E1372-G1372)</f>
        <v/>
      </c>
      <c r="I1372" s="32" t="str">
        <f aca="false">IF(D1372="","",IF((H1372-$B$14*D1372)&lt;0,"",IF(D1372&gt;$B$12,"",H1372-$B$14*D1372)))</f>
        <v/>
      </c>
      <c r="J1372" s="31" t="str">
        <f aca="false">IF(I1372="","",D1372*I1372*(D1372-D1371))</f>
        <v/>
      </c>
      <c r="K1372" s="31" t="str">
        <f aca="false">IF(I1372="","",I1372*(D1372-D1371))</f>
        <v/>
      </c>
    </row>
    <row r="1373" customFormat="false" ht="15" hidden="false" customHeight="false" outlineLevel="0" collapsed="false">
      <c r="D1373" s="30"/>
      <c r="E1373" s="30"/>
      <c r="F1373" s="30"/>
      <c r="G1373" s="32" t="str">
        <f aca="false">IF(D1373="","",VLOOKUP(g!F1373,'Gradient Baseline'!$A$3:$B$6001,2))</f>
        <v/>
      </c>
      <c r="H1373" s="32" t="str">
        <f aca="false">IF(D1373="","",E1373-G1373)</f>
        <v/>
      </c>
      <c r="I1373" s="32" t="str">
        <f aca="false">IF(D1373="","",IF((H1373-$B$14*D1373)&lt;0,"",IF(D1373&gt;$B$12,"",H1373-$B$14*D1373)))</f>
        <v/>
      </c>
      <c r="J1373" s="31" t="str">
        <f aca="false">IF(I1373="","",D1373*I1373*(D1373-D1372))</f>
        <v/>
      </c>
      <c r="K1373" s="31" t="str">
        <f aca="false">IF(I1373="","",I1373*(D1373-D1372))</f>
        <v/>
      </c>
    </row>
    <row r="1374" customFormat="false" ht="15" hidden="false" customHeight="false" outlineLevel="0" collapsed="false">
      <c r="D1374" s="30"/>
      <c r="E1374" s="30"/>
      <c r="F1374" s="30"/>
      <c r="G1374" s="32" t="str">
        <f aca="false">IF(D1374="","",VLOOKUP(g!F1374,'Gradient Baseline'!$A$3:$B$6001,2))</f>
        <v/>
      </c>
      <c r="H1374" s="32" t="str">
        <f aca="false">IF(D1374="","",E1374-G1374)</f>
        <v/>
      </c>
      <c r="I1374" s="32" t="str">
        <f aca="false">IF(D1374="","",IF((H1374-$B$14*D1374)&lt;0,"",IF(D1374&gt;$B$12,"",H1374-$B$14*D1374)))</f>
        <v/>
      </c>
      <c r="J1374" s="31" t="str">
        <f aca="false">IF(I1374="","",D1374*I1374*(D1374-D1373))</f>
        <v/>
      </c>
      <c r="K1374" s="31" t="str">
        <f aca="false">IF(I1374="","",I1374*(D1374-D1373))</f>
        <v/>
      </c>
    </row>
    <row r="1375" customFormat="false" ht="15" hidden="false" customHeight="false" outlineLevel="0" collapsed="false">
      <c r="D1375" s="30"/>
      <c r="E1375" s="30"/>
      <c r="F1375" s="30"/>
      <c r="G1375" s="32" t="str">
        <f aca="false">IF(D1375="","",VLOOKUP(g!F1375,'Gradient Baseline'!$A$3:$B$6001,2))</f>
        <v/>
      </c>
      <c r="H1375" s="32" t="str">
        <f aca="false">IF(D1375="","",E1375-G1375)</f>
        <v/>
      </c>
      <c r="I1375" s="32" t="str">
        <f aca="false">IF(D1375="","",IF((H1375-$B$14*D1375)&lt;0,"",IF(D1375&gt;$B$12,"",H1375-$B$14*D1375)))</f>
        <v/>
      </c>
      <c r="J1375" s="31" t="str">
        <f aca="false">IF(I1375="","",D1375*I1375*(D1375-D1374))</f>
        <v/>
      </c>
      <c r="K1375" s="31" t="str">
        <f aca="false">IF(I1375="","",I1375*(D1375-D1374))</f>
        <v/>
      </c>
    </row>
    <row r="1376" customFormat="false" ht="15" hidden="false" customHeight="false" outlineLevel="0" collapsed="false">
      <c r="D1376" s="30"/>
      <c r="E1376" s="30"/>
      <c r="F1376" s="30"/>
      <c r="G1376" s="32" t="str">
        <f aca="false">IF(D1376="","",VLOOKUP(g!F1376,'Gradient Baseline'!$A$3:$B$6001,2))</f>
        <v/>
      </c>
      <c r="H1376" s="32" t="str">
        <f aca="false">IF(D1376="","",E1376-G1376)</f>
        <v/>
      </c>
      <c r="I1376" s="32" t="str">
        <f aca="false">IF(D1376="","",IF((H1376-$B$14*D1376)&lt;0,"",IF(D1376&gt;$B$12,"",H1376-$B$14*D1376)))</f>
        <v/>
      </c>
      <c r="J1376" s="31" t="str">
        <f aca="false">IF(I1376="","",D1376*I1376*(D1376-D1375))</f>
        <v/>
      </c>
      <c r="K1376" s="31" t="str">
        <f aca="false">IF(I1376="","",I1376*(D1376-D1375))</f>
        <v/>
      </c>
    </row>
    <row r="1377" customFormat="false" ht="15" hidden="false" customHeight="false" outlineLevel="0" collapsed="false">
      <c r="D1377" s="30"/>
      <c r="E1377" s="30"/>
      <c r="F1377" s="30"/>
      <c r="G1377" s="32" t="str">
        <f aca="false">IF(D1377="","",VLOOKUP(g!F1377,'Gradient Baseline'!$A$3:$B$6001,2))</f>
        <v/>
      </c>
      <c r="H1377" s="32" t="str">
        <f aca="false">IF(D1377="","",E1377-G1377)</f>
        <v/>
      </c>
      <c r="I1377" s="32" t="str">
        <f aca="false">IF(D1377="","",IF((H1377-$B$14*D1377)&lt;0,"",IF(D1377&gt;$B$12,"",H1377-$B$14*D1377)))</f>
        <v/>
      </c>
      <c r="J1377" s="31" t="str">
        <f aca="false">IF(I1377="","",D1377*I1377*(D1377-D1376))</f>
        <v/>
      </c>
      <c r="K1377" s="31" t="str">
        <f aca="false">IF(I1377="","",I1377*(D1377-D1376))</f>
        <v/>
      </c>
    </row>
    <row r="1378" customFormat="false" ht="15" hidden="false" customHeight="false" outlineLevel="0" collapsed="false">
      <c r="D1378" s="30"/>
      <c r="E1378" s="30"/>
      <c r="F1378" s="30"/>
      <c r="G1378" s="32" t="str">
        <f aca="false">IF(D1378="","",VLOOKUP(g!F1378,'Gradient Baseline'!$A$3:$B$6001,2))</f>
        <v/>
      </c>
      <c r="H1378" s="32" t="str">
        <f aca="false">IF(D1378="","",E1378-G1378)</f>
        <v/>
      </c>
      <c r="I1378" s="32" t="str">
        <f aca="false">IF(D1378="","",IF((H1378-$B$14*D1378)&lt;0,"",IF(D1378&gt;$B$12,"",H1378-$B$14*D1378)))</f>
        <v/>
      </c>
      <c r="J1378" s="31" t="str">
        <f aca="false">IF(I1378="","",D1378*I1378*(D1378-D1377))</f>
        <v/>
      </c>
      <c r="K1378" s="31" t="str">
        <f aca="false">IF(I1378="","",I1378*(D1378-D1377))</f>
        <v/>
      </c>
    </row>
    <row r="1379" customFormat="false" ht="15" hidden="false" customHeight="false" outlineLevel="0" collapsed="false">
      <c r="D1379" s="30"/>
      <c r="E1379" s="30"/>
      <c r="F1379" s="30"/>
      <c r="G1379" s="32" t="str">
        <f aca="false">IF(D1379="","",VLOOKUP(g!F1379,'Gradient Baseline'!$A$3:$B$6001,2))</f>
        <v/>
      </c>
      <c r="H1379" s="32" t="str">
        <f aca="false">IF(D1379="","",E1379-G1379)</f>
        <v/>
      </c>
      <c r="I1379" s="32" t="str">
        <f aca="false">IF(D1379="","",IF((H1379-$B$14*D1379)&lt;0,"",IF(D1379&gt;$B$12,"",H1379-$B$14*D1379)))</f>
        <v/>
      </c>
      <c r="J1379" s="31" t="str">
        <f aca="false">IF(I1379="","",D1379*I1379*(D1379-D1378))</f>
        <v/>
      </c>
      <c r="K1379" s="31" t="str">
        <f aca="false">IF(I1379="","",I1379*(D1379-D1378))</f>
        <v/>
      </c>
    </row>
    <row r="1380" customFormat="false" ht="15" hidden="false" customHeight="false" outlineLevel="0" collapsed="false">
      <c r="D1380" s="30"/>
      <c r="E1380" s="30"/>
      <c r="F1380" s="30"/>
      <c r="G1380" s="32" t="str">
        <f aca="false">IF(D1380="","",VLOOKUP(g!F1380,'Gradient Baseline'!$A$3:$B$6001,2))</f>
        <v/>
      </c>
      <c r="H1380" s="32" t="str">
        <f aca="false">IF(D1380="","",E1380-G1380)</f>
        <v/>
      </c>
      <c r="I1380" s="32" t="str">
        <f aca="false">IF(D1380="","",IF((H1380-$B$14*D1380)&lt;0,"",IF(D1380&gt;$B$12,"",H1380-$B$14*D1380)))</f>
        <v/>
      </c>
      <c r="J1380" s="31" t="str">
        <f aca="false">IF(I1380="","",D1380*I1380*(D1380-D1379))</f>
        <v/>
      </c>
      <c r="K1380" s="31" t="str">
        <f aca="false">IF(I1380="","",I1380*(D1380-D1379))</f>
        <v/>
      </c>
    </row>
    <row r="1381" customFormat="false" ht="15" hidden="false" customHeight="false" outlineLevel="0" collapsed="false">
      <c r="D1381" s="30"/>
      <c r="E1381" s="30"/>
      <c r="F1381" s="30"/>
      <c r="G1381" s="32" t="str">
        <f aca="false">IF(D1381="","",VLOOKUP(g!F1381,'Gradient Baseline'!$A$3:$B$6001,2))</f>
        <v/>
      </c>
      <c r="H1381" s="32" t="str">
        <f aca="false">IF(D1381="","",E1381-G1381)</f>
        <v/>
      </c>
      <c r="I1381" s="32" t="str">
        <f aca="false">IF(D1381="","",IF((H1381-$B$14*D1381)&lt;0,"",IF(D1381&gt;$B$12,"",H1381-$B$14*D1381)))</f>
        <v/>
      </c>
      <c r="J1381" s="31" t="str">
        <f aca="false">IF(I1381="","",D1381*I1381*(D1381-D1380))</f>
        <v/>
      </c>
      <c r="K1381" s="31" t="str">
        <f aca="false">IF(I1381="","",I1381*(D1381-D1380))</f>
        <v/>
      </c>
    </row>
    <row r="1382" customFormat="false" ht="15" hidden="false" customHeight="false" outlineLevel="0" collapsed="false">
      <c r="D1382" s="30"/>
      <c r="E1382" s="30"/>
      <c r="F1382" s="30"/>
      <c r="G1382" s="32" t="str">
        <f aca="false">IF(D1382="","",VLOOKUP(g!F1382,'Gradient Baseline'!$A$3:$B$6001,2))</f>
        <v/>
      </c>
      <c r="H1382" s="32" t="str">
        <f aca="false">IF(D1382="","",E1382-G1382)</f>
        <v/>
      </c>
      <c r="I1382" s="32" t="str">
        <f aca="false">IF(D1382="","",IF((H1382-$B$14*D1382)&lt;0,"",IF(D1382&gt;$B$12,"",H1382-$B$14*D1382)))</f>
        <v/>
      </c>
      <c r="J1382" s="31" t="str">
        <f aca="false">IF(I1382="","",D1382*I1382*(D1382-D1381))</f>
        <v/>
      </c>
      <c r="K1382" s="31" t="str">
        <f aca="false">IF(I1382="","",I1382*(D1382-D1381))</f>
        <v/>
      </c>
    </row>
    <row r="1383" customFormat="false" ht="15" hidden="false" customHeight="false" outlineLevel="0" collapsed="false">
      <c r="D1383" s="30"/>
      <c r="E1383" s="30"/>
      <c r="F1383" s="30"/>
      <c r="G1383" s="32" t="str">
        <f aca="false">IF(D1383="","",VLOOKUP(g!F1383,'Gradient Baseline'!$A$3:$B$6001,2))</f>
        <v/>
      </c>
      <c r="H1383" s="32" t="str">
        <f aca="false">IF(D1383="","",E1383-G1383)</f>
        <v/>
      </c>
      <c r="I1383" s="32" t="str">
        <f aca="false">IF(D1383="","",IF((H1383-$B$14*D1383)&lt;0,"",IF(D1383&gt;$B$12,"",H1383-$B$14*D1383)))</f>
        <v/>
      </c>
      <c r="J1383" s="31" t="str">
        <f aca="false">IF(I1383="","",D1383*I1383*(D1383-D1382))</f>
        <v/>
      </c>
      <c r="K1383" s="31" t="str">
        <f aca="false">IF(I1383="","",I1383*(D1383-D1382))</f>
        <v/>
      </c>
    </row>
    <row r="1384" customFormat="false" ht="15" hidden="false" customHeight="false" outlineLevel="0" collapsed="false">
      <c r="D1384" s="30"/>
      <c r="E1384" s="30"/>
      <c r="F1384" s="30"/>
      <c r="G1384" s="32" t="str">
        <f aca="false">IF(D1384="","",VLOOKUP(g!F1384,'Gradient Baseline'!$A$3:$B$6001,2))</f>
        <v/>
      </c>
      <c r="H1384" s="32" t="str">
        <f aca="false">IF(D1384="","",E1384-G1384)</f>
        <v/>
      </c>
      <c r="I1384" s="32" t="str">
        <f aca="false">IF(D1384="","",IF((H1384-$B$14*D1384)&lt;0,"",IF(D1384&gt;$B$12,"",H1384-$B$14*D1384)))</f>
        <v/>
      </c>
      <c r="J1384" s="31" t="str">
        <f aca="false">IF(I1384="","",D1384*I1384*(D1384-D1383))</f>
        <v/>
      </c>
      <c r="K1384" s="31" t="str">
        <f aca="false">IF(I1384="","",I1384*(D1384-D1383))</f>
        <v/>
      </c>
    </row>
    <row r="1385" customFormat="false" ht="15" hidden="false" customHeight="false" outlineLevel="0" collapsed="false">
      <c r="D1385" s="30"/>
      <c r="E1385" s="30"/>
      <c r="F1385" s="30"/>
      <c r="G1385" s="32" t="str">
        <f aca="false">IF(D1385="","",VLOOKUP(g!F1385,'Gradient Baseline'!$A$3:$B$6001,2))</f>
        <v/>
      </c>
      <c r="H1385" s="32" t="str">
        <f aca="false">IF(D1385="","",E1385-G1385)</f>
        <v/>
      </c>
      <c r="I1385" s="32" t="str">
        <f aca="false">IF(D1385="","",IF((H1385-$B$14*D1385)&lt;0,"",IF(D1385&gt;$B$12,"",H1385-$B$14*D1385)))</f>
        <v/>
      </c>
      <c r="J1385" s="31" t="str">
        <f aca="false">IF(I1385="","",D1385*I1385*(D1385-D1384))</f>
        <v/>
      </c>
      <c r="K1385" s="31" t="str">
        <f aca="false">IF(I1385="","",I1385*(D1385-D1384))</f>
        <v/>
      </c>
    </row>
    <row r="1386" customFormat="false" ht="15" hidden="false" customHeight="false" outlineLevel="0" collapsed="false">
      <c r="D1386" s="30"/>
      <c r="E1386" s="30"/>
      <c r="F1386" s="30"/>
      <c r="G1386" s="32" t="str">
        <f aca="false">IF(D1386="","",VLOOKUP(g!F1386,'Gradient Baseline'!$A$3:$B$6001,2))</f>
        <v/>
      </c>
      <c r="H1386" s="32" t="str">
        <f aca="false">IF(D1386="","",E1386-G1386)</f>
        <v/>
      </c>
      <c r="I1386" s="32" t="str">
        <f aca="false">IF(D1386="","",IF((H1386-$B$14*D1386)&lt;0,"",IF(D1386&gt;$B$12,"",H1386-$B$14*D1386)))</f>
        <v/>
      </c>
      <c r="J1386" s="31" t="str">
        <f aca="false">IF(I1386="","",D1386*I1386*(D1386-D1385))</f>
        <v/>
      </c>
      <c r="K1386" s="31" t="str">
        <f aca="false">IF(I1386="","",I1386*(D1386-D1385))</f>
        <v/>
      </c>
    </row>
    <row r="1387" customFormat="false" ht="15" hidden="false" customHeight="false" outlineLevel="0" collapsed="false">
      <c r="D1387" s="30"/>
      <c r="E1387" s="30"/>
      <c r="F1387" s="30"/>
      <c r="G1387" s="32" t="str">
        <f aca="false">IF(D1387="","",VLOOKUP(g!F1387,'Gradient Baseline'!$A$3:$B$6001,2))</f>
        <v/>
      </c>
      <c r="H1387" s="32" t="str">
        <f aca="false">IF(D1387="","",E1387-G1387)</f>
        <v/>
      </c>
      <c r="I1387" s="32" t="str">
        <f aca="false">IF(D1387="","",IF((H1387-$B$14*D1387)&lt;0,"",IF(D1387&gt;$B$12,"",H1387-$B$14*D1387)))</f>
        <v/>
      </c>
      <c r="J1387" s="31" t="str">
        <f aca="false">IF(I1387="","",D1387*I1387*(D1387-D1386))</f>
        <v/>
      </c>
      <c r="K1387" s="31" t="str">
        <f aca="false">IF(I1387="","",I1387*(D1387-D1386))</f>
        <v/>
      </c>
    </row>
    <row r="1388" customFormat="false" ht="15" hidden="false" customHeight="false" outlineLevel="0" collapsed="false">
      <c r="D1388" s="30"/>
      <c r="E1388" s="30"/>
      <c r="F1388" s="30"/>
      <c r="G1388" s="32" t="str">
        <f aca="false">IF(D1388="","",VLOOKUP(g!F1388,'Gradient Baseline'!$A$3:$B$6001,2))</f>
        <v/>
      </c>
      <c r="H1388" s="32" t="str">
        <f aca="false">IF(D1388="","",E1388-G1388)</f>
        <v/>
      </c>
      <c r="I1388" s="32" t="str">
        <f aca="false">IF(D1388="","",IF((H1388-$B$14*D1388)&lt;0,"",IF(D1388&gt;$B$12,"",H1388-$B$14*D1388)))</f>
        <v/>
      </c>
      <c r="J1388" s="31" t="str">
        <f aca="false">IF(I1388="","",D1388*I1388*(D1388-D1387))</f>
        <v/>
      </c>
      <c r="K1388" s="31" t="str">
        <f aca="false">IF(I1388="","",I1388*(D1388-D1387))</f>
        <v/>
      </c>
    </row>
    <row r="1389" customFormat="false" ht="15" hidden="false" customHeight="false" outlineLevel="0" collapsed="false">
      <c r="D1389" s="30"/>
      <c r="E1389" s="30"/>
      <c r="F1389" s="30"/>
      <c r="G1389" s="32" t="str">
        <f aca="false">IF(D1389="","",VLOOKUP(g!F1389,'Gradient Baseline'!$A$3:$B$6001,2))</f>
        <v/>
      </c>
      <c r="H1389" s="32" t="str">
        <f aca="false">IF(D1389="","",E1389-G1389)</f>
        <v/>
      </c>
      <c r="I1389" s="32" t="str">
        <f aca="false">IF(D1389="","",IF((H1389-$B$14*D1389)&lt;0,"",IF(D1389&gt;$B$12,"",H1389-$B$14*D1389)))</f>
        <v/>
      </c>
      <c r="J1389" s="31" t="str">
        <f aca="false">IF(I1389="","",D1389*I1389*(D1389-D1388))</f>
        <v/>
      </c>
      <c r="K1389" s="31" t="str">
        <f aca="false">IF(I1389="","",I1389*(D1389-D1388))</f>
        <v/>
      </c>
    </row>
    <row r="1390" customFormat="false" ht="15" hidden="false" customHeight="false" outlineLevel="0" collapsed="false">
      <c r="D1390" s="30"/>
      <c r="E1390" s="30"/>
      <c r="F1390" s="30"/>
      <c r="G1390" s="32" t="str">
        <f aca="false">IF(D1390="","",VLOOKUP(g!F1390,'Gradient Baseline'!$A$3:$B$6001,2))</f>
        <v/>
      </c>
      <c r="H1390" s="32" t="str">
        <f aca="false">IF(D1390="","",E1390-G1390)</f>
        <v/>
      </c>
      <c r="I1390" s="32" t="str">
        <f aca="false">IF(D1390="","",IF((H1390-$B$14*D1390)&lt;0,"",IF(D1390&gt;$B$12,"",H1390-$B$14*D1390)))</f>
        <v/>
      </c>
      <c r="J1390" s="31" t="str">
        <f aca="false">IF(I1390="","",D1390*I1390*(D1390-D1389))</f>
        <v/>
      </c>
      <c r="K1390" s="31" t="str">
        <f aca="false">IF(I1390="","",I1390*(D1390-D1389))</f>
        <v/>
      </c>
    </row>
    <row r="1391" customFormat="false" ht="15" hidden="false" customHeight="false" outlineLevel="0" collapsed="false">
      <c r="D1391" s="30"/>
      <c r="E1391" s="30"/>
      <c r="F1391" s="30"/>
      <c r="G1391" s="32" t="str">
        <f aca="false">IF(D1391="","",VLOOKUP(g!F1391,'Gradient Baseline'!$A$3:$B$6001,2))</f>
        <v/>
      </c>
      <c r="H1391" s="32" t="str">
        <f aca="false">IF(D1391="","",E1391-G1391)</f>
        <v/>
      </c>
      <c r="I1391" s="32" t="str">
        <f aca="false">IF(D1391="","",IF((H1391-$B$14*D1391)&lt;0,"",IF(D1391&gt;$B$12,"",H1391-$B$14*D1391)))</f>
        <v/>
      </c>
      <c r="J1391" s="31" t="str">
        <f aca="false">IF(I1391="","",D1391*I1391*(D1391-D1390))</f>
        <v/>
      </c>
      <c r="K1391" s="31" t="str">
        <f aca="false">IF(I1391="","",I1391*(D1391-D1390))</f>
        <v/>
      </c>
    </row>
    <row r="1392" customFormat="false" ht="15" hidden="false" customHeight="false" outlineLevel="0" collapsed="false">
      <c r="D1392" s="30"/>
      <c r="E1392" s="30"/>
      <c r="F1392" s="30"/>
      <c r="G1392" s="32" t="str">
        <f aca="false">IF(D1392="","",VLOOKUP(g!F1392,'Gradient Baseline'!$A$3:$B$6001,2))</f>
        <v/>
      </c>
      <c r="H1392" s="32" t="str">
        <f aca="false">IF(D1392="","",E1392-G1392)</f>
        <v/>
      </c>
      <c r="I1392" s="32" t="str">
        <f aca="false">IF(D1392="","",IF((H1392-$B$14*D1392)&lt;0,"",IF(D1392&gt;$B$12,"",H1392-$B$14*D1392)))</f>
        <v/>
      </c>
      <c r="J1392" s="31" t="str">
        <f aca="false">IF(I1392="","",D1392*I1392*(D1392-D1391))</f>
        <v/>
      </c>
      <c r="K1392" s="31" t="str">
        <f aca="false">IF(I1392="","",I1392*(D1392-D1391))</f>
        <v/>
      </c>
    </row>
    <row r="1393" customFormat="false" ht="15" hidden="false" customHeight="false" outlineLevel="0" collapsed="false">
      <c r="D1393" s="30"/>
      <c r="E1393" s="30"/>
      <c r="F1393" s="30"/>
      <c r="G1393" s="32" t="str">
        <f aca="false">IF(D1393="","",VLOOKUP(g!F1393,'Gradient Baseline'!$A$3:$B$6001,2))</f>
        <v/>
      </c>
      <c r="H1393" s="32" t="str">
        <f aca="false">IF(D1393="","",E1393-G1393)</f>
        <v/>
      </c>
      <c r="I1393" s="32" t="str">
        <f aca="false">IF(D1393="","",IF((H1393-$B$14*D1393)&lt;0,"",IF(D1393&gt;$B$12,"",H1393-$B$14*D1393)))</f>
        <v/>
      </c>
      <c r="J1393" s="31" t="str">
        <f aca="false">IF(I1393="","",D1393*I1393*(D1393-D1392))</f>
        <v/>
      </c>
      <c r="K1393" s="31" t="str">
        <f aca="false">IF(I1393="","",I1393*(D1393-D1392))</f>
        <v/>
      </c>
    </row>
    <row r="1394" customFormat="false" ht="15" hidden="false" customHeight="false" outlineLevel="0" collapsed="false">
      <c r="D1394" s="30"/>
      <c r="E1394" s="30"/>
      <c r="F1394" s="30"/>
      <c r="G1394" s="32" t="str">
        <f aca="false">IF(D1394="","",VLOOKUP(g!F1394,'Gradient Baseline'!$A$3:$B$6001,2))</f>
        <v/>
      </c>
      <c r="H1394" s="32" t="str">
        <f aca="false">IF(D1394="","",E1394-G1394)</f>
        <v/>
      </c>
      <c r="I1394" s="32" t="str">
        <f aca="false">IF(D1394="","",IF((H1394-$B$14*D1394)&lt;0,"",IF(D1394&gt;$B$12,"",H1394-$B$14*D1394)))</f>
        <v/>
      </c>
      <c r="J1394" s="31" t="str">
        <f aca="false">IF(I1394="","",D1394*I1394*(D1394-D1393))</f>
        <v/>
      </c>
      <c r="K1394" s="31" t="str">
        <f aca="false">IF(I1394="","",I1394*(D1394-D1393))</f>
        <v/>
      </c>
    </row>
    <row r="1395" customFormat="false" ht="15" hidden="false" customHeight="false" outlineLevel="0" collapsed="false">
      <c r="D1395" s="30"/>
      <c r="E1395" s="30"/>
      <c r="F1395" s="30"/>
      <c r="G1395" s="32" t="str">
        <f aca="false">IF(D1395="","",VLOOKUP(g!F1395,'Gradient Baseline'!$A$3:$B$6001,2))</f>
        <v/>
      </c>
      <c r="H1395" s="32" t="str">
        <f aca="false">IF(D1395="","",E1395-G1395)</f>
        <v/>
      </c>
      <c r="I1395" s="32" t="str">
        <f aca="false">IF(D1395="","",IF((H1395-$B$14*D1395)&lt;0,"",IF(D1395&gt;$B$12,"",H1395-$B$14*D1395)))</f>
        <v/>
      </c>
      <c r="J1395" s="31" t="str">
        <f aca="false">IF(I1395="","",D1395*I1395*(D1395-D1394))</f>
        <v/>
      </c>
      <c r="K1395" s="31" t="str">
        <f aca="false">IF(I1395="","",I1395*(D1395-D1394))</f>
        <v/>
      </c>
    </row>
    <row r="1396" customFormat="false" ht="15" hidden="false" customHeight="false" outlineLevel="0" collapsed="false">
      <c r="D1396" s="30"/>
      <c r="E1396" s="30"/>
      <c r="F1396" s="30"/>
      <c r="G1396" s="32" t="str">
        <f aca="false">IF(D1396="","",VLOOKUP(g!F1396,'Gradient Baseline'!$A$3:$B$6001,2))</f>
        <v/>
      </c>
      <c r="H1396" s="32" t="str">
        <f aca="false">IF(D1396="","",E1396-G1396)</f>
        <v/>
      </c>
      <c r="I1396" s="32" t="str">
        <f aca="false">IF(D1396="","",IF((H1396-$B$14*D1396)&lt;0,"",IF(D1396&gt;$B$12,"",H1396-$B$14*D1396)))</f>
        <v/>
      </c>
      <c r="J1396" s="31" t="str">
        <f aca="false">IF(I1396="","",D1396*I1396*(D1396-D1395))</f>
        <v/>
      </c>
      <c r="K1396" s="31" t="str">
        <f aca="false">IF(I1396="","",I1396*(D1396-D1395))</f>
        <v/>
      </c>
    </row>
    <row r="1397" customFormat="false" ht="15" hidden="false" customHeight="false" outlineLevel="0" collapsed="false">
      <c r="D1397" s="30"/>
      <c r="E1397" s="30"/>
      <c r="F1397" s="30"/>
      <c r="G1397" s="32" t="str">
        <f aca="false">IF(D1397="","",VLOOKUP(g!F1397,'Gradient Baseline'!$A$3:$B$6001,2))</f>
        <v/>
      </c>
      <c r="H1397" s="32" t="str">
        <f aca="false">IF(D1397="","",E1397-G1397)</f>
        <v/>
      </c>
      <c r="I1397" s="32" t="str">
        <f aca="false">IF(D1397="","",IF((H1397-$B$14*D1397)&lt;0,"",IF(D1397&gt;$B$12,"",H1397-$B$14*D1397)))</f>
        <v/>
      </c>
      <c r="J1397" s="31" t="str">
        <f aca="false">IF(I1397="","",D1397*I1397*(D1397-D1396))</f>
        <v/>
      </c>
      <c r="K1397" s="31" t="str">
        <f aca="false">IF(I1397="","",I1397*(D1397-D1396))</f>
        <v/>
      </c>
    </row>
    <row r="1398" customFormat="false" ht="15" hidden="false" customHeight="false" outlineLevel="0" collapsed="false">
      <c r="D1398" s="30"/>
      <c r="E1398" s="30"/>
      <c r="F1398" s="30"/>
      <c r="G1398" s="32" t="str">
        <f aca="false">IF(D1398="","",VLOOKUP(g!F1398,'Gradient Baseline'!$A$3:$B$6001,2))</f>
        <v/>
      </c>
      <c r="H1398" s="32" t="str">
        <f aca="false">IF(D1398="","",E1398-G1398)</f>
        <v/>
      </c>
      <c r="I1398" s="32" t="str">
        <f aca="false">IF(D1398="","",IF((H1398-$B$14*D1398)&lt;0,"",IF(D1398&gt;$B$12,"",H1398-$B$14*D1398)))</f>
        <v/>
      </c>
      <c r="J1398" s="31" t="str">
        <f aca="false">IF(I1398="","",D1398*I1398*(D1398-D1397))</f>
        <v/>
      </c>
      <c r="K1398" s="31" t="str">
        <f aca="false">IF(I1398="","",I1398*(D1398-D1397))</f>
        <v/>
      </c>
    </row>
    <row r="1399" customFormat="false" ht="15" hidden="false" customHeight="false" outlineLevel="0" collapsed="false">
      <c r="D1399" s="30"/>
      <c r="E1399" s="30"/>
      <c r="F1399" s="30"/>
      <c r="G1399" s="32" t="str">
        <f aca="false">IF(D1399="","",VLOOKUP(g!F1399,'Gradient Baseline'!$A$3:$B$6001,2))</f>
        <v/>
      </c>
      <c r="H1399" s="32" t="str">
        <f aca="false">IF(D1399="","",E1399-G1399)</f>
        <v/>
      </c>
      <c r="I1399" s="32" t="str">
        <f aca="false">IF(D1399="","",IF((H1399-$B$14*D1399)&lt;0,"",IF(D1399&gt;$B$12,"",H1399-$B$14*D1399)))</f>
        <v/>
      </c>
      <c r="J1399" s="31" t="str">
        <f aca="false">IF(I1399="","",D1399*I1399*(D1399-D1398))</f>
        <v/>
      </c>
      <c r="K1399" s="31" t="str">
        <f aca="false">IF(I1399="","",I1399*(D1399-D1398))</f>
        <v/>
      </c>
    </row>
    <row r="1400" customFormat="false" ht="15" hidden="false" customHeight="false" outlineLevel="0" collapsed="false">
      <c r="D1400" s="30"/>
      <c r="E1400" s="30"/>
      <c r="F1400" s="30"/>
      <c r="G1400" s="32" t="str">
        <f aca="false">IF(D1400="","",VLOOKUP(g!F1400,'Gradient Baseline'!$A$3:$B$6001,2))</f>
        <v/>
      </c>
      <c r="H1400" s="32" t="str">
        <f aca="false">IF(D1400="","",E1400-G1400)</f>
        <v/>
      </c>
      <c r="I1400" s="32" t="str">
        <f aca="false">IF(D1400="","",IF((H1400-$B$14*D1400)&lt;0,"",IF(D1400&gt;$B$12,"",H1400-$B$14*D1400)))</f>
        <v/>
      </c>
      <c r="J1400" s="31" t="str">
        <f aca="false">IF(I1400="","",D1400*I1400*(D1400-D1399))</f>
        <v/>
      </c>
      <c r="K1400" s="31" t="str">
        <f aca="false">IF(I1400="","",I1400*(D1400-D1399))</f>
        <v/>
      </c>
    </row>
    <row r="1401" customFormat="false" ht="15" hidden="false" customHeight="false" outlineLevel="0" collapsed="false">
      <c r="D1401" s="30"/>
      <c r="E1401" s="30"/>
      <c r="F1401" s="30"/>
      <c r="G1401" s="32" t="str">
        <f aca="false">IF(D1401="","",VLOOKUP(g!F1401,'Gradient Baseline'!$A$3:$B$6001,2))</f>
        <v/>
      </c>
      <c r="H1401" s="32" t="str">
        <f aca="false">IF(D1401="","",E1401-G1401)</f>
        <v/>
      </c>
      <c r="I1401" s="32" t="str">
        <f aca="false">IF(D1401="","",IF((H1401-$B$14*D1401)&lt;0,"",IF(D1401&gt;$B$12,"",H1401-$B$14*D1401)))</f>
        <v/>
      </c>
      <c r="J1401" s="31" t="str">
        <f aca="false">IF(I1401="","",D1401*I1401*(D1401-D1400))</f>
        <v/>
      </c>
      <c r="K1401" s="31" t="str">
        <f aca="false">IF(I1401="","",I1401*(D1401-D1400))</f>
        <v/>
      </c>
    </row>
    <row r="1402" customFormat="false" ht="15" hidden="false" customHeight="false" outlineLevel="0" collapsed="false">
      <c r="D1402" s="30"/>
      <c r="E1402" s="30"/>
      <c r="F1402" s="30"/>
      <c r="G1402" s="32" t="str">
        <f aca="false">IF(D1402="","",VLOOKUP(g!F1402,'Gradient Baseline'!$A$3:$B$6001,2))</f>
        <v/>
      </c>
      <c r="H1402" s="32" t="str">
        <f aca="false">IF(D1402="","",E1402-G1402)</f>
        <v/>
      </c>
      <c r="I1402" s="32" t="str">
        <f aca="false">IF(D1402="","",IF((H1402-$B$14*D1402)&lt;0,"",IF(D1402&gt;$B$12,"",H1402-$B$14*D1402)))</f>
        <v/>
      </c>
      <c r="J1402" s="31" t="str">
        <f aca="false">IF(I1402="","",D1402*I1402*(D1402-D1401))</f>
        <v/>
      </c>
      <c r="K1402" s="31" t="str">
        <f aca="false">IF(I1402="","",I1402*(D1402-D1401))</f>
        <v/>
      </c>
    </row>
    <row r="1403" customFormat="false" ht="15" hidden="false" customHeight="false" outlineLevel="0" collapsed="false">
      <c r="D1403" s="30"/>
      <c r="E1403" s="30"/>
      <c r="F1403" s="30"/>
      <c r="G1403" s="32" t="str">
        <f aca="false">IF(D1403="","",VLOOKUP(g!F1403,'Gradient Baseline'!$A$3:$B$6001,2))</f>
        <v/>
      </c>
      <c r="H1403" s="32" t="str">
        <f aca="false">IF(D1403="","",E1403-G1403)</f>
        <v/>
      </c>
      <c r="I1403" s="32" t="str">
        <f aca="false">IF(D1403="","",IF((H1403-$B$14*D1403)&lt;0,"",IF(D1403&gt;$B$12,"",H1403-$B$14*D1403)))</f>
        <v/>
      </c>
      <c r="J1403" s="31" t="str">
        <f aca="false">IF(I1403="","",D1403*I1403*(D1403-D1402))</f>
        <v/>
      </c>
      <c r="K1403" s="31" t="str">
        <f aca="false">IF(I1403="","",I1403*(D1403-D1402))</f>
        <v/>
      </c>
    </row>
    <row r="1404" customFormat="false" ht="15" hidden="false" customHeight="false" outlineLevel="0" collapsed="false">
      <c r="D1404" s="30"/>
      <c r="E1404" s="30"/>
      <c r="F1404" s="30"/>
      <c r="G1404" s="32" t="str">
        <f aca="false">IF(D1404="","",VLOOKUP(g!F1404,'Gradient Baseline'!$A$3:$B$6001,2))</f>
        <v/>
      </c>
      <c r="H1404" s="32" t="str">
        <f aca="false">IF(D1404="","",E1404-G1404)</f>
        <v/>
      </c>
      <c r="I1404" s="32" t="str">
        <f aca="false">IF(D1404="","",IF((H1404-$B$14*D1404)&lt;0,"",IF(D1404&gt;$B$12,"",H1404-$B$14*D1404)))</f>
        <v/>
      </c>
      <c r="J1404" s="31" t="str">
        <f aca="false">IF(I1404="","",D1404*I1404*(D1404-D1403))</f>
        <v/>
      </c>
      <c r="K1404" s="31" t="str">
        <f aca="false">IF(I1404="","",I1404*(D1404-D1403))</f>
        <v/>
      </c>
    </row>
    <row r="1405" customFormat="false" ht="15" hidden="false" customHeight="false" outlineLevel="0" collapsed="false">
      <c r="D1405" s="30"/>
      <c r="E1405" s="30"/>
      <c r="F1405" s="30"/>
      <c r="G1405" s="32" t="str">
        <f aca="false">IF(D1405="","",VLOOKUP(g!F1405,'Gradient Baseline'!$A$3:$B$6001,2))</f>
        <v/>
      </c>
      <c r="H1405" s="32" t="str">
        <f aca="false">IF(D1405="","",E1405-G1405)</f>
        <v/>
      </c>
      <c r="I1405" s="32" t="str">
        <f aca="false">IF(D1405="","",IF((H1405-$B$14*D1405)&lt;0,"",IF(D1405&gt;$B$12,"",H1405-$B$14*D1405)))</f>
        <v/>
      </c>
      <c r="J1405" s="31" t="str">
        <f aca="false">IF(I1405="","",D1405*I1405*(D1405-D1404))</f>
        <v/>
      </c>
      <c r="K1405" s="31" t="str">
        <f aca="false">IF(I1405="","",I1405*(D1405-D1404))</f>
        <v/>
      </c>
    </row>
    <row r="1406" customFormat="false" ht="15" hidden="false" customHeight="false" outlineLevel="0" collapsed="false">
      <c r="D1406" s="30"/>
      <c r="E1406" s="30"/>
      <c r="F1406" s="30"/>
      <c r="G1406" s="32" t="str">
        <f aca="false">IF(D1406="","",VLOOKUP(g!F1406,'Gradient Baseline'!$A$3:$B$6001,2))</f>
        <v/>
      </c>
      <c r="H1406" s="32" t="str">
        <f aca="false">IF(D1406="","",E1406-G1406)</f>
        <v/>
      </c>
      <c r="I1406" s="32" t="str">
        <f aca="false">IF(D1406="","",IF((H1406-$B$14*D1406)&lt;0,"",IF(D1406&gt;$B$12,"",H1406-$B$14*D1406)))</f>
        <v/>
      </c>
      <c r="J1406" s="31" t="str">
        <f aca="false">IF(I1406="","",D1406*I1406*(D1406-D1405))</f>
        <v/>
      </c>
      <c r="K1406" s="31" t="str">
        <f aca="false">IF(I1406="","",I1406*(D1406-D1405))</f>
        <v/>
      </c>
    </row>
    <row r="1407" customFormat="false" ht="15" hidden="false" customHeight="false" outlineLevel="0" collapsed="false">
      <c r="D1407" s="30"/>
      <c r="E1407" s="30"/>
      <c r="F1407" s="30"/>
      <c r="G1407" s="32" t="str">
        <f aca="false">IF(D1407="","",VLOOKUP(g!F1407,'Gradient Baseline'!$A$3:$B$6001,2))</f>
        <v/>
      </c>
      <c r="H1407" s="32" t="str">
        <f aca="false">IF(D1407="","",E1407-G1407)</f>
        <v/>
      </c>
      <c r="I1407" s="32" t="str">
        <f aca="false">IF(D1407="","",IF((H1407-$B$14*D1407)&lt;0,"",IF(D1407&gt;$B$12,"",H1407-$B$14*D1407)))</f>
        <v/>
      </c>
      <c r="J1407" s="31" t="str">
        <f aca="false">IF(I1407="","",D1407*I1407*(D1407-D1406))</f>
        <v/>
      </c>
      <c r="K1407" s="31" t="str">
        <f aca="false">IF(I1407="","",I1407*(D1407-D1406))</f>
        <v/>
      </c>
    </row>
    <row r="1408" customFormat="false" ht="15" hidden="false" customHeight="false" outlineLevel="0" collapsed="false">
      <c r="D1408" s="30"/>
      <c r="E1408" s="30"/>
      <c r="F1408" s="30"/>
      <c r="G1408" s="32" t="str">
        <f aca="false">IF(D1408="","",VLOOKUP(g!F1408,'Gradient Baseline'!$A$3:$B$6001,2))</f>
        <v/>
      </c>
      <c r="H1408" s="32" t="str">
        <f aca="false">IF(D1408="","",E1408-G1408)</f>
        <v/>
      </c>
      <c r="I1408" s="32" t="str">
        <f aca="false">IF(D1408="","",IF((H1408-$B$14*D1408)&lt;0,"",IF(D1408&gt;$B$12,"",H1408-$B$14*D1408)))</f>
        <v/>
      </c>
      <c r="J1408" s="31" t="str">
        <f aca="false">IF(I1408="","",D1408*I1408*(D1408-D1407))</f>
        <v/>
      </c>
      <c r="K1408" s="31" t="str">
        <f aca="false">IF(I1408="","",I1408*(D1408-D1407))</f>
        <v/>
      </c>
    </row>
    <row r="1409" customFormat="false" ht="15" hidden="false" customHeight="false" outlineLevel="0" collapsed="false">
      <c r="D1409" s="30"/>
      <c r="E1409" s="30"/>
      <c r="F1409" s="30"/>
      <c r="G1409" s="32" t="str">
        <f aca="false">IF(D1409="","",VLOOKUP(g!F1409,'Gradient Baseline'!$A$3:$B$6001,2))</f>
        <v/>
      </c>
      <c r="H1409" s="32" t="str">
        <f aca="false">IF(D1409="","",E1409-G1409)</f>
        <v/>
      </c>
      <c r="I1409" s="32" t="str">
        <f aca="false">IF(D1409="","",IF((H1409-$B$14*D1409)&lt;0,"",IF(D1409&gt;$B$12,"",H1409-$B$14*D1409)))</f>
        <v/>
      </c>
      <c r="J1409" s="31" t="str">
        <f aca="false">IF(I1409="","",D1409*I1409*(D1409-D1408))</f>
        <v/>
      </c>
      <c r="K1409" s="31" t="str">
        <f aca="false">IF(I1409="","",I1409*(D1409-D1408))</f>
        <v/>
      </c>
    </row>
    <row r="1410" customFormat="false" ht="15" hidden="false" customHeight="false" outlineLevel="0" collapsed="false">
      <c r="D1410" s="30"/>
      <c r="E1410" s="30"/>
      <c r="F1410" s="30"/>
      <c r="G1410" s="32" t="str">
        <f aca="false">IF(D1410="","",VLOOKUP(g!F1410,'Gradient Baseline'!$A$3:$B$6001,2))</f>
        <v/>
      </c>
      <c r="H1410" s="32" t="str">
        <f aca="false">IF(D1410="","",E1410-G1410)</f>
        <v/>
      </c>
      <c r="I1410" s="32" t="str">
        <f aca="false">IF(D1410="","",IF((H1410-$B$14*D1410)&lt;0,"",IF(D1410&gt;$B$12,"",H1410-$B$14*D1410)))</f>
        <v/>
      </c>
      <c r="J1410" s="31" t="str">
        <f aca="false">IF(I1410="","",D1410*I1410*(D1410-D1409))</f>
        <v/>
      </c>
      <c r="K1410" s="31" t="str">
        <f aca="false">IF(I1410="","",I1410*(D1410-D1409))</f>
        <v/>
      </c>
    </row>
    <row r="1411" customFormat="false" ht="15" hidden="false" customHeight="false" outlineLevel="0" collapsed="false">
      <c r="D1411" s="30"/>
      <c r="E1411" s="30"/>
      <c r="F1411" s="30"/>
      <c r="G1411" s="32" t="str">
        <f aca="false">IF(D1411="","",VLOOKUP(g!F1411,'Gradient Baseline'!$A$3:$B$6001,2))</f>
        <v/>
      </c>
      <c r="H1411" s="32" t="str">
        <f aca="false">IF(D1411="","",E1411-G1411)</f>
        <v/>
      </c>
      <c r="I1411" s="32" t="str">
        <f aca="false">IF(D1411="","",IF((H1411-$B$14*D1411)&lt;0,"",IF(D1411&gt;$B$12,"",H1411-$B$14*D1411)))</f>
        <v/>
      </c>
      <c r="J1411" s="31" t="str">
        <f aca="false">IF(I1411="","",D1411*I1411*(D1411-D1410))</f>
        <v/>
      </c>
      <c r="K1411" s="31" t="str">
        <f aca="false">IF(I1411="","",I1411*(D1411-D1410))</f>
        <v/>
      </c>
    </row>
    <row r="1412" customFormat="false" ht="15" hidden="false" customHeight="false" outlineLevel="0" collapsed="false">
      <c r="D1412" s="30"/>
      <c r="E1412" s="30"/>
      <c r="F1412" s="30"/>
      <c r="G1412" s="32" t="str">
        <f aca="false">IF(D1412="","",VLOOKUP(g!F1412,'Gradient Baseline'!$A$3:$B$6001,2))</f>
        <v/>
      </c>
      <c r="H1412" s="32" t="str">
        <f aca="false">IF(D1412="","",E1412-G1412)</f>
        <v/>
      </c>
      <c r="I1412" s="32" t="str">
        <f aca="false">IF(D1412="","",IF((H1412-$B$14*D1412)&lt;0,"",IF(D1412&gt;$B$12,"",H1412-$B$14*D1412)))</f>
        <v/>
      </c>
      <c r="J1412" s="31" t="str">
        <f aca="false">IF(I1412="","",D1412*I1412*(D1412-D1411))</f>
        <v/>
      </c>
      <c r="K1412" s="31" t="str">
        <f aca="false">IF(I1412="","",I1412*(D1412-D1411))</f>
        <v/>
      </c>
    </row>
    <row r="1413" customFormat="false" ht="15" hidden="false" customHeight="false" outlineLevel="0" collapsed="false">
      <c r="D1413" s="30"/>
      <c r="E1413" s="30"/>
      <c r="F1413" s="30"/>
      <c r="G1413" s="32" t="str">
        <f aca="false">IF(D1413="","",VLOOKUP(g!F1413,'Gradient Baseline'!$A$3:$B$6001,2))</f>
        <v/>
      </c>
      <c r="H1413" s="32" t="str">
        <f aca="false">IF(D1413="","",E1413-G1413)</f>
        <v/>
      </c>
      <c r="I1413" s="32" t="str">
        <f aca="false">IF(D1413="","",IF((H1413-$B$14*D1413)&lt;0,"",IF(D1413&gt;$B$12,"",H1413-$B$14*D1413)))</f>
        <v/>
      </c>
      <c r="J1413" s="31" t="str">
        <f aca="false">IF(I1413="","",D1413*I1413*(D1413-D1412))</f>
        <v/>
      </c>
      <c r="K1413" s="31" t="str">
        <f aca="false">IF(I1413="","",I1413*(D1413-D1412))</f>
        <v/>
      </c>
    </row>
    <row r="1414" customFormat="false" ht="15" hidden="false" customHeight="false" outlineLevel="0" collapsed="false">
      <c r="D1414" s="30"/>
      <c r="E1414" s="30"/>
      <c r="F1414" s="30"/>
      <c r="G1414" s="32" t="str">
        <f aca="false">IF(D1414="","",VLOOKUP(g!F1414,'Gradient Baseline'!$A$3:$B$6001,2))</f>
        <v/>
      </c>
      <c r="H1414" s="32" t="str">
        <f aca="false">IF(D1414="","",E1414-G1414)</f>
        <v/>
      </c>
      <c r="I1414" s="32" t="str">
        <f aca="false">IF(D1414="","",IF((H1414-$B$14*D1414)&lt;0,"",IF(D1414&gt;$B$12,"",H1414-$B$14*D1414)))</f>
        <v/>
      </c>
      <c r="J1414" s="31" t="str">
        <f aca="false">IF(I1414="","",D1414*I1414*(D1414-D1413))</f>
        <v/>
      </c>
      <c r="K1414" s="31" t="str">
        <f aca="false">IF(I1414="","",I1414*(D1414-D1413))</f>
        <v/>
      </c>
    </row>
    <row r="1415" customFormat="false" ht="15" hidden="false" customHeight="false" outlineLevel="0" collapsed="false">
      <c r="D1415" s="30"/>
      <c r="E1415" s="30"/>
      <c r="F1415" s="30"/>
      <c r="G1415" s="32" t="str">
        <f aca="false">IF(D1415="","",VLOOKUP(g!F1415,'Gradient Baseline'!$A$3:$B$6001,2))</f>
        <v/>
      </c>
      <c r="H1415" s="32" t="str">
        <f aca="false">IF(D1415="","",E1415-G1415)</f>
        <v/>
      </c>
      <c r="I1415" s="32" t="str">
        <f aca="false">IF(D1415="","",IF((H1415-$B$14*D1415)&lt;0,"",IF(D1415&gt;$B$12,"",H1415-$B$14*D1415)))</f>
        <v/>
      </c>
      <c r="J1415" s="31" t="str">
        <f aca="false">IF(I1415="","",D1415*I1415*(D1415-D1414))</f>
        <v/>
      </c>
      <c r="K1415" s="31" t="str">
        <f aca="false">IF(I1415="","",I1415*(D1415-D1414))</f>
        <v/>
      </c>
    </row>
    <row r="1416" customFormat="false" ht="15" hidden="false" customHeight="false" outlineLevel="0" collapsed="false">
      <c r="D1416" s="30"/>
      <c r="E1416" s="30"/>
      <c r="F1416" s="30"/>
      <c r="G1416" s="32" t="str">
        <f aca="false">IF(D1416="","",VLOOKUP(g!F1416,'Gradient Baseline'!$A$3:$B$6001,2))</f>
        <v/>
      </c>
      <c r="H1416" s="32" t="str">
        <f aca="false">IF(D1416="","",E1416-G1416)</f>
        <v/>
      </c>
      <c r="I1416" s="32" t="str">
        <f aca="false">IF(D1416="","",IF((H1416-$B$14*D1416)&lt;0,"",IF(D1416&gt;$B$12,"",H1416-$B$14*D1416)))</f>
        <v/>
      </c>
      <c r="J1416" s="31" t="str">
        <f aca="false">IF(I1416="","",D1416*I1416*(D1416-D1415))</f>
        <v/>
      </c>
      <c r="K1416" s="31" t="str">
        <f aca="false">IF(I1416="","",I1416*(D1416-D1415))</f>
        <v/>
      </c>
    </row>
    <row r="1417" customFormat="false" ht="15" hidden="false" customHeight="false" outlineLevel="0" collapsed="false">
      <c r="D1417" s="30"/>
      <c r="E1417" s="30"/>
      <c r="F1417" s="30"/>
      <c r="G1417" s="32" t="str">
        <f aca="false">IF(D1417="","",VLOOKUP(g!F1417,'Gradient Baseline'!$A$3:$B$6001,2))</f>
        <v/>
      </c>
      <c r="H1417" s="32" t="str">
        <f aca="false">IF(D1417="","",E1417-G1417)</f>
        <v/>
      </c>
      <c r="I1417" s="32" t="str">
        <f aca="false">IF(D1417="","",IF((H1417-$B$14*D1417)&lt;0,"",IF(D1417&gt;$B$12,"",H1417-$B$14*D1417)))</f>
        <v/>
      </c>
      <c r="J1417" s="31" t="str">
        <f aca="false">IF(I1417="","",D1417*I1417*(D1417-D1416))</f>
        <v/>
      </c>
      <c r="K1417" s="31" t="str">
        <f aca="false">IF(I1417="","",I1417*(D1417-D1416))</f>
        <v/>
      </c>
    </row>
    <row r="1418" customFormat="false" ht="15" hidden="false" customHeight="false" outlineLevel="0" collapsed="false">
      <c r="D1418" s="30"/>
      <c r="E1418" s="30"/>
      <c r="F1418" s="30"/>
      <c r="G1418" s="32" t="str">
        <f aca="false">IF(D1418="","",VLOOKUP(g!F1418,'Gradient Baseline'!$A$3:$B$6001,2))</f>
        <v/>
      </c>
      <c r="H1418" s="32" t="str">
        <f aca="false">IF(D1418="","",E1418-G1418)</f>
        <v/>
      </c>
      <c r="I1418" s="32" t="str">
        <f aca="false">IF(D1418="","",IF((H1418-$B$14*D1418)&lt;0,"",IF(D1418&gt;$B$12,"",H1418-$B$14*D1418)))</f>
        <v/>
      </c>
      <c r="J1418" s="31" t="str">
        <f aca="false">IF(I1418="","",D1418*I1418*(D1418-D1417))</f>
        <v/>
      </c>
      <c r="K1418" s="31" t="str">
        <f aca="false">IF(I1418="","",I1418*(D1418-D1417))</f>
        <v/>
      </c>
    </row>
    <row r="1419" customFormat="false" ht="15" hidden="false" customHeight="false" outlineLevel="0" collapsed="false">
      <c r="D1419" s="30"/>
      <c r="E1419" s="30"/>
      <c r="F1419" s="30"/>
      <c r="G1419" s="32" t="str">
        <f aca="false">IF(D1419="","",VLOOKUP(g!F1419,'Gradient Baseline'!$A$3:$B$6001,2))</f>
        <v/>
      </c>
      <c r="H1419" s="32" t="str">
        <f aca="false">IF(D1419="","",E1419-G1419)</f>
        <v/>
      </c>
      <c r="I1419" s="32" t="str">
        <f aca="false">IF(D1419="","",IF((H1419-$B$14*D1419)&lt;0,"",IF(D1419&gt;$B$12,"",H1419-$B$14*D1419)))</f>
        <v/>
      </c>
      <c r="J1419" s="31" t="str">
        <f aca="false">IF(I1419="","",D1419*I1419*(D1419-D1418))</f>
        <v/>
      </c>
      <c r="K1419" s="31" t="str">
        <f aca="false">IF(I1419="","",I1419*(D1419-D1418))</f>
        <v/>
      </c>
    </row>
    <row r="1420" customFormat="false" ht="15" hidden="false" customHeight="false" outlineLevel="0" collapsed="false">
      <c r="D1420" s="30"/>
      <c r="E1420" s="30"/>
      <c r="F1420" s="30"/>
      <c r="G1420" s="32" t="str">
        <f aca="false">IF(D1420="","",VLOOKUP(g!F1420,'Gradient Baseline'!$A$3:$B$6001,2))</f>
        <v/>
      </c>
      <c r="H1420" s="32" t="str">
        <f aca="false">IF(D1420="","",E1420-G1420)</f>
        <v/>
      </c>
      <c r="I1420" s="32" t="str">
        <f aca="false">IF(D1420="","",IF((H1420-$B$14*D1420)&lt;0,"",IF(D1420&gt;$B$12,"",H1420-$B$14*D1420)))</f>
        <v/>
      </c>
      <c r="J1420" s="31" t="str">
        <f aca="false">IF(I1420="","",D1420*I1420*(D1420-D1419))</f>
        <v/>
      </c>
      <c r="K1420" s="31" t="str">
        <f aca="false">IF(I1420="","",I1420*(D1420-D1419))</f>
        <v/>
      </c>
    </row>
    <row r="1421" customFormat="false" ht="15" hidden="false" customHeight="false" outlineLevel="0" collapsed="false">
      <c r="D1421" s="30"/>
      <c r="E1421" s="30"/>
      <c r="F1421" s="30"/>
      <c r="G1421" s="32" t="str">
        <f aca="false">IF(D1421="","",VLOOKUP(g!F1421,'Gradient Baseline'!$A$3:$B$6001,2))</f>
        <v/>
      </c>
      <c r="H1421" s="32" t="str">
        <f aca="false">IF(D1421="","",E1421-G1421)</f>
        <v/>
      </c>
      <c r="I1421" s="32" t="str">
        <f aca="false">IF(D1421="","",IF((H1421-$B$14*D1421)&lt;0,"",IF(D1421&gt;$B$12,"",H1421-$B$14*D1421)))</f>
        <v/>
      </c>
      <c r="J1421" s="31" t="str">
        <f aca="false">IF(I1421="","",D1421*I1421*(D1421-D1420))</f>
        <v/>
      </c>
      <c r="K1421" s="31" t="str">
        <f aca="false">IF(I1421="","",I1421*(D1421-D1420))</f>
        <v/>
      </c>
    </row>
    <row r="1422" customFormat="false" ht="15" hidden="false" customHeight="false" outlineLevel="0" collapsed="false">
      <c r="D1422" s="30"/>
      <c r="E1422" s="30"/>
      <c r="F1422" s="30"/>
      <c r="G1422" s="32" t="str">
        <f aca="false">IF(D1422="","",VLOOKUP(g!F1422,'Gradient Baseline'!$A$3:$B$6001,2))</f>
        <v/>
      </c>
      <c r="H1422" s="32" t="str">
        <f aca="false">IF(D1422="","",E1422-G1422)</f>
        <v/>
      </c>
      <c r="I1422" s="32" t="str">
        <f aca="false">IF(D1422="","",IF((H1422-$B$14*D1422)&lt;0,"",IF(D1422&gt;$B$12,"",H1422-$B$14*D1422)))</f>
        <v/>
      </c>
      <c r="J1422" s="31" t="str">
        <f aca="false">IF(I1422="","",D1422*I1422*(D1422-D1421))</f>
        <v/>
      </c>
      <c r="K1422" s="31" t="str">
        <f aca="false">IF(I1422="","",I1422*(D1422-D1421))</f>
        <v/>
      </c>
    </row>
    <row r="1423" customFormat="false" ht="15" hidden="false" customHeight="false" outlineLevel="0" collapsed="false">
      <c r="D1423" s="30"/>
      <c r="E1423" s="30"/>
      <c r="F1423" s="30"/>
      <c r="G1423" s="32" t="str">
        <f aca="false">IF(D1423="","",VLOOKUP(g!F1423,'Gradient Baseline'!$A$3:$B$6001,2))</f>
        <v/>
      </c>
      <c r="H1423" s="32" t="str">
        <f aca="false">IF(D1423="","",E1423-G1423)</f>
        <v/>
      </c>
      <c r="I1423" s="32" t="str">
        <f aca="false">IF(D1423="","",IF((H1423-$B$14*D1423)&lt;0,"",IF(D1423&gt;$B$12,"",H1423-$B$14*D1423)))</f>
        <v/>
      </c>
      <c r="J1423" s="31" t="str">
        <f aca="false">IF(I1423="","",D1423*I1423*(D1423-D1422))</f>
        <v/>
      </c>
      <c r="K1423" s="31" t="str">
        <f aca="false">IF(I1423="","",I1423*(D1423-D1422))</f>
        <v/>
      </c>
    </row>
    <row r="1424" customFormat="false" ht="15" hidden="false" customHeight="false" outlineLevel="0" collapsed="false">
      <c r="D1424" s="30"/>
      <c r="E1424" s="30"/>
      <c r="F1424" s="30"/>
      <c r="G1424" s="32" t="str">
        <f aca="false">IF(D1424="","",VLOOKUP(g!F1424,'Gradient Baseline'!$A$3:$B$6001,2))</f>
        <v/>
      </c>
      <c r="H1424" s="32" t="str">
        <f aca="false">IF(D1424="","",E1424-G1424)</f>
        <v/>
      </c>
      <c r="I1424" s="32" t="str">
        <f aca="false">IF(D1424="","",IF((H1424-$B$14*D1424)&lt;0,"",IF(D1424&gt;$B$12,"",H1424-$B$14*D1424)))</f>
        <v/>
      </c>
      <c r="J1424" s="31" t="str">
        <f aca="false">IF(I1424="","",D1424*I1424*(D1424-D1423))</f>
        <v/>
      </c>
      <c r="K1424" s="31" t="str">
        <f aca="false">IF(I1424="","",I1424*(D1424-D1423))</f>
        <v/>
      </c>
    </row>
    <row r="1425" customFormat="false" ht="15" hidden="false" customHeight="false" outlineLevel="0" collapsed="false">
      <c r="D1425" s="30"/>
      <c r="E1425" s="30"/>
      <c r="F1425" s="30"/>
      <c r="G1425" s="32" t="str">
        <f aca="false">IF(D1425="","",VLOOKUP(g!F1425,'Gradient Baseline'!$A$3:$B$6001,2))</f>
        <v/>
      </c>
      <c r="H1425" s="32" t="str">
        <f aca="false">IF(D1425="","",E1425-G1425)</f>
        <v/>
      </c>
      <c r="I1425" s="32" t="str">
        <f aca="false">IF(D1425="","",IF((H1425-$B$14*D1425)&lt;0,"",IF(D1425&gt;$B$12,"",H1425-$B$14*D1425)))</f>
        <v/>
      </c>
      <c r="J1425" s="31" t="str">
        <f aca="false">IF(I1425="","",D1425*I1425*(D1425-D1424))</f>
        <v/>
      </c>
      <c r="K1425" s="31" t="str">
        <f aca="false">IF(I1425="","",I1425*(D1425-D1424))</f>
        <v/>
      </c>
    </row>
    <row r="1426" customFormat="false" ht="15" hidden="false" customHeight="false" outlineLevel="0" collapsed="false">
      <c r="D1426" s="30"/>
      <c r="E1426" s="30"/>
      <c r="F1426" s="30"/>
      <c r="G1426" s="32" t="str">
        <f aca="false">IF(D1426="","",VLOOKUP(g!F1426,'Gradient Baseline'!$A$3:$B$6001,2))</f>
        <v/>
      </c>
      <c r="H1426" s="32" t="str">
        <f aca="false">IF(D1426="","",E1426-G1426)</f>
        <v/>
      </c>
      <c r="I1426" s="32" t="str">
        <f aca="false">IF(D1426="","",IF((H1426-$B$14*D1426)&lt;0,"",IF(D1426&gt;$B$12,"",H1426-$B$14*D1426)))</f>
        <v/>
      </c>
      <c r="J1426" s="31" t="str">
        <f aca="false">IF(I1426="","",D1426*I1426*(D1426-D1425))</f>
        <v/>
      </c>
      <c r="K1426" s="31" t="str">
        <f aca="false">IF(I1426="","",I1426*(D1426-D1425))</f>
        <v/>
      </c>
    </row>
    <row r="1427" customFormat="false" ht="15" hidden="false" customHeight="false" outlineLevel="0" collapsed="false">
      <c r="D1427" s="30"/>
      <c r="E1427" s="30"/>
      <c r="F1427" s="30"/>
      <c r="G1427" s="32" t="str">
        <f aca="false">IF(D1427="","",VLOOKUP(g!F1427,'Gradient Baseline'!$A$3:$B$6001,2))</f>
        <v/>
      </c>
      <c r="H1427" s="32" t="str">
        <f aca="false">IF(D1427="","",E1427-G1427)</f>
        <v/>
      </c>
      <c r="I1427" s="32" t="str">
        <f aca="false">IF(D1427="","",IF((H1427-$B$14*D1427)&lt;0,"",IF(D1427&gt;$B$12,"",H1427-$B$14*D1427)))</f>
        <v/>
      </c>
      <c r="J1427" s="31" t="str">
        <f aca="false">IF(I1427="","",D1427*I1427*(D1427-D1426))</f>
        <v/>
      </c>
      <c r="K1427" s="31" t="str">
        <f aca="false">IF(I1427="","",I1427*(D1427-D1426))</f>
        <v/>
      </c>
    </row>
    <row r="1428" customFormat="false" ht="15" hidden="false" customHeight="false" outlineLevel="0" collapsed="false">
      <c r="D1428" s="30"/>
      <c r="E1428" s="30"/>
      <c r="F1428" s="30"/>
      <c r="G1428" s="32" t="str">
        <f aca="false">IF(D1428="","",VLOOKUP(g!F1428,'Gradient Baseline'!$A$3:$B$6001,2))</f>
        <v/>
      </c>
      <c r="H1428" s="32" t="str">
        <f aca="false">IF(D1428="","",E1428-G1428)</f>
        <v/>
      </c>
      <c r="I1428" s="32" t="str">
        <f aca="false">IF(D1428="","",IF((H1428-$B$14*D1428)&lt;0,"",IF(D1428&gt;$B$12,"",H1428-$B$14*D1428)))</f>
        <v/>
      </c>
      <c r="J1428" s="31" t="str">
        <f aca="false">IF(I1428="","",D1428*I1428*(D1428-D1427))</f>
        <v/>
      </c>
      <c r="K1428" s="31" t="str">
        <f aca="false">IF(I1428="","",I1428*(D1428-D1427))</f>
        <v/>
      </c>
    </row>
    <row r="1429" customFormat="false" ht="15" hidden="false" customHeight="false" outlineLevel="0" collapsed="false">
      <c r="D1429" s="30"/>
      <c r="E1429" s="30"/>
      <c r="F1429" s="30"/>
      <c r="G1429" s="32" t="str">
        <f aca="false">IF(D1429="","",VLOOKUP(g!F1429,'Gradient Baseline'!$A$3:$B$6001,2))</f>
        <v/>
      </c>
      <c r="H1429" s="32" t="str">
        <f aca="false">IF(D1429="","",E1429-G1429)</f>
        <v/>
      </c>
      <c r="I1429" s="32" t="str">
        <f aca="false">IF(D1429="","",IF((H1429-$B$14*D1429)&lt;0,"",IF(D1429&gt;$B$12,"",H1429-$B$14*D1429)))</f>
        <v/>
      </c>
      <c r="J1429" s="31" t="str">
        <f aca="false">IF(I1429="","",D1429*I1429*(D1429-D1428))</f>
        <v/>
      </c>
      <c r="K1429" s="31" t="str">
        <f aca="false">IF(I1429="","",I1429*(D1429-D1428))</f>
        <v/>
      </c>
    </row>
    <row r="1430" customFormat="false" ht="15" hidden="false" customHeight="false" outlineLevel="0" collapsed="false">
      <c r="D1430" s="30"/>
      <c r="E1430" s="30"/>
      <c r="F1430" s="30"/>
      <c r="G1430" s="32" t="str">
        <f aca="false">IF(D1430="","",VLOOKUP(g!F1430,'Gradient Baseline'!$A$3:$B$6001,2))</f>
        <v/>
      </c>
      <c r="H1430" s="32" t="str">
        <f aca="false">IF(D1430="","",E1430-G1430)</f>
        <v/>
      </c>
      <c r="I1430" s="32" t="str">
        <f aca="false">IF(D1430="","",IF((H1430-$B$14*D1430)&lt;0,"",IF(D1430&gt;$B$12,"",H1430-$B$14*D1430)))</f>
        <v/>
      </c>
      <c r="J1430" s="31" t="str">
        <f aca="false">IF(I1430="","",D1430*I1430*(D1430-D1429))</f>
        <v/>
      </c>
      <c r="K1430" s="31" t="str">
        <f aca="false">IF(I1430="","",I1430*(D1430-D1429))</f>
        <v/>
      </c>
    </row>
    <row r="1431" customFormat="false" ht="15" hidden="false" customHeight="false" outlineLevel="0" collapsed="false">
      <c r="D1431" s="30"/>
      <c r="E1431" s="30"/>
      <c r="F1431" s="30"/>
      <c r="G1431" s="32" t="str">
        <f aca="false">IF(D1431="","",VLOOKUP(g!F1431,'Gradient Baseline'!$A$3:$B$6001,2))</f>
        <v/>
      </c>
      <c r="H1431" s="32" t="str">
        <f aca="false">IF(D1431="","",E1431-G1431)</f>
        <v/>
      </c>
      <c r="I1431" s="32" t="str">
        <f aca="false">IF(D1431="","",IF((H1431-$B$14*D1431)&lt;0,"",IF(D1431&gt;$B$12,"",H1431-$B$14*D1431)))</f>
        <v/>
      </c>
      <c r="J1431" s="31" t="str">
        <f aca="false">IF(I1431="","",D1431*I1431*(D1431-D1430))</f>
        <v/>
      </c>
      <c r="K1431" s="31" t="str">
        <f aca="false">IF(I1431="","",I1431*(D1431-D1430))</f>
        <v/>
      </c>
    </row>
    <row r="1432" customFormat="false" ht="15" hidden="false" customHeight="false" outlineLevel="0" collapsed="false">
      <c r="D1432" s="30"/>
      <c r="E1432" s="30"/>
      <c r="F1432" s="30"/>
      <c r="G1432" s="32" t="str">
        <f aca="false">IF(D1432="","",VLOOKUP(g!F1432,'Gradient Baseline'!$A$3:$B$6001,2))</f>
        <v/>
      </c>
      <c r="H1432" s="32" t="str">
        <f aca="false">IF(D1432="","",E1432-G1432)</f>
        <v/>
      </c>
      <c r="I1432" s="32" t="str">
        <f aca="false">IF(D1432="","",IF((H1432-$B$14*D1432)&lt;0,"",IF(D1432&gt;$B$12,"",H1432-$B$14*D1432)))</f>
        <v/>
      </c>
      <c r="J1432" s="31" t="str">
        <f aca="false">IF(I1432="","",D1432*I1432*(D1432-D1431))</f>
        <v/>
      </c>
      <c r="K1432" s="31" t="str">
        <f aca="false">IF(I1432="","",I1432*(D1432-D1431))</f>
        <v/>
      </c>
    </row>
    <row r="1433" customFormat="false" ht="15" hidden="false" customHeight="false" outlineLevel="0" collapsed="false">
      <c r="D1433" s="30"/>
      <c r="E1433" s="30"/>
      <c r="F1433" s="30"/>
      <c r="G1433" s="32" t="str">
        <f aca="false">IF(D1433="","",VLOOKUP(g!F1433,'Gradient Baseline'!$A$3:$B$6001,2))</f>
        <v/>
      </c>
      <c r="H1433" s="32" t="str">
        <f aca="false">IF(D1433="","",E1433-G1433)</f>
        <v/>
      </c>
      <c r="I1433" s="32" t="str">
        <f aca="false">IF(D1433="","",IF((H1433-$B$14*D1433)&lt;0,"",IF(D1433&gt;$B$12,"",H1433-$B$14*D1433)))</f>
        <v/>
      </c>
      <c r="J1433" s="31" t="str">
        <f aca="false">IF(I1433="","",D1433*I1433*(D1433-D1432))</f>
        <v/>
      </c>
      <c r="K1433" s="31" t="str">
        <f aca="false">IF(I1433="","",I1433*(D1433-D1432))</f>
        <v/>
      </c>
    </row>
    <row r="1434" customFormat="false" ht="15" hidden="false" customHeight="false" outlineLevel="0" collapsed="false">
      <c r="D1434" s="30"/>
      <c r="E1434" s="30"/>
      <c r="F1434" s="30"/>
      <c r="G1434" s="32" t="str">
        <f aca="false">IF(D1434="","",VLOOKUP(g!F1434,'Gradient Baseline'!$A$3:$B$6001,2))</f>
        <v/>
      </c>
      <c r="H1434" s="32" t="str">
        <f aca="false">IF(D1434="","",E1434-G1434)</f>
        <v/>
      </c>
      <c r="I1434" s="32" t="str">
        <f aca="false">IF(D1434="","",IF((H1434-$B$14*D1434)&lt;0,"",IF(D1434&gt;$B$12,"",H1434-$B$14*D1434)))</f>
        <v/>
      </c>
      <c r="J1434" s="31" t="str">
        <f aca="false">IF(I1434="","",D1434*I1434*(D1434-D1433))</f>
        <v/>
      </c>
      <c r="K1434" s="31" t="str">
        <f aca="false">IF(I1434="","",I1434*(D1434-D1433))</f>
        <v/>
      </c>
    </row>
    <row r="1435" customFormat="false" ht="15" hidden="false" customHeight="false" outlineLevel="0" collapsed="false">
      <c r="D1435" s="30"/>
      <c r="E1435" s="30"/>
      <c r="F1435" s="30"/>
      <c r="G1435" s="32" t="str">
        <f aca="false">IF(D1435="","",VLOOKUP(g!F1435,'Gradient Baseline'!$A$3:$B$6001,2))</f>
        <v/>
      </c>
      <c r="H1435" s="32" t="str">
        <f aca="false">IF(D1435="","",E1435-G1435)</f>
        <v/>
      </c>
      <c r="I1435" s="32" t="str">
        <f aca="false">IF(D1435="","",IF((H1435-$B$14*D1435)&lt;0,"",IF(D1435&gt;$B$12,"",H1435-$B$14*D1435)))</f>
        <v/>
      </c>
      <c r="J1435" s="31" t="str">
        <f aca="false">IF(I1435="","",D1435*I1435*(D1435-D1434))</f>
        <v/>
      </c>
      <c r="K1435" s="31" t="str">
        <f aca="false">IF(I1435="","",I1435*(D1435-D1434))</f>
        <v/>
      </c>
    </row>
    <row r="1436" customFormat="false" ht="15" hidden="false" customHeight="false" outlineLevel="0" collapsed="false">
      <c r="D1436" s="30"/>
      <c r="E1436" s="30"/>
      <c r="F1436" s="30"/>
      <c r="G1436" s="32" t="str">
        <f aca="false">IF(D1436="","",VLOOKUP(g!F1436,'Gradient Baseline'!$A$3:$B$6001,2))</f>
        <v/>
      </c>
      <c r="H1436" s="32" t="str">
        <f aca="false">IF(D1436="","",E1436-G1436)</f>
        <v/>
      </c>
      <c r="I1436" s="32" t="str">
        <f aca="false">IF(D1436="","",IF((H1436-$B$14*D1436)&lt;0,"",IF(D1436&gt;$B$12,"",H1436-$B$14*D1436)))</f>
        <v/>
      </c>
      <c r="J1436" s="31" t="str">
        <f aca="false">IF(I1436="","",D1436*I1436*(D1436-D1435))</f>
        <v/>
      </c>
      <c r="K1436" s="31" t="str">
        <f aca="false">IF(I1436="","",I1436*(D1436-D1435))</f>
        <v/>
      </c>
    </row>
    <row r="1437" customFormat="false" ht="15" hidden="false" customHeight="false" outlineLevel="0" collapsed="false">
      <c r="D1437" s="30"/>
      <c r="E1437" s="30"/>
      <c r="F1437" s="30"/>
      <c r="G1437" s="32" t="str">
        <f aca="false">IF(D1437="","",VLOOKUP(g!F1437,'Gradient Baseline'!$A$3:$B$6001,2))</f>
        <v/>
      </c>
      <c r="H1437" s="32" t="str">
        <f aca="false">IF(D1437="","",E1437-G1437)</f>
        <v/>
      </c>
      <c r="I1437" s="32" t="str">
        <f aca="false">IF(D1437="","",IF((H1437-$B$14*D1437)&lt;0,"",IF(D1437&gt;$B$12,"",H1437-$B$14*D1437)))</f>
        <v/>
      </c>
      <c r="J1437" s="31" t="str">
        <f aca="false">IF(I1437="","",D1437*I1437*(D1437-D1436))</f>
        <v/>
      </c>
      <c r="K1437" s="31" t="str">
        <f aca="false">IF(I1437="","",I1437*(D1437-D1436))</f>
        <v/>
      </c>
    </row>
    <row r="1438" customFormat="false" ht="15" hidden="false" customHeight="false" outlineLevel="0" collapsed="false">
      <c r="D1438" s="30"/>
      <c r="E1438" s="30"/>
      <c r="F1438" s="30"/>
      <c r="G1438" s="32" t="str">
        <f aca="false">IF(D1438="","",VLOOKUP(g!F1438,'Gradient Baseline'!$A$3:$B$6001,2))</f>
        <v/>
      </c>
      <c r="H1438" s="32" t="str">
        <f aca="false">IF(D1438="","",E1438-G1438)</f>
        <v/>
      </c>
      <c r="I1438" s="32" t="str">
        <f aca="false">IF(D1438="","",IF((H1438-$B$14*D1438)&lt;0,"",IF(D1438&gt;$B$12,"",H1438-$B$14*D1438)))</f>
        <v/>
      </c>
      <c r="J1438" s="31" t="str">
        <f aca="false">IF(I1438="","",D1438*I1438*(D1438-D1437))</f>
        <v/>
      </c>
      <c r="K1438" s="31" t="str">
        <f aca="false">IF(I1438="","",I1438*(D1438-D1437))</f>
        <v/>
      </c>
    </row>
    <row r="1439" customFormat="false" ht="15" hidden="false" customHeight="false" outlineLevel="0" collapsed="false">
      <c r="D1439" s="30"/>
      <c r="E1439" s="30"/>
      <c r="F1439" s="30"/>
      <c r="G1439" s="32" t="str">
        <f aca="false">IF(D1439="","",VLOOKUP(g!F1439,'Gradient Baseline'!$A$3:$B$6001,2))</f>
        <v/>
      </c>
      <c r="H1439" s="32" t="str">
        <f aca="false">IF(D1439="","",E1439-G1439)</f>
        <v/>
      </c>
      <c r="I1439" s="32" t="str">
        <f aca="false">IF(D1439="","",IF((H1439-$B$14*D1439)&lt;0,"",IF(D1439&gt;$B$12,"",H1439-$B$14*D1439)))</f>
        <v/>
      </c>
      <c r="J1439" s="31" t="str">
        <f aca="false">IF(I1439="","",D1439*I1439*(D1439-D1438))</f>
        <v/>
      </c>
      <c r="K1439" s="31" t="str">
        <f aca="false">IF(I1439="","",I1439*(D1439-D1438))</f>
        <v/>
      </c>
    </row>
    <row r="1440" customFormat="false" ht="15" hidden="false" customHeight="false" outlineLevel="0" collapsed="false">
      <c r="D1440" s="30"/>
      <c r="E1440" s="30"/>
      <c r="F1440" s="30"/>
      <c r="G1440" s="32" t="str">
        <f aca="false">IF(D1440="","",VLOOKUP(g!F1440,'Gradient Baseline'!$A$3:$B$6001,2))</f>
        <v/>
      </c>
      <c r="H1440" s="32" t="str">
        <f aca="false">IF(D1440="","",E1440-G1440)</f>
        <v/>
      </c>
      <c r="I1440" s="32" t="str">
        <f aca="false">IF(D1440="","",IF((H1440-$B$14*D1440)&lt;0,"",IF(D1440&gt;$B$12,"",H1440-$B$14*D1440)))</f>
        <v/>
      </c>
      <c r="J1440" s="31" t="str">
        <f aca="false">IF(I1440="","",D1440*I1440*(D1440-D1439))</f>
        <v/>
      </c>
      <c r="K1440" s="31" t="str">
        <f aca="false">IF(I1440="","",I1440*(D1440-D1439))</f>
        <v/>
      </c>
    </row>
    <row r="1441" customFormat="false" ht="15" hidden="false" customHeight="false" outlineLevel="0" collapsed="false">
      <c r="D1441" s="30"/>
      <c r="E1441" s="30"/>
      <c r="F1441" s="30"/>
      <c r="G1441" s="32" t="str">
        <f aca="false">IF(D1441="","",VLOOKUP(g!F1441,'Gradient Baseline'!$A$3:$B$6001,2))</f>
        <v/>
      </c>
      <c r="H1441" s="32" t="str">
        <f aca="false">IF(D1441="","",E1441-G1441)</f>
        <v/>
      </c>
      <c r="I1441" s="32" t="str">
        <f aca="false">IF(D1441="","",IF((H1441-$B$14*D1441)&lt;0,"",IF(D1441&gt;$B$12,"",H1441-$B$14*D1441)))</f>
        <v/>
      </c>
      <c r="J1441" s="31" t="str">
        <f aca="false">IF(I1441="","",D1441*I1441*(D1441-D1440))</f>
        <v/>
      </c>
      <c r="K1441" s="31" t="str">
        <f aca="false">IF(I1441="","",I1441*(D1441-D1440))</f>
        <v/>
      </c>
    </row>
    <row r="1442" customFormat="false" ht="15" hidden="false" customHeight="false" outlineLevel="0" collapsed="false">
      <c r="D1442" s="30"/>
      <c r="E1442" s="30"/>
      <c r="F1442" s="30"/>
      <c r="G1442" s="32" t="str">
        <f aca="false">IF(D1442="","",VLOOKUP(g!F1442,'Gradient Baseline'!$A$3:$B$6001,2))</f>
        <v/>
      </c>
      <c r="H1442" s="32" t="str">
        <f aca="false">IF(D1442="","",E1442-G1442)</f>
        <v/>
      </c>
      <c r="I1442" s="32" t="str">
        <f aca="false">IF(D1442="","",IF((H1442-$B$14*D1442)&lt;0,"",IF(D1442&gt;$B$12,"",H1442-$B$14*D1442)))</f>
        <v/>
      </c>
      <c r="J1442" s="31" t="str">
        <f aca="false">IF(I1442="","",D1442*I1442*(D1442-D1441))</f>
        <v/>
      </c>
      <c r="K1442" s="31" t="str">
        <f aca="false">IF(I1442="","",I1442*(D1442-D1441))</f>
        <v/>
      </c>
    </row>
    <row r="1443" customFormat="false" ht="15" hidden="false" customHeight="false" outlineLevel="0" collapsed="false">
      <c r="D1443" s="30"/>
      <c r="E1443" s="30"/>
      <c r="F1443" s="30"/>
      <c r="G1443" s="32" t="str">
        <f aca="false">IF(D1443="","",VLOOKUP(g!F1443,'Gradient Baseline'!$A$3:$B$6001,2))</f>
        <v/>
      </c>
      <c r="H1443" s="32" t="str">
        <f aca="false">IF(D1443="","",E1443-G1443)</f>
        <v/>
      </c>
      <c r="I1443" s="32" t="str">
        <f aca="false">IF(D1443="","",IF((H1443-$B$14*D1443)&lt;0,"",IF(D1443&gt;$B$12,"",H1443-$B$14*D1443)))</f>
        <v/>
      </c>
      <c r="J1443" s="31" t="str">
        <f aca="false">IF(I1443="","",D1443*I1443*(D1443-D1442))</f>
        <v/>
      </c>
      <c r="K1443" s="31" t="str">
        <f aca="false">IF(I1443="","",I1443*(D1443-D1442))</f>
        <v/>
      </c>
    </row>
    <row r="1444" customFormat="false" ht="15" hidden="false" customHeight="false" outlineLevel="0" collapsed="false">
      <c r="D1444" s="30"/>
      <c r="E1444" s="30"/>
      <c r="F1444" s="30"/>
      <c r="G1444" s="32" t="str">
        <f aca="false">IF(D1444="","",VLOOKUP(g!F1444,'Gradient Baseline'!$A$3:$B$6001,2))</f>
        <v/>
      </c>
      <c r="H1444" s="32" t="str">
        <f aca="false">IF(D1444="","",E1444-G1444)</f>
        <v/>
      </c>
      <c r="I1444" s="32" t="str">
        <f aca="false">IF(D1444="","",IF((H1444-$B$14*D1444)&lt;0,"",IF(D1444&gt;$B$12,"",H1444-$B$14*D1444)))</f>
        <v/>
      </c>
      <c r="J1444" s="31" t="str">
        <f aca="false">IF(I1444="","",D1444*I1444*(D1444-D1443))</f>
        <v/>
      </c>
      <c r="K1444" s="31" t="str">
        <f aca="false">IF(I1444="","",I1444*(D1444-D1443))</f>
        <v/>
      </c>
    </row>
    <row r="1445" customFormat="false" ht="15" hidden="false" customHeight="false" outlineLevel="0" collapsed="false">
      <c r="D1445" s="30"/>
      <c r="E1445" s="30"/>
      <c r="F1445" s="30"/>
      <c r="G1445" s="32" t="str">
        <f aca="false">IF(D1445="","",VLOOKUP(g!F1445,'Gradient Baseline'!$A$3:$B$6001,2))</f>
        <v/>
      </c>
      <c r="H1445" s="32" t="str">
        <f aca="false">IF(D1445="","",E1445-G1445)</f>
        <v/>
      </c>
      <c r="I1445" s="32" t="str">
        <f aca="false">IF(D1445="","",IF((H1445-$B$14*D1445)&lt;0,"",IF(D1445&gt;$B$12,"",H1445-$B$14*D1445)))</f>
        <v/>
      </c>
      <c r="J1445" s="31" t="str">
        <f aca="false">IF(I1445="","",D1445*I1445*(D1445-D1444))</f>
        <v/>
      </c>
      <c r="K1445" s="31" t="str">
        <f aca="false">IF(I1445="","",I1445*(D1445-D1444))</f>
        <v/>
      </c>
    </row>
    <row r="1446" customFormat="false" ht="15" hidden="false" customHeight="false" outlineLevel="0" collapsed="false">
      <c r="D1446" s="30"/>
      <c r="E1446" s="30"/>
      <c r="F1446" s="30"/>
      <c r="G1446" s="32" t="str">
        <f aca="false">IF(D1446="","",VLOOKUP(g!F1446,'Gradient Baseline'!$A$3:$B$6001,2))</f>
        <v/>
      </c>
      <c r="H1446" s="32" t="str">
        <f aca="false">IF(D1446="","",E1446-G1446)</f>
        <v/>
      </c>
      <c r="I1446" s="32" t="str">
        <f aca="false">IF(D1446="","",IF((H1446-$B$14*D1446)&lt;0,"",IF(D1446&gt;$B$12,"",H1446-$B$14*D1446)))</f>
        <v/>
      </c>
      <c r="J1446" s="31" t="str">
        <f aca="false">IF(I1446="","",D1446*I1446*(D1446-D1445))</f>
        <v/>
      </c>
      <c r="K1446" s="31" t="str">
        <f aca="false">IF(I1446="","",I1446*(D1446-D1445))</f>
        <v/>
      </c>
    </row>
    <row r="1447" customFormat="false" ht="15" hidden="false" customHeight="false" outlineLevel="0" collapsed="false">
      <c r="D1447" s="30"/>
      <c r="E1447" s="30"/>
      <c r="F1447" s="30"/>
      <c r="G1447" s="32" t="str">
        <f aca="false">IF(D1447="","",VLOOKUP(g!F1447,'Gradient Baseline'!$A$3:$B$6001,2))</f>
        <v/>
      </c>
      <c r="H1447" s="32" t="str">
        <f aca="false">IF(D1447="","",E1447-G1447)</f>
        <v/>
      </c>
      <c r="I1447" s="32" t="str">
        <f aca="false">IF(D1447="","",IF((H1447-$B$14*D1447)&lt;0,"",IF(D1447&gt;$B$12,"",H1447-$B$14*D1447)))</f>
        <v/>
      </c>
      <c r="J1447" s="31" t="str">
        <f aca="false">IF(I1447="","",D1447*I1447*(D1447-D1446))</f>
        <v/>
      </c>
      <c r="K1447" s="31" t="str">
        <f aca="false">IF(I1447="","",I1447*(D1447-D1446))</f>
        <v/>
      </c>
    </row>
    <row r="1448" customFormat="false" ht="15" hidden="false" customHeight="false" outlineLevel="0" collapsed="false">
      <c r="D1448" s="30"/>
      <c r="E1448" s="30"/>
      <c r="F1448" s="30"/>
      <c r="G1448" s="32" t="str">
        <f aca="false">IF(D1448="","",VLOOKUP(g!F1448,'Gradient Baseline'!$A$3:$B$6001,2))</f>
        <v/>
      </c>
      <c r="H1448" s="32" t="str">
        <f aca="false">IF(D1448="","",E1448-G1448)</f>
        <v/>
      </c>
      <c r="I1448" s="32" t="str">
        <f aca="false">IF(D1448="","",IF((H1448-$B$14*D1448)&lt;0,"",IF(D1448&gt;$B$12,"",H1448-$B$14*D1448)))</f>
        <v/>
      </c>
      <c r="J1448" s="31" t="str">
        <f aca="false">IF(I1448="","",D1448*I1448*(D1448-D1447))</f>
        <v/>
      </c>
      <c r="K1448" s="31" t="str">
        <f aca="false">IF(I1448="","",I1448*(D1448-D1447))</f>
        <v/>
      </c>
    </row>
    <row r="1449" customFormat="false" ht="15" hidden="false" customHeight="false" outlineLevel="0" collapsed="false">
      <c r="D1449" s="30"/>
      <c r="E1449" s="30"/>
      <c r="F1449" s="30"/>
      <c r="G1449" s="32" t="str">
        <f aca="false">IF(D1449="","",VLOOKUP(g!F1449,'Gradient Baseline'!$A$3:$B$6001,2))</f>
        <v/>
      </c>
      <c r="H1449" s="32" t="str">
        <f aca="false">IF(D1449="","",E1449-G1449)</f>
        <v/>
      </c>
      <c r="I1449" s="32" t="str">
        <f aca="false">IF(D1449="","",IF((H1449-$B$14*D1449)&lt;0,"",IF(D1449&gt;$B$12,"",H1449-$B$14*D1449)))</f>
        <v/>
      </c>
      <c r="J1449" s="31" t="str">
        <f aca="false">IF(I1449="","",D1449*I1449*(D1449-D1448))</f>
        <v/>
      </c>
      <c r="K1449" s="31" t="str">
        <f aca="false">IF(I1449="","",I1449*(D1449-D1448))</f>
        <v/>
      </c>
    </row>
    <row r="1450" customFormat="false" ht="15" hidden="false" customHeight="false" outlineLevel="0" collapsed="false">
      <c r="D1450" s="30"/>
      <c r="E1450" s="30"/>
      <c r="F1450" s="30"/>
      <c r="G1450" s="32" t="str">
        <f aca="false">IF(D1450="","",VLOOKUP(g!F1450,'Gradient Baseline'!$A$3:$B$6001,2))</f>
        <v/>
      </c>
      <c r="H1450" s="32" t="str">
        <f aca="false">IF(D1450="","",E1450-G1450)</f>
        <v/>
      </c>
      <c r="I1450" s="32" t="str">
        <f aca="false">IF(D1450="","",IF((H1450-$B$14*D1450)&lt;0,"",IF(D1450&gt;$B$12,"",H1450-$B$14*D1450)))</f>
        <v/>
      </c>
      <c r="J1450" s="31" t="str">
        <f aca="false">IF(I1450="","",D1450*I1450*(D1450-D1449))</f>
        <v/>
      </c>
      <c r="K1450" s="31" t="str">
        <f aca="false">IF(I1450="","",I1450*(D1450-D1449))</f>
        <v/>
      </c>
    </row>
    <row r="1451" customFormat="false" ht="15" hidden="false" customHeight="false" outlineLevel="0" collapsed="false">
      <c r="D1451" s="30"/>
      <c r="E1451" s="30"/>
      <c r="F1451" s="30"/>
      <c r="G1451" s="32" t="str">
        <f aca="false">IF(D1451="","",VLOOKUP(g!F1451,'Gradient Baseline'!$A$3:$B$6001,2))</f>
        <v/>
      </c>
      <c r="H1451" s="32" t="str">
        <f aca="false">IF(D1451="","",E1451-G1451)</f>
        <v/>
      </c>
      <c r="I1451" s="32" t="str">
        <f aca="false">IF(D1451="","",IF((H1451-$B$14*D1451)&lt;0,"",IF(D1451&gt;$B$12,"",H1451-$B$14*D1451)))</f>
        <v/>
      </c>
      <c r="J1451" s="31" t="str">
        <f aca="false">IF(I1451="","",D1451*I1451*(D1451-D1450))</f>
        <v/>
      </c>
      <c r="K1451" s="31" t="str">
        <f aca="false">IF(I1451="","",I1451*(D1451-D1450))</f>
        <v/>
      </c>
    </row>
    <row r="1452" customFormat="false" ht="15" hidden="false" customHeight="false" outlineLevel="0" collapsed="false">
      <c r="D1452" s="30"/>
      <c r="E1452" s="30"/>
      <c r="F1452" s="30"/>
      <c r="G1452" s="32" t="str">
        <f aca="false">IF(D1452="","",VLOOKUP(g!F1452,'Gradient Baseline'!$A$3:$B$6001,2))</f>
        <v/>
      </c>
      <c r="H1452" s="32" t="str">
        <f aca="false">IF(D1452="","",E1452-G1452)</f>
        <v/>
      </c>
      <c r="I1452" s="32" t="str">
        <f aca="false">IF(D1452="","",IF((H1452-$B$14*D1452)&lt;0,"",IF(D1452&gt;$B$12,"",H1452-$B$14*D1452)))</f>
        <v/>
      </c>
      <c r="J1452" s="31" t="str">
        <f aca="false">IF(I1452="","",D1452*I1452*(D1452-D1451))</f>
        <v/>
      </c>
      <c r="K1452" s="31" t="str">
        <f aca="false">IF(I1452="","",I1452*(D1452-D1451))</f>
        <v/>
      </c>
    </row>
    <row r="1453" customFormat="false" ht="15" hidden="false" customHeight="false" outlineLevel="0" collapsed="false">
      <c r="D1453" s="30"/>
      <c r="E1453" s="30"/>
      <c r="F1453" s="30"/>
      <c r="G1453" s="32" t="str">
        <f aca="false">IF(D1453="","",VLOOKUP(g!F1453,'Gradient Baseline'!$A$3:$B$6001,2))</f>
        <v/>
      </c>
      <c r="H1453" s="32" t="str">
        <f aca="false">IF(D1453="","",E1453-G1453)</f>
        <v/>
      </c>
      <c r="I1453" s="32" t="str">
        <f aca="false">IF(D1453="","",IF((H1453-$B$14*D1453)&lt;0,"",IF(D1453&gt;$B$12,"",H1453-$B$14*D1453)))</f>
        <v/>
      </c>
      <c r="J1453" s="31" t="str">
        <f aca="false">IF(I1453="","",D1453*I1453*(D1453-D1452))</f>
        <v/>
      </c>
      <c r="K1453" s="31" t="str">
        <f aca="false">IF(I1453="","",I1453*(D1453-D1452))</f>
        <v/>
      </c>
    </row>
    <row r="1454" customFormat="false" ht="15" hidden="false" customHeight="false" outlineLevel="0" collapsed="false">
      <c r="D1454" s="30"/>
      <c r="E1454" s="30"/>
      <c r="F1454" s="30"/>
      <c r="G1454" s="32" t="str">
        <f aca="false">IF(D1454="","",VLOOKUP(g!F1454,'Gradient Baseline'!$A$3:$B$6001,2))</f>
        <v/>
      </c>
      <c r="H1454" s="32" t="str">
        <f aca="false">IF(D1454="","",E1454-G1454)</f>
        <v/>
      </c>
      <c r="I1454" s="32" t="str">
        <f aca="false">IF(D1454="","",IF((H1454-$B$14*D1454)&lt;0,"",IF(D1454&gt;$B$12,"",H1454-$B$14*D1454)))</f>
        <v/>
      </c>
      <c r="J1454" s="31" t="str">
        <f aca="false">IF(I1454="","",D1454*I1454*(D1454-D1453))</f>
        <v/>
      </c>
      <c r="K1454" s="31" t="str">
        <f aca="false">IF(I1454="","",I1454*(D1454-D1453))</f>
        <v/>
      </c>
    </row>
    <row r="1455" customFormat="false" ht="15" hidden="false" customHeight="false" outlineLevel="0" collapsed="false">
      <c r="D1455" s="30"/>
      <c r="E1455" s="30"/>
      <c r="F1455" s="30"/>
      <c r="G1455" s="32" t="str">
        <f aca="false">IF(D1455="","",VLOOKUP(g!F1455,'Gradient Baseline'!$A$3:$B$6001,2))</f>
        <v/>
      </c>
      <c r="H1455" s="32" t="str">
        <f aca="false">IF(D1455="","",E1455-G1455)</f>
        <v/>
      </c>
      <c r="I1455" s="32" t="str">
        <f aca="false">IF(D1455="","",IF((H1455-$B$14*D1455)&lt;0,"",IF(D1455&gt;$B$12,"",H1455-$B$14*D1455)))</f>
        <v/>
      </c>
      <c r="J1455" s="31" t="str">
        <f aca="false">IF(I1455="","",D1455*I1455*(D1455-D1454))</f>
        <v/>
      </c>
      <c r="K1455" s="31" t="str">
        <f aca="false">IF(I1455="","",I1455*(D1455-D1454))</f>
        <v/>
      </c>
    </row>
    <row r="1456" customFormat="false" ht="15" hidden="false" customHeight="false" outlineLevel="0" collapsed="false">
      <c r="D1456" s="30"/>
      <c r="E1456" s="30"/>
      <c r="F1456" s="30"/>
      <c r="G1456" s="32" t="str">
        <f aca="false">IF(D1456="","",VLOOKUP(g!F1456,'Gradient Baseline'!$A$3:$B$6001,2))</f>
        <v/>
      </c>
      <c r="H1456" s="32" t="str">
        <f aca="false">IF(D1456="","",E1456-G1456)</f>
        <v/>
      </c>
      <c r="I1456" s="32" t="str">
        <f aca="false">IF(D1456="","",IF((H1456-$B$14*D1456)&lt;0,"",IF(D1456&gt;$B$12,"",H1456-$B$14*D1456)))</f>
        <v/>
      </c>
      <c r="J1456" s="31" t="str">
        <f aca="false">IF(I1456="","",D1456*I1456*(D1456-D1455))</f>
        <v/>
      </c>
      <c r="K1456" s="31" t="str">
        <f aca="false">IF(I1456="","",I1456*(D1456-D1455))</f>
        <v/>
      </c>
    </row>
    <row r="1457" customFormat="false" ht="15" hidden="false" customHeight="false" outlineLevel="0" collapsed="false">
      <c r="D1457" s="30"/>
      <c r="E1457" s="30"/>
      <c r="F1457" s="30"/>
      <c r="G1457" s="32" t="str">
        <f aca="false">IF(D1457="","",VLOOKUP(g!F1457,'Gradient Baseline'!$A$3:$B$6001,2))</f>
        <v/>
      </c>
      <c r="H1457" s="32" t="str">
        <f aca="false">IF(D1457="","",E1457-G1457)</f>
        <v/>
      </c>
      <c r="I1457" s="32" t="str">
        <f aca="false">IF(D1457="","",IF((H1457-$B$14*D1457)&lt;0,"",IF(D1457&gt;$B$12,"",H1457-$B$14*D1457)))</f>
        <v/>
      </c>
      <c r="J1457" s="31" t="str">
        <f aca="false">IF(I1457="","",D1457*I1457*(D1457-D1456))</f>
        <v/>
      </c>
      <c r="K1457" s="31" t="str">
        <f aca="false">IF(I1457="","",I1457*(D1457-D1456))</f>
        <v/>
      </c>
    </row>
    <row r="1458" customFormat="false" ht="15" hidden="false" customHeight="false" outlineLevel="0" collapsed="false">
      <c r="D1458" s="30"/>
      <c r="E1458" s="30"/>
      <c r="F1458" s="30"/>
      <c r="G1458" s="32" t="str">
        <f aca="false">IF(D1458="","",VLOOKUP(g!F1458,'Gradient Baseline'!$A$3:$B$6001,2))</f>
        <v/>
      </c>
      <c r="H1458" s="32" t="str">
        <f aca="false">IF(D1458="","",E1458-G1458)</f>
        <v/>
      </c>
      <c r="I1458" s="32" t="str">
        <f aca="false">IF(D1458="","",IF((H1458-$B$14*D1458)&lt;0,"",IF(D1458&gt;$B$12,"",H1458-$B$14*D1458)))</f>
        <v/>
      </c>
      <c r="J1458" s="31" t="str">
        <f aca="false">IF(I1458="","",D1458*I1458*(D1458-D1457))</f>
        <v/>
      </c>
      <c r="K1458" s="31" t="str">
        <f aca="false">IF(I1458="","",I1458*(D1458-D1457))</f>
        <v/>
      </c>
    </row>
    <row r="1459" customFormat="false" ht="15" hidden="false" customHeight="false" outlineLevel="0" collapsed="false">
      <c r="D1459" s="30"/>
      <c r="E1459" s="30"/>
      <c r="F1459" s="30"/>
      <c r="G1459" s="32" t="str">
        <f aca="false">IF(D1459="","",VLOOKUP(g!F1459,'Gradient Baseline'!$A$3:$B$6001,2))</f>
        <v/>
      </c>
      <c r="H1459" s="32" t="str">
        <f aca="false">IF(D1459="","",E1459-G1459)</f>
        <v/>
      </c>
      <c r="I1459" s="32" t="str">
        <f aca="false">IF(D1459="","",IF((H1459-$B$14*D1459)&lt;0,"",IF(D1459&gt;$B$12,"",H1459-$B$14*D1459)))</f>
        <v/>
      </c>
      <c r="J1459" s="31" t="str">
        <f aca="false">IF(I1459="","",D1459*I1459*(D1459-D1458))</f>
        <v/>
      </c>
      <c r="K1459" s="31" t="str">
        <f aca="false">IF(I1459="","",I1459*(D1459-D1458))</f>
        <v/>
      </c>
    </row>
    <row r="1460" customFormat="false" ht="15" hidden="false" customHeight="false" outlineLevel="0" collapsed="false">
      <c r="D1460" s="30"/>
      <c r="E1460" s="30"/>
      <c r="F1460" s="30"/>
      <c r="G1460" s="32" t="str">
        <f aca="false">IF(D1460="","",VLOOKUP(g!F1460,'Gradient Baseline'!$A$3:$B$6001,2))</f>
        <v/>
      </c>
      <c r="H1460" s="32" t="str">
        <f aca="false">IF(D1460="","",E1460-G1460)</f>
        <v/>
      </c>
      <c r="I1460" s="32" t="str">
        <f aca="false">IF(D1460="","",IF((H1460-$B$14*D1460)&lt;0,"",IF(D1460&gt;$B$12,"",H1460-$B$14*D1460)))</f>
        <v/>
      </c>
      <c r="J1460" s="31" t="str">
        <f aca="false">IF(I1460="","",D1460*I1460*(D1460-D1459))</f>
        <v/>
      </c>
      <c r="K1460" s="31" t="str">
        <f aca="false">IF(I1460="","",I1460*(D1460-D1459))</f>
        <v/>
      </c>
    </row>
    <row r="1461" customFormat="false" ht="15" hidden="false" customHeight="false" outlineLevel="0" collapsed="false">
      <c r="D1461" s="30"/>
      <c r="E1461" s="30"/>
      <c r="F1461" s="30"/>
      <c r="G1461" s="32" t="str">
        <f aca="false">IF(D1461="","",VLOOKUP(g!F1461,'Gradient Baseline'!$A$3:$B$6001,2))</f>
        <v/>
      </c>
      <c r="H1461" s="32" t="str">
        <f aca="false">IF(D1461="","",E1461-G1461)</f>
        <v/>
      </c>
      <c r="I1461" s="32" t="str">
        <f aca="false">IF(D1461="","",IF((H1461-$B$14*D1461)&lt;0,"",IF(D1461&gt;$B$12,"",H1461-$B$14*D1461)))</f>
        <v/>
      </c>
      <c r="J1461" s="31" t="str">
        <f aca="false">IF(I1461="","",D1461*I1461*(D1461-D1460))</f>
        <v/>
      </c>
      <c r="K1461" s="31" t="str">
        <f aca="false">IF(I1461="","",I1461*(D1461-D1460))</f>
        <v/>
      </c>
    </row>
    <row r="1462" customFormat="false" ht="15" hidden="false" customHeight="false" outlineLevel="0" collapsed="false">
      <c r="D1462" s="30"/>
      <c r="E1462" s="30"/>
      <c r="F1462" s="30"/>
      <c r="G1462" s="32" t="str">
        <f aca="false">IF(D1462="","",VLOOKUP(g!F1462,'Gradient Baseline'!$A$3:$B$6001,2))</f>
        <v/>
      </c>
      <c r="H1462" s="32" t="str">
        <f aca="false">IF(D1462="","",E1462-G1462)</f>
        <v/>
      </c>
      <c r="I1462" s="32" t="str">
        <f aca="false">IF(D1462="","",IF((H1462-$B$14*D1462)&lt;0,"",IF(D1462&gt;$B$12,"",H1462-$B$14*D1462)))</f>
        <v/>
      </c>
      <c r="J1462" s="31" t="str">
        <f aca="false">IF(I1462="","",D1462*I1462*(D1462-D1461))</f>
        <v/>
      </c>
      <c r="K1462" s="31" t="str">
        <f aca="false">IF(I1462="","",I1462*(D1462-D1461))</f>
        <v/>
      </c>
    </row>
    <row r="1463" customFormat="false" ht="15" hidden="false" customHeight="false" outlineLevel="0" collapsed="false">
      <c r="D1463" s="30"/>
      <c r="E1463" s="30"/>
      <c r="F1463" s="30"/>
      <c r="G1463" s="32" t="str">
        <f aca="false">IF(D1463="","",VLOOKUP(g!F1463,'Gradient Baseline'!$A$3:$B$6001,2))</f>
        <v/>
      </c>
      <c r="H1463" s="32" t="str">
        <f aca="false">IF(D1463="","",E1463-G1463)</f>
        <v/>
      </c>
      <c r="I1463" s="32" t="str">
        <f aca="false">IF(D1463="","",IF((H1463-$B$14*D1463)&lt;0,"",IF(D1463&gt;$B$12,"",H1463-$B$14*D1463)))</f>
        <v/>
      </c>
      <c r="J1463" s="31" t="str">
        <f aca="false">IF(I1463="","",D1463*I1463*(D1463-D1462))</f>
        <v/>
      </c>
      <c r="K1463" s="31" t="str">
        <f aca="false">IF(I1463="","",I1463*(D1463-D1462))</f>
        <v/>
      </c>
    </row>
    <row r="1464" customFormat="false" ht="15" hidden="false" customHeight="false" outlineLevel="0" collapsed="false">
      <c r="D1464" s="30"/>
      <c r="E1464" s="30"/>
      <c r="F1464" s="30"/>
      <c r="G1464" s="32" t="str">
        <f aca="false">IF(D1464="","",VLOOKUP(g!F1464,'Gradient Baseline'!$A$3:$B$6001,2))</f>
        <v/>
      </c>
      <c r="H1464" s="32" t="str">
        <f aca="false">IF(D1464="","",E1464-G1464)</f>
        <v/>
      </c>
      <c r="I1464" s="32" t="str">
        <f aca="false">IF(D1464="","",IF((H1464-$B$14*D1464)&lt;0,"",IF(D1464&gt;$B$12,"",H1464-$B$14*D1464)))</f>
        <v/>
      </c>
      <c r="J1464" s="31" t="str">
        <f aca="false">IF(I1464="","",D1464*I1464*(D1464-D1463))</f>
        <v/>
      </c>
      <c r="K1464" s="31" t="str">
        <f aca="false">IF(I1464="","",I1464*(D1464-D1463))</f>
        <v/>
      </c>
    </row>
    <row r="1465" customFormat="false" ht="15" hidden="false" customHeight="false" outlineLevel="0" collapsed="false">
      <c r="D1465" s="30"/>
      <c r="E1465" s="30"/>
      <c r="F1465" s="30"/>
      <c r="G1465" s="32" t="str">
        <f aca="false">IF(D1465="","",VLOOKUP(g!F1465,'Gradient Baseline'!$A$3:$B$6001,2))</f>
        <v/>
      </c>
      <c r="H1465" s="32" t="str">
        <f aca="false">IF(D1465="","",E1465-G1465)</f>
        <v/>
      </c>
      <c r="I1465" s="32" t="str">
        <f aca="false">IF(D1465="","",IF((H1465-$B$14*D1465)&lt;0,"",IF(D1465&gt;$B$12,"",H1465-$B$14*D1465)))</f>
        <v/>
      </c>
      <c r="J1465" s="31" t="str">
        <f aca="false">IF(I1465="","",D1465*I1465*(D1465-D1464))</f>
        <v/>
      </c>
      <c r="K1465" s="31" t="str">
        <f aca="false">IF(I1465="","",I1465*(D1465-D1464))</f>
        <v/>
      </c>
    </row>
    <row r="1466" customFormat="false" ht="15" hidden="false" customHeight="false" outlineLevel="0" collapsed="false">
      <c r="D1466" s="30"/>
      <c r="E1466" s="30"/>
      <c r="F1466" s="30"/>
      <c r="G1466" s="32" t="str">
        <f aca="false">IF(D1466="","",VLOOKUP(g!F1466,'Gradient Baseline'!$A$3:$B$6001,2))</f>
        <v/>
      </c>
      <c r="H1466" s="32" t="str">
        <f aca="false">IF(D1466="","",E1466-G1466)</f>
        <v/>
      </c>
      <c r="I1466" s="32" t="str">
        <f aca="false">IF(D1466="","",IF((H1466-$B$14*D1466)&lt;0,"",IF(D1466&gt;$B$12,"",H1466-$B$14*D1466)))</f>
        <v/>
      </c>
      <c r="J1466" s="31" t="str">
        <f aca="false">IF(I1466="","",D1466*I1466*(D1466-D1465))</f>
        <v/>
      </c>
      <c r="K1466" s="31" t="str">
        <f aca="false">IF(I1466="","",I1466*(D1466-D1465))</f>
        <v/>
      </c>
    </row>
    <row r="1467" customFormat="false" ht="15" hidden="false" customHeight="false" outlineLevel="0" collapsed="false">
      <c r="D1467" s="30"/>
      <c r="E1467" s="30"/>
      <c r="F1467" s="30"/>
      <c r="G1467" s="32" t="str">
        <f aca="false">IF(D1467="","",VLOOKUP(g!F1467,'Gradient Baseline'!$A$3:$B$6001,2))</f>
        <v/>
      </c>
      <c r="H1467" s="32" t="str">
        <f aca="false">IF(D1467="","",E1467-G1467)</f>
        <v/>
      </c>
      <c r="I1467" s="32" t="str">
        <f aca="false">IF(D1467="","",IF((H1467-$B$14*D1467)&lt;0,"",IF(D1467&gt;$B$12,"",H1467-$B$14*D1467)))</f>
        <v/>
      </c>
      <c r="J1467" s="31" t="str">
        <f aca="false">IF(I1467="","",D1467*I1467*(D1467-D1466))</f>
        <v/>
      </c>
      <c r="K1467" s="31" t="str">
        <f aca="false">IF(I1467="","",I1467*(D1467-D1466))</f>
        <v/>
      </c>
    </row>
    <row r="1468" customFormat="false" ht="15" hidden="false" customHeight="false" outlineLevel="0" collapsed="false">
      <c r="D1468" s="30"/>
      <c r="E1468" s="30"/>
      <c r="F1468" s="30"/>
      <c r="G1468" s="32" t="str">
        <f aca="false">IF(D1468="","",VLOOKUP(g!F1468,'Gradient Baseline'!$A$3:$B$6001,2))</f>
        <v/>
      </c>
      <c r="H1468" s="32" t="str">
        <f aca="false">IF(D1468="","",E1468-G1468)</f>
        <v/>
      </c>
      <c r="I1468" s="32" t="str">
        <f aca="false">IF(D1468="","",IF((H1468-$B$14*D1468)&lt;0,"",IF(D1468&gt;$B$12,"",H1468-$B$14*D1468)))</f>
        <v/>
      </c>
      <c r="J1468" s="31" t="str">
        <f aca="false">IF(I1468="","",D1468*I1468*(D1468-D1467))</f>
        <v/>
      </c>
      <c r="K1468" s="31" t="str">
        <f aca="false">IF(I1468="","",I1468*(D1468-D1467))</f>
        <v/>
      </c>
    </row>
    <row r="1469" customFormat="false" ht="15" hidden="false" customHeight="false" outlineLevel="0" collapsed="false">
      <c r="D1469" s="30"/>
      <c r="E1469" s="30"/>
      <c r="F1469" s="30"/>
      <c r="G1469" s="32" t="str">
        <f aca="false">IF(D1469="","",VLOOKUP(g!F1469,'Gradient Baseline'!$A$3:$B$6001,2))</f>
        <v/>
      </c>
      <c r="H1469" s="32" t="str">
        <f aca="false">IF(D1469="","",E1469-G1469)</f>
        <v/>
      </c>
      <c r="I1469" s="32" t="str">
        <f aca="false">IF(D1469="","",IF((H1469-$B$14*D1469)&lt;0,"",IF(D1469&gt;$B$12,"",H1469-$B$14*D1469)))</f>
        <v/>
      </c>
      <c r="J1469" s="31" t="str">
        <f aca="false">IF(I1469="","",D1469*I1469*(D1469-D1468))</f>
        <v/>
      </c>
      <c r="K1469" s="31" t="str">
        <f aca="false">IF(I1469="","",I1469*(D1469-D1468))</f>
        <v/>
      </c>
    </row>
    <row r="1470" customFormat="false" ht="15" hidden="false" customHeight="false" outlineLevel="0" collapsed="false">
      <c r="D1470" s="30"/>
      <c r="E1470" s="30"/>
      <c r="F1470" s="30"/>
      <c r="G1470" s="32" t="str">
        <f aca="false">IF(D1470="","",VLOOKUP(g!F1470,'Gradient Baseline'!$A$3:$B$6001,2))</f>
        <v/>
      </c>
      <c r="H1470" s="32" t="str">
        <f aca="false">IF(D1470="","",E1470-G1470)</f>
        <v/>
      </c>
      <c r="I1470" s="32" t="str">
        <f aca="false">IF(D1470="","",IF((H1470-$B$14*D1470)&lt;0,"",IF(D1470&gt;$B$12,"",H1470-$B$14*D1470)))</f>
        <v/>
      </c>
      <c r="J1470" s="31" t="str">
        <f aca="false">IF(I1470="","",D1470*I1470*(D1470-D1469))</f>
        <v/>
      </c>
      <c r="K1470" s="31" t="str">
        <f aca="false">IF(I1470="","",I1470*(D1470-D1469))</f>
        <v/>
      </c>
    </row>
    <row r="1471" customFormat="false" ht="15" hidden="false" customHeight="false" outlineLevel="0" collapsed="false">
      <c r="D1471" s="30"/>
      <c r="E1471" s="30"/>
      <c r="F1471" s="30"/>
      <c r="G1471" s="32" t="str">
        <f aca="false">IF(D1471="","",VLOOKUP(g!F1471,'Gradient Baseline'!$A$3:$B$6001,2))</f>
        <v/>
      </c>
      <c r="H1471" s="32" t="str">
        <f aca="false">IF(D1471="","",E1471-G1471)</f>
        <v/>
      </c>
      <c r="I1471" s="32" t="str">
        <f aca="false">IF(D1471="","",IF((H1471-$B$14*D1471)&lt;0,"",IF(D1471&gt;$B$12,"",H1471-$B$14*D1471)))</f>
        <v/>
      </c>
      <c r="J1471" s="31" t="str">
        <f aca="false">IF(I1471="","",D1471*I1471*(D1471-D1470))</f>
        <v/>
      </c>
      <c r="K1471" s="31" t="str">
        <f aca="false">IF(I1471="","",I1471*(D1471-D1470))</f>
        <v/>
      </c>
    </row>
    <row r="1472" customFormat="false" ht="15" hidden="false" customHeight="false" outlineLevel="0" collapsed="false">
      <c r="D1472" s="30"/>
      <c r="E1472" s="30"/>
      <c r="F1472" s="30"/>
      <c r="G1472" s="32" t="str">
        <f aca="false">IF(D1472="","",VLOOKUP(g!F1472,'Gradient Baseline'!$A$3:$B$6001,2))</f>
        <v/>
      </c>
      <c r="H1472" s="32" t="str">
        <f aca="false">IF(D1472="","",E1472-G1472)</f>
        <v/>
      </c>
      <c r="I1472" s="32" t="str">
        <f aca="false">IF(D1472="","",IF((H1472-$B$14*D1472)&lt;0,"",IF(D1472&gt;$B$12,"",H1472-$B$14*D1472)))</f>
        <v/>
      </c>
      <c r="J1472" s="31" t="str">
        <f aca="false">IF(I1472="","",D1472*I1472*(D1472-D1471))</f>
        <v/>
      </c>
      <c r="K1472" s="31" t="str">
        <f aca="false">IF(I1472="","",I1472*(D1472-D1471))</f>
        <v/>
      </c>
    </row>
    <row r="1473" customFormat="false" ht="15" hidden="false" customHeight="false" outlineLevel="0" collapsed="false">
      <c r="D1473" s="30"/>
      <c r="E1473" s="30"/>
      <c r="F1473" s="30"/>
      <c r="G1473" s="32" t="str">
        <f aca="false">IF(D1473="","",VLOOKUP(g!F1473,'Gradient Baseline'!$A$3:$B$6001,2))</f>
        <v/>
      </c>
      <c r="H1473" s="32" t="str">
        <f aca="false">IF(D1473="","",E1473-G1473)</f>
        <v/>
      </c>
      <c r="I1473" s="32" t="str">
        <f aca="false">IF(D1473="","",IF((H1473-$B$14*D1473)&lt;0,"",IF(D1473&gt;$B$12,"",H1473-$B$14*D1473)))</f>
        <v/>
      </c>
      <c r="J1473" s="31" t="str">
        <f aca="false">IF(I1473="","",D1473*I1473*(D1473-D1472))</f>
        <v/>
      </c>
      <c r="K1473" s="31" t="str">
        <f aca="false">IF(I1473="","",I1473*(D1473-D1472))</f>
        <v/>
      </c>
    </row>
    <row r="1474" customFormat="false" ht="15" hidden="false" customHeight="false" outlineLevel="0" collapsed="false">
      <c r="D1474" s="30"/>
      <c r="E1474" s="30"/>
      <c r="F1474" s="30"/>
      <c r="G1474" s="32" t="str">
        <f aca="false">IF(D1474="","",VLOOKUP(g!F1474,'Gradient Baseline'!$A$3:$B$6001,2))</f>
        <v/>
      </c>
      <c r="H1474" s="32" t="str">
        <f aca="false">IF(D1474="","",E1474-G1474)</f>
        <v/>
      </c>
      <c r="I1474" s="32" t="str">
        <f aca="false">IF(D1474="","",IF((H1474-$B$14*D1474)&lt;0,"",IF(D1474&gt;$B$12,"",H1474-$B$14*D1474)))</f>
        <v/>
      </c>
      <c r="J1474" s="31" t="str">
        <f aca="false">IF(I1474="","",D1474*I1474*(D1474-D1473))</f>
        <v/>
      </c>
      <c r="K1474" s="31" t="str">
        <f aca="false">IF(I1474="","",I1474*(D1474-D1473))</f>
        <v/>
      </c>
    </row>
    <row r="1475" customFormat="false" ht="15" hidden="false" customHeight="false" outlineLevel="0" collapsed="false">
      <c r="D1475" s="30"/>
      <c r="E1475" s="30"/>
      <c r="F1475" s="30"/>
      <c r="G1475" s="32" t="str">
        <f aca="false">IF(D1475="","",VLOOKUP(g!F1475,'Gradient Baseline'!$A$3:$B$6001,2))</f>
        <v/>
      </c>
      <c r="H1475" s="32" t="str">
        <f aca="false">IF(D1475="","",E1475-G1475)</f>
        <v/>
      </c>
      <c r="I1475" s="32" t="str">
        <f aca="false">IF(D1475="","",IF((H1475-$B$14*D1475)&lt;0,"",IF(D1475&gt;$B$12,"",H1475-$B$14*D1475)))</f>
        <v/>
      </c>
      <c r="J1475" s="31" t="str">
        <f aca="false">IF(I1475="","",D1475*I1475*(D1475-D1474))</f>
        <v/>
      </c>
      <c r="K1475" s="31" t="str">
        <f aca="false">IF(I1475="","",I1475*(D1475-D1474))</f>
        <v/>
      </c>
    </row>
    <row r="1476" customFormat="false" ht="15" hidden="false" customHeight="false" outlineLevel="0" collapsed="false">
      <c r="D1476" s="30"/>
      <c r="E1476" s="30"/>
      <c r="F1476" s="30"/>
      <c r="G1476" s="32" t="str">
        <f aca="false">IF(D1476="","",VLOOKUP(g!F1476,'Gradient Baseline'!$A$3:$B$6001,2))</f>
        <v/>
      </c>
      <c r="H1476" s="32" t="str">
        <f aca="false">IF(D1476="","",E1476-G1476)</f>
        <v/>
      </c>
      <c r="I1476" s="32" t="str">
        <f aca="false">IF(D1476="","",IF((H1476-$B$14*D1476)&lt;0,"",IF(D1476&gt;$B$12,"",H1476-$B$14*D1476)))</f>
        <v/>
      </c>
      <c r="J1476" s="31" t="str">
        <f aca="false">IF(I1476="","",D1476*I1476*(D1476-D1475))</f>
        <v/>
      </c>
      <c r="K1476" s="31" t="str">
        <f aca="false">IF(I1476="","",I1476*(D1476-D1475))</f>
        <v/>
      </c>
    </row>
    <row r="1477" customFormat="false" ht="15" hidden="false" customHeight="false" outlineLevel="0" collapsed="false">
      <c r="D1477" s="30"/>
      <c r="E1477" s="30"/>
      <c r="F1477" s="30"/>
      <c r="G1477" s="32" t="str">
        <f aca="false">IF(D1477="","",VLOOKUP(g!F1477,'Gradient Baseline'!$A$3:$B$6001,2))</f>
        <v/>
      </c>
      <c r="H1477" s="32" t="str">
        <f aca="false">IF(D1477="","",E1477-G1477)</f>
        <v/>
      </c>
      <c r="I1477" s="32" t="str">
        <f aca="false">IF(D1477="","",IF((H1477-$B$14*D1477)&lt;0,"",IF(D1477&gt;$B$12,"",H1477-$B$14*D1477)))</f>
        <v/>
      </c>
      <c r="J1477" s="31" t="str">
        <f aca="false">IF(I1477="","",D1477*I1477*(D1477-D1476))</f>
        <v/>
      </c>
      <c r="K1477" s="31" t="str">
        <f aca="false">IF(I1477="","",I1477*(D1477-D1476))</f>
        <v/>
      </c>
    </row>
    <row r="1478" customFormat="false" ht="15" hidden="false" customHeight="false" outlineLevel="0" collapsed="false">
      <c r="D1478" s="30"/>
      <c r="E1478" s="30"/>
      <c r="F1478" s="30"/>
      <c r="G1478" s="32" t="str">
        <f aca="false">IF(D1478="","",VLOOKUP(g!F1478,'Gradient Baseline'!$A$3:$B$6001,2))</f>
        <v/>
      </c>
      <c r="H1478" s="32" t="str">
        <f aca="false">IF(D1478="","",E1478-G1478)</f>
        <v/>
      </c>
      <c r="I1478" s="32" t="str">
        <f aca="false">IF(D1478="","",IF((H1478-$B$14*D1478)&lt;0,"",IF(D1478&gt;$B$12,"",H1478-$B$14*D1478)))</f>
        <v/>
      </c>
      <c r="J1478" s="31" t="str">
        <f aca="false">IF(I1478="","",D1478*I1478*(D1478-D1477))</f>
        <v/>
      </c>
      <c r="K1478" s="31" t="str">
        <f aca="false">IF(I1478="","",I1478*(D1478-D1477))</f>
        <v/>
      </c>
    </row>
    <row r="1479" customFormat="false" ht="15" hidden="false" customHeight="false" outlineLevel="0" collapsed="false">
      <c r="D1479" s="30"/>
      <c r="E1479" s="30"/>
      <c r="F1479" s="30"/>
      <c r="G1479" s="32" t="str">
        <f aca="false">IF(D1479="","",VLOOKUP(g!F1479,'Gradient Baseline'!$A$3:$B$6001,2))</f>
        <v/>
      </c>
      <c r="H1479" s="32" t="str">
        <f aca="false">IF(D1479="","",E1479-G1479)</f>
        <v/>
      </c>
      <c r="I1479" s="32" t="str">
        <f aca="false">IF(D1479="","",IF((H1479-$B$14*D1479)&lt;0,"",IF(D1479&gt;$B$12,"",H1479-$B$14*D1479)))</f>
        <v/>
      </c>
      <c r="J1479" s="31" t="str">
        <f aca="false">IF(I1479="","",D1479*I1479*(D1479-D1478))</f>
        <v/>
      </c>
      <c r="K1479" s="31" t="str">
        <f aca="false">IF(I1479="","",I1479*(D1479-D1478))</f>
        <v/>
      </c>
    </row>
    <row r="1480" customFormat="false" ht="15" hidden="false" customHeight="false" outlineLevel="0" collapsed="false">
      <c r="D1480" s="30"/>
      <c r="E1480" s="30"/>
      <c r="F1480" s="30"/>
      <c r="G1480" s="32" t="str">
        <f aca="false">IF(D1480="","",VLOOKUP(g!F1480,'Gradient Baseline'!$A$3:$B$6001,2))</f>
        <v/>
      </c>
      <c r="H1480" s="32" t="str">
        <f aca="false">IF(D1480="","",E1480-G1480)</f>
        <v/>
      </c>
      <c r="I1480" s="32" t="str">
        <f aca="false">IF(D1480="","",IF((H1480-$B$14*D1480)&lt;0,"",IF(D1480&gt;$B$12,"",H1480-$B$14*D1480)))</f>
        <v/>
      </c>
      <c r="J1480" s="31" t="str">
        <f aca="false">IF(I1480="","",D1480*I1480*(D1480-D1479))</f>
        <v/>
      </c>
      <c r="K1480" s="31" t="str">
        <f aca="false">IF(I1480="","",I1480*(D1480-D1479))</f>
        <v/>
      </c>
    </row>
    <row r="1481" customFormat="false" ht="15" hidden="false" customHeight="false" outlineLevel="0" collapsed="false">
      <c r="D1481" s="30"/>
      <c r="E1481" s="30"/>
      <c r="F1481" s="30"/>
      <c r="G1481" s="32" t="str">
        <f aca="false">IF(D1481="","",VLOOKUP(g!F1481,'Gradient Baseline'!$A$3:$B$6001,2))</f>
        <v/>
      </c>
      <c r="H1481" s="32" t="str">
        <f aca="false">IF(D1481="","",E1481-G1481)</f>
        <v/>
      </c>
      <c r="I1481" s="32" t="str">
        <f aca="false">IF(D1481="","",IF((H1481-$B$14*D1481)&lt;0,"",IF(D1481&gt;$B$12,"",H1481-$B$14*D1481)))</f>
        <v/>
      </c>
      <c r="J1481" s="31" t="str">
        <f aca="false">IF(I1481="","",D1481*I1481*(D1481-D1480))</f>
        <v/>
      </c>
      <c r="K1481" s="31" t="str">
        <f aca="false">IF(I1481="","",I1481*(D1481-D1480))</f>
        <v/>
      </c>
    </row>
    <row r="1482" customFormat="false" ht="15" hidden="false" customHeight="false" outlineLevel="0" collapsed="false">
      <c r="D1482" s="30"/>
      <c r="E1482" s="30"/>
      <c r="F1482" s="30"/>
      <c r="G1482" s="32" t="str">
        <f aca="false">IF(D1482="","",VLOOKUP(g!F1482,'Gradient Baseline'!$A$3:$B$6001,2))</f>
        <v/>
      </c>
      <c r="H1482" s="32" t="str">
        <f aca="false">IF(D1482="","",E1482-G1482)</f>
        <v/>
      </c>
      <c r="I1482" s="32" t="str">
        <f aca="false">IF(D1482="","",IF((H1482-$B$14*D1482)&lt;0,"",IF(D1482&gt;$B$12,"",H1482-$B$14*D1482)))</f>
        <v/>
      </c>
      <c r="J1482" s="31" t="str">
        <f aca="false">IF(I1482="","",D1482*I1482*(D1482-D1481))</f>
        <v/>
      </c>
      <c r="K1482" s="31" t="str">
        <f aca="false">IF(I1482="","",I1482*(D1482-D1481))</f>
        <v/>
      </c>
    </row>
    <row r="1483" customFormat="false" ht="15" hidden="false" customHeight="false" outlineLevel="0" collapsed="false">
      <c r="D1483" s="30"/>
      <c r="E1483" s="30"/>
      <c r="F1483" s="30"/>
      <c r="G1483" s="32" t="str">
        <f aca="false">IF(D1483="","",VLOOKUP(g!F1483,'Gradient Baseline'!$A$3:$B$6001,2))</f>
        <v/>
      </c>
      <c r="H1483" s="32" t="str">
        <f aca="false">IF(D1483="","",E1483-G1483)</f>
        <v/>
      </c>
      <c r="I1483" s="32" t="str">
        <f aca="false">IF(D1483="","",IF((H1483-$B$14*D1483)&lt;0,"",IF(D1483&gt;$B$12,"",H1483-$B$14*D1483)))</f>
        <v/>
      </c>
      <c r="J1483" s="31" t="str">
        <f aca="false">IF(I1483="","",D1483*I1483*(D1483-D1482))</f>
        <v/>
      </c>
      <c r="K1483" s="31" t="str">
        <f aca="false">IF(I1483="","",I1483*(D1483-D1482))</f>
        <v/>
      </c>
    </row>
    <row r="1484" customFormat="false" ht="15" hidden="false" customHeight="false" outlineLevel="0" collapsed="false">
      <c r="D1484" s="30"/>
      <c r="E1484" s="30"/>
      <c r="F1484" s="30"/>
      <c r="G1484" s="32" t="str">
        <f aca="false">IF(D1484="","",VLOOKUP(g!F1484,'Gradient Baseline'!$A$3:$B$6001,2))</f>
        <v/>
      </c>
      <c r="H1484" s="32" t="str">
        <f aca="false">IF(D1484="","",E1484-G1484)</f>
        <v/>
      </c>
      <c r="I1484" s="32" t="str">
        <f aca="false">IF(D1484="","",IF((H1484-$B$14*D1484)&lt;0,"",IF(D1484&gt;$B$12,"",H1484-$B$14*D1484)))</f>
        <v/>
      </c>
      <c r="J1484" s="31" t="str">
        <f aca="false">IF(I1484="","",D1484*I1484*(D1484-D1483))</f>
        <v/>
      </c>
      <c r="K1484" s="31" t="str">
        <f aca="false">IF(I1484="","",I1484*(D1484-D1483))</f>
        <v/>
      </c>
    </row>
    <row r="1485" customFormat="false" ht="15" hidden="false" customHeight="false" outlineLevel="0" collapsed="false">
      <c r="D1485" s="30"/>
      <c r="E1485" s="30"/>
      <c r="F1485" s="30"/>
      <c r="G1485" s="32" t="str">
        <f aca="false">IF(D1485="","",VLOOKUP(g!F1485,'Gradient Baseline'!$A$3:$B$6001,2))</f>
        <v/>
      </c>
      <c r="H1485" s="32" t="str">
        <f aca="false">IF(D1485="","",E1485-G1485)</f>
        <v/>
      </c>
      <c r="I1485" s="32" t="str">
        <f aca="false">IF(D1485="","",IF((H1485-$B$14*D1485)&lt;0,"",IF(D1485&gt;$B$12,"",H1485-$B$14*D1485)))</f>
        <v/>
      </c>
      <c r="J1485" s="31" t="str">
        <f aca="false">IF(I1485="","",D1485*I1485*(D1485-D1484))</f>
        <v/>
      </c>
      <c r="K1485" s="31" t="str">
        <f aca="false">IF(I1485="","",I1485*(D1485-D1484))</f>
        <v/>
      </c>
    </row>
    <row r="1486" customFormat="false" ht="15" hidden="false" customHeight="false" outlineLevel="0" collapsed="false">
      <c r="D1486" s="30"/>
      <c r="E1486" s="30"/>
      <c r="F1486" s="30"/>
      <c r="G1486" s="32" t="str">
        <f aca="false">IF(D1486="","",VLOOKUP(g!F1486,'Gradient Baseline'!$A$3:$B$6001,2))</f>
        <v/>
      </c>
      <c r="H1486" s="32" t="str">
        <f aca="false">IF(D1486="","",E1486-G1486)</f>
        <v/>
      </c>
      <c r="I1486" s="32" t="str">
        <f aca="false">IF(D1486="","",IF((H1486-$B$14*D1486)&lt;0,"",IF(D1486&gt;$B$12,"",H1486-$B$14*D1486)))</f>
        <v/>
      </c>
      <c r="J1486" s="31" t="str">
        <f aca="false">IF(I1486="","",D1486*I1486*(D1486-D1485))</f>
        <v/>
      </c>
      <c r="K1486" s="31" t="str">
        <f aca="false">IF(I1486="","",I1486*(D1486-D1485))</f>
        <v/>
      </c>
    </row>
    <row r="1487" customFormat="false" ht="15" hidden="false" customHeight="false" outlineLevel="0" collapsed="false">
      <c r="D1487" s="30"/>
      <c r="E1487" s="30"/>
      <c r="F1487" s="30"/>
      <c r="G1487" s="32" t="str">
        <f aca="false">IF(D1487="","",VLOOKUP(g!F1487,'Gradient Baseline'!$A$3:$B$6001,2))</f>
        <v/>
      </c>
      <c r="H1487" s="32" t="str">
        <f aca="false">IF(D1487="","",E1487-G1487)</f>
        <v/>
      </c>
      <c r="I1487" s="32" t="str">
        <f aca="false">IF(D1487="","",IF((H1487-$B$14*D1487)&lt;0,"",IF(D1487&gt;$B$12,"",H1487-$B$14*D1487)))</f>
        <v/>
      </c>
      <c r="J1487" s="31" t="str">
        <f aca="false">IF(I1487="","",D1487*I1487*(D1487-D1486))</f>
        <v/>
      </c>
      <c r="K1487" s="31" t="str">
        <f aca="false">IF(I1487="","",I1487*(D1487-D1486))</f>
        <v/>
      </c>
    </row>
    <row r="1488" customFormat="false" ht="15" hidden="false" customHeight="false" outlineLevel="0" collapsed="false">
      <c r="D1488" s="30"/>
      <c r="E1488" s="30"/>
      <c r="F1488" s="30"/>
      <c r="G1488" s="32" t="str">
        <f aca="false">IF(D1488="","",VLOOKUP(g!F1488,'Gradient Baseline'!$A$3:$B$6001,2))</f>
        <v/>
      </c>
      <c r="H1488" s="32" t="str">
        <f aca="false">IF(D1488="","",E1488-G1488)</f>
        <v/>
      </c>
      <c r="I1488" s="32" t="str">
        <f aca="false">IF(D1488="","",IF((H1488-$B$14*D1488)&lt;0,"",IF(D1488&gt;$B$12,"",H1488-$B$14*D1488)))</f>
        <v/>
      </c>
      <c r="J1488" s="31" t="str">
        <f aca="false">IF(I1488="","",D1488*I1488*(D1488-D1487))</f>
        <v/>
      </c>
      <c r="K1488" s="31" t="str">
        <f aca="false">IF(I1488="","",I1488*(D1488-D1487))</f>
        <v/>
      </c>
    </row>
    <row r="1489" customFormat="false" ht="15" hidden="false" customHeight="false" outlineLevel="0" collapsed="false">
      <c r="D1489" s="30"/>
      <c r="E1489" s="30"/>
      <c r="F1489" s="30"/>
      <c r="G1489" s="32" t="str">
        <f aca="false">IF(D1489="","",VLOOKUP(g!F1489,'Gradient Baseline'!$A$3:$B$6001,2))</f>
        <v/>
      </c>
      <c r="H1489" s="32" t="str">
        <f aca="false">IF(D1489="","",E1489-G1489)</f>
        <v/>
      </c>
      <c r="I1489" s="32" t="str">
        <f aca="false">IF(D1489="","",IF((H1489-$B$14*D1489)&lt;0,"",IF(D1489&gt;$B$12,"",H1489-$B$14*D1489)))</f>
        <v/>
      </c>
      <c r="J1489" s="31" t="str">
        <f aca="false">IF(I1489="","",D1489*I1489*(D1489-D1488))</f>
        <v/>
      </c>
      <c r="K1489" s="31" t="str">
        <f aca="false">IF(I1489="","",I1489*(D1489-D1488))</f>
        <v/>
      </c>
    </row>
    <row r="1490" customFormat="false" ht="15" hidden="false" customHeight="false" outlineLevel="0" collapsed="false">
      <c r="D1490" s="30"/>
      <c r="E1490" s="30"/>
      <c r="F1490" s="30"/>
      <c r="G1490" s="32" t="str">
        <f aca="false">IF(D1490="","",VLOOKUP(g!F1490,'Gradient Baseline'!$A$3:$B$6001,2))</f>
        <v/>
      </c>
      <c r="H1490" s="32" t="str">
        <f aca="false">IF(D1490="","",E1490-G1490)</f>
        <v/>
      </c>
      <c r="I1490" s="32" t="str">
        <f aca="false">IF(D1490="","",IF((H1490-$B$14*D1490)&lt;0,"",IF(D1490&gt;$B$12,"",H1490-$B$14*D1490)))</f>
        <v/>
      </c>
      <c r="J1490" s="31" t="str">
        <f aca="false">IF(I1490="","",D1490*I1490*(D1490-D1489))</f>
        <v/>
      </c>
      <c r="K1490" s="31" t="str">
        <f aca="false">IF(I1490="","",I1490*(D1490-D1489))</f>
        <v/>
      </c>
    </row>
    <row r="1491" customFormat="false" ht="15" hidden="false" customHeight="false" outlineLevel="0" collapsed="false">
      <c r="D1491" s="30"/>
      <c r="E1491" s="30"/>
      <c r="F1491" s="30"/>
      <c r="G1491" s="32" t="str">
        <f aca="false">IF(D1491="","",VLOOKUP(g!F1491,'Gradient Baseline'!$A$3:$B$6001,2))</f>
        <v/>
      </c>
      <c r="H1491" s="32" t="str">
        <f aca="false">IF(D1491="","",E1491-G1491)</f>
        <v/>
      </c>
      <c r="I1491" s="32" t="str">
        <f aca="false">IF(D1491="","",IF((H1491-$B$14*D1491)&lt;0,"",IF(D1491&gt;$B$12,"",H1491-$B$14*D1491)))</f>
        <v/>
      </c>
      <c r="J1491" s="31" t="str">
        <f aca="false">IF(I1491="","",D1491*I1491*(D1491-D1490))</f>
        <v/>
      </c>
      <c r="K1491" s="31" t="str">
        <f aca="false">IF(I1491="","",I1491*(D1491-D1490))</f>
        <v/>
      </c>
    </row>
    <row r="1492" customFormat="false" ht="15" hidden="false" customHeight="false" outlineLevel="0" collapsed="false">
      <c r="D1492" s="30"/>
      <c r="E1492" s="30"/>
      <c r="F1492" s="30"/>
      <c r="G1492" s="32" t="str">
        <f aca="false">IF(D1492="","",VLOOKUP(g!F1492,'Gradient Baseline'!$A$3:$B$6001,2))</f>
        <v/>
      </c>
      <c r="H1492" s="32" t="str">
        <f aca="false">IF(D1492="","",E1492-G1492)</f>
        <v/>
      </c>
      <c r="I1492" s="32" t="str">
        <f aca="false">IF(D1492="","",IF((H1492-$B$14*D1492)&lt;0,"",IF(D1492&gt;$B$12,"",H1492-$B$14*D1492)))</f>
        <v/>
      </c>
      <c r="J1492" s="31" t="str">
        <f aca="false">IF(I1492="","",D1492*I1492*(D1492-D1491))</f>
        <v/>
      </c>
      <c r="K1492" s="31" t="str">
        <f aca="false">IF(I1492="","",I1492*(D1492-D1491))</f>
        <v/>
      </c>
    </row>
    <row r="1493" customFormat="false" ht="15" hidden="false" customHeight="false" outlineLevel="0" collapsed="false">
      <c r="D1493" s="30"/>
      <c r="E1493" s="30"/>
      <c r="F1493" s="30"/>
      <c r="G1493" s="32" t="str">
        <f aca="false">IF(D1493="","",VLOOKUP(g!F1493,'Gradient Baseline'!$A$3:$B$6001,2))</f>
        <v/>
      </c>
      <c r="H1493" s="32" t="str">
        <f aca="false">IF(D1493="","",E1493-G1493)</f>
        <v/>
      </c>
      <c r="I1493" s="32" t="str">
        <f aca="false">IF(D1493="","",IF((H1493-$B$14*D1493)&lt;0,"",IF(D1493&gt;$B$12,"",H1493-$B$14*D1493)))</f>
        <v/>
      </c>
      <c r="J1493" s="31" t="str">
        <f aca="false">IF(I1493="","",D1493*I1493*(D1493-D1492))</f>
        <v/>
      </c>
      <c r="K1493" s="31" t="str">
        <f aca="false">IF(I1493="","",I1493*(D1493-D1492))</f>
        <v/>
      </c>
    </row>
    <row r="1494" customFormat="false" ht="15" hidden="false" customHeight="false" outlineLevel="0" collapsed="false">
      <c r="D1494" s="30"/>
      <c r="E1494" s="30"/>
      <c r="F1494" s="30"/>
      <c r="G1494" s="32" t="str">
        <f aca="false">IF(D1494="","",VLOOKUP(g!F1494,'Gradient Baseline'!$A$3:$B$6001,2))</f>
        <v/>
      </c>
      <c r="H1494" s="32" t="str">
        <f aca="false">IF(D1494="","",E1494-G1494)</f>
        <v/>
      </c>
      <c r="I1494" s="32" t="str">
        <f aca="false">IF(D1494="","",IF((H1494-$B$14*D1494)&lt;0,"",IF(D1494&gt;$B$12,"",H1494-$B$14*D1494)))</f>
        <v/>
      </c>
      <c r="J1494" s="31" t="str">
        <f aca="false">IF(I1494="","",D1494*I1494*(D1494-D1493))</f>
        <v/>
      </c>
      <c r="K1494" s="31" t="str">
        <f aca="false">IF(I1494="","",I1494*(D1494-D1493))</f>
        <v/>
      </c>
    </row>
    <row r="1495" customFormat="false" ht="15" hidden="false" customHeight="false" outlineLevel="0" collapsed="false">
      <c r="D1495" s="30"/>
      <c r="E1495" s="30"/>
      <c r="F1495" s="30"/>
      <c r="G1495" s="32" t="str">
        <f aca="false">IF(D1495="","",VLOOKUP(g!F1495,'Gradient Baseline'!$A$3:$B$6001,2))</f>
        <v/>
      </c>
      <c r="H1495" s="32" t="str">
        <f aca="false">IF(D1495="","",E1495-G1495)</f>
        <v/>
      </c>
      <c r="I1495" s="32" t="str">
        <f aca="false">IF(D1495="","",IF((H1495-$B$14*D1495)&lt;0,"",IF(D1495&gt;$B$12,"",H1495-$B$14*D1495)))</f>
        <v/>
      </c>
      <c r="J1495" s="31" t="str">
        <f aca="false">IF(I1495="","",D1495*I1495*(D1495-D1494))</f>
        <v/>
      </c>
      <c r="K1495" s="31" t="str">
        <f aca="false">IF(I1495="","",I1495*(D1495-D1494))</f>
        <v/>
      </c>
    </row>
    <row r="1496" customFormat="false" ht="15" hidden="false" customHeight="false" outlineLevel="0" collapsed="false">
      <c r="D1496" s="30"/>
      <c r="E1496" s="30"/>
      <c r="F1496" s="30"/>
      <c r="G1496" s="32" t="str">
        <f aca="false">IF(D1496="","",VLOOKUP(g!F1496,'Gradient Baseline'!$A$3:$B$6001,2))</f>
        <v/>
      </c>
      <c r="H1496" s="32" t="str">
        <f aca="false">IF(D1496="","",E1496-G1496)</f>
        <v/>
      </c>
      <c r="I1496" s="32" t="str">
        <f aca="false">IF(D1496="","",IF((H1496-$B$14*D1496)&lt;0,"",IF(D1496&gt;$B$12,"",H1496-$B$14*D1496)))</f>
        <v/>
      </c>
      <c r="J1496" s="31" t="str">
        <f aca="false">IF(I1496="","",D1496*I1496*(D1496-D1495))</f>
        <v/>
      </c>
      <c r="K1496" s="31" t="str">
        <f aca="false">IF(I1496="","",I1496*(D1496-D1495))</f>
        <v/>
      </c>
    </row>
    <row r="1497" customFormat="false" ht="15" hidden="false" customHeight="false" outlineLevel="0" collapsed="false">
      <c r="D1497" s="30"/>
      <c r="E1497" s="30"/>
      <c r="F1497" s="30"/>
      <c r="G1497" s="32" t="str">
        <f aca="false">IF(D1497="","",VLOOKUP(g!F1497,'Gradient Baseline'!$A$3:$B$6001,2))</f>
        <v/>
      </c>
      <c r="H1497" s="32" t="str">
        <f aca="false">IF(D1497="","",E1497-G1497)</f>
        <v/>
      </c>
      <c r="I1497" s="32" t="str">
        <f aca="false">IF(D1497="","",IF((H1497-$B$14*D1497)&lt;0,"",IF(D1497&gt;$B$12,"",H1497-$B$14*D1497)))</f>
        <v/>
      </c>
      <c r="J1497" s="31" t="str">
        <f aca="false">IF(I1497="","",D1497*I1497*(D1497-D1496))</f>
        <v/>
      </c>
      <c r="K1497" s="31" t="str">
        <f aca="false">IF(I1497="","",I1497*(D1497-D1496))</f>
        <v/>
      </c>
    </row>
    <row r="1498" customFormat="false" ht="15" hidden="false" customHeight="false" outlineLevel="0" collapsed="false">
      <c r="D1498" s="30"/>
      <c r="E1498" s="30"/>
      <c r="F1498" s="30"/>
      <c r="G1498" s="32" t="str">
        <f aca="false">IF(D1498="","",VLOOKUP(g!F1498,'Gradient Baseline'!$A$3:$B$6001,2))</f>
        <v/>
      </c>
      <c r="H1498" s="32" t="str">
        <f aca="false">IF(D1498="","",E1498-G1498)</f>
        <v/>
      </c>
      <c r="I1498" s="32" t="str">
        <f aca="false">IF(D1498="","",IF((H1498-$B$14*D1498)&lt;0,"",IF(D1498&gt;$B$12,"",H1498-$B$14*D1498)))</f>
        <v/>
      </c>
      <c r="J1498" s="31" t="str">
        <f aca="false">IF(I1498="","",D1498*I1498*(D1498-D1497))</f>
        <v/>
      </c>
      <c r="K1498" s="31" t="str">
        <f aca="false">IF(I1498="","",I1498*(D1498-D1497))</f>
        <v/>
      </c>
    </row>
    <row r="1499" customFormat="false" ht="15" hidden="false" customHeight="false" outlineLevel="0" collapsed="false">
      <c r="D1499" s="30"/>
      <c r="E1499" s="30"/>
      <c r="F1499" s="30"/>
      <c r="G1499" s="32" t="str">
        <f aca="false">IF(D1499="","",VLOOKUP(g!F1499,'Gradient Baseline'!$A$3:$B$6001,2))</f>
        <v/>
      </c>
      <c r="H1499" s="32" t="str">
        <f aca="false">IF(D1499="","",E1499-G1499)</f>
        <v/>
      </c>
      <c r="I1499" s="32" t="str">
        <f aca="false">IF(D1499="","",IF((H1499-$B$14*D1499)&lt;0,"",IF(D1499&gt;$B$12,"",H1499-$B$14*D1499)))</f>
        <v/>
      </c>
      <c r="J1499" s="31" t="str">
        <f aca="false">IF(I1499="","",D1499*I1499*(D1499-D1498))</f>
        <v/>
      </c>
      <c r="K1499" s="31" t="str">
        <f aca="false">IF(I1499="","",I1499*(D1499-D1498))</f>
        <v/>
      </c>
    </row>
    <row r="1500" customFormat="false" ht="15" hidden="false" customHeight="false" outlineLevel="0" collapsed="false">
      <c r="D1500" s="30"/>
      <c r="E1500" s="30"/>
      <c r="F1500" s="30"/>
      <c r="G1500" s="32" t="str">
        <f aca="false">IF(D1500="","",VLOOKUP(g!F1500,'Gradient Baseline'!$A$3:$B$6001,2))</f>
        <v/>
      </c>
      <c r="H1500" s="32" t="str">
        <f aca="false">IF(D1500="","",E1500-G1500)</f>
        <v/>
      </c>
      <c r="I1500" s="32" t="str">
        <f aca="false">IF(D1500="","",IF((H1500-$B$14*D1500)&lt;0,"",IF(D1500&gt;$B$12,"",H1500-$B$14*D1500)))</f>
        <v/>
      </c>
      <c r="J1500" s="31" t="str">
        <f aca="false">IF(I1500="","",D1500*I1500*(D1500-D1499))</f>
        <v/>
      </c>
      <c r="K1500" s="31" t="str">
        <f aca="false">IF(I1500="","",I1500*(D1500-D1499))</f>
        <v/>
      </c>
    </row>
    <row r="1501" customFormat="false" ht="15" hidden="false" customHeight="false" outlineLevel="0" collapsed="false">
      <c r="D1501" s="30"/>
      <c r="E1501" s="30"/>
      <c r="F1501" s="30"/>
      <c r="G1501" s="32" t="str">
        <f aca="false">IF(D1501="","",VLOOKUP(g!F1501,'Gradient Baseline'!$A$3:$B$6001,2))</f>
        <v/>
      </c>
      <c r="H1501" s="32" t="str">
        <f aca="false">IF(D1501="","",E1501-G1501)</f>
        <v/>
      </c>
      <c r="I1501" s="32" t="str">
        <f aca="false">IF(D1501="","",IF((H1501-$B$14*D1501)&lt;0,"",IF(D1501&gt;$B$12,"",H1501-$B$14*D1501)))</f>
        <v/>
      </c>
      <c r="J1501" s="31" t="str">
        <f aca="false">IF(I1501="","",D1501*I1501*(D1501-D1500))</f>
        <v/>
      </c>
      <c r="K1501" s="31" t="str">
        <f aca="false">IF(I1501="","",I1501*(D1501-D1500))</f>
        <v/>
      </c>
    </row>
    <row r="1502" customFormat="false" ht="15" hidden="false" customHeight="false" outlineLevel="0" collapsed="false">
      <c r="D1502" s="30"/>
      <c r="E1502" s="30"/>
      <c r="F1502" s="30"/>
      <c r="G1502" s="32" t="str">
        <f aca="false">IF(D1502="","",VLOOKUP(g!F1502,'Gradient Baseline'!$A$3:$B$6001,2))</f>
        <v/>
      </c>
      <c r="H1502" s="32" t="str">
        <f aca="false">IF(D1502="","",E1502-G1502)</f>
        <v/>
      </c>
      <c r="I1502" s="32" t="str">
        <f aca="false">IF(D1502="","",IF((H1502-$B$14*D1502)&lt;0,"",IF(D1502&gt;$B$12,"",H1502-$B$14*D1502)))</f>
        <v/>
      </c>
      <c r="J1502" s="31" t="str">
        <f aca="false">IF(I1502="","",D1502*I1502*(D1502-D1501))</f>
        <v/>
      </c>
      <c r="K1502" s="31" t="str">
        <f aca="false">IF(I1502="","",I1502*(D1502-D1501))</f>
        <v/>
      </c>
    </row>
    <row r="1503" customFormat="false" ht="15" hidden="false" customHeight="false" outlineLevel="0" collapsed="false">
      <c r="D1503" s="30"/>
      <c r="E1503" s="30"/>
      <c r="F1503" s="30"/>
      <c r="G1503" s="32" t="str">
        <f aca="false">IF(D1503="","",VLOOKUP(g!F1503,'Gradient Baseline'!$A$3:$B$6001,2))</f>
        <v/>
      </c>
      <c r="H1503" s="32" t="str">
        <f aca="false">IF(D1503="","",E1503-G1503)</f>
        <v/>
      </c>
      <c r="I1503" s="32" t="str">
        <f aca="false">IF(D1503="","",IF((H1503-$B$14*D1503)&lt;0,"",IF(D1503&gt;$B$12,"",H1503-$B$14*D1503)))</f>
        <v/>
      </c>
      <c r="J1503" s="31" t="str">
        <f aca="false">IF(I1503="","",D1503*I1503*(D1503-D1502))</f>
        <v/>
      </c>
      <c r="K1503" s="31" t="str">
        <f aca="false">IF(I1503="","",I1503*(D1503-D1502))</f>
        <v/>
      </c>
    </row>
    <row r="1504" customFormat="false" ht="15" hidden="false" customHeight="false" outlineLevel="0" collapsed="false">
      <c r="D1504" s="30"/>
      <c r="E1504" s="30"/>
      <c r="F1504" s="30"/>
      <c r="G1504" s="32" t="str">
        <f aca="false">IF(D1504="","",VLOOKUP(g!F1504,'Gradient Baseline'!$A$3:$B$6001,2))</f>
        <v/>
      </c>
      <c r="H1504" s="32" t="str">
        <f aca="false">IF(D1504="","",E1504-G1504)</f>
        <v/>
      </c>
      <c r="I1504" s="32" t="str">
        <f aca="false">IF(D1504="","",IF((H1504-$B$14*D1504)&lt;0,"",IF(D1504&gt;$B$12,"",H1504-$B$14*D1504)))</f>
        <v/>
      </c>
      <c r="J1504" s="31" t="str">
        <f aca="false">IF(I1504="","",D1504*I1504*(D1504-D1503))</f>
        <v/>
      </c>
      <c r="K1504" s="31" t="str">
        <f aca="false">IF(I1504="","",I1504*(D1504-D1503))</f>
        <v/>
      </c>
    </row>
    <row r="1505" customFormat="false" ht="15" hidden="false" customHeight="false" outlineLevel="0" collapsed="false">
      <c r="D1505" s="30"/>
      <c r="E1505" s="30"/>
      <c r="F1505" s="30"/>
      <c r="G1505" s="32" t="str">
        <f aca="false">IF(D1505="","",VLOOKUP(g!F1505,'Gradient Baseline'!$A$3:$B$6001,2))</f>
        <v/>
      </c>
      <c r="H1505" s="32" t="str">
        <f aca="false">IF(D1505="","",E1505-G1505)</f>
        <v/>
      </c>
      <c r="I1505" s="32" t="str">
        <f aca="false">IF(D1505="","",IF((H1505-$B$14*D1505)&lt;0,"",IF(D1505&gt;$B$12,"",H1505-$B$14*D1505)))</f>
        <v/>
      </c>
      <c r="J1505" s="31" t="str">
        <f aca="false">IF(I1505="","",D1505*I1505*(D1505-D1504))</f>
        <v/>
      </c>
      <c r="K1505" s="31" t="str">
        <f aca="false">IF(I1505="","",I1505*(D1505-D1504))</f>
        <v/>
      </c>
    </row>
    <row r="1506" customFormat="false" ht="15" hidden="false" customHeight="false" outlineLevel="0" collapsed="false">
      <c r="D1506" s="30"/>
      <c r="E1506" s="30"/>
      <c r="F1506" s="30"/>
      <c r="G1506" s="32" t="str">
        <f aca="false">IF(D1506="","",VLOOKUP(g!F1506,'Gradient Baseline'!$A$3:$B$6001,2))</f>
        <v/>
      </c>
      <c r="H1506" s="32" t="str">
        <f aca="false">IF(D1506="","",E1506-G1506)</f>
        <v/>
      </c>
      <c r="I1506" s="32" t="str">
        <f aca="false">IF(D1506="","",IF((H1506-$B$14*D1506)&lt;0,"",IF(D1506&gt;$B$12,"",H1506-$B$14*D1506)))</f>
        <v/>
      </c>
      <c r="J1506" s="31" t="str">
        <f aca="false">IF(I1506="","",D1506*I1506*(D1506-D1505))</f>
        <v/>
      </c>
      <c r="K1506" s="31" t="str">
        <f aca="false">IF(I1506="","",I1506*(D1506-D1505))</f>
        <v/>
      </c>
    </row>
    <row r="1507" customFormat="false" ht="15" hidden="false" customHeight="false" outlineLevel="0" collapsed="false">
      <c r="D1507" s="30"/>
      <c r="E1507" s="30"/>
      <c r="F1507" s="30"/>
      <c r="G1507" s="32" t="str">
        <f aca="false">IF(D1507="","",VLOOKUP(g!F1507,'Gradient Baseline'!$A$3:$B$6001,2))</f>
        <v/>
      </c>
      <c r="H1507" s="32" t="str">
        <f aca="false">IF(D1507="","",E1507-G1507)</f>
        <v/>
      </c>
      <c r="I1507" s="32" t="str">
        <f aca="false">IF(D1507="","",IF((H1507-$B$14*D1507)&lt;0,"",IF(D1507&gt;$B$12,"",H1507-$B$14*D1507)))</f>
        <v/>
      </c>
      <c r="J1507" s="31" t="str">
        <f aca="false">IF(I1507="","",D1507*I1507*(D1507-D1506))</f>
        <v/>
      </c>
      <c r="K1507" s="31" t="str">
        <f aca="false">IF(I1507="","",I1507*(D1507-D1506))</f>
        <v/>
      </c>
    </row>
    <row r="1508" customFormat="false" ht="15" hidden="false" customHeight="false" outlineLevel="0" collapsed="false">
      <c r="D1508" s="30"/>
      <c r="E1508" s="30"/>
      <c r="F1508" s="30"/>
      <c r="G1508" s="32" t="str">
        <f aca="false">IF(D1508="","",VLOOKUP(g!F1508,'Gradient Baseline'!$A$3:$B$6001,2))</f>
        <v/>
      </c>
      <c r="H1508" s="32" t="str">
        <f aca="false">IF(D1508="","",E1508-G1508)</f>
        <v/>
      </c>
      <c r="I1508" s="32" t="str">
        <f aca="false">IF(D1508="","",IF((H1508-$B$14*D1508)&lt;0,"",IF(D1508&gt;$B$12,"",H1508-$B$14*D1508)))</f>
        <v/>
      </c>
      <c r="J1508" s="31" t="str">
        <f aca="false">IF(I1508="","",D1508*I1508*(D1508-D1507))</f>
        <v/>
      </c>
      <c r="K1508" s="31" t="str">
        <f aca="false">IF(I1508="","",I1508*(D1508-D1507))</f>
        <v/>
      </c>
    </row>
    <row r="1509" customFormat="false" ht="15" hidden="false" customHeight="false" outlineLevel="0" collapsed="false">
      <c r="D1509" s="30"/>
      <c r="E1509" s="30"/>
      <c r="F1509" s="30"/>
      <c r="G1509" s="32" t="str">
        <f aca="false">IF(D1509="","",VLOOKUP(g!F1509,'Gradient Baseline'!$A$3:$B$6001,2))</f>
        <v/>
      </c>
      <c r="H1509" s="32" t="str">
        <f aca="false">IF(D1509="","",E1509-G1509)</f>
        <v/>
      </c>
      <c r="I1509" s="32" t="str">
        <f aca="false">IF(D1509="","",IF((H1509-$B$14*D1509)&lt;0,"",IF(D1509&gt;$B$12,"",H1509-$B$14*D1509)))</f>
        <v/>
      </c>
      <c r="J1509" s="31" t="str">
        <f aca="false">IF(I1509="","",D1509*I1509*(D1509-D1508))</f>
        <v/>
      </c>
      <c r="K1509" s="31" t="str">
        <f aca="false">IF(I1509="","",I1509*(D1509-D1508))</f>
        <v/>
      </c>
    </row>
    <row r="1510" customFormat="false" ht="15" hidden="false" customHeight="false" outlineLevel="0" collapsed="false">
      <c r="D1510" s="30"/>
      <c r="E1510" s="30"/>
      <c r="F1510" s="30"/>
      <c r="G1510" s="32" t="str">
        <f aca="false">IF(D1510="","",VLOOKUP(g!F1510,'Gradient Baseline'!$A$3:$B$6001,2))</f>
        <v/>
      </c>
      <c r="H1510" s="32" t="str">
        <f aca="false">IF(D1510="","",E1510-G1510)</f>
        <v/>
      </c>
      <c r="I1510" s="32" t="str">
        <f aca="false">IF(D1510="","",IF((H1510-$B$14*D1510)&lt;0,"",IF(D1510&gt;$B$12,"",H1510-$B$14*D1510)))</f>
        <v/>
      </c>
      <c r="J1510" s="31" t="str">
        <f aca="false">IF(I1510="","",D1510*I1510*(D1510-D1509))</f>
        <v/>
      </c>
      <c r="K1510" s="31" t="str">
        <f aca="false">IF(I1510="","",I1510*(D1510-D1509))</f>
        <v/>
      </c>
    </row>
    <row r="1511" customFormat="false" ht="15" hidden="false" customHeight="false" outlineLevel="0" collapsed="false">
      <c r="D1511" s="30"/>
      <c r="E1511" s="30"/>
      <c r="F1511" s="30"/>
      <c r="G1511" s="32" t="str">
        <f aca="false">IF(D1511="","",VLOOKUP(g!F1511,'Gradient Baseline'!$A$3:$B$6001,2))</f>
        <v/>
      </c>
      <c r="H1511" s="32" t="str">
        <f aca="false">IF(D1511="","",E1511-G1511)</f>
        <v/>
      </c>
      <c r="I1511" s="32" t="str">
        <f aca="false">IF(D1511="","",IF((H1511-$B$14*D1511)&lt;0,"",IF(D1511&gt;$B$12,"",H1511-$B$14*D1511)))</f>
        <v/>
      </c>
      <c r="J1511" s="31" t="str">
        <f aca="false">IF(I1511="","",D1511*I1511*(D1511-D1510))</f>
        <v/>
      </c>
      <c r="K1511" s="31" t="str">
        <f aca="false">IF(I1511="","",I1511*(D1511-D1510))</f>
        <v/>
      </c>
    </row>
    <row r="1512" customFormat="false" ht="15" hidden="false" customHeight="false" outlineLevel="0" collapsed="false">
      <c r="D1512" s="30"/>
      <c r="E1512" s="30"/>
      <c r="F1512" s="30"/>
      <c r="G1512" s="32" t="str">
        <f aca="false">IF(D1512="","",VLOOKUP(g!F1512,'Gradient Baseline'!$A$3:$B$6001,2))</f>
        <v/>
      </c>
      <c r="H1512" s="32" t="str">
        <f aca="false">IF(D1512="","",E1512-G1512)</f>
        <v/>
      </c>
      <c r="I1512" s="32" t="str">
        <f aca="false">IF(D1512="","",IF((H1512-$B$14*D1512)&lt;0,"",IF(D1512&gt;$B$12,"",H1512-$B$14*D1512)))</f>
        <v/>
      </c>
      <c r="J1512" s="31" t="str">
        <f aca="false">IF(I1512="","",D1512*I1512*(D1512-D1511))</f>
        <v/>
      </c>
      <c r="K1512" s="31" t="str">
        <f aca="false">IF(I1512="","",I1512*(D1512-D1511))</f>
        <v/>
      </c>
    </row>
    <row r="1513" customFormat="false" ht="15" hidden="false" customHeight="false" outlineLevel="0" collapsed="false">
      <c r="D1513" s="30"/>
      <c r="E1513" s="30"/>
      <c r="F1513" s="30"/>
      <c r="G1513" s="32" t="str">
        <f aca="false">IF(D1513="","",VLOOKUP(g!F1513,'Gradient Baseline'!$A$3:$B$6001,2))</f>
        <v/>
      </c>
      <c r="H1513" s="32" t="str">
        <f aca="false">IF(D1513="","",E1513-G1513)</f>
        <v/>
      </c>
      <c r="I1513" s="32" t="str">
        <f aca="false">IF(D1513="","",IF((H1513-$B$14*D1513)&lt;0,"",IF(D1513&gt;$B$12,"",H1513-$B$14*D1513)))</f>
        <v/>
      </c>
      <c r="J1513" s="31" t="str">
        <f aca="false">IF(I1513="","",D1513*I1513*(D1513-D1512))</f>
        <v/>
      </c>
      <c r="K1513" s="31" t="str">
        <f aca="false">IF(I1513="","",I1513*(D1513-D1512))</f>
        <v/>
      </c>
    </row>
    <row r="1514" customFormat="false" ht="15" hidden="false" customHeight="false" outlineLevel="0" collapsed="false">
      <c r="D1514" s="30"/>
      <c r="E1514" s="30"/>
      <c r="F1514" s="30"/>
      <c r="G1514" s="32" t="str">
        <f aca="false">IF(D1514="","",VLOOKUP(g!F1514,'Gradient Baseline'!$A$3:$B$6001,2))</f>
        <v/>
      </c>
      <c r="H1514" s="32" t="str">
        <f aca="false">IF(D1514="","",E1514-G1514)</f>
        <v/>
      </c>
      <c r="I1514" s="32" t="str">
        <f aca="false">IF(D1514="","",IF((H1514-$B$14*D1514)&lt;0,"",IF(D1514&gt;$B$12,"",H1514-$B$14*D1514)))</f>
        <v/>
      </c>
      <c r="J1514" s="31" t="str">
        <f aca="false">IF(I1514="","",D1514*I1514*(D1514-D1513))</f>
        <v/>
      </c>
      <c r="K1514" s="31" t="str">
        <f aca="false">IF(I1514="","",I1514*(D1514-D1513))</f>
        <v/>
      </c>
    </row>
    <row r="1515" customFormat="false" ht="15" hidden="false" customHeight="false" outlineLevel="0" collapsed="false">
      <c r="D1515" s="30"/>
      <c r="E1515" s="30"/>
      <c r="F1515" s="30"/>
      <c r="G1515" s="32" t="str">
        <f aca="false">IF(D1515="","",VLOOKUP(g!F1515,'Gradient Baseline'!$A$3:$B$6001,2))</f>
        <v/>
      </c>
      <c r="H1515" s="32" t="str">
        <f aca="false">IF(D1515="","",E1515-G1515)</f>
        <v/>
      </c>
      <c r="I1515" s="32" t="str">
        <f aca="false">IF(D1515="","",IF((H1515-$B$14*D1515)&lt;0,"",IF(D1515&gt;$B$12,"",H1515-$B$14*D1515)))</f>
        <v/>
      </c>
      <c r="J1515" s="31" t="str">
        <f aca="false">IF(I1515="","",D1515*I1515*(D1515-D1514))</f>
        <v/>
      </c>
      <c r="K1515" s="31" t="str">
        <f aca="false">IF(I1515="","",I1515*(D1515-D1514))</f>
        <v/>
      </c>
    </row>
    <row r="1516" customFormat="false" ht="15" hidden="false" customHeight="false" outlineLevel="0" collapsed="false">
      <c r="D1516" s="30"/>
      <c r="E1516" s="30"/>
      <c r="F1516" s="30"/>
      <c r="G1516" s="32" t="str">
        <f aca="false">IF(D1516="","",VLOOKUP(g!F1516,'Gradient Baseline'!$A$3:$B$6001,2))</f>
        <v/>
      </c>
      <c r="H1516" s="32" t="str">
        <f aca="false">IF(D1516="","",E1516-G1516)</f>
        <v/>
      </c>
      <c r="I1516" s="32" t="str">
        <f aca="false">IF(D1516="","",IF((H1516-$B$14*D1516)&lt;0,"",IF(D1516&gt;$B$12,"",H1516-$B$14*D1516)))</f>
        <v/>
      </c>
      <c r="J1516" s="31" t="str">
        <f aca="false">IF(I1516="","",D1516*I1516*(D1516-D1515))</f>
        <v/>
      </c>
      <c r="K1516" s="31" t="str">
        <f aca="false">IF(I1516="","",I1516*(D1516-D1515))</f>
        <v/>
      </c>
    </row>
    <row r="1517" customFormat="false" ht="15" hidden="false" customHeight="false" outlineLevel="0" collapsed="false">
      <c r="D1517" s="30"/>
      <c r="E1517" s="30"/>
      <c r="F1517" s="30"/>
      <c r="G1517" s="32" t="str">
        <f aca="false">IF(D1517="","",VLOOKUP(g!F1517,'Gradient Baseline'!$A$3:$B$6001,2))</f>
        <v/>
      </c>
      <c r="H1517" s="32" t="str">
        <f aca="false">IF(D1517="","",E1517-G1517)</f>
        <v/>
      </c>
      <c r="I1517" s="32" t="str">
        <f aca="false">IF(D1517="","",IF((H1517-$B$14*D1517)&lt;0,"",IF(D1517&gt;$B$12,"",H1517-$B$14*D1517)))</f>
        <v/>
      </c>
      <c r="J1517" s="31" t="str">
        <f aca="false">IF(I1517="","",D1517*I1517*(D1517-D1516))</f>
        <v/>
      </c>
      <c r="K1517" s="31" t="str">
        <f aca="false">IF(I1517="","",I1517*(D1517-D1516))</f>
        <v/>
      </c>
    </row>
    <row r="1518" customFormat="false" ht="15" hidden="false" customHeight="false" outlineLevel="0" collapsed="false">
      <c r="D1518" s="30"/>
      <c r="E1518" s="30"/>
      <c r="F1518" s="30"/>
      <c r="G1518" s="32" t="str">
        <f aca="false">IF(D1518="","",VLOOKUP(g!F1518,'Gradient Baseline'!$A$3:$B$6001,2))</f>
        <v/>
      </c>
      <c r="H1518" s="32" t="str">
        <f aca="false">IF(D1518="","",E1518-G1518)</f>
        <v/>
      </c>
      <c r="I1518" s="32" t="str">
        <f aca="false">IF(D1518="","",IF((H1518-$B$14*D1518)&lt;0,"",IF(D1518&gt;$B$12,"",H1518-$B$14*D1518)))</f>
        <v/>
      </c>
      <c r="J1518" s="31" t="str">
        <f aca="false">IF(I1518="","",D1518*I1518*(D1518-D1517))</f>
        <v/>
      </c>
      <c r="K1518" s="31" t="str">
        <f aca="false">IF(I1518="","",I1518*(D1518-D1517))</f>
        <v/>
      </c>
    </row>
    <row r="1519" customFormat="false" ht="15" hidden="false" customHeight="false" outlineLevel="0" collapsed="false">
      <c r="D1519" s="30"/>
      <c r="E1519" s="30"/>
      <c r="F1519" s="30"/>
      <c r="G1519" s="32" t="str">
        <f aca="false">IF(D1519="","",VLOOKUP(g!F1519,'Gradient Baseline'!$A$3:$B$6001,2))</f>
        <v/>
      </c>
      <c r="H1519" s="32" t="str">
        <f aca="false">IF(D1519="","",E1519-G1519)</f>
        <v/>
      </c>
      <c r="I1519" s="32" t="str">
        <f aca="false">IF(D1519="","",IF((H1519-$B$14*D1519)&lt;0,"",IF(D1519&gt;$B$12,"",H1519-$B$14*D1519)))</f>
        <v/>
      </c>
      <c r="J1519" s="31" t="str">
        <f aca="false">IF(I1519="","",D1519*I1519*(D1519-D1518))</f>
        <v/>
      </c>
      <c r="K1519" s="31" t="str">
        <f aca="false">IF(I1519="","",I1519*(D1519-D1518))</f>
        <v/>
      </c>
    </row>
    <row r="1520" customFormat="false" ht="15" hidden="false" customHeight="false" outlineLevel="0" collapsed="false">
      <c r="D1520" s="30"/>
      <c r="E1520" s="30"/>
      <c r="F1520" s="30"/>
      <c r="G1520" s="32" t="str">
        <f aca="false">IF(D1520="","",VLOOKUP(g!F1520,'Gradient Baseline'!$A$3:$B$6001,2))</f>
        <v/>
      </c>
      <c r="H1520" s="32" t="str">
        <f aca="false">IF(D1520="","",E1520-G1520)</f>
        <v/>
      </c>
      <c r="I1520" s="32" t="str">
        <f aca="false">IF(D1520="","",IF((H1520-$B$14*D1520)&lt;0,"",IF(D1520&gt;$B$12,"",H1520-$B$14*D1520)))</f>
        <v/>
      </c>
      <c r="J1520" s="31" t="str">
        <f aca="false">IF(I1520="","",D1520*I1520*(D1520-D1519))</f>
        <v/>
      </c>
      <c r="K1520" s="31" t="str">
        <f aca="false">IF(I1520="","",I1520*(D1520-D1519))</f>
        <v/>
      </c>
    </row>
    <row r="1521" customFormat="false" ht="15" hidden="false" customHeight="false" outlineLevel="0" collapsed="false">
      <c r="D1521" s="30"/>
      <c r="E1521" s="30"/>
      <c r="F1521" s="30"/>
      <c r="G1521" s="32" t="str">
        <f aca="false">IF(D1521="","",VLOOKUP(g!F1521,'Gradient Baseline'!$A$3:$B$6001,2))</f>
        <v/>
      </c>
      <c r="H1521" s="32" t="str">
        <f aca="false">IF(D1521="","",E1521-G1521)</f>
        <v/>
      </c>
      <c r="I1521" s="32" t="str">
        <f aca="false">IF(D1521="","",IF((H1521-$B$14*D1521)&lt;0,"",IF(D1521&gt;$B$12,"",H1521-$B$14*D1521)))</f>
        <v/>
      </c>
      <c r="J1521" s="31" t="str">
        <f aca="false">IF(I1521="","",D1521*I1521*(D1521-D1520))</f>
        <v/>
      </c>
      <c r="K1521" s="31" t="str">
        <f aca="false">IF(I1521="","",I1521*(D1521-D1520))</f>
        <v/>
      </c>
    </row>
    <row r="1522" customFormat="false" ht="15" hidden="false" customHeight="false" outlineLevel="0" collapsed="false">
      <c r="D1522" s="30"/>
      <c r="E1522" s="30"/>
      <c r="F1522" s="30"/>
      <c r="G1522" s="32" t="str">
        <f aca="false">IF(D1522="","",VLOOKUP(g!F1522,'Gradient Baseline'!$A$3:$B$6001,2))</f>
        <v/>
      </c>
      <c r="H1522" s="32" t="str">
        <f aca="false">IF(D1522="","",E1522-G1522)</f>
        <v/>
      </c>
      <c r="I1522" s="32" t="str">
        <f aca="false">IF(D1522="","",IF((H1522-$B$14*D1522)&lt;0,"",IF(D1522&gt;$B$12,"",H1522-$B$14*D1522)))</f>
        <v/>
      </c>
      <c r="J1522" s="31" t="str">
        <f aca="false">IF(I1522="","",D1522*I1522*(D1522-D1521))</f>
        <v/>
      </c>
      <c r="K1522" s="31" t="str">
        <f aca="false">IF(I1522="","",I1522*(D1522-D1521))</f>
        <v/>
      </c>
    </row>
    <row r="1523" customFormat="false" ht="15" hidden="false" customHeight="false" outlineLevel="0" collapsed="false">
      <c r="D1523" s="30"/>
      <c r="E1523" s="30"/>
      <c r="F1523" s="30"/>
      <c r="G1523" s="32" t="str">
        <f aca="false">IF(D1523="","",VLOOKUP(g!F1523,'Gradient Baseline'!$A$3:$B$6001,2))</f>
        <v/>
      </c>
      <c r="H1523" s="32" t="str">
        <f aca="false">IF(D1523="","",E1523-G1523)</f>
        <v/>
      </c>
      <c r="I1523" s="32" t="str">
        <f aca="false">IF(D1523="","",IF((H1523-$B$14*D1523)&lt;0,"",IF(D1523&gt;$B$12,"",H1523-$B$14*D1523)))</f>
        <v/>
      </c>
      <c r="J1523" s="31" t="str">
        <f aca="false">IF(I1523="","",D1523*I1523*(D1523-D1522))</f>
        <v/>
      </c>
      <c r="K1523" s="31" t="str">
        <f aca="false">IF(I1523="","",I1523*(D1523-D1522))</f>
        <v/>
      </c>
    </row>
    <row r="1524" customFormat="false" ht="15" hidden="false" customHeight="false" outlineLevel="0" collapsed="false">
      <c r="D1524" s="30"/>
      <c r="E1524" s="30"/>
      <c r="F1524" s="30"/>
      <c r="G1524" s="32" t="str">
        <f aca="false">IF(D1524="","",VLOOKUP(g!F1524,'Gradient Baseline'!$A$3:$B$6001,2))</f>
        <v/>
      </c>
      <c r="H1524" s="32" t="str">
        <f aca="false">IF(D1524="","",E1524-G1524)</f>
        <v/>
      </c>
      <c r="I1524" s="32" t="str">
        <f aca="false">IF(D1524="","",IF((H1524-$B$14*D1524)&lt;0,"",IF(D1524&gt;$B$12,"",H1524-$B$14*D1524)))</f>
        <v/>
      </c>
      <c r="J1524" s="31" t="str">
        <f aca="false">IF(I1524="","",D1524*I1524*(D1524-D1523))</f>
        <v/>
      </c>
      <c r="K1524" s="31" t="str">
        <f aca="false">IF(I1524="","",I1524*(D1524-D1523))</f>
        <v/>
      </c>
    </row>
    <row r="1525" customFormat="false" ht="15" hidden="false" customHeight="false" outlineLevel="0" collapsed="false">
      <c r="D1525" s="30"/>
      <c r="E1525" s="30"/>
      <c r="F1525" s="30"/>
      <c r="G1525" s="32" t="str">
        <f aca="false">IF(D1525="","",VLOOKUP(g!F1525,'Gradient Baseline'!$A$3:$B$6001,2))</f>
        <v/>
      </c>
      <c r="H1525" s="32" t="str">
        <f aca="false">IF(D1525="","",E1525-G1525)</f>
        <v/>
      </c>
      <c r="I1525" s="32" t="str">
        <f aca="false">IF(D1525="","",IF((H1525-$B$14*D1525)&lt;0,"",IF(D1525&gt;$B$12,"",H1525-$B$14*D1525)))</f>
        <v/>
      </c>
      <c r="J1525" s="31" t="str">
        <f aca="false">IF(I1525="","",D1525*I1525*(D1525-D1524))</f>
        <v/>
      </c>
      <c r="K1525" s="31" t="str">
        <f aca="false">IF(I1525="","",I1525*(D1525-D1524))</f>
        <v/>
      </c>
    </row>
    <row r="1526" customFormat="false" ht="15" hidden="false" customHeight="false" outlineLevel="0" collapsed="false">
      <c r="D1526" s="30"/>
      <c r="E1526" s="30"/>
      <c r="F1526" s="30"/>
      <c r="G1526" s="32" t="str">
        <f aca="false">IF(D1526="","",VLOOKUP(g!F1526,'Gradient Baseline'!$A$3:$B$6001,2))</f>
        <v/>
      </c>
      <c r="H1526" s="32" t="str">
        <f aca="false">IF(D1526="","",E1526-G1526)</f>
        <v/>
      </c>
      <c r="I1526" s="32" t="str">
        <f aca="false">IF(D1526="","",IF((H1526-$B$14*D1526)&lt;0,"",IF(D1526&gt;$B$12,"",H1526-$B$14*D1526)))</f>
        <v/>
      </c>
      <c r="J1526" s="31" t="str">
        <f aca="false">IF(I1526="","",D1526*I1526*(D1526-D1525))</f>
        <v/>
      </c>
      <c r="K1526" s="31" t="str">
        <f aca="false">IF(I1526="","",I1526*(D1526-D1525))</f>
        <v/>
      </c>
    </row>
    <row r="1527" customFormat="false" ht="15" hidden="false" customHeight="false" outlineLevel="0" collapsed="false">
      <c r="D1527" s="30"/>
      <c r="E1527" s="30"/>
      <c r="F1527" s="30"/>
      <c r="G1527" s="32" t="str">
        <f aca="false">IF(D1527="","",VLOOKUP(g!F1527,'Gradient Baseline'!$A$3:$B$6001,2))</f>
        <v/>
      </c>
      <c r="H1527" s="32" t="str">
        <f aca="false">IF(D1527="","",E1527-G1527)</f>
        <v/>
      </c>
      <c r="I1527" s="32" t="str">
        <f aca="false">IF(D1527="","",IF((H1527-$B$14*D1527)&lt;0,"",IF(D1527&gt;$B$12,"",H1527-$B$14*D1527)))</f>
        <v/>
      </c>
      <c r="J1527" s="31" t="str">
        <f aca="false">IF(I1527="","",D1527*I1527*(D1527-D1526))</f>
        <v/>
      </c>
      <c r="K1527" s="31" t="str">
        <f aca="false">IF(I1527="","",I1527*(D1527-D1526))</f>
        <v/>
      </c>
    </row>
    <row r="1528" customFormat="false" ht="15" hidden="false" customHeight="false" outlineLevel="0" collapsed="false">
      <c r="D1528" s="30"/>
      <c r="E1528" s="30"/>
      <c r="F1528" s="30"/>
      <c r="G1528" s="32" t="str">
        <f aca="false">IF(D1528="","",VLOOKUP(g!F1528,'Gradient Baseline'!$A$3:$B$6001,2))</f>
        <v/>
      </c>
      <c r="H1528" s="32" t="str">
        <f aca="false">IF(D1528="","",E1528-G1528)</f>
        <v/>
      </c>
      <c r="I1528" s="32" t="str">
        <f aca="false">IF(D1528="","",IF((H1528-$B$14*D1528)&lt;0,"",IF(D1528&gt;$B$12,"",H1528-$B$14*D1528)))</f>
        <v/>
      </c>
      <c r="J1528" s="31" t="str">
        <f aca="false">IF(I1528="","",D1528*I1528*(D1528-D1527))</f>
        <v/>
      </c>
      <c r="K1528" s="31" t="str">
        <f aca="false">IF(I1528="","",I1528*(D1528-D1527))</f>
        <v/>
      </c>
    </row>
    <row r="1529" customFormat="false" ht="15" hidden="false" customHeight="false" outlineLevel="0" collapsed="false">
      <c r="D1529" s="30"/>
      <c r="E1529" s="30"/>
      <c r="F1529" s="30"/>
      <c r="G1529" s="32" t="str">
        <f aca="false">IF(D1529="","",VLOOKUP(g!F1529,'Gradient Baseline'!$A$3:$B$6001,2))</f>
        <v/>
      </c>
      <c r="H1529" s="32" t="str">
        <f aca="false">IF(D1529="","",E1529-G1529)</f>
        <v/>
      </c>
      <c r="I1529" s="32" t="str">
        <f aca="false">IF(D1529="","",IF((H1529-$B$14*D1529)&lt;0,"",IF(D1529&gt;$B$12,"",H1529-$B$14*D1529)))</f>
        <v/>
      </c>
      <c r="J1529" s="31" t="str">
        <f aca="false">IF(I1529="","",D1529*I1529*(D1529-D1528))</f>
        <v/>
      </c>
      <c r="K1529" s="31" t="str">
        <f aca="false">IF(I1529="","",I1529*(D1529-D1528))</f>
        <v/>
      </c>
    </row>
    <row r="1530" customFormat="false" ht="15" hidden="false" customHeight="false" outlineLevel="0" collapsed="false">
      <c r="D1530" s="30"/>
      <c r="E1530" s="30"/>
      <c r="F1530" s="30"/>
      <c r="G1530" s="32" t="str">
        <f aca="false">IF(D1530="","",VLOOKUP(g!F1530,'Gradient Baseline'!$A$3:$B$6001,2))</f>
        <v/>
      </c>
      <c r="H1530" s="32" t="str">
        <f aca="false">IF(D1530="","",E1530-G1530)</f>
        <v/>
      </c>
      <c r="I1530" s="32" t="str">
        <f aca="false">IF(D1530="","",IF((H1530-$B$14*D1530)&lt;0,"",IF(D1530&gt;$B$12,"",H1530-$B$14*D1530)))</f>
        <v/>
      </c>
      <c r="J1530" s="31" t="str">
        <f aca="false">IF(I1530="","",D1530*I1530*(D1530-D1529))</f>
        <v/>
      </c>
      <c r="K1530" s="31" t="str">
        <f aca="false">IF(I1530="","",I1530*(D1530-D1529))</f>
        <v/>
      </c>
    </row>
    <row r="1531" customFormat="false" ht="15" hidden="false" customHeight="false" outlineLevel="0" collapsed="false">
      <c r="D1531" s="30"/>
      <c r="E1531" s="30"/>
      <c r="F1531" s="30"/>
      <c r="G1531" s="32" t="str">
        <f aca="false">IF(D1531="","",VLOOKUP(g!F1531,'Gradient Baseline'!$A$3:$B$6001,2))</f>
        <v/>
      </c>
      <c r="H1531" s="32" t="str">
        <f aca="false">IF(D1531="","",E1531-G1531)</f>
        <v/>
      </c>
      <c r="I1531" s="32" t="str">
        <f aca="false">IF(D1531="","",IF((H1531-$B$14*D1531)&lt;0,"",IF(D1531&gt;$B$12,"",H1531-$B$14*D1531)))</f>
        <v/>
      </c>
      <c r="J1531" s="31" t="str">
        <f aca="false">IF(I1531="","",D1531*I1531*(D1531-D1530))</f>
        <v/>
      </c>
      <c r="K1531" s="31" t="str">
        <f aca="false">IF(I1531="","",I1531*(D1531-D1530))</f>
        <v/>
      </c>
    </row>
    <row r="1532" customFormat="false" ht="15" hidden="false" customHeight="false" outlineLevel="0" collapsed="false">
      <c r="D1532" s="30"/>
      <c r="E1532" s="30"/>
      <c r="F1532" s="30"/>
      <c r="G1532" s="32" t="str">
        <f aca="false">IF(D1532="","",VLOOKUP(g!F1532,'Gradient Baseline'!$A$3:$B$6001,2))</f>
        <v/>
      </c>
      <c r="H1532" s="32" t="str">
        <f aca="false">IF(D1532="","",E1532-G1532)</f>
        <v/>
      </c>
      <c r="I1532" s="32" t="str">
        <f aca="false">IF(D1532="","",IF((H1532-$B$14*D1532)&lt;0,"",IF(D1532&gt;$B$12,"",H1532-$B$14*D1532)))</f>
        <v/>
      </c>
      <c r="J1532" s="31" t="str">
        <f aca="false">IF(I1532="","",D1532*I1532*(D1532-D1531))</f>
        <v/>
      </c>
      <c r="K1532" s="31" t="str">
        <f aca="false">IF(I1532="","",I1532*(D1532-D1531))</f>
        <v/>
      </c>
    </row>
    <row r="1533" customFormat="false" ht="15" hidden="false" customHeight="false" outlineLevel="0" collapsed="false">
      <c r="D1533" s="30"/>
      <c r="E1533" s="30"/>
      <c r="F1533" s="30"/>
      <c r="G1533" s="32" t="str">
        <f aca="false">IF(D1533="","",VLOOKUP(g!F1533,'Gradient Baseline'!$A$3:$B$6001,2))</f>
        <v/>
      </c>
      <c r="H1533" s="32" t="str">
        <f aca="false">IF(D1533="","",E1533-G1533)</f>
        <v/>
      </c>
      <c r="I1533" s="32" t="str">
        <f aca="false">IF(D1533="","",IF((H1533-$B$14*D1533)&lt;0,"",IF(D1533&gt;$B$12,"",H1533-$B$14*D1533)))</f>
        <v/>
      </c>
      <c r="J1533" s="31" t="str">
        <f aca="false">IF(I1533="","",D1533*I1533*(D1533-D1532))</f>
        <v/>
      </c>
      <c r="K1533" s="31" t="str">
        <f aca="false">IF(I1533="","",I1533*(D1533-D1532))</f>
        <v/>
      </c>
    </row>
    <row r="1534" customFormat="false" ht="15" hidden="false" customHeight="false" outlineLevel="0" collapsed="false">
      <c r="D1534" s="30"/>
      <c r="E1534" s="30"/>
      <c r="F1534" s="30"/>
      <c r="G1534" s="32" t="str">
        <f aca="false">IF(D1534="","",VLOOKUP(g!F1534,'Gradient Baseline'!$A$3:$B$6001,2))</f>
        <v/>
      </c>
      <c r="H1534" s="32" t="str">
        <f aca="false">IF(D1534="","",E1534-G1534)</f>
        <v/>
      </c>
      <c r="I1534" s="32" t="str">
        <f aca="false">IF(D1534="","",IF((H1534-$B$14*D1534)&lt;0,"",IF(D1534&gt;$B$12,"",H1534-$B$14*D1534)))</f>
        <v/>
      </c>
      <c r="J1534" s="31" t="str">
        <f aca="false">IF(I1534="","",D1534*I1534*(D1534-D1533))</f>
        <v/>
      </c>
      <c r="K1534" s="31" t="str">
        <f aca="false">IF(I1534="","",I1534*(D1534-D1533))</f>
        <v/>
      </c>
    </row>
    <row r="1535" customFormat="false" ht="15" hidden="false" customHeight="false" outlineLevel="0" collapsed="false">
      <c r="D1535" s="30"/>
      <c r="E1535" s="30"/>
      <c r="F1535" s="30"/>
      <c r="G1535" s="32" t="str">
        <f aca="false">IF(D1535="","",VLOOKUP(g!F1535,'Gradient Baseline'!$A$3:$B$6001,2))</f>
        <v/>
      </c>
      <c r="H1535" s="32" t="str">
        <f aca="false">IF(D1535="","",E1535-G1535)</f>
        <v/>
      </c>
      <c r="I1535" s="32" t="str">
        <f aca="false">IF(D1535="","",IF((H1535-$B$14*D1535)&lt;0,"",IF(D1535&gt;$B$12,"",H1535-$B$14*D1535)))</f>
        <v/>
      </c>
      <c r="J1535" s="31" t="str">
        <f aca="false">IF(I1535="","",D1535*I1535*(D1535-D1534))</f>
        <v/>
      </c>
      <c r="K1535" s="31" t="str">
        <f aca="false">IF(I1535="","",I1535*(D1535-D1534))</f>
        <v/>
      </c>
    </row>
    <row r="1536" customFormat="false" ht="15" hidden="false" customHeight="false" outlineLevel="0" collapsed="false">
      <c r="D1536" s="30"/>
      <c r="E1536" s="30"/>
      <c r="F1536" s="30"/>
      <c r="G1536" s="32" t="str">
        <f aca="false">IF(D1536="","",VLOOKUP(g!F1536,'Gradient Baseline'!$A$3:$B$6001,2))</f>
        <v/>
      </c>
      <c r="H1536" s="32" t="str">
        <f aca="false">IF(D1536="","",E1536-G1536)</f>
        <v/>
      </c>
      <c r="I1536" s="32" t="str">
        <f aca="false">IF(D1536="","",IF((H1536-$B$14*D1536)&lt;0,"",IF(D1536&gt;$B$12,"",H1536-$B$14*D1536)))</f>
        <v/>
      </c>
      <c r="J1536" s="31" t="str">
        <f aca="false">IF(I1536="","",D1536*I1536*(D1536-D1535))</f>
        <v/>
      </c>
      <c r="K1536" s="31" t="str">
        <f aca="false">IF(I1536="","",I1536*(D1536-D1535))</f>
        <v/>
      </c>
    </row>
    <row r="1537" customFormat="false" ht="15" hidden="false" customHeight="false" outlineLevel="0" collapsed="false">
      <c r="D1537" s="30"/>
      <c r="E1537" s="30"/>
      <c r="F1537" s="30"/>
      <c r="G1537" s="32" t="str">
        <f aca="false">IF(D1537="","",VLOOKUP(g!F1537,'Gradient Baseline'!$A$3:$B$6001,2))</f>
        <v/>
      </c>
      <c r="H1537" s="32" t="str">
        <f aca="false">IF(D1537="","",E1537-G1537)</f>
        <v/>
      </c>
      <c r="I1537" s="32" t="str">
        <f aca="false">IF(D1537="","",IF((H1537-$B$14*D1537)&lt;0,"",IF(D1537&gt;$B$12,"",H1537-$B$14*D1537)))</f>
        <v/>
      </c>
      <c r="J1537" s="31" t="str">
        <f aca="false">IF(I1537="","",D1537*I1537*(D1537-D1536))</f>
        <v/>
      </c>
      <c r="K1537" s="31" t="str">
        <f aca="false">IF(I1537="","",I1537*(D1537-D1536))</f>
        <v/>
      </c>
    </row>
    <row r="1538" customFormat="false" ht="15" hidden="false" customHeight="false" outlineLevel="0" collapsed="false">
      <c r="D1538" s="30"/>
      <c r="E1538" s="30"/>
      <c r="F1538" s="30"/>
      <c r="G1538" s="32" t="str">
        <f aca="false">IF(D1538="","",VLOOKUP(g!F1538,'Gradient Baseline'!$A$3:$B$6001,2))</f>
        <v/>
      </c>
      <c r="H1538" s="32" t="str">
        <f aca="false">IF(D1538="","",E1538-G1538)</f>
        <v/>
      </c>
      <c r="I1538" s="32" t="str">
        <f aca="false">IF(D1538="","",IF((H1538-$B$14*D1538)&lt;0,"",IF(D1538&gt;$B$12,"",H1538-$B$14*D1538)))</f>
        <v/>
      </c>
      <c r="J1538" s="31" t="str">
        <f aca="false">IF(I1538="","",D1538*I1538*(D1538-D1537))</f>
        <v/>
      </c>
      <c r="K1538" s="31" t="str">
        <f aca="false">IF(I1538="","",I1538*(D1538-D1537))</f>
        <v/>
      </c>
    </row>
    <row r="1539" customFormat="false" ht="15" hidden="false" customHeight="false" outlineLevel="0" collapsed="false">
      <c r="D1539" s="30"/>
      <c r="E1539" s="30"/>
      <c r="F1539" s="30"/>
      <c r="G1539" s="32" t="str">
        <f aca="false">IF(D1539="","",VLOOKUP(g!F1539,'Gradient Baseline'!$A$3:$B$6001,2))</f>
        <v/>
      </c>
      <c r="H1539" s="32" t="str">
        <f aca="false">IF(D1539="","",E1539-G1539)</f>
        <v/>
      </c>
      <c r="I1539" s="32" t="str">
        <f aca="false">IF(D1539="","",IF((H1539-$B$14*D1539)&lt;0,"",IF(D1539&gt;$B$12,"",H1539-$B$14*D1539)))</f>
        <v/>
      </c>
      <c r="J1539" s="31" t="str">
        <f aca="false">IF(I1539="","",D1539*I1539*(D1539-D1538))</f>
        <v/>
      </c>
      <c r="K1539" s="31" t="str">
        <f aca="false">IF(I1539="","",I1539*(D1539-D1538))</f>
        <v/>
      </c>
    </row>
    <row r="1540" customFormat="false" ht="15" hidden="false" customHeight="false" outlineLevel="0" collapsed="false">
      <c r="D1540" s="30"/>
      <c r="E1540" s="30"/>
      <c r="F1540" s="30"/>
      <c r="G1540" s="32" t="str">
        <f aca="false">IF(D1540="","",VLOOKUP(g!F1540,'Gradient Baseline'!$A$3:$B$6001,2))</f>
        <v/>
      </c>
      <c r="H1540" s="32" t="str">
        <f aca="false">IF(D1540="","",E1540-G1540)</f>
        <v/>
      </c>
      <c r="I1540" s="32" t="str">
        <f aca="false">IF(D1540="","",IF((H1540-$B$14*D1540)&lt;0,"",IF(D1540&gt;$B$12,"",H1540-$B$14*D1540)))</f>
        <v/>
      </c>
      <c r="J1540" s="31" t="str">
        <f aca="false">IF(I1540="","",D1540*I1540*(D1540-D1539))</f>
        <v/>
      </c>
      <c r="K1540" s="31" t="str">
        <f aca="false">IF(I1540="","",I1540*(D1540-D1539))</f>
        <v/>
      </c>
    </row>
    <row r="1541" customFormat="false" ht="15" hidden="false" customHeight="false" outlineLevel="0" collapsed="false">
      <c r="D1541" s="30"/>
      <c r="E1541" s="30"/>
      <c r="F1541" s="30"/>
      <c r="G1541" s="32" t="str">
        <f aca="false">IF(D1541="","",VLOOKUP(g!F1541,'Gradient Baseline'!$A$3:$B$6001,2))</f>
        <v/>
      </c>
      <c r="H1541" s="32" t="str">
        <f aca="false">IF(D1541="","",E1541-G1541)</f>
        <v/>
      </c>
      <c r="I1541" s="32" t="str">
        <f aca="false">IF(D1541="","",IF((H1541-$B$14*D1541)&lt;0,"",IF(D1541&gt;$B$12,"",H1541-$B$14*D1541)))</f>
        <v/>
      </c>
      <c r="J1541" s="31" t="str">
        <f aca="false">IF(I1541="","",D1541*I1541*(D1541-D1540))</f>
        <v/>
      </c>
      <c r="K1541" s="31" t="str">
        <f aca="false">IF(I1541="","",I1541*(D1541-D1540))</f>
        <v/>
      </c>
    </row>
    <row r="1542" customFormat="false" ht="15" hidden="false" customHeight="false" outlineLevel="0" collapsed="false">
      <c r="D1542" s="30"/>
      <c r="E1542" s="30"/>
      <c r="F1542" s="30"/>
      <c r="G1542" s="32" t="str">
        <f aca="false">IF(D1542="","",VLOOKUP(g!F1542,'Gradient Baseline'!$A$3:$B$6001,2))</f>
        <v/>
      </c>
      <c r="H1542" s="32" t="str">
        <f aca="false">IF(D1542="","",E1542-G1542)</f>
        <v/>
      </c>
      <c r="I1542" s="32" t="str">
        <f aca="false">IF(D1542="","",IF((H1542-$B$14*D1542)&lt;0,"",IF(D1542&gt;$B$12,"",H1542-$B$14*D1542)))</f>
        <v/>
      </c>
      <c r="J1542" s="31" t="str">
        <f aca="false">IF(I1542="","",D1542*I1542*(D1542-D1541))</f>
        <v/>
      </c>
      <c r="K1542" s="31" t="str">
        <f aca="false">IF(I1542="","",I1542*(D1542-D1541))</f>
        <v/>
      </c>
    </row>
    <row r="1543" customFormat="false" ht="15" hidden="false" customHeight="false" outlineLevel="0" collapsed="false">
      <c r="D1543" s="30"/>
      <c r="E1543" s="30"/>
      <c r="F1543" s="30"/>
      <c r="G1543" s="32" t="str">
        <f aca="false">IF(D1543="","",VLOOKUP(g!F1543,'Gradient Baseline'!$A$3:$B$6001,2))</f>
        <v/>
      </c>
      <c r="H1543" s="32" t="str">
        <f aca="false">IF(D1543="","",E1543-G1543)</f>
        <v/>
      </c>
      <c r="I1543" s="32" t="str">
        <f aca="false">IF(D1543="","",IF((H1543-$B$14*D1543)&lt;0,"",IF(D1543&gt;$B$12,"",H1543-$B$14*D1543)))</f>
        <v/>
      </c>
      <c r="J1543" s="31" t="str">
        <f aca="false">IF(I1543="","",D1543*I1543*(D1543-D1542))</f>
        <v/>
      </c>
      <c r="K1543" s="31" t="str">
        <f aca="false">IF(I1543="","",I1543*(D1543-D1542))</f>
        <v/>
      </c>
    </row>
    <row r="1544" customFormat="false" ht="15" hidden="false" customHeight="false" outlineLevel="0" collapsed="false">
      <c r="D1544" s="30"/>
      <c r="E1544" s="30"/>
      <c r="F1544" s="30"/>
      <c r="G1544" s="32" t="str">
        <f aca="false">IF(D1544="","",VLOOKUP(g!F1544,'Gradient Baseline'!$A$3:$B$6001,2))</f>
        <v/>
      </c>
      <c r="H1544" s="32" t="str">
        <f aca="false">IF(D1544="","",E1544-G1544)</f>
        <v/>
      </c>
      <c r="I1544" s="32" t="str">
        <f aca="false">IF(D1544="","",IF((H1544-$B$14*D1544)&lt;0,"",IF(D1544&gt;$B$12,"",H1544-$B$14*D1544)))</f>
        <v/>
      </c>
      <c r="J1544" s="31" t="str">
        <f aca="false">IF(I1544="","",D1544*I1544*(D1544-D1543))</f>
        <v/>
      </c>
      <c r="K1544" s="31" t="str">
        <f aca="false">IF(I1544="","",I1544*(D1544-D1543))</f>
        <v/>
      </c>
    </row>
    <row r="1545" customFormat="false" ht="15" hidden="false" customHeight="false" outlineLevel="0" collapsed="false">
      <c r="D1545" s="30"/>
      <c r="E1545" s="30"/>
      <c r="F1545" s="30"/>
      <c r="G1545" s="32" t="str">
        <f aca="false">IF(D1545="","",VLOOKUP(g!F1545,'Gradient Baseline'!$A$3:$B$6001,2))</f>
        <v/>
      </c>
      <c r="H1545" s="32" t="str">
        <f aca="false">IF(D1545="","",E1545-G1545)</f>
        <v/>
      </c>
      <c r="I1545" s="32" t="str">
        <f aca="false">IF(D1545="","",IF((H1545-$B$14*D1545)&lt;0,"",IF(D1545&gt;$B$12,"",H1545-$B$14*D1545)))</f>
        <v/>
      </c>
      <c r="J1545" s="31" t="str">
        <f aca="false">IF(I1545="","",D1545*I1545*(D1545-D1544))</f>
        <v/>
      </c>
      <c r="K1545" s="31" t="str">
        <f aca="false">IF(I1545="","",I1545*(D1545-D1544))</f>
        <v/>
      </c>
    </row>
    <row r="1546" customFormat="false" ht="15" hidden="false" customHeight="false" outlineLevel="0" collapsed="false">
      <c r="D1546" s="30"/>
      <c r="E1546" s="30"/>
      <c r="F1546" s="30"/>
      <c r="G1546" s="32" t="str">
        <f aca="false">IF(D1546="","",VLOOKUP(g!F1546,'Gradient Baseline'!$A$3:$B$6001,2))</f>
        <v/>
      </c>
      <c r="H1546" s="32" t="str">
        <f aca="false">IF(D1546="","",E1546-G1546)</f>
        <v/>
      </c>
      <c r="I1546" s="32" t="str">
        <f aca="false">IF(D1546="","",IF((H1546-$B$14*D1546)&lt;0,"",IF(D1546&gt;$B$12,"",H1546-$B$14*D1546)))</f>
        <v/>
      </c>
      <c r="J1546" s="31" t="str">
        <f aca="false">IF(I1546="","",D1546*I1546*(D1546-D1545))</f>
        <v/>
      </c>
      <c r="K1546" s="31" t="str">
        <f aca="false">IF(I1546="","",I1546*(D1546-D1545))</f>
        <v/>
      </c>
    </row>
    <row r="1547" customFormat="false" ht="15" hidden="false" customHeight="false" outlineLevel="0" collapsed="false">
      <c r="D1547" s="30"/>
      <c r="E1547" s="30"/>
      <c r="F1547" s="30"/>
      <c r="G1547" s="32" t="str">
        <f aca="false">IF(D1547="","",VLOOKUP(g!F1547,'Gradient Baseline'!$A$3:$B$6001,2))</f>
        <v/>
      </c>
      <c r="H1547" s="32" t="str">
        <f aca="false">IF(D1547="","",E1547-G1547)</f>
        <v/>
      </c>
      <c r="I1547" s="32" t="str">
        <f aca="false">IF(D1547="","",IF((H1547-$B$14*D1547)&lt;0,"",IF(D1547&gt;$B$12,"",H1547-$B$14*D1547)))</f>
        <v/>
      </c>
      <c r="J1547" s="31" t="str">
        <f aca="false">IF(I1547="","",D1547*I1547*(D1547-D1546))</f>
        <v/>
      </c>
      <c r="K1547" s="31" t="str">
        <f aca="false">IF(I1547="","",I1547*(D1547-D1546))</f>
        <v/>
      </c>
    </row>
    <row r="1548" customFormat="false" ht="15" hidden="false" customHeight="false" outlineLevel="0" collapsed="false">
      <c r="D1548" s="30"/>
      <c r="E1548" s="30"/>
      <c r="F1548" s="30"/>
      <c r="G1548" s="32" t="str">
        <f aca="false">IF(D1548="","",VLOOKUP(g!F1548,'Gradient Baseline'!$A$3:$B$6001,2))</f>
        <v/>
      </c>
      <c r="H1548" s="32" t="str">
        <f aca="false">IF(D1548="","",E1548-G1548)</f>
        <v/>
      </c>
      <c r="I1548" s="32" t="str">
        <f aca="false">IF(D1548="","",IF((H1548-$B$14*D1548)&lt;0,"",IF(D1548&gt;$B$12,"",H1548-$B$14*D1548)))</f>
        <v/>
      </c>
      <c r="J1548" s="31" t="str">
        <f aca="false">IF(I1548="","",D1548*I1548*(D1548-D1547))</f>
        <v/>
      </c>
      <c r="K1548" s="31" t="str">
        <f aca="false">IF(I1548="","",I1548*(D1548-D1547))</f>
        <v/>
      </c>
    </row>
    <row r="1549" customFormat="false" ht="15" hidden="false" customHeight="false" outlineLevel="0" collapsed="false">
      <c r="D1549" s="30"/>
      <c r="E1549" s="30"/>
      <c r="F1549" s="30"/>
      <c r="G1549" s="32" t="str">
        <f aca="false">IF(D1549="","",VLOOKUP(g!F1549,'Gradient Baseline'!$A$3:$B$6001,2))</f>
        <v/>
      </c>
      <c r="H1549" s="32" t="str">
        <f aca="false">IF(D1549="","",E1549-G1549)</f>
        <v/>
      </c>
      <c r="I1549" s="32" t="str">
        <f aca="false">IF(D1549="","",IF((H1549-$B$14*D1549)&lt;0,"",IF(D1549&gt;$B$12,"",H1549-$B$14*D1549)))</f>
        <v/>
      </c>
      <c r="J1549" s="31" t="str">
        <f aca="false">IF(I1549="","",D1549*I1549*(D1549-D1548))</f>
        <v/>
      </c>
      <c r="K1549" s="31" t="str">
        <f aca="false">IF(I1549="","",I1549*(D1549-D1548))</f>
        <v/>
      </c>
    </row>
    <row r="1550" customFormat="false" ht="15" hidden="false" customHeight="false" outlineLevel="0" collapsed="false">
      <c r="D1550" s="30"/>
      <c r="E1550" s="30"/>
      <c r="F1550" s="30"/>
      <c r="G1550" s="32" t="str">
        <f aca="false">IF(D1550="","",VLOOKUP(g!F1550,'Gradient Baseline'!$A$3:$B$6001,2))</f>
        <v/>
      </c>
      <c r="H1550" s="32" t="str">
        <f aca="false">IF(D1550="","",E1550-G1550)</f>
        <v/>
      </c>
      <c r="I1550" s="32" t="str">
        <f aca="false">IF(D1550="","",IF((H1550-$B$14*D1550)&lt;0,"",IF(D1550&gt;$B$12,"",H1550-$B$14*D1550)))</f>
        <v/>
      </c>
      <c r="J1550" s="31" t="str">
        <f aca="false">IF(I1550="","",D1550*I1550*(D1550-D1549))</f>
        <v/>
      </c>
      <c r="K1550" s="31" t="str">
        <f aca="false">IF(I1550="","",I1550*(D1550-D1549))</f>
        <v/>
      </c>
    </row>
    <row r="1551" customFormat="false" ht="15" hidden="false" customHeight="false" outlineLevel="0" collapsed="false">
      <c r="D1551" s="30"/>
      <c r="E1551" s="30"/>
      <c r="F1551" s="30"/>
      <c r="G1551" s="32" t="str">
        <f aca="false">IF(D1551="","",VLOOKUP(g!F1551,'Gradient Baseline'!$A$3:$B$6001,2))</f>
        <v/>
      </c>
      <c r="H1551" s="32" t="str">
        <f aca="false">IF(D1551="","",E1551-G1551)</f>
        <v/>
      </c>
      <c r="I1551" s="32" t="str">
        <f aca="false">IF(D1551="","",IF((H1551-$B$14*D1551)&lt;0,"",IF(D1551&gt;$B$12,"",H1551-$B$14*D1551)))</f>
        <v/>
      </c>
      <c r="J1551" s="31" t="str">
        <f aca="false">IF(I1551="","",D1551*I1551*(D1551-D1550))</f>
        <v/>
      </c>
      <c r="K1551" s="31" t="str">
        <f aca="false">IF(I1551="","",I1551*(D1551-D1550))</f>
        <v/>
      </c>
    </row>
    <row r="1552" customFormat="false" ht="15" hidden="false" customHeight="false" outlineLevel="0" collapsed="false">
      <c r="D1552" s="30"/>
      <c r="E1552" s="30"/>
      <c r="F1552" s="30"/>
      <c r="G1552" s="32" t="str">
        <f aca="false">IF(D1552="","",VLOOKUP(g!F1552,'Gradient Baseline'!$A$3:$B$6001,2))</f>
        <v/>
      </c>
      <c r="H1552" s="32" t="str">
        <f aca="false">IF(D1552="","",E1552-G1552)</f>
        <v/>
      </c>
      <c r="I1552" s="32" t="str">
        <f aca="false">IF(D1552="","",IF((H1552-$B$14*D1552)&lt;0,"",IF(D1552&gt;$B$12,"",H1552-$B$14*D1552)))</f>
        <v/>
      </c>
      <c r="J1552" s="31" t="str">
        <f aca="false">IF(I1552="","",D1552*I1552*(D1552-D1551))</f>
        <v/>
      </c>
      <c r="K1552" s="31" t="str">
        <f aca="false">IF(I1552="","",I1552*(D1552-D1551))</f>
        <v/>
      </c>
    </row>
    <row r="1553" customFormat="false" ht="15" hidden="false" customHeight="false" outlineLevel="0" collapsed="false">
      <c r="D1553" s="30"/>
      <c r="E1553" s="30"/>
      <c r="F1553" s="30"/>
      <c r="G1553" s="32" t="str">
        <f aca="false">IF(D1553="","",VLOOKUP(g!F1553,'Gradient Baseline'!$A$3:$B$6001,2))</f>
        <v/>
      </c>
      <c r="H1553" s="32" t="str">
        <f aca="false">IF(D1553="","",E1553-G1553)</f>
        <v/>
      </c>
      <c r="I1553" s="32" t="str">
        <f aca="false">IF(D1553="","",IF((H1553-$B$14*D1553)&lt;0,"",IF(D1553&gt;$B$12,"",H1553-$B$14*D1553)))</f>
        <v/>
      </c>
      <c r="J1553" s="31" t="str">
        <f aca="false">IF(I1553="","",D1553*I1553*(D1553-D1552))</f>
        <v/>
      </c>
      <c r="K1553" s="31" t="str">
        <f aca="false">IF(I1553="","",I1553*(D1553-D1552))</f>
        <v/>
      </c>
    </row>
    <row r="1554" customFormat="false" ht="15" hidden="false" customHeight="false" outlineLevel="0" collapsed="false">
      <c r="D1554" s="30"/>
      <c r="E1554" s="30"/>
      <c r="F1554" s="30"/>
      <c r="G1554" s="32" t="str">
        <f aca="false">IF(D1554="","",VLOOKUP(g!F1554,'Gradient Baseline'!$A$3:$B$6001,2))</f>
        <v/>
      </c>
      <c r="H1554" s="32" t="str">
        <f aca="false">IF(D1554="","",E1554-G1554)</f>
        <v/>
      </c>
      <c r="I1554" s="32" t="str">
        <f aca="false">IF(D1554="","",IF((H1554-$B$14*D1554)&lt;0,"",IF(D1554&gt;$B$12,"",H1554-$B$14*D1554)))</f>
        <v/>
      </c>
      <c r="J1554" s="31" t="str">
        <f aca="false">IF(I1554="","",D1554*I1554*(D1554-D1553))</f>
        <v/>
      </c>
      <c r="K1554" s="31" t="str">
        <f aca="false">IF(I1554="","",I1554*(D1554-D1553))</f>
        <v/>
      </c>
    </row>
    <row r="1555" customFormat="false" ht="15" hidden="false" customHeight="false" outlineLevel="0" collapsed="false">
      <c r="D1555" s="30"/>
      <c r="E1555" s="30"/>
      <c r="F1555" s="30"/>
      <c r="G1555" s="32" t="str">
        <f aca="false">IF(D1555="","",VLOOKUP(g!F1555,'Gradient Baseline'!$A$3:$B$6001,2))</f>
        <v/>
      </c>
      <c r="H1555" s="32" t="str">
        <f aca="false">IF(D1555="","",E1555-G1555)</f>
        <v/>
      </c>
      <c r="I1555" s="32" t="str">
        <f aca="false">IF(D1555="","",IF((H1555-$B$14*D1555)&lt;0,"",IF(D1555&gt;$B$12,"",H1555-$B$14*D1555)))</f>
        <v/>
      </c>
      <c r="J1555" s="31" t="str">
        <f aca="false">IF(I1555="","",D1555*I1555*(D1555-D1554))</f>
        <v/>
      </c>
      <c r="K1555" s="31" t="str">
        <f aca="false">IF(I1555="","",I1555*(D1555-D1554))</f>
        <v/>
      </c>
    </row>
    <row r="1556" customFormat="false" ht="15" hidden="false" customHeight="false" outlineLevel="0" collapsed="false">
      <c r="D1556" s="30"/>
      <c r="E1556" s="30"/>
      <c r="F1556" s="30"/>
      <c r="G1556" s="32" t="str">
        <f aca="false">IF(D1556="","",VLOOKUP(g!F1556,'Gradient Baseline'!$A$3:$B$6001,2))</f>
        <v/>
      </c>
      <c r="H1556" s="32" t="str">
        <f aca="false">IF(D1556="","",E1556-G1556)</f>
        <v/>
      </c>
      <c r="I1556" s="32" t="str">
        <f aca="false">IF(D1556="","",IF((H1556-$B$14*D1556)&lt;0,"",IF(D1556&gt;$B$12,"",H1556-$B$14*D1556)))</f>
        <v/>
      </c>
      <c r="J1556" s="31" t="str">
        <f aca="false">IF(I1556="","",D1556*I1556*(D1556-D1555))</f>
        <v/>
      </c>
      <c r="K1556" s="31" t="str">
        <f aca="false">IF(I1556="","",I1556*(D1556-D1555))</f>
        <v/>
      </c>
    </row>
    <row r="1557" customFormat="false" ht="15" hidden="false" customHeight="false" outlineLevel="0" collapsed="false">
      <c r="D1557" s="30"/>
      <c r="E1557" s="30"/>
      <c r="F1557" s="30"/>
      <c r="G1557" s="32" t="str">
        <f aca="false">IF(D1557="","",VLOOKUP(g!F1557,'Gradient Baseline'!$A$3:$B$6001,2))</f>
        <v/>
      </c>
      <c r="H1557" s="32" t="str">
        <f aca="false">IF(D1557="","",E1557-G1557)</f>
        <v/>
      </c>
      <c r="I1557" s="32" t="str">
        <f aca="false">IF(D1557="","",IF((H1557-$B$14*D1557)&lt;0,"",IF(D1557&gt;$B$12,"",H1557-$B$14*D1557)))</f>
        <v/>
      </c>
      <c r="J1557" s="31" t="str">
        <f aca="false">IF(I1557="","",D1557*I1557*(D1557-D1556))</f>
        <v/>
      </c>
      <c r="K1557" s="31" t="str">
        <f aca="false">IF(I1557="","",I1557*(D1557-D1556))</f>
        <v/>
      </c>
    </row>
    <row r="1558" customFormat="false" ht="15" hidden="false" customHeight="false" outlineLevel="0" collapsed="false">
      <c r="D1558" s="30"/>
      <c r="E1558" s="30"/>
      <c r="F1558" s="30"/>
      <c r="G1558" s="32" t="str">
        <f aca="false">IF(D1558="","",VLOOKUP(g!F1558,'Gradient Baseline'!$A$3:$B$6001,2))</f>
        <v/>
      </c>
      <c r="H1558" s="32" t="str">
        <f aca="false">IF(D1558="","",E1558-G1558)</f>
        <v/>
      </c>
      <c r="I1558" s="32" t="str">
        <f aca="false">IF(D1558="","",IF((H1558-$B$14*D1558)&lt;0,"",IF(D1558&gt;$B$12,"",H1558-$B$14*D1558)))</f>
        <v/>
      </c>
      <c r="J1558" s="31" t="str">
        <f aca="false">IF(I1558="","",D1558*I1558*(D1558-D1557))</f>
        <v/>
      </c>
      <c r="K1558" s="31" t="str">
        <f aca="false">IF(I1558="","",I1558*(D1558-D1557))</f>
        <v/>
      </c>
    </row>
    <row r="1559" customFormat="false" ht="15" hidden="false" customHeight="false" outlineLevel="0" collapsed="false">
      <c r="D1559" s="30"/>
      <c r="E1559" s="30"/>
      <c r="F1559" s="30"/>
      <c r="G1559" s="32" t="str">
        <f aca="false">IF(D1559="","",VLOOKUP(g!F1559,'Gradient Baseline'!$A$3:$B$6001,2))</f>
        <v/>
      </c>
      <c r="H1559" s="32" t="str">
        <f aca="false">IF(D1559="","",E1559-G1559)</f>
        <v/>
      </c>
      <c r="I1559" s="32" t="str">
        <f aca="false">IF(D1559="","",IF((H1559-$B$14*D1559)&lt;0,"",IF(D1559&gt;$B$12,"",H1559-$B$14*D1559)))</f>
        <v/>
      </c>
      <c r="J1559" s="31" t="str">
        <f aca="false">IF(I1559="","",D1559*I1559*(D1559-D1558))</f>
        <v/>
      </c>
      <c r="K1559" s="31" t="str">
        <f aca="false">IF(I1559="","",I1559*(D1559-D1558))</f>
        <v/>
      </c>
    </row>
    <row r="1560" customFormat="false" ht="15" hidden="false" customHeight="false" outlineLevel="0" collapsed="false">
      <c r="D1560" s="30"/>
      <c r="E1560" s="30"/>
      <c r="F1560" s="30"/>
      <c r="G1560" s="32" t="str">
        <f aca="false">IF(D1560="","",VLOOKUP(g!F1560,'Gradient Baseline'!$A$3:$B$6001,2))</f>
        <v/>
      </c>
      <c r="H1560" s="32" t="str">
        <f aca="false">IF(D1560="","",E1560-G1560)</f>
        <v/>
      </c>
      <c r="I1560" s="32" t="str">
        <f aca="false">IF(D1560="","",IF((H1560-$B$14*D1560)&lt;0,"",IF(D1560&gt;$B$12,"",H1560-$B$14*D1560)))</f>
        <v/>
      </c>
      <c r="J1560" s="31" t="str">
        <f aca="false">IF(I1560="","",D1560*I1560*(D1560-D1559))</f>
        <v/>
      </c>
      <c r="K1560" s="31" t="str">
        <f aca="false">IF(I1560="","",I1560*(D1560-D1559))</f>
        <v/>
      </c>
    </row>
    <row r="1561" customFormat="false" ht="15" hidden="false" customHeight="false" outlineLevel="0" collapsed="false">
      <c r="D1561" s="30"/>
      <c r="E1561" s="30"/>
      <c r="F1561" s="30"/>
      <c r="G1561" s="32" t="str">
        <f aca="false">IF(D1561="","",VLOOKUP(g!F1561,'Gradient Baseline'!$A$3:$B$6001,2))</f>
        <v/>
      </c>
      <c r="H1561" s="32" t="str">
        <f aca="false">IF(D1561="","",E1561-G1561)</f>
        <v/>
      </c>
      <c r="I1561" s="32" t="str">
        <f aca="false">IF(D1561="","",IF((H1561-$B$14*D1561)&lt;0,"",IF(D1561&gt;$B$12,"",H1561-$B$14*D1561)))</f>
        <v/>
      </c>
      <c r="J1561" s="31" t="str">
        <f aca="false">IF(I1561="","",D1561*I1561*(D1561-D1560))</f>
        <v/>
      </c>
      <c r="K1561" s="31" t="str">
        <f aca="false">IF(I1561="","",I1561*(D1561-D1560))</f>
        <v/>
      </c>
    </row>
    <row r="1562" customFormat="false" ht="15" hidden="false" customHeight="false" outlineLevel="0" collapsed="false">
      <c r="D1562" s="30"/>
      <c r="E1562" s="30"/>
      <c r="F1562" s="30"/>
      <c r="G1562" s="32" t="str">
        <f aca="false">IF(D1562="","",VLOOKUP(g!F1562,'Gradient Baseline'!$A$3:$B$6001,2))</f>
        <v/>
      </c>
      <c r="H1562" s="32" t="str">
        <f aca="false">IF(D1562="","",E1562-G1562)</f>
        <v/>
      </c>
      <c r="I1562" s="32" t="str">
        <f aca="false">IF(D1562="","",IF((H1562-$B$14*D1562)&lt;0,"",IF(D1562&gt;$B$12,"",H1562-$B$14*D1562)))</f>
        <v/>
      </c>
      <c r="J1562" s="31" t="str">
        <f aca="false">IF(I1562="","",D1562*I1562*(D1562-D1561))</f>
        <v/>
      </c>
      <c r="K1562" s="31" t="str">
        <f aca="false">IF(I1562="","",I1562*(D1562-D1561))</f>
        <v/>
      </c>
    </row>
    <row r="1563" customFormat="false" ht="15" hidden="false" customHeight="false" outlineLevel="0" collapsed="false">
      <c r="D1563" s="30"/>
      <c r="E1563" s="30"/>
      <c r="F1563" s="30"/>
      <c r="G1563" s="32" t="str">
        <f aca="false">IF(D1563="","",VLOOKUP(g!F1563,'Gradient Baseline'!$A$3:$B$6001,2))</f>
        <v/>
      </c>
      <c r="H1563" s="32" t="str">
        <f aca="false">IF(D1563="","",E1563-G1563)</f>
        <v/>
      </c>
      <c r="I1563" s="32" t="str">
        <f aca="false">IF(D1563="","",IF((H1563-$B$14*D1563)&lt;0,"",IF(D1563&gt;$B$12,"",H1563-$B$14*D1563)))</f>
        <v/>
      </c>
      <c r="J1563" s="31" t="str">
        <f aca="false">IF(I1563="","",D1563*I1563*(D1563-D1562))</f>
        <v/>
      </c>
      <c r="K1563" s="31" t="str">
        <f aca="false">IF(I1563="","",I1563*(D1563-D1562))</f>
        <v/>
      </c>
    </row>
    <row r="1564" customFormat="false" ht="15" hidden="false" customHeight="false" outlineLevel="0" collapsed="false">
      <c r="D1564" s="30"/>
      <c r="E1564" s="30"/>
      <c r="F1564" s="30"/>
      <c r="G1564" s="32" t="str">
        <f aca="false">IF(D1564="","",VLOOKUP(g!F1564,'Gradient Baseline'!$A$3:$B$6001,2))</f>
        <v/>
      </c>
      <c r="H1564" s="32" t="str">
        <f aca="false">IF(D1564="","",E1564-G1564)</f>
        <v/>
      </c>
      <c r="I1564" s="32" t="str">
        <f aca="false">IF(D1564="","",IF((H1564-$B$14*D1564)&lt;0,"",IF(D1564&gt;$B$12,"",H1564-$B$14*D1564)))</f>
        <v/>
      </c>
      <c r="J1564" s="31" t="str">
        <f aca="false">IF(I1564="","",D1564*I1564*(D1564-D1563))</f>
        <v/>
      </c>
      <c r="K1564" s="31" t="str">
        <f aca="false">IF(I1564="","",I1564*(D1564-D1563))</f>
        <v/>
      </c>
    </row>
    <row r="1565" customFormat="false" ht="15" hidden="false" customHeight="false" outlineLevel="0" collapsed="false">
      <c r="D1565" s="30"/>
      <c r="E1565" s="30"/>
      <c r="F1565" s="30"/>
      <c r="G1565" s="32" t="str">
        <f aca="false">IF(D1565="","",VLOOKUP(g!F1565,'Gradient Baseline'!$A$3:$B$6001,2))</f>
        <v/>
      </c>
      <c r="H1565" s="32" t="str">
        <f aca="false">IF(D1565="","",E1565-G1565)</f>
        <v/>
      </c>
      <c r="I1565" s="32" t="str">
        <f aca="false">IF(D1565="","",IF((H1565-$B$14*D1565)&lt;0,"",IF(D1565&gt;$B$12,"",H1565-$B$14*D1565)))</f>
        <v/>
      </c>
      <c r="J1565" s="31" t="str">
        <f aca="false">IF(I1565="","",D1565*I1565*(D1565-D1564))</f>
        <v/>
      </c>
      <c r="K1565" s="31" t="str">
        <f aca="false">IF(I1565="","",I1565*(D1565-D1564))</f>
        <v/>
      </c>
    </row>
    <row r="1566" customFormat="false" ht="15" hidden="false" customHeight="false" outlineLevel="0" collapsed="false">
      <c r="D1566" s="30"/>
      <c r="E1566" s="30"/>
      <c r="F1566" s="30"/>
      <c r="G1566" s="32" t="str">
        <f aca="false">IF(D1566="","",VLOOKUP(g!F1566,'Gradient Baseline'!$A$3:$B$6001,2))</f>
        <v/>
      </c>
      <c r="H1566" s="32" t="str">
        <f aca="false">IF(D1566="","",E1566-G1566)</f>
        <v/>
      </c>
      <c r="I1566" s="32" t="str">
        <f aca="false">IF(D1566="","",IF((H1566-$B$14*D1566)&lt;0,"",IF(D1566&gt;$B$12,"",H1566-$B$14*D1566)))</f>
        <v/>
      </c>
      <c r="J1566" s="31" t="str">
        <f aca="false">IF(I1566="","",D1566*I1566*(D1566-D1565))</f>
        <v/>
      </c>
      <c r="K1566" s="31" t="str">
        <f aca="false">IF(I1566="","",I1566*(D1566-D1565))</f>
        <v/>
      </c>
    </row>
    <row r="1567" customFormat="false" ht="15" hidden="false" customHeight="false" outlineLevel="0" collapsed="false">
      <c r="D1567" s="30"/>
      <c r="E1567" s="30"/>
      <c r="F1567" s="30"/>
      <c r="G1567" s="32" t="str">
        <f aca="false">IF(D1567="","",VLOOKUP(g!F1567,'Gradient Baseline'!$A$3:$B$6001,2))</f>
        <v/>
      </c>
      <c r="H1567" s="32" t="str">
        <f aca="false">IF(D1567="","",E1567-G1567)</f>
        <v/>
      </c>
      <c r="I1567" s="32" t="str">
        <f aca="false">IF(D1567="","",IF((H1567-$B$14*D1567)&lt;0,"",IF(D1567&gt;$B$12,"",H1567-$B$14*D1567)))</f>
        <v/>
      </c>
      <c r="J1567" s="31" t="str">
        <f aca="false">IF(I1567="","",D1567*I1567*(D1567-D1566))</f>
        <v/>
      </c>
      <c r="K1567" s="31" t="str">
        <f aca="false">IF(I1567="","",I1567*(D1567-D1566))</f>
        <v/>
      </c>
    </row>
    <row r="1568" customFormat="false" ht="15" hidden="false" customHeight="false" outlineLevel="0" collapsed="false">
      <c r="D1568" s="30"/>
      <c r="E1568" s="30"/>
      <c r="F1568" s="30"/>
      <c r="G1568" s="32" t="str">
        <f aca="false">IF(D1568="","",VLOOKUP(g!F1568,'Gradient Baseline'!$A$3:$B$6001,2))</f>
        <v/>
      </c>
      <c r="H1568" s="32" t="str">
        <f aca="false">IF(D1568="","",E1568-G1568)</f>
        <v/>
      </c>
      <c r="I1568" s="32" t="str">
        <f aca="false">IF(D1568="","",IF((H1568-$B$14*D1568)&lt;0,"",IF(D1568&gt;$B$12,"",H1568-$B$14*D1568)))</f>
        <v/>
      </c>
      <c r="J1568" s="31" t="str">
        <f aca="false">IF(I1568="","",D1568*I1568*(D1568-D1567))</f>
        <v/>
      </c>
      <c r="K1568" s="31" t="str">
        <f aca="false">IF(I1568="","",I1568*(D1568-D1567))</f>
        <v/>
      </c>
    </row>
    <row r="1569" customFormat="false" ht="15" hidden="false" customHeight="false" outlineLevel="0" collapsed="false">
      <c r="D1569" s="30"/>
      <c r="E1569" s="30"/>
      <c r="F1569" s="30"/>
      <c r="G1569" s="32" t="str">
        <f aca="false">IF(D1569="","",VLOOKUP(g!F1569,'Gradient Baseline'!$A$3:$B$6001,2))</f>
        <v/>
      </c>
      <c r="H1569" s="32" t="str">
        <f aca="false">IF(D1569="","",E1569-G1569)</f>
        <v/>
      </c>
      <c r="I1569" s="32" t="str">
        <f aca="false">IF(D1569="","",IF((H1569-$B$14*D1569)&lt;0,"",IF(D1569&gt;$B$12,"",H1569-$B$14*D1569)))</f>
        <v/>
      </c>
      <c r="J1569" s="31" t="str">
        <f aca="false">IF(I1569="","",D1569*I1569*(D1569-D1568))</f>
        <v/>
      </c>
      <c r="K1569" s="31" t="str">
        <f aca="false">IF(I1569="","",I1569*(D1569-D1568))</f>
        <v/>
      </c>
    </row>
    <row r="1570" customFormat="false" ht="15" hidden="false" customHeight="false" outlineLevel="0" collapsed="false">
      <c r="D1570" s="30"/>
      <c r="E1570" s="30"/>
      <c r="F1570" s="30"/>
      <c r="G1570" s="32" t="str">
        <f aca="false">IF(D1570="","",VLOOKUP(g!F1570,'Gradient Baseline'!$A$3:$B$6001,2))</f>
        <v/>
      </c>
      <c r="H1570" s="32" t="str">
        <f aca="false">IF(D1570="","",E1570-G1570)</f>
        <v/>
      </c>
      <c r="I1570" s="32" t="str">
        <f aca="false">IF(D1570="","",IF((H1570-$B$14*D1570)&lt;0,"",IF(D1570&gt;$B$12,"",H1570-$B$14*D1570)))</f>
        <v/>
      </c>
      <c r="J1570" s="31" t="str">
        <f aca="false">IF(I1570="","",D1570*I1570*(D1570-D1569))</f>
        <v/>
      </c>
      <c r="K1570" s="31" t="str">
        <f aca="false">IF(I1570="","",I1570*(D1570-D1569))</f>
        <v/>
      </c>
    </row>
    <row r="1571" customFormat="false" ht="15" hidden="false" customHeight="false" outlineLevel="0" collapsed="false">
      <c r="D1571" s="30"/>
      <c r="E1571" s="30"/>
      <c r="F1571" s="30"/>
      <c r="G1571" s="32" t="str">
        <f aca="false">IF(D1571="","",VLOOKUP(g!F1571,'Gradient Baseline'!$A$3:$B$6001,2))</f>
        <v/>
      </c>
      <c r="H1571" s="32" t="str">
        <f aca="false">IF(D1571="","",E1571-G1571)</f>
        <v/>
      </c>
      <c r="I1571" s="32" t="str">
        <f aca="false">IF(D1571="","",IF((H1571-$B$14*D1571)&lt;0,"",IF(D1571&gt;$B$12,"",H1571-$B$14*D1571)))</f>
        <v/>
      </c>
      <c r="J1571" s="31" t="str">
        <f aca="false">IF(I1571="","",D1571*I1571*(D1571-D1570))</f>
        <v/>
      </c>
      <c r="K1571" s="31" t="str">
        <f aca="false">IF(I1571="","",I1571*(D1571-D1570))</f>
        <v/>
      </c>
    </row>
    <row r="1572" customFormat="false" ht="15" hidden="false" customHeight="false" outlineLevel="0" collapsed="false">
      <c r="D1572" s="30"/>
      <c r="E1572" s="30"/>
      <c r="F1572" s="30"/>
      <c r="G1572" s="32" t="str">
        <f aca="false">IF(D1572="","",VLOOKUP(g!F1572,'Gradient Baseline'!$A$3:$B$6001,2))</f>
        <v/>
      </c>
      <c r="H1572" s="32" t="str">
        <f aca="false">IF(D1572="","",E1572-G1572)</f>
        <v/>
      </c>
      <c r="I1572" s="32" t="str">
        <f aca="false">IF(D1572="","",IF((H1572-$B$14*D1572)&lt;0,"",IF(D1572&gt;$B$12,"",H1572-$B$14*D1572)))</f>
        <v/>
      </c>
      <c r="J1572" s="31" t="str">
        <f aca="false">IF(I1572="","",D1572*I1572*(D1572-D1571))</f>
        <v/>
      </c>
      <c r="K1572" s="31" t="str">
        <f aca="false">IF(I1572="","",I1572*(D1572-D1571))</f>
        <v/>
      </c>
    </row>
    <row r="1573" customFormat="false" ht="15" hidden="false" customHeight="false" outlineLevel="0" collapsed="false">
      <c r="D1573" s="30"/>
      <c r="E1573" s="30"/>
      <c r="F1573" s="30"/>
      <c r="G1573" s="32" t="str">
        <f aca="false">IF(D1573="","",VLOOKUP(g!F1573,'Gradient Baseline'!$A$3:$B$6001,2))</f>
        <v/>
      </c>
      <c r="H1573" s="32" t="str">
        <f aca="false">IF(D1573="","",E1573-G1573)</f>
        <v/>
      </c>
      <c r="I1573" s="32" t="str">
        <f aca="false">IF(D1573="","",IF((H1573-$B$14*D1573)&lt;0,"",IF(D1573&gt;$B$12,"",H1573-$B$14*D1573)))</f>
        <v/>
      </c>
      <c r="J1573" s="31" t="str">
        <f aca="false">IF(I1573="","",D1573*I1573*(D1573-D1572))</f>
        <v/>
      </c>
      <c r="K1573" s="31" t="str">
        <f aca="false">IF(I1573="","",I1573*(D1573-D1572))</f>
        <v/>
      </c>
    </row>
    <row r="1574" customFormat="false" ht="15" hidden="false" customHeight="false" outlineLevel="0" collapsed="false">
      <c r="D1574" s="30"/>
      <c r="E1574" s="30"/>
      <c r="F1574" s="30"/>
      <c r="G1574" s="32" t="str">
        <f aca="false">IF(D1574="","",VLOOKUP(g!F1574,'Gradient Baseline'!$A$3:$B$6001,2))</f>
        <v/>
      </c>
      <c r="H1574" s="32" t="str">
        <f aca="false">IF(D1574="","",E1574-G1574)</f>
        <v/>
      </c>
      <c r="I1574" s="32" t="str">
        <f aca="false">IF(D1574="","",IF((H1574-$B$14*D1574)&lt;0,"",IF(D1574&gt;$B$12,"",H1574-$B$14*D1574)))</f>
        <v/>
      </c>
      <c r="J1574" s="31" t="str">
        <f aca="false">IF(I1574="","",D1574*I1574*(D1574-D1573))</f>
        <v/>
      </c>
      <c r="K1574" s="31" t="str">
        <f aca="false">IF(I1574="","",I1574*(D1574-D1573))</f>
        <v/>
      </c>
    </row>
    <row r="1575" customFormat="false" ht="15" hidden="false" customHeight="false" outlineLevel="0" collapsed="false">
      <c r="D1575" s="30"/>
      <c r="E1575" s="30"/>
      <c r="F1575" s="30"/>
      <c r="G1575" s="32" t="str">
        <f aca="false">IF(D1575="","",VLOOKUP(g!F1575,'Gradient Baseline'!$A$3:$B$6001,2))</f>
        <v/>
      </c>
      <c r="H1575" s="32" t="str">
        <f aca="false">IF(D1575="","",E1575-G1575)</f>
        <v/>
      </c>
      <c r="I1575" s="32" t="str">
        <f aca="false">IF(D1575="","",IF((H1575-$B$14*D1575)&lt;0,"",IF(D1575&gt;$B$12,"",H1575-$B$14*D1575)))</f>
        <v/>
      </c>
      <c r="J1575" s="31" t="str">
        <f aca="false">IF(I1575="","",D1575*I1575*(D1575-D1574))</f>
        <v/>
      </c>
      <c r="K1575" s="31" t="str">
        <f aca="false">IF(I1575="","",I1575*(D1575-D1574))</f>
        <v/>
      </c>
    </row>
    <row r="1576" customFormat="false" ht="15" hidden="false" customHeight="false" outlineLevel="0" collapsed="false">
      <c r="D1576" s="30"/>
      <c r="E1576" s="30"/>
      <c r="F1576" s="30"/>
      <c r="G1576" s="32" t="str">
        <f aca="false">IF(D1576="","",VLOOKUP(g!F1576,'Gradient Baseline'!$A$3:$B$6001,2))</f>
        <v/>
      </c>
      <c r="H1576" s="32" t="str">
        <f aca="false">IF(D1576="","",E1576-G1576)</f>
        <v/>
      </c>
      <c r="I1576" s="32" t="str">
        <f aca="false">IF(D1576="","",IF((H1576-$B$14*D1576)&lt;0,"",IF(D1576&gt;$B$12,"",H1576-$B$14*D1576)))</f>
        <v/>
      </c>
      <c r="J1576" s="31" t="str">
        <f aca="false">IF(I1576="","",D1576*I1576*(D1576-D1575))</f>
        <v/>
      </c>
      <c r="K1576" s="31" t="str">
        <f aca="false">IF(I1576="","",I1576*(D1576-D1575))</f>
        <v/>
      </c>
    </row>
    <row r="1577" customFormat="false" ht="15" hidden="false" customHeight="false" outlineLevel="0" collapsed="false">
      <c r="D1577" s="30"/>
      <c r="E1577" s="30"/>
      <c r="F1577" s="30"/>
      <c r="G1577" s="32" t="str">
        <f aca="false">IF(D1577="","",VLOOKUP(g!F1577,'Gradient Baseline'!$A$3:$B$6001,2))</f>
        <v/>
      </c>
      <c r="H1577" s="32" t="str">
        <f aca="false">IF(D1577="","",E1577-G1577)</f>
        <v/>
      </c>
      <c r="I1577" s="32" t="str">
        <f aca="false">IF(D1577="","",IF((H1577-$B$14*D1577)&lt;0,"",IF(D1577&gt;$B$12,"",H1577-$B$14*D1577)))</f>
        <v/>
      </c>
      <c r="J1577" s="31" t="str">
        <f aca="false">IF(I1577="","",D1577*I1577*(D1577-D1576))</f>
        <v/>
      </c>
      <c r="K1577" s="31" t="str">
        <f aca="false">IF(I1577="","",I1577*(D1577-D1576))</f>
        <v/>
      </c>
    </row>
    <row r="1578" customFormat="false" ht="15" hidden="false" customHeight="false" outlineLevel="0" collapsed="false">
      <c r="D1578" s="30"/>
      <c r="E1578" s="30"/>
      <c r="F1578" s="30"/>
      <c r="G1578" s="32" t="str">
        <f aca="false">IF(D1578="","",VLOOKUP(g!F1578,'Gradient Baseline'!$A$3:$B$6001,2))</f>
        <v/>
      </c>
      <c r="H1578" s="32" t="str">
        <f aca="false">IF(D1578="","",E1578-G1578)</f>
        <v/>
      </c>
      <c r="I1578" s="32" t="str">
        <f aca="false">IF(D1578="","",IF((H1578-$B$14*D1578)&lt;0,"",IF(D1578&gt;$B$12,"",H1578-$B$14*D1578)))</f>
        <v/>
      </c>
      <c r="J1578" s="31" t="str">
        <f aca="false">IF(I1578="","",D1578*I1578*(D1578-D1577))</f>
        <v/>
      </c>
      <c r="K1578" s="31" t="str">
        <f aca="false">IF(I1578="","",I1578*(D1578-D1577))</f>
        <v/>
      </c>
    </row>
    <row r="1579" customFormat="false" ht="15" hidden="false" customHeight="false" outlineLevel="0" collapsed="false">
      <c r="D1579" s="30"/>
      <c r="E1579" s="30"/>
      <c r="F1579" s="30"/>
      <c r="G1579" s="32" t="str">
        <f aca="false">IF(D1579="","",VLOOKUP(g!F1579,'Gradient Baseline'!$A$3:$B$6001,2))</f>
        <v/>
      </c>
      <c r="H1579" s="32" t="str">
        <f aca="false">IF(D1579="","",E1579-G1579)</f>
        <v/>
      </c>
      <c r="I1579" s="32" t="str">
        <f aca="false">IF(D1579="","",IF((H1579-$B$14*D1579)&lt;0,"",IF(D1579&gt;$B$12,"",H1579-$B$14*D1579)))</f>
        <v/>
      </c>
      <c r="J1579" s="31" t="str">
        <f aca="false">IF(I1579="","",D1579*I1579*(D1579-D1578))</f>
        <v/>
      </c>
      <c r="K1579" s="31" t="str">
        <f aca="false">IF(I1579="","",I1579*(D1579-D1578))</f>
        <v/>
      </c>
    </row>
    <row r="1580" customFormat="false" ht="15" hidden="false" customHeight="false" outlineLevel="0" collapsed="false">
      <c r="D1580" s="30"/>
      <c r="E1580" s="30"/>
      <c r="F1580" s="30"/>
      <c r="G1580" s="32" t="str">
        <f aca="false">IF(D1580="","",VLOOKUP(g!F1580,'Gradient Baseline'!$A$3:$B$6001,2))</f>
        <v/>
      </c>
      <c r="H1580" s="32" t="str">
        <f aca="false">IF(D1580="","",E1580-G1580)</f>
        <v/>
      </c>
      <c r="I1580" s="32" t="str">
        <f aca="false">IF(D1580="","",IF((H1580-$B$14*D1580)&lt;0,"",IF(D1580&gt;$B$12,"",H1580-$B$14*D1580)))</f>
        <v/>
      </c>
      <c r="J1580" s="31" t="str">
        <f aca="false">IF(I1580="","",D1580*I1580*(D1580-D1579))</f>
        <v/>
      </c>
      <c r="K1580" s="31" t="str">
        <f aca="false">IF(I1580="","",I1580*(D1580-D1579))</f>
        <v/>
      </c>
    </row>
    <row r="1581" customFormat="false" ht="15" hidden="false" customHeight="false" outlineLevel="0" collapsed="false">
      <c r="D1581" s="30"/>
      <c r="E1581" s="30"/>
      <c r="F1581" s="30"/>
      <c r="G1581" s="32" t="str">
        <f aca="false">IF(D1581="","",VLOOKUP(g!F1581,'Gradient Baseline'!$A$3:$B$6001,2))</f>
        <v/>
      </c>
      <c r="H1581" s="32" t="str">
        <f aca="false">IF(D1581="","",E1581-G1581)</f>
        <v/>
      </c>
      <c r="I1581" s="32" t="str">
        <f aca="false">IF(D1581="","",IF((H1581-$B$14*D1581)&lt;0,"",IF(D1581&gt;$B$12,"",H1581-$B$14*D1581)))</f>
        <v/>
      </c>
      <c r="J1581" s="31" t="str">
        <f aca="false">IF(I1581="","",D1581*I1581*(D1581-D1580))</f>
        <v/>
      </c>
      <c r="K1581" s="31" t="str">
        <f aca="false">IF(I1581="","",I1581*(D1581-D1580))</f>
        <v/>
      </c>
    </row>
    <row r="1582" customFormat="false" ht="15" hidden="false" customHeight="false" outlineLevel="0" collapsed="false">
      <c r="D1582" s="30"/>
      <c r="E1582" s="30"/>
      <c r="F1582" s="30"/>
      <c r="G1582" s="32" t="str">
        <f aca="false">IF(D1582="","",VLOOKUP(g!F1582,'Gradient Baseline'!$A$3:$B$6001,2))</f>
        <v/>
      </c>
      <c r="H1582" s="32" t="str">
        <f aca="false">IF(D1582="","",E1582-G1582)</f>
        <v/>
      </c>
      <c r="I1582" s="32" t="str">
        <f aca="false">IF(D1582="","",IF((H1582-$B$14*D1582)&lt;0,"",IF(D1582&gt;$B$12,"",H1582-$B$14*D1582)))</f>
        <v/>
      </c>
      <c r="J1582" s="31" t="str">
        <f aca="false">IF(I1582="","",D1582*I1582*(D1582-D1581))</f>
        <v/>
      </c>
      <c r="K1582" s="31" t="str">
        <f aca="false">IF(I1582="","",I1582*(D1582-D1581))</f>
        <v/>
      </c>
    </row>
    <row r="1583" customFormat="false" ht="15" hidden="false" customHeight="false" outlineLevel="0" collapsed="false">
      <c r="D1583" s="30"/>
      <c r="E1583" s="30"/>
      <c r="F1583" s="30"/>
      <c r="G1583" s="32" t="str">
        <f aca="false">IF(D1583="","",VLOOKUP(g!F1583,'Gradient Baseline'!$A$3:$B$6001,2))</f>
        <v/>
      </c>
      <c r="H1583" s="32" t="str">
        <f aca="false">IF(D1583="","",E1583-G1583)</f>
        <v/>
      </c>
      <c r="I1583" s="32" t="str">
        <f aca="false">IF(D1583="","",IF((H1583-$B$14*D1583)&lt;0,"",IF(D1583&gt;$B$12,"",H1583-$B$14*D1583)))</f>
        <v/>
      </c>
      <c r="J1583" s="31" t="str">
        <f aca="false">IF(I1583="","",D1583*I1583*(D1583-D1582))</f>
        <v/>
      </c>
      <c r="K1583" s="31" t="str">
        <f aca="false">IF(I1583="","",I1583*(D1583-D1582))</f>
        <v/>
      </c>
    </row>
    <row r="1584" customFormat="false" ht="15" hidden="false" customHeight="false" outlineLevel="0" collapsed="false">
      <c r="D1584" s="30"/>
      <c r="E1584" s="30"/>
      <c r="F1584" s="30"/>
      <c r="G1584" s="32" t="str">
        <f aca="false">IF(D1584="","",VLOOKUP(g!F1584,'Gradient Baseline'!$A$3:$B$6001,2))</f>
        <v/>
      </c>
      <c r="H1584" s="32" t="str">
        <f aca="false">IF(D1584="","",E1584-G1584)</f>
        <v/>
      </c>
      <c r="I1584" s="32" t="str">
        <f aca="false">IF(D1584="","",IF((H1584-$B$14*D1584)&lt;0,"",IF(D1584&gt;$B$12,"",H1584-$B$14*D1584)))</f>
        <v/>
      </c>
      <c r="J1584" s="31" t="str">
        <f aca="false">IF(I1584="","",D1584*I1584*(D1584-D1583))</f>
        <v/>
      </c>
      <c r="K1584" s="31" t="str">
        <f aca="false">IF(I1584="","",I1584*(D1584-D1583))</f>
        <v/>
      </c>
    </row>
    <row r="1585" customFormat="false" ht="15" hidden="false" customHeight="false" outlineLevel="0" collapsed="false">
      <c r="D1585" s="30"/>
      <c r="E1585" s="30"/>
      <c r="F1585" s="30"/>
      <c r="G1585" s="32" t="str">
        <f aca="false">IF(D1585="","",VLOOKUP(g!F1585,'Gradient Baseline'!$A$3:$B$6001,2))</f>
        <v/>
      </c>
      <c r="H1585" s="32" t="str">
        <f aca="false">IF(D1585="","",E1585-G1585)</f>
        <v/>
      </c>
      <c r="I1585" s="32" t="str">
        <f aca="false">IF(D1585="","",IF((H1585-$B$14*D1585)&lt;0,"",IF(D1585&gt;$B$12,"",H1585-$B$14*D1585)))</f>
        <v/>
      </c>
      <c r="J1585" s="31" t="str">
        <f aca="false">IF(I1585="","",D1585*I1585*(D1585-D1584))</f>
        <v/>
      </c>
      <c r="K1585" s="31" t="str">
        <f aca="false">IF(I1585="","",I1585*(D1585-D1584))</f>
        <v/>
      </c>
    </row>
    <row r="1586" customFormat="false" ht="15" hidden="false" customHeight="false" outlineLevel="0" collapsed="false">
      <c r="D1586" s="30"/>
      <c r="E1586" s="30"/>
      <c r="F1586" s="30"/>
      <c r="G1586" s="32" t="str">
        <f aca="false">IF(D1586="","",VLOOKUP(g!F1586,'Gradient Baseline'!$A$3:$B$6001,2))</f>
        <v/>
      </c>
      <c r="H1586" s="32" t="str">
        <f aca="false">IF(D1586="","",E1586-G1586)</f>
        <v/>
      </c>
      <c r="I1586" s="32" t="str">
        <f aca="false">IF(D1586="","",IF((H1586-$B$14*D1586)&lt;0,"",IF(D1586&gt;$B$12,"",H1586-$B$14*D1586)))</f>
        <v/>
      </c>
      <c r="J1586" s="31" t="str">
        <f aca="false">IF(I1586="","",D1586*I1586*(D1586-D1585))</f>
        <v/>
      </c>
      <c r="K1586" s="31" t="str">
        <f aca="false">IF(I1586="","",I1586*(D1586-D1585))</f>
        <v/>
      </c>
    </row>
    <row r="1587" customFormat="false" ht="15" hidden="false" customHeight="false" outlineLevel="0" collapsed="false">
      <c r="D1587" s="30"/>
      <c r="E1587" s="30"/>
      <c r="F1587" s="30"/>
      <c r="G1587" s="32" t="str">
        <f aca="false">IF(D1587="","",VLOOKUP(g!F1587,'Gradient Baseline'!$A$3:$B$6001,2))</f>
        <v/>
      </c>
      <c r="H1587" s="32" t="str">
        <f aca="false">IF(D1587="","",E1587-G1587)</f>
        <v/>
      </c>
      <c r="I1587" s="32" t="str">
        <f aca="false">IF(D1587="","",IF((H1587-$B$14*D1587)&lt;0,"",IF(D1587&gt;$B$12,"",H1587-$B$14*D1587)))</f>
        <v/>
      </c>
      <c r="J1587" s="31" t="str">
        <f aca="false">IF(I1587="","",D1587*I1587*(D1587-D1586))</f>
        <v/>
      </c>
      <c r="K1587" s="31" t="str">
        <f aca="false">IF(I1587="","",I1587*(D1587-D1586))</f>
        <v/>
      </c>
    </row>
    <row r="1588" customFormat="false" ht="15" hidden="false" customHeight="false" outlineLevel="0" collapsed="false">
      <c r="D1588" s="30"/>
      <c r="E1588" s="30"/>
      <c r="F1588" s="30"/>
      <c r="G1588" s="32" t="str">
        <f aca="false">IF(D1588="","",VLOOKUP(g!F1588,'Gradient Baseline'!$A$3:$B$6001,2))</f>
        <v/>
      </c>
      <c r="H1588" s="32" t="str">
        <f aca="false">IF(D1588="","",E1588-G1588)</f>
        <v/>
      </c>
      <c r="I1588" s="32" t="str">
        <f aca="false">IF(D1588="","",IF((H1588-$B$14*D1588)&lt;0,"",IF(D1588&gt;$B$12,"",H1588-$B$14*D1588)))</f>
        <v/>
      </c>
      <c r="J1588" s="31" t="str">
        <f aca="false">IF(I1588="","",D1588*I1588*(D1588-D1587))</f>
        <v/>
      </c>
      <c r="K1588" s="31" t="str">
        <f aca="false">IF(I1588="","",I1588*(D1588-D1587))</f>
        <v/>
      </c>
    </row>
    <row r="1589" customFormat="false" ht="15" hidden="false" customHeight="false" outlineLevel="0" collapsed="false">
      <c r="D1589" s="30"/>
      <c r="E1589" s="30"/>
      <c r="F1589" s="30"/>
      <c r="G1589" s="32" t="str">
        <f aca="false">IF(D1589="","",VLOOKUP(g!F1589,'Gradient Baseline'!$A$3:$B$6001,2))</f>
        <v/>
      </c>
      <c r="H1589" s="32" t="str">
        <f aca="false">IF(D1589="","",E1589-G1589)</f>
        <v/>
      </c>
      <c r="I1589" s="32" t="str">
        <f aca="false">IF(D1589="","",IF((H1589-$B$14*D1589)&lt;0,"",IF(D1589&gt;$B$12,"",H1589-$B$14*D1589)))</f>
        <v/>
      </c>
      <c r="J1589" s="31" t="str">
        <f aca="false">IF(I1589="","",D1589*I1589*(D1589-D1588))</f>
        <v/>
      </c>
      <c r="K1589" s="31" t="str">
        <f aca="false">IF(I1589="","",I1589*(D1589-D1588))</f>
        <v/>
      </c>
    </row>
    <row r="1590" customFormat="false" ht="15" hidden="false" customHeight="false" outlineLevel="0" collapsed="false">
      <c r="D1590" s="30"/>
      <c r="E1590" s="30"/>
      <c r="F1590" s="30"/>
      <c r="G1590" s="32" t="str">
        <f aca="false">IF(D1590="","",VLOOKUP(g!F1590,'Gradient Baseline'!$A$3:$B$6001,2))</f>
        <v/>
      </c>
      <c r="H1590" s="32" t="str">
        <f aca="false">IF(D1590="","",E1590-G1590)</f>
        <v/>
      </c>
      <c r="I1590" s="32" t="str">
        <f aca="false">IF(D1590="","",IF((H1590-$B$14*D1590)&lt;0,"",IF(D1590&gt;$B$12,"",H1590-$B$14*D1590)))</f>
        <v/>
      </c>
      <c r="J1590" s="31" t="str">
        <f aca="false">IF(I1590="","",D1590*I1590*(D1590-D1589))</f>
        <v/>
      </c>
      <c r="K1590" s="31" t="str">
        <f aca="false">IF(I1590="","",I1590*(D1590-D1589))</f>
        <v/>
      </c>
    </row>
    <row r="1591" customFormat="false" ht="15" hidden="false" customHeight="false" outlineLevel="0" collapsed="false">
      <c r="D1591" s="30"/>
      <c r="E1591" s="30"/>
      <c r="F1591" s="30"/>
      <c r="G1591" s="32" t="str">
        <f aca="false">IF(D1591="","",VLOOKUP(g!F1591,'Gradient Baseline'!$A$3:$B$6001,2))</f>
        <v/>
      </c>
      <c r="H1591" s="32" t="str">
        <f aca="false">IF(D1591="","",E1591-G1591)</f>
        <v/>
      </c>
      <c r="I1591" s="32" t="str">
        <f aca="false">IF(D1591="","",IF((H1591-$B$14*D1591)&lt;0,"",IF(D1591&gt;$B$12,"",H1591-$B$14*D1591)))</f>
        <v/>
      </c>
      <c r="J1591" s="31" t="str">
        <f aca="false">IF(I1591="","",D1591*I1591*(D1591-D1590))</f>
        <v/>
      </c>
      <c r="K1591" s="31" t="str">
        <f aca="false">IF(I1591="","",I1591*(D1591-D1590))</f>
        <v/>
      </c>
    </row>
    <row r="1592" customFormat="false" ht="15" hidden="false" customHeight="false" outlineLevel="0" collapsed="false">
      <c r="D1592" s="30"/>
      <c r="E1592" s="30"/>
      <c r="F1592" s="30"/>
      <c r="G1592" s="32" t="str">
        <f aca="false">IF(D1592="","",VLOOKUP(g!F1592,'Gradient Baseline'!$A$3:$B$6001,2))</f>
        <v/>
      </c>
      <c r="H1592" s="32" t="str">
        <f aca="false">IF(D1592="","",E1592-G1592)</f>
        <v/>
      </c>
      <c r="I1592" s="32" t="str">
        <f aca="false">IF(D1592="","",IF((H1592-$B$14*D1592)&lt;0,"",IF(D1592&gt;$B$12,"",H1592-$B$14*D1592)))</f>
        <v/>
      </c>
      <c r="J1592" s="31" t="str">
        <f aca="false">IF(I1592="","",D1592*I1592*(D1592-D1591))</f>
        <v/>
      </c>
      <c r="K1592" s="31" t="str">
        <f aca="false">IF(I1592="","",I1592*(D1592-D1591))</f>
        <v/>
      </c>
    </row>
    <row r="1593" customFormat="false" ht="15" hidden="false" customHeight="false" outlineLevel="0" collapsed="false">
      <c r="D1593" s="30"/>
      <c r="E1593" s="30"/>
      <c r="F1593" s="30"/>
      <c r="G1593" s="32" t="str">
        <f aca="false">IF(D1593="","",VLOOKUP(g!F1593,'Gradient Baseline'!$A$3:$B$6001,2))</f>
        <v/>
      </c>
      <c r="H1593" s="32" t="str">
        <f aca="false">IF(D1593="","",E1593-G1593)</f>
        <v/>
      </c>
      <c r="I1593" s="32" t="str">
        <f aca="false">IF(D1593="","",IF((H1593-$B$14*D1593)&lt;0,"",IF(D1593&gt;$B$12,"",H1593-$B$14*D1593)))</f>
        <v/>
      </c>
      <c r="J1593" s="31" t="str">
        <f aca="false">IF(I1593="","",D1593*I1593*(D1593-D1592))</f>
        <v/>
      </c>
      <c r="K1593" s="31" t="str">
        <f aca="false">IF(I1593="","",I1593*(D1593-D1592))</f>
        <v/>
      </c>
    </row>
    <row r="1594" customFormat="false" ht="15" hidden="false" customHeight="false" outlineLevel="0" collapsed="false">
      <c r="D1594" s="30"/>
      <c r="E1594" s="30"/>
      <c r="F1594" s="30"/>
      <c r="G1594" s="32" t="str">
        <f aca="false">IF(D1594="","",VLOOKUP(g!F1594,'Gradient Baseline'!$A$3:$B$6001,2))</f>
        <v/>
      </c>
      <c r="H1594" s="32" t="str">
        <f aca="false">IF(D1594="","",E1594-G1594)</f>
        <v/>
      </c>
      <c r="I1594" s="32" t="str">
        <f aca="false">IF(D1594="","",IF((H1594-$B$14*D1594)&lt;0,"",IF(D1594&gt;$B$12,"",H1594-$B$14*D1594)))</f>
        <v/>
      </c>
      <c r="J1594" s="31" t="str">
        <f aca="false">IF(I1594="","",D1594*I1594*(D1594-D1593))</f>
        <v/>
      </c>
      <c r="K1594" s="31" t="str">
        <f aca="false">IF(I1594="","",I1594*(D1594-D1593))</f>
        <v/>
      </c>
    </row>
    <row r="1595" customFormat="false" ht="15" hidden="false" customHeight="false" outlineLevel="0" collapsed="false">
      <c r="D1595" s="30"/>
      <c r="E1595" s="30"/>
      <c r="F1595" s="30"/>
      <c r="G1595" s="32" t="str">
        <f aca="false">IF(D1595="","",VLOOKUP(g!F1595,'Gradient Baseline'!$A$3:$B$6001,2))</f>
        <v/>
      </c>
      <c r="H1595" s="32" t="str">
        <f aca="false">IF(D1595="","",E1595-G1595)</f>
        <v/>
      </c>
      <c r="I1595" s="32" t="str">
        <f aca="false">IF(D1595="","",IF((H1595-$B$14*D1595)&lt;0,"",IF(D1595&gt;$B$12,"",H1595-$B$14*D1595)))</f>
        <v/>
      </c>
      <c r="J1595" s="31" t="str">
        <f aca="false">IF(I1595="","",D1595*I1595*(D1595-D1594))</f>
        <v/>
      </c>
      <c r="K1595" s="31" t="str">
        <f aca="false">IF(I1595="","",I1595*(D1595-D1594))</f>
        <v/>
      </c>
    </row>
    <row r="1596" customFormat="false" ht="15" hidden="false" customHeight="false" outlineLevel="0" collapsed="false">
      <c r="D1596" s="30"/>
      <c r="E1596" s="30"/>
      <c r="F1596" s="30"/>
      <c r="G1596" s="32" t="str">
        <f aca="false">IF(D1596="","",VLOOKUP(g!F1596,'Gradient Baseline'!$A$3:$B$6001,2))</f>
        <v/>
      </c>
      <c r="H1596" s="32" t="str">
        <f aca="false">IF(D1596="","",E1596-G1596)</f>
        <v/>
      </c>
      <c r="I1596" s="32" t="str">
        <f aca="false">IF(D1596="","",IF((H1596-$B$14*D1596)&lt;0,"",IF(D1596&gt;$B$12,"",H1596-$B$14*D1596)))</f>
        <v/>
      </c>
      <c r="J1596" s="31" t="str">
        <f aca="false">IF(I1596="","",D1596*I1596*(D1596-D1595))</f>
        <v/>
      </c>
      <c r="K1596" s="31" t="str">
        <f aca="false">IF(I1596="","",I1596*(D1596-D1595))</f>
        <v/>
      </c>
    </row>
    <row r="1597" customFormat="false" ht="15" hidden="false" customHeight="false" outlineLevel="0" collapsed="false">
      <c r="D1597" s="30"/>
      <c r="E1597" s="30"/>
      <c r="F1597" s="30"/>
      <c r="G1597" s="32" t="str">
        <f aca="false">IF(D1597="","",VLOOKUP(g!F1597,'Gradient Baseline'!$A$3:$B$6001,2))</f>
        <v/>
      </c>
      <c r="H1597" s="32" t="str">
        <f aca="false">IF(D1597="","",E1597-G1597)</f>
        <v/>
      </c>
      <c r="I1597" s="32" t="str">
        <f aca="false">IF(D1597="","",IF((H1597-$B$14*D1597)&lt;0,"",IF(D1597&gt;$B$12,"",H1597-$B$14*D1597)))</f>
        <v/>
      </c>
      <c r="J1597" s="31" t="str">
        <f aca="false">IF(I1597="","",D1597*I1597*(D1597-D1596))</f>
        <v/>
      </c>
      <c r="K1597" s="31" t="str">
        <f aca="false">IF(I1597="","",I1597*(D1597-D1596))</f>
        <v/>
      </c>
    </row>
    <row r="1598" customFormat="false" ht="15" hidden="false" customHeight="false" outlineLevel="0" collapsed="false">
      <c r="D1598" s="30"/>
      <c r="E1598" s="30"/>
      <c r="F1598" s="30"/>
      <c r="G1598" s="32" t="str">
        <f aca="false">IF(D1598="","",VLOOKUP(g!F1598,'Gradient Baseline'!$A$3:$B$6001,2))</f>
        <v/>
      </c>
      <c r="H1598" s="32" t="str">
        <f aca="false">IF(D1598="","",E1598-G1598)</f>
        <v/>
      </c>
      <c r="I1598" s="32" t="str">
        <f aca="false">IF(D1598="","",IF((H1598-$B$14*D1598)&lt;0,"",IF(D1598&gt;$B$12,"",H1598-$B$14*D1598)))</f>
        <v/>
      </c>
      <c r="J1598" s="31" t="str">
        <f aca="false">IF(I1598="","",D1598*I1598*(D1598-D1597))</f>
        <v/>
      </c>
      <c r="K1598" s="31" t="str">
        <f aca="false">IF(I1598="","",I1598*(D1598-D1597))</f>
        <v/>
      </c>
    </row>
    <row r="1599" customFormat="false" ht="15" hidden="false" customHeight="false" outlineLevel="0" collapsed="false">
      <c r="D1599" s="30"/>
      <c r="E1599" s="30"/>
      <c r="F1599" s="30"/>
      <c r="G1599" s="32" t="str">
        <f aca="false">IF(D1599="","",VLOOKUP(g!F1599,'Gradient Baseline'!$A$3:$B$6001,2))</f>
        <v/>
      </c>
      <c r="H1599" s="32" t="str">
        <f aca="false">IF(D1599="","",E1599-G1599)</f>
        <v/>
      </c>
      <c r="I1599" s="32" t="str">
        <f aca="false">IF(D1599="","",IF((H1599-$B$14*D1599)&lt;0,"",IF(D1599&gt;$B$12,"",H1599-$B$14*D1599)))</f>
        <v/>
      </c>
      <c r="J1599" s="31" t="str">
        <f aca="false">IF(I1599="","",D1599*I1599*(D1599-D1598))</f>
        <v/>
      </c>
      <c r="K1599" s="31" t="str">
        <f aca="false">IF(I1599="","",I1599*(D1599-D1598))</f>
        <v/>
      </c>
    </row>
    <row r="1600" customFormat="false" ht="15" hidden="false" customHeight="false" outlineLevel="0" collapsed="false">
      <c r="D1600" s="30"/>
      <c r="E1600" s="30"/>
      <c r="F1600" s="30"/>
      <c r="G1600" s="32" t="str">
        <f aca="false">IF(D1600="","",VLOOKUP(g!F1600,'Gradient Baseline'!$A$3:$B$6001,2))</f>
        <v/>
      </c>
      <c r="H1600" s="32" t="str">
        <f aca="false">IF(D1600="","",E1600-G1600)</f>
        <v/>
      </c>
      <c r="I1600" s="32" t="str">
        <f aca="false">IF(D1600="","",IF((H1600-$B$14*D1600)&lt;0,"",IF(D1600&gt;$B$12,"",H1600-$B$14*D1600)))</f>
        <v/>
      </c>
      <c r="J1600" s="31" t="str">
        <f aca="false">IF(I1600="","",D1600*I1600*(D1600-D1599))</f>
        <v/>
      </c>
      <c r="K1600" s="31" t="str">
        <f aca="false">IF(I1600="","",I1600*(D1600-D1599))</f>
        <v/>
      </c>
    </row>
    <row r="1601" customFormat="false" ht="15" hidden="false" customHeight="false" outlineLevel="0" collapsed="false">
      <c r="D1601" s="30"/>
      <c r="E1601" s="30"/>
      <c r="F1601" s="30"/>
      <c r="G1601" s="32" t="str">
        <f aca="false">IF(D1601="","",VLOOKUP(g!F1601,'Gradient Baseline'!$A$3:$B$6001,2))</f>
        <v/>
      </c>
      <c r="H1601" s="32" t="str">
        <f aca="false">IF(D1601="","",E1601-G1601)</f>
        <v/>
      </c>
      <c r="I1601" s="32" t="str">
        <f aca="false">IF(D1601="","",IF((H1601-$B$14*D1601)&lt;0,"",IF(D1601&gt;$B$12,"",H1601-$B$14*D1601)))</f>
        <v/>
      </c>
      <c r="J1601" s="31" t="str">
        <f aca="false">IF(I1601="","",D1601*I1601*(D1601-D1600))</f>
        <v/>
      </c>
      <c r="K1601" s="31" t="str">
        <f aca="false">IF(I1601="","",I1601*(D1601-D1600))</f>
        <v/>
      </c>
    </row>
    <row r="1602" customFormat="false" ht="15" hidden="false" customHeight="false" outlineLevel="0" collapsed="false">
      <c r="D1602" s="30"/>
      <c r="E1602" s="30"/>
      <c r="F1602" s="30"/>
      <c r="G1602" s="32" t="str">
        <f aca="false">IF(D1602="","",VLOOKUP(g!F1602,'Gradient Baseline'!$A$3:$B$6001,2))</f>
        <v/>
      </c>
      <c r="H1602" s="32" t="str">
        <f aca="false">IF(D1602="","",E1602-G1602)</f>
        <v/>
      </c>
      <c r="I1602" s="32" t="str">
        <f aca="false">IF(D1602="","",IF((H1602-$B$14*D1602)&lt;0,"",IF(D1602&gt;$B$12,"",H1602-$B$14*D1602)))</f>
        <v/>
      </c>
      <c r="J1602" s="31" t="str">
        <f aca="false">IF(I1602="","",D1602*I1602*(D1602-D1601))</f>
        <v/>
      </c>
      <c r="K1602" s="31" t="str">
        <f aca="false">IF(I1602="","",I1602*(D1602-D1601))</f>
        <v/>
      </c>
    </row>
    <row r="1603" customFormat="false" ht="15" hidden="false" customHeight="false" outlineLevel="0" collapsed="false">
      <c r="D1603" s="30"/>
      <c r="E1603" s="30"/>
      <c r="F1603" s="30"/>
      <c r="G1603" s="32" t="str">
        <f aca="false">IF(D1603="","",VLOOKUP(g!F1603,'Gradient Baseline'!$A$3:$B$6001,2))</f>
        <v/>
      </c>
      <c r="H1603" s="32" t="str">
        <f aca="false">IF(D1603="","",E1603-G1603)</f>
        <v/>
      </c>
      <c r="I1603" s="32" t="str">
        <f aca="false">IF(D1603="","",IF((H1603-$B$14*D1603)&lt;0,"",IF(D1603&gt;$B$12,"",H1603-$B$14*D1603)))</f>
        <v/>
      </c>
      <c r="J1603" s="31" t="str">
        <f aca="false">IF(I1603="","",D1603*I1603*(D1603-D1602))</f>
        <v/>
      </c>
      <c r="K1603" s="31" t="str">
        <f aca="false">IF(I1603="","",I1603*(D1603-D1602))</f>
        <v/>
      </c>
    </row>
    <row r="1604" customFormat="false" ht="15" hidden="false" customHeight="false" outlineLevel="0" collapsed="false">
      <c r="D1604" s="30"/>
      <c r="E1604" s="30"/>
      <c r="F1604" s="30"/>
      <c r="G1604" s="32" t="str">
        <f aca="false">IF(D1604="","",VLOOKUP(g!F1604,'Gradient Baseline'!$A$3:$B$6001,2))</f>
        <v/>
      </c>
      <c r="H1604" s="32" t="str">
        <f aca="false">IF(D1604="","",E1604-G1604)</f>
        <v/>
      </c>
      <c r="I1604" s="32" t="str">
        <f aca="false">IF(D1604="","",IF((H1604-$B$14*D1604)&lt;0,"",IF(D1604&gt;$B$12,"",H1604-$B$14*D1604)))</f>
        <v/>
      </c>
      <c r="J1604" s="31" t="str">
        <f aca="false">IF(I1604="","",D1604*I1604*(D1604-D1603))</f>
        <v/>
      </c>
      <c r="K1604" s="31" t="str">
        <f aca="false">IF(I1604="","",I1604*(D1604-D1603))</f>
        <v/>
      </c>
    </row>
    <row r="1605" customFormat="false" ht="15" hidden="false" customHeight="false" outlineLevel="0" collapsed="false">
      <c r="D1605" s="30"/>
      <c r="E1605" s="30"/>
      <c r="F1605" s="30"/>
      <c r="G1605" s="32" t="str">
        <f aca="false">IF(D1605="","",VLOOKUP(g!F1605,'Gradient Baseline'!$A$3:$B$6001,2))</f>
        <v/>
      </c>
      <c r="H1605" s="32" t="str">
        <f aca="false">IF(D1605="","",E1605-G1605)</f>
        <v/>
      </c>
      <c r="I1605" s="32" t="str">
        <f aca="false">IF(D1605="","",IF((H1605-$B$14*D1605)&lt;0,"",IF(D1605&gt;$B$12,"",H1605-$B$14*D1605)))</f>
        <v/>
      </c>
      <c r="J1605" s="31" t="str">
        <f aca="false">IF(I1605="","",D1605*I1605*(D1605-D1604))</f>
        <v/>
      </c>
      <c r="K1605" s="31" t="str">
        <f aca="false">IF(I1605="","",I1605*(D1605-D1604))</f>
        <v/>
      </c>
    </row>
    <row r="1606" customFormat="false" ht="15" hidden="false" customHeight="false" outlineLevel="0" collapsed="false">
      <c r="D1606" s="30"/>
      <c r="E1606" s="30"/>
      <c r="F1606" s="30"/>
      <c r="G1606" s="32" t="str">
        <f aca="false">IF(D1606="","",VLOOKUP(g!F1606,'Gradient Baseline'!$A$3:$B$6001,2))</f>
        <v/>
      </c>
      <c r="H1606" s="32" t="str">
        <f aca="false">IF(D1606="","",E1606-G1606)</f>
        <v/>
      </c>
      <c r="I1606" s="32" t="str">
        <f aca="false">IF(D1606="","",IF((H1606-$B$14*D1606)&lt;0,"",IF(D1606&gt;$B$12,"",H1606-$B$14*D1606)))</f>
        <v/>
      </c>
      <c r="J1606" s="31" t="str">
        <f aca="false">IF(I1606="","",D1606*I1606*(D1606-D1605))</f>
        <v/>
      </c>
      <c r="K1606" s="31" t="str">
        <f aca="false">IF(I1606="","",I1606*(D1606-D1605))</f>
        <v/>
      </c>
    </row>
    <row r="1607" customFormat="false" ht="15" hidden="false" customHeight="false" outlineLevel="0" collapsed="false">
      <c r="D1607" s="30"/>
      <c r="E1607" s="30"/>
      <c r="F1607" s="30"/>
      <c r="G1607" s="32" t="str">
        <f aca="false">IF(D1607="","",VLOOKUP(g!F1607,'Gradient Baseline'!$A$3:$B$6001,2))</f>
        <v/>
      </c>
      <c r="H1607" s="32" t="str">
        <f aca="false">IF(D1607="","",E1607-G1607)</f>
        <v/>
      </c>
      <c r="I1607" s="32" t="str">
        <f aca="false">IF(D1607="","",IF((H1607-$B$14*D1607)&lt;0,"",IF(D1607&gt;$B$12,"",H1607-$B$14*D1607)))</f>
        <v/>
      </c>
      <c r="J1607" s="31" t="str">
        <f aca="false">IF(I1607="","",D1607*I1607*(D1607-D1606))</f>
        <v/>
      </c>
      <c r="K1607" s="31" t="str">
        <f aca="false">IF(I1607="","",I1607*(D1607-D1606))</f>
        <v/>
      </c>
    </row>
    <row r="1608" customFormat="false" ht="15" hidden="false" customHeight="false" outlineLevel="0" collapsed="false">
      <c r="D1608" s="30"/>
      <c r="E1608" s="30"/>
      <c r="F1608" s="30"/>
      <c r="G1608" s="32" t="str">
        <f aca="false">IF(D1608="","",VLOOKUP(g!F1608,'Gradient Baseline'!$A$3:$B$6001,2))</f>
        <v/>
      </c>
      <c r="H1608" s="32" t="str">
        <f aca="false">IF(D1608="","",E1608-G1608)</f>
        <v/>
      </c>
      <c r="I1608" s="32" t="str">
        <f aca="false">IF(D1608="","",IF((H1608-$B$14*D1608)&lt;0,"",IF(D1608&gt;$B$12,"",H1608-$B$14*D1608)))</f>
        <v/>
      </c>
      <c r="J1608" s="31" t="str">
        <f aca="false">IF(I1608="","",D1608*I1608*(D1608-D1607))</f>
        <v/>
      </c>
      <c r="K1608" s="31" t="str">
        <f aca="false">IF(I1608="","",I1608*(D1608-D1607))</f>
        <v/>
      </c>
    </row>
    <row r="1609" customFormat="false" ht="15" hidden="false" customHeight="false" outlineLevel="0" collapsed="false">
      <c r="D1609" s="30"/>
      <c r="E1609" s="30"/>
      <c r="F1609" s="30"/>
      <c r="G1609" s="32" t="str">
        <f aca="false">IF(D1609="","",VLOOKUP(g!F1609,'Gradient Baseline'!$A$3:$B$6001,2))</f>
        <v/>
      </c>
      <c r="H1609" s="32" t="str">
        <f aca="false">IF(D1609="","",E1609-G1609)</f>
        <v/>
      </c>
      <c r="I1609" s="32" t="str">
        <f aca="false">IF(D1609="","",IF((H1609-$B$14*D1609)&lt;0,"",IF(D1609&gt;$B$12,"",H1609-$B$14*D1609)))</f>
        <v/>
      </c>
      <c r="J1609" s="31" t="str">
        <f aca="false">IF(I1609="","",D1609*I1609*(D1609-D1608))</f>
        <v/>
      </c>
      <c r="K1609" s="31" t="str">
        <f aca="false">IF(I1609="","",I1609*(D1609-D1608))</f>
        <v/>
      </c>
    </row>
    <row r="1610" customFormat="false" ht="15" hidden="false" customHeight="false" outlineLevel="0" collapsed="false">
      <c r="D1610" s="30"/>
      <c r="E1610" s="30"/>
      <c r="F1610" s="30"/>
      <c r="G1610" s="32" t="str">
        <f aca="false">IF(D1610="","",VLOOKUP(g!F1610,'Gradient Baseline'!$A$3:$B$6001,2))</f>
        <v/>
      </c>
      <c r="H1610" s="32" t="str">
        <f aca="false">IF(D1610="","",E1610-G1610)</f>
        <v/>
      </c>
      <c r="I1610" s="32" t="str">
        <f aca="false">IF(D1610="","",IF((H1610-$B$14*D1610)&lt;0,"",IF(D1610&gt;$B$12,"",H1610-$B$14*D1610)))</f>
        <v/>
      </c>
      <c r="J1610" s="31" t="str">
        <f aca="false">IF(I1610="","",D1610*I1610*(D1610-D1609))</f>
        <v/>
      </c>
      <c r="K1610" s="31" t="str">
        <f aca="false">IF(I1610="","",I1610*(D1610-D1609))</f>
        <v/>
      </c>
    </row>
    <row r="1611" customFormat="false" ht="15" hidden="false" customHeight="false" outlineLevel="0" collapsed="false">
      <c r="D1611" s="30"/>
      <c r="E1611" s="30"/>
      <c r="F1611" s="30"/>
      <c r="G1611" s="32" t="str">
        <f aca="false">IF(D1611="","",VLOOKUP(g!F1611,'Gradient Baseline'!$A$3:$B$6001,2))</f>
        <v/>
      </c>
      <c r="H1611" s="32" t="str">
        <f aca="false">IF(D1611="","",E1611-G1611)</f>
        <v/>
      </c>
      <c r="I1611" s="32" t="str">
        <f aca="false">IF(D1611="","",IF((H1611-$B$14*D1611)&lt;0,"",IF(D1611&gt;$B$12,"",H1611-$B$14*D1611)))</f>
        <v/>
      </c>
      <c r="J1611" s="31" t="str">
        <f aca="false">IF(I1611="","",D1611*I1611*(D1611-D1610))</f>
        <v/>
      </c>
      <c r="K1611" s="31" t="str">
        <f aca="false">IF(I1611="","",I1611*(D1611-D1610))</f>
        <v/>
      </c>
    </row>
    <row r="1612" customFormat="false" ht="15" hidden="false" customHeight="false" outlineLevel="0" collapsed="false">
      <c r="D1612" s="30"/>
      <c r="E1612" s="30"/>
      <c r="F1612" s="30"/>
      <c r="G1612" s="32" t="str">
        <f aca="false">IF(D1612="","",VLOOKUP(g!F1612,'Gradient Baseline'!$A$3:$B$6001,2))</f>
        <v/>
      </c>
      <c r="H1612" s="32" t="str">
        <f aca="false">IF(D1612="","",E1612-G1612)</f>
        <v/>
      </c>
      <c r="I1612" s="32" t="str">
        <f aca="false">IF(D1612="","",IF((H1612-$B$14*D1612)&lt;0,"",IF(D1612&gt;$B$12,"",H1612-$B$14*D1612)))</f>
        <v/>
      </c>
      <c r="J1612" s="31" t="str">
        <f aca="false">IF(I1612="","",D1612*I1612*(D1612-D1611))</f>
        <v/>
      </c>
      <c r="K1612" s="31" t="str">
        <f aca="false">IF(I1612="","",I1612*(D1612-D1611))</f>
        <v/>
      </c>
    </row>
    <row r="1613" customFormat="false" ht="15" hidden="false" customHeight="false" outlineLevel="0" collapsed="false">
      <c r="D1613" s="30"/>
      <c r="E1613" s="30"/>
      <c r="F1613" s="30"/>
      <c r="G1613" s="32" t="str">
        <f aca="false">IF(D1613="","",VLOOKUP(g!F1613,'Gradient Baseline'!$A$3:$B$6001,2))</f>
        <v/>
      </c>
      <c r="H1613" s="32" t="str">
        <f aca="false">IF(D1613="","",E1613-G1613)</f>
        <v/>
      </c>
      <c r="I1613" s="32" t="str">
        <f aca="false">IF(D1613="","",IF((H1613-$B$14*D1613)&lt;0,"",IF(D1613&gt;$B$12,"",H1613-$B$14*D1613)))</f>
        <v/>
      </c>
      <c r="J1613" s="31" t="str">
        <f aca="false">IF(I1613="","",D1613*I1613*(D1613-D1612))</f>
        <v/>
      </c>
      <c r="K1613" s="31" t="str">
        <f aca="false">IF(I1613="","",I1613*(D1613-D1612))</f>
        <v/>
      </c>
    </row>
    <row r="1614" customFormat="false" ht="15" hidden="false" customHeight="false" outlineLevel="0" collapsed="false">
      <c r="D1614" s="30"/>
      <c r="E1614" s="30"/>
      <c r="F1614" s="30"/>
      <c r="G1614" s="32" t="str">
        <f aca="false">IF(D1614="","",VLOOKUP(g!F1614,'Gradient Baseline'!$A$3:$B$6001,2))</f>
        <v/>
      </c>
      <c r="H1614" s="32" t="str">
        <f aca="false">IF(D1614="","",E1614-G1614)</f>
        <v/>
      </c>
      <c r="I1614" s="32" t="str">
        <f aca="false">IF(D1614="","",IF((H1614-$B$14*D1614)&lt;0,"",IF(D1614&gt;$B$12,"",H1614-$B$14*D1614)))</f>
        <v/>
      </c>
      <c r="J1614" s="31" t="str">
        <f aca="false">IF(I1614="","",D1614*I1614*(D1614-D1613))</f>
        <v/>
      </c>
      <c r="K1614" s="31" t="str">
        <f aca="false">IF(I1614="","",I1614*(D1614-D1613))</f>
        <v/>
      </c>
    </row>
    <row r="1615" customFormat="false" ht="15" hidden="false" customHeight="false" outlineLevel="0" collapsed="false">
      <c r="D1615" s="30"/>
      <c r="E1615" s="30"/>
      <c r="F1615" s="30"/>
      <c r="G1615" s="32" t="str">
        <f aca="false">IF(D1615="","",VLOOKUP(g!F1615,'Gradient Baseline'!$A$3:$B$6001,2))</f>
        <v/>
      </c>
      <c r="H1615" s="32" t="str">
        <f aca="false">IF(D1615="","",E1615-G1615)</f>
        <v/>
      </c>
      <c r="I1615" s="32" t="str">
        <f aca="false">IF(D1615="","",IF((H1615-$B$14*D1615)&lt;0,"",IF(D1615&gt;$B$12,"",H1615-$B$14*D1615)))</f>
        <v/>
      </c>
      <c r="J1615" s="31" t="str">
        <f aca="false">IF(I1615="","",D1615*I1615*(D1615-D1614))</f>
        <v/>
      </c>
      <c r="K1615" s="31" t="str">
        <f aca="false">IF(I1615="","",I1615*(D1615-D1614))</f>
        <v/>
      </c>
    </row>
    <row r="1616" customFormat="false" ht="15" hidden="false" customHeight="false" outlineLevel="0" collapsed="false">
      <c r="D1616" s="30"/>
      <c r="E1616" s="30"/>
      <c r="F1616" s="30"/>
      <c r="G1616" s="32" t="str">
        <f aca="false">IF(D1616="","",VLOOKUP(g!F1616,'Gradient Baseline'!$A$3:$B$6001,2))</f>
        <v/>
      </c>
      <c r="H1616" s="32" t="str">
        <f aca="false">IF(D1616="","",E1616-G1616)</f>
        <v/>
      </c>
      <c r="I1616" s="32" t="str">
        <f aca="false">IF(D1616="","",IF((H1616-$B$14*D1616)&lt;0,"",IF(D1616&gt;$B$12,"",H1616-$B$14*D1616)))</f>
        <v/>
      </c>
      <c r="J1616" s="31" t="str">
        <f aca="false">IF(I1616="","",D1616*I1616*(D1616-D1615))</f>
        <v/>
      </c>
      <c r="K1616" s="31" t="str">
        <f aca="false">IF(I1616="","",I1616*(D1616-D1615))</f>
        <v/>
      </c>
    </row>
    <row r="1617" customFormat="false" ht="15" hidden="false" customHeight="false" outlineLevel="0" collapsed="false">
      <c r="D1617" s="30"/>
      <c r="E1617" s="30"/>
      <c r="F1617" s="30"/>
      <c r="G1617" s="32" t="str">
        <f aca="false">IF(D1617="","",VLOOKUP(g!F1617,'Gradient Baseline'!$A$3:$B$6001,2))</f>
        <v/>
      </c>
      <c r="H1617" s="32" t="str">
        <f aca="false">IF(D1617="","",E1617-G1617)</f>
        <v/>
      </c>
      <c r="I1617" s="32" t="str">
        <f aca="false">IF(D1617="","",IF((H1617-$B$14*D1617)&lt;0,"",IF(D1617&gt;$B$12,"",H1617-$B$14*D1617)))</f>
        <v/>
      </c>
      <c r="J1617" s="31" t="str">
        <f aca="false">IF(I1617="","",D1617*I1617*(D1617-D1616))</f>
        <v/>
      </c>
      <c r="K1617" s="31" t="str">
        <f aca="false">IF(I1617="","",I1617*(D1617-D1616))</f>
        <v/>
      </c>
    </row>
    <row r="1618" customFormat="false" ht="15" hidden="false" customHeight="false" outlineLevel="0" collapsed="false">
      <c r="D1618" s="30"/>
      <c r="E1618" s="30"/>
      <c r="F1618" s="30"/>
      <c r="G1618" s="32" t="str">
        <f aca="false">IF(D1618="","",VLOOKUP(g!F1618,'Gradient Baseline'!$A$3:$B$6001,2))</f>
        <v/>
      </c>
      <c r="H1618" s="32" t="str">
        <f aca="false">IF(D1618="","",E1618-G1618)</f>
        <v/>
      </c>
      <c r="I1618" s="32" t="str">
        <f aca="false">IF(D1618="","",IF((H1618-$B$14*D1618)&lt;0,"",IF(D1618&gt;$B$12,"",H1618-$B$14*D1618)))</f>
        <v/>
      </c>
      <c r="J1618" s="31" t="str">
        <f aca="false">IF(I1618="","",D1618*I1618*(D1618-D1617))</f>
        <v/>
      </c>
      <c r="K1618" s="31" t="str">
        <f aca="false">IF(I1618="","",I1618*(D1618-D1617))</f>
        <v/>
      </c>
    </row>
    <row r="1619" customFormat="false" ht="15" hidden="false" customHeight="false" outlineLevel="0" collapsed="false">
      <c r="D1619" s="30"/>
      <c r="E1619" s="30"/>
      <c r="F1619" s="30"/>
      <c r="G1619" s="32" t="str">
        <f aca="false">IF(D1619="","",VLOOKUP(g!F1619,'Gradient Baseline'!$A$3:$B$6001,2))</f>
        <v/>
      </c>
      <c r="H1619" s="32" t="str">
        <f aca="false">IF(D1619="","",E1619-G1619)</f>
        <v/>
      </c>
      <c r="I1619" s="32" t="str">
        <f aca="false">IF(D1619="","",IF((H1619-$B$14*D1619)&lt;0,"",IF(D1619&gt;$B$12,"",H1619-$B$14*D1619)))</f>
        <v/>
      </c>
      <c r="J1619" s="31" t="str">
        <f aca="false">IF(I1619="","",D1619*I1619*(D1619-D1618))</f>
        <v/>
      </c>
      <c r="K1619" s="31" t="str">
        <f aca="false">IF(I1619="","",I1619*(D1619-D1618))</f>
        <v/>
      </c>
    </row>
    <row r="1620" customFormat="false" ht="15" hidden="false" customHeight="false" outlineLevel="0" collapsed="false">
      <c r="D1620" s="30"/>
      <c r="E1620" s="30"/>
      <c r="F1620" s="30"/>
      <c r="G1620" s="32" t="str">
        <f aca="false">IF(D1620="","",VLOOKUP(g!F1620,'Gradient Baseline'!$A$3:$B$6001,2))</f>
        <v/>
      </c>
      <c r="H1620" s="32" t="str">
        <f aca="false">IF(D1620="","",E1620-G1620)</f>
        <v/>
      </c>
      <c r="I1620" s="32" t="str">
        <f aca="false">IF(D1620="","",IF((H1620-$B$14*D1620)&lt;0,"",IF(D1620&gt;$B$12,"",H1620-$B$14*D1620)))</f>
        <v/>
      </c>
      <c r="J1620" s="31" t="str">
        <f aca="false">IF(I1620="","",D1620*I1620*(D1620-D1619))</f>
        <v/>
      </c>
      <c r="K1620" s="31" t="str">
        <f aca="false">IF(I1620="","",I1620*(D1620-D1619))</f>
        <v/>
      </c>
    </row>
    <row r="1621" customFormat="false" ht="15" hidden="false" customHeight="false" outlineLevel="0" collapsed="false">
      <c r="D1621" s="30"/>
      <c r="E1621" s="30"/>
      <c r="F1621" s="30"/>
      <c r="G1621" s="32" t="str">
        <f aca="false">IF(D1621="","",VLOOKUP(g!F1621,'Gradient Baseline'!$A$3:$B$6001,2))</f>
        <v/>
      </c>
      <c r="H1621" s="32" t="str">
        <f aca="false">IF(D1621="","",E1621-G1621)</f>
        <v/>
      </c>
      <c r="I1621" s="32" t="str">
        <f aca="false">IF(D1621="","",IF((H1621-$B$14*D1621)&lt;0,"",IF(D1621&gt;$B$12,"",H1621-$B$14*D1621)))</f>
        <v/>
      </c>
      <c r="J1621" s="31" t="str">
        <f aca="false">IF(I1621="","",D1621*I1621*(D1621-D1620))</f>
        <v/>
      </c>
      <c r="K1621" s="31" t="str">
        <f aca="false">IF(I1621="","",I1621*(D1621-D1620))</f>
        <v/>
      </c>
    </row>
    <row r="1622" customFormat="false" ht="15" hidden="false" customHeight="false" outlineLevel="0" collapsed="false">
      <c r="D1622" s="30"/>
      <c r="E1622" s="30"/>
      <c r="F1622" s="30"/>
      <c r="G1622" s="32" t="str">
        <f aca="false">IF(D1622="","",VLOOKUP(g!F1622,'Gradient Baseline'!$A$3:$B$6001,2))</f>
        <v/>
      </c>
      <c r="H1622" s="32" t="str">
        <f aca="false">IF(D1622="","",E1622-G1622)</f>
        <v/>
      </c>
      <c r="I1622" s="32" t="str">
        <f aca="false">IF(D1622="","",IF((H1622-$B$14*D1622)&lt;0,"",IF(D1622&gt;$B$12,"",H1622-$B$14*D1622)))</f>
        <v/>
      </c>
      <c r="J1622" s="31" t="str">
        <f aca="false">IF(I1622="","",D1622*I1622*(D1622-D1621))</f>
        <v/>
      </c>
      <c r="K1622" s="31" t="str">
        <f aca="false">IF(I1622="","",I1622*(D1622-D1621))</f>
        <v/>
      </c>
    </row>
    <row r="1623" customFormat="false" ht="15" hidden="false" customHeight="false" outlineLevel="0" collapsed="false">
      <c r="D1623" s="30"/>
      <c r="E1623" s="30"/>
      <c r="F1623" s="30"/>
      <c r="G1623" s="32" t="str">
        <f aca="false">IF(D1623="","",VLOOKUP(g!F1623,'Gradient Baseline'!$A$3:$B$6001,2))</f>
        <v/>
      </c>
      <c r="H1623" s="32" t="str">
        <f aca="false">IF(D1623="","",E1623-G1623)</f>
        <v/>
      </c>
      <c r="I1623" s="32" t="str">
        <f aca="false">IF(D1623="","",IF((H1623-$B$14*D1623)&lt;0,"",IF(D1623&gt;$B$12,"",H1623-$B$14*D1623)))</f>
        <v/>
      </c>
      <c r="J1623" s="31" t="str">
        <f aca="false">IF(I1623="","",D1623*I1623*(D1623-D1622))</f>
        <v/>
      </c>
      <c r="K1623" s="31" t="str">
        <f aca="false">IF(I1623="","",I1623*(D1623-D1622))</f>
        <v/>
      </c>
    </row>
    <row r="1624" customFormat="false" ht="15" hidden="false" customHeight="false" outlineLevel="0" collapsed="false">
      <c r="D1624" s="30"/>
      <c r="E1624" s="30"/>
      <c r="F1624" s="30"/>
      <c r="G1624" s="32" t="str">
        <f aca="false">IF(D1624="","",VLOOKUP(g!F1624,'Gradient Baseline'!$A$3:$B$6001,2))</f>
        <v/>
      </c>
      <c r="H1624" s="32" t="str">
        <f aca="false">IF(D1624="","",E1624-G1624)</f>
        <v/>
      </c>
      <c r="I1624" s="32" t="str">
        <f aca="false">IF(D1624="","",IF((H1624-$B$14*D1624)&lt;0,"",IF(D1624&gt;$B$12,"",H1624-$B$14*D1624)))</f>
        <v/>
      </c>
      <c r="J1624" s="31" t="str">
        <f aca="false">IF(I1624="","",D1624*I1624*(D1624-D1623))</f>
        <v/>
      </c>
      <c r="K1624" s="31" t="str">
        <f aca="false">IF(I1624="","",I1624*(D1624-D1623))</f>
        <v/>
      </c>
    </row>
    <row r="1625" customFormat="false" ht="15" hidden="false" customHeight="false" outlineLevel="0" collapsed="false">
      <c r="D1625" s="30"/>
      <c r="E1625" s="30"/>
      <c r="F1625" s="30"/>
      <c r="G1625" s="32" t="str">
        <f aca="false">IF(D1625="","",VLOOKUP(g!F1625,'Gradient Baseline'!$A$3:$B$6001,2))</f>
        <v/>
      </c>
      <c r="H1625" s="32" t="str">
        <f aca="false">IF(D1625="","",E1625-G1625)</f>
        <v/>
      </c>
      <c r="I1625" s="32" t="str">
        <f aca="false">IF(D1625="","",IF((H1625-$B$14*D1625)&lt;0,"",IF(D1625&gt;$B$12,"",H1625-$B$14*D1625)))</f>
        <v/>
      </c>
      <c r="J1625" s="31" t="str">
        <f aca="false">IF(I1625="","",D1625*I1625*(D1625-D1624))</f>
        <v/>
      </c>
      <c r="K1625" s="31" t="str">
        <f aca="false">IF(I1625="","",I1625*(D1625-D1624))</f>
        <v/>
      </c>
    </row>
    <row r="1626" customFormat="false" ht="15" hidden="false" customHeight="false" outlineLevel="0" collapsed="false">
      <c r="D1626" s="30"/>
      <c r="E1626" s="30"/>
      <c r="F1626" s="30"/>
      <c r="G1626" s="32" t="str">
        <f aca="false">IF(D1626="","",VLOOKUP(g!F1626,'Gradient Baseline'!$A$3:$B$6001,2))</f>
        <v/>
      </c>
      <c r="H1626" s="32" t="str">
        <f aca="false">IF(D1626="","",E1626-G1626)</f>
        <v/>
      </c>
      <c r="I1626" s="32" t="str">
        <f aca="false">IF(D1626="","",IF((H1626-$B$14*D1626)&lt;0,"",IF(D1626&gt;$B$12,"",H1626-$B$14*D1626)))</f>
        <v/>
      </c>
      <c r="J1626" s="31" t="str">
        <f aca="false">IF(I1626="","",D1626*I1626*(D1626-D1625))</f>
        <v/>
      </c>
      <c r="K1626" s="31" t="str">
        <f aca="false">IF(I1626="","",I1626*(D1626-D1625))</f>
        <v/>
      </c>
    </row>
    <row r="1627" customFormat="false" ht="15" hidden="false" customHeight="false" outlineLevel="0" collapsed="false">
      <c r="D1627" s="30"/>
      <c r="E1627" s="30"/>
      <c r="F1627" s="30"/>
      <c r="G1627" s="32" t="str">
        <f aca="false">IF(D1627="","",VLOOKUP(g!F1627,'Gradient Baseline'!$A$3:$B$6001,2))</f>
        <v/>
      </c>
      <c r="H1627" s="32" t="str">
        <f aca="false">IF(D1627="","",E1627-G1627)</f>
        <v/>
      </c>
      <c r="I1627" s="32" t="str">
        <f aca="false">IF(D1627="","",IF((H1627-$B$14*D1627)&lt;0,"",IF(D1627&gt;$B$12,"",H1627-$B$14*D1627)))</f>
        <v/>
      </c>
      <c r="J1627" s="31" t="str">
        <f aca="false">IF(I1627="","",D1627*I1627*(D1627-D1626))</f>
        <v/>
      </c>
      <c r="K1627" s="31" t="str">
        <f aca="false">IF(I1627="","",I1627*(D1627-D1626))</f>
        <v/>
      </c>
    </row>
    <row r="1628" customFormat="false" ht="15" hidden="false" customHeight="false" outlineLevel="0" collapsed="false">
      <c r="D1628" s="30"/>
      <c r="E1628" s="30"/>
      <c r="F1628" s="30"/>
      <c r="G1628" s="32" t="str">
        <f aca="false">IF(D1628="","",VLOOKUP(g!F1628,'Gradient Baseline'!$A$3:$B$6001,2))</f>
        <v/>
      </c>
      <c r="H1628" s="32" t="str">
        <f aca="false">IF(D1628="","",E1628-G1628)</f>
        <v/>
      </c>
      <c r="I1628" s="32" t="str">
        <f aca="false">IF(D1628="","",IF((H1628-$B$14*D1628)&lt;0,"",IF(D1628&gt;$B$12,"",H1628-$B$14*D1628)))</f>
        <v/>
      </c>
      <c r="J1628" s="31" t="str">
        <f aca="false">IF(I1628="","",D1628*I1628*(D1628-D1627))</f>
        <v/>
      </c>
      <c r="K1628" s="31" t="str">
        <f aca="false">IF(I1628="","",I1628*(D1628-D1627))</f>
        <v/>
      </c>
    </row>
    <row r="1629" customFormat="false" ht="15" hidden="false" customHeight="false" outlineLevel="0" collapsed="false">
      <c r="D1629" s="30"/>
      <c r="E1629" s="30"/>
      <c r="F1629" s="30"/>
      <c r="G1629" s="32" t="str">
        <f aca="false">IF(D1629="","",VLOOKUP(g!F1629,'Gradient Baseline'!$A$3:$B$6001,2))</f>
        <v/>
      </c>
      <c r="H1629" s="32" t="str">
        <f aca="false">IF(D1629="","",E1629-G1629)</f>
        <v/>
      </c>
      <c r="I1629" s="32" t="str">
        <f aca="false">IF(D1629="","",IF((H1629-$B$14*D1629)&lt;0,"",IF(D1629&gt;$B$12,"",H1629-$B$14*D1629)))</f>
        <v/>
      </c>
      <c r="J1629" s="31" t="str">
        <f aca="false">IF(I1629="","",D1629*I1629*(D1629-D1628))</f>
        <v/>
      </c>
      <c r="K1629" s="31" t="str">
        <f aca="false">IF(I1629="","",I1629*(D1629-D1628))</f>
        <v/>
      </c>
    </row>
    <row r="1630" customFormat="false" ht="15" hidden="false" customHeight="false" outlineLevel="0" collapsed="false">
      <c r="D1630" s="30"/>
      <c r="E1630" s="30"/>
      <c r="F1630" s="30"/>
      <c r="G1630" s="32" t="str">
        <f aca="false">IF(D1630="","",VLOOKUP(g!F1630,'Gradient Baseline'!$A$3:$B$6001,2))</f>
        <v/>
      </c>
      <c r="H1630" s="32" t="str">
        <f aca="false">IF(D1630="","",E1630-G1630)</f>
        <v/>
      </c>
      <c r="I1630" s="32" t="str">
        <f aca="false">IF(D1630="","",IF((H1630-$B$14*D1630)&lt;0,"",IF(D1630&gt;$B$12,"",H1630-$B$14*D1630)))</f>
        <v/>
      </c>
      <c r="J1630" s="31" t="str">
        <f aca="false">IF(I1630="","",D1630*I1630*(D1630-D1629))</f>
        <v/>
      </c>
      <c r="K1630" s="31" t="str">
        <f aca="false">IF(I1630="","",I1630*(D1630-D1629))</f>
        <v/>
      </c>
    </row>
    <row r="1631" customFormat="false" ht="15" hidden="false" customHeight="false" outlineLevel="0" collapsed="false">
      <c r="D1631" s="30"/>
      <c r="E1631" s="30"/>
      <c r="F1631" s="30"/>
      <c r="G1631" s="32" t="str">
        <f aca="false">IF(D1631="","",VLOOKUP(g!F1631,'Gradient Baseline'!$A$3:$B$6001,2))</f>
        <v/>
      </c>
      <c r="H1631" s="32" t="str">
        <f aca="false">IF(D1631="","",E1631-G1631)</f>
        <v/>
      </c>
      <c r="I1631" s="32" t="str">
        <f aca="false">IF(D1631="","",IF((H1631-$B$14*D1631)&lt;0,"",IF(D1631&gt;$B$12,"",H1631-$B$14*D1631)))</f>
        <v/>
      </c>
      <c r="J1631" s="31" t="str">
        <f aca="false">IF(I1631="","",D1631*I1631*(D1631-D1630))</f>
        <v/>
      </c>
      <c r="K1631" s="31" t="str">
        <f aca="false">IF(I1631="","",I1631*(D1631-D1630))</f>
        <v/>
      </c>
    </row>
    <row r="1632" customFormat="false" ht="15" hidden="false" customHeight="false" outlineLevel="0" collapsed="false">
      <c r="D1632" s="30"/>
      <c r="E1632" s="30"/>
      <c r="F1632" s="30"/>
      <c r="G1632" s="32" t="str">
        <f aca="false">IF(D1632="","",VLOOKUP(g!F1632,'Gradient Baseline'!$A$3:$B$6001,2))</f>
        <v/>
      </c>
      <c r="H1632" s="32" t="str">
        <f aca="false">IF(D1632="","",E1632-G1632)</f>
        <v/>
      </c>
      <c r="I1632" s="32" t="str">
        <f aca="false">IF(D1632="","",IF((H1632-$B$14*D1632)&lt;0,"",IF(D1632&gt;$B$12,"",H1632-$B$14*D1632)))</f>
        <v/>
      </c>
      <c r="J1632" s="31" t="str">
        <f aca="false">IF(I1632="","",D1632*I1632*(D1632-D1631))</f>
        <v/>
      </c>
      <c r="K1632" s="31" t="str">
        <f aca="false">IF(I1632="","",I1632*(D1632-D1631))</f>
        <v/>
      </c>
    </row>
    <row r="1633" customFormat="false" ht="15" hidden="false" customHeight="false" outlineLevel="0" collapsed="false">
      <c r="D1633" s="30"/>
      <c r="E1633" s="30"/>
      <c r="F1633" s="30"/>
      <c r="G1633" s="32" t="str">
        <f aca="false">IF(D1633="","",VLOOKUP(g!F1633,'Gradient Baseline'!$A$3:$B$6001,2))</f>
        <v/>
      </c>
      <c r="H1633" s="32" t="str">
        <f aca="false">IF(D1633="","",E1633-G1633)</f>
        <v/>
      </c>
      <c r="I1633" s="32" t="str">
        <f aca="false">IF(D1633="","",IF((H1633-$B$14*D1633)&lt;0,"",IF(D1633&gt;$B$12,"",H1633-$B$14*D1633)))</f>
        <v/>
      </c>
      <c r="J1633" s="31" t="str">
        <f aca="false">IF(I1633="","",D1633*I1633*(D1633-D1632))</f>
        <v/>
      </c>
      <c r="K1633" s="31" t="str">
        <f aca="false">IF(I1633="","",I1633*(D1633-D1632))</f>
        <v/>
      </c>
    </row>
    <row r="1634" customFormat="false" ht="15" hidden="false" customHeight="false" outlineLevel="0" collapsed="false">
      <c r="D1634" s="30"/>
      <c r="E1634" s="30"/>
      <c r="F1634" s="30"/>
      <c r="G1634" s="32" t="str">
        <f aca="false">IF(D1634="","",VLOOKUP(g!F1634,'Gradient Baseline'!$A$3:$B$6001,2))</f>
        <v/>
      </c>
      <c r="H1634" s="32" t="str">
        <f aca="false">IF(D1634="","",E1634-G1634)</f>
        <v/>
      </c>
      <c r="I1634" s="32" t="str">
        <f aca="false">IF(D1634="","",IF((H1634-$B$14*D1634)&lt;0,"",IF(D1634&gt;$B$12,"",H1634-$B$14*D1634)))</f>
        <v/>
      </c>
      <c r="J1634" s="31" t="str">
        <f aca="false">IF(I1634="","",D1634*I1634*(D1634-D1633))</f>
        <v/>
      </c>
      <c r="K1634" s="31" t="str">
        <f aca="false">IF(I1634="","",I1634*(D1634-D1633))</f>
        <v/>
      </c>
    </row>
    <row r="1635" customFormat="false" ht="15" hidden="false" customHeight="false" outlineLevel="0" collapsed="false">
      <c r="D1635" s="30"/>
      <c r="E1635" s="30"/>
      <c r="F1635" s="30"/>
      <c r="G1635" s="32" t="str">
        <f aca="false">IF(D1635="","",VLOOKUP(g!F1635,'Gradient Baseline'!$A$3:$B$6001,2))</f>
        <v/>
      </c>
      <c r="H1635" s="32" t="str">
        <f aca="false">IF(D1635="","",E1635-G1635)</f>
        <v/>
      </c>
      <c r="I1635" s="32" t="str">
        <f aca="false">IF(D1635="","",IF((H1635-$B$14*D1635)&lt;0,"",IF(D1635&gt;$B$12,"",H1635-$B$14*D1635)))</f>
        <v/>
      </c>
      <c r="J1635" s="31" t="str">
        <f aca="false">IF(I1635="","",D1635*I1635*(D1635-D1634))</f>
        <v/>
      </c>
      <c r="K1635" s="31" t="str">
        <f aca="false">IF(I1635="","",I1635*(D1635-D1634))</f>
        <v/>
      </c>
    </row>
    <row r="1636" customFormat="false" ht="15" hidden="false" customHeight="false" outlineLevel="0" collapsed="false">
      <c r="D1636" s="30"/>
      <c r="E1636" s="30"/>
      <c r="F1636" s="30"/>
      <c r="G1636" s="32" t="str">
        <f aca="false">IF(D1636="","",VLOOKUP(g!F1636,'Gradient Baseline'!$A$3:$B$6001,2))</f>
        <v/>
      </c>
      <c r="H1636" s="32" t="str">
        <f aca="false">IF(D1636="","",E1636-G1636)</f>
        <v/>
      </c>
      <c r="I1636" s="32" t="str">
        <f aca="false">IF(D1636="","",IF((H1636-$B$14*D1636)&lt;0,"",IF(D1636&gt;$B$12,"",H1636-$B$14*D1636)))</f>
        <v/>
      </c>
      <c r="J1636" s="31" t="str">
        <f aca="false">IF(I1636="","",D1636*I1636*(D1636-D1635))</f>
        <v/>
      </c>
      <c r="K1636" s="31" t="str">
        <f aca="false">IF(I1636="","",I1636*(D1636-D1635))</f>
        <v/>
      </c>
    </row>
    <row r="1637" customFormat="false" ht="15" hidden="false" customHeight="false" outlineLevel="0" collapsed="false">
      <c r="D1637" s="30"/>
      <c r="E1637" s="30"/>
      <c r="F1637" s="30"/>
      <c r="G1637" s="32" t="str">
        <f aca="false">IF(D1637="","",VLOOKUP(g!F1637,'Gradient Baseline'!$A$3:$B$6001,2))</f>
        <v/>
      </c>
      <c r="H1637" s="32" t="str">
        <f aca="false">IF(D1637="","",E1637-G1637)</f>
        <v/>
      </c>
      <c r="I1637" s="32" t="str">
        <f aca="false">IF(D1637="","",IF((H1637-$B$14*D1637)&lt;0,"",IF(D1637&gt;$B$12,"",H1637-$B$14*D1637)))</f>
        <v/>
      </c>
      <c r="J1637" s="31" t="str">
        <f aca="false">IF(I1637="","",D1637*I1637*(D1637-D1636))</f>
        <v/>
      </c>
      <c r="K1637" s="31" t="str">
        <f aca="false">IF(I1637="","",I1637*(D1637-D1636))</f>
        <v/>
      </c>
    </row>
    <row r="1638" customFormat="false" ht="15" hidden="false" customHeight="false" outlineLevel="0" collapsed="false">
      <c r="D1638" s="30"/>
      <c r="E1638" s="30"/>
      <c r="F1638" s="30"/>
      <c r="G1638" s="32" t="str">
        <f aca="false">IF(D1638="","",VLOOKUP(g!F1638,'Gradient Baseline'!$A$3:$B$6001,2))</f>
        <v/>
      </c>
      <c r="H1638" s="32" t="str">
        <f aca="false">IF(D1638="","",E1638-G1638)</f>
        <v/>
      </c>
      <c r="I1638" s="32" t="str">
        <f aca="false">IF(D1638="","",IF((H1638-$B$14*D1638)&lt;0,"",IF(D1638&gt;$B$12,"",H1638-$B$14*D1638)))</f>
        <v/>
      </c>
      <c r="J1638" s="31" t="str">
        <f aca="false">IF(I1638="","",D1638*I1638*(D1638-D1637))</f>
        <v/>
      </c>
      <c r="K1638" s="31" t="str">
        <f aca="false">IF(I1638="","",I1638*(D1638-D1637))</f>
        <v/>
      </c>
    </row>
    <row r="1639" customFormat="false" ht="15" hidden="false" customHeight="false" outlineLevel="0" collapsed="false">
      <c r="D1639" s="30"/>
      <c r="E1639" s="30"/>
      <c r="F1639" s="30"/>
      <c r="G1639" s="32" t="str">
        <f aca="false">IF(D1639="","",VLOOKUP(g!F1639,'Gradient Baseline'!$A$3:$B$6001,2))</f>
        <v/>
      </c>
      <c r="H1639" s="32" t="str">
        <f aca="false">IF(D1639="","",E1639-G1639)</f>
        <v/>
      </c>
      <c r="I1639" s="32" t="str">
        <f aca="false">IF(D1639="","",IF((H1639-$B$14*D1639)&lt;0,"",IF(D1639&gt;$B$12,"",H1639-$B$14*D1639)))</f>
        <v/>
      </c>
      <c r="J1639" s="31" t="str">
        <f aca="false">IF(I1639="","",D1639*I1639*(D1639-D1638))</f>
        <v/>
      </c>
      <c r="K1639" s="31" t="str">
        <f aca="false">IF(I1639="","",I1639*(D1639-D1638))</f>
        <v/>
      </c>
    </row>
    <row r="1640" customFormat="false" ht="15" hidden="false" customHeight="false" outlineLevel="0" collapsed="false">
      <c r="D1640" s="30"/>
      <c r="E1640" s="30"/>
      <c r="F1640" s="30"/>
      <c r="G1640" s="32" t="str">
        <f aca="false">IF(D1640="","",VLOOKUP(g!F1640,'Gradient Baseline'!$A$3:$B$6001,2))</f>
        <v/>
      </c>
      <c r="H1640" s="32" t="str">
        <f aca="false">IF(D1640="","",E1640-G1640)</f>
        <v/>
      </c>
      <c r="I1640" s="32" t="str">
        <f aca="false">IF(D1640="","",IF((H1640-$B$14*D1640)&lt;0,"",IF(D1640&gt;$B$12,"",H1640-$B$14*D1640)))</f>
        <v/>
      </c>
      <c r="J1640" s="31" t="str">
        <f aca="false">IF(I1640="","",D1640*I1640*(D1640-D1639))</f>
        <v/>
      </c>
      <c r="K1640" s="31" t="str">
        <f aca="false">IF(I1640="","",I1640*(D1640-D1639))</f>
        <v/>
      </c>
    </row>
    <row r="1641" customFormat="false" ht="15" hidden="false" customHeight="false" outlineLevel="0" collapsed="false">
      <c r="D1641" s="30"/>
      <c r="E1641" s="30"/>
      <c r="F1641" s="30"/>
      <c r="G1641" s="32" t="str">
        <f aca="false">IF(D1641="","",VLOOKUP(g!F1641,'Gradient Baseline'!$A$3:$B$6001,2))</f>
        <v/>
      </c>
      <c r="H1641" s="32" t="str">
        <f aca="false">IF(D1641="","",E1641-G1641)</f>
        <v/>
      </c>
      <c r="I1641" s="32" t="str">
        <f aca="false">IF(D1641="","",IF((H1641-$B$14*D1641)&lt;0,"",IF(D1641&gt;$B$12,"",H1641-$B$14*D1641)))</f>
        <v/>
      </c>
      <c r="J1641" s="31" t="str">
        <f aca="false">IF(I1641="","",D1641*I1641*(D1641-D1640))</f>
        <v/>
      </c>
      <c r="K1641" s="31" t="str">
        <f aca="false">IF(I1641="","",I1641*(D1641-D1640))</f>
        <v/>
      </c>
    </row>
    <row r="1642" customFormat="false" ht="15" hidden="false" customHeight="false" outlineLevel="0" collapsed="false">
      <c r="D1642" s="30"/>
      <c r="E1642" s="30"/>
      <c r="F1642" s="30"/>
      <c r="G1642" s="32" t="str">
        <f aca="false">IF(D1642="","",VLOOKUP(g!F1642,'Gradient Baseline'!$A$3:$B$6001,2))</f>
        <v/>
      </c>
      <c r="H1642" s="32" t="str">
        <f aca="false">IF(D1642="","",E1642-G1642)</f>
        <v/>
      </c>
      <c r="I1642" s="32" t="str">
        <f aca="false">IF(D1642="","",IF((H1642-$B$14*D1642)&lt;0,"",IF(D1642&gt;$B$12,"",H1642-$B$14*D1642)))</f>
        <v/>
      </c>
      <c r="J1642" s="31" t="str">
        <f aca="false">IF(I1642="","",D1642*I1642*(D1642-D1641))</f>
        <v/>
      </c>
      <c r="K1642" s="31" t="str">
        <f aca="false">IF(I1642="","",I1642*(D1642-D1641))</f>
        <v/>
      </c>
    </row>
    <row r="1643" customFormat="false" ht="15" hidden="false" customHeight="false" outlineLevel="0" collapsed="false">
      <c r="D1643" s="30"/>
      <c r="E1643" s="30"/>
      <c r="F1643" s="30"/>
      <c r="G1643" s="32" t="str">
        <f aca="false">IF(D1643="","",VLOOKUP(g!F1643,'Gradient Baseline'!$A$3:$B$6001,2))</f>
        <v/>
      </c>
      <c r="H1643" s="32" t="str">
        <f aca="false">IF(D1643="","",E1643-G1643)</f>
        <v/>
      </c>
      <c r="I1643" s="32" t="str">
        <f aca="false">IF(D1643="","",IF((H1643-$B$14*D1643)&lt;0,"",IF(D1643&gt;$B$12,"",H1643-$B$14*D1643)))</f>
        <v/>
      </c>
      <c r="J1643" s="31" t="str">
        <f aca="false">IF(I1643="","",D1643*I1643*(D1643-D1642))</f>
        <v/>
      </c>
      <c r="K1643" s="31" t="str">
        <f aca="false">IF(I1643="","",I1643*(D1643-D1642))</f>
        <v/>
      </c>
    </row>
    <row r="1644" customFormat="false" ht="15" hidden="false" customHeight="false" outlineLevel="0" collapsed="false">
      <c r="D1644" s="30"/>
      <c r="E1644" s="30"/>
      <c r="F1644" s="30"/>
      <c r="G1644" s="32" t="str">
        <f aca="false">IF(D1644="","",VLOOKUP(g!F1644,'Gradient Baseline'!$A$3:$B$6001,2))</f>
        <v/>
      </c>
      <c r="H1644" s="32" t="str">
        <f aca="false">IF(D1644="","",E1644-G1644)</f>
        <v/>
      </c>
      <c r="I1644" s="32" t="str">
        <f aca="false">IF(D1644="","",IF((H1644-$B$14*D1644)&lt;0,"",IF(D1644&gt;$B$12,"",H1644-$B$14*D1644)))</f>
        <v/>
      </c>
      <c r="J1644" s="31" t="str">
        <f aca="false">IF(I1644="","",D1644*I1644*(D1644-D1643))</f>
        <v/>
      </c>
      <c r="K1644" s="31" t="str">
        <f aca="false">IF(I1644="","",I1644*(D1644-D1643))</f>
        <v/>
      </c>
    </row>
    <row r="1645" customFormat="false" ht="15" hidden="false" customHeight="false" outlineLevel="0" collapsed="false">
      <c r="D1645" s="30"/>
      <c r="E1645" s="30"/>
      <c r="F1645" s="30"/>
      <c r="G1645" s="32" t="str">
        <f aca="false">IF(D1645="","",VLOOKUP(g!F1645,'Gradient Baseline'!$A$3:$B$6001,2))</f>
        <v/>
      </c>
      <c r="H1645" s="32" t="str">
        <f aca="false">IF(D1645="","",E1645-G1645)</f>
        <v/>
      </c>
      <c r="I1645" s="32" t="str">
        <f aca="false">IF(D1645="","",IF((H1645-$B$14*D1645)&lt;0,"",IF(D1645&gt;$B$12,"",H1645-$B$14*D1645)))</f>
        <v/>
      </c>
      <c r="J1645" s="31" t="str">
        <f aca="false">IF(I1645="","",D1645*I1645*(D1645-D1644))</f>
        <v/>
      </c>
      <c r="K1645" s="31" t="str">
        <f aca="false">IF(I1645="","",I1645*(D1645-D1644))</f>
        <v/>
      </c>
    </row>
    <row r="1646" customFormat="false" ht="15" hidden="false" customHeight="false" outlineLevel="0" collapsed="false">
      <c r="D1646" s="30"/>
      <c r="E1646" s="30"/>
      <c r="F1646" s="30"/>
      <c r="G1646" s="32" t="str">
        <f aca="false">IF(D1646="","",VLOOKUP(g!F1646,'Gradient Baseline'!$A$3:$B$6001,2))</f>
        <v/>
      </c>
      <c r="H1646" s="32" t="str">
        <f aca="false">IF(D1646="","",E1646-G1646)</f>
        <v/>
      </c>
      <c r="I1646" s="32" t="str">
        <f aca="false">IF(D1646="","",IF((H1646-$B$14*D1646)&lt;0,"",IF(D1646&gt;$B$12,"",H1646-$B$14*D1646)))</f>
        <v/>
      </c>
      <c r="J1646" s="31" t="str">
        <f aca="false">IF(I1646="","",D1646*I1646*(D1646-D1645))</f>
        <v/>
      </c>
      <c r="K1646" s="31" t="str">
        <f aca="false">IF(I1646="","",I1646*(D1646-D1645))</f>
        <v/>
      </c>
    </row>
    <row r="1647" customFormat="false" ht="15" hidden="false" customHeight="false" outlineLevel="0" collapsed="false">
      <c r="D1647" s="30"/>
      <c r="E1647" s="30"/>
      <c r="F1647" s="30"/>
      <c r="G1647" s="32" t="str">
        <f aca="false">IF(D1647="","",VLOOKUP(g!F1647,'Gradient Baseline'!$A$3:$B$6001,2))</f>
        <v/>
      </c>
      <c r="H1647" s="32" t="str">
        <f aca="false">IF(D1647="","",E1647-G1647)</f>
        <v/>
      </c>
      <c r="I1647" s="32" t="str">
        <f aca="false">IF(D1647="","",IF((H1647-$B$14*D1647)&lt;0,"",IF(D1647&gt;$B$12,"",H1647-$B$14*D1647)))</f>
        <v/>
      </c>
      <c r="J1647" s="31" t="str">
        <f aca="false">IF(I1647="","",D1647*I1647*(D1647-D1646))</f>
        <v/>
      </c>
      <c r="K1647" s="31" t="str">
        <f aca="false">IF(I1647="","",I1647*(D1647-D1646))</f>
        <v/>
      </c>
    </row>
    <row r="1648" customFormat="false" ht="15" hidden="false" customHeight="false" outlineLevel="0" collapsed="false">
      <c r="D1648" s="30"/>
      <c r="E1648" s="30"/>
      <c r="F1648" s="30"/>
      <c r="G1648" s="32" t="str">
        <f aca="false">IF(D1648="","",VLOOKUP(g!F1648,'Gradient Baseline'!$A$3:$B$6001,2))</f>
        <v/>
      </c>
      <c r="H1648" s="32" t="str">
        <f aca="false">IF(D1648="","",E1648-G1648)</f>
        <v/>
      </c>
      <c r="I1648" s="32" t="str">
        <f aca="false">IF(D1648="","",IF((H1648-$B$14*D1648)&lt;0,"",IF(D1648&gt;$B$12,"",H1648-$B$14*D1648)))</f>
        <v/>
      </c>
      <c r="J1648" s="31" t="str">
        <f aca="false">IF(I1648="","",D1648*I1648*(D1648-D1647))</f>
        <v/>
      </c>
      <c r="K1648" s="31" t="str">
        <f aca="false">IF(I1648="","",I1648*(D1648-D1647))</f>
        <v/>
      </c>
    </row>
    <row r="1649" customFormat="false" ht="15" hidden="false" customHeight="false" outlineLevel="0" collapsed="false">
      <c r="D1649" s="30"/>
      <c r="E1649" s="30"/>
      <c r="F1649" s="30"/>
      <c r="G1649" s="32" t="str">
        <f aca="false">IF(D1649="","",VLOOKUP(g!F1649,'Gradient Baseline'!$A$3:$B$6001,2))</f>
        <v/>
      </c>
      <c r="H1649" s="32" t="str">
        <f aca="false">IF(D1649="","",E1649-G1649)</f>
        <v/>
      </c>
      <c r="I1649" s="32" t="str">
        <f aca="false">IF(D1649="","",IF((H1649-$B$14*D1649)&lt;0,"",IF(D1649&gt;$B$12,"",H1649-$B$14*D1649)))</f>
        <v/>
      </c>
      <c r="J1649" s="31" t="str">
        <f aca="false">IF(I1649="","",D1649*I1649*(D1649-D1648))</f>
        <v/>
      </c>
      <c r="K1649" s="31" t="str">
        <f aca="false">IF(I1649="","",I1649*(D1649-D1648))</f>
        <v/>
      </c>
    </row>
    <row r="1650" customFormat="false" ht="15" hidden="false" customHeight="false" outlineLevel="0" collapsed="false">
      <c r="D1650" s="30"/>
      <c r="E1650" s="30"/>
      <c r="F1650" s="30"/>
      <c r="G1650" s="32" t="str">
        <f aca="false">IF(D1650="","",VLOOKUP(g!F1650,'Gradient Baseline'!$A$3:$B$6001,2))</f>
        <v/>
      </c>
      <c r="H1650" s="32" t="str">
        <f aca="false">IF(D1650="","",E1650-G1650)</f>
        <v/>
      </c>
      <c r="I1650" s="32" t="str">
        <f aca="false">IF(D1650="","",IF((H1650-$B$14*D1650)&lt;0,"",IF(D1650&gt;$B$12,"",H1650-$B$14*D1650)))</f>
        <v/>
      </c>
      <c r="J1650" s="31" t="str">
        <f aca="false">IF(I1650="","",D1650*I1650*(D1650-D1649))</f>
        <v/>
      </c>
      <c r="K1650" s="31" t="str">
        <f aca="false">IF(I1650="","",I1650*(D1650-D1649))</f>
        <v/>
      </c>
    </row>
    <row r="1651" customFormat="false" ht="15" hidden="false" customHeight="false" outlineLevel="0" collapsed="false">
      <c r="D1651" s="30"/>
      <c r="E1651" s="30"/>
      <c r="F1651" s="30"/>
      <c r="G1651" s="32" t="str">
        <f aca="false">IF(D1651="","",VLOOKUP(g!F1651,'Gradient Baseline'!$A$3:$B$6001,2))</f>
        <v/>
      </c>
      <c r="H1651" s="32" t="str">
        <f aca="false">IF(D1651="","",E1651-G1651)</f>
        <v/>
      </c>
      <c r="I1651" s="32" t="str">
        <f aca="false">IF(D1651="","",IF((H1651-$B$14*D1651)&lt;0,"",IF(D1651&gt;$B$12,"",H1651-$B$14*D1651)))</f>
        <v/>
      </c>
      <c r="J1651" s="31" t="str">
        <f aca="false">IF(I1651="","",D1651*I1651*(D1651-D1650))</f>
        <v/>
      </c>
      <c r="K1651" s="31" t="str">
        <f aca="false">IF(I1651="","",I1651*(D1651-D1650))</f>
        <v/>
      </c>
    </row>
    <row r="1652" customFormat="false" ht="15" hidden="false" customHeight="false" outlineLevel="0" collapsed="false">
      <c r="D1652" s="30"/>
      <c r="E1652" s="30"/>
      <c r="F1652" s="30"/>
      <c r="G1652" s="32" t="str">
        <f aca="false">IF(D1652="","",VLOOKUP(g!F1652,'Gradient Baseline'!$A$3:$B$6001,2))</f>
        <v/>
      </c>
      <c r="H1652" s="32" t="str">
        <f aca="false">IF(D1652="","",E1652-G1652)</f>
        <v/>
      </c>
      <c r="I1652" s="32" t="str">
        <f aca="false">IF(D1652="","",IF((H1652-$B$14*D1652)&lt;0,"",IF(D1652&gt;$B$12,"",H1652-$B$14*D1652)))</f>
        <v/>
      </c>
      <c r="J1652" s="31" t="str">
        <f aca="false">IF(I1652="","",D1652*I1652*(D1652-D1651))</f>
        <v/>
      </c>
      <c r="K1652" s="31" t="str">
        <f aca="false">IF(I1652="","",I1652*(D1652-D1651))</f>
        <v/>
      </c>
    </row>
    <row r="1653" customFormat="false" ht="15" hidden="false" customHeight="false" outlineLevel="0" collapsed="false">
      <c r="D1653" s="30"/>
      <c r="E1653" s="30"/>
      <c r="F1653" s="30"/>
      <c r="G1653" s="32" t="str">
        <f aca="false">IF(D1653="","",VLOOKUP(g!F1653,'Gradient Baseline'!$A$3:$B$6001,2))</f>
        <v/>
      </c>
      <c r="H1653" s="32" t="str">
        <f aca="false">IF(D1653="","",E1653-G1653)</f>
        <v/>
      </c>
      <c r="I1653" s="32" t="str">
        <f aca="false">IF(D1653="","",IF((H1653-$B$14*D1653)&lt;0,"",IF(D1653&gt;$B$12,"",H1653-$B$14*D1653)))</f>
        <v/>
      </c>
      <c r="J1653" s="31" t="str">
        <f aca="false">IF(I1653="","",D1653*I1653*(D1653-D1652))</f>
        <v/>
      </c>
      <c r="K1653" s="31" t="str">
        <f aca="false">IF(I1653="","",I1653*(D1653-D1652))</f>
        <v/>
      </c>
    </row>
    <row r="1654" customFormat="false" ht="15" hidden="false" customHeight="false" outlineLevel="0" collapsed="false">
      <c r="D1654" s="30"/>
      <c r="E1654" s="30"/>
      <c r="F1654" s="30"/>
      <c r="G1654" s="32" t="str">
        <f aca="false">IF(D1654="","",VLOOKUP(g!F1654,'Gradient Baseline'!$A$3:$B$6001,2))</f>
        <v/>
      </c>
      <c r="H1654" s="32" t="str">
        <f aca="false">IF(D1654="","",E1654-G1654)</f>
        <v/>
      </c>
      <c r="I1654" s="32" t="str">
        <f aca="false">IF(D1654="","",IF((H1654-$B$14*D1654)&lt;0,"",IF(D1654&gt;$B$12,"",H1654-$B$14*D1654)))</f>
        <v/>
      </c>
      <c r="J1654" s="31" t="str">
        <f aca="false">IF(I1654="","",D1654*I1654*(D1654-D1653))</f>
        <v/>
      </c>
      <c r="K1654" s="31" t="str">
        <f aca="false">IF(I1654="","",I1654*(D1654-D1653))</f>
        <v/>
      </c>
    </row>
    <row r="1655" customFormat="false" ht="15" hidden="false" customHeight="false" outlineLevel="0" collapsed="false">
      <c r="D1655" s="30"/>
      <c r="E1655" s="30"/>
      <c r="F1655" s="30"/>
      <c r="G1655" s="32" t="str">
        <f aca="false">IF(D1655="","",VLOOKUP(g!F1655,'Gradient Baseline'!$A$3:$B$6001,2))</f>
        <v/>
      </c>
      <c r="H1655" s="32" t="str">
        <f aca="false">IF(D1655="","",E1655-G1655)</f>
        <v/>
      </c>
      <c r="I1655" s="32" t="str">
        <f aca="false">IF(D1655="","",IF((H1655-$B$14*D1655)&lt;0,"",IF(D1655&gt;$B$12,"",H1655-$B$14*D1655)))</f>
        <v/>
      </c>
      <c r="J1655" s="31" t="str">
        <f aca="false">IF(I1655="","",D1655*I1655*(D1655-D1654))</f>
        <v/>
      </c>
      <c r="K1655" s="31" t="str">
        <f aca="false">IF(I1655="","",I1655*(D1655-D1654))</f>
        <v/>
      </c>
    </row>
    <row r="1656" customFormat="false" ht="15" hidden="false" customHeight="false" outlineLevel="0" collapsed="false">
      <c r="D1656" s="30"/>
      <c r="E1656" s="30"/>
      <c r="F1656" s="30"/>
      <c r="G1656" s="32" t="str">
        <f aca="false">IF(D1656="","",VLOOKUP(g!F1656,'Gradient Baseline'!$A$3:$B$6001,2))</f>
        <v/>
      </c>
      <c r="H1656" s="32" t="str">
        <f aca="false">IF(D1656="","",E1656-G1656)</f>
        <v/>
      </c>
      <c r="I1656" s="32" t="str">
        <f aca="false">IF(D1656="","",IF((H1656-$B$14*D1656)&lt;0,"",IF(D1656&gt;$B$12,"",H1656-$B$14*D1656)))</f>
        <v/>
      </c>
      <c r="J1656" s="31" t="str">
        <f aca="false">IF(I1656="","",D1656*I1656*(D1656-D1655))</f>
        <v/>
      </c>
      <c r="K1656" s="31" t="str">
        <f aca="false">IF(I1656="","",I1656*(D1656-D1655))</f>
        <v/>
      </c>
    </row>
    <row r="1657" customFormat="false" ht="15" hidden="false" customHeight="false" outlineLevel="0" collapsed="false">
      <c r="D1657" s="30"/>
      <c r="E1657" s="30"/>
      <c r="F1657" s="30"/>
      <c r="G1657" s="32" t="str">
        <f aca="false">IF(D1657="","",VLOOKUP(g!F1657,'Gradient Baseline'!$A$3:$B$6001,2))</f>
        <v/>
      </c>
      <c r="H1657" s="32" t="str">
        <f aca="false">IF(D1657="","",E1657-G1657)</f>
        <v/>
      </c>
      <c r="I1657" s="32" t="str">
        <f aca="false">IF(D1657="","",IF((H1657-$B$14*D1657)&lt;0,"",IF(D1657&gt;$B$12,"",H1657-$B$14*D1657)))</f>
        <v/>
      </c>
      <c r="J1657" s="31" t="str">
        <f aca="false">IF(I1657="","",D1657*I1657*(D1657-D1656))</f>
        <v/>
      </c>
      <c r="K1657" s="31" t="str">
        <f aca="false">IF(I1657="","",I1657*(D1657-D1656))</f>
        <v/>
      </c>
    </row>
    <row r="1658" customFormat="false" ht="15" hidden="false" customHeight="false" outlineLevel="0" collapsed="false">
      <c r="D1658" s="30"/>
      <c r="E1658" s="30"/>
      <c r="F1658" s="30"/>
      <c r="G1658" s="32" t="str">
        <f aca="false">IF(D1658="","",VLOOKUP(g!F1658,'Gradient Baseline'!$A$3:$B$6001,2))</f>
        <v/>
      </c>
      <c r="H1658" s="32" t="str">
        <f aca="false">IF(D1658="","",E1658-G1658)</f>
        <v/>
      </c>
      <c r="I1658" s="32" t="str">
        <f aca="false">IF(D1658="","",IF((H1658-$B$14*D1658)&lt;0,"",IF(D1658&gt;$B$12,"",H1658-$B$14*D1658)))</f>
        <v/>
      </c>
      <c r="J1658" s="31" t="str">
        <f aca="false">IF(I1658="","",D1658*I1658*(D1658-D1657))</f>
        <v/>
      </c>
      <c r="K1658" s="31" t="str">
        <f aca="false">IF(I1658="","",I1658*(D1658-D1657))</f>
        <v/>
      </c>
    </row>
    <row r="1659" customFormat="false" ht="15" hidden="false" customHeight="false" outlineLevel="0" collapsed="false">
      <c r="D1659" s="30"/>
      <c r="E1659" s="30"/>
      <c r="F1659" s="30"/>
      <c r="G1659" s="32" t="str">
        <f aca="false">IF(D1659="","",VLOOKUP(g!F1659,'Gradient Baseline'!$A$3:$B$6001,2))</f>
        <v/>
      </c>
      <c r="H1659" s="32" t="str">
        <f aca="false">IF(D1659="","",E1659-G1659)</f>
        <v/>
      </c>
      <c r="I1659" s="32" t="str">
        <f aca="false">IF(D1659="","",IF((H1659-$B$14*D1659)&lt;0,"",IF(D1659&gt;$B$12,"",H1659-$B$14*D1659)))</f>
        <v/>
      </c>
      <c r="J1659" s="31" t="str">
        <f aca="false">IF(I1659="","",D1659*I1659*(D1659-D1658))</f>
        <v/>
      </c>
      <c r="K1659" s="31" t="str">
        <f aca="false">IF(I1659="","",I1659*(D1659-D1658))</f>
        <v/>
      </c>
    </row>
    <row r="1660" customFormat="false" ht="15" hidden="false" customHeight="false" outlineLevel="0" collapsed="false">
      <c r="D1660" s="30"/>
      <c r="E1660" s="30"/>
      <c r="F1660" s="30"/>
      <c r="G1660" s="32" t="str">
        <f aca="false">IF(D1660="","",VLOOKUP(g!F1660,'Gradient Baseline'!$A$3:$B$6001,2))</f>
        <v/>
      </c>
      <c r="H1660" s="32" t="str">
        <f aca="false">IF(D1660="","",E1660-G1660)</f>
        <v/>
      </c>
      <c r="I1660" s="32" t="str">
        <f aca="false">IF(D1660="","",IF((H1660-$B$14*D1660)&lt;0,"",IF(D1660&gt;$B$12,"",H1660-$B$14*D1660)))</f>
        <v/>
      </c>
      <c r="J1660" s="31" t="str">
        <f aca="false">IF(I1660="","",D1660*I1660*(D1660-D1659))</f>
        <v/>
      </c>
      <c r="K1660" s="31" t="str">
        <f aca="false">IF(I1660="","",I1660*(D1660-D1659))</f>
        <v/>
      </c>
    </row>
    <row r="1661" customFormat="false" ht="15" hidden="false" customHeight="false" outlineLevel="0" collapsed="false">
      <c r="D1661" s="30"/>
      <c r="E1661" s="30"/>
      <c r="F1661" s="30"/>
      <c r="G1661" s="32" t="str">
        <f aca="false">IF(D1661="","",VLOOKUP(g!F1661,'Gradient Baseline'!$A$3:$B$6001,2))</f>
        <v/>
      </c>
      <c r="H1661" s="32" t="str">
        <f aca="false">IF(D1661="","",E1661-G1661)</f>
        <v/>
      </c>
      <c r="I1661" s="32" t="str">
        <f aca="false">IF(D1661="","",IF((H1661-$B$14*D1661)&lt;0,"",IF(D1661&gt;$B$12,"",H1661-$B$14*D1661)))</f>
        <v/>
      </c>
      <c r="J1661" s="31" t="str">
        <f aca="false">IF(I1661="","",D1661*I1661*(D1661-D1660))</f>
        <v/>
      </c>
      <c r="K1661" s="31" t="str">
        <f aca="false">IF(I1661="","",I1661*(D1661-D1660))</f>
        <v/>
      </c>
    </row>
    <row r="1662" customFormat="false" ht="15" hidden="false" customHeight="false" outlineLevel="0" collapsed="false">
      <c r="D1662" s="30"/>
      <c r="E1662" s="30"/>
      <c r="F1662" s="30"/>
      <c r="G1662" s="32" t="str">
        <f aca="false">IF(D1662="","",VLOOKUP(g!F1662,'Gradient Baseline'!$A$3:$B$6001,2))</f>
        <v/>
      </c>
      <c r="H1662" s="32" t="str">
        <f aca="false">IF(D1662="","",E1662-G1662)</f>
        <v/>
      </c>
      <c r="I1662" s="32" t="str">
        <f aca="false">IF(D1662="","",IF((H1662-$B$14*D1662)&lt;0,"",IF(D1662&gt;$B$12,"",H1662-$B$14*D1662)))</f>
        <v/>
      </c>
      <c r="J1662" s="31" t="str">
        <f aca="false">IF(I1662="","",D1662*I1662*(D1662-D1661))</f>
        <v/>
      </c>
      <c r="K1662" s="31" t="str">
        <f aca="false">IF(I1662="","",I1662*(D1662-D1661))</f>
        <v/>
      </c>
    </row>
    <row r="1663" customFormat="false" ht="15" hidden="false" customHeight="false" outlineLevel="0" collapsed="false">
      <c r="D1663" s="30"/>
      <c r="E1663" s="30"/>
      <c r="F1663" s="30"/>
      <c r="G1663" s="32" t="str">
        <f aca="false">IF(D1663="","",VLOOKUP(g!F1663,'Gradient Baseline'!$A$3:$B$6001,2))</f>
        <v/>
      </c>
      <c r="H1663" s="32" t="str">
        <f aca="false">IF(D1663="","",E1663-G1663)</f>
        <v/>
      </c>
      <c r="I1663" s="32" t="str">
        <f aca="false">IF(D1663="","",IF((H1663-$B$14*D1663)&lt;0,"",IF(D1663&gt;$B$12,"",H1663-$B$14*D1663)))</f>
        <v/>
      </c>
      <c r="J1663" s="31" t="str">
        <f aca="false">IF(I1663="","",D1663*I1663*(D1663-D1662))</f>
        <v/>
      </c>
      <c r="K1663" s="31" t="str">
        <f aca="false">IF(I1663="","",I1663*(D1663-D1662))</f>
        <v/>
      </c>
    </row>
    <row r="1664" customFormat="false" ht="15" hidden="false" customHeight="false" outlineLevel="0" collapsed="false">
      <c r="D1664" s="30"/>
      <c r="E1664" s="30"/>
      <c r="F1664" s="30"/>
      <c r="G1664" s="32" t="str">
        <f aca="false">IF(D1664="","",VLOOKUP(g!F1664,'Gradient Baseline'!$A$3:$B$6001,2))</f>
        <v/>
      </c>
      <c r="H1664" s="32" t="str">
        <f aca="false">IF(D1664="","",E1664-G1664)</f>
        <v/>
      </c>
      <c r="I1664" s="32" t="str">
        <f aca="false">IF(D1664="","",IF((H1664-$B$14*D1664)&lt;0,"",IF(D1664&gt;$B$12,"",H1664-$B$14*D1664)))</f>
        <v/>
      </c>
      <c r="J1664" s="31" t="str">
        <f aca="false">IF(I1664="","",D1664*I1664*(D1664-D1663))</f>
        <v/>
      </c>
      <c r="K1664" s="31" t="str">
        <f aca="false">IF(I1664="","",I1664*(D1664-D1663))</f>
        <v/>
      </c>
    </row>
    <row r="1665" customFormat="false" ht="15" hidden="false" customHeight="false" outlineLevel="0" collapsed="false">
      <c r="D1665" s="30"/>
      <c r="E1665" s="30"/>
      <c r="F1665" s="30"/>
      <c r="G1665" s="32" t="str">
        <f aca="false">IF(D1665="","",VLOOKUP(g!F1665,'Gradient Baseline'!$A$3:$B$6001,2))</f>
        <v/>
      </c>
      <c r="H1665" s="32" t="str">
        <f aca="false">IF(D1665="","",E1665-G1665)</f>
        <v/>
      </c>
      <c r="I1665" s="32" t="str">
        <f aca="false">IF(D1665="","",IF((H1665-$B$14*D1665)&lt;0,"",IF(D1665&gt;$B$12,"",H1665-$B$14*D1665)))</f>
        <v/>
      </c>
      <c r="J1665" s="31" t="str">
        <f aca="false">IF(I1665="","",D1665*I1665*(D1665-D1664))</f>
        <v/>
      </c>
      <c r="K1665" s="31" t="str">
        <f aca="false">IF(I1665="","",I1665*(D1665-D1664))</f>
        <v/>
      </c>
    </row>
    <row r="1666" customFormat="false" ht="15" hidden="false" customHeight="false" outlineLevel="0" collapsed="false">
      <c r="D1666" s="30"/>
      <c r="E1666" s="30"/>
      <c r="F1666" s="30"/>
      <c r="G1666" s="32" t="str">
        <f aca="false">IF(D1666="","",VLOOKUP(g!F1666,'Gradient Baseline'!$A$3:$B$6001,2))</f>
        <v/>
      </c>
      <c r="H1666" s="32" t="str">
        <f aca="false">IF(D1666="","",E1666-G1666)</f>
        <v/>
      </c>
      <c r="I1666" s="32" t="str">
        <f aca="false">IF(D1666="","",IF((H1666-$B$14*D1666)&lt;0,"",IF(D1666&gt;$B$12,"",H1666-$B$14*D1666)))</f>
        <v/>
      </c>
      <c r="J1666" s="31" t="str">
        <f aca="false">IF(I1666="","",D1666*I1666*(D1666-D1665))</f>
        <v/>
      </c>
      <c r="K1666" s="31" t="str">
        <f aca="false">IF(I1666="","",I1666*(D1666-D1665))</f>
        <v/>
      </c>
    </row>
    <row r="1667" customFormat="false" ht="15" hidden="false" customHeight="false" outlineLevel="0" collapsed="false">
      <c r="D1667" s="30"/>
      <c r="E1667" s="30"/>
      <c r="F1667" s="30"/>
      <c r="G1667" s="32" t="str">
        <f aca="false">IF(D1667="","",VLOOKUP(g!F1667,'Gradient Baseline'!$A$3:$B$6001,2))</f>
        <v/>
      </c>
      <c r="H1667" s="32" t="str">
        <f aca="false">IF(D1667="","",E1667-G1667)</f>
        <v/>
      </c>
      <c r="I1667" s="32" t="str">
        <f aca="false">IF(D1667="","",IF((H1667-$B$14*D1667)&lt;0,"",IF(D1667&gt;$B$12,"",H1667-$B$14*D1667)))</f>
        <v/>
      </c>
      <c r="J1667" s="31" t="str">
        <f aca="false">IF(I1667="","",D1667*I1667*(D1667-D1666))</f>
        <v/>
      </c>
      <c r="K1667" s="31" t="str">
        <f aca="false">IF(I1667="","",I1667*(D1667-D1666))</f>
        <v/>
      </c>
    </row>
    <row r="1668" customFormat="false" ht="15" hidden="false" customHeight="false" outlineLevel="0" collapsed="false">
      <c r="D1668" s="30"/>
      <c r="E1668" s="30"/>
      <c r="F1668" s="30"/>
      <c r="G1668" s="32" t="str">
        <f aca="false">IF(D1668="","",VLOOKUP(g!F1668,'Gradient Baseline'!$A$3:$B$6001,2))</f>
        <v/>
      </c>
      <c r="H1668" s="32" t="str">
        <f aca="false">IF(D1668="","",E1668-G1668)</f>
        <v/>
      </c>
      <c r="I1668" s="32" t="str">
        <f aca="false">IF(D1668="","",IF((H1668-$B$14*D1668)&lt;0,"",IF(D1668&gt;$B$12,"",H1668-$B$14*D1668)))</f>
        <v/>
      </c>
      <c r="J1668" s="31" t="str">
        <f aca="false">IF(I1668="","",D1668*I1668*(D1668-D1667))</f>
        <v/>
      </c>
      <c r="K1668" s="31" t="str">
        <f aca="false">IF(I1668="","",I1668*(D1668-D1667))</f>
        <v/>
      </c>
    </row>
    <row r="1669" customFormat="false" ht="15" hidden="false" customHeight="false" outlineLevel="0" collapsed="false">
      <c r="D1669" s="30"/>
      <c r="E1669" s="30"/>
      <c r="F1669" s="30"/>
      <c r="G1669" s="32" t="str">
        <f aca="false">IF(D1669="","",VLOOKUP(g!F1669,'Gradient Baseline'!$A$3:$B$6001,2))</f>
        <v/>
      </c>
      <c r="H1669" s="32" t="str">
        <f aca="false">IF(D1669="","",E1669-G1669)</f>
        <v/>
      </c>
      <c r="I1669" s="32" t="str">
        <f aca="false">IF(D1669="","",IF((H1669-$B$14*D1669)&lt;0,"",IF(D1669&gt;$B$12,"",H1669-$B$14*D1669)))</f>
        <v/>
      </c>
      <c r="J1669" s="31" t="str">
        <f aca="false">IF(I1669="","",D1669*I1669*(D1669-D1668))</f>
        <v/>
      </c>
      <c r="K1669" s="31" t="str">
        <f aca="false">IF(I1669="","",I1669*(D1669-D1668))</f>
        <v/>
      </c>
    </row>
    <row r="1670" customFormat="false" ht="15" hidden="false" customHeight="false" outlineLevel="0" collapsed="false">
      <c r="D1670" s="30"/>
      <c r="E1670" s="30"/>
      <c r="F1670" s="30"/>
      <c r="G1670" s="32" t="str">
        <f aca="false">IF(D1670="","",VLOOKUP(g!F1670,'Gradient Baseline'!$A$3:$B$6001,2))</f>
        <v/>
      </c>
      <c r="H1670" s="32" t="str">
        <f aca="false">IF(D1670="","",E1670-G1670)</f>
        <v/>
      </c>
      <c r="I1670" s="32" t="str">
        <f aca="false">IF(D1670="","",IF((H1670-$B$14*D1670)&lt;0,"",IF(D1670&gt;$B$12,"",H1670-$B$14*D1670)))</f>
        <v/>
      </c>
      <c r="J1670" s="31" t="str">
        <f aca="false">IF(I1670="","",D1670*I1670*(D1670-D1669))</f>
        <v/>
      </c>
      <c r="K1670" s="31" t="str">
        <f aca="false">IF(I1670="","",I1670*(D1670-D1669))</f>
        <v/>
      </c>
    </row>
    <row r="1671" customFormat="false" ht="15" hidden="false" customHeight="false" outlineLevel="0" collapsed="false">
      <c r="D1671" s="30"/>
      <c r="E1671" s="30"/>
      <c r="F1671" s="30"/>
      <c r="G1671" s="32" t="str">
        <f aca="false">IF(D1671="","",VLOOKUP(g!F1671,'Gradient Baseline'!$A$3:$B$6001,2))</f>
        <v/>
      </c>
      <c r="H1671" s="32" t="str">
        <f aca="false">IF(D1671="","",E1671-G1671)</f>
        <v/>
      </c>
      <c r="I1671" s="32" t="str">
        <f aca="false">IF(D1671="","",IF((H1671-$B$14*D1671)&lt;0,"",IF(D1671&gt;$B$12,"",H1671-$B$14*D1671)))</f>
        <v/>
      </c>
      <c r="J1671" s="31" t="str">
        <f aca="false">IF(I1671="","",D1671*I1671*(D1671-D1670))</f>
        <v/>
      </c>
      <c r="K1671" s="31" t="str">
        <f aca="false">IF(I1671="","",I1671*(D1671-D1670))</f>
        <v/>
      </c>
    </row>
    <row r="1672" customFormat="false" ht="15" hidden="false" customHeight="false" outlineLevel="0" collapsed="false">
      <c r="D1672" s="30"/>
      <c r="E1672" s="30"/>
      <c r="F1672" s="30"/>
      <c r="G1672" s="32" t="str">
        <f aca="false">IF(D1672="","",VLOOKUP(g!F1672,'Gradient Baseline'!$A$3:$B$6001,2))</f>
        <v/>
      </c>
      <c r="H1672" s="32" t="str">
        <f aca="false">IF(D1672="","",E1672-G1672)</f>
        <v/>
      </c>
      <c r="I1672" s="32" t="str">
        <f aca="false">IF(D1672="","",IF((H1672-$B$14*D1672)&lt;0,"",IF(D1672&gt;$B$12,"",H1672-$B$14*D1672)))</f>
        <v/>
      </c>
      <c r="J1672" s="31" t="str">
        <f aca="false">IF(I1672="","",D1672*I1672*(D1672-D1671))</f>
        <v/>
      </c>
      <c r="K1672" s="31" t="str">
        <f aca="false">IF(I1672="","",I1672*(D1672-D1671))</f>
        <v/>
      </c>
    </row>
    <row r="1673" customFormat="false" ht="15" hidden="false" customHeight="false" outlineLevel="0" collapsed="false">
      <c r="D1673" s="30"/>
      <c r="E1673" s="30"/>
      <c r="F1673" s="30"/>
      <c r="G1673" s="32" t="str">
        <f aca="false">IF(D1673="","",VLOOKUP(g!F1673,'Gradient Baseline'!$A$3:$B$6001,2))</f>
        <v/>
      </c>
      <c r="H1673" s="32" t="str">
        <f aca="false">IF(D1673="","",E1673-G1673)</f>
        <v/>
      </c>
      <c r="I1673" s="32" t="str">
        <f aca="false">IF(D1673="","",IF((H1673-$B$14*D1673)&lt;0,"",IF(D1673&gt;$B$12,"",H1673-$B$14*D1673)))</f>
        <v/>
      </c>
      <c r="J1673" s="31" t="str">
        <f aca="false">IF(I1673="","",D1673*I1673*(D1673-D1672))</f>
        <v/>
      </c>
      <c r="K1673" s="31" t="str">
        <f aca="false">IF(I1673="","",I1673*(D1673-D1672))</f>
        <v/>
      </c>
    </row>
    <row r="1674" customFormat="false" ht="15" hidden="false" customHeight="false" outlineLevel="0" collapsed="false">
      <c r="D1674" s="30"/>
      <c r="E1674" s="30"/>
      <c r="F1674" s="30"/>
      <c r="G1674" s="32" t="str">
        <f aca="false">IF(D1674="","",VLOOKUP(g!F1674,'Gradient Baseline'!$A$3:$B$6001,2))</f>
        <v/>
      </c>
      <c r="H1674" s="32" t="str">
        <f aca="false">IF(D1674="","",E1674-G1674)</f>
        <v/>
      </c>
      <c r="I1674" s="32" t="str">
        <f aca="false">IF(D1674="","",IF((H1674-$B$14*D1674)&lt;0,"",IF(D1674&gt;$B$12,"",H1674-$B$14*D1674)))</f>
        <v/>
      </c>
      <c r="J1674" s="31" t="str">
        <f aca="false">IF(I1674="","",D1674*I1674*(D1674-D1673))</f>
        <v/>
      </c>
      <c r="K1674" s="31" t="str">
        <f aca="false">IF(I1674="","",I1674*(D1674-D1673))</f>
        <v/>
      </c>
    </row>
    <row r="1675" customFormat="false" ht="15" hidden="false" customHeight="false" outlineLevel="0" collapsed="false">
      <c r="D1675" s="30"/>
      <c r="E1675" s="30"/>
      <c r="F1675" s="30"/>
      <c r="G1675" s="32" t="str">
        <f aca="false">IF(D1675="","",VLOOKUP(g!F1675,'Gradient Baseline'!$A$3:$B$6001,2))</f>
        <v/>
      </c>
      <c r="H1675" s="32" t="str">
        <f aca="false">IF(D1675="","",E1675-G1675)</f>
        <v/>
      </c>
      <c r="I1675" s="32" t="str">
        <f aca="false">IF(D1675="","",IF((H1675-$B$14*D1675)&lt;0,"",IF(D1675&gt;$B$12,"",H1675-$B$14*D1675)))</f>
        <v/>
      </c>
      <c r="J1675" s="31" t="str">
        <f aca="false">IF(I1675="","",D1675*I1675*(D1675-D1674))</f>
        <v/>
      </c>
      <c r="K1675" s="31" t="str">
        <f aca="false">IF(I1675="","",I1675*(D1675-D1674))</f>
        <v/>
      </c>
    </row>
    <row r="1676" customFormat="false" ht="15" hidden="false" customHeight="false" outlineLevel="0" collapsed="false">
      <c r="D1676" s="30"/>
      <c r="E1676" s="30"/>
      <c r="F1676" s="30"/>
      <c r="G1676" s="32" t="str">
        <f aca="false">IF(D1676="","",VLOOKUP(g!F1676,'Gradient Baseline'!$A$3:$B$6001,2))</f>
        <v/>
      </c>
      <c r="H1676" s="32" t="str">
        <f aca="false">IF(D1676="","",E1676-G1676)</f>
        <v/>
      </c>
      <c r="I1676" s="32" t="str">
        <f aca="false">IF(D1676="","",IF((H1676-$B$14*D1676)&lt;0,"",IF(D1676&gt;$B$12,"",H1676-$B$14*D1676)))</f>
        <v/>
      </c>
      <c r="J1676" s="31" t="str">
        <f aca="false">IF(I1676="","",D1676*I1676*(D1676-D1675))</f>
        <v/>
      </c>
      <c r="K1676" s="31" t="str">
        <f aca="false">IF(I1676="","",I1676*(D1676-D1675))</f>
        <v/>
      </c>
    </row>
    <row r="1677" customFormat="false" ht="15" hidden="false" customHeight="false" outlineLevel="0" collapsed="false">
      <c r="D1677" s="30"/>
      <c r="E1677" s="30"/>
      <c r="F1677" s="30"/>
      <c r="G1677" s="32" t="str">
        <f aca="false">IF(D1677="","",VLOOKUP(g!F1677,'Gradient Baseline'!$A$3:$B$6001,2))</f>
        <v/>
      </c>
      <c r="H1677" s="32" t="str">
        <f aca="false">IF(D1677="","",E1677-G1677)</f>
        <v/>
      </c>
      <c r="I1677" s="32" t="str">
        <f aca="false">IF(D1677="","",IF((H1677-$B$14*D1677)&lt;0,"",IF(D1677&gt;$B$12,"",H1677-$B$14*D1677)))</f>
        <v/>
      </c>
      <c r="J1677" s="31" t="str">
        <f aca="false">IF(I1677="","",D1677*I1677*(D1677-D1676))</f>
        <v/>
      </c>
      <c r="K1677" s="31" t="str">
        <f aca="false">IF(I1677="","",I1677*(D1677-D1676))</f>
        <v/>
      </c>
    </row>
    <row r="1678" customFormat="false" ht="15" hidden="false" customHeight="false" outlineLevel="0" collapsed="false">
      <c r="D1678" s="30"/>
      <c r="E1678" s="30"/>
      <c r="F1678" s="30"/>
      <c r="G1678" s="32" t="str">
        <f aca="false">IF(D1678="","",VLOOKUP(g!F1678,'Gradient Baseline'!$A$3:$B$6001,2))</f>
        <v/>
      </c>
      <c r="H1678" s="32" t="str">
        <f aca="false">IF(D1678="","",E1678-G1678)</f>
        <v/>
      </c>
      <c r="I1678" s="32" t="str">
        <f aca="false">IF(D1678="","",IF((H1678-$B$14*D1678)&lt;0,"",IF(D1678&gt;$B$12,"",H1678-$B$14*D1678)))</f>
        <v/>
      </c>
      <c r="J1678" s="31" t="str">
        <f aca="false">IF(I1678="","",D1678*I1678*(D1678-D1677))</f>
        <v/>
      </c>
      <c r="K1678" s="31" t="str">
        <f aca="false">IF(I1678="","",I1678*(D1678-D1677))</f>
        <v/>
      </c>
    </row>
    <row r="1679" customFormat="false" ht="15" hidden="false" customHeight="false" outlineLevel="0" collapsed="false">
      <c r="D1679" s="30"/>
      <c r="E1679" s="30"/>
      <c r="F1679" s="30"/>
      <c r="G1679" s="32" t="str">
        <f aca="false">IF(D1679="","",VLOOKUP(g!F1679,'Gradient Baseline'!$A$3:$B$6001,2))</f>
        <v/>
      </c>
      <c r="H1679" s="32" t="str">
        <f aca="false">IF(D1679="","",E1679-G1679)</f>
        <v/>
      </c>
      <c r="I1679" s="32" t="str">
        <f aca="false">IF(D1679="","",IF((H1679-$B$14*D1679)&lt;0,"",IF(D1679&gt;$B$12,"",H1679-$B$14*D1679)))</f>
        <v/>
      </c>
      <c r="J1679" s="31" t="str">
        <f aca="false">IF(I1679="","",D1679*I1679*(D1679-D1678))</f>
        <v/>
      </c>
      <c r="K1679" s="31" t="str">
        <f aca="false">IF(I1679="","",I1679*(D1679-D1678))</f>
        <v/>
      </c>
    </row>
    <row r="1680" customFormat="false" ht="15" hidden="false" customHeight="false" outlineLevel="0" collapsed="false">
      <c r="D1680" s="30"/>
      <c r="E1680" s="30"/>
      <c r="F1680" s="30"/>
      <c r="G1680" s="32" t="str">
        <f aca="false">IF(D1680="","",VLOOKUP(g!F1680,'Gradient Baseline'!$A$3:$B$6001,2))</f>
        <v/>
      </c>
      <c r="H1680" s="32" t="str">
        <f aca="false">IF(D1680="","",E1680-G1680)</f>
        <v/>
      </c>
      <c r="I1680" s="32" t="str">
        <f aca="false">IF(D1680="","",IF((H1680-$B$14*D1680)&lt;0,"",IF(D1680&gt;$B$12,"",H1680-$B$14*D1680)))</f>
        <v/>
      </c>
      <c r="J1680" s="31" t="str">
        <f aca="false">IF(I1680="","",D1680*I1680*(D1680-D1679))</f>
        <v/>
      </c>
      <c r="K1680" s="31" t="str">
        <f aca="false">IF(I1680="","",I1680*(D1680-D1679))</f>
        <v/>
      </c>
    </row>
    <row r="1681" customFormat="false" ht="15" hidden="false" customHeight="false" outlineLevel="0" collapsed="false">
      <c r="D1681" s="30"/>
      <c r="E1681" s="30"/>
      <c r="F1681" s="30"/>
      <c r="G1681" s="32" t="str">
        <f aca="false">IF(D1681="","",VLOOKUP(g!F1681,'Gradient Baseline'!$A$3:$B$6001,2))</f>
        <v/>
      </c>
      <c r="H1681" s="32" t="str">
        <f aca="false">IF(D1681="","",E1681-G1681)</f>
        <v/>
      </c>
      <c r="I1681" s="32" t="str">
        <f aca="false">IF(D1681="","",IF((H1681-$B$14*D1681)&lt;0,"",IF(D1681&gt;$B$12,"",H1681-$B$14*D1681)))</f>
        <v/>
      </c>
      <c r="J1681" s="31" t="str">
        <f aca="false">IF(I1681="","",D1681*I1681*(D1681-D1680))</f>
        <v/>
      </c>
      <c r="K1681" s="31" t="str">
        <f aca="false">IF(I1681="","",I1681*(D1681-D1680))</f>
        <v/>
      </c>
    </row>
    <row r="1682" customFormat="false" ht="15" hidden="false" customHeight="false" outlineLevel="0" collapsed="false">
      <c r="D1682" s="30"/>
      <c r="E1682" s="30"/>
      <c r="F1682" s="30"/>
      <c r="G1682" s="32" t="str">
        <f aca="false">IF(D1682="","",VLOOKUP(g!F1682,'Gradient Baseline'!$A$3:$B$6001,2))</f>
        <v/>
      </c>
      <c r="H1682" s="32" t="str">
        <f aca="false">IF(D1682="","",E1682-G1682)</f>
        <v/>
      </c>
      <c r="I1682" s="32" t="str">
        <f aca="false">IF(D1682="","",IF((H1682-$B$14*D1682)&lt;0,"",IF(D1682&gt;$B$12,"",H1682-$B$14*D1682)))</f>
        <v/>
      </c>
      <c r="J1682" s="31" t="str">
        <f aca="false">IF(I1682="","",D1682*I1682*(D1682-D1681))</f>
        <v/>
      </c>
      <c r="K1682" s="31" t="str">
        <f aca="false">IF(I1682="","",I1682*(D1682-D1681))</f>
        <v/>
      </c>
    </row>
    <row r="1683" customFormat="false" ht="15" hidden="false" customHeight="false" outlineLevel="0" collapsed="false">
      <c r="D1683" s="30"/>
      <c r="E1683" s="30"/>
      <c r="F1683" s="30"/>
      <c r="G1683" s="32" t="str">
        <f aca="false">IF(D1683="","",VLOOKUP(g!F1683,'Gradient Baseline'!$A$3:$B$6001,2))</f>
        <v/>
      </c>
      <c r="H1683" s="32" t="str">
        <f aca="false">IF(D1683="","",E1683-G1683)</f>
        <v/>
      </c>
      <c r="I1683" s="32" t="str">
        <f aca="false">IF(D1683="","",IF((H1683-$B$14*D1683)&lt;0,"",IF(D1683&gt;$B$12,"",H1683-$B$14*D1683)))</f>
        <v/>
      </c>
      <c r="J1683" s="31" t="str">
        <f aca="false">IF(I1683="","",D1683*I1683*(D1683-D1682))</f>
        <v/>
      </c>
      <c r="K1683" s="31" t="str">
        <f aca="false">IF(I1683="","",I1683*(D1683-D1682))</f>
        <v/>
      </c>
    </row>
    <row r="1684" customFormat="false" ht="15" hidden="false" customHeight="false" outlineLevel="0" collapsed="false">
      <c r="D1684" s="30"/>
      <c r="E1684" s="30"/>
      <c r="F1684" s="30"/>
      <c r="G1684" s="32" t="str">
        <f aca="false">IF(D1684="","",VLOOKUP(g!F1684,'Gradient Baseline'!$A$3:$B$6001,2))</f>
        <v/>
      </c>
      <c r="H1684" s="32" t="str">
        <f aca="false">IF(D1684="","",E1684-G1684)</f>
        <v/>
      </c>
      <c r="I1684" s="32" t="str">
        <f aca="false">IF(D1684="","",IF((H1684-$B$14*D1684)&lt;0,"",IF(D1684&gt;$B$12,"",H1684-$B$14*D1684)))</f>
        <v/>
      </c>
      <c r="J1684" s="31" t="str">
        <f aca="false">IF(I1684="","",D1684*I1684*(D1684-D1683))</f>
        <v/>
      </c>
      <c r="K1684" s="31" t="str">
        <f aca="false">IF(I1684="","",I1684*(D1684-D1683))</f>
        <v/>
      </c>
    </row>
    <row r="1685" customFormat="false" ht="15" hidden="false" customHeight="false" outlineLevel="0" collapsed="false">
      <c r="D1685" s="30"/>
      <c r="E1685" s="30"/>
      <c r="F1685" s="30"/>
      <c r="G1685" s="32" t="str">
        <f aca="false">IF(D1685="","",VLOOKUP(g!F1685,'Gradient Baseline'!$A$3:$B$6001,2))</f>
        <v/>
      </c>
      <c r="H1685" s="32" t="str">
        <f aca="false">IF(D1685="","",E1685-G1685)</f>
        <v/>
      </c>
      <c r="I1685" s="32" t="str">
        <f aca="false">IF(D1685="","",IF((H1685-$B$14*D1685)&lt;0,"",IF(D1685&gt;$B$12,"",H1685-$B$14*D1685)))</f>
        <v/>
      </c>
      <c r="J1685" s="31" t="str">
        <f aca="false">IF(I1685="","",D1685*I1685*(D1685-D1684))</f>
        <v/>
      </c>
      <c r="K1685" s="31" t="str">
        <f aca="false">IF(I1685="","",I1685*(D1685-D1684))</f>
        <v/>
      </c>
    </row>
    <row r="1686" customFormat="false" ht="15" hidden="false" customHeight="false" outlineLevel="0" collapsed="false">
      <c r="D1686" s="30"/>
      <c r="E1686" s="30"/>
      <c r="F1686" s="30"/>
      <c r="G1686" s="32" t="str">
        <f aca="false">IF(D1686="","",VLOOKUP(g!F1686,'Gradient Baseline'!$A$3:$B$6001,2))</f>
        <v/>
      </c>
      <c r="H1686" s="32" t="str">
        <f aca="false">IF(D1686="","",E1686-G1686)</f>
        <v/>
      </c>
      <c r="I1686" s="32" t="str">
        <f aca="false">IF(D1686="","",IF((H1686-$B$14*D1686)&lt;0,"",IF(D1686&gt;$B$12,"",H1686-$B$14*D1686)))</f>
        <v/>
      </c>
      <c r="J1686" s="31" t="str">
        <f aca="false">IF(I1686="","",D1686*I1686*(D1686-D1685))</f>
        <v/>
      </c>
      <c r="K1686" s="31" t="str">
        <f aca="false">IF(I1686="","",I1686*(D1686-D1685))</f>
        <v/>
      </c>
    </row>
    <row r="1687" customFormat="false" ht="15" hidden="false" customHeight="false" outlineLevel="0" collapsed="false">
      <c r="D1687" s="30"/>
      <c r="E1687" s="30"/>
      <c r="F1687" s="30"/>
      <c r="G1687" s="32" t="str">
        <f aca="false">IF(D1687="","",VLOOKUP(g!F1687,'Gradient Baseline'!$A$3:$B$6001,2))</f>
        <v/>
      </c>
      <c r="H1687" s="32" t="str">
        <f aca="false">IF(D1687="","",E1687-G1687)</f>
        <v/>
      </c>
      <c r="I1687" s="32" t="str">
        <f aca="false">IF(D1687="","",IF((H1687-$B$14*D1687)&lt;0,"",IF(D1687&gt;$B$12,"",H1687-$B$14*D1687)))</f>
        <v/>
      </c>
      <c r="J1687" s="31" t="str">
        <f aca="false">IF(I1687="","",D1687*I1687*(D1687-D1686))</f>
        <v/>
      </c>
      <c r="K1687" s="31" t="str">
        <f aca="false">IF(I1687="","",I1687*(D1687-D1686))</f>
        <v/>
      </c>
    </row>
    <row r="1688" customFormat="false" ht="15" hidden="false" customHeight="false" outlineLevel="0" collapsed="false">
      <c r="D1688" s="30"/>
      <c r="E1688" s="30"/>
      <c r="F1688" s="30"/>
      <c r="G1688" s="32" t="str">
        <f aca="false">IF(D1688="","",VLOOKUP(g!F1688,'Gradient Baseline'!$A$3:$B$6001,2))</f>
        <v/>
      </c>
      <c r="H1688" s="32" t="str">
        <f aca="false">IF(D1688="","",E1688-G1688)</f>
        <v/>
      </c>
      <c r="I1688" s="32" t="str">
        <f aca="false">IF(D1688="","",IF((H1688-$B$14*D1688)&lt;0,"",IF(D1688&gt;$B$12,"",H1688-$B$14*D1688)))</f>
        <v/>
      </c>
      <c r="J1688" s="31" t="str">
        <f aca="false">IF(I1688="","",D1688*I1688*(D1688-D1687))</f>
        <v/>
      </c>
      <c r="K1688" s="31" t="str">
        <f aca="false">IF(I1688="","",I1688*(D1688-D1687))</f>
        <v/>
      </c>
    </row>
    <row r="1689" customFormat="false" ht="15" hidden="false" customHeight="false" outlineLevel="0" collapsed="false">
      <c r="D1689" s="30"/>
      <c r="E1689" s="30"/>
      <c r="F1689" s="30"/>
      <c r="G1689" s="32" t="str">
        <f aca="false">IF(D1689="","",VLOOKUP(g!F1689,'Gradient Baseline'!$A$3:$B$6001,2))</f>
        <v/>
      </c>
      <c r="H1689" s="32" t="str">
        <f aca="false">IF(D1689="","",E1689-G1689)</f>
        <v/>
      </c>
      <c r="I1689" s="32" t="str">
        <f aca="false">IF(D1689="","",IF((H1689-$B$14*D1689)&lt;0,"",IF(D1689&gt;$B$12,"",H1689-$B$14*D1689)))</f>
        <v/>
      </c>
      <c r="J1689" s="31" t="str">
        <f aca="false">IF(I1689="","",D1689*I1689*(D1689-D1688))</f>
        <v/>
      </c>
      <c r="K1689" s="31" t="str">
        <f aca="false">IF(I1689="","",I1689*(D1689-D1688))</f>
        <v/>
      </c>
    </row>
    <row r="1690" customFormat="false" ht="15" hidden="false" customHeight="false" outlineLevel="0" collapsed="false">
      <c r="D1690" s="30"/>
      <c r="E1690" s="30"/>
      <c r="F1690" s="30"/>
      <c r="G1690" s="32" t="str">
        <f aca="false">IF(D1690="","",VLOOKUP(g!F1690,'Gradient Baseline'!$A$3:$B$6001,2))</f>
        <v/>
      </c>
      <c r="H1690" s="32" t="str">
        <f aca="false">IF(D1690="","",E1690-G1690)</f>
        <v/>
      </c>
      <c r="I1690" s="32" t="str">
        <f aca="false">IF(D1690="","",IF((H1690-$B$14*D1690)&lt;0,"",IF(D1690&gt;$B$12,"",H1690-$B$14*D1690)))</f>
        <v/>
      </c>
      <c r="J1690" s="31" t="str">
        <f aca="false">IF(I1690="","",D1690*I1690*(D1690-D1689))</f>
        <v/>
      </c>
      <c r="K1690" s="31" t="str">
        <f aca="false">IF(I1690="","",I1690*(D1690-D1689))</f>
        <v/>
      </c>
    </row>
    <row r="1691" customFormat="false" ht="15" hidden="false" customHeight="false" outlineLevel="0" collapsed="false">
      <c r="D1691" s="30"/>
      <c r="E1691" s="30"/>
      <c r="F1691" s="30"/>
      <c r="G1691" s="32" t="str">
        <f aca="false">IF(D1691="","",VLOOKUP(g!F1691,'Gradient Baseline'!$A$3:$B$6001,2))</f>
        <v/>
      </c>
      <c r="H1691" s="32" t="str">
        <f aca="false">IF(D1691="","",E1691-G1691)</f>
        <v/>
      </c>
      <c r="I1691" s="32" t="str">
        <f aca="false">IF(D1691="","",IF((H1691-$B$14*D1691)&lt;0,"",IF(D1691&gt;$B$12,"",H1691-$B$14*D1691)))</f>
        <v/>
      </c>
      <c r="J1691" s="31" t="str">
        <f aca="false">IF(I1691="","",D1691*I1691*(D1691-D1690))</f>
        <v/>
      </c>
      <c r="K1691" s="31" t="str">
        <f aca="false">IF(I1691="","",I1691*(D1691-D1690))</f>
        <v/>
      </c>
    </row>
    <row r="1692" customFormat="false" ht="15" hidden="false" customHeight="false" outlineLevel="0" collapsed="false">
      <c r="D1692" s="30"/>
      <c r="E1692" s="30"/>
      <c r="F1692" s="30"/>
      <c r="G1692" s="32" t="str">
        <f aca="false">IF(D1692="","",VLOOKUP(g!F1692,'Gradient Baseline'!$A$3:$B$6001,2))</f>
        <v/>
      </c>
      <c r="H1692" s="32" t="str">
        <f aca="false">IF(D1692="","",E1692-G1692)</f>
        <v/>
      </c>
      <c r="I1692" s="32" t="str">
        <f aca="false">IF(D1692="","",IF((H1692-$B$14*D1692)&lt;0,"",IF(D1692&gt;$B$12,"",H1692-$B$14*D1692)))</f>
        <v/>
      </c>
      <c r="J1692" s="31" t="str">
        <f aca="false">IF(I1692="","",D1692*I1692*(D1692-D1691))</f>
        <v/>
      </c>
      <c r="K1692" s="31" t="str">
        <f aca="false">IF(I1692="","",I1692*(D1692-D1691))</f>
        <v/>
      </c>
    </row>
    <row r="1693" customFormat="false" ht="15" hidden="false" customHeight="false" outlineLevel="0" collapsed="false">
      <c r="D1693" s="30"/>
      <c r="E1693" s="30"/>
      <c r="F1693" s="30"/>
      <c r="G1693" s="32" t="str">
        <f aca="false">IF(D1693="","",VLOOKUP(g!F1693,'Gradient Baseline'!$A$3:$B$6001,2))</f>
        <v/>
      </c>
      <c r="H1693" s="32" t="str">
        <f aca="false">IF(D1693="","",E1693-G1693)</f>
        <v/>
      </c>
      <c r="I1693" s="32" t="str">
        <f aca="false">IF(D1693="","",IF((H1693-$B$14*D1693)&lt;0,"",IF(D1693&gt;$B$12,"",H1693-$B$14*D1693)))</f>
        <v/>
      </c>
      <c r="J1693" s="31" t="str">
        <f aca="false">IF(I1693="","",D1693*I1693*(D1693-D1692))</f>
        <v/>
      </c>
      <c r="K1693" s="31" t="str">
        <f aca="false">IF(I1693="","",I1693*(D1693-D1692))</f>
        <v/>
      </c>
    </row>
    <row r="1694" customFormat="false" ht="15" hidden="false" customHeight="false" outlineLevel="0" collapsed="false">
      <c r="D1694" s="30"/>
      <c r="E1694" s="30"/>
      <c r="F1694" s="30"/>
      <c r="G1694" s="32" t="str">
        <f aca="false">IF(D1694="","",VLOOKUP(g!F1694,'Gradient Baseline'!$A$3:$B$6001,2))</f>
        <v/>
      </c>
      <c r="H1694" s="32" t="str">
        <f aca="false">IF(D1694="","",E1694-G1694)</f>
        <v/>
      </c>
      <c r="I1694" s="32" t="str">
        <f aca="false">IF(D1694="","",IF((H1694-$B$14*D1694)&lt;0,"",IF(D1694&gt;$B$12,"",H1694-$B$14*D1694)))</f>
        <v/>
      </c>
      <c r="J1694" s="31" t="str">
        <f aca="false">IF(I1694="","",D1694*I1694*(D1694-D1693))</f>
        <v/>
      </c>
      <c r="K1694" s="31" t="str">
        <f aca="false">IF(I1694="","",I1694*(D1694-D1693))</f>
        <v/>
      </c>
    </row>
    <row r="1695" customFormat="false" ht="15" hidden="false" customHeight="false" outlineLevel="0" collapsed="false">
      <c r="D1695" s="30"/>
      <c r="E1695" s="30"/>
      <c r="F1695" s="30"/>
      <c r="G1695" s="32" t="str">
        <f aca="false">IF(D1695="","",VLOOKUP(g!F1695,'Gradient Baseline'!$A$3:$B$6001,2))</f>
        <v/>
      </c>
      <c r="H1695" s="32" t="str">
        <f aca="false">IF(D1695="","",E1695-G1695)</f>
        <v/>
      </c>
      <c r="I1695" s="32" t="str">
        <f aca="false">IF(D1695="","",IF((H1695-$B$14*D1695)&lt;0,"",IF(D1695&gt;$B$12,"",H1695-$B$14*D1695)))</f>
        <v/>
      </c>
      <c r="J1695" s="31" t="str">
        <f aca="false">IF(I1695="","",D1695*I1695*(D1695-D1694))</f>
        <v/>
      </c>
      <c r="K1695" s="31" t="str">
        <f aca="false">IF(I1695="","",I1695*(D1695-D1694))</f>
        <v/>
      </c>
    </row>
    <row r="1696" customFormat="false" ht="15" hidden="false" customHeight="false" outlineLevel="0" collapsed="false">
      <c r="D1696" s="30"/>
      <c r="E1696" s="30"/>
      <c r="F1696" s="30"/>
      <c r="G1696" s="32" t="str">
        <f aca="false">IF(D1696="","",VLOOKUP(g!F1696,'Gradient Baseline'!$A$3:$B$6001,2))</f>
        <v/>
      </c>
      <c r="H1696" s="32" t="str">
        <f aca="false">IF(D1696="","",E1696-G1696)</f>
        <v/>
      </c>
      <c r="I1696" s="32" t="str">
        <f aca="false">IF(D1696="","",IF((H1696-$B$14*D1696)&lt;0,"",IF(D1696&gt;$B$12,"",H1696-$B$14*D1696)))</f>
        <v/>
      </c>
      <c r="J1696" s="31" t="str">
        <f aca="false">IF(I1696="","",D1696*I1696*(D1696-D1695))</f>
        <v/>
      </c>
      <c r="K1696" s="31" t="str">
        <f aca="false">IF(I1696="","",I1696*(D1696-D1695))</f>
        <v/>
      </c>
    </row>
    <row r="1697" customFormat="false" ht="15" hidden="false" customHeight="false" outlineLevel="0" collapsed="false">
      <c r="D1697" s="30"/>
      <c r="E1697" s="30"/>
      <c r="F1697" s="30"/>
      <c r="G1697" s="32" t="str">
        <f aca="false">IF(D1697="","",VLOOKUP(g!F1697,'Gradient Baseline'!$A$3:$B$6001,2))</f>
        <v/>
      </c>
      <c r="H1697" s="32" t="str">
        <f aca="false">IF(D1697="","",E1697-G1697)</f>
        <v/>
      </c>
      <c r="I1697" s="32" t="str">
        <f aca="false">IF(D1697="","",IF((H1697-$B$14*D1697)&lt;0,"",IF(D1697&gt;$B$12,"",H1697-$B$14*D1697)))</f>
        <v/>
      </c>
      <c r="J1697" s="31" t="str">
        <f aca="false">IF(I1697="","",D1697*I1697*(D1697-D1696))</f>
        <v/>
      </c>
      <c r="K1697" s="31" t="str">
        <f aca="false">IF(I1697="","",I1697*(D1697-D1696))</f>
        <v/>
      </c>
    </row>
    <row r="1698" customFormat="false" ht="15" hidden="false" customHeight="false" outlineLevel="0" collapsed="false">
      <c r="D1698" s="30"/>
      <c r="E1698" s="30"/>
      <c r="F1698" s="30"/>
      <c r="G1698" s="32" t="str">
        <f aca="false">IF(D1698="","",VLOOKUP(g!F1698,'Gradient Baseline'!$A$3:$B$6001,2))</f>
        <v/>
      </c>
      <c r="H1698" s="32" t="str">
        <f aca="false">IF(D1698="","",E1698-G1698)</f>
        <v/>
      </c>
      <c r="I1698" s="32" t="str">
        <f aca="false">IF(D1698="","",IF((H1698-$B$14*D1698)&lt;0,"",IF(D1698&gt;$B$12,"",H1698-$B$14*D1698)))</f>
        <v/>
      </c>
      <c r="J1698" s="31" t="str">
        <f aca="false">IF(I1698="","",D1698*I1698*(D1698-D1697))</f>
        <v/>
      </c>
      <c r="K1698" s="31" t="str">
        <f aca="false">IF(I1698="","",I1698*(D1698-D1697))</f>
        <v/>
      </c>
    </row>
    <row r="1699" customFormat="false" ht="15" hidden="false" customHeight="false" outlineLevel="0" collapsed="false">
      <c r="D1699" s="30"/>
      <c r="E1699" s="30"/>
      <c r="F1699" s="30"/>
      <c r="G1699" s="32" t="str">
        <f aca="false">IF(D1699="","",VLOOKUP(g!F1699,'Gradient Baseline'!$A$3:$B$6001,2))</f>
        <v/>
      </c>
      <c r="H1699" s="32" t="str">
        <f aca="false">IF(D1699="","",E1699-G1699)</f>
        <v/>
      </c>
      <c r="I1699" s="32" t="str">
        <f aca="false">IF(D1699="","",IF((H1699-$B$14*D1699)&lt;0,"",IF(D1699&gt;$B$12,"",H1699-$B$14*D1699)))</f>
        <v/>
      </c>
      <c r="J1699" s="31" t="str">
        <f aca="false">IF(I1699="","",D1699*I1699*(D1699-D1698))</f>
        <v/>
      </c>
      <c r="K1699" s="31" t="str">
        <f aca="false">IF(I1699="","",I1699*(D1699-D1698))</f>
        <v/>
      </c>
    </row>
    <row r="1700" customFormat="false" ht="15" hidden="false" customHeight="false" outlineLevel="0" collapsed="false">
      <c r="D1700" s="30"/>
      <c r="E1700" s="30"/>
      <c r="F1700" s="30"/>
      <c r="G1700" s="32" t="str">
        <f aca="false">IF(D1700="","",VLOOKUP(g!F1700,'Gradient Baseline'!$A$3:$B$6001,2))</f>
        <v/>
      </c>
      <c r="H1700" s="32" t="str">
        <f aca="false">IF(D1700="","",E1700-G1700)</f>
        <v/>
      </c>
      <c r="I1700" s="32" t="str">
        <f aca="false">IF(D1700="","",IF((H1700-$B$14*D1700)&lt;0,"",IF(D1700&gt;$B$12,"",H1700-$B$14*D1700)))</f>
        <v/>
      </c>
      <c r="J1700" s="31" t="str">
        <f aca="false">IF(I1700="","",D1700*I1700*(D1700-D1699))</f>
        <v/>
      </c>
      <c r="K1700" s="31" t="str">
        <f aca="false">IF(I1700="","",I1700*(D1700-D1699))</f>
        <v/>
      </c>
    </row>
    <row r="1701" customFormat="false" ht="15" hidden="false" customHeight="false" outlineLevel="0" collapsed="false">
      <c r="D1701" s="30"/>
      <c r="E1701" s="30"/>
      <c r="F1701" s="30"/>
      <c r="G1701" s="32" t="str">
        <f aca="false">IF(D1701="","",VLOOKUP(g!F1701,'Gradient Baseline'!$A$3:$B$6001,2))</f>
        <v/>
      </c>
      <c r="H1701" s="32" t="str">
        <f aca="false">IF(D1701="","",E1701-G1701)</f>
        <v/>
      </c>
      <c r="I1701" s="32" t="str">
        <f aca="false">IF(D1701="","",IF((H1701-$B$14*D1701)&lt;0,"",IF(D1701&gt;$B$12,"",H1701-$B$14*D1701)))</f>
        <v/>
      </c>
      <c r="J1701" s="31" t="str">
        <f aca="false">IF(I1701="","",D1701*I1701*(D1701-D1700))</f>
        <v/>
      </c>
      <c r="K1701" s="31" t="str">
        <f aca="false">IF(I1701="","",I1701*(D1701-D1700))</f>
        <v/>
      </c>
    </row>
    <row r="1702" customFormat="false" ht="15" hidden="false" customHeight="false" outlineLevel="0" collapsed="false">
      <c r="D1702" s="30"/>
      <c r="E1702" s="30"/>
      <c r="F1702" s="30"/>
      <c r="G1702" s="32" t="str">
        <f aca="false">IF(D1702="","",VLOOKUP(g!F1702,'Gradient Baseline'!$A$3:$B$6001,2))</f>
        <v/>
      </c>
      <c r="H1702" s="32" t="str">
        <f aca="false">IF(D1702="","",E1702-G1702)</f>
        <v/>
      </c>
      <c r="I1702" s="32" t="str">
        <f aca="false">IF(D1702="","",IF((H1702-$B$14*D1702)&lt;0,"",IF(D1702&gt;$B$12,"",H1702-$B$14*D1702)))</f>
        <v/>
      </c>
      <c r="J1702" s="31" t="str">
        <f aca="false">IF(I1702="","",D1702*I1702*(D1702-D1701))</f>
        <v/>
      </c>
      <c r="K1702" s="31" t="str">
        <f aca="false">IF(I1702="","",I1702*(D1702-D1701))</f>
        <v/>
      </c>
    </row>
    <row r="1703" customFormat="false" ht="15" hidden="false" customHeight="false" outlineLevel="0" collapsed="false">
      <c r="D1703" s="30"/>
      <c r="E1703" s="30"/>
      <c r="F1703" s="30"/>
      <c r="G1703" s="32" t="str">
        <f aca="false">IF(D1703="","",VLOOKUP(g!F1703,'Gradient Baseline'!$A$3:$B$6001,2))</f>
        <v/>
      </c>
      <c r="H1703" s="32" t="str">
        <f aca="false">IF(D1703="","",E1703-G1703)</f>
        <v/>
      </c>
      <c r="I1703" s="32" t="str">
        <f aca="false">IF(D1703="","",IF((H1703-$B$14*D1703)&lt;0,"",IF(D1703&gt;$B$12,"",H1703-$B$14*D1703)))</f>
        <v/>
      </c>
      <c r="J1703" s="31" t="str">
        <f aca="false">IF(I1703="","",D1703*I1703*(D1703-D1702))</f>
        <v/>
      </c>
      <c r="K1703" s="31" t="str">
        <f aca="false">IF(I1703="","",I1703*(D1703-D1702))</f>
        <v/>
      </c>
    </row>
    <row r="1704" customFormat="false" ht="15" hidden="false" customHeight="false" outlineLevel="0" collapsed="false">
      <c r="D1704" s="30"/>
      <c r="E1704" s="30"/>
      <c r="F1704" s="30"/>
      <c r="G1704" s="32" t="str">
        <f aca="false">IF(D1704="","",VLOOKUP(g!F1704,'Gradient Baseline'!$A$3:$B$6001,2))</f>
        <v/>
      </c>
      <c r="H1704" s="32" t="str">
        <f aca="false">IF(D1704="","",E1704-G1704)</f>
        <v/>
      </c>
      <c r="I1704" s="32" t="str">
        <f aca="false">IF(D1704="","",IF((H1704-$B$14*D1704)&lt;0,"",IF(D1704&gt;$B$12,"",H1704-$B$14*D1704)))</f>
        <v/>
      </c>
      <c r="J1704" s="31" t="str">
        <f aca="false">IF(I1704="","",D1704*I1704*(D1704-D1703))</f>
        <v/>
      </c>
      <c r="K1704" s="31" t="str">
        <f aca="false">IF(I1704="","",I1704*(D1704-D1703))</f>
        <v/>
      </c>
    </row>
    <row r="1705" customFormat="false" ht="15" hidden="false" customHeight="false" outlineLevel="0" collapsed="false">
      <c r="D1705" s="30"/>
      <c r="E1705" s="30"/>
      <c r="F1705" s="30"/>
      <c r="G1705" s="32" t="str">
        <f aca="false">IF(D1705="","",VLOOKUP(g!F1705,'Gradient Baseline'!$A$3:$B$6001,2))</f>
        <v/>
      </c>
      <c r="H1705" s="32" t="str">
        <f aca="false">IF(D1705="","",E1705-G1705)</f>
        <v/>
      </c>
      <c r="I1705" s="32" t="str">
        <f aca="false">IF(D1705="","",IF((H1705-$B$14*D1705)&lt;0,"",IF(D1705&gt;$B$12,"",H1705-$B$14*D1705)))</f>
        <v/>
      </c>
      <c r="J1705" s="31" t="str">
        <f aca="false">IF(I1705="","",D1705*I1705*(D1705-D1704))</f>
        <v/>
      </c>
      <c r="K1705" s="31" t="str">
        <f aca="false">IF(I1705="","",I1705*(D1705-D1704))</f>
        <v/>
      </c>
    </row>
    <row r="1706" customFormat="false" ht="15" hidden="false" customHeight="false" outlineLevel="0" collapsed="false">
      <c r="D1706" s="30"/>
      <c r="E1706" s="30"/>
      <c r="F1706" s="30"/>
      <c r="G1706" s="32" t="str">
        <f aca="false">IF(D1706="","",VLOOKUP(g!F1706,'Gradient Baseline'!$A$3:$B$6001,2))</f>
        <v/>
      </c>
      <c r="H1706" s="32" t="str">
        <f aca="false">IF(D1706="","",E1706-G1706)</f>
        <v/>
      </c>
      <c r="I1706" s="32" t="str">
        <f aca="false">IF(D1706="","",IF((H1706-$B$14*D1706)&lt;0,"",IF(D1706&gt;$B$12,"",H1706-$B$14*D1706)))</f>
        <v/>
      </c>
      <c r="J1706" s="31" t="str">
        <f aca="false">IF(I1706="","",D1706*I1706*(D1706-D1705))</f>
        <v/>
      </c>
      <c r="K1706" s="31" t="str">
        <f aca="false">IF(I1706="","",I1706*(D1706-D1705))</f>
        <v/>
      </c>
    </row>
    <row r="1707" customFormat="false" ht="15" hidden="false" customHeight="false" outlineLevel="0" collapsed="false">
      <c r="D1707" s="30"/>
      <c r="E1707" s="30"/>
      <c r="F1707" s="30"/>
      <c r="G1707" s="32" t="str">
        <f aca="false">IF(D1707="","",VLOOKUP(g!F1707,'Gradient Baseline'!$A$3:$B$6001,2))</f>
        <v/>
      </c>
      <c r="H1707" s="32" t="str">
        <f aca="false">IF(D1707="","",E1707-G1707)</f>
        <v/>
      </c>
      <c r="I1707" s="32" t="str">
        <f aca="false">IF(D1707="","",IF((H1707-$B$14*D1707)&lt;0,"",IF(D1707&gt;$B$12,"",H1707-$B$14*D1707)))</f>
        <v/>
      </c>
      <c r="J1707" s="31" t="str">
        <f aca="false">IF(I1707="","",D1707*I1707*(D1707-D1706))</f>
        <v/>
      </c>
      <c r="K1707" s="31" t="str">
        <f aca="false">IF(I1707="","",I1707*(D1707-D1706))</f>
        <v/>
      </c>
    </row>
    <row r="1708" customFormat="false" ht="15" hidden="false" customHeight="false" outlineLevel="0" collapsed="false">
      <c r="D1708" s="30"/>
      <c r="E1708" s="30"/>
      <c r="F1708" s="30"/>
      <c r="G1708" s="32" t="str">
        <f aca="false">IF(D1708="","",VLOOKUP(g!F1708,'Gradient Baseline'!$A$3:$B$6001,2))</f>
        <v/>
      </c>
      <c r="H1708" s="32" t="str">
        <f aca="false">IF(D1708="","",E1708-G1708)</f>
        <v/>
      </c>
      <c r="I1708" s="32" t="str">
        <f aca="false">IF(D1708="","",IF((H1708-$B$14*D1708)&lt;0,"",IF(D1708&gt;$B$12,"",H1708-$B$14*D1708)))</f>
        <v/>
      </c>
      <c r="J1708" s="31" t="str">
        <f aca="false">IF(I1708="","",D1708*I1708*(D1708-D1707))</f>
        <v/>
      </c>
      <c r="K1708" s="31" t="str">
        <f aca="false">IF(I1708="","",I1708*(D1708-D1707))</f>
        <v/>
      </c>
    </row>
    <row r="1709" customFormat="false" ht="15" hidden="false" customHeight="false" outlineLevel="0" collapsed="false">
      <c r="D1709" s="30"/>
      <c r="E1709" s="30"/>
      <c r="F1709" s="30"/>
      <c r="G1709" s="32" t="str">
        <f aca="false">IF(D1709="","",VLOOKUP(g!F1709,'Gradient Baseline'!$A$3:$B$6001,2))</f>
        <v/>
      </c>
      <c r="H1709" s="32" t="str">
        <f aca="false">IF(D1709="","",E1709-G1709)</f>
        <v/>
      </c>
      <c r="I1709" s="32" t="str">
        <f aca="false">IF(D1709="","",IF((H1709-$B$14*D1709)&lt;0,"",IF(D1709&gt;$B$12,"",H1709-$B$14*D1709)))</f>
        <v/>
      </c>
      <c r="J1709" s="31" t="str">
        <f aca="false">IF(I1709="","",D1709*I1709*(D1709-D1708))</f>
        <v/>
      </c>
      <c r="K1709" s="31" t="str">
        <f aca="false">IF(I1709="","",I1709*(D1709-D1708))</f>
        <v/>
      </c>
    </row>
    <row r="1710" customFormat="false" ht="15" hidden="false" customHeight="false" outlineLevel="0" collapsed="false">
      <c r="D1710" s="30"/>
      <c r="E1710" s="30"/>
      <c r="F1710" s="30"/>
      <c r="G1710" s="32" t="str">
        <f aca="false">IF(D1710="","",VLOOKUP(g!F1710,'Gradient Baseline'!$A$3:$B$6001,2))</f>
        <v/>
      </c>
      <c r="H1710" s="32" t="str">
        <f aca="false">IF(D1710="","",E1710-G1710)</f>
        <v/>
      </c>
      <c r="I1710" s="32" t="str">
        <f aca="false">IF(D1710="","",IF((H1710-$B$14*D1710)&lt;0,"",IF(D1710&gt;$B$12,"",H1710-$B$14*D1710)))</f>
        <v/>
      </c>
      <c r="J1710" s="31" t="str">
        <f aca="false">IF(I1710="","",D1710*I1710*(D1710-D1709))</f>
        <v/>
      </c>
      <c r="K1710" s="31" t="str">
        <f aca="false">IF(I1710="","",I1710*(D1710-D1709))</f>
        <v/>
      </c>
    </row>
    <row r="1711" customFormat="false" ht="15" hidden="false" customHeight="false" outlineLevel="0" collapsed="false">
      <c r="D1711" s="30"/>
      <c r="E1711" s="30"/>
      <c r="F1711" s="30"/>
      <c r="G1711" s="32" t="str">
        <f aca="false">IF(D1711="","",VLOOKUP(g!F1711,'Gradient Baseline'!$A$3:$B$6001,2))</f>
        <v/>
      </c>
      <c r="H1711" s="32" t="str">
        <f aca="false">IF(D1711="","",E1711-G1711)</f>
        <v/>
      </c>
      <c r="I1711" s="32" t="str">
        <f aca="false">IF(D1711="","",IF((H1711-$B$14*D1711)&lt;0,"",IF(D1711&gt;$B$12,"",H1711-$B$14*D1711)))</f>
        <v/>
      </c>
      <c r="J1711" s="31" t="str">
        <f aca="false">IF(I1711="","",D1711*I1711*(D1711-D1710))</f>
        <v/>
      </c>
      <c r="K1711" s="31" t="str">
        <f aca="false">IF(I1711="","",I1711*(D1711-D1710))</f>
        <v/>
      </c>
    </row>
    <row r="1712" customFormat="false" ht="15" hidden="false" customHeight="false" outlineLevel="0" collapsed="false">
      <c r="D1712" s="30"/>
      <c r="E1712" s="30"/>
      <c r="F1712" s="30"/>
      <c r="G1712" s="32" t="str">
        <f aca="false">IF(D1712="","",VLOOKUP(g!F1712,'Gradient Baseline'!$A$3:$B$6001,2))</f>
        <v/>
      </c>
      <c r="H1712" s="32" t="str">
        <f aca="false">IF(D1712="","",E1712-G1712)</f>
        <v/>
      </c>
      <c r="I1712" s="32" t="str">
        <f aca="false">IF(D1712="","",IF((H1712-$B$14*D1712)&lt;0,"",IF(D1712&gt;$B$12,"",H1712-$B$14*D1712)))</f>
        <v/>
      </c>
      <c r="J1712" s="31" t="str">
        <f aca="false">IF(I1712="","",D1712*I1712*(D1712-D1711))</f>
        <v/>
      </c>
      <c r="K1712" s="31" t="str">
        <f aca="false">IF(I1712="","",I1712*(D1712-D1711))</f>
        <v/>
      </c>
    </row>
    <row r="1713" customFormat="false" ht="15" hidden="false" customHeight="false" outlineLevel="0" collapsed="false">
      <c r="D1713" s="30"/>
      <c r="E1713" s="30"/>
      <c r="F1713" s="30"/>
      <c r="G1713" s="32" t="str">
        <f aca="false">IF(D1713="","",VLOOKUP(g!F1713,'Gradient Baseline'!$A$3:$B$6001,2))</f>
        <v/>
      </c>
      <c r="H1713" s="32" t="str">
        <f aca="false">IF(D1713="","",E1713-G1713)</f>
        <v/>
      </c>
      <c r="I1713" s="32" t="str">
        <f aca="false">IF(D1713="","",IF((H1713-$B$14*D1713)&lt;0,"",IF(D1713&gt;$B$12,"",H1713-$B$14*D1713)))</f>
        <v/>
      </c>
      <c r="J1713" s="31" t="str">
        <f aca="false">IF(I1713="","",D1713*I1713*(D1713-D1712))</f>
        <v/>
      </c>
      <c r="K1713" s="31" t="str">
        <f aca="false">IF(I1713="","",I1713*(D1713-D1712))</f>
        <v/>
      </c>
    </row>
    <row r="1714" customFormat="false" ht="15" hidden="false" customHeight="false" outlineLevel="0" collapsed="false">
      <c r="D1714" s="30"/>
      <c r="E1714" s="30"/>
      <c r="F1714" s="30"/>
      <c r="G1714" s="32" t="str">
        <f aca="false">IF(D1714="","",VLOOKUP(g!F1714,'Gradient Baseline'!$A$3:$B$6001,2))</f>
        <v/>
      </c>
      <c r="H1714" s="32" t="str">
        <f aca="false">IF(D1714="","",E1714-G1714)</f>
        <v/>
      </c>
      <c r="I1714" s="32" t="str">
        <f aca="false">IF(D1714="","",IF((H1714-$B$14*D1714)&lt;0,"",IF(D1714&gt;$B$12,"",H1714-$B$14*D1714)))</f>
        <v/>
      </c>
      <c r="J1714" s="31" t="str">
        <f aca="false">IF(I1714="","",D1714*I1714*(D1714-D1713))</f>
        <v/>
      </c>
      <c r="K1714" s="31" t="str">
        <f aca="false">IF(I1714="","",I1714*(D1714-D1713))</f>
        <v/>
      </c>
    </row>
    <row r="1715" customFormat="false" ht="15" hidden="false" customHeight="false" outlineLevel="0" collapsed="false">
      <c r="D1715" s="30"/>
      <c r="E1715" s="30"/>
      <c r="F1715" s="30"/>
      <c r="G1715" s="32" t="str">
        <f aca="false">IF(D1715="","",VLOOKUP(g!F1715,'Gradient Baseline'!$A$3:$B$6001,2))</f>
        <v/>
      </c>
      <c r="H1715" s="32" t="str">
        <f aca="false">IF(D1715="","",E1715-G1715)</f>
        <v/>
      </c>
      <c r="I1715" s="32" t="str">
        <f aca="false">IF(D1715="","",IF((H1715-$B$14*D1715)&lt;0,"",IF(D1715&gt;$B$12,"",H1715-$B$14*D1715)))</f>
        <v/>
      </c>
      <c r="J1715" s="31" t="str">
        <f aca="false">IF(I1715="","",D1715*I1715*(D1715-D1714))</f>
        <v/>
      </c>
      <c r="K1715" s="31" t="str">
        <f aca="false">IF(I1715="","",I1715*(D1715-D1714))</f>
        <v/>
      </c>
    </row>
    <row r="1716" customFormat="false" ht="15" hidden="false" customHeight="false" outlineLevel="0" collapsed="false">
      <c r="D1716" s="30"/>
      <c r="E1716" s="30"/>
      <c r="F1716" s="30"/>
      <c r="G1716" s="32" t="str">
        <f aca="false">IF(D1716="","",VLOOKUP(g!F1716,'Gradient Baseline'!$A$3:$B$6001,2))</f>
        <v/>
      </c>
      <c r="H1716" s="32" t="str">
        <f aca="false">IF(D1716="","",E1716-G1716)</f>
        <v/>
      </c>
      <c r="I1716" s="32" t="str">
        <f aca="false">IF(D1716="","",IF((H1716-$B$14*D1716)&lt;0,"",IF(D1716&gt;$B$12,"",H1716-$B$14*D1716)))</f>
        <v/>
      </c>
      <c r="J1716" s="31" t="str">
        <f aca="false">IF(I1716="","",D1716*I1716*(D1716-D1715))</f>
        <v/>
      </c>
      <c r="K1716" s="31" t="str">
        <f aca="false">IF(I1716="","",I1716*(D1716-D1715))</f>
        <v/>
      </c>
    </row>
    <row r="1717" customFormat="false" ht="15" hidden="false" customHeight="false" outlineLevel="0" collapsed="false">
      <c r="D1717" s="30"/>
      <c r="E1717" s="30"/>
      <c r="F1717" s="30"/>
      <c r="G1717" s="32" t="str">
        <f aca="false">IF(D1717="","",VLOOKUP(g!F1717,'Gradient Baseline'!$A$3:$B$6001,2))</f>
        <v/>
      </c>
      <c r="H1717" s="32" t="str">
        <f aca="false">IF(D1717="","",E1717-G1717)</f>
        <v/>
      </c>
      <c r="I1717" s="32" t="str">
        <f aca="false">IF(D1717="","",IF((H1717-$B$14*D1717)&lt;0,"",IF(D1717&gt;$B$12,"",H1717-$B$14*D1717)))</f>
        <v/>
      </c>
      <c r="J1717" s="31" t="str">
        <f aca="false">IF(I1717="","",D1717*I1717*(D1717-D1716))</f>
        <v/>
      </c>
      <c r="K1717" s="31" t="str">
        <f aca="false">IF(I1717="","",I1717*(D1717-D1716))</f>
        <v/>
      </c>
    </row>
    <row r="1718" customFormat="false" ht="15" hidden="false" customHeight="false" outlineLevel="0" collapsed="false">
      <c r="D1718" s="30"/>
      <c r="E1718" s="30"/>
      <c r="F1718" s="30"/>
      <c r="G1718" s="32" t="str">
        <f aca="false">IF(D1718="","",VLOOKUP(g!F1718,'Gradient Baseline'!$A$3:$B$6001,2))</f>
        <v/>
      </c>
      <c r="H1718" s="32" t="str">
        <f aca="false">IF(D1718="","",E1718-G1718)</f>
        <v/>
      </c>
      <c r="I1718" s="32" t="str">
        <f aca="false">IF(D1718="","",IF((H1718-$B$14*D1718)&lt;0,"",IF(D1718&gt;$B$12,"",H1718-$B$14*D1718)))</f>
        <v/>
      </c>
      <c r="J1718" s="31" t="str">
        <f aca="false">IF(I1718="","",D1718*I1718*(D1718-D1717))</f>
        <v/>
      </c>
      <c r="K1718" s="31" t="str">
        <f aca="false">IF(I1718="","",I1718*(D1718-D1717))</f>
        <v/>
      </c>
    </row>
    <row r="1719" customFormat="false" ht="15" hidden="false" customHeight="false" outlineLevel="0" collapsed="false">
      <c r="D1719" s="30"/>
      <c r="E1719" s="30"/>
      <c r="F1719" s="30"/>
      <c r="G1719" s="32" t="str">
        <f aca="false">IF(D1719="","",VLOOKUP(g!F1719,'Gradient Baseline'!$A$3:$B$6001,2))</f>
        <v/>
      </c>
      <c r="H1719" s="32" t="str">
        <f aca="false">IF(D1719="","",E1719-G1719)</f>
        <v/>
      </c>
      <c r="I1719" s="32" t="str">
        <f aca="false">IF(D1719="","",IF((H1719-$B$14*D1719)&lt;0,"",IF(D1719&gt;$B$12,"",H1719-$B$14*D1719)))</f>
        <v/>
      </c>
      <c r="J1719" s="31" t="str">
        <f aca="false">IF(I1719="","",D1719*I1719*(D1719-D1718))</f>
        <v/>
      </c>
      <c r="K1719" s="31" t="str">
        <f aca="false">IF(I1719="","",I1719*(D1719-D1718))</f>
        <v/>
      </c>
    </row>
    <row r="1720" customFormat="false" ht="15" hidden="false" customHeight="false" outlineLevel="0" collapsed="false">
      <c r="D1720" s="30"/>
      <c r="E1720" s="30"/>
      <c r="F1720" s="30"/>
      <c r="G1720" s="32" t="str">
        <f aca="false">IF(D1720="","",VLOOKUP(g!F1720,'Gradient Baseline'!$A$3:$B$6001,2))</f>
        <v/>
      </c>
      <c r="H1720" s="32" t="str">
        <f aca="false">IF(D1720="","",E1720-G1720)</f>
        <v/>
      </c>
      <c r="I1720" s="32" t="str">
        <f aca="false">IF(D1720="","",IF((H1720-$B$14*D1720)&lt;0,"",IF(D1720&gt;$B$12,"",H1720-$B$14*D1720)))</f>
        <v/>
      </c>
      <c r="J1720" s="31" t="str">
        <f aca="false">IF(I1720="","",D1720*I1720*(D1720-D1719))</f>
        <v/>
      </c>
      <c r="K1720" s="31" t="str">
        <f aca="false">IF(I1720="","",I1720*(D1720-D1719))</f>
        <v/>
      </c>
    </row>
    <row r="1721" customFormat="false" ht="15" hidden="false" customHeight="false" outlineLevel="0" collapsed="false">
      <c r="D1721" s="30"/>
      <c r="E1721" s="30"/>
      <c r="F1721" s="30"/>
      <c r="G1721" s="32" t="str">
        <f aca="false">IF(D1721="","",VLOOKUP(g!F1721,'Gradient Baseline'!$A$3:$B$6001,2))</f>
        <v/>
      </c>
      <c r="H1721" s="32" t="str">
        <f aca="false">IF(D1721="","",E1721-G1721)</f>
        <v/>
      </c>
      <c r="I1721" s="32" t="str">
        <f aca="false">IF(D1721="","",IF((H1721-$B$14*D1721)&lt;0,"",IF(D1721&gt;$B$12,"",H1721-$B$14*D1721)))</f>
        <v/>
      </c>
      <c r="J1721" s="31" t="str">
        <f aca="false">IF(I1721="","",D1721*I1721*(D1721-D1720))</f>
        <v/>
      </c>
      <c r="K1721" s="31" t="str">
        <f aca="false">IF(I1721="","",I1721*(D1721-D1720))</f>
        <v/>
      </c>
    </row>
    <row r="1722" customFormat="false" ht="15" hidden="false" customHeight="false" outlineLevel="0" collapsed="false">
      <c r="D1722" s="30"/>
      <c r="E1722" s="30"/>
      <c r="F1722" s="30"/>
      <c r="G1722" s="32" t="str">
        <f aca="false">IF(D1722="","",VLOOKUP(g!F1722,'Gradient Baseline'!$A$3:$B$6001,2))</f>
        <v/>
      </c>
      <c r="H1722" s="32" t="str">
        <f aca="false">IF(D1722="","",E1722-G1722)</f>
        <v/>
      </c>
      <c r="I1722" s="32" t="str">
        <f aca="false">IF(D1722="","",IF((H1722-$B$14*D1722)&lt;0,"",IF(D1722&gt;$B$12,"",H1722-$B$14*D1722)))</f>
        <v/>
      </c>
      <c r="J1722" s="31" t="str">
        <f aca="false">IF(I1722="","",D1722*I1722*(D1722-D1721))</f>
        <v/>
      </c>
      <c r="K1722" s="31" t="str">
        <f aca="false">IF(I1722="","",I1722*(D1722-D1721))</f>
        <v/>
      </c>
    </row>
    <row r="1723" customFormat="false" ht="15" hidden="false" customHeight="false" outlineLevel="0" collapsed="false">
      <c r="D1723" s="30"/>
      <c r="E1723" s="30"/>
      <c r="F1723" s="30"/>
      <c r="G1723" s="32" t="str">
        <f aca="false">IF(D1723="","",VLOOKUP(g!F1723,'Gradient Baseline'!$A$3:$B$6001,2))</f>
        <v/>
      </c>
      <c r="H1723" s="32" t="str">
        <f aca="false">IF(D1723="","",E1723-G1723)</f>
        <v/>
      </c>
      <c r="I1723" s="32" t="str">
        <f aca="false">IF(D1723="","",IF((H1723-$B$14*D1723)&lt;0,"",IF(D1723&gt;$B$12,"",H1723-$B$14*D1723)))</f>
        <v/>
      </c>
      <c r="J1723" s="31" t="str">
        <f aca="false">IF(I1723="","",D1723*I1723*(D1723-D1722))</f>
        <v/>
      </c>
      <c r="K1723" s="31" t="str">
        <f aca="false">IF(I1723="","",I1723*(D1723-D1722))</f>
        <v/>
      </c>
    </row>
    <row r="1724" customFormat="false" ht="15" hidden="false" customHeight="false" outlineLevel="0" collapsed="false">
      <c r="D1724" s="30"/>
      <c r="E1724" s="30"/>
      <c r="F1724" s="30"/>
      <c r="G1724" s="32" t="str">
        <f aca="false">IF(D1724="","",VLOOKUP(g!F1724,'Gradient Baseline'!$A$3:$B$6001,2))</f>
        <v/>
      </c>
      <c r="H1724" s="32" t="str">
        <f aca="false">IF(D1724="","",E1724-G1724)</f>
        <v/>
      </c>
      <c r="I1724" s="32" t="str">
        <f aca="false">IF(D1724="","",IF((H1724-$B$14*D1724)&lt;0,"",IF(D1724&gt;$B$12,"",H1724-$B$14*D1724)))</f>
        <v/>
      </c>
      <c r="J1724" s="31" t="str">
        <f aca="false">IF(I1724="","",D1724*I1724*(D1724-D1723))</f>
        <v/>
      </c>
      <c r="K1724" s="31" t="str">
        <f aca="false">IF(I1724="","",I1724*(D1724-D1723))</f>
        <v/>
      </c>
    </row>
    <row r="1725" customFormat="false" ht="15" hidden="false" customHeight="false" outlineLevel="0" collapsed="false">
      <c r="D1725" s="30"/>
      <c r="E1725" s="30"/>
      <c r="F1725" s="30"/>
      <c r="G1725" s="32" t="str">
        <f aca="false">IF(D1725="","",VLOOKUP(g!F1725,'Gradient Baseline'!$A$3:$B$6001,2))</f>
        <v/>
      </c>
      <c r="H1725" s="32" t="str">
        <f aca="false">IF(D1725="","",E1725-G1725)</f>
        <v/>
      </c>
      <c r="I1725" s="32" t="str">
        <f aca="false">IF(D1725="","",IF((H1725-$B$14*D1725)&lt;0,"",IF(D1725&gt;$B$12,"",H1725-$B$14*D1725)))</f>
        <v/>
      </c>
      <c r="J1725" s="31" t="str">
        <f aca="false">IF(I1725="","",D1725*I1725*(D1725-D1724))</f>
        <v/>
      </c>
      <c r="K1725" s="31" t="str">
        <f aca="false">IF(I1725="","",I1725*(D1725-D1724))</f>
        <v/>
      </c>
    </row>
    <row r="1726" customFormat="false" ht="15" hidden="false" customHeight="false" outlineLevel="0" collapsed="false">
      <c r="D1726" s="30"/>
      <c r="E1726" s="30"/>
      <c r="F1726" s="30"/>
      <c r="G1726" s="32" t="str">
        <f aca="false">IF(D1726="","",VLOOKUP(g!F1726,'Gradient Baseline'!$A$3:$B$6001,2))</f>
        <v/>
      </c>
      <c r="H1726" s="32" t="str">
        <f aca="false">IF(D1726="","",E1726-G1726)</f>
        <v/>
      </c>
      <c r="I1726" s="32" t="str">
        <f aca="false">IF(D1726="","",IF((H1726-$B$14*D1726)&lt;0,"",IF(D1726&gt;$B$12,"",H1726-$B$14*D1726)))</f>
        <v/>
      </c>
      <c r="J1726" s="31" t="str">
        <f aca="false">IF(I1726="","",D1726*I1726*(D1726-D1725))</f>
        <v/>
      </c>
      <c r="K1726" s="31" t="str">
        <f aca="false">IF(I1726="","",I1726*(D1726-D1725))</f>
        <v/>
      </c>
    </row>
    <row r="1727" customFormat="false" ht="15" hidden="false" customHeight="false" outlineLevel="0" collapsed="false">
      <c r="D1727" s="30"/>
      <c r="E1727" s="30"/>
      <c r="F1727" s="30"/>
      <c r="G1727" s="32" t="str">
        <f aca="false">IF(D1727="","",VLOOKUP(g!F1727,'Gradient Baseline'!$A$3:$B$6001,2))</f>
        <v/>
      </c>
      <c r="H1727" s="32" t="str">
        <f aca="false">IF(D1727="","",E1727-G1727)</f>
        <v/>
      </c>
      <c r="I1727" s="32" t="str">
        <f aca="false">IF(D1727="","",IF((H1727-$B$14*D1727)&lt;0,"",IF(D1727&gt;$B$12,"",H1727-$B$14*D1727)))</f>
        <v/>
      </c>
      <c r="J1727" s="31" t="str">
        <f aca="false">IF(I1727="","",D1727*I1727*(D1727-D1726))</f>
        <v/>
      </c>
      <c r="K1727" s="31" t="str">
        <f aca="false">IF(I1727="","",I1727*(D1727-D1726))</f>
        <v/>
      </c>
    </row>
    <row r="1728" customFormat="false" ht="15" hidden="false" customHeight="false" outlineLevel="0" collapsed="false">
      <c r="D1728" s="30"/>
      <c r="E1728" s="30"/>
      <c r="F1728" s="30"/>
      <c r="G1728" s="32" t="str">
        <f aca="false">IF(D1728="","",VLOOKUP(g!F1728,'Gradient Baseline'!$A$3:$B$6001,2))</f>
        <v/>
      </c>
      <c r="H1728" s="32" t="str">
        <f aca="false">IF(D1728="","",E1728-G1728)</f>
        <v/>
      </c>
      <c r="I1728" s="32" t="str">
        <f aca="false">IF(D1728="","",IF((H1728-$B$14*D1728)&lt;0,"",IF(D1728&gt;$B$12,"",H1728-$B$14*D1728)))</f>
        <v/>
      </c>
      <c r="J1728" s="31" t="str">
        <f aca="false">IF(I1728="","",D1728*I1728*(D1728-D1727))</f>
        <v/>
      </c>
      <c r="K1728" s="31" t="str">
        <f aca="false">IF(I1728="","",I1728*(D1728-D1727))</f>
        <v/>
      </c>
    </row>
    <row r="1729" customFormat="false" ht="15" hidden="false" customHeight="false" outlineLevel="0" collapsed="false">
      <c r="D1729" s="30"/>
      <c r="E1729" s="30"/>
      <c r="F1729" s="30"/>
      <c r="G1729" s="32" t="str">
        <f aca="false">IF(D1729="","",VLOOKUP(g!F1729,'Gradient Baseline'!$A$3:$B$6001,2))</f>
        <v/>
      </c>
      <c r="H1729" s="32" t="str">
        <f aca="false">IF(D1729="","",E1729-G1729)</f>
        <v/>
      </c>
      <c r="I1729" s="32" t="str">
        <f aca="false">IF(D1729="","",IF((H1729-$B$14*D1729)&lt;0,"",IF(D1729&gt;$B$12,"",H1729-$B$14*D1729)))</f>
        <v/>
      </c>
      <c r="J1729" s="31" t="str">
        <f aca="false">IF(I1729="","",D1729*I1729*(D1729-D1728))</f>
        <v/>
      </c>
      <c r="K1729" s="31" t="str">
        <f aca="false">IF(I1729="","",I1729*(D1729-D1728))</f>
        <v/>
      </c>
    </row>
    <row r="1730" customFormat="false" ht="15" hidden="false" customHeight="false" outlineLevel="0" collapsed="false">
      <c r="D1730" s="30"/>
      <c r="E1730" s="30"/>
      <c r="F1730" s="30"/>
      <c r="G1730" s="32" t="str">
        <f aca="false">IF(D1730="","",VLOOKUP(g!F1730,'Gradient Baseline'!$A$3:$B$6001,2))</f>
        <v/>
      </c>
      <c r="H1730" s="32" t="str">
        <f aca="false">IF(D1730="","",E1730-G1730)</f>
        <v/>
      </c>
      <c r="I1730" s="32" t="str">
        <f aca="false">IF(D1730="","",IF((H1730-$B$14*D1730)&lt;0,"",IF(D1730&gt;$B$12,"",H1730-$B$14*D1730)))</f>
        <v/>
      </c>
      <c r="J1730" s="31" t="str">
        <f aca="false">IF(I1730="","",D1730*I1730*(D1730-D1729))</f>
        <v/>
      </c>
      <c r="K1730" s="31" t="str">
        <f aca="false">IF(I1730="","",I1730*(D1730-D1729))</f>
        <v/>
      </c>
    </row>
    <row r="1731" customFormat="false" ht="15" hidden="false" customHeight="false" outlineLevel="0" collapsed="false">
      <c r="D1731" s="30"/>
      <c r="E1731" s="30"/>
      <c r="F1731" s="30"/>
      <c r="G1731" s="32" t="str">
        <f aca="false">IF(D1731="","",VLOOKUP(g!F1731,'Gradient Baseline'!$A$3:$B$6001,2))</f>
        <v/>
      </c>
      <c r="H1731" s="32" t="str">
        <f aca="false">IF(D1731="","",E1731-G1731)</f>
        <v/>
      </c>
      <c r="I1731" s="32" t="str">
        <f aca="false">IF(D1731="","",IF((H1731-$B$14*D1731)&lt;0,"",IF(D1731&gt;$B$12,"",H1731-$B$14*D1731)))</f>
        <v/>
      </c>
      <c r="J1731" s="31" t="str">
        <f aca="false">IF(I1731="","",D1731*I1731*(D1731-D1730))</f>
        <v/>
      </c>
      <c r="K1731" s="31" t="str">
        <f aca="false">IF(I1731="","",I1731*(D1731-D1730))</f>
        <v/>
      </c>
    </row>
    <row r="1732" customFormat="false" ht="15" hidden="false" customHeight="false" outlineLevel="0" collapsed="false">
      <c r="D1732" s="30"/>
      <c r="E1732" s="30"/>
      <c r="F1732" s="30"/>
      <c r="G1732" s="32" t="str">
        <f aca="false">IF(D1732="","",VLOOKUP(g!F1732,'Gradient Baseline'!$A$3:$B$6001,2))</f>
        <v/>
      </c>
      <c r="H1732" s="32" t="str">
        <f aca="false">IF(D1732="","",E1732-G1732)</f>
        <v/>
      </c>
      <c r="I1732" s="32" t="str">
        <f aca="false">IF(D1732="","",IF((H1732-$B$14*D1732)&lt;0,"",IF(D1732&gt;$B$12,"",H1732-$B$14*D1732)))</f>
        <v/>
      </c>
      <c r="J1732" s="31" t="str">
        <f aca="false">IF(I1732="","",D1732*I1732*(D1732-D1731))</f>
        <v/>
      </c>
      <c r="K1732" s="31" t="str">
        <f aca="false">IF(I1732="","",I1732*(D1732-D1731))</f>
        <v/>
      </c>
    </row>
    <row r="1733" customFormat="false" ht="15" hidden="false" customHeight="false" outlineLevel="0" collapsed="false">
      <c r="D1733" s="30"/>
      <c r="E1733" s="30"/>
      <c r="F1733" s="30"/>
      <c r="G1733" s="32" t="str">
        <f aca="false">IF(D1733="","",VLOOKUP(g!F1733,'Gradient Baseline'!$A$3:$B$6001,2))</f>
        <v/>
      </c>
      <c r="H1733" s="32" t="str">
        <f aca="false">IF(D1733="","",E1733-G1733)</f>
        <v/>
      </c>
      <c r="I1733" s="32" t="str">
        <f aca="false">IF(D1733="","",IF((H1733-$B$14*D1733)&lt;0,"",IF(D1733&gt;$B$12,"",H1733-$B$14*D1733)))</f>
        <v/>
      </c>
      <c r="J1733" s="31" t="str">
        <f aca="false">IF(I1733="","",D1733*I1733*(D1733-D1732))</f>
        <v/>
      </c>
      <c r="K1733" s="31" t="str">
        <f aca="false">IF(I1733="","",I1733*(D1733-D1732))</f>
        <v/>
      </c>
    </row>
    <row r="1734" customFormat="false" ht="15" hidden="false" customHeight="false" outlineLevel="0" collapsed="false">
      <c r="D1734" s="30"/>
      <c r="E1734" s="30"/>
      <c r="F1734" s="30"/>
      <c r="G1734" s="32" t="str">
        <f aca="false">IF(D1734="","",VLOOKUP(g!F1734,'Gradient Baseline'!$A$3:$B$6001,2))</f>
        <v/>
      </c>
      <c r="H1734" s="32" t="str">
        <f aca="false">IF(D1734="","",E1734-G1734)</f>
        <v/>
      </c>
      <c r="I1734" s="32" t="str">
        <f aca="false">IF(D1734="","",IF((H1734-$B$14*D1734)&lt;0,"",IF(D1734&gt;$B$12,"",H1734-$B$14*D1734)))</f>
        <v/>
      </c>
      <c r="J1734" s="31" t="str">
        <f aca="false">IF(I1734="","",D1734*I1734*(D1734-D1733))</f>
        <v/>
      </c>
      <c r="K1734" s="31" t="str">
        <f aca="false">IF(I1734="","",I1734*(D1734-D1733))</f>
        <v/>
      </c>
    </row>
    <row r="1735" customFormat="false" ht="15" hidden="false" customHeight="false" outlineLevel="0" collapsed="false">
      <c r="D1735" s="30"/>
      <c r="E1735" s="30"/>
      <c r="F1735" s="30"/>
      <c r="G1735" s="32" t="str">
        <f aca="false">IF(D1735="","",VLOOKUP(g!F1735,'Gradient Baseline'!$A$3:$B$6001,2))</f>
        <v/>
      </c>
      <c r="H1735" s="32" t="str">
        <f aca="false">IF(D1735="","",E1735-G1735)</f>
        <v/>
      </c>
      <c r="I1735" s="32" t="str">
        <f aca="false">IF(D1735="","",IF((H1735-$B$14*D1735)&lt;0,"",IF(D1735&gt;$B$12,"",H1735-$B$14*D1735)))</f>
        <v/>
      </c>
      <c r="J1735" s="31" t="str">
        <f aca="false">IF(I1735="","",D1735*I1735*(D1735-D1734))</f>
        <v/>
      </c>
      <c r="K1735" s="31" t="str">
        <f aca="false">IF(I1735="","",I1735*(D1735-D1734))</f>
        <v/>
      </c>
    </row>
    <row r="1736" customFormat="false" ht="15" hidden="false" customHeight="false" outlineLevel="0" collapsed="false">
      <c r="D1736" s="30"/>
      <c r="E1736" s="30"/>
      <c r="F1736" s="30"/>
      <c r="G1736" s="32" t="str">
        <f aca="false">IF(D1736="","",VLOOKUP(g!F1736,'Gradient Baseline'!$A$3:$B$6001,2))</f>
        <v/>
      </c>
      <c r="H1736" s="32" t="str">
        <f aca="false">IF(D1736="","",E1736-G1736)</f>
        <v/>
      </c>
      <c r="I1736" s="32" t="str">
        <f aca="false">IF(D1736="","",IF((H1736-$B$14*D1736)&lt;0,"",IF(D1736&gt;$B$12,"",H1736-$B$14*D1736)))</f>
        <v/>
      </c>
      <c r="J1736" s="31" t="str">
        <f aca="false">IF(I1736="","",D1736*I1736*(D1736-D1735))</f>
        <v/>
      </c>
      <c r="K1736" s="31" t="str">
        <f aca="false">IF(I1736="","",I1736*(D1736-D1735))</f>
        <v/>
      </c>
    </row>
    <row r="1737" customFormat="false" ht="15" hidden="false" customHeight="false" outlineLevel="0" collapsed="false">
      <c r="D1737" s="30"/>
      <c r="E1737" s="30"/>
      <c r="F1737" s="30"/>
      <c r="G1737" s="32" t="str">
        <f aca="false">IF(D1737="","",VLOOKUP(g!F1737,'Gradient Baseline'!$A$3:$B$6001,2))</f>
        <v/>
      </c>
      <c r="H1737" s="32" t="str">
        <f aca="false">IF(D1737="","",E1737-G1737)</f>
        <v/>
      </c>
      <c r="I1737" s="32" t="str">
        <f aca="false">IF(D1737="","",IF((H1737-$B$14*D1737)&lt;0,"",IF(D1737&gt;$B$12,"",H1737-$B$14*D1737)))</f>
        <v/>
      </c>
      <c r="J1737" s="31" t="str">
        <f aca="false">IF(I1737="","",D1737*I1737*(D1737-D1736))</f>
        <v/>
      </c>
      <c r="K1737" s="31" t="str">
        <f aca="false">IF(I1737="","",I1737*(D1737-D1736))</f>
        <v/>
      </c>
    </row>
    <row r="1738" customFormat="false" ht="15" hidden="false" customHeight="false" outlineLevel="0" collapsed="false">
      <c r="D1738" s="30"/>
      <c r="E1738" s="30"/>
      <c r="F1738" s="30"/>
      <c r="G1738" s="32" t="str">
        <f aca="false">IF(D1738="","",VLOOKUP(g!F1738,'Gradient Baseline'!$A$3:$B$6001,2))</f>
        <v/>
      </c>
      <c r="H1738" s="32" t="str">
        <f aca="false">IF(D1738="","",E1738-G1738)</f>
        <v/>
      </c>
      <c r="I1738" s="32" t="str">
        <f aca="false">IF(D1738="","",IF((H1738-$B$14*D1738)&lt;0,"",IF(D1738&gt;$B$12,"",H1738-$B$14*D1738)))</f>
        <v/>
      </c>
      <c r="J1738" s="31" t="str">
        <f aca="false">IF(I1738="","",D1738*I1738*(D1738-D1737))</f>
        <v/>
      </c>
      <c r="K1738" s="31" t="str">
        <f aca="false">IF(I1738="","",I1738*(D1738-D1737))</f>
        <v/>
      </c>
    </row>
    <row r="1739" customFormat="false" ht="15" hidden="false" customHeight="false" outlineLevel="0" collapsed="false">
      <c r="D1739" s="30"/>
      <c r="E1739" s="30"/>
      <c r="F1739" s="30"/>
      <c r="G1739" s="32" t="str">
        <f aca="false">IF(D1739="","",VLOOKUP(g!F1739,'Gradient Baseline'!$A$3:$B$6001,2))</f>
        <v/>
      </c>
      <c r="H1739" s="32" t="str">
        <f aca="false">IF(D1739="","",E1739-G1739)</f>
        <v/>
      </c>
      <c r="I1739" s="32" t="str">
        <f aca="false">IF(D1739="","",IF((H1739-$B$14*D1739)&lt;0,"",IF(D1739&gt;$B$12,"",H1739-$B$14*D1739)))</f>
        <v/>
      </c>
      <c r="J1739" s="31" t="str">
        <f aca="false">IF(I1739="","",D1739*I1739*(D1739-D1738))</f>
        <v/>
      </c>
      <c r="K1739" s="31" t="str">
        <f aca="false">IF(I1739="","",I1739*(D1739-D1738))</f>
        <v/>
      </c>
    </row>
    <row r="1740" customFormat="false" ht="15" hidden="false" customHeight="false" outlineLevel="0" collapsed="false">
      <c r="D1740" s="30"/>
      <c r="E1740" s="30"/>
      <c r="F1740" s="30"/>
      <c r="G1740" s="32" t="str">
        <f aca="false">IF(D1740="","",VLOOKUP(g!F1740,'Gradient Baseline'!$A$3:$B$6001,2))</f>
        <v/>
      </c>
      <c r="H1740" s="32" t="str">
        <f aca="false">IF(D1740="","",E1740-G1740)</f>
        <v/>
      </c>
      <c r="I1740" s="32" t="str">
        <f aca="false">IF(D1740="","",IF((H1740-$B$14*D1740)&lt;0,"",IF(D1740&gt;$B$12,"",H1740-$B$14*D1740)))</f>
        <v/>
      </c>
      <c r="J1740" s="31" t="str">
        <f aca="false">IF(I1740="","",D1740*I1740*(D1740-D1739))</f>
        <v/>
      </c>
      <c r="K1740" s="31" t="str">
        <f aca="false">IF(I1740="","",I1740*(D1740-D1739))</f>
        <v/>
      </c>
    </row>
    <row r="1741" customFormat="false" ht="15" hidden="false" customHeight="false" outlineLevel="0" collapsed="false">
      <c r="D1741" s="30"/>
      <c r="E1741" s="30"/>
      <c r="F1741" s="30"/>
      <c r="G1741" s="32" t="str">
        <f aca="false">IF(D1741="","",VLOOKUP(g!F1741,'Gradient Baseline'!$A$3:$B$6001,2))</f>
        <v/>
      </c>
      <c r="H1741" s="32" t="str">
        <f aca="false">IF(D1741="","",E1741-G1741)</f>
        <v/>
      </c>
      <c r="I1741" s="32" t="str">
        <f aca="false">IF(D1741="","",IF((H1741-$B$14*D1741)&lt;0,"",IF(D1741&gt;$B$12,"",H1741-$B$14*D1741)))</f>
        <v/>
      </c>
      <c r="J1741" s="31" t="str">
        <f aca="false">IF(I1741="","",D1741*I1741*(D1741-D1740))</f>
        <v/>
      </c>
      <c r="K1741" s="31" t="str">
        <f aca="false">IF(I1741="","",I1741*(D1741-D1740))</f>
        <v/>
      </c>
    </row>
    <row r="1742" customFormat="false" ht="15" hidden="false" customHeight="false" outlineLevel="0" collapsed="false">
      <c r="D1742" s="30"/>
      <c r="E1742" s="30"/>
      <c r="F1742" s="30"/>
      <c r="G1742" s="32" t="str">
        <f aca="false">IF(D1742="","",VLOOKUP(g!F1742,'Gradient Baseline'!$A$3:$B$6001,2))</f>
        <v/>
      </c>
      <c r="H1742" s="32" t="str">
        <f aca="false">IF(D1742="","",E1742-G1742)</f>
        <v/>
      </c>
      <c r="I1742" s="32" t="str">
        <f aca="false">IF(D1742="","",IF((H1742-$B$14*D1742)&lt;0,"",IF(D1742&gt;$B$12,"",H1742-$B$14*D1742)))</f>
        <v/>
      </c>
      <c r="J1742" s="31" t="str">
        <f aca="false">IF(I1742="","",D1742*I1742*(D1742-D1741))</f>
        <v/>
      </c>
      <c r="K1742" s="31" t="str">
        <f aca="false">IF(I1742="","",I1742*(D1742-D1741))</f>
        <v/>
      </c>
    </row>
    <row r="1743" customFormat="false" ht="15" hidden="false" customHeight="false" outlineLevel="0" collapsed="false">
      <c r="D1743" s="30"/>
      <c r="E1743" s="30"/>
      <c r="F1743" s="30"/>
      <c r="G1743" s="32" t="str">
        <f aca="false">IF(D1743="","",VLOOKUP(g!F1743,'Gradient Baseline'!$A$3:$B$6001,2))</f>
        <v/>
      </c>
      <c r="H1743" s="32" t="str">
        <f aca="false">IF(D1743="","",E1743-G1743)</f>
        <v/>
      </c>
      <c r="I1743" s="32" t="str">
        <f aca="false">IF(D1743="","",IF((H1743-$B$14*D1743)&lt;0,"",IF(D1743&gt;$B$12,"",H1743-$B$14*D1743)))</f>
        <v/>
      </c>
      <c r="J1743" s="31" t="str">
        <f aca="false">IF(I1743="","",D1743*I1743*(D1743-D1742))</f>
        <v/>
      </c>
      <c r="K1743" s="31" t="str">
        <f aca="false">IF(I1743="","",I1743*(D1743-D1742))</f>
        <v/>
      </c>
    </row>
    <row r="1744" customFormat="false" ht="15" hidden="false" customHeight="false" outlineLevel="0" collapsed="false">
      <c r="D1744" s="30"/>
      <c r="E1744" s="30"/>
      <c r="F1744" s="30"/>
      <c r="G1744" s="32" t="str">
        <f aca="false">IF(D1744="","",VLOOKUP(g!F1744,'Gradient Baseline'!$A$3:$B$6001,2))</f>
        <v/>
      </c>
      <c r="H1744" s="32" t="str">
        <f aca="false">IF(D1744="","",E1744-G1744)</f>
        <v/>
      </c>
      <c r="I1744" s="32" t="str">
        <f aca="false">IF(D1744="","",IF((H1744-$B$14*D1744)&lt;0,"",IF(D1744&gt;$B$12,"",H1744-$B$14*D1744)))</f>
        <v/>
      </c>
      <c r="J1744" s="31" t="str">
        <f aca="false">IF(I1744="","",D1744*I1744*(D1744-D1743))</f>
        <v/>
      </c>
      <c r="K1744" s="31" t="str">
        <f aca="false">IF(I1744="","",I1744*(D1744-D1743))</f>
        <v/>
      </c>
    </row>
    <row r="1745" customFormat="false" ht="15" hidden="false" customHeight="false" outlineLevel="0" collapsed="false">
      <c r="D1745" s="30"/>
      <c r="E1745" s="30"/>
      <c r="F1745" s="30"/>
      <c r="G1745" s="32" t="str">
        <f aca="false">IF(D1745="","",VLOOKUP(g!F1745,'Gradient Baseline'!$A$3:$B$6001,2))</f>
        <v/>
      </c>
      <c r="H1745" s="32" t="str">
        <f aca="false">IF(D1745="","",E1745-G1745)</f>
        <v/>
      </c>
      <c r="I1745" s="32" t="str">
        <f aca="false">IF(D1745="","",IF((H1745-$B$14*D1745)&lt;0,"",IF(D1745&gt;$B$12,"",H1745-$B$14*D1745)))</f>
        <v/>
      </c>
      <c r="J1745" s="31" t="str">
        <f aca="false">IF(I1745="","",D1745*I1745*(D1745-D1744))</f>
        <v/>
      </c>
      <c r="K1745" s="31" t="str">
        <f aca="false">IF(I1745="","",I1745*(D1745-D1744))</f>
        <v/>
      </c>
    </row>
    <row r="1746" customFormat="false" ht="15" hidden="false" customHeight="false" outlineLevel="0" collapsed="false">
      <c r="D1746" s="30"/>
      <c r="E1746" s="30"/>
      <c r="F1746" s="30"/>
      <c r="G1746" s="32" t="str">
        <f aca="false">IF(D1746="","",VLOOKUP(g!F1746,'Gradient Baseline'!$A$3:$B$6001,2))</f>
        <v/>
      </c>
      <c r="H1746" s="32" t="str">
        <f aca="false">IF(D1746="","",E1746-G1746)</f>
        <v/>
      </c>
      <c r="I1746" s="32" t="str">
        <f aca="false">IF(D1746="","",IF((H1746-$B$14*D1746)&lt;0,"",IF(D1746&gt;$B$12,"",H1746-$B$14*D1746)))</f>
        <v/>
      </c>
      <c r="J1746" s="31" t="str">
        <f aca="false">IF(I1746="","",D1746*I1746*(D1746-D1745))</f>
        <v/>
      </c>
      <c r="K1746" s="31" t="str">
        <f aca="false">IF(I1746="","",I1746*(D1746-D1745))</f>
        <v/>
      </c>
    </row>
    <row r="1747" customFormat="false" ht="15" hidden="false" customHeight="false" outlineLevel="0" collapsed="false">
      <c r="D1747" s="30"/>
      <c r="E1747" s="30"/>
      <c r="F1747" s="30"/>
      <c r="G1747" s="32" t="str">
        <f aca="false">IF(D1747="","",VLOOKUP(g!F1747,'Gradient Baseline'!$A$3:$B$6001,2))</f>
        <v/>
      </c>
      <c r="H1747" s="32" t="str">
        <f aca="false">IF(D1747="","",E1747-G1747)</f>
        <v/>
      </c>
      <c r="I1747" s="32" t="str">
        <f aca="false">IF(D1747="","",IF((H1747-$B$14*D1747)&lt;0,"",IF(D1747&gt;$B$12,"",H1747-$B$14*D1747)))</f>
        <v/>
      </c>
      <c r="J1747" s="31" t="str">
        <f aca="false">IF(I1747="","",D1747*I1747*(D1747-D1746))</f>
        <v/>
      </c>
      <c r="K1747" s="31" t="str">
        <f aca="false">IF(I1747="","",I1747*(D1747-D1746))</f>
        <v/>
      </c>
    </row>
    <row r="1748" customFormat="false" ht="15" hidden="false" customHeight="false" outlineLevel="0" collapsed="false">
      <c r="D1748" s="30"/>
      <c r="E1748" s="30"/>
      <c r="F1748" s="30"/>
      <c r="G1748" s="32" t="str">
        <f aca="false">IF(D1748="","",VLOOKUP(g!F1748,'Gradient Baseline'!$A$3:$B$6001,2))</f>
        <v/>
      </c>
      <c r="H1748" s="32" t="str">
        <f aca="false">IF(D1748="","",E1748-G1748)</f>
        <v/>
      </c>
      <c r="I1748" s="32" t="str">
        <f aca="false">IF(D1748="","",IF((H1748-$B$14*D1748)&lt;0,"",IF(D1748&gt;$B$12,"",H1748-$B$14*D1748)))</f>
        <v/>
      </c>
      <c r="J1748" s="31" t="str">
        <f aca="false">IF(I1748="","",D1748*I1748*(D1748-D1747))</f>
        <v/>
      </c>
      <c r="K1748" s="31" t="str">
        <f aca="false">IF(I1748="","",I1748*(D1748-D1747))</f>
        <v/>
      </c>
    </row>
    <row r="1749" customFormat="false" ht="15" hidden="false" customHeight="false" outlineLevel="0" collapsed="false">
      <c r="D1749" s="30"/>
      <c r="E1749" s="30"/>
      <c r="F1749" s="30"/>
      <c r="G1749" s="32" t="str">
        <f aca="false">IF(D1749="","",VLOOKUP(g!F1749,'Gradient Baseline'!$A$3:$B$6001,2))</f>
        <v/>
      </c>
      <c r="H1749" s="32" t="str">
        <f aca="false">IF(D1749="","",E1749-G1749)</f>
        <v/>
      </c>
      <c r="I1749" s="32" t="str">
        <f aca="false">IF(D1749="","",IF((H1749-$B$14*D1749)&lt;0,"",IF(D1749&gt;$B$12,"",H1749-$B$14*D1749)))</f>
        <v/>
      </c>
      <c r="J1749" s="31" t="str">
        <f aca="false">IF(I1749="","",D1749*I1749*(D1749-D1748))</f>
        <v/>
      </c>
      <c r="K1749" s="31" t="str">
        <f aca="false">IF(I1749="","",I1749*(D1749-D1748))</f>
        <v/>
      </c>
    </row>
    <row r="1750" customFormat="false" ht="15" hidden="false" customHeight="false" outlineLevel="0" collapsed="false">
      <c r="D1750" s="30"/>
      <c r="E1750" s="30"/>
      <c r="F1750" s="30"/>
      <c r="G1750" s="32" t="str">
        <f aca="false">IF(D1750="","",VLOOKUP(g!F1750,'Gradient Baseline'!$A$3:$B$6001,2))</f>
        <v/>
      </c>
      <c r="H1750" s="32" t="str">
        <f aca="false">IF(D1750="","",E1750-G1750)</f>
        <v/>
      </c>
      <c r="I1750" s="32" t="str">
        <f aca="false">IF(D1750="","",IF((H1750-$B$14*D1750)&lt;0,"",IF(D1750&gt;$B$12,"",H1750-$B$14*D1750)))</f>
        <v/>
      </c>
      <c r="J1750" s="31" t="str">
        <f aca="false">IF(I1750="","",D1750*I1750*(D1750-D1749))</f>
        <v/>
      </c>
      <c r="K1750" s="31" t="str">
        <f aca="false">IF(I1750="","",I1750*(D1750-D1749))</f>
        <v/>
      </c>
    </row>
    <row r="1751" customFormat="false" ht="15" hidden="false" customHeight="false" outlineLevel="0" collapsed="false">
      <c r="D1751" s="30"/>
      <c r="E1751" s="30"/>
      <c r="F1751" s="30"/>
      <c r="G1751" s="32" t="str">
        <f aca="false">IF(D1751="","",VLOOKUP(g!F1751,'Gradient Baseline'!$A$3:$B$6001,2))</f>
        <v/>
      </c>
      <c r="H1751" s="32" t="str">
        <f aca="false">IF(D1751="","",E1751-G1751)</f>
        <v/>
      </c>
      <c r="I1751" s="32" t="str">
        <f aca="false">IF(D1751="","",IF((H1751-$B$14*D1751)&lt;0,"",IF(D1751&gt;$B$12,"",H1751-$B$14*D1751)))</f>
        <v/>
      </c>
      <c r="J1751" s="31" t="str">
        <f aca="false">IF(I1751="","",D1751*I1751*(D1751-D1750))</f>
        <v/>
      </c>
      <c r="K1751" s="31" t="str">
        <f aca="false">IF(I1751="","",I1751*(D1751-D1750))</f>
        <v/>
      </c>
    </row>
    <row r="1752" customFormat="false" ht="15" hidden="false" customHeight="false" outlineLevel="0" collapsed="false">
      <c r="D1752" s="30"/>
      <c r="E1752" s="30"/>
      <c r="F1752" s="30"/>
      <c r="G1752" s="32" t="str">
        <f aca="false">IF(D1752="","",VLOOKUP(g!F1752,'Gradient Baseline'!$A$3:$B$6001,2))</f>
        <v/>
      </c>
      <c r="H1752" s="32" t="str">
        <f aca="false">IF(D1752="","",E1752-G1752)</f>
        <v/>
      </c>
      <c r="I1752" s="32" t="str">
        <f aca="false">IF(D1752="","",IF((H1752-$B$14*D1752)&lt;0,"",IF(D1752&gt;$B$12,"",H1752-$B$14*D1752)))</f>
        <v/>
      </c>
      <c r="J1752" s="31" t="str">
        <f aca="false">IF(I1752="","",D1752*I1752*(D1752-D1751))</f>
        <v/>
      </c>
      <c r="K1752" s="31" t="str">
        <f aca="false">IF(I1752="","",I1752*(D1752-D1751))</f>
        <v/>
      </c>
    </row>
    <row r="1753" customFormat="false" ht="15" hidden="false" customHeight="false" outlineLevel="0" collapsed="false">
      <c r="D1753" s="30"/>
      <c r="E1753" s="30"/>
      <c r="F1753" s="30"/>
      <c r="G1753" s="32" t="str">
        <f aca="false">IF(D1753="","",VLOOKUP(g!F1753,'Gradient Baseline'!$A$3:$B$6001,2))</f>
        <v/>
      </c>
      <c r="H1753" s="32" t="str">
        <f aca="false">IF(D1753="","",E1753-G1753)</f>
        <v/>
      </c>
      <c r="I1753" s="32" t="str">
        <f aca="false">IF(D1753="","",IF((H1753-$B$14*D1753)&lt;0,"",IF(D1753&gt;$B$12,"",H1753-$B$14*D1753)))</f>
        <v/>
      </c>
      <c r="J1753" s="31" t="str">
        <f aca="false">IF(I1753="","",D1753*I1753*(D1753-D1752))</f>
        <v/>
      </c>
      <c r="K1753" s="31" t="str">
        <f aca="false">IF(I1753="","",I1753*(D1753-D1752))</f>
        <v/>
      </c>
    </row>
    <row r="1754" customFormat="false" ht="15" hidden="false" customHeight="false" outlineLevel="0" collapsed="false">
      <c r="D1754" s="30"/>
      <c r="E1754" s="30"/>
      <c r="F1754" s="30"/>
      <c r="G1754" s="32" t="str">
        <f aca="false">IF(D1754="","",VLOOKUP(g!F1754,'Gradient Baseline'!$A$3:$B$6001,2))</f>
        <v/>
      </c>
      <c r="H1754" s="32" t="str">
        <f aca="false">IF(D1754="","",E1754-G1754)</f>
        <v/>
      </c>
      <c r="I1754" s="32" t="str">
        <f aca="false">IF(D1754="","",IF((H1754-$B$14*D1754)&lt;0,"",IF(D1754&gt;$B$12,"",H1754-$B$14*D1754)))</f>
        <v/>
      </c>
      <c r="J1754" s="31" t="str">
        <f aca="false">IF(I1754="","",D1754*I1754*(D1754-D1753))</f>
        <v/>
      </c>
      <c r="K1754" s="31" t="str">
        <f aca="false">IF(I1754="","",I1754*(D1754-D1753))</f>
        <v/>
      </c>
    </row>
    <row r="1755" customFormat="false" ht="15" hidden="false" customHeight="false" outlineLevel="0" collapsed="false">
      <c r="D1755" s="30"/>
      <c r="E1755" s="30"/>
      <c r="F1755" s="30"/>
      <c r="G1755" s="32" t="str">
        <f aca="false">IF(D1755="","",VLOOKUP(g!F1755,'Gradient Baseline'!$A$3:$B$6001,2))</f>
        <v/>
      </c>
      <c r="H1755" s="32" t="str">
        <f aca="false">IF(D1755="","",E1755-G1755)</f>
        <v/>
      </c>
      <c r="I1755" s="32" t="str">
        <f aca="false">IF(D1755="","",IF((H1755-$B$14*D1755)&lt;0,"",IF(D1755&gt;$B$12,"",H1755-$B$14*D1755)))</f>
        <v/>
      </c>
      <c r="J1755" s="31" t="str">
        <f aca="false">IF(I1755="","",D1755*I1755*(D1755-D1754))</f>
        <v/>
      </c>
      <c r="K1755" s="31" t="str">
        <f aca="false">IF(I1755="","",I1755*(D1755-D1754))</f>
        <v/>
      </c>
    </row>
    <row r="1756" customFormat="false" ht="15" hidden="false" customHeight="false" outlineLevel="0" collapsed="false">
      <c r="D1756" s="30"/>
      <c r="E1756" s="30"/>
      <c r="F1756" s="30"/>
      <c r="G1756" s="32" t="str">
        <f aca="false">IF(D1756="","",VLOOKUP(g!F1756,'Gradient Baseline'!$A$3:$B$6001,2))</f>
        <v/>
      </c>
      <c r="H1756" s="32" t="str">
        <f aca="false">IF(D1756="","",E1756-G1756)</f>
        <v/>
      </c>
      <c r="I1756" s="32" t="str">
        <f aca="false">IF(D1756="","",IF((H1756-$B$14*D1756)&lt;0,"",IF(D1756&gt;$B$12,"",H1756-$B$14*D1756)))</f>
        <v/>
      </c>
      <c r="J1756" s="31" t="str">
        <f aca="false">IF(I1756="","",D1756*I1756*(D1756-D1755))</f>
        <v/>
      </c>
      <c r="K1756" s="31" t="str">
        <f aca="false">IF(I1756="","",I1756*(D1756-D1755))</f>
        <v/>
      </c>
    </row>
    <row r="1757" customFormat="false" ht="15" hidden="false" customHeight="false" outlineLevel="0" collapsed="false">
      <c r="D1757" s="30"/>
      <c r="E1757" s="30"/>
      <c r="F1757" s="30"/>
      <c r="G1757" s="32" t="str">
        <f aca="false">IF(D1757="","",VLOOKUP(g!F1757,'Gradient Baseline'!$A$3:$B$6001,2))</f>
        <v/>
      </c>
      <c r="H1757" s="32" t="str">
        <f aca="false">IF(D1757="","",E1757-G1757)</f>
        <v/>
      </c>
      <c r="I1757" s="32" t="str">
        <f aca="false">IF(D1757="","",IF((H1757-$B$14*D1757)&lt;0,"",IF(D1757&gt;$B$12,"",H1757-$B$14*D1757)))</f>
        <v/>
      </c>
      <c r="J1757" s="31" t="str">
        <f aca="false">IF(I1757="","",D1757*I1757*(D1757-D1756))</f>
        <v/>
      </c>
      <c r="K1757" s="31" t="str">
        <f aca="false">IF(I1757="","",I1757*(D1757-D1756))</f>
        <v/>
      </c>
    </row>
    <row r="1758" customFormat="false" ht="15" hidden="false" customHeight="false" outlineLevel="0" collapsed="false">
      <c r="D1758" s="30"/>
      <c r="E1758" s="30"/>
      <c r="F1758" s="30"/>
      <c r="G1758" s="32" t="str">
        <f aca="false">IF(D1758="","",VLOOKUP(g!F1758,'Gradient Baseline'!$A$3:$B$6001,2))</f>
        <v/>
      </c>
      <c r="H1758" s="32" t="str">
        <f aca="false">IF(D1758="","",E1758-G1758)</f>
        <v/>
      </c>
      <c r="I1758" s="32" t="str">
        <f aca="false">IF(D1758="","",IF((H1758-$B$14*D1758)&lt;0,"",IF(D1758&gt;$B$12,"",H1758-$B$14*D1758)))</f>
        <v/>
      </c>
      <c r="J1758" s="31" t="str">
        <f aca="false">IF(I1758="","",D1758*I1758*(D1758-D1757))</f>
        <v/>
      </c>
      <c r="K1758" s="31" t="str">
        <f aca="false">IF(I1758="","",I1758*(D1758-D1757))</f>
        <v/>
      </c>
    </row>
    <row r="1759" customFormat="false" ht="15" hidden="false" customHeight="false" outlineLevel="0" collapsed="false">
      <c r="D1759" s="30"/>
      <c r="E1759" s="30"/>
      <c r="F1759" s="30"/>
      <c r="G1759" s="32" t="str">
        <f aca="false">IF(D1759="","",VLOOKUP(g!F1759,'Gradient Baseline'!$A$3:$B$6001,2))</f>
        <v/>
      </c>
      <c r="H1759" s="32" t="str">
        <f aca="false">IF(D1759="","",E1759-G1759)</f>
        <v/>
      </c>
      <c r="I1759" s="32" t="str">
        <f aca="false">IF(D1759="","",IF((H1759-$B$14*D1759)&lt;0,"",IF(D1759&gt;$B$12,"",H1759-$B$14*D1759)))</f>
        <v/>
      </c>
      <c r="J1759" s="31" t="str">
        <f aca="false">IF(I1759="","",D1759*I1759*(D1759-D1758))</f>
        <v/>
      </c>
      <c r="K1759" s="31" t="str">
        <f aca="false">IF(I1759="","",I1759*(D1759-D1758))</f>
        <v/>
      </c>
    </row>
    <row r="1760" customFormat="false" ht="15" hidden="false" customHeight="false" outlineLevel="0" collapsed="false">
      <c r="D1760" s="30"/>
      <c r="E1760" s="30"/>
      <c r="F1760" s="30"/>
      <c r="G1760" s="32" t="str">
        <f aca="false">IF(D1760="","",VLOOKUP(g!F1760,'Gradient Baseline'!$A$3:$B$6001,2))</f>
        <v/>
      </c>
      <c r="H1760" s="32" t="str">
        <f aca="false">IF(D1760="","",E1760-G1760)</f>
        <v/>
      </c>
      <c r="I1760" s="32" t="str">
        <f aca="false">IF(D1760="","",IF((H1760-$B$14*D1760)&lt;0,"",IF(D1760&gt;$B$12,"",H1760-$B$14*D1760)))</f>
        <v/>
      </c>
      <c r="J1760" s="31" t="str">
        <f aca="false">IF(I1760="","",D1760*I1760*(D1760-D1759))</f>
        <v/>
      </c>
      <c r="K1760" s="31" t="str">
        <f aca="false">IF(I1760="","",I1760*(D1760-D1759))</f>
        <v/>
      </c>
    </row>
    <row r="1761" customFormat="false" ht="15" hidden="false" customHeight="false" outlineLevel="0" collapsed="false">
      <c r="D1761" s="30"/>
      <c r="E1761" s="30"/>
      <c r="F1761" s="30"/>
      <c r="G1761" s="32" t="str">
        <f aca="false">IF(D1761="","",VLOOKUP(g!F1761,'Gradient Baseline'!$A$3:$B$6001,2))</f>
        <v/>
      </c>
      <c r="H1761" s="32" t="str">
        <f aca="false">IF(D1761="","",E1761-G1761)</f>
        <v/>
      </c>
      <c r="I1761" s="32" t="str">
        <f aca="false">IF(D1761="","",IF((H1761-$B$14*D1761)&lt;0,"",IF(D1761&gt;$B$12,"",H1761-$B$14*D1761)))</f>
        <v/>
      </c>
      <c r="J1761" s="31" t="str">
        <f aca="false">IF(I1761="","",D1761*I1761*(D1761-D1760))</f>
        <v/>
      </c>
      <c r="K1761" s="31" t="str">
        <f aca="false">IF(I1761="","",I1761*(D1761-D1760))</f>
        <v/>
      </c>
    </row>
    <row r="1762" customFormat="false" ht="15" hidden="false" customHeight="false" outlineLevel="0" collapsed="false">
      <c r="D1762" s="30"/>
      <c r="E1762" s="30"/>
      <c r="F1762" s="30"/>
      <c r="G1762" s="32" t="str">
        <f aca="false">IF(D1762="","",VLOOKUP(g!F1762,'Gradient Baseline'!$A$3:$B$6001,2))</f>
        <v/>
      </c>
      <c r="H1762" s="32" t="str">
        <f aca="false">IF(D1762="","",E1762-G1762)</f>
        <v/>
      </c>
      <c r="I1762" s="32" t="str">
        <f aca="false">IF(D1762="","",IF((H1762-$B$14*D1762)&lt;0,"",IF(D1762&gt;$B$12,"",H1762-$B$14*D1762)))</f>
        <v/>
      </c>
      <c r="J1762" s="31" t="str">
        <f aca="false">IF(I1762="","",D1762*I1762*(D1762-D1761))</f>
        <v/>
      </c>
      <c r="K1762" s="31" t="str">
        <f aca="false">IF(I1762="","",I1762*(D1762-D1761))</f>
        <v/>
      </c>
    </row>
    <row r="1763" customFormat="false" ht="15" hidden="false" customHeight="false" outlineLevel="0" collapsed="false">
      <c r="D1763" s="30"/>
      <c r="E1763" s="30"/>
      <c r="F1763" s="30"/>
      <c r="G1763" s="32" t="str">
        <f aca="false">IF(D1763="","",VLOOKUP(g!F1763,'Gradient Baseline'!$A$3:$B$6001,2))</f>
        <v/>
      </c>
      <c r="H1763" s="32" t="str">
        <f aca="false">IF(D1763="","",E1763-G1763)</f>
        <v/>
      </c>
      <c r="I1763" s="32" t="str">
        <f aca="false">IF(D1763="","",IF((H1763-$B$14*D1763)&lt;0,"",IF(D1763&gt;$B$12,"",H1763-$B$14*D1763)))</f>
        <v/>
      </c>
      <c r="J1763" s="31" t="str">
        <f aca="false">IF(I1763="","",D1763*I1763*(D1763-D1762))</f>
        <v/>
      </c>
      <c r="K1763" s="31" t="str">
        <f aca="false">IF(I1763="","",I1763*(D1763-D1762))</f>
        <v/>
      </c>
    </row>
    <row r="1764" customFormat="false" ht="15" hidden="false" customHeight="false" outlineLevel="0" collapsed="false">
      <c r="D1764" s="30"/>
      <c r="E1764" s="30"/>
      <c r="F1764" s="30"/>
      <c r="G1764" s="32" t="str">
        <f aca="false">IF(D1764="","",VLOOKUP(g!F1764,'Gradient Baseline'!$A$3:$B$6001,2))</f>
        <v/>
      </c>
      <c r="H1764" s="32" t="str">
        <f aca="false">IF(D1764="","",E1764-G1764)</f>
        <v/>
      </c>
      <c r="I1764" s="32" t="str">
        <f aca="false">IF(D1764="","",IF((H1764-$B$14*D1764)&lt;0,"",IF(D1764&gt;$B$12,"",H1764-$B$14*D1764)))</f>
        <v/>
      </c>
      <c r="J1764" s="31" t="str">
        <f aca="false">IF(I1764="","",D1764*I1764*(D1764-D1763))</f>
        <v/>
      </c>
      <c r="K1764" s="31" t="str">
        <f aca="false">IF(I1764="","",I1764*(D1764-D1763))</f>
        <v/>
      </c>
    </row>
    <row r="1765" customFormat="false" ht="15" hidden="false" customHeight="false" outlineLevel="0" collapsed="false">
      <c r="D1765" s="30"/>
      <c r="E1765" s="30"/>
      <c r="F1765" s="30"/>
      <c r="G1765" s="32" t="str">
        <f aca="false">IF(D1765="","",VLOOKUP(g!F1765,'Gradient Baseline'!$A$3:$B$6001,2))</f>
        <v/>
      </c>
      <c r="H1765" s="32" t="str">
        <f aca="false">IF(D1765="","",E1765-G1765)</f>
        <v/>
      </c>
      <c r="I1765" s="32" t="str">
        <f aca="false">IF(D1765="","",IF((H1765-$B$14*D1765)&lt;0,"",IF(D1765&gt;$B$12,"",H1765-$B$14*D1765)))</f>
        <v/>
      </c>
      <c r="J1765" s="31" t="str">
        <f aca="false">IF(I1765="","",D1765*I1765*(D1765-D1764))</f>
        <v/>
      </c>
      <c r="K1765" s="31" t="str">
        <f aca="false">IF(I1765="","",I1765*(D1765-D1764))</f>
        <v/>
      </c>
    </row>
    <row r="1766" customFormat="false" ht="15" hidden="false" customHeight="false" outlineLevel="0" collapsed="false">
      <c r="D1766" s="30"/>
      <c r="E1766" s="30"/>
      <c r="F1766" s="30"/>
      <c r="G1766" s="32" t="str">
        <f aca="false">IF(D1766="","",VLOOKUP(g!F1766,'Gradient Baseline'!$A$3:$B$6001,2))</f>
        <v/>
      </c>
      <c r="H1766" s="32" t="str">
        <f aca="false">IF(D1766="","",E1766-G1766)</f>
        <v/>
      </c>
      <c r="I1766" s="32" t="str">
        <f aca="false">IF(D1766="","",IF((H1766-$B$14*D1766)&lt;0,"",IF(D1766&gt;$B$12,"",H1766-$B$14*D1766)))</f>
        <v/>
      </c>
      <c r="J1766" s="31" t="str">
        <f aca="false">IF(I1766="","",D1766*I1766*(D1766-D1765))</f>
        <v/>
      </c>
      <c r="K1766" s="31" t="str">
        <f aca="false">IF(I1766="","",I1766*(D1766-D1765))</f>
        <v/>
      </c>
    </row>
    <row r="1767" customFormat="false" ht="15" hidden="false" customHeight="false" outlineLevel="0" collapsed="false">
      <c r="D1767" s="30"/>
      <c r="E1767" s="30"/>
      <c r="F1767" s="30"/>
      <c r="G1767" s="32" t="str">
        <f aca="false">IF(D1767="","",VLOOKUP(g!F1767,'Gradient Baseline'!$A$3:$B$6001,2))</f>
        <v/>
      </c>
      <c r="H1767" s="32" t="str">
        <f aca="false">IF(D1767="","",E1767-G1767)</f>
        <v/>
      </c>
      <c r="I1767" s="32" t="str">
        <f aca="false">IF(D1767="","",IF((H1767-$B$14*D1767)&lt;0,"",IF(D1767&gt;$B$12,"",H1767-$B$14*D1767)))</f>
        <v/>
      </c>
      <c r="J1767" s="31" t="str">
        <f aca="false">IF(I1767="","",D1767*I1767*(D1767-D1766))</f>
        <v/>
      </c>
      <c r="K1767" s="31" t="str">
        <f aca="false">IF(I1767="","",I1767*(D1767-D1766))</f>
        <v/>
      </c>
    </row>
    <row r="1768" customFormat="false" ht="15" hidden="false" customHeight="false" outlineLevel="0" collapsed="false">
      <c r="D1768" s="30"/>
      <c r="E1768" s="30"/>
      <c r="F1768" s="30"/>
      <c r="G1768" s="32" t="str">
        <f aca="false">IF(D1768="","",VLOOKUP(g!F1768,'Gradient Baseline'!$A$3:$B$6001,2))</f>
        <v/>
      </c>
      <c r="H1768" s="32" t="str">
        <f aca="false">IF(D1768="","",E1768-G1768)</f>
        <v/>
      </c>
      <c r="I1768" s="32" t="str">
        <f aca="false">IF(D1768="","",IF((H1768-$B$14*D1768)&lt;0,"",IF(D1768&gt;$B$12,"",H1768-$B$14*D1768)))</f>
        <v/>
      </c>
      <c r="J1768" s="31" t="str">
        <f aca="false">IF(I1768="","",D1768*I1768*(D1768-D1767))</f>
        <v/>
      </c>
      <c r="K1768" s="31" t="str">
        <f aca="false">IF(I1768="","",I1768*(D1768-D1767))</f>
        <v/>
      </c>
    </row>
    <row r="1769" customFormat="false" ht="15" hidden="false" customHeight="false" outlineLevel="0" collapsed="false">
      <c r="D1769" s="30"/>
      <c r="E1769" s="30"/>
      <c r="F1769" s="30"/>
      <c r="G1769" s="32" t="str">
        <f aca="false">IF(D1769="","",VLOOKUP(g!F1769,'Gradient Baseline'!$A$3:$B$6001,2))</f>
        <v/>
      </c>
      <c r="H1769" s="32" t="str">
        <f aca="false">IF(D1769="","",E1769-G1769)</f>
        <v/>
      </c>
      <c r="I1769" s="32" t="str">
        <f aca="false">IF(D1769="","",IF((H1769-$B$14*D1769)&lt;0,"",IF(D1769&gt;$B$12,"",H1769-$B$14*D1769)))</f>
        <v/>
      </c>
      <c r="J1769" s="31" t="str">
        <f aca="false">IF(I1769="","",D1769*I1769*(D1769-D1768))</f>
        <v/>
      </c>
      <c r="K1769" s="31" t="str">
        <f aca="false">IF(I1769="","",I1769*(D1769-D1768))</f>
        <v/>
      </c>
    </row>
    <row r="1770" customFormat="false" ht="15" hidden="false" customHeight="false" outlineLevel="0" collapsed="false">
      <c r="D1770" s="30"/>
      <c r="E1770" s="30"/>
      <c r="F1770" s="30"/>
      <c r="G1770" s="32" t="str">
        <f aca="false">IF(D1770="","",VLOOKUP(g!F1770,'Gradient Baseline'!$A$3:$B$6001,2))</f>
        <v/>
      </c>
      <c r="H1770" s="32" t="str">
        <f aca="false">IF(D1770="","",E1770-G1770)</f>
        <v/>
      </c>
      <c r="I1770" s="32" t="str">
        <f aca="false">IF(D1770="","",IF((H1770-$B$14*D1770)&lt;0,"",IF(D1770&gt;$B$12,"",H1770-$B$14*D1770)))</f>
        <v/>
      </c>
      <c r="J1770" s="31" t="str">
        <f aca="false">IF(I1770="","",D1770*I1770*(D1770-D1769))</f>
        <v/>
      </c>
      <c r="K1770" s="31" t="str">
        <f aca="false">IF(I1770="","",I1770*(D1770-D1769))</f>
        <v/>
      </c>
    </row>
    <row r="1771" customFormat="false" ht="15" hidden="false" customHeight="false" outlineLevel="0" collapsed="false">
      <c r="D1771" s="30"/>
      <c r="E1771" s="30"/>
      <c r="F1771" s="30"/>
      <c r="G1771" s="32" t="str">
        <f aca="false">IF(D1771="","",VLOOKUP(g!F1771,'Gradient Baseline'!$A$3:$B$6001,2))</f>
        <v/>
      </c>
      <c r="H1771" s="32" t="str">
        <f aca="false">IF(D1771="","",E1771-G1771)</f>
        <v/>
      </c>
      <c r="I1771" s="32" t="str">
        <f aca="false">IF(D1771="","",IF((H1771-$B$14*D1771)&lt;0,"",IF(D1771&gt;$B$12,"",H1771-$B$14*D1771)))</f>
        <v/>
      </c>
      <c r="J1771" s="31" t="str">
        <f aca="false">IF(I1771="","",D1771*I1771*(D1771-D1770))</f>
        <v/>
      </c>
      <c r="K1771" s="31" t="str">
        <f aca="false">IF(I1771="","",I1771*(D1771-D1770))</f>
        <v/>
      </c>
    </row>
    <row r="1772" customFormat="false" ht="15" hidden="false" customHeight="false" outlineLevel="0" collapsed="false">
      <c r="D1772" s="30"/>
      <c r="E1772" s="30"/>
      <c r="F1772" s="30"/>
      <c r="G1772" s="32" t="str">
        <f aca="false">IF(D1772="","",VLOOKUP(g!F1772,'Gradient Baseline'!$A$3:$B$6001,2))</f>
        <v/>
      </c>
      <c r="H1772" s="32" t="str">
        <f aca="false">IF(D1772="","",E1772-G1772)</f>
        <v/>
      </c>
      <c r="I1772" s="32" t="str">
        <f aca="false">IF(D1772="","",IF((H1772-$B$14*D1772)&lt;0,"",IF(D1772&gt;$B$12,"",H1772-$B$14*D1772)))</f>
        <v/>
      </c>
      <c r="J1772" s="31" t="str">
        <f aca="false">IF(I1772="","",D1772*I1772*(D1772-D1771))</f>
        <v/>
      </c>
      <c r="K1772" s="31" t="str">
        <f aca="false">IF(I1772="","",I1772*(D1772-D1771))</f>
        <v/>
      </c>
    </row>
    <row r="1773" customFormat="false" ht="15" hidden="false" customHeight="false" outlineLevel="0" collapsed="false">
      <c r="D1773" s="30"/>
      <c r="E1773" s="30"/>
      <c r="F1773" s="30"/>
      <c r="G1773" s="32" t="str">
        <f aca="false">IF(D1773="","",VLOOKUP(g!F1773,'Gradient Baseline'!$A$3:$B$6001,2))</f>
        <v/>
      </c>
      <c r="H1773" s="32" t="str">
        <f aca="false">IF(D1773="","",E1773-G1773)</f>
        <v/>
      </c>
      <c r="I1773" s="32" t="str">
        <f aca="false">IF(D1773="","",IF((H1773-$B$14*D1773)&lt;0,"",IF(D1773&gt;$B$12,"",H1773-$B$14*D1773)))</f>
        <v/>
      </c>
      <c r="J1773" s="31" t="str">
        <f aca="false">IF(I1773="","",D1773*I1773*(D1773-D1772))</f>
        <v/>
      </c>
      <c r="K1773" s="31" t="str">
        <f aca="false">IF(I1773="","",I1773*(D1773-D1772))</f>
        <v/>
      </c>
    </row>
    <row r="1774" customFormat="false" ht="15" hidden="false" customHeight="false" outlineLevel="0" collapsed="false">
      <c r="D1774" s="30"/>
      <c r="E1774" s="30"/>
      <c r="F1774" s="30"/>
      <c r="G1774" s="32" t="str">
        <f aca="false">IF(D1774="","",VLOOKUP(g!F1774,'Gradient Baseline'!$A$3:$B$6001,2))</f>
        <v/>
      </c>
      <c r="H1774" s="32" t="str">
        <f aca="false">IF(D1774="","",E1774-G1774)</f>
        <v/>
      </c>
      <c r="I1774" s="32" t="str">
        <f aca="false">IF(D1774="","",IF((H1774-$B$14*D1774)&lt;0,"",IF(D1774&gt;$B$12,"",H1774-$B$14*D1774)))</f>
        <v/>
      </c>
      <c r="J1774" s="31" t="str">
        <f aca="false">IF(I1774="","",D1774*I1774*(D1774-D1773))</f>
        <v/>
      </c>
      <c r="K1774" s="31" t="str">
        <f aca="false">IF(I1774="","",I1774*(D1774-D1773))</f>
        <v/>
      </c>
    </row>
    <row r="1775" customFormat="false" ht="15" hidden="false" customHeight="false" outlineLevel="0" collapsed="false">
      <c r="D1775" s="30"/>
      <c r="E1775" s="30"/>
      <c r="F1775" s="30"/>
      <c r="G1775" s="32" t="str">
        <f aca="false">IF(D1775="","",VLOOKUP(g!F1775,'Gradient Baseline'!$A$3:$B$6001,2))</f>
        <v/>
      </c>
      <c r="H1775" s="32" t="str">
        <f aca="false">IF(D1775="","",E1775-G1775)</f>
        <v/>
      </c>
      <c r="I1775" s="32" t="str">
        <f aca="false">IF(D1775="","",IF((H1775-$B$14*D1775)&lt;0,"",IF(D1775&gt;$B$12,"",H1775-$B$14*D1775)))</f>
        <v/>
      </c>
      <c r="J1775" s="31" t="str">
        <f aca="false">IF(I1775="","",D1775*I1775*(D1775-D1774))</f>
        <v/>
      </c>
      <c r="K1775" s="31" t="str">
        <f aca="false">IF(I1775="","",I1775*(D1775-D1774))</f>
        <v/>
      </c>
    </row>
    <row r="1776" customFormat="false" ht="15" hidden="false" customHeight="false" outlineLevel="0" collapsed="false">
      <c r="D1776" s="30"/>
      <c r="E1776" s="30"/>
      <c r="F1776" s="30"/>
      <c r="G1776" s="32" t="str">
        <f aca="false">IF(D1776="","",VLOOKUP(g!F1776,'Gradient Baseline'!$A$3:$B$6001,2))</f>
        <v/>
      </c>
      <c r="H1776" s="32" t="str">
        <f aca="false">IF(D1776="","",E1776-G1776)</f>
        <v/>
      </c>
      <c r="I1776" s="32" t="str">
        <f aca="false">IF(D1776="","",IF((H1776-$B$14*D1776)&lt;0,"",IF(D1776&gt;$B$12,"",H1776-$B$14*D1776)))</f>
        <v/>
      </c>
      <c r="J1776" s="31" t="str">
        <f aca="false">IF(I1776="","",D1776*I1776*(D1776-D1775))</f>
        <v/>
      </c>
      <c r="K1776" s="31" t="str">
        <f aca="false">IF(I1776="","",I1776*(D1776-D1775))</f>
        <v/>
      </c>
    </row>
    <row r="1777" customFormat="false" ht="15" hidden="false" customHeight="false" outlineLevel="0" collapsed="false">
      <c r="D1777" s="30"/>
      <c r="E1777" s="30"/>
      <c r="F1777" s="30"/>
      <c r="G1777" s="32" t="str">
        <f aca="false">IF(D1777="","",VLOOKUP(g!F1777,'Gradient Baseline'!$A$3:$B$6001,2))</f>
        <v/>
      </c>
      <c r="H1777" s="32" t="str">
        <f aca="false">IF(D1777="","",E1777-G1777)</f>
        <v/>
      </c>
      <c r="I1777" s="32" t="str">
        <f aca="false">IF(D1777="","",IF((H1777-$B$14*D1777)&lt;0,"",IF(D1777&gt;$B$12,"",H1777-$B$14*D1777)))</f>
        <v/>
      </c>
      <c r="J1777" s="31" t="str">
        <f aca="false">IF(I1777="","",D1777*I1777*(D1777-D1776))</f>
        <v/>
      </c>
      <c r="K1777" s="31" t="str">
        <f aca="false">IF(I1777="","",I1777*(D1777-D1776))</f>
        <v/>
      </c>
    </row>
    <row r="1778" customFormat="false" ht="15" hidden="false" customHeight="false" outlineLevel="0" collapsed="false">
      <c r="D1778" s="30"/>
      <c r="E1778" s="30"/>
      <c r="F1778" s="30"/>
      <c r="G1778" s="32" t="str">
        <f aca="false">IF(D1778="","",VLOOKUP(g!F1778,'Gradient Baseline'!$A$3:$B$6001,2))</f>
        <v/>
      </c>
      <c r="H1778" s="32" t="str">
        <f aca="false">IF(D1778="","",E1778-G1778)</f>
        <v/>
      </c>
      <c r="I1778" s="32" t="str">
        <f aca="false">IF(D1778="","",IF((H1778-$B$14*D1778)&lt;0,"",IF(D1778&gt;$B$12,"",H1778-$B$14*D1778)))</f>
        <v/>
      </c>
      <c r="J1778" s="31" t="str">
        <f aca="false">IF(I1778="","",D1778*I1778*(D1778-D1777))</f>
        <v/>
      </c>
      <c r="K1778" s="31" t="str">
        <f aca="false">IF(I1778="","",I1778*(D1778-D1777))</f>
        <v/>
      </c>
    </row>
    <row r="1779" customFormat="false" ht="15" hidden="false" customHeight="false" outlineLevel="0" collapsed="false">
      <c r="D1779" s="30"/>
      <c r="E1779" s="30"/>
      <c r="F1779" s="30"/>
      <c r="G1779" s="32" t="str">
        <f aca="false">IF(D1779="","",VLOOKUP(g!F1779,'Gradient Baseline'!$A$3:$B$6001,2))</f>
        <v/>
      </c>
      <c r="H1779" s="32" t="str">
        <f aca="false">IF(D1779="","",E1779-G1779)</f>
        <v/>
      </c>
      <c r="I1779" s="32" t="str">
        <f aca="false">IF(D1779="","",IF((H1779-$B$14*D1779)&lt;0,"",IF(D1779&gt;$B$12,"",H1779-$B$14*D1779)))</f>
        <v/>
      </c>
      <c r="J1779" s="31" t="str">
        <f aca="false">IF(I1779="","",D1779*I1779*(D1779-D1778))</f>
        <v/>
      </c>
      <c r="K1779" s="31" t="str">
        <f aca="false">IF(I1779="","",I1779*(D1779-D1778))</f>
        <v/>
      </c>
    </row>
    <row r="1780" customFormat="false" ht="15" hidden="false" customHeight="false" outlineLevel="0" collapsed="false">
      <c r="D1780" s="30"/>
      <c r="E1780" s="30"/>
      <c r="F1780" s="30"/>
      <c r="G1780" s="32" t="str">
        <f aca="false">IF(D1780="","",VLOOKUP(g!F1780,'Gradient Baseline'!$A$3:$B$6001,2))</f>
        <v/>
      </c>
      <c r="H1780" s="32" t="str">
        <f aca="false">IF(D1780="","",E1780-G1780)</f>
        <v/>
      </c>
      <c r="I1780" s="32" t="str">
        <f aca="false">IF(D1780="","",IF((H1780-$B$14*D1780)&lt;0,"",IF(D1780&gt;$B$12,"",H1780-$B$14*D1780)))</f>
        <v/>
      </c>
      <c r="J1780" s="31" t="str">
        <f aca="false">IF(I1780="","",D1780*I1780*(D1780-D1779))</f>
        <v/>
      </c>
      <c r="K1780" s="31" t="str">
        <f aca="false">IF(I1780="","",I1780*(D1780-D1779))</f>
        <v/>
      </c>
    </row>
    <row r="1781" customFormat="false" ht="15" hidden="false" customHeight="false" outlineLevel="0" collapsed="false">
      <c r="D1781" s="30"/>
      <c r="E1781" s="30"/>
      <c r="F1781" s="30"/>
      <c r="G1781" s="32" t="str">
        <f aca="false">IF(D1781="","",VLOOKUP(g!F1781,'Gradient Baseline'!$A$3:$B$6001,2))</f>
        <v/>
      </c>
      <c r="H1781" s="32" t="str">
        <f aca="false">IF(D1781="","",E1781-G1781)</f>
        <v/>
      </c>
      <c r="I1781" s="32" t="str">
        <f aca="false">IF(D1781="","",IF((H1781-$B$14*D1781)&lt;0,"",IF(D1781&gt;$B$12,"",H1781-$B$14*D1781)))</f>
        <v/>
      </c>
      <c r="J1781" s="31" t="str">
        <f aca="false">IF(I1781="","",D1781*I1781*(D1781-D1780))</f>
        <v/>
      </c>
      <c r="K1781" s="31" t="str">
        <f aca="false">IF(I1781="","",I1781*(D1781-D1780))</f>
        <v/>
      </c>
    </row>
    <row r="1782" customFormat="false" ht="15" hidden="false" customHeight="false" outlineLevel="0" collapsed="false">
      <c r="D1782" s="30"/>
      <c r="E1782" s="30"/>
      <c r="F1782" s="30"/>
      <c r="G1782" s="32" t="str">
        <f aca="false">IF(D1782="","",VLOOKUP(g!F1782,'Gradient Baseline'!$A$3:$B$6001,2))</f>
        <v/>
      </c>
      <c r="H1782" s="32" t="str">
        <f aca="false">IF(D1782="","",E1782-G1782)</f>
        <v/>
      </c>
      <c r="I1782" s="32" t="str">
        <f aca="false">IF(D1782="","",IF((H1782-$B$14*D1782)&lt;0,"",IF(D1782&gt;$B$12,"",H1782-$B$14*D1782)))</f>
        <v/>
      </c>
      <c r="J1782" s="31" t="str">
        <f aca="false">IF(I1782="","",D1782*I1782*(D1782-D1781))</f>
        <v/>
      </c>
      <c r="K1782" s="31" t="str">
        <f aca="false">IF(I1782="","",I1782*(D1782-D1781))</f>
        <v/>
      </c>
    </row>
    <row r="1783" customFormat="false" ht="15" hidden="false" customHeight="false" outlineLevel="0" collapsed="false">
      <c r="D1783" s="30"/>
      <c r="E1783" s="30"/>
      <c r="F1783" s="30"/>
      <c r="G1783" s="32" t="str">
        <f aca="false">IF(D1783="","",VLOOKUP(g!F1783,'Gradient Baseline'!$A$3:$B$6001,2))</f>
        <v/>
      </c>
      <c r="H1783" s="32" t="str">
        <f aca="false">IF(D1783="","",E1783-G1783)</f>
        <v/>
      </c>
      <c r="I1783" s="32" t="str">
        <f aca="false">IF(D1783="","",IF((H1783-$B$14*D1783)&lt;0,"",IF(D1783&gt;$B$12,"",H1783-$B$14*D1783)))</f>
        <v/>
      </c>
      <c r="J1783" s="31" t="str">
        <f aca="false">IF(I1783="","",D1783*I1783*(D1783-D1782))</f>
        <v/>
      </c>
      <c r="K1783" s="31" t="str">
        <f aca="false">IF(I1783="","",I1783*(D1783-D1782))</f>
        <v/>
      </c>
    </row>
    <row r="1784" customFormat="false" ht="15" hidden="false" customHeight="false" outlineLevel="0" collapsed="false">
      <c r="D1784" s="30"/>
      <c r="E1784" s="30"/>
      <c r="F1784" s="30"/>
      <c r="G1784" s="32" t="str">
        <f aca="false">IF(D1784="","",VLOOKUP(g!F1784,'Gradient Baseline'!$A$3:$B$6001,2))</f>
        <v/>
      </c>
      <c r="H1784" s="32" t="str">
        <f aca="false">IF(D1784="","",E1784-G1784)</f>
        <v/>
      </c>
      <c r="I1784" s="32" t="str">
        <f aca="false">IF(D1784="","",IF((H1784-$B$14*D1784)&lt;0,"",IF(D1784&gt;$B$12,"",H1784-$B$14*D1784)))</f>
        <v/>
      </c>
      <c r="J1784" s="31" t="str">
        <f aca="false">IF(I1784="","",D1784*I1784*(D1784-D1783))</f>
        <v/>
      </c>
      <c r="K1784" s="31" t="str">
        <f aca="false">IF(I1784="","",I1784*(D1784-D1783))</f>
        <v/>
      </c>
    </row>
    <row r="1785" customFormat="false" ht="15" hidden="false" customHeight="false" outlineLevel="0" collapsed="false">
      <c r="D1785" s="30"/>
      <c r="E1785" s="30"/>
      <c r="F1785" s="30"/>
      <c r="G1785" s="32" t="str">
        <f aca="false">IF(D1785="","",VLOOKUP(g!F1785,'Gradient Baseline'!$A$3:$B$6001,2))</f>
        <v/>
      </c>
      <c r="H1785" s="32" t="str">
        <f aca="false">IF(D1785="","",E1785-G1785)</f>
        <v/>
      </c>
      <c r="I1785" s="32" t="str">
        <f aca="false">IF(D1785="","",IF((H1785-$B$14*D1785)&lt;0,"",IF(D1785&gt;$B$12,"",H1785-$B$14*D1785)))</f>
        <v/>
      </c>
      <c r="J1785" s="31" t="str">
        <f aca="false">IF(I1785="","",D1785*I1785*(D1785-D1784))</f>
        <v/>
      </c>
      <c r="K1785" s="31" t="str">
        <f aca="false">IF(I1785="","",I1785*(D1785-D1784))</f>
        <v/>
      </c>
    </row>
    <row r="1786" customFormat="false" ht="15" hidden="false" customHeight="false" outlineLevel="0" collapsed="false">
      <c r="D1786" s="30"/>
      <c r="E1786" s="30"/>
      <c r="F1786" s="30"/>
      <c r="G1786" s="32" t="str">
        <f aca="false">IF(D1786="","",VLOOKUP(g!F1786,'Gradient Baseline'!$A$3:$B$6001,2))</f>
        <v/>
      </c>
      <c r="H1786" s="32" t="str">
        <f aca="false">IF(D1786="","",E1786-G1786)</f>
        <v/>
      </c>
      <c r="I1786" s="32" t="str">
        <f aca="false">IF(D1786="","",IF((H1786-$B$14*D1786)&lt;0,"",IF(D1786&gt;$B$12,"",H1786-$B$14*D1786)))</f>
        <v/>
      </c>
      <c r="J1786" s="31" t="str">
        <f aca="false">IF(I1786="","",D1786*I1786*(D1786-D1785))</f>
        <v/>
      </c>
      <c r="K1786" s="31" t="str">
        <f aca="false">IF(I1786="","",I1786*(D1786-D1785))</f>
        <v/>
      </c>
    </row>
    <row r="1787" customFormat="false" ht="15" hidden="false" customHeight="false" outlineLevel="0" collapsed="false">
      <c r="D1787" s="30"/>
      <c r="E1787" s="30"/>
      <c r="F1787" s="30"/>
      <c r="G1787" s="32" t="str">
        <f aca="false">IF(D1787="","",VLOOKUP(g!F1787,'Gradient Baseline'!$A$3:$B$6001,2))</f>
        <v/>
      </c>
      <c r="H1787" s="32" t="str">
        <f aca="false">IF(D1787="","",E1787-G1787)</f>
        <v/>
      </c>
      <c r="I1787" s="32" t="str">
        <f aca="false">IF(D1787="","",IF((H1787-$B$14*D1787)&lt;0,"",IF(D1787&gt;$B$12,"",H1787-$B$14*D1787)))</f>
        <v/>
      </c>
      <c r="J1787" s="31" t="str">
        <f aca="false">IF(I1787="","",D1787*I1787*(D1787-D1786))</f>
        <v/>
      </c>
      <c r="K1787" s="31" t="str">
        <f aca="false">IF(I1787="","",I1787*(D1787-D1786))</f>
        <v/>
      </c>
    </row>
    <row r="1788" customFormat="false" ht="15" hidden="false" customHeight="false" outlineLevel="0" collapsed="false">
      <c r="D1788" s="30"/>
      <c r="E1788" s="30"/>
      <c r="F1788" s="30"/>
      <c r="G1788" s="32" t="str">
        <f aca="false">IF(D1788="","",VLOOKUP(g!F1788,'Gradient Baseline'!$A$3:$B$6001,2))</f>
        <v/>
      </c>
      <c r="H1788" s="32" t="str">
        <f aca="false">IF(D1788="","",E1788-G1788)</f>
        <v/>
      </c>
      <c r="I1788" s="32" t="str">
        <f aca="false">IF(D1788="","",IF((H1788-$B$14*D1788)&lt;0,"",IF(D1788&gt;$B$12,"",H1788-$B$14*D1788)))</f>
        <v/>
      </c>
      <c r="J1788" s="31" t="str">
        <f aca="false">IF(I1788="","",D1788*I1788*(D1788-D1787))</f>
        <v/>
      </c>
      <c r="K1788" s="31" t="str">
        <f aca="false">IF(I1788="","",I1788*(D1788-D1787))</f>
        <v/>
      </c>
    </row>
    <row r="1789" customFormat="false" ht="15" hidden="false" customHeight="false" outlineLevel="0" collapsed="false">
      <c r="D1789" s="30"/>
      <c r="E1789" s="30"/>
      <c r="F1789" s="30"/>
      <c r="G1789" s="32" t="str">
        <f aca="false">IF(D1789="","",VLOOKUP(g!F1789,'Gradient Baseline'!$A$3:$B$6001,2))</f>
        <v/>
      </c>
      <c r="H1789" s="32" t="str">
        <f aca="false">IF(D1789="","",E1789-G1789)</f>
        <v/>
      </c>
      <c r="I1789" s="32" t="str">
        <f aca="false">IF(D1789="","",IF((H1789-$B$14*D1789)&lt;0,"",IF(D1789&gt;$B$12,"",H1789-$B$14*D1789)))</f>
        <v/>
      </c>
      <c r="J1789" s="31" t="str">
        <f aca="false">IF(I1789="","",D1789*I1789*(D1789-D1788))</f>
        <v/>
      </c>
      <c r="K1789" s="31" t="str">
        <f aca="false">IF(I1789="","",I1789*(D1789-D1788))</f>
        <v/>
      </c>
    </row>
    <row r="1790" customFormat="false" ht="15" hidden="false" customHeight="false" outlineLevel="0" collapsed="false">
      <c r="D1790" s="30"/>
      <c r="E1790" s="30"/>
      <c r="F1790" s="30"/>
      <c r="G1790" s="32" t="str">
        <f aca="false">IF(D1790="","",VLOOKUP(g!F1790,'Gradient Baseline'!$A$3:$B$6001,2))</f>
        <v/>
      </c>
      <c r="H1790" s="32" t="str">
        <f aca="false">IF(D1790="","",E1790-G1790)</f>
        <v/>
      </c>
      <c r="I1790" s="32" t="str">
        <f aca="false">IF(D1790="","",IF((H1790-$B$14*D1790)&lt;0,"",IF(D1790&gt;$B$12,"",H1790-$B$14*D1790)))</f>
        <v/>
      </c>
      <c r="J1790" s="31" t="str">
        <f aca="false">IF(I1790="","",D1790*I1790*(D1790-D1789))</f>
        <v/>
      </c>
      <c r="K1790" s="31" t="str">
        <f aca="false">IF(I1790="","",I1790*(D1790-D1789))</f>
        <v/>
      </c>
    </row>
    <row r="1791" customFormat="false" ht="15" hidden="false" customHeight="false" outlineLevel="0" collapsed="false">
      <c r="D1791" s="30"/>
      <c r="E1791" s="30"/>
      <c r="F1791" s="30"/>
      <c r="G1791" s="32" t="str">
        <f aca="false">IF(D1791="","",VLOOKUP(g!F1791,'Gradient Baseline'!$A$3:$B$6001,2))</f>
        <v/>
      </c>
      <c r="H1791" s="32" t="str">
        <f aca="false">IF(D1791="","",E1791-G1791)</f>
        <v/>
      </c>
      <c r="I1791" s="32" t="str">
        <f aca="false">IF(D1791="","",IF((H1791-$B$14*D1791)&lt;0,"",IF(D1791&gt;$B$12,"",H1791-$B$14*D1791)))</f>
        <v/>
      </c>
      <c r="J1791" s="31" t="str">
        <f aca="false">IF(I1791="","",D1791*I1791*(D1791-D1790))</f>
        <v/>
      </c>
      <c r="K1791" s="31" t="str">
        <f aca="false">IF(I1791="","",I1791*(D1791-D1790))</f>
        <v/>
      </c>
    </row>
    <row r="1792" customFormat="false" ht="15" hidden="false" customHeight="false" outlineLevel="0" collapsed="false">
      <c r="D1792" s="30"/>
      <c r="E1792" s="30"/>
      <c r="F1792" s="30"/>
      <c r="G1792" s="32" t="str">
        <f aca="false">IF(D1792="","",VLOOKUP(g!F1792,'Gradient Baseline'!$A$3:$B$6001,2))</f>
        <v/>
      </c>
      <c r="H1792" s="32" t="str">
        <f aca="false">IF(D1792="","",E1792-G1792)</f>
        <v/>
      </c>
      <c r="I1792" s="32" t="str">
        <f aca="false">IF(D1792="","",IF((H1792-$B$14*D1792)&lt;0,"",IF(D1792&gt;$B$12,"",H1792-$B$14*D1792)))</f>
        <v/>
      </c>
      <c r="J1792" s="31" t="str">
        <f aca="false">IF(I1792="","",D1792*I1792*(D1792-D1791))</f>
        <v/>
      </c>
      <c r="K1792" s="31" t="str">
        <f aca="false">IF(I1792="","",I1792*(D1792-D1791))</f>
        <v/>
      </c>
    </row>
    <row r="1793" customFormat="false" ht="15" hidden="false" customHeight="false" outlineLevel="0" collapsed="false">
      <c r="D1793" s="30"/>
      <c r="E1793" s="30"/>
      <c r="F1793" s="30"/>
      <c r="G1793" s="32" t="str">
        <f aca="false">IF(D1793="","",VLOOKUP(g!F1793,'Gradient Baseline'!$A$3:$B$6001,2))</f>
        <v/>
      </c>
      <c r="H1793" s="32" t="str">
        <f aca="false">IF(D1793="","",E1793-G1793)</f>
        <v/>
      </c>
      <c r="I1793" s="32" t="str">
        <f aca="false">IF(D1793="","",IF((H1793-$B$14*D1793)&lt;0,"",IF(D1793&gt;$B$12,"",H1793-$B$14*D1793)))</f>
        <v/>
      </c>
      <c r="J1793" s="31" t="str">
        <f aca="false">IF(I1793="","",D1793*I1793*(D1793-D1792))</f>
        <v/>
      </c>
      <c r="K1793" s="31" t="str">
        <f aca="false">IF(I1793="","",I1793*(D1793-D1792))</f>
        <v/>
      </c>
    </row>
    <row r="1794" customFormat="false" ht="15" hidden="false" customHeight="false" outlineLevel="0" collapsed="false">
      <c r="D1794" s="30"/>
      <c r="E1794" s="30"/>
      <c r="F1794" s="30"/>
      <c r="G1794" s="32" t="str">
        <f aca="false">IF(D1794="","",VLOOKUP(g!F1794,'Gradient Baseline'!$A$3:$B$6001,2))</f>
        <v/>
      </c>
      <c r="H1794" s="32" t="str">
        <f aca="false">IF(D1794="","",E1794-G1794)</f>
        <v/>
      </c>
      <c r="I1794" s="32" t="str">
        <f aca="false">IF(D1794="","",IF((H1794-$B$14*D1794)&lt;0,"",IF(D1794&gt;$B$12,"",H1794-$B$14*D1794)))</f>
        <v/>
      </c>
      <c r="J1794" s="31" t="str">
        <f aca="false">IF(I1794="","",D1794*I1794*(D1794-D1793))</f>
        <v/>
      </c>
      <c r="K1794" s="31" t="str">
        <f aca="false">IF(I1794="","",I1794*(D1794-D1793))</f>
        <v/>
      </c>
    </row>
    <row r="1795" customFormat="false" ht="15" hidden="false" customHeight="false" outlineLevel="0" collapsed="false">
      <c r="D1795" s="30"/>
      <c r="E1795" s="30"/>
      <c r="F1795" s="30"/>
      <c r="G1795" s="32" t="str">
        <f aca="false">IF(D1795="","",VLOOKUP(g!F1795,'Gradient Baseline'!$A$3:$B$6001,2))</f>
        <v/>
      </c>
      <c r="H1795" s="32" t="str">
        <f aca="false">IF(D1795="","",E1795-G1795)</f>
        <v/>
      </c>
      <c r="I1795" s="32" t="str">
        <f aca="false">IF(D1795="","",IF((H1795-$B$14*D1795)&lt;0,"",IF(D1795&gt;$B$12,"",H1795-$B$14*D1795)))</f>
        <v/>
      </c>
      <c r="J1795" s="31" t="str">
        <f aca="false">IF(I1795="","",D1795*I1795*(D1795-D1794))</f>
        <v/>
      </c>
      <c r="K1795" s="31" t="str">
        <f aca="false">IF(I1795="","",I1795*(D1795-D1794))</f>
        <v/>
      </c>
    </row>
    <row r="1796" customFormat="false" ht="15" hidden="false" customHeight="false" outlineLevel="0" collapsed="false">
      <c r="D1796" s="30"/>
      <c r="E1796" s="30"/>
      <c r="F1796" s="30"/>
      <c r="G1796" s="32" t="str">
        <f aca="false">IF(D1796="","",VLOOKUP(g!F1796,'Gradient Baseline'!$A$3:$B$6001,2))</f>
        <v/>
      </c>
      <c r="H1796" s="32" t="str">
        <f aca="false">IF(D1796="","",E1796-G1796)</f>
        <v/>
      </c>
      <c r="I1796" s="32" t="str">
        <f aca="false">IF(D1796="","",IF((H1796-$B$14*D1796)&lt;0,"",IF(D1796&gt;$B$12,"",H1796-$B$14*D1796)))</f>
        <v/>
      </c>
      <c r="J1796" s="31" t="str">
        <f aca="false">IF(I1796="","",D1796*I1796*(D1796-D1795))</f>
        <v/>
      </c>
      <c r="K1796" s="31" t="str">
        <f aca="false">IF(I1796="","",I1796*(D1796-D1795))</f>
        <v/>
      </c>
    </row>
    <row r="1797" customFormat="false" ht="15" hidden="false" customHeight="false" outlineLevel="0" collapsed="false">
      <c r="D1797" s="30"/>
      <c r="E1797" s="30"/>
      <c r="F1797" s="30"/>
      <c r="G1797" s="32" t="str">
        <f aca="false">IF(D1797="","",VLOOKUP(g!F1797,'Gradient Baseline'!$A$3:$B$6001,2))</f>
        <v/>
      </c>
      <c r="H1797" s="32" t="str">
        <f aca="false">IF(D1797="","",E1797-G1797)</f>
        <v/>
      </c>
      <c r="I1797" s="32" t="str">
        <f aca="false">IF(D1797="","",IF((H1797-$B$14*D1797)&lt;0,"",IF(D1797&gt;$B$12,"",H1797-$B$14*D1797)))</f>
        <v/>
      </c>
      <c r="J1797" s="31" t="str">
        <f aca="false">IF(I1797="","",D1797*I1797*(D1797-D1796))</f>
        <v/>
      </c>
      <c r="K1797" s="31" t="str">
        <f aca="false">IF(I1797="","",I1797*(D1797-D1796))</f>
        <v/>
      </c>
    </row>
    <row r="1798" customFormat="false" ht="15" hidden="false" customHeight="false" outlineLevel="0" collapsed="false">
      <c r="D1798" s="30"/>
      <c r="E1798" s="30"/>
      <c r="F1798" s="30"/>
      <c r="G1798" s="32" t="str">
        <f aca="false">IF(D1798="","",VLOOKUP(g!F1798,'Gradient Baseline'!$A$3:$B$6001,2))</f>
        <v/>
      </c>
      <c r="H1798" s="32" t="str">
        <f aca="false">IF(D1798="","",E1798-G1798)</f>
        <v/>
      </c>
      <c r="I1798" s="32" t="str">
        <f aca="false">IF(D1798="","",IF((H1798-$B$14*D1798)&lt;0,"",IF(D1798&gt;$B$12,"",H1798-$B$14*D1798)))</f>
        <v/>
      </c>
      <c r="J1798" s="31" t="str">
        <f aca="false">IF(I1798="","",D1798*I1798*(D1798-D1797))</f>
        <v/>
      </c>
      <c r="K1798" s="31" t="str">
        <f aca="false">IF(I1798="","",I1798*(D1798-D1797))</f>
        <v/>
      </c>
    </row>
    <row r="1799" customFormat="false" ht="15" hidden="false" customHeight="false" outlineLevel="0" collapsed="false">
      <c r="D1799" s="30"/>
      <c r="E1799" s="30"/>
      <c r="F1799" s="30"/>
      <c r="G1799" s="32" t="str">
        <f aca="false">IF(D1799="","",VLOOKUP(g!F1799,'Gradient Baseline'!$A$3:$B$6001,2))</f>
        <v/>
      </c>
      <c r="H1799" s="32" t="str">
        <f aca="false">IF(D1799="","",E1799-G1799)</f>
        <v/>
      </c>
      <c r="I1799" s="32" t="str">
        <f aca="false">IF(D1799="","",IF((H1799-$B$14*D1799)&lt;0,"",IF(D1799&gt;$B$12,"",H1799-$B$14*D1799)))</f>
        <v/>
      </c>
      <c r="J1799" s="31" t="str">
        <f aca="false">IF(I1799="","",D1799*I1799*(D1799-D1798))</f>
        <v/>
      </c>
      <c r="K1799" s="31" t="str">
        <f aca="false">IF(I1799="","",I1799*(D1799-D1798))</f>
        <v/>
      </c>
    </row>
    <row r="1800" customFormat="false" ht="15" hidden="false" customHeight="false" outlineLevel="0" collapsed="false">
      <c r="D1800" s="30"/>
      <c r="E1800" s="30"/>
      <c r="F1800" s="30"/>
      <c r="G1800" s="32" t="str">
        <f aca="false">IF(D1800="","",VLOOKUP(g!F1800,'Gradient Baseline'!$A$3:$B$6001,2))</f>
        <v/>
      </c>
      <c r="H1800" s="32" t="str">
        <f aca="false">IF(D1800="","",E1800-G1800)</f>
        <v/>
      </c>
      <c r="I1800" s="32" t="str">
        <f aca="false">IF(D1800="","",IF((H1800-$B$14*D1800)&lt;0,"",IF(D1800&gt;$B$12,"",H1800-$B$14*D1800)))</f>
        <v/>
      </c>
      <c r="J1800" s="31" t="str">
        <f aca="false">IF(I1800="","",D1800*I1800*(D1800-D1799))</f>
        <v/>
      </c>
      <c r="K1800" s="31" t="str">
        <f aca="false">IF(I1800="","",I1800*(D1800-D1799))</f>
        <v/>
      </c>
    </row>
    <row r="1801" customFormat="false" ht="15" hidden="false" customHeight="false" outlineLevel="0" collapsed="false">
      <c r="D1801" s="30"/>
      <c r="E1801" s="30"/>
      <c r="F1801" s="30"/>
      <c r="G1801" s="32" t="str">
        <f aca="false">IF(D1801="","",VLOOKUP(g!F1801,'Gradient Baseline'!$A$3:$B$6001,2))</f>
        <v/>
      </c>
      <c r="H1801" s="32" t="str">
        <f aca="false">IF(D1801="","",E1801-G1801)</f>
        <v/>
      </c>
      <c r="I1801" s="32" t="str">
        <f aca="false">IF(D1801="","",IF((H1801-$B$14*D1801)&lt;0,"",IF(D1801&gt;$B$12,"",H1801-$B$14*D1801)))</f>
        <v/>
      </c>
      <c r="J1801" s="31" t="str">
        <f aca="false">IF(I1801="","",D1801*I1801*(D1801-D1800))</f>
        <v/>
      </c>
      <c r="K1801" s="31" t="str">
        <f aca="false">IF(I1801="","",I1801*(D1801-D1800))</f>
        <v/>
      </c>
    </row>
    <row r="1802" customFormat="false" ht="15" hidden="false" customHeight="false" outlineLevel="0" collapsed="false">
      <c r="D1802" s="30"/>
      <c r="E1802" s="30"/>
      <c r="F1802" s="30"/>
      <c r="G1802" s="32" t="str">
        <f aca="false">IF(D1802="","",VLOOKUP(g!F1802,'Gradient Baseline'!$A$3:$B$6001,2))</f>
        <v/>
      </c>
      <c r="H1802" s="32" t="str">
        <f aca="false">IF(D1802="","",E1802-G1802)</f>
        <v/>
      </c>
      <c r="I1802" s="32" t="str">
        <f aca="false">IF(D1802="","",IF((H1802-$B$14*D1802)&lt;0,"",IF(D1802&gt;$B$12,"",H1802-$B$14*D1802)))</f>
        <v/>
      </c>
      <c r="J1802" s="31" t="str">
        <f aca="false">IF(I1802="","",D1802*I1802*(D1802-D1801))</f>
        <v/>
      </c>
      <c r="K1802" s="31" t="str">
        <f aca="false">IF(I1802="","",I1802*(D1802-D1801))</f>
        <v/>
      </c>
    </row>
    <row r="1803" customFormat="false" ht="15" hidden="false" customHeight="false" outlineLevel="0" collapsed="false">
      <c r="D1803" s="30"/>
      <c r="E1803" s="30"/>
      <c r="F1803" s="30"/>
      <c r="G1803" s="32" t="str">
        <f aca="false">IF(D1803="","",VLOOKUP(g!F1803,'Gradient Baseline'!$A$3:$B$6001,2))</f>
        <v/>
      </c>
      <c r="H1803" s="32" t="str">
        <f aca="false">IF(D1803="","",E1803-G1803)</f>
        <v/>
      </c>
      <c r="I1803" s="32" t="str">
        <f aca="false">IF(D1803="","",IF((H1803-$B$14*D1803)&lt;0,"",IF(D1803&gt;$B$12,"",H1803-$B$14*D1803)))</f>
        <v/>
      </c>
      <c r="J1803" s="31" t="str">
        <f aca="false">IF(I1803="","",D1803*I1803*(D1803-D1802))</f>
        <v/>
      </c>
      <c r="K1803" s="31" t="str">
        <f aca="false">IF(I1803="","",I1803*(D1803-D1802))</f>
        <v/>
      </c>
    </row>
    <row r="1804" customFormat="false" ht="15" hidden="false" customHeight="false" outlineLevel="0" collapsed="false">
      <c r="D1804" s="30"/>
      <c r="E1804" s="30"/>
      <c r="F1804" s="30"/>
      <c r="G1804" s="32" t="str">
        <f aca="false">IF(D1804="","",VLOOKUP(g!F1804,'Gradient Baseline'!$A$3:$B$6001,2))</f>
        <v/>
      </c>
      <c r="H1804" s="32" t="str">
        <f aca="false">IF(D1804="","",E1804-G1804)</f>
        <v/>
      </c>
      <c r="I1804" s="32" t="str">
        <f aca="false">IF(D1804="","",IF((H1804-$B$14*D1804)&lt;0,"",IF(D1804&gt;$B$12,"",H1804-$B$14*D1804)))</f>
        <v/>
      </c>
      <c r="J1804" s="31" t="str">
        <f aca="false">IF(I1804="","",D1804*I1804*(D1804-D1803))</f>
        <v/>
      </c>
      <c r="K1804" s="31" t="str">
        <f aca="false">IF(I1804="","",I1804*(D1804-D1803))</f>
        <v/>
      </c>
    </row>
    <row r="1805" customFormat="false" ht="15" hidden="false" customHeight="false" outlineLevel="0" collapsed="false">
      <c r="D1805" s="30"/>
      <c r="E1805" s="30"/>
      <c r="F1805" s="30"/>
      <c r="G1805" s="32" t="str">
        <f aca="false">IF(D1805="","",VLOOKUP(g!F1805,'Gradient Baseline'!$A$3:$B$6001,2))</f>
        <v/>
      </c>
      <c r="H1805" s="32" t="str">
        <f aca="false">IF(D1805="","",E1805-G1805)</f>
        <v/>
      </c>
      <c r="I1805" s="32" t="str">
        <f aca="false">IF(D1805="","",IF((H1805-$B$14*D1805)&lt;0,"",IF(D1805&gt;$B$12,"",H1805-$B$14*D1805)))</f>
        <v/>
      </c>
      <c r="J1805" s="31" t="str">
        <f aca="false">IF(I1805="","",D1805*I1805*(D1805-D1804))</f>
        <v/>
      </c>
      <c r="K1805" s="31" t="str">
        <f aca="false">IF(I1805="","",I1805*(D1805-D1804))</f>
        <v/>
      </c>
    </row>
    <row r="1806" customFormat="false" ht="15" hidden="false" customHeight="false" outlineLevel="0" collapsed="false">
      <c r="D1806" s="30"/>
      <c r="E1806" s="30"/>
      <c r="F1806" s="30"/>
      <c r="G1806" s="32" t="str">
        <f aca="false">IF(D1806="","",VLOOKUP(g!F1806,'Gradient Baseline'!$A$3:$B$6001,2))</f>
        <v/>
      </c>
      <c r="H1806" s="32" t="str">
        <f aca="false">IF(D1806="","",E1806-G1806)</f>
        <v/>
      </c>
      <c r="I1806" s="32" t="str">
        <f aca="false">IF(D1806="","",IF((H1806-$B$14*D1806)&lt;0,"",IF(D1806&gt;$B$12,"",H1806-$B$14*D1806)))</f>
        <v/>
      </c>
      <c r="J1806" s="31" t="str">
        <f aca="false">IF(I1806="","",D1806*I1806*(D1806-D1805))</f>
        <v/>
      </c>
      <c r="K1806" s="31" t="str">
        <f aca="false">IF(I1806="","",I1806*(D1806-D1805))</f>
        <v/>
      </c>
    </row>
    <row r="1807" customFormat="false" ht="15" hidden="false" customHeight="false" outlineLevel="0" collapsed="false">
      <c r="D1807" s="30"/>
      <c r="E1807" s="30"/>
      <c r="F1807" s="30"/>
      <c r="G1807" s="32" t="str">
        <f aca="false">IF(D1807="","",VLOOKUP(g!F1807,'Gradient Baseline'!$A$3:$B$6001,2))</f>
        <v/>
      </c>
      <c r="H1807" s="32" t="str">
        <f aca="false">IF(D1807="","",E1807-G1807)</f>
        <v/>
      </c>
      <c r="I1807" s="32" t="str">
        <f aca="false">IF(D1807="","",IF((H1807-$B$14*D1807)&lt;0,"",IF(D1807&gt;$B$12,"",H1807-$B$14*D1807)))</f>
        <v/>
      </c>
      <c r="J1807" s="31" t="str">
        <f aca="false">IF(I1807="","",D1807*I1807*(D1807-D1806))</f>
        <v/>
      </c>
      <c r="K1807" s="31" t="str">
        <f aca="false">IF(I1807="","",I1807*(D1807-D1806))</f>
        <v/>
      </c>
    </row>
    <row r="1808" customFormat="false" ht="15" hidden="false" customHeight="false" outlineLevel="0" collapsed="false">
      <c r="D1808" s="30"/>
      <c r="E1808" s="30"/>
      <c r="F1808" s="30"/>
      <c r="G1808" s="32" t="str">
        <f aca="false">IF(D1808="","",VLOOKUP(g!F1808,'Gradient Baseline'!$A$3:$B$6001,2))</f>
        <v/>
      </c>
      <c r="H1808" s="32" t="str">
        <f aca="false">IF(D1808="","",E1808-G1808)</f>
        <v/>
      </c>
      <c r="I1808" s="32" t="str">
        <f aca="false">IF(D1808="","",IF((H1808-$B$14*D1808)&lt;0,"",IF(D1808&gt;$B$12,"",H1808-$B$14*D1808)))</f>
        <v/>
      </c>
      <c r="J1808" s="31" t="str">
        <f aca="false">IF(I1808="","",D1808*I1808*(D1808-D1807))</f>
        <v/>
      </c>
      <c r="K1808" s="31" t="str">
        <f aca="false">IF(I1808="","",I1808*(D1808-D1807))</f>
        <v/>
      </c>
    </row>
    <row r="1809" customFormat="false" ht="15" hidden="false" customHeight="false" outlineLevel="0" collapsed="false">
      <c r="D1809" s="30"/>
      <c r="E1809" s="30"/>
      <c r="F1809" s="30"/>
      <c r="G1809" s="32" t="str">
        <f aca="false">IF(D1809="","",VLOOKUP(g!F1809,'Gradient Baseline'!$A$3:$B$6001,2))</f>
        <v/>
      </c>
      <c r="H1809" s="32" t="str">
        <f aca="false">IF(D1809="","",E1809-G1809)</f>
        <v/>
      </c>
      <c r="I1809" s="32" t="str">
        <f aca="false">IF(D1809="","",IF((H1809-$B$14*D1809)&lt;0,"",IF(D1809&gt;$B$12,"",H1809-$B$14*D1809)))</f>
        <v/>
      </c>
      <c r="J1809" s="31" t="str">
        <f aca="false">IF(I1809="","",D1809*I1809*(D1809-D1808))</f>
        <v/>
      </c>
      <c r="K1809" s="31" t="str">
        <f aca="false">IF(I1809="","",I1809*(D1809-D1808))</f>
        <v/>
      </c>
    </row>
    <row r="1810" customFormat="false" ht="15" hidden="false" customHeight="false" outlineLevel="0" collapsed="false">
      <c r="D1810" s="30"/>
      <c r="E1810" s="30"/>
      <c r="F1810" s="30"/>
      <c r="G1810" s="32" t="str">
        <f aca="false">IF(D1810="","",VLOOKUP(g!F1810,'Gradient Baseline'!$A$3:$B$6001,2))</f>
        <v/>
      </c>
      <c r="H1810" s="32" t="str">
        <f aca="false">IF(D1810="","",E1810-G1810)</f>
        <v/>
      </c>
      <c r="I1810" s="32" t="str">
        <f aca="false">IF(D1810="","",IF((H1810-$B$14*D1810)&lt;0,"",IF(D1810&gt;$B$12,"",H1810-$B$14*D1810)))</f>
        <v/>
      </c>
      <c r="J1810" s="31" t="str">
        <f aca="false">IF(I1810="","",D1810*I1810*(D1810-D1809))</f>
        <v/>
      </c>
      <c r="K1810" s="31" t="str">
        <f aca="false">IF(I1810="","",I1810*(D1810-D1809))</f>
        <v/>
      </c>
    </row>
    <row r="1811" customFormat="false" ht="15" hidden="false" customHeight="false" outlineLevel="0" collapsed="false">
      <c r="D1811" s="30"/>
      <c r="E1811" s="30"/>
      <c r="F1811" s="30"/>
      <c r="G1811" s="32" t="str">
        <f aca="false">IF(D1811="","",VLOOKUP(g!F1811,'Gradient Baseline'!$A$3:$B$6001,2))</f>
        <v/>
      </c>
      <c r="H1811" s="32" t="str">
        <f aca="false">IF(D1811="","",E1811-G1811)</f>
        <v/>
      </c>
      <c r="I1811" s="32" t="str">
        <f aca="false">IF(D1811="","",IF((H1811-$B$14*D1811)&lt;0,"",IF(D1811&gt;$B$12,"",H1811-$B$14*D1811)))</f>
        <v/>
      </c>
      <c r="J1811" s="31" t="str">
        <f aca="false">IF(I1811="","",D1811*I1811*(D1811-D1810))</f>
        <v/>
      </c>
      <c r="K1811" s="31" t="str">
        <f aca="false">IF(I1811="","",I1811*(D1811-D1810))</f>
        <v/>
      </c>
    </row>
    <row r="1812" customFormat="false" ht="15" hidden="false" customHeight="false" outlineLevel="0" collapsed="false">
      <c r="D1812" s="30"/>
      <c r="E1812" s="30"/>
      <c r="F1812" s="30"/>
      <c r="G1812" s="32" t="str">
        <f aca="false">IF(D1812="","",VLOOKUP(g!F1812,'Gradient Baseline'!$A$3:$B$6001,2))</f>
        <v/>
      </c>
      <c r="H1812" s="32" t="str">
        <f aca="false">IF(D1812="","",E1812-G1812)</f>
        <v/>
      </c>
      <c r="I1812" s="32" t="str">
        <f aca="false">IF(D1812="","",IF((H1812-$B$14*D1812)&lt;0,"",IF(D1812&gt;$B$12,"",H1812-$B$14*D1812)))</f>
        <v/>
      </c>
      <c r="J1812" s="31" t="str">
        <f aca="false">IF(I1812="","",D1812*I1812*(D1812-D1811))</f>
        <v/>
      </c>
      <c r="K1812" s="31" t="str">
        <f aca="false">IF(I1812="","",I1812*(D1812-D1811))</f>
        <v/>
      </c>
    </row>
    <row r="1813" customFormat="false" ht="15" hidden="false" customHeight="false" outlineLevel="0" collapsed="false">
      <c r="D1813" s="30"/>
      <c r="E1813" s="30"/>
      <c r="F1813" s="30"/>
      <c r="G1813" s="32" t="str">
        <f aca="false">IF(D1813="","",VLOOKUP(g!F1813,'Gradient Baseline'!$A$3:$B$6001,2))</f>
        <v/>
      </c>
      <c r="H1813" s="32" t="str">
        <f aca="false">IF(D1813="","",E1813-G1813)</f>
        <v/>
      </c>
      <c r="I1813" s="32" t="str">
        <f aca="false">IF(D1813="","",IF((H1813-$B$14*D1813)&lt;0,"",IF(D1813&gt;$B$12,"",H1813-$B$14*D1813)))</f>
        <v/>
      </c>
      <c r="J1813" s="31" t="str">
        <f aca="false">IF(I1813="","",D1813*I1813*(D1813-D1812))</f>
        <v/>
      </c>
      <c r="K1813" s="31" t="str">
        <f aca="false">IF(I1813="","",I1813*(D1813-D1812))</f>
        <v/>
      </c>
    </row>
    <row r="1814" customFormat="false" ht="15" hidden="false" customHeight="false" outlineLevel="0" collapsed="false">
      <c r="D1814" s="30"/>
      <c r="E1814" s="30"/>
      <c r="F1814" s="30"/>
      <c r="G1814" s="32" t="str">
        <f aca="false">IF(D1814="","",VLOOKUP(g!F1814,'Gradient Baseline'!$A$3:$B$6001,2))</f>
        <v/>
      </c>
      <c r="H1814" s="32" t="str">
        <f aca="false">IF(D1814="","",E1814-G1814)</f>
        <v/>
      </c>
      <c r="I1814" s="32" t="str">
        <f aca="false">IF(D1814="","",IF((H1814-$B$14*D1814)&lt;0,"",IF(D1814&gt;$B$12,"",H1814-$B$14*D1814)))</f>
        <v/>
      </c>
      <c r="J1814" s="31" t="str">
        <f aca="false">IF(I1814="","",D1814*I1814*(D1814-D1813))</f>
        <v/>
      </c>
      <c r="K1814" s="31" t="str">
        <f aca="false">IF(I1814="","",I1814*(D1814-D1813))</f>
        <v/>
      </c>
    </row>
    <row r="1815" customFormat="false" ht="15" hidden="false" customHeight="false" outlineLevel="0" collapsed="false">
      <c r="D1815" s="30"/>
      <c r="E1815" s="30"/>
      <c r="F1815" s="30"/>
      <c r="G1815" s="32" t="str">
        <f aca="false">IF(D1815="","",VLOOKUP(g!F1815,'Gradient Baseline'!$A$3:$B$6001,2))</f>
        <v/>
      </c>
      <c r="H1815" s="32" t="str">
        <f aca="false">IF(D1815="","",E1815-G1815)</f>
        <v/>
      </c>
      <c r="I1815" s="32" t="str">
        <f aca="false">IF(D1815="","",IF((H1815-$B$14*D1815)&lt;0,"",IF(D1815&gt;$B$12,"",H1815-$B$14*D1815)))</f>
        <v/>
      </c>
      <c r="J1815" s="31" t="str">
        <f aca="false">IF(I1815="","",D1815*I1815*(D1815-D1814))</f>
        <v/>
      </c>
      <c r="K1815" s="31" t="str">
        <f aca="false">IF(I1815="","",I1815*(D1815-D1814))</f>
        <v/>
      </c>
    </row>
    <row r="1816" customFormat="false" ht="15" hidden="false" customHeight="false" outlineLevel="0" collapsed="false">
      <c r="D1816" s="30"/>
      <c r="E1816" s="30"/>
      <c r="F1816" s="30"/>
      <c r="G1816" s="32" t="str">
        <f aca="false">IF(D1816="","",VLOOKUP(g!F1816,'Gradient Baseline'!$A$3:$B$6001,2))</f>
        <v/>
      </c>
      <c r="H1816" s="32" t="str">
        <f aca="false">IF(D1816="","",E1816-G1816)</f>
        <v/>
      </c>
      <c r="I1816" s="32" t="str">
        <f aca="false">IF(D1816="","",IF((H1816-$B$14*D1816)&lt;0,"",IF(D1816&gt;$B$12,"",H1816-$B$14*D1816)))</f>
        <v/>
      </c>
      <c r="J1816" s="31" t="str">
        <f aca="false">IF(I1816="","",D1816*I1816*(D1816-D1815))</f>
        <v/>
      </c>
      <c r="K1816" s="31" t="str">
        <f aca="false">IF(I1816="","",I1816*(D1816-D1815))</f>
        <v/>
      </c>
    </row>
    <row r="1817" customFormat="false" ht="15" hidden="false" customHeight="false" outlineLevel="0" collapsed="false">
      <c r="D1817" s="30"/>
      <c r="E1817" s="30"/>
      <c r="F1817" s="30"/>
      <c r="G1817" s="32" t="str">
        <f aca="false">IF(D1817="","",VLOOKUP(g!F1817,'Gradient Baseline'!$A$3:$B$6001,2))</f>
        <v/>
      </c>
      <c r="H1817" s="32" t="str">
        <f aca="false">IF(D1817="","",E1817-G1817)</f>
        <v/>
      </c>
      <c r="I1817" s="32" t="str">
        <f aca="false">IF(D1817="","",IF((H1817-$B$14*D1817)&lt;0,"",IF(D1817&gt;$B$12,"",H1817-$B$14*D1817)))</f>
        <v/>
      </c>
      <c r="J1817" s="31" t="str">
        <f aca="false">IF(I1817="","",D1817*I1817*(D1817-D1816))</f>
        <v/>
      </c>
      <c r="K1817" s="31" t="str">
        <f aca="false">IF(I1817="","",I1817*(D1817-D1816))</f>
        <v/>
      </c>
    </row>
    <row r="1818" customFormat="false" ht="15" hidden="false" customHeight="false" outlineLevel="0" collapsed="false">
      <c r="D1818" s="30"/>
      <c r="E1818" s="30"/>
      <c r="F1818" s="30"/>
      <c r="G1818" s="32" t="str">
        <f aca="false">IF(D1818="","",VLOOKUP(g!F1818,'Gradient Baseline'!$A$3:$B$6001,2))</f>
        <v/>
      </c>
      <c r="H1818" s="32" t="str">
        <f aca="false">IF(D1818="","",E1818-G1818)</f>
        <v/>
      </c>
      <c r="I1818" s="32" t="str">
        <f aca="false">IF(D1818="","",IF((H1818-$B$14*D1818)&lt;0,"",IF(D1818&gt;$B$12,"",H1818-$B$14*D1818)))</f>
        <v/>
      </c>
      <c r="J1818" s="31" t="str">
        <f aca="false">IF(I1818="","",D1818*I1818*(D1818-D1817))</f>
        <v/>
      </c>
      <c r="K1818" s="31" t="str">
        <f aca="false">IF(I1818="","",I1818*(D1818-D1817))</f>
        <v/>
      </c>
    </row>
    <row r="1819" customFormat="false" ht="15" hidden="false" customHeight="false" outlineLevel="0" collapsed="false">
      <c r="D1819" s="30"/>
      <c r="E1819" s="30"/>
      <c r="F1819" s="30"/>
      <c r="G1819" s="32" t="str">
        <f aca="false">IF(D1819="","",VLOOKUP(g!F1819,'Gradient Baseline'!$A$3:$B$6001,2))</f>
        <v/>
      </c>
      <c r="H1819" s="32" t="str">
        <f aca="false">IF(D1819="","",E1819-G1819)</f>
        <v/>
      </c>
      <c r="I1819" s="32" t="str">
        <f aca="false">IF(D1819="","",IF((H1819-$B$14*D1819)&lt;0,"",IF(D1819&gt;$B$12,"",H1819-$B$14*D1819)))</f>
        <v/>
      </c>
      <c r="J1819" s="31" t="str">
        <f aca="false">IF(I1819="","",D1819*I1819*(D1819-D1818))</f>
        <v/>
      </c>
      <c r="K1819" s="31" t="str">
        <f aca="false">IF(I1819="","",I1819*(D1819-D1818))</f>
        <v/>
      </c>
    </row>
    <row r="1820" customFormat="false" ht="15" hidden="false" customHeight="false" outlineLevel="0" collapsed="false">
      <c r="D1820" s="30"/>
      <c r="E1820" s="30"/>
      <c r="F1820" s="30"/>
      <c r="G1820" s="32" t="str">
        <f aca="false">IF(D1820="","",VLOOKUP(g!F1820,'Gradient Baseline'!$A$3:$B$6001,2))</f>
        <v/>
      </c>
      <c r="H1820" s="32" t="str">
        <f aca="false">IF(D1820="","",E1820-G1820)</f>
        <v/>
      </c>
      <c r="I1820" s="32" t="str">
        <f aca="false">IF(D1820="","",IF((H1820-$B$14*D1820)&lt;0,"",IF(D1820&gt;$B$12,"",H1820-$B$14*D1820)))</f>
        <v/>
      </c>
      <c r="J1820" s="31" t="str">
        <f aca="false">IF(I1820="","",D1820*I1820*(D1820-D1819))</f>
        <v/>
      </c>
      <c r="K1820" s="31" t="str">
        <f aca="false">IF(I1820="","",I1820*(D1820-D1819))</f>
        <v/>
      </c>
    </row>
    <row r="1821" customFormat="false" ht="15" hidden="false" customHeight="false" outlineLevel="0" collapsed="false">
      <c r="D1821" s="30"/>
      <c r="E1821" s="30"/>
      <c r="F1821" s="30"/>
      <c r="G1821" s="32" t="str">
        <f aca="false">IF(D1821="","",VLOOKUP(g!F1821,'Gradient Baseline'!$A$3:$B$6001,2))</f>
        <v/>
      </c>
      <c r="H1821" s="32" t="str">
        <f aca="false">IF(D1821="","",E1821-G1821)</f>
        <v/>
      </c>
      <c r="I1821" s="32" t="str">
        <f aca="false">IF(D1821="","",IF((H1821-$B$14*D1821)&lt;0,"",IF(D1821&gt;$B$12,"",H1821-$B$14*D1821)))</f>
        <v/>
      </c>
      <c r="J1821" s="31" t="str">
        <f aca="false">IF(I1821="","",D1821*I1821*(D1821-D1820))</f>
        <v/>
      </c>
      <c r="K1821" s="31" t="str">
        <f aca="false">IF(I1821="","",I1821*(D1821-D1820))</f>
        <v/>
      </c>
    </row>
    <row r="1822" customFormat="false" ht="15" hidden="false" customHeight="false" outlineLevel="0" collapsed="false">
      <c r="D1822" s="30"/>
      <c r="E1822" s="30"/>
      <c r="F1822" s="30"/>
      <c r="G1822" s="32" t="str">
        <f aca="false">IF(D1822="","",VLOOKUP(g!F1822,'Gradient Baseline'!$A$3:$B$6001,2))</f>
        <v/>
      </c>
      <c r="H1822" s="32" t="str">
        <f aca="false">IF(D1822="","",E1822-G1822)</f>
        <v/>
      </c>
      <c r="I1822" s="32" t="str">
        <f aca="false">IF(D1822="","",IF((H1822-$B$14*D1822)&lt;0,"",IF(D1822&gt;$B$12,"",H1822-$B$14*D1822)))</f>
        <v/>
      </c>
      <c r="J1822" s="31" t="str">
        <f aca="false">IF(I1822="","",D1822*I1822*(D1822-D1821))</f>
        <v/>
      </c>
      <c r="K1822" s="31" t="str">
        <f aca="false">IF(I1822="","",I1822*(D1822-D1821))</f>
        <v/>
      </c>
    </row>
    <row r="1823" customFormat="false" ht="15" hidden="false" customHeight="false" outlineLevel="0" collapsed="false">
      <c r="D1823" s="30"/>
      <c r="E1823" s="30"/>
      <c r="F1823" s="30"/>
      <c r="G1823" s="32" t="str">
        <f aca="false">IF(D1823="","",VLOOKUP(g!F1823,'Gradient Baseline'!$A$3:$B$6001,2))</f>
        <v/>
      </c>
      <c r="H1823" s="32" t="str">
        <f aca="false">IF(D1823="","",E1823-G1823)</f>
        <v/>
      </c>
      <c r="I1823" s="32" t="str">
        <f aca="false">IF(D1823="","",IF((H1823-$B$14*D1823)&lt;0,"",IF(D1823&gt;$B$12,"",H1823-$B$14*D1823)))</f>
        <v/>
      </c>
      <c r="J1823" s="31" t="str">
        <f aca="false">IF(I1823="","",D1823*I1823*(D1823-D1822))</f>
        <v/>
      </c>
      <c r="K1823" s="31" t="str">
        <f aca="false">IF(I1823="","",I1823*(D1823-D1822))</f>
        <v/>
      </c>
    </row>
    <row r="1824" customFormat="false" ht="15" hidden="false" customHeight="false" outlineLevel="0" collapsed="false">
      <c r="D1824" s="30"/>
      <c r="E1824" s="30"/>
      <c r="F1824" s="30"/>
      <c r="G1824" s="32" t="str">
        <f aca="false">IF(D1824="","",VLOOKUP(g!F1824,'Gradient Baseline'!$A$3:$B$6001,2))</f>
        <v/>
      </c>
      <c r="H1824" s="32" t="str">
        <f aca="false">IF(D1824="","",E1824-G1824)</f>
        <v/>
      </c>
      <c r="I1824" s="32" t="str">
        <f aca="false">IF(D1824="","",IF((H1824-$B$14*D1824)&lt;0,"",IF(D1824&gt;$B$12,"",H1824-$B$14*D1824)))</f>
        <v/>
      </c>
      <c r="J1824" s="31" t="str">
        <f aca="false">IF(I1824="","",D1824*I1824*(D1824-D1823))</f>
        <v/>
      </c>
      <c r="K1824" s="31" t="str">
        <f aca="false">IF(I1824="","",I1824*(D1824-D1823))</f>
        <v/>
      </c>
    </row>
    <row r="1825" customFormat="false" ht="15" hidden="false" customHeight="false" outlineLevel="0" collapsed="false">
      <c r="D1825" s="30"/>
      <c r="E1825" s="30"/>
      <c r="F1825" s="30"/>
      <c r="G1825" s="32" t="str">
        <f aca="false">IF(D1825="","",VLOOKUP(g!F1825,'Gradient Baseline'!$A$3:$B$6001,2))</f>
        <v/>
      </c>
      <c r="H1825" s="32" t="str">
        <f aca="false">IF(D1825="","",E1825-G1825)</f>
        <v/>
      </c>
      <c r="I1825" s="32" t="str">
        <f aca="false">IF(D1825="","",IF((H1825-$B$14*D1825)&lt;0,"",IF(D1825&gt;$B$12,"",H1825-$B$14*D1825)))</f>
        <v/>
      </c>
      <c r="J1825" s="31" t="str">
        <f aca="false">IF(I1825="","",D1825*I1825*(D1825-D1824))</f>
        <v/>
      </c>
      <c r="K1825" s="31" t="str">
        <f aca="false">IF(I1825="","",I1825*(D1825-D1824))</f>
        <v/>
      </c>
    </row>
    <row r="1826" customFormat="false" ht="15" hidden="false" customHeight="false" outlineLevel="0" collapsed="false">
      <c r="D1826" s="30"/>
      <c r="E1826" s="30"/>
      <c r="F1826" s="30"/>
      <c r="G1826" s="32" t="str">
        <f aca="false">IF(D1826="","",VLOOKUP(g!F1826,'Gradient Baseline'!$A$3:$B$6001,2))</f>
        <v/>
      </c>
      <c r="H1826" s="32" t="str">
        <f aca="false">IF(D1826="","",E1826-G1826)</f>
        <v/>
      </c>
      <c r="I1826" s="32" t="str">
        <f aca="false">IF(D1826="","",IF((H1826-$B$14*D1826)&lt;0,"",IF(D1826&gt;$B$12,"",H1826-$B$14*D1826)))</f>
        <v/>
      </c>
      <c r="J1826" s="31" t="str">
        <f aca="false">IF(I1826="","",D1826*I1826*(D1826-D1825))</f>
        <v/>
      </c>
      <c r="K1826" s="31" t="str">
        <f aca="false">IF(I1826="","",I1826*(D1826-D1825))</f>
        <v/>
      </c>
    </row>
    <row r="1827" customFormat="false" ht="15" hidden="false" customHeight="false" outlineLevel="0" collapsed="false">
      <c r="D1827" s="30"/>
      <c r="E1827" s="30"/>
      <c r="F1827" s="30"/>
      <c r="G1827" s="32" t="str">
        <f aca="false">IF(D1827="","",VLOOKUP(g!F1827,'Gradient Baseline'!$A$3:$B$6001,2))</f>
        <v/>
      </c>
      <c r="H1827" s="32" t="str">
        <f aca="false">IF(D1827="","",E1827-G1827)</f>
        <v/>
      </c>
      <c r="I1827" s="32" t="str">
        <f aca="false">IF(D1827="","",IF((H1827-$B$14*D1827)&lt;0,"",IF(D1827&gt;$B$12,"",H1827-$B$14*D1827)))</f>
        <v/>
      </c>
      <c r="J1827" s="31" t="str">
        <f aca="false">IF(I1827="","",D1827*I1827*(D1827-D1826))</f>
        <v/>
      </c>
      <c r="K1827" s="31" t="str">
        <f aca="false">IF(I1827="","",I1827*(D1827-D1826))</f>
        <v/>
      </c>
    </row>
    <row r="1828" customFormat="false" ht="15" hidden="false" customHeight="false" outlineLevel="0" collapsed="false">
      <c r="D1828" s="30"/>
      <c r="E1828" s="30"/>
      <c r="F1828" s="30"/>
      <c r="G1828" s="32" t="str">
        <f aca="false">IF(D1828="","",VLOOKUP(g!F1828,'Gradient Baseline'!$A$3:$B$6001,2))</f>
        <v/>
      </c>
      <c r="H1828" s="32" t="str">
        <f aca="false">IF(D1828="","",E1828-G1828)</f>
        <v/>
      </c>
      <c r="I1828" s="32" t="str">
        <f aca="false">IF(D1828="","",IF((H1828-$B$14*D1828)&lt;0,"",IF(D1828&gt;$B$12,"",H1828-$B$14*D1828)))</f>
        <v/>
      </c>
      <c r="J1828" s="31" t="str">
        <f aca="false">IF(I1828="","",D1828*I1828*(D1828-D1827))</f>
        <v/>
      </c>
      <c r="K1828" s="31" t="str">
        <f aca="false">IF(I1828="","",I1828*(D1828-D1827))</f>
        <v/>
      </c>
    </row>
    <row r="1829" customFormat="false" ht="15" hidden="false" customHeight="false" outlineLevel="0" collapsed="false">
      <c r="D1829" s="30"/>
      <c r="E1829" s="30"/>
      <c r="F1829" s="30"/>
      <c r="G1829" s="32" t="str">
        <f aca="false">IF(D1829="","",VLOOKUP(g!F1829,'Gradient Baseline'!$A$3:$B$6001,2))</f>
        <v/>
      </c>
      <c r="H1829" s="32" t="str">
        <f aca="false">IF(D1829="","",E1829-G1829)</f>
        <v/>
      </c>
      <c r="I1829" s="32" t="str">
        <f aca="false">IF(D1829="","",IF((H1829-$B$14*D1829)&lt;0,"",IF(D1829&gt;$B$12,"",H1829-$B$14*D1829)))</f>
        <v/>
      </c>
      <c r="J1829" s="31" t="str">
        <f aca="false">IF(I1829="","",D1829*I1829*(D1829-D1828))</f>
        <v/>
      </c>
      <c r="K1829" s="31" t="str">
        <f aca="false">IF(I1829="","",I1829*(D1829-D1828))</f>
        <v/>
      </c>
    </row>
    <row r="1830" customFormat="false" ht="15" hidden="false" customHeight="false" outlineLevel="0" collapsed="false">
      <c r="D1830" s="30"/>
      <c r="E1830" s="30"/>
      <c r="F1830" s="30"/>
      <c r="G1830" s="32" t="str">
        <f aca="false">IF(D1830="","",VLOOKUP(g!F1830,'Gradient Baseline'!$A$3:$B$6001,2))</f>
        <v/>
      </c>
      <c r="H1830" s="32" t="str">
        <f aca="false">IF(D1830="","",E1830-G1830)</f>
        <v/>
      </c>
      <c r="I1830" s="32" t="str">
        <f aca="false">IF(D1830="","",IF((H1830-$B$14*D1830)&lt;0,"",IF(D1830&gt;$B$12,"",H1830-$B$14*D1830)))</f>
        <v/>
      </c>
      <c r="J1830" s="31" t="str">
        <f aca="false">IF(I1830="","",D1830*I1830*(D1830-D1829))</f>
        <v/>
      </c>
      <c r="K1830" s="31" t="str">
        <f aca="false">IF(I1830="","",I1830*(D1830-D1829))</f>
        <v/>
      </c>
    </row>
    <row r="1831" customFormat="false" ht="15" hidden="false" customHeight="false" outlineLevel="0" collapsed="false">
      <c r="D1831" s="30"/>
      <c r="E1831" s="30"/>
      <c r="F1831" s="30"/>
      <c r="G1831" s="32" t="str">
        <f aca="false">IF(D1831="","",VLOOKUP(g!F1831,'Gradient Baseline'!$A$3:$B$6001,2))</f>
        <v/>
      </c>
      <c r="H1831" s="32" t="str">
        <f aca="false">IF(D1831="","",E1831-G1831)</f>
        <v/>
      </c>
      <c r="I1831" s="32" t="str">
        <f aca="false">IF(D1831="","",IF((H1831-$B$14*D1831)&lt;0,"",IF(D1831&gt;$B$12,"",H1831-$B$14*D1831)))</f>
        <v/>
      </c>
      <c r="J1831" s="31" t="str">
        <f aca="false">IF(I1831="","",D1831*I1831*(D1831-D1830))</f>
        <v/>
      </c>
      <c r="K1831" s="31" t="str">
        <f aca="false">IF(I1831="","",I1831*(D1831-D1830))</f>
        <v/>
      </c>
    </row>
    <row r="1832" customFormat="false" ht="15" hidden="false" customHeight="false" outlineLevel="0" collapsed="false">
      <c r="D1832" s="30"/>
      <c r="E1832" s="30"/>
      <c r="F1832" s="30"/>
      <c r="G1832" s="32" t="str">
        <f aca="false">IF(D1832="","",VLOOKUP(g!F1832,'Gradient Baseline'!$A$3:$B$6001,2))</f>
        <v/>
      </c>
      <c r="H1832" s="32" t="str">
        <f aca="false">IF(D1832="","",E1832-G1832)</f>
        <v/>
      </c>
      <c r="I1832" s="32" t="str">
        <f aca="false">IF(D1832="","",IF((H1832-$B$14*D1832)&lt;0,"",IF(D1832&gt;$B$12,"",H1832-$B$14*D1832)))</f>
        <v/>
      </c>
      <c r="J1832" s="31" t="str">
        <f aca="false">IF(I1832="","",D1832*I1832*(D1832-D1831))</f>
        <v/>
      </c>
      <c r="K1832" s="31" t="str">
        <f aca="false">IF(I1832="","",I1832*(D1832-D1831))</f>
        <v/>
      </c>
    </row>
    <row r="1833" customFormat="false" ht="15" hidden="false" customHeight="false" outlineLevel="0" collapsed="false">
      <c r="D1833" s="30"/>
      <c r="E1833" s="30"/>
      <c r="F1833" s="30"/>
      <c r="G1833" s="32" t="str">
        <f aca="false">IF(D1833="","",VLOOKUP(g!F1833,'Gradient Baseline'!$A$3:$B$6001,2))</f>
        <v/>
      </c>
      <c r="H1833" s="32" t="str">
        <f aca="false">IF(D1833="","",E1833-G1833)</f>
        <v/>
      </c>
      <c r="I1833" s="32" t="str">
        <f aca="false">IF(D1833="","",IF((H1833-$B$14*D1833)&lt;0,"",IF(D1833&gt;$B$12,"",H1833-$B$14*D1833)))</f>
        <v/>
      </c>
      <c r="J1833" s="31" t="str">
        <f aca="false">IF(I1833="","",D1833*I1833*(D1833-D1832))</f>
        <v/>
      </c>
      <c r="K1833" s="31" t="str">
        <f aca="false">IF(I1833="","",I1833*(D1833-D1832))</f>
        <v/>
      </c>
    </row>
    <row r="1834" customFormat="false" ht="15" hidden="false" customHeight="false" outlineLevel="0" collapsed="false">
      <c r="D1834" s="30"/>
      <c r="E1834" s="30"/>
      <c r="F1834" s="30"/>
      <c r="G1834" s="32" t="str">
        <f aca="false">IF(D1834="","",VLOOKUP(g!F1834,'Gradient Baseline'!$A$3:$B$6001,2))</f>
        <v/>
      </c>
      <c r="H1834" s="32" t="str">
        <f aca="false">IF(D1834="","",E1834-G1834)</f>
        <v/>
      </c>
      <c r="I1834" s="32" t="str">
        <f aca="false">IF(D1834="","",IF((H1834-$B$14*D1834)&lt;0,"",IF(D1834&gt;$B$12,"",H1834-$B$14*D1834)))</f>
        <v/>
      </c>
      <c r="J1834" s="31" t="str">
        <f aca="false">IF(I1834="","",D1834*I1834*(D1834-D1833))</f>
        <v/>
      </c>
      <c r="K1834" s="31" t="str">
        <f aca="false">IF(I1834="","",I1834*(D1834-D1833))</f>
        <v/>
      </c>
    </row>
    <row r="1835" customFormat="false" ht="15" hidden="false" customHeight="false" outlineLevel="0" collapsed="false">
      <c r="D1835" s="30"/>
      <c r="E1835" s="30"/>
      <c r="F1835" s="30"/>
      <c r="G1835" s="32" t="str">
        <f aca="false">IF(D1835="","",VLOOKUP(g!F1835,'Gradient Baseline'!$A$3:$B$6001,2))</f>
        <v/>
      </c>
      <c r="H1835" s="32" t="str">
        <f aca="false">IF(D1835="","",E1835-G1835)</f>
        <v/>
      </c>
      <c r="I1835" s="32" t="str">
        <f aca="false">IF(D1835="","",IF((H1835-$B$14*D1835)&lt;0,"",IF(D1835&gt;$B$12,"",H1835-$B$14*D1835)))</f>
        <v/>
      </c>
      <c r="J1835" s="31" t="str">
        <f aca="false">IF(I1835="","",D1835*I1835*(D1835-D1834))</f>
        <v/>
      </c>
      <c r="K1835" s="31" t="str">
        <f aca="false">IF(I1835="","",I1835*(D1835-D1834))</f>
        <v/>
      </c>
    </row>
    <row r="1836" customFormat="false" ht="15" hidden="false" customHeight="false" outlineLevel="0" collapsed="false">
      <c r="D1836" s="30"/>
      <c r="E1836" s="30"/>
      <c r="F1836" s="30"/>
      <c r="G1836" s="32" t="str">
        <f aca="false">IF(D1836="","",VLOOKUP(g!F1836,'Gradient Baseline'!$A$3:$B$6001,2))</f>
        <v/>
      </c>
      <c r="H1836" s="32" t="str">
        <f aca="false">IF(D1836="","",E1836-G1836)</f>
        <v/>
      </c>
      <c r="I1836" s="32" t="str">
        <f aca="false">IF(D1836="","",IF((H1836-$B$14*D1836)&lt;0,"",IF(D1836&gt;$B$12,"",H1836-$B$14*D1836)))</f>
        <v/>
      </c>
      <c r="J1836" s="31" t="str">
        <f aca="false">IF(I1836="","",D1836*I1836*(D1836-D1835))</f>
        <v/>
      </c>
      <c r="K1836" s="31" t="str">
        <f aca="false">IF(I1836="","",I1836*(D1836-D1835))</f>
        <v/>
      </c>
    </row>
    <row r="1837" customFormat="false" ht="15" hidden="false" customHeight="false" outlineLevel="0" collapsed="false">
      <c r="D1837" s="30"/>
      <c r="E1837" s="30"/>
      <c r="F1837" s="30"/>
      <c r="G1837" s="32" t="str">
        <f aca="false">IF(D1837="","",VLOOKUP(g!F1837,'Gradient Baseline'!$A$3:$B$6001,2))</f>
        <v/>
      </c>
      <c r="H1837" s="32" t="str">
        <f aca="false">IF(D1837="","",E1837-G1837)</f>
        <v/>
      </c>
      <c r="I1837" s="32" t="str">
        <f aca="false">IF(D1837="","",IF((H1837-$B$14*D1837)&lt;0,"",IF(D1837&gt;$B$12,"",H1837-$B$14*D1837)))</f>
        <v/>
      </c>
      <c r="J1837" s="31" t="str">
        <f aca="false">IF(I1837="","",D1837*I1837*(D1837-D1836))</f>
        <v/>
      </c>
      <c r="K1837" s="31" t="str">
        <f aca="false">IF(I1837="","",I1837*(D1837-D1836))</f>
        <v/>
      </c>
    </row>
    <row r="1838" customFormat="false" ht="15" hidden="false" customHeight="false" outlineLevel="0" collapsed="false">
      <c r="D1838" s="30"/>
      <c r="E1838" s="30"/>
      <c r="F1838" s="30"/>
      <c r="G1838" s="32" t="str">
        <f aca="false">IF(D1838="","",VLOOKUP(g!F1838,'Gradient Baseline'!$A$3:$B$6001,2))</f>
        <v/>
      </c>
      <c r="H1838" s="32" t="str">
        <f aca="false">IF(D1838="","",E1838-G1838)</f>
        <v/>
      </c>
      <c r="I1838" s="32" t="str">
        <f aca="false">IF(D1838="","",IF((H1838-$B$14*D1838)&lt;0,"",IF(D1838&gt;$B$12,"",H1838-$B$14*D1838)))</f>
        <v/>
      </c>
      <c r="J1838" s="31" t="str">
        <f aca="false">IF(I1838="","",D1838*I1838*(D1838-D1837))</f>
        <v/>
      </c>
      <c r="K1838" s="31" t="str">
        <f aca="false">IF(I1838="","",I1838*(D1838-D1837))</f>
        <v/>
      </c>
    </row>
    <row r="1839" customFormat="false" ht="15" hidden="false" customHeight="false" outlineLevel="0" collapsed="false">
      <c r="D1839" s="30"/>
      <c r="E1839" s="30"/>
      <c r="F1839" s="30"/>
      <c r="G1839" s="32" t="str">
        <f aca="false">IF(D1839="","",VLOOKUP(g!F1839,'Gradient Baseline'!$A$3:$B$6001,2))</f>
        <v/>
      </c>
      <c r="H1839" s="32" t="str">
        <f aca="false">IF(D1839="","",E1839-G1839)</f>
        <v/>
      </c>
      <c r="I1839" s="32" t="str">
        <f aca="false">IF(D1839="","",IF((H1839-$B$14*D1839)&lt;0,"",IF(D1839&gt;$B$12,"",H1839-$B$14*D1839)))</f>
        <v/>
      </c>
      <c r="J1839" s="31" t="str">
        <f aca="false">IF(I1839="","",D1839*I1839*(D1839-D1838))</f>
        <v/>
      </c>
      <c r="K1839" s="31" t="str">
        <f aca="false">IF(I1839="","",I1839*(D1839-D1838))</f>
        <v/>
      </c>
    </row>
    <row r="1840" customFormat="false" ht="15" hidden="false" customHeight="false" outlineLevel="0" collapsed="false">
      <c r="D1840" s="30"/>
      <c r="E1840" s="30"/>
      <c r="F1840" s="30"/>
      <c r="G1840" s="32" t="str">
        <f aca="false">IF(D1840="","",VLOOKUP(g!F1840,'Gradient Baseline'!$A$3:$B$6001,2))</f>
        <v/>
      </c>
      <c r="H1840" s="32" t="str">
        <f aca="false">IF(D1840="","",E1840-G1840)</f>
        <v/>
      </c>
      <c r="I1840" s="32" t="str">
        <f aca="false">IF(D1840="","",IF((H1840-$B$14*D1840)&lt;0,"",IF(D1840&gt;$B$12,"",H1840-$B$14*D1840)))</f>
        <v/>
      </c>
      <c r="J1840" s="31" t="str">
        <f aca="false">IF(I1840="","",D1840*I1840*(D1840-D1839))</f>
        <v/>
      </c>
      <c r="K1840" s="31" t="str">
        <f aca="false">IF(I1840="","",I1840*(D1840-D1839))</f>
        <v/>
      </c>
    </row>
    <row r="1841" customFormat="false" ht="15" hidden="false" customHeight="false" outlineLevel="0" collapsed="false">
      <c r="D1841" s="30"/>
      <c r="E1841" s="30"/>
      <c r="F1841" s="30"/>
      <c r="G1841" s="32" t="str">
        <f aca="false">IF(D1841="","",VLOOKUP(g!F1841,'Gradient Baseline'!$A$3:$B$6001,2))</f>
        <v/>
      </c>
      <c r="H1841" s="32" t="str">
        <f aca="false">IF(D1841="","",E1841-G1841)</f>
        <v/>
      </c>
      <c r="I1841" s="32" t="str">
        <f aca="false">IF(D1841="","",IF((H1841-$B$14*D1841)&lt;0,"",IF(D1841&gt;$B$12,"",H1841-$B$14*D1841)))</f>
        <v/>
      </c>
      <c r="J1841" s="31" t="str">
        <f aca="false">IF(I1841="","",D1841*I1841*(D1841-D1840))</f>
        <v/>
      </c>
      <c r="K1841" s="31" t="str">
        <f aca="false">IF(I1841="","",I1841*(D1841-D1840))</f>
        <v/>
      </c>
    </row>
    <row r="1842" customFormat="false" ht="15" hidden="false" customHeight="false" outlineLevel="0" collapsed="false">
      <c r="D1842" s="30"/>
      <c r="E1842" s="30"/>
      <c r="F1842" s="30"/>
      <c r="G1842" s="32" t="str">
        <f aca="false">IF(D1842="","",VLOOKUP(g!F1842,'Gradient Baseline'!$A$3:$B$6001,2))</f>
        <v/>
      </c>
      <c r="H1842" s="32" t="str">
        <f aca="false">IF(D1842="","",E1842-G1842)</f>
        <v/>
      </c>
      <c r="I1842" s="32" t="str">
        <f aca="false">IF(D1842="","",IF((H1842-$B$14*D1842)&lt;0,"",IF(D1842&gt;$B$12,"",H1842-$B$14*D1842)))</f>
        <v/>
      </c>
      <c r="J1842" s="31" t="str">
        <f aca="false">IF(I1842="","",D1842*I1842*(D1842-D1841))</f>
        <v/>
      </c>
      <c r="K1842" s="31" t="str">
        <f aca="false">IF(I1842="","",I1842*(D1842-D1841))</f>
        <v/>
      </c>
    </row>
    <row r="1843" customFormat="false" ht="15" hidden="false" customHeight="false" outlineLevel="0" collapsed="false">
      <c r="D1843" s="30"/>
      <c r="E1843" s="30"/>
      <c r="F1843" s="30"/>
      <c r="G1843" s="32" t="str">
        <f aca="false">IF(D1843="","",VLOOKUP(g!F1843,'Gradient Baseline'!$A$3:$B$6001,2))</f>
        <v/>
      </c>
      <c r="H1843" s="32" t="str">
        <f aca="false">IF(D1843="","",E1843-G1843)</f>
        <v/>
      </c>
      <c r="I1843" s="32" t="str">
        <f aca="false">IF(D1843="","",IF((H1843-$B$14*D1843)&lt;0,"",IF(D1843&gt;$B$12,"",H1843-$B$14*D1843)))</f>
        <v/>
      </c>
      <c r="J1843" s="31" t="str">
        <f aca="false">IF(I1843="","",D1843*I1843*(D1843-D1842))</f>
        <v/>
      </c>
      <c r="K1843" s="31" t="str">
        <f aca="false">IF(I1843="","",I1843*(D1843-D1842))</f>
        <v/>
      </c>
    </row>
    <row r="1844" customFormat="false" ht="15" hidden="false" customHeight="false" outlineLevel="0" collapsed="false">
      <c r="D1844" s="30"/>
      <c r="E1844" s="30"/>
      <c r="F1844" s="30"/>
      <c r="G1844" s="32" t="str">
        <f aca="false">IF(D1844="","",VLOOKUP(g!F1844,'Gradient Baseline'!$A$3:$B$6001,2))</f>
        <v/>
      </c>
      <c r="H1844" s="32" t="str">
        <f aca="false">IF(D1844="","",E1844-G1844)</f>
        <v/>
      </c>
      <c r="I1844" s="32" t="str">
        <f aca="false">IF(D1844="","",IF((H1844-$B$14*D1844)&lt;0,"",IF(D1844&gt;$B$12,"",H1844-$B$14*D1844)))</f>
        <v/>
      </c>
      <c r="J1844" s="31" t="str">
        <f aca="false">IF(I1844="","",D1844*I1844*(D1844-D1843))</f>
        <v/>
      </c>
      <c r="K1844" s="31" t="str">
        <f aca="false">IF(I1844="","",I1844*(D1844-D1843))</f>
        <v/>
      </c>
    </row>
    <row r="1845" customFormat="false" ht="15" hidden="false" customHeight="false" outlineLevel="0" collapsed="false">
      <c r="D1845" s="30"/>
      <c r="E1845" s="30"/>
      <c r="F1845" s="30"/>
      <c r="G1845" s="32" t="str">
        <f aca="false">IF(D1845="","",VLOOKUP(g!F1845,'Gradient Baseline'!$A$3:$B$6001,2))</f>
        <v/>
      </c>
      <c r="H1845" s="32" t="str">
        <f aca="false">IF(D1845="","",E1845-G1845)</f>
        <v/>
      </c>
      <c r="I1845" s="32" t="str">
        <f aca="false">IF(D1845="","",IF((H1845-$B$14*D1845)&lt;0,"",IF(D1845&gt;$B$12,"",H1845-$B$14*D1845)))</f>
        <v/>
      </c>
      <c r="J1845" s="31" t="str">
        <f aca="false">IF(I1845="","",D1845*I1845*(D1845-D1844))</f>
        <v/>
      </c>
      <c r="K1845" s="31" t="str">
        <f aca="false">IF(I1845="","",I1845*(D1845-D1844))</f>
        <v/>
      </c>
    </row>
    <row r="1846" customFormat="false" ht="15" hidden="false" customHeight="false" outlineLevel="0" collapsed="false">
      <c r="D1846" s="30"/>
      <c r="E1846" s="30"/>
      <c r="F1846" s="30"/>
      <c r="G1846" s="32" t="str">
        <f aca="false">IF(D1846="","",VLOOKUP(g!F1846,'Gradient Baseline'!$A$3:$B$6001,2))</f>
        <v/>
      </c>
      <c r="H1846" s="32" t="str">
        <f aca="false">IF(D1846="","",E1846-G1846)</f>
        <v/>
      </c>
      <c r="I1846" s="32" t="str">
        <f aca="false">IF(D1846="","",IF((H1846-$B$14*D1846)&lt;0,"",IF(D1846&gt;$B$12,"",H1846-$B$14*D1846)))</f>
        <v/>
      </c>
      <c r="J1846" s="31" t="str">
        <f aca="false">IF(I1846="","",D1846*I1846*(D1846-D1845))</f>
        <v/>
      </c>
      <c r="K1846" s="31" t="str">
        <f aca="false">IF(I1846="","",I1846*(D1846-D1845))</f>
        <v/>
      </c>
    </row>
    <row r="1847" customFormat="false" ht="15" hidden="false" customHeight="false" outlineLevel="0" collapsed="false">
      <c r="D1847" s="30"/>
      <c r="E1847" s="30"/>
      <c r="F1847" s="30"/>
      <c r="G1847" s="32" t="str">
        <f aca="false">IF(D1847="","",VLOOKUP(g!F1847,'Gradient Baseline'!$A$3:$B$6001,2))</f>
        <v/>
      </c>
      <c r="H1847" s="32" t="str">
        <f aca="false">IF(D1847="","",E1847-G1847)</f>
        <v/>
      </c>
      <c r="I1847" s="32" t="str">
        <f aca="false">IF(D1847="","",IF((H1847-$B$14*D1847)&lt;0,"",IF(D1847&gt;$B$12,"",H1847-$B$14*D1847)))</f>
        <v/>
      </c>
      <c r="J1847" s="31" t="str">
        <f aca="false">IF(I1847="","",D1847*I1847*(D1847-D1846))</f>
        <v/>
      </c>
      <c r="K1847" s="31" t="str">
        <f aca="false">IF(I1847="","",I1847*(D1847-D1846))</f>
        <v/>
      </c>
    </row>
    <row r="1848" customFormat="false" ht="15" hidden="false" customHeight="false" outlineLevel="0" collapsed="false">
      <c r="D1848" s="30"/>
      <c r="E1848" s="30"/>
      <c r="F1848" s="30"/>
      <c r="G1848" s="32" t="str">
        <f aca="false">IF(D1848="","",VLOOKUP(g!F1848,'Gradient Baseline'!$A$3:$B$6001,2))</f>
        <v/>
      </c>
      <c r="H1848" s="32" t="str">
        <f aca="false">IF(D1848="","",E1848-G1848)</f>
        <v/>
      </c>
      <c r="I1848" s="32" t="str">
        <f aca="false">IF(D1848="","",IF((H1848-$B$14*D1848)&lt;0,"",IF(D1848&gt;$B$12,"",H1848-$B$14*D1848)))</f>
        <v/>
      </c>
      <c r="J1848" s="31" t="str">
        <f aca="false">IF(I1848="","",D1848*I1848*(D1848-D1847))</f>
        <v/>
      </c>
      <c r="K1848" s="31" t="str">
        <f aca="false">IF(I1848="","",I1848*(D1848-D1847))</f>
        <v/>
      </c>
    </row>
    <row r="1849" customFormat="false" ht="15" hidden="false" customHeight="false" outlineLevel="0" collapsed="false">
      <c r="D1849" s="30"/>
      <c r="E1849" s="30"/>
      <c r="F1849" s="30"/>
      <c r="G1849" s="32" t="str">
        <f aca="false">IF(D1849="","",VLOOKUP(g!F1849,'Gradient Baseline'!$A$3:$B$6001,2))</f>
        <v/>
      </c>
      <c r="H1849" s="32" t="str">
        <f aca="false">IF(D1849="","",E1849-G1849)</f>
        <v/>
      </c>
      <c r="I1849" s="32" t="str">
        <f aca="false">IF(D1849="","",IF((H1849-$B$14*D1849)&lt;0,"",IF(D1849&gt;$B$12,"",H1849-$B$14*D1849)))</f>
        <v/>
      </c>
      <c r="J1849" s="31" t="str">
        <f aca="false">IF(I1849="","",D1849*I1849*(D1849-D1848))</f>
        <v/>
      </c>
      <c r="K1849" s="31" t="str">
        <f aca="false">IF(I1849="","",I1849*(D1849-D1848))</f>
        <v/>
      </c>
    </row>
    <row r="1850" customFormat="false" ht="15" hidden="false" customHeight="false" outlineLevel="0" collapsed="false">
      <c r="D1850" s="30"/>
      <c r="E1850" s="30"/>
      <c r="F1850" s="30"/>
      <c r="G1850" s="32" t="str">
        <f aca="false">IF(D1850="","",VLOOKUP(g!F1850,'Gradient Baseline'!$A$3:$B$6001,2))</f>
        <v/>
      </c>
      <c r="H1850" s="32" t="str">
        <f aca="false">IF(D1850="","",E1850-G1850)</f>
        <v/>
      </c>
      <c r="I1850" s="32" t="str">
        <f aca="false">IF(D1850="","",IF((H1850-$B$14*D1850)&lt;0,"",IF(D1850&gt;$B$12,"",H1850-$B$14*D1850)))</f>
        <v/>
      </c>
      <c r="J1850" s="31" t="str">
        <f aca="false">IF(I1850="","",D1850*I1850*(D1850-D1849))</f>
        <v/>
      </c>
      <c r="K1850" s="31" t="str">
        <f aca="false">IF(I1850="","",I1850*(D1850-D1849))</f>
        <v/>
      </c>
    </row>
    <row r="1851" customFormat="false" ht="15" hidden="false" customHeight="false" outlineLevel="0" collapsed="false">
      <c r="D1851" s="30"/>
      <c r="E1851" s="30"/>
      <c r="F1851" s="30"/>
      <c r="G1851" s="32" t="str">
        <f aca="false">IF(D1851="","",VLOOKUP(g!F1851,'Gradient Baseline'!$A$3:$B$6001,2))</f>
        <v/>
      </c>
      <c r="H1851" s="32" t="str">
        <f aca="false">IF(D1851="","",E1851-G1851)</f>
        <v/>
      </c>
      <c r="I1851" s="32" t="str">
        <f aca="false">IF(D1851="","",IF((H1851-$B$14*D1851)&lt;0,"",IF(D1851&gt;$B$12,"",H1851-$B$14*D1851)))</f>
        <v/>
      </c>
      <c r="J1851" s="31" t="str">
        <f aca="false">IF(I1851="","",D1851*I1851*(D1851-D1850))</f>
        <v/>
      </c>
      <c r="K1851" s="31" t="str">
        <f aca="false">IF(I1851="","",I1851*(D1851-D1850))</f>
        <v/>
      </c>
    </row>
    <row r="1852" customFormat="false" ht="15" hidden="false" customHeight="false" outlineLevel="0" collapsed="false">
      <c r="D1852" s="30"/>
      <c r="E1852" s="30"/>
      <c r="F1852" s="30"/>
      <c r="G1852" s="32" t="str">
        <f aca="false">IF(D1852="","",VLOOKUP(g!F1852,'Gradient Baseline'!$A$3:$B$6001,2))</f>
        <v/>
      </c>
      <c r="H1852" s="32" t="str">
        <f aca="false">IF(D1852="","",E1852-G1852)</f>
        <v/>
      </c>
      <c r="I1852" s="32" t="str">
        <f aca="false">IF(D1852="","",IF((H1852-$B$14*D1852)&lt;0,"",IF(D1852&gt;$B$12,"",H1852-$B$14*D1852)))</f>
        <v/>
      </c>
      <c r="J1852" s="31" t="str">
        <f aca="false">IF(I1852="","",D1852*I1852*(D1852-D1851))</f>
        <v/>
      </c>
      <c r="K1852" s="31" t="str">
        <f aca="false">IF(I1852="","",I1852*(D1852-D1851))</f>
        <v/>
      </c>
    </row>
    <row r="1853" customFormat="false" ht="15" hidden="false" customHeight="false" outlineLevel="0" collapsed="false">
      <c r="D1853" s="30"/>
      <c r="E1853" s="30"/>
      <c r="F1853" s="30"/>
      <c r="G1853" s="32" t="str">
        <f aca="false">IF(D1853="","",VLOOKUP(g!F1853,'Gradient Baseline'!$A$3:$B$6001,2))</f>
        <v/>
      </c>
      <c r="H1853" s="32" t="str">
        <f aca="false">IF(D1853="","",E1853-G1853)</f>
        <v/>
      </c>
      <c r="I1853" s="32" t="str">
        <f aca="false">IF(D1853="","",IF((H1853-$B$14*D1853)&lt;0,"",IF(D1853&gt;$B$12,"",H1853-$B$14*D1853)))</f>
        <v/>
      </c>
      <c r="J1853" s="31" t="str">
        <f aca="false">IF(I1853="","",D1853*I1853*(D1853-D1852))</f>
        <v/>
      </c>
      <c r="K1853" s="31" t="str">
        <f aca="false">IF(I1853="","",I1853*(D1853-D1852))</f>
        <v/>
      </c>
    </row>
    <row r="1854" customFormat="false" ht="15" hidden="false" customHeight="false" outlineLevel="0" collapsed="false">
      <c r="D1854" s="30"/>
      <c r="E1854" s="30"/>
      <c r="F1854" s="30"/>
      <c r="G1854" s="32" t="str">
        <f aca="false">IF(D1854="","",VLOOKUP(g!F1854,'Gradient Baseline'!$A$3:$B$6001,2))</f>
        <v/>
      </c>
      <c r="H1854" s="32" t="str">
        <f aca="false">IF(D1854="","",E1854-G1854)</f>
        <v/>
      </c>
      <c r="I1854" s="32" t="str">
        <f aca="false">IF(D1854="","",IF((H1854-$B$14*D1854)&lt;0,"",IF(D1854&gt;$B$12,"",H1854-$B$14*D1854)))</f>
        <v/>
      </c>
      <c r="J1854" s="31" t="str">
        <f aca="false">IF(I1854="","",D1854*I1854*(D1854-D1853))</f>
        <v/>
      </c>
      <c r="K1854" s="31" t="str">
        <f aca="false">IF(I1854="","",I1854*(D1854-D1853))</f>
        <v/>
      </c>
    </row>
    <row r="1855" customFormat="false" ht="15" hidden="false" customHeight="false" outlineLevel="0" collapsed="false">
      <c r="D1855" s="30"/>
      <c r="E1855" s="30"/>
      <c r="F1855" s="30"/>
      <c r="G1855" s="32" t="str">
        <f aca="false">IF(D1855="","",VLOOKUP(g!F1855,'Gradient Baseline'!$A$3:$B$6001,2))</f>
        <v/>
      </c>
      <c r="H1855" s="32" t="str">
        <f aca="false">IF(D1855="","",E1855-G1855)</f>
        <v/>
      </c>
      <c r="I1855" s="32" t="str">
        <f aca="false">IF(D1855="","",IF((H1855-$B$14*D1855)&lt;0,"",IF(D1855&gt;$B$12,"",H1855-$B$14*D1855)))</f>
        <v/>
      </c>
      <c r="J1855" s="31" t="str">
        <f aca="false">IF(I1855="","",D1855*I1855*(D1855-D1854))</f>
        <v/>
      </c>
      <c r="K1855" s="31" t="str">
        <f aca="false">IF(I1855="","",I1855*(D1855-D1854))</f>
        <v/>
      </c>
    </row>
    <row r="1856" customFormat="false" ht="15" hidden="false" customHeight="false" outlineLevel="0" collapsed="false">
      <c r="D1856" s="30"/>
      <c r="E1856" s="30"/>
      <c r="F1856" s="30"/>
      <c r="G1856" s="32" t="str">
        <f aca="false">IF(D1856="","",VLOOKUP(g!F1856,'Gradient Baseline'!$A$3:$B$6001,2))</f>
        <v/>
      </c>
      <c r="H1856" s="32" t="str">
        <f aca="false">IF(D1856="","",E1856-G1856)</f>
        <v/>
      </c>
      <c r="I1856" s="32" t="str">
        <f aca="false">IF(D1856="","",IF((H1856-$B$14*D1856)&lt;0,"",IF(D1856&gt;$B$12,"",H1856-$B$14*D1856)))</f>
        <v/>
      </c>
      <c r="J1856" s="31" t="str">
        <f aca="false">IF(I1856="","",D1856*I1856*(D1856-D1855))</f>
        <v/>
      </c>
      <c r="K1856" s="31" t="str">
        <f aca="false">IF(I1856="","",I1856*(D1856-D1855))</f>
        <v/>
      </c>
    </row>
    <row r="1857" customFormat="false" ht="15" hidden="false" customHeight="false" outlineLevel="0" collapsed="false">
      <c r="D1857" s="30"/>
      <c r="E1857" s="30"/>
      <c r="F1857" s="30"/>
      <c r="G1857" s="32" t="str">
        <f aca="false">IF(D1857="","",VLOOKUP(g!F1857,'Gradient Baseline'!$A$3:$B$6001,2))</f>
        <v/>
      </c>
      <c r="H1857" s="32" t="str">
        <f aca="false">IF(D1857="","",E1857-G1857)</f>
        <v/>
      </c>
      <c r="I1857" s="32" t="str">
        <f aca="false">IF(D1857="","",IF((H1857-$B$14*D1857)&lt;0,"",IF(D1857&gt;$B$12,"",H1857-$B$14*D1857)))</f>
        <v/>
      </c>
      <c r="J1857" s="31" t="str">
        <f aca="false">IF(I1857="","",D1857*I1857*(D1857-D1856))</f>
        <v/>
      </c>
      <c r="K1857" s="31" t="str">
        <f aca="false">IF(I1857="","",I1857*(D1857-D1856))</f>
        <v/>
      </c>
    </row>
    <row r="1858" customFormat="false" ht="15" hidden="false" customHeight="false" outlineLevel="0" collapsed="false">
      <c r="D1858" s="30"/>
      <c r="E1858" s="30"/>
      <c r="F1858" s="30"/>
      <c r="G1858" s="32" t="str">
        <f aca="false">IF(D1858="","",VLOOKUP(g!F1858,'Gradient Baseline'!$A$3:$B$6001,2))</f>
        <v/>
      </c>
      <c r="H1858" s="32" t="str">
        <f aca="false">IF(D1858="","",E1858-G1858)</f>
        <v/>
      </c>
      <c r="I1858" s="32" t="str">
        <f aca="false">IF(D1858="","",IF((H1858-$B$14*D1858)&lt;0,"",IF(D1858&gt;$B$12,"",H1858-$B$14*D1858)))</f>
        <v/>
      </c>
      <c r="J1858" s="31" t="str">
        <f aca="false">IF(I1858="","",D1858*I1858*(D1858-D1857))</f>
        <v/>
      </c>
      <c r="K1858" s="31" t="str">
        <f aca="false">IF(I1858="","",I1858*(D1858-D1857))</f>
        <v/>
      </c>
    </row>
    <row r="1859" customFormat="false" ht="15" hidden="false" customHeight="false" outlineLevel="0" collapsed="false">
      <c r="D1859" s="30"/>
      <c r="E1859" s="30"/>
      <c r="F1859" s="30"/>
      <c r="G1859" s="32" t="str">
        <f aca="false">IF(D1859="","",VLOOKUP(g!F1859,'Gradient Baseline'!$A$3:$B$6001,2))</f>
        <v/>
      </c>
      <c r="H1859" s="32" t="str">
        <f aca="false">IF(D1859="","",E1859-G1859)</f>
        <v/>
      </c>
      <c r="I1859" s="32" t="str">
        <f aca="false">IF(D1859="","",IF((H1859-$B$14*D1859)&lt;0,"",IF(D1859&gt;$B$12,"",H1859-$B$14*D1859)))</f>
        <v/>
      </c>
      <c r="J1859" s="31" t="str">
        <f aca="false">IF(I1859="","",D1859*I1859*(D1859-D1858))</f>
        <v/>
      </c>
      <c r="K1859" s="31" t="str">
        <f aca="false">IF(I1859="","",I1859*(D1859-D1858))</f>
        <v/>
      </c>
    </row>
    <row r="1860" customFormat="false" ht="15" hidden="false" customHeight="false" outlineLevel="0" collapsed="false">
      <c r="D1860" s="30"/>
      <c r="E1860" s="30"/>
      <c r="F1860" s="30"/>
      <c r="G1860" s="32" t="str">
        <f aca="false">IF(D1860="","",VLOOKUP(g!F1860,'Gradient Baseline'!$A$3:$B$6001,2))</f>
        <v/>
      </c>
      <c r="H1860" s="32" t="str">
        <f aca="false">IF(D1860="","",E1860-G1860)</f>
        <v/>
      </c>
      <c r="I1860" s="32" t="str">
        <f aca="false">IF(D1860="","",IF((H1860-$B$14*D1860)&lt;0,"",IF(D1860&gt;$B$12,"",H1860-$B$14*D1860)))</f>
        <v/>
      </c>
      <c r="J1860" s="31" t="str">
        <f aca="false">IF(I1860="","",D1860*I1860*(D1860-D1859))</f>
        <v/>
      </c>
      <c r="K1860" s="31" t="str">
        <f aca="false">IF(I1860="","",I1860*(D1860-D1859))</f>
        <v/>
      </c>
    </row>
    <row r="1861" customFormat="false" ht="15" hidden="false" customHeight="false" outlineLevel="0" collapsed="false">
      <c r="D1861" s="30"/>
      <c r="E1861" s="30"/>
      <c r="F1861" s="30"/>
      <c r="G1861" s="32" t="str">
        <f aca="false">IF(D1861="","",VLOOKUP(g!F1861,'Gradient Baseline'!$A$3:$B$6001,2))</f>
        <v/>
      </c>
      <c r="H1861" s="32" t="str">
        <f aca="false">IF(D1861="","",E1861-G1861)</f>
        <v/>
      </c>
      <c r="I1861" s="32" t="str">
        <f aca="false">IF(D1861="","",IF((H1861-$B$14*D1861)&lt;0,"",IF(D1861&gt;$B$12,"",H1861-$B$14*D1861)))</f>
        <v/>
      </c>
      <c r="J1861" s="31" t="str">
        <f aca="false">IF(I1861="","",D1861*I1861*(D1861-D1860))</f>
        <v/>
      </c>
      <c r="K1861" s="31" t="str">
        <f aca="false">IF(I1861="","",I1861*(D1861-D1860))</f>
        <v/>
      </c>
    </row>
    <row r="1862" customFormat="false" ht="15" hidden="false" customHeight="false" outlineLevel="0" collapsed="false">
      <c r="D1862" s="30"/>
      <c r="E1862" s="30"/>
      <c r="F1862" s="30"/>
      <c r="G1862" s="32" t="str">
        <f aca="false">IF(D1862="","",VLOOKUP(g!F1862,'Gradient Baseline'!$A$3:$B$6001,2))</f>
        <v/>
      </c>
      <c r="H1862" s="32" t="str">
        <f aca="false">IF(D1862="","",E1862-G1862)</f>
        <v/>
      </c>
      <c r="I1862" s="32" t="str">
        <f aca="false">IF(D1862="","",IF((H1862-$B$14*D1862)&lt;0,"",IF(D1862&gt;$B$12,"",H1862-$B$14*D1862)))</f>
        <v/>
      </c>
      <c r="J1862" s="31" t="str">
        <f aca="false">IF(I1862="","",D1862*I1862*(D1862-D1861))</f>
        <v/>
      </c>
      <c r="K1862" s="31" t="str">
        <f aca="false">IF(I1862="","",I1862*(D1862-D1861))</f>
        <v/>
      </c>
    </row>
    <row r="1863" customFormat="false" ht="15" hidden="false" customHeight="false" outlineLevel="0" collapsed="false">
      <c r="D1863" s="30"/>
      <c r="E1863" s="30"/>
      <c r="F1863" s="30"/>
      <c r="G1863" s="32" t="str">
        <f aca="false">IF(D1863="","",VLOOKUP(g!F1863,'Gradient Baseline'!$A$3:$B$6001,2))</f>
        <v/>
      </c>
      <c r="H1863" s="32" t="str">
        <f aca="false">IF(D1863="","",E1863-G1863)</f>
        <v/>
      </c>
      <c r="I1863" s="32" t="str">
        <f aca="false">IF(D1863="","",IF((H1863-$B$14*D1863)&lt;0,"",IF(D1863&gt;$B$12,"",H1863-$B$14*D1863)))</f>
        <v/>
      </c>
      <c r="J1863" s="31" t="str">
        <f aca="false">IF(I1863="","",D1863*I1863*(D1863-D1862))</f>
        <v/>
      </c>
      <c r="K1863" s="31" t="str">
        <f aca="false">IF(I1863="","",I1863*(D1863-D1862))</f>
        <v/>
      </c>
    </row>
    <row r="1864" customFormat="false" ht="15" hidden="false" customHeight="false" outlineLevel="0" collapsed="false">
      <c r="D1864" s="30"/>
      <c r="E1864" s="30"/>
      <c r="F1864" s="30"/>
      <c r="G1864" s="32" t="str">
        <f aca="false">IF(D1864="","",VLOOKUP(g!F1864,'Gradient Baseline'!$A$3:$B$6001,2))</f>
        <v/>
      </c>
      <c r="H1864" s="32" t="str">
        <f aca="false">IF(D1864="","",E1864-G1864)</f>
        <v/>
      </c>
      <c r="I1864" s="32" t="str">
        <f aca="false">IF(D1864="","",IF((H1864-$B$14*D1864)&lt;0,"",IF(D1864&gt;$B$12,"",H1864-$B$14*D1864)))</f>
        <v/>
      </c>
      <c r="J1864" s="31" t="str">
        <f aca="false">IF(I1864="","",D1864*I1864*(D1864-D1863))</f>
        <v/>
      </c>
      <c r="K1864" s="31" t="str">
        <f aca="false">IF(I1864="","",I1864*(D1864-D1863))</f>
        <v/>
      </c>
    </row>
    <row r="1865" customFormat="false" ht="15" hidden="false" customHeight="false" outlineLevel="0" collapsed="false">
      <c r="D1865" s="30"/>
      <c r="E1865" s="30"/>
      <c r="F1865" s="30"/>
      <c r="G1865" s="32" t="str">
        <f aca="false">IF(D1865="","",VLOOKUP(g!F1865,'Gradient Baseline'!$A$3:$B$6001,2))</f>
        <v/>
      </c>
      <c r="H1865" s="32" t="str">
        <f aca="false">IF(D1865="","",E1865-G1865)</f>
        <v/>
      </c>
      <c r="I1865" s="32" t="str">
        <f aca="false">IF(D1865="","",IF((H1865-$B$14*D1865)&lt;0,"",IF(D1865&gt;$B$12,"",H1865-$B$14*D1865)))</f>
        <v/>
      </c>
      <c r="J1865" s="31" t="str">
        <f aca="false">IF(I1865="","",D1865*I1865*(D1865-D1864))</f>
        <v/>
      </c>
      <c r="K1865" s="31" t="str">
        <f aca="false">IF(I1865="","",I1865*(D1865-D1864))</f>
        <v/>
      </c>
    </row>
    <row r="1866" customFormat="false" ht="15" hidden="false" customHeight="false" outlineLevel="0" collapsed="false">
      <c r="D1866" s="30"/>
      <c r="E1866" s="30"/>
      <c r="F1866" s="30"/>
      <c r="G1866" s="32" t="str">
        <f aca="false">IF(D1866="","",VLOOKUP(g!F1866,'Gradient Baseline'!$A$3:$B$6001,2))</f>
        <v/>
      </c>
      <c r="H1866" s="32" t="str">
        <f aca="false">IF(D1866="","",E1866-G1866)</f>
        <v/>
      </c>
      <c r="I1866" s="32" t="str">
        <f aca="false">IF(D1866="","",IF((H1866-$B$14*D1866)&lt;0,"",IF(D1866&gt;$B$12,"",H1866-$B$14*D1866)))</f>
        <v/>
      </c>
      <c r="J1866" s="31" t="str">
        <f aca="false">IF(I1866="","",D1866*I1866*(D1866-D1865))</f>
        <v/>
      </c>
      <c r="K1866" s="31" t="str">
        <f aca="false">IF(I1866="","",I1866*(D1866-D1865))</f>
        <v/>
      </c>
    </row>
    <row r="1867" customFormat="false" ht="15" hidden="false" customHeight="false" outlineLevel="0" collapsed="false">
      <c r="D1867" s="30"/>
      <c r="E1867" s="30"/>
      <c r="F1867" s="30"/>
      <c r="G1867" s="32" t="str">
        <f aca="false">IF(D1867="","",VLOOKUP(g!F1867,'Gradient Baseline'!$A$3:$B$6001,2))</f>
        <v/>
      </c>
      <c r="H1867" s="32" t="str">
        <f aca="false">IF(D1867="","",E1867-G1867)</f>
        <v/>
      </c>
      <c r="I1867" s="32" t="str">
        <f aca="false">IF(D1867="","",IF((H1867-$B$14*D1867)&lt;0,"",IF(D1867&gt;$B$12,"",H1867-$B$14*D1867)))</f>
        <v/>
      </c>
      <c r="J1867" s="31" t="str">
        <f aca="false">IF(I1867="","",D1867*I1867*(D1867-D1866))</f>
        <v/>
      </c>
      <c r="K1867" s="31" t="str">
        <f aca="false">IF(I1867="","",I1867*(D1867-D1866))</f>
        <v/>
      </c>
    </row>
    <row r="1868" customFormat="false" ht="15" hidden="false" customHeight="false" outlineLevel="0" collapsed="false">
      <c r="D1868" s="30"/>
      <c r="E1868" s="30"/>
      <c r="F1868" s="30"/>
      <c r="G1868" s="32" t="str">
        <f aca="false">IF(D1868="","",VLOOKUP(g!F1868,'Gradient Baseline'!$A$3:$B$6001,2))</f>
        <v/>
      </c>
      <c r="H1868" s="32" t="str">
        <f aca="false">IF(D1868="","",E1868-G1868)</f>
        <v/>
      </c>
      <c r="I1868" s="32" t="str">
        <f aca="false">IF(D1868="","",IF((H1868-$B$14*D1868)&lt;0,"",IF(D1868&gt;$B$12,"",H1868-$B$14*D1868)))</f>
        <v/>
      </c>
      <c r="J1868" s="31" t="str">
        <f aca="false">IF(I1868="","",D1868*I1868*(D1868-D1867))</f>
        <v/>
      </c>
      <c r="K1868" s="31" t="str">
        <f aca="false">IF(I1868="","",I1868*(D1868-D1867))</f>
        <v/>
      </c>
    </row>
    <row r="1869" customFormat="false" ht="15" hidden="false" customHeight="false" outlineLevel="0" collapsed="false">
      <c r="D1869" s="30"/>
      <c r="E1869" s="30"/>
      <c r="F1869" s="30"/>
      <c r="G1869" s="32" t="str">
        <f aca="false">IF(D1869="","",VLOOKUP(g!F1869,'Gradient Baseline'!$A$3:$B$6001,2))</f>
        <v/>
      </c>
      <c r="H1869" s="32" t="str">
        <f aca="false">IF(D1869="","",E1869-G1869)</f>
        <v/>
      </c>
      <c r="I1869" s="32" t="str">
        <f aca="false">IF(D1869="","",IF((H1869-$B$14*D1869)&lt;0,"",IF(D1869&gt;$B$12,"",H1869-$B$14*D1869)))</f>
        <v/>
      </c>
      <c r="J1869" s="31" t="str">
        <f aca="false">IF(I1869="","",D1869*I1869*(D1869-D1868))</f>
        <v/>
      </c>
      <c r="K1869" s="31" t="str">
        <f aca="false">IF(I1869="","",I1869*(D1869-D1868))</f>
        <v/>
      </c>
    </row>
    <row r="1870" customFormat="false" ht="15" hidden="false" customHeight="false" outlineLevel="0" collapsed="false">
      <c r="D1870" s="30"/>
      <c r="E1870" s="30"/>
      <c r="F1870" s="30"/>
      <c r="G1870" s="32" t="str">
        <f aca="false">IF(D1870="","",VLOOKUP(g!F1870,'Gradient Baseline'!$A$3:$B$6001,2))</f>
        <v/>
      </c>
      <c r="H1870" s="32" t="str">
        <f aca="false">IF(D1870="","",E1870-G1870)</f>
        <v/>
      </c>
      <c r="I1870" s="32" t="str">
        <f aca="false">IF(D1870="","",IF((H1870-$B$14*D1870)&lt;0,"",IF(D1870&gt;$B$12,"",H1870-$B$14*D1870)))</f>
        <v/>
      </c>
      <c r="J1870" s="31" t="str">
        <f aca="false">IF(I1870="","",D1870*I1870*(D1870-D1869))</f>
        <v/>
      </c>
      <c r="K1870" s="31" t="str">
        <f aca="false">IF(I1870="","",I1870*(D1870-D1869))</f>
        <v/>
      </c>
    </row>
    <row r="1871" customFormat="false" ht="15" hidden="false" customHeight="false" outlineLevel="0" collapsed="false">
      <c r="D1871" s="30"/>
      <c r="E1871" s="30"/>
      <c r="F1871" s="30"/>
      <c r="G1871" s="32" t="str">
        <f aca="false">IF(D1871="","",VLOOKUP(g!F1871,'Gradient Baseline'!$A$3:$B$6001,2))</f>
        <v/>
      </c>
      <c r="H1871" s="32" t="str">
        <f aca="false">IF(D1871="","",E1871-G1871)</f>
        <v/>
      </c>
      <c r="I1871" s="32" t="str">
        <f aca="false">IF(D1871="","",IF((H1871-$B$14*D1871)&lt;0,"",IF(D1871&gt;$B$12,"",H1871-$B$14*D1871)))</f>
        <v/>
      </c>
      <c r="J1871" s="31" t="str">
        <f aca="false">IF(I1871="","",D1871*I1871*(D1871-D1870))</f>
        <v/>
      </c>
      <c r="K1871" s="31" t="str">
        <f aca="false">IF(I1871="","",I1871*(D1871-D1870))</f>
        <v/>
      </c>
    </row>
    <row r="1872" customFormat="false" ht="15" hidden="false" customHeight="false" outlineLevel="0" collapsed="false">
      <c r="D1872" s="30"/>
      <c r="E1872" s="30"/>
      <c r="F1872" s="30"/>
      <c r="G1872" s="32" t="str">
        <f aca="false">IF(D1872="","",VLOOKUP(g!F1872,'Gradient Baseline'!$A$3:$B$6001,2))</f>
        <v/>
      </c>
      <c r="H1872" s="32" t="str">
        <f aca="false">IF(D1872="","",E1872-G1872)</f>
        <v/>
      </c>
      <c r="I1872" s="32" t="str">
        <f aca="false">IF(D1872="","",IF((H1872-$B$14*D1872)&lt;0,"",IF(D1872&gt;$B$12,"",H1872-$B$14*D1872)))</f>
        <v/>
      </c>
      <c r="J1872" s="31" t="str">
        <f aca="false">IF(I1872="","",D1872*I1872*(D1872-D1871))</f>
        <v/>
      </c>
      <c r="K1872" s="31" t="str">
        <f aca="false">IF(I1872="","",I1872*(D1872-D1871))</f>
        <v/>
      </c>
    </row>
    <row r="1873" customFormat="false" ht="15" hidden="false" customHeight="false" outlineLevel="0" collapsed="false">
      <c r="D1873" s="30"/>
      <c r="E1873" s="30"/>
      <c r="F1873" s="30"/>
      <c r="G1873" s="32" t="str">
        <f aca="false">IF(D1873="","",VLOOKUP(g!F1873,'Gradient Baseline'!$A$3:$B$6001,2))</f>
        <v/>
      </c>
      <c r="H1873" s="32" t="str">
        <f aca="false">IF(D1873="","",E1873-G1873)</f>
        <v/>
      </c>
      <c r="I1873" s="32" t="str">
        <f aca="false">IF(D1873="","",IF((H1873-$B$14*D1873)&lt;0,"",IF(D1873&gt;$B$12,"",H1873-$B$14*D1873)))</f>
        <v/>
      </c>
      <c r="J1873" s="31" t="str">
        <f aca="false">IF(I1873="","",D1873*I1873*(D1873-D1872))</f>
        <v/>
      </c>
      <c r="K1873" s="31" t="str">
        <f aca="false">IF(I1873="","",I1873*(D1873-D1872))</f>
        <v/>
      </c>
    </row>
    <row r="1874" customFormat="false" ht="15" hidden="false" customHeight="false" outlineLevel="0" collapsed="false">
      <c r="D1874" s="30"/>
      <c r="E1874" s="30"/>
      <c r="F1874" s="30"/>
      <c r="G1874" s="32" t="str">
        <f aca="false">IF(D1874="","",VLOOKUP(g!F1874,'Gradient Baseline'!$A$3:$B$6001,2))</f>
        <v/>
      </c>
      <c r="H1874" s="32" t="str">
        <f aca="false">IF(D1874="","",E1874-G1874)</f>
        <v/>
      </c>
      <c r="I1874" s="32" t="str">
        <f aca="false">IF(D1874="","",IF((H1874-$B$14*D1874)&lt;0,"",IF(D1874&gt;$B$12,"",H1874-$B$14*D1874)))</f>
        <v/>
      </c>
      <c r="J1874" s="31" t="str">
        <f aca="false">IF(I1874="","",D1874*I1874*(D1874-D1873))</f>
        <v/>
      </c>
      <c r="K1874" s="31" t="str">
        <f aca="false">IF(I1874="","",I1874*(D1874-D1873))</f>
        <v/>
      </c>
    </row>
    <row r="1875" customFormat="false" ht="15" hidden="false" customHeight="false" outlineLevel="0" collapsed="false">
      <c r="D1875" s="30"/>
      <c r="E1875" s="30"/>
      <c r="F1875" s="30"/>
      <c r="G1875" s="32" t="str">
        <f aca="false">IF(D1875="","",VLOOKUP(g!F1875,'Gradient Baseline'!$A$3:$B$6001,2))</f>
        <v/>
      </c>
      <c r="H1875" s="32" t="str">
        <f aca="false">IF(D1875="","",E1875-G1875)</f>
        <v/>
      </c>
      <c r="I1875" s="32" t="str">
        <f aca="false">IF(D1875="","",IF((H1875-$B$14*D1875)&lt;0,"",IF(D1875&gt;$B$12,"",H1875-$B$14*D1875)))</f>
        <v/>
      </c>
      <c r="J1875" s="31" t="str">
        <f aca="false">IF(I1875="","",D1875*I1875*(D1875-D1874))</f>
        <v/>
      </c>
      <c r="K1875" s="31" t="str">
        <f aca="false">IF(I1875="","",I1875*(D1875-D1874))</f>
        <v/>
      </c>
    </row>
    <row r="1876" customFormat="false" ht="15" hidden="false" customHeight="false" outlineLevel="0" collapsed="false">
      <c r="D1876" s="30"/>
      <c r="E1876" s="30"/>
      <c r="F1876" s="30"/>
      <c r="G1876" s="32" t="str">
        <f aca="false">IF(D1876="","",VLOOKUP(g!F1876,'Gradient Baseline'!$A$3:$B$6001,2))</f>
        <v/>
      </c>
      <c r="H1876" s="32" t="str">
        <f aca="false">IF(D1876="","",E1876-G1876)</f>
        <v/>
      </c>
      <c r="I1876" s="32" t="str">
        <f aca="false">IF(D1876="","",IF((H1876-$B$14*D1876)&lt;0,"",IF(D1876&gt;$B$12,"",H1876-$B$14*D1876)))</f>
        <v/>
      </c>
      <c r="J1876" s="31" t="str">
        <f aca="false">IF(I1876="","",D1876*I1876*(D1876-D1875))</f>
        <v/>
      </c>
      <c r="K1876" s="31" t="str">
        <f aca="false">IF(I1876="","",I1876*(D1876-D1875))</f>
        <v/>
      </c>
    </row>
    <row r="1877" customFormat="false" ht="15" hidden="false" customHeight="false" outlineLevel="0" collapsed="false">
      <c r="D1877" s="30"/>
      <c r="E1877" s="30"/>
      <c r="F1877" s="30"/>
      <c r="G1877" s="32" t="str">
        <f aca="false">IF(D1877="","",VLOOKUP(g!F1877,'Gradient Baseline'!$A$3:$B$6001,2))</f>
        <v/>
      </c>
      <c r="H1877" s="32" t="str">
        <f aca="false">IF(D1877="","",E1877-G1877)</f>
        <v/>
      </c>
      <c r="I1877" s="32" t="str">
        <f aca="false">IF(D1877="","",IF((H1877-$B$14*D1877)&lt;0,"",IF(D1877&gt;$B$12,"",H1877-$B$14*D1877)))</f>
        <v/>
      </c>
      <c r="J1877" s="31" t="str">
        <f aca="false">IF(I1877="","",D1877*I1877*(D1877-D1876))</f>
        <v/>
      </c>
      <c r="K1877" s="31" t="str">
        <f aca="false">IF(I1877="","",I1877*(D1877-D1876))</f>
        <v/>
      </c>
    </row>
    <row r="1878" customFormat="false" ht="15" hidden="false" customHeight="false" outlineLevel="0" collapsed="false">
      <c r="D1878" s="30"/>
      <c r="E1878" s="30"/>
      <c r="F1878" s="30"/>
      <c r="G1878" s="32" t="str">
        <f aca="false">IF(D1878="","",VLOOKUP(g!F1878,'Gradient Baseline'!$A$3:$B$6001,2))</f>
        <v/>
      </c>
      <c r="H1878" s="32" t="str">
        <f aca="false">IF(D1878="","",E1878-G1878)</f>
        <v/>
      </c>
      <c r="I1878" s="32" t="str">
        <f aca="false">IF(D1878="","",IF((H1878-$B$14*D1878)&lt;0,"",IF(D1878&gt;$B$12,"",H1878-$B$14*D1878)))</f>
        <v/>
      </c>
      <c r="J1878" s="31" t="str">
        <f aca="false">IF(I1878="","",D1878*I1878*(D1878-D1877))</f>
        <v/>
      </c>
      <c r="K1878" s="31" t="str">
        <f aca="false">IF(I1878="","",I1878*(D1878-D1877))</f>
        <v/>
      </c>
    </row>
    <row r="1879" customFormat="false" ht="15" hidden="false" customHeight="false" outlineLevel="0" collapsed="false">
      <c r="D1879" s="30"/>
      <c r="E1879" s="30"/>
      <c r="F1879" s="30"/>
      <c r="G1879" s="32" t="str">
        <f aca="false">IF(D1879="","",VLOOKUP(g!F1879,'Gradient Baseline'!$A$3:$B$6001,2))</f>
        <v/>
      </c>
      <c r="H1879" s="32" t="str">
        <f aca="false">IF(D1879="","",E1879-G1879)</f>
        <v/>
      </c>
      <c r="I1879" s="32" t="str">
        <f aca="false">IF(D1879="","",IF((H1879-$B$14*D1879)&lt;0,"",IF(D1879&gt;$B$12,"",H1879-$B$14*D1879)))</f>
        <v/>
      </c>
      <c r="J1879" s="31" t="str">
        <f aca="false">IF(I1879="","",D1879*I1879*(D1879-D1878))</f>
        <v/>
      </c>
      <c r="K1879" s="31" t="str">
        <f aca="false">IF(I1879="","",I1879*(D1879-D1878))</f>
        <v/>
      </c>
    </row>
    <row r="1880" customFormat="false" ht="15" hidden="false" customHeight="false" outlineLevel="0" collapsed="false">
      <c r="D1880" s="30"/>
      <c r="E1880" s="30"/>
      <c r="F1880" s="30"/>
      <c r="G1880" s="32" t="str">
        <f aca="false">IF(D1880="","",VLOOKUP(g!F1880,'Gradient Baseline'!$A$3:$B$6001,2))</f>
        <v/>
      </c>
      <c r="H1880" s="32" t="str">
        <f aca="false">IF(D1880="","",E1880-G1880)</f>
        <v/>
      </c>
      <c r="I1880" s="32" t="str">
        <f aca="false">IF(D1880="","",IF((H1880-$B$14*D1880)&lt;0,"",IF(D1880&gt;$B$12,"",H1880-$B$14*D1880)))</f>
        <v/>
      </c>
      <c r="J1880" s="31" t="str">
        <f aca="false">IF(I1880="","",D1880*I1880*(D1880-D1879))</f>
        <v/>
      </c>
      <c r="K1880" s="31" t="str">
        <f aca="false">IF(I1880="","",I1880*(D1880-D1879))</f>
        <v/>
      </c>
    </row>
    <row r="1881" customFormat="false" ht="15" hidden="false" customHeight="false" outlineLevel="0" collapsed="false">
      <c r="D1881" s="30"/>
      <c r="E1881" s="30"/>
      <c r="F1881" s="30"/>
      <c r="G1881" s="32" t="str">
        <f aca="false">IF(D1881="","",VLOOKUP(g!F1881,'Gradient Baseline'!$A$3:$B$6001,2))</f>
        <v/>
      </c>
      <c r="H1881" s="32" t="str">
        <f aca="false">IF(D1881="","",E1881-G1881)</f>
        <v/>
      </c>
      <c r="I1881" s="32" t="str">
        <f aca="false">IF(D1881="","",IF((H1881-$B$14*D1881)&lt;0,"",IF(D1881&gt;$B$12,"",H1881-$B$14*D1881)))</f>
        <v/>
      </c>
      <c r="J1881" s="31" t="str">
        <f aca="false">IF(I1881="","",D1881*I1881*(D1881-D1880))</f>
        <v/>
      </c>
      <c r="K1881" s="31" t="str">
        <f aca="false">IF(I1881="","",I1881*(D1881-D1880))</f>
        <v/>
      </c>
    </row>
    <row r="1882" customFormat="false" ht="15" hidden="false" customHeight="false" outlineLevel="0" collapsed="false">
      <c r="D1882" s="30"/>
      <c r="E1882" s="30"/>
      <c r="F1882" s="30"/>
      <c r="G1882" s="32" t="str">
        <f aca="false">IF(D1882="","",VLOOKUP(g!F1882,'Gradient Baseline'!$A$3:$B$6001,2))</f>
        <v/>
      </c>
      <c r="H1882" s="32" t="str">
        <f aca="false">IF(D1882="","",E1882-G1882)</f>
        <v/>
      </c>
      <c r="I1882" s="32" t="str">
        <f aca="false">IF(D1882="","",IF((H1882-$B$14*D1882)&lt;0,"",IF(D1882&gt;$B$12,"",H1882-$B$14*D1882)))</f>
        <v/>
      </c>
      <c r="J1882" s="31" t="str">
        <f aca="false">IF(I1882="","",D1882*I1882*(D1882-D1881))</f>
        <v/>
      </c>
      <c r="K1882" s="31" t="str">
        <f aca="false">IF(I1882="","",I1882*(D1882-D1881))</f>
        <v/>
      </c>
    </row>
    <row r="1883" customFormat="false" ht="15" hidden="false" customHeight="false" outlineLevel="0" collapsed="false">
      <c r="D1883" s="30"/>
      <c r="E1883" s="30"/>
      <c r="F1883" s="30"/>
      <c r="G1883" s="32" t="str">
        <f aca="false">IF(D1883="","",VLOOKUP(g!F1883,'Gradient Baseline'!$A$3:$B$6001,2))</f>
        <v/>
      </c>
      <c r="H1883" s="32" t="str">
        <f aca="false">IF(D1883="","",E1883-G1883)</f>
        <v/>
      </c>
      <c r="I1883" s="32" t="str">
        <f aca="false">IF(D1883="","",IF((H1883-$B$14*D1883)&lt;0,"",IF(D1883&gt;$B$12,"",H1883-$B$14*D1883)))</f>
        <v/>
      </c>
      <c r="J1883" s="31" t="str">
        <f aca="false">IF(I1883="","",D1883*I1883*(D1883-D1882))</f>
        <v/>
      </c>
      <c r="K1883" s="31" t="str">
        <f aca="false">IF(I1883="","",I1883*(D1883-D1882))</f>
        <v/>
      </c>
    </row>
    <row r="1884" customFormat="false" ht="15" hidden="false" customHeight="false" outlineLevel="0" collapsed="false">
      <c r="D1884" s="30"/>
      <c r="E1884" s="30"/>
      <c r="F1884" s="30"/>
      <c r="G1884" s="32" t="str">
        <f aca="false">IF(D1884="","",VLOOKUP(g!F1884,'Gradient Baseline'!$A$3:$B$6001,2))</f>
        <v/>
      </c>
      <c r="H1884" s="32" t="str">
        <f aca="false">IF(D1884="","",E1884-G1884)</f>
        <v/>
      </c>
      <c r="I1884" s="32" t="str">
        <f aca="false">IF(D1884="","",IF((H1884-$B$14*D1884)&lt;0,"",IF(D1884&gt;$B$12,"",H1884-$B$14*D1884)))</f>
        <v/>
      </c>
      <c r="J1884" s="31" t="str">
        <f aca="false">IF(I1884="","",D1884*I1884*(D1884-D1883))</f>
        <v/>
      </c>
      <c r="K1884" s="31" t="str">
        <f aca="false">IF(I1884="","",I1884*(D1884-D1883))</f>
        <v/>
      </c>
    </row>
    <row r="1885" customFormat="false" ht="15" hidden="false" customHeight="false" outlineLevel="0" collapsed="false">
      <c r="D1885" s="30"/>
      <c r="E1885" s="30"/>
      <c r="F1885" s="30"/>
      <c r="G1885" s="32" t="str">
        <f aca="false">IF(D1885="","",VLOOKUP(g!F1885,'Gradient Baseline'!$A$3:$B$6001,2))</f>
        <v/>
      </c>
      <c r="H1885" s="32" t="str">
        <f aca="false">IF(D1885="","",E1885-G1885)</f>
        <v/>
      </c>
      <c r="I1885" s="32" t="str">
        <f aca="false">IF(D1885="","",IF((H1885-$B$14*D1885)&lt;0,"",IF(D1885&gt;$B$12,"",H1885-$B$14*D1885)))</f>
        <v/>
      </c>
      <c r="J1885" s="31" t="str">
        <f aca="false">IF(I1885="","",D1885*I1885*(D1885-D1884))</f>
        <v/>
      </c>
      <c r="K1885" s="31" t="str">
        <f aca="false">IF(I1885="","",I1885*(D1885-D1884))</f>
        <v/>
      </c>
    </row>
    <row r="1886" customFormat="false" ht="15" hidden="false" customHeight="false" outlineLevel="0" collapsed="false">
      <c r="D1886" s="30"/>
      <c r="E1886" s="30"/>
      <c r="F1886" s="30"/>
      <c r="G1886" s="32" t="str">
        <f aca="false">IF(D1886="","",VLOOKUP(g!F1886,'Gradient Baseline'!$A$3:$B$6001,2))</f>
        <v/>
      </c>
      <c r="H1886" s="32" t="str">
        <f aca="false">IF(D1886="","",E1886-G1886)</f>
        <v/>
      </c>
      <c r="I1886" s="32" t="str">
        <f aca="false">IF(D1886="","",IF((H1886-$B$14*D1886)&lt;0,"",IF(D1886&gt;$B$12,"",H1886-$B$14*D1886)))</f>
        <v/>
      </c>
      <c r="J1886" s="31" t="str">
        <f aca="false">IF(I1886="","",D1886*I1886*(D1886-D1885))</f>
        <v/>
      </c>
      <c r="K1886" s="31" t="str">
        <f aca="false">IF(I1886="","",I1886*(D1886-D1885))</f>
        <v/>
      </c>
    </row>
    <row r="1887" customFormat="false" ht="15" hidden="false" customHeight="false" outlineLevel="0" collapsed="false">
      <c r="D1887" s="30"/>
      <c r="E1887" s="30"/>
      <c r="F1887" s="30"/>
      <c r="G1887" s="32" t="str">
        <f aca="false">IF(D1887="","",VLOOKUP(g!F1887,'Gradient Baseline'!$A$3:$B$6001,2))</f>
        <v/>
      </c>
      <c r="H1887" s="32" t="str">
        <f aca="false">IF(D1887="","",E1887-G1887)</f>
        <v/>
      </c>
      <c r="I1887" s="32" t="str">
        <f aca="false">IF(D1887="","",IF((H1887-$B$14*D1887)&lt;0,"",IF(D1887&gt;$B$12,"",H1887-$B$14*D1887)))</f>
        <v/>
      </c>
      <c r="J1887" s="31" t="str">
        <f aca="false">IF(I1887="","",D1887*I1887*(D1887-D1886))</f>
        <v/>
      </c>
      <c r="K1887" s="31" t="str">
        <f aca="false">IF(I1887="","",I1887*(D1887-D1886))</f>
        <v/>
      </c>
    </row>
    <row r="1888" customFormat="false" ht="15" hidden="false" customHeight="false" outlineLevel="0" collapsed="false">
      <c r="D1888" s="30"/>
      <c r="E1888" s="30"/>
      <c r="F1888" s="30"/>
      <c r="G1888" s="32" t="str">
        <f aca="false">IF(D1888="","",VLOOKUP(g!F1888,'Gradient Baseline'!$A$3:$B$6001,2))</f>
        <v/>
      </c>
      <c r="H1888" s="32" t="str">
        <f aca="false">IF(D1888="","",E1888-G1888)</f>
        <v/>
      </c>
      <c r="I1888" s="32" t="str">
        <f aca="false">IF(D1888="","",IF((H1888-$B$14*D1888)&lt;0,"",IF(D1888&gt;$B$12,"",H1888-$B$14*D1888)))</f>
        <v/>
      </c>
      <c r="J1888" s="31" t="str">
        <f aca="false">IF(I1888="","",D1888*I1888*(D1888-D1887))</f>
        <v/>
      </c>
      <c r="K1888" s="31" t="str">
        <f aca="false">IF(I1888="","",I1888*(D1888-D1887))</f>
        <v/>
      </c>
    </row>
    <row r="1889" customFormat="false" ht="15" hidden="false" customHeight="false" outlineLevel="0" collapsed="false">
      <c r="D1889" s="30"/>
      <c r="E1889" s="30"/>
      <c r="F1889" s="30"/>
      <c r="G1889" s="32" t="str">
        <f aca="false">IF(D1889="","",VLOOKUP(g!F1889,'Gradient Baseline'!$A$3:$B$6001,2))</f>
        <v/>
      </c>
      <c r="H1889" s="32" t="str">
        <f aca="false">IF(D1889="","",E1889-G1889)</f>
        <v/>
      </c>
      <c r="I1889" s="32" t="str">
        <f aca="false">IF(D1889="","",IF((H1889-$B$14*D1889)&lt;0,"",IF(D1889&gt;$B$12,"",H1889-$B$14*D1889)))</f>
        <v/>
      </c>
      <c r="J1889" s="31" t="str">
        <f aca="false">IF(I1889="","",D1889*I1889*(D1889-D1888))</f>
        <v/>
      </c>
      <c r="K1889" s="31" t="str">
        <f aca="false">IF(I1889="","",I1889*(D1889-D1888))</f>
        <v/>
      </c>
    </row>
    <row r="1890" customFormat="false" ht="15" hidden="false" customHeight="false" outlineLevel="0" collapsed="false">
      <c r="D1890" s="30"/>
      <c r="E1890" s="30"/>
      <c r="F1890" s="30"/>
      <c r="G1890" s="32" t="str">
        <f aca="false">IF(D1890="","",VLOOKUP(g!F1890,'Gradient Baseline'!$A$3:$B$6001,2))</f>
        <v/>
      </c>
      <c r="H1890" s="32" t="str">
        <f aca="false">IF(D1890="","",E1890-G1890)</f>
        <v/>
      </c>
      <c r="I1890" s="32" t="str">
        <f aca="false">IF(D1890="","",IF((H1890-$B$14*D1890)&lt;0,"",IF(D1890&gt;$B$12,"",H1890-$B$14*D1890)))</f>
        <v/>
      </c>
      <c r="J1890" s="31" t="str">
        <f aca="false">IF(I1890="","",D1890*I1890*(D1890-D1889))</f>
        <v/>
      </c>
      <c r="K1890" s="31" t="str">
        <f aca="false">IF(I1890="","",I1890*(D1890-D1889))</f>
        <v/>
      </c>
    </row>
    <row r="1891" customFormat="false" ht="15" hidden="false" customHeight="false" outlineLevel="0" collapsed="false">
      <c r="D1891" s="30"/>
      <c r="E1891" s="30"/>
      <c r="F1891" s="30"/>
      <c r="G1891" s="32" t="str">
        <f aca="false">IF(D1891="","",VLOOKUP(g!F1891,'Gradient Baseline'!$A$3:$B$6001,2))</f>
        <v/>
      </c>
      <c r="H1891" s="32" t="str">
        <f aca="false">IF(D1891="","",E1891-G1891)</f>
        <v/>
      </c>
      <c r="I1891" s="32" t="str">
        <f aca="false">IF(D1891="","",IF((H1891-$B$14*D1891)&lt;0,"",IF(D1891&gt;$B$12,"",H1891-$B$14*D1891)))</f>
        <v/>
      </c>
      <c r="J1891" s="31" t="str">
        <f aca="false">IF(I1891="","",D1891*I1891*(D1891-D1890))</f>
        <v/>
      </c>
      <c r="K1891" s="31" t="str">
        <f aca="false">IF(I1891="","",I1891*(D1891-D1890))</f>
        <v/>
      </c>
    </row>
    <row r="1892" customFormat="false" ht="15" hidden="false" customHeight="false" outlineLevel="0" collapsed="false">
      <c r="D1892" s="30"/>
      <c r="E1892" s="30"/>
      <c r="F1892" s="30"/>
      <c r="G1892" s="32" t="str">
        <f aca="false">IF(D1892="","",VLOOKUP(g!F1892,'Gradient Baseline'!$A$3:$B$6001,2))</f>
        <v/>
      </c>
      <c r="H1892" s="32" t="str">
        <f aca="false">IF(D1892="","",E1892-G1892)</f>
        <v/>
      </c>
      <c r="I1892" s="32" t="str">
        <f aca="false">IF(D1892="","",IF((H1892-$B$14*D1892)&lt;0,"",IF(D1892&gt;$B$12,"",H1892-$B$14*D1892)))</f>
        <v/>
      </c>
      <c r="J1892" s="31" t="str">
        <f aca="false">IF(I1892="","",D1892*I1892*(D1892-D1891))</f>
        <v/>
      </c>
      <c r="K1892" s="31" t="str">
        <f aca="false">IF(I1892="","",I1892*(D1892-D1891))</f>
        <v/>
      </c>
    </row>
    <row r="1893" customFormat="false" ht="15" hidden="false" customHeight="false" outlineLevel="0" collapsed="false">
      <c r="D1893" s="30"/>
      <c r="E1893" s="30"/>
      <c r="F1893" s="30"/>
      <c r="G1893" s="32" t="str">
        <f aca="false">IF(D1893="","",VLOOKUP(g!F1893,'Gradient Baseline'!$A$3:$B$6001,2))</f>
        <v/>
      </c>
      <c r="H1893" s="32" t="str">
        <f aca="false">IF(D1893="","",E1893-G1893)</f>
        <v/>
      </c>
      <c r="I1893" s="32" t="str">
        <f aca="false">IF(D1893="","",IF((H1893-$B$14*D1893)&lt;0,"",IF(D1893&gt;$B$12,"",H1893-$B$14*D1893)))</f>
        <v/>
      </c>
      <c r="J1893" s="31" t="str">
        <f aca="false">IF(I1893="","",D1893*I1893*(D1893-D1892))</f>
        <v/>
      </c>
      <c r="K1893" s="31" t="str">
        <f aca="false">IF(I1893="","",I1893*(D1893-D1892))</f>
        <v/>
      </c>
    </row>
    <row r="1894" customFormat="false" ht="15" hidden="false" customHeight="false" outlineLevel="0" collapsed="false">
      <c r="D1894" s="30"/>
      <c r="E1894" s="30"/>
      <c r="F1894" s="30"/>
      <c r="G1894" s="32" t="str">
        <f aca="false">IF(D1894="","",VLOOKUP(g!F1894,'Gradient Baseline'!$A$3:$B$6001,2))</f>
        <v/>
      </c>
      <c r="H1894" s="32" t="str">
        <f aca="false">IF(D1894="","",E1894-G1894)</f>
        <v/>
      </c>
      <c r="I1894" s="32" t="str">
        <f aca="false">IF(D1894="","",IF((H1894-$B$14*D1894)&lt;0,"",IF(D1894&gt;$B$12,"",H1894-$B$14*D1894)))</f>
        <v/>
      </c>
      <c r="J1894" s="31" t="str">
        <f aca="false">IF(I1894="","",D1894*I1894*(D1894-D1893))</f>
        <v/>
      </c>
      <c r="K1894" s="31" t="str">
        <f aca="false">IF(I1894="","",I1894*(D1894-D1893))</f>
        <v/>
      </c>
    </row>
    <row r="1895" customFormat="false" ht="15" hidden="false" customHeight="false" outlineLevel="0" collapsed="false">
      <c r="D1895" s="30"/>
      <c r="E1895" s="30"/>
      <c r="F1895" s="30"/>
      <c r="G1895" s="32" t="str">
        <f aca="false">IF(D1895="","",VLOOKUP(g!F1895,'Gradient Baseline'!$A$3:$B$6001,2))</f>
        <v/>
      </c>
      <c r="H1895" s="32" t="str">
        <f aca="false">IF(D1895="","",E1895-G1895)</f>
        <v/>
      </c>
      <c r="I1895" s="32" t="str">
        <f aca="false">IF(D1895="","",IF((H1895-$B$14*D1895)&lt;0,"",IF(D1895&gt;$B$12,"",H1895-$B$14*D1895)))</f>
        <v/>
      </c>
      <c r="J1895" s="31" t="str">
        <f aca="false">IF(I1895="","",D1895*I1895*(D1895-D1894))</f>
        <v/>
      </c>
      <c r="K1895" s="31" t="str">
        <f aca="false">IF(I1895="","",I1895*(D1895-D1894))</f>
        <v/>
      </c>
    </row>
    <row r="1896" customFormat="false" ht="15" hidden="false" customHeight="false" outlineLevel="0" collapsed="false">
      <c r="D1896" s="30"/>
      <c r="E1896" s="30"/>
      <c r="F1896" s="30"/>
      <c r="G1896" s="32" t="str">
        <f aca="false">IF(D1896="","",VLOOKUP(g!F1896,'Gradient Baseline'!$A$3:$B$6001,2))</f>
        <v/>
      </c>
      <c r="H1896" s="32" t="str">
        <f aca="false">IF(D1896="","",E1896-G1896)</f>
        <v/>
      </c>
      <c r="I1896" s="32" t="str">
        <f aca="false">IF(D1896="","",IF((H1896-$B$14*D1896)&lt;0,"",IF(D1896&gt;$B$12,"",H1896-$B$14*D1896)))</f>
        <v/>
      </c>
      <c r="J1896" s="31" t="str">
        <f aca="false">IF(I1896="","",D1896*I1896*(D1896-D1895))</f>
        <v/>
      </c>
      <c r="K1896" s="31" t="str">
        <f aca="false">IF(I1896="","",I1896*(D1896-D1895))</f>
        <v/>
      </c>
    </row>
    <row r="1897" customFormat="false" ht="15" hidden="false" customHeight="false" outlineLevel="0" collapsed="false">
      <c r="D1897" s="30"/>
      <c r="E1897" s="30"/>
      <c r="F1897" s="30"/>
      <c r="G1897" s="32" t="str">
        <f aca="false">IF(D1897="","",VLOOKUP(g!F1897,'Gradient Baseline'!$A$3:$B$6001,2))</f>
        <v/>
      </c>
      <c r="H1897" s="32" t="str">
        <f aca="false">IF(D1897="","",E1897-G1897)</f>
        <v/>
      </c>
      <c r="I1897" s="32" t="str">
        <f aca="false">IF(D1897="","",IF((H1897-$B$14*D1897)&lt;0,"",IF(D1897&gt;$B$12,"",H1897-$B$14*D1897)))</f>
        <v/>
      </c>
      <c r="J1897" s="31" t="str">
        <f aca="false">IF(I1897="","",D1897*I1897*(D1897-D1896))</f>
        <v/>
      </c>
      <c r="K1897" s="31" t="str">
        <f aca="false">IF(I1897="","",I1897*(D1897-D1896))</f>
        <v/>
      </c>
    </row>
    <row r="1898" customFormat="false" ht="15" hidden="false" customHeight="false" outlineLevel="0" collapsed="false">
      <c r="D1898" s="30"/>
      <c r="E1898" s="30"/>
      <c r="F1898" s="30"/>
      <c r="G1898" s="32" t="str">
        <f aca="false">IF(D1898="","",VLOOKUP(g!F1898,'Gradient Baseline'!$A$3:$B$6001,2))</f>
        <v/>
      </c>
      <c r="H1898" s="32" t="str">
        <f aca="false">IF(D1898="","",E1898-G1898)</f>
        <v/>
      </c>
      <c r="I1898" s="32" t="str">
        <f aca="false">IF(D1898="","",IF((H1898-$B$14*D1898)&lt;0,"",IF(D1898&gt;$B$12,"",H1898-$B$14*D1898)))</f>
        <v/>
      </c>
      <c r="J1898" s="31" t="str">
        <f aca="false">IF(I1898="","",D1898*I1898*(D1898-D1897))</f>
        <v/>
      </c>
      <c r="K1898" s="31" t="str">
        <f aca="false">IF(I1898="","",I1898*(D1898-D1897))</f>
        <v/>
      </c>
    </row>
    <row r="1899" customFormat="false" ht="15" hidden="false" customHeight="false" outlineLevel="0" collapsed="false">
      <c r="D1899" s="30"/>
      <c r="E1899" s="30"/>
      <c r="F1899" s="30"/>
      <c r="G1899" s="32" t="str">
        <f aca="false">IF(D1899="","",VLOOKUP(g!F1899,'Gradient Baseline'!$A$3:$B$6001,2))</f>
        <v/>
      </c>
      <c r="H1899" s="32" t="str">
        <f aca="false">IF(D1899="","",E1899-G1899)</f>
        <v/>
      </c>
      <c r="I1899" s="32" t="str">
        <f aca="false">IF(D1899="","",IF((H1899-$B$14*D1899)&lt;0,"",IF(D1899&gt;$B$12,"",H1899-$B$14*D1899)))</f>
        <v/>
      </c>
      <c r="J1899" s="31" t="str">
        <f aca="false">IF(I1899="","",D1899*I1899*(D1899-D1898))</f>
        <v/>
      </c>
      <c r="K1899" s="31" t="str">
        <f aca="false">IF(I1899="","",I1899*(D1899-D1898))</f>
        <v/>
      </c>
    </row>
    <row r="1900" customFormat="false" ht="15" hidden="false" customHeight="false" outlineLevel="0" collapsed="false">
      <c r="D1900" s="30"/>
      <c r="E1900" s="30"/>
      <c r="F1900" s="30"/>
      <c r="G1900" s="32" t="str">
        <f aca="false">IF(D1900="","",VLOOKUP(g!F1900,'Gradient Baseline'!$A$3:$B$6001,2))</f>
        <v/>
      </c>
      <c r="H1900" s="32" t="str">
        <f aca="false">IF(D1900="","",E1900-G1900)</f>
        <v/>
      </c>
      <c r="I1900" s="32" t="str">
        <f aca="false">IF(D1900="","",IF((H1900-$B$14*D1900)&lt;0,"",IF(D1900&gt;$B$12,"",H1900-$B$14*D1900)))</f>
        <v/>
      </c>
      <c r="J1900" s="31" t="str">
        <f aca="false">IF(I1900="","",D1900*I1900*(D1900-D1899))</f>
        <v/>
      </c>
      <c r="K1900" s="31" t="str">
        <f aca="false">IF(I1900="","",I1900*(D1900-D1899))</f>
        <v/>
      </c>
    </row>
    <row r="1901" customFormat="false" ht="15" hidden="false" customHeight="false" outlineLevel="0" collapsed="false">
      <c r="D1901" s="30"/>
      <c r="E1901" s="30"/>
      <c r="F1901" s="30"/>
      <c r="G1901" s="32" t="str">
        <f aca="false">IF(D1901="","",VLOOKUP(g!F1901,'Gradient Baseline'!$A$3:$B$6001,2))</f>
        <v/>
      </c>
      <c r="H1901" s="32" t="str">
        <f aca="false">IF(D1901="","",E1901-G1901)</f>
        <v/>
      </c>
      <c r="I1901" s="32" t="str">
        <f aca="false">IF(D1901="","",IF((H1901-$B$14*D1901)&lt;0,"",IF(D1901&gt;$B$12,"",H1901-$B$14*D1901)))</f>
        <v/>
      </c>
      <c r="J1901" s="31" t="str">
        <f aca="false">IF(I1901="","",D1901*I1901*(D1901-D1900))</f>
        <v/>
      </c>
      <c r="K1901" s="31" t="str">
        <f aca="false">IF(I1901="","",I1901*(D1901-D1900))</f>
        <v/>
      </c>
    </row>
    <row r="1902" customFormat="false" ht="15" hidden="false" customHeight="false" outlineLevel="0" collapsed="false">
      <c r="D1902" s="30"/>
      <c r="E1902" s="30"/>
      <c r="F1902" s="30"/>
      <c r="G1902" s="32" t="str">
        <f aca="false">IF(D1902="","",VLOOKUP(g!F1902,'Gradient Baseline'!$A$3:$B$6001,2))</f>
        <v/>
      </c>
      <c r="H1902" s="32" t="str">
        <f aca="false">IF(D1902="","",E1902-G1902)</f>
        <v/>
      </c>
      <c r="I1902" s="32" t="str">
        <f aca="false">IF(D1902="","",IF((H1902-$B$14*D1902)&lt;0,"",IF(D1902&gt;$B$12,"",H1902-$B$14*D1902)))</f>
        <v/>
      </c>
      <c r="J1902" s="31" t="str">
        <f aca="false">IF(I1902="","",D1902*I1902*(D1902-D1901))</f>
        <v/>
      </c>
      <c r="K1902" s="31" t="str">
        <f aca="false">IF(I1902="","",I1902*(D1902-D1901))</f>
        <v/>
      </c>
    </row>
    <row r="1903" customFormat="false" ht="15" hidden="false" customHeight="false" outlineLevel="0" collapsed="false">
      <c r="D1903" s="30"/>
      <c r="E1903" s="30"/>
      <c r="F1903" s="30"/>
      <c r="G1903" s="32" t="str">
        <f aca="false">IF(D1903="","",VLOOKUP(g!F1903,'Gradient Baseline'!$A$3:$B$6001,2))</f>
        <v/>
      </c>
      <c r="H1903" s="32" t="str">
        <f aca="false">IF(D1903="","",E1903-G1903)</f>
        <v/>
      </c>
      <c r="I1903" s="32" t="str">
        <f aca="false">IF(D1903="","",IF((H1903-$B$14*D1903)&lt;0,"",IF(D1903&gt;$B$12,"",H1903-$B$14*D1903)))</f>
        <v/>
      </c>
      <c r="J1903" s="31" t="str">
        <f aca="false">IF(I1903="","",D1903*I1903*(D1903-D1902))</f>
        <v/>
      </c>
      <c r="K1903" s="31" t="str">
        <f aca="false">IF(I1903="","",I1903*(D1903-D1902))</f>
        <v/>
      </c>
    </row>
    <row r="1904" customFormat="false" ht="15" hidden="false" customHeight="false" outlineLevel="0" collapsed="false">
      <c r="D1904" s="30"/>
      <c r="E1904" s="30"/>
      <c r="F1904" s="30"/>
      <c r="G1904" s="32" t="str">
        <f aca="false">IF(D1904="","",VLOOKUP(g!F1904,'Gradient Baseline'!$A$3:$B$6001,2))</f>
        <v/>
      </c>
      <c r="H1904" s="32" t="str">
        <f aca="false">IF(D1904="","",E1904-G1904)</f>
        <v/>
      </c>
      <c r="I1904" s="32" t="str">
        <f aca="false">IF(D1904="","",IF((H1904-$B$14*D1904)&lt;0,"",IF(D1904&gt;$B$12,"",H1904-$B$14*D1904)))</f>
        <v/>
      </c>
      <c r="J1904" s="31" t="str">
        <f aca="false">IF(I1904="","",D1904*I1904*(D1904-D1903))</f>
        <v/>
      </c>
      <c r="K1904" s="31" t="str">
        <f aca="false">IF(I1904="","",I1904*(D1904-D1903))</f>
        <v/>
      </c>
    </row>
    <row r="1905" customFormat="false" ht="15" hidden="false" customHeight="false" outlineLevel="0" collapsed="false">
      <c r="D1905" s="30"/>
      <c r="E1905" s="30"/>
      <c r="F1905" s="30"/>
      <c r="G1905" s="32" t="str">
        <f aca="false">IF(D1905="","",VLOOKUP(g!F1905,'Gradient Baseline'!$A$3:$B$6001,2))</f>
        <v/>
      </c>
      <c r="H1905" s="32" t="str">
        <f aca="false">IF(D1905="","",E1905-G1905)</f>
        <v/>
      </c>
      <c r="I1905" s="32" t="str">
        <f aca="false">IF(D1905="","",IF((H1905-$B$14*D1905)&lt;0,"",IF(D1905&gt;$B$12,"",H1905-$B$14*D1905)))</f>
        <v/>
      </c>
      <c r="J1905" s="31" t="str">
        <f aca="false">IF(I1905="","",D1905*I1905*(D1905-D1904))</f>
        <v/>
      </c>
      <c r="K1905" s="31" t="str">
        <f aca="false">IF(I1905="","",I1905*(D1905-D1904))</f>
        <v/>
      </c>
    </row>
    <row r="1906" customFormat="false" ht="15" hidden="false" customHeight="false" outlineLevel="0" collapsed="false">
      <c r="D1906" s="30"/>
      <c r="E1906" s="30"/>
      <c r="F1906" s="30"/>
      <c r="G1906" s="32" t="str">
        <f aca="false">IF(D1906="","",VLOOKUP(g!F1906,'Gradient Baseline'!$A$3:$B$6001,2))</f>
        <v/>
      </c>
      <c r="H1906" s="32" t="str">
        <f aca="false">IF(D1906="","",E1906-G1906)</f>
        <v/>
      </c>
      <c r="I1906" s="32" t="str">
        <f aca="false">IF(D1906="","",IF((H1906-$B$14*D1906)&lt;0,"",IF(D1906&gt;$B$12,"",H1906-$B$14*D1906)))</f>
        <v/>
      </c>
      <c r="J1906" s="31" t="str">
        <f aca="false">IF(I1906="","",D1906*I1906*(D1906-D1905))</f>
        <v/>
      </c>
      <c r="K1906" s="31" t="str">
        <f aca="false">IF(I1906="","",I1906*(D1906-D1905))</f>
        <v/>
      </c>
    </row>
    <row r="1907" customFormat="false" ht="15" hidden="false" customHeight="false" outlineLevel="0" collapsed="false">
      <c r="D1907" s="30"/>
      <c r="E1907" s="30"/>
      <c r="F1907" s="30"/>
      <c r="G1907" s="32" t="str">
        <f aca="false">IF(D1907="","",VLOOKUP(g!F1907,'Gradient Baseline'!$A$3:$B$6001,2))</f>
        <v/>
      </c>
      <c r="H1907" s="32" t="str">
        <f aca="false">IF(D1907="","",E1907-G1907)</f>
        <v/>
      </c>
      <c r="I1907" s="32" t="str">
        <f aca="false">IF(D1907="","",IF((H1907-$B$14*D1907)&lt;0,"",IF(D1907&gt;$B$12,"",H1907-$B$14*D1907)))</f>
        <v/>
      </c>
      <c r="J1907" s="31" t="str">
        <f aca="false">IF(I1907="","",D1907*I1907*(D1907-D1906))</f>
        <v/>
      </c>
      <c r="K1907" s="31" t="str">
        <f aca="false">IF(I1907="","",I1907*(D1907-D1906))</f>
        <v/>
      </c>
    </row>
    <row r="1908" customFormat="false" ht="15" hidden="false" customHeight="false" outlineLevel="0" collapsed="false">
      <c r="D1908" s="30"/>
      <c r="E1908" s="30"/>
      <c r="F1908" s="30"/>
      <c r="G1908" s="32" t="str">
        <f aca="false">IF(D1908="","",VLOOKUP(g!F1908,'Gradient Baseline'!$A$3:$B$6001,2))</f>
        <v/>
      </c>
      <c r="H1908" s="32" t="str">
        <f aca="false">IF(D1908="","",E1908-G1908)</f>
        <v/>
      </c>
      <c r="I1908" s="32" t="str">
        <f aca="false">IF(D1908="","",IF((H1908-$B$14*D1908)&lt;0,"",IF(D1908&gt;$B$12,"",H1908-$B$14*D1908)))</f>
        <v/>
      </c>
      <c r="J1908" s="31" t="str">
        <f aca="false">IF(I1908="","",D1908*I1908*(D1908-D1907))</f>
        <v/>
      </c>
      <c r="K1908" s="31" t="str">
        <f aca="false">IF(I1908="","",I1908*(D1908-D1907))</f>
        <v/>
      </c>
    </row>
    <row r="1909" customFormat="false" ht="15" hidden="false" customHeight="false" outlineLevel="0" collapsed="false">
      <c r="D1909" s="30"/>
      <c r="E1909" s="30"/>
      <c r="F1909" s="30"/>
      <c r="G1909" s="32" t="str">
        <f aca="false">IF(D1909="","",VLOOKUP(g!F1909,'Gradient Baseline'!$A$3:$B$6001,2))</f>
        <v/>
      </c>
      <c r="H1909" s="32" t="str">
        <f aca="false">IF(D1909="","",E1909-G1909)</f>
        <v/>
      </c>
      <c r="I1909" s="32" t="str">
        <f aca="false">IF(D1909="","",IF((H1909-$B$14*D1909)&lt;0,"",IF(D1909&gt;$B$12,"",H1909-$B$14*D1909)))</f>
        <v/>
      </c>
      <c r="J1909" s="31" t="str">
        <f aca="false">IF(I1909="","",D1909*I1909*(D1909-D1908))</f>
        <v/>
      </c>
      <c r="K1909" s="31" t="str">
        <f aca="false">IF(I1909="","",I1909*(D1909-D1908))</f>
        <v/>
      </c>
    </row>
    <row r="1910" customFormat="false" ht="15" hidden="false" customHeight="false" outlineLevel="0" collapsed="false">
      <c r="D1910" s="30"/>
      <c r="E1910" s="30"/>
      <c r="F1910" s="30"/>
      <c r="G1910" s="32" t="str">
        <f aca="false">IF(D1910="","",VLOOKUP(g!F1910,'Gradient Baseline'!$A$3:$B$6001,2))</f>
        <v/>
      </c>
      <c r="H1910" s="32" t="str">
        <f aca="false">IF(D1910="","",E1910-G1910)</f>
        <v/>
      </c>
      <c r="I1910" s="32" t="str">
        <f aca="false">IF(D1910="","",IF((H1910-$B$14*D1910)&lt;0,"",IF(D1910&gt;$B$12,"",H1910-$B$14*D1910)))</f>
        <v/>
      </c>
      <c r="J1910" s="31" t="str">
        <f aca="false">IF(I1910="","",D1910*I1910*(D1910-D1909))</f>
        <v/>
      </c>
      <c r="K1910" s="31" t="str">
        <f aca="false">IF(I1910="","",I1910*(D1910-D1909))</f>
        <v/>
      </c>
    </row>
    <row r="1911" customFormat="false" ht="15" hidden="false" customHeight="false" outlineLevel="0" collapsed="false">
      <c r="D1911" s="30"/>
      <c r="E1911" s="30"/>
      <c r="F1911" s="30"/>
      <c r="G1911" s="32" t="str">
        <f aca="false">IF(D1911="","",VLOOKUP(g!F1911,'Gradient Baseline'!$A$3:$B$6001,2))</f>
        <v/>
      </c>
      <c r="H1911" s="32" t="str">
        <f aca="false">IF(D1911="","",E1911-G1911)</f>
        <v/>
      </c>
      <c r="I1911" s="32" t="str">
        <f aca="false">IF(D1911="","",IF((H1911-$B$14*D1911)&lt;0,"",IF(D1911&gt;$B$12,"",H1911-$B$14*D1911)))</f>
        <v/>
      </c>
      <c r="J1911" s="31" t="str">
        <f aca="false">IF(I1911="","",D1911*I1911*(D1911-D1910))</f>
        <v/>
      </c>
      <c r="K1911" s="31" t="str">
        <f aca="false">IF(I1911="","",I1911*(D1911-D1910))</f>
        <v/>
      </c>
    </row>
    <row r="1912" customFormat="false" ht="15" hidden="false" customHeight="false" outlineLevel="0" collapsed="false">
      <c r="D1912" s="30"/>
      <c r="E1912" s="30"/>
      <c r="F1912" s="30"/>
      <c r="G1912" s="32" t="str">
        <f aca="false">IF(D1912="","",VLOOKUP(g!F1912,'Gradient Baseline'!$A$3:$B$6001,2))</f>
        <v/>
      </c>
      <c r="H1912" s="32" t="str">
        <f aca="false">IF(D1912="","",E1912-G1912)</f>
        <v/>
      </c>
      <c r="I1912" s="32" t="str">
        <f aca="false">IF(D1912="","",IF((H1912-$B$14*D1912)&lt;0,"",IF(D1912&gt;$B$12,"",H1912-$B$14*D1912)))</f>
        <v/>
      </c>
      <c r="J1912" s="31" t="str">
        <f aca="false">IF(I1912="","",D1912*I1912*(D1912-D1911))</f>
        <v/>
      </c>
      <c r="K1912" s="31" t="str">
        <f aca="false">IF(I1912="","",I1912*(D1912-D1911))</f>
        <v/>
      </c>
    </row>
    <row r="1913" customFormat="false" ht="15" hidden="false" customHeight="false" outlineLevel="0" collapsed="false">
      <c r="D1913" s="30"/>
      <c r="E1913" s="30"/>
      <c r="F1913" s="30"/>
      <c r="G1913" s="32" t="str">
        <f aca="false">IF(D1913="","",VLOOKUP(g!F1913,'Gradient Baseline'!$A$3:$B$6001,2))</f>
        <v/>
      </c>
      <c r="H1913" s="32" t="str">
        <f aca="false">IF(D1913="","",E1913-G1913)</f>
        <v/>
      </c>
      <c r="I1913" s="32" t="str">
        <f aca="false">IF(D1913="","",IF((H1913-$B$14*D1913)&lt;0,"",IF(D1913&gt;$B$12,"",H1913-$B$14*D1913)))</f>
        <v/>
      </c>
      <c r="J1913" s="31" t="str">
        <f aca="false">IF(I1913="","",D1913*I1913*(D1913-D1912))</f>
        <v/>
      </c>
      <c r="K1913" s="31" t="str">
        <f aca="false">IF(I1913="","",I1913*(D1913-D1912))</f>
        <v/>
      </c>
    </row>
    <row r="1914" customFormat="false" ht="15" hidden="false" customHeight="false" outlineLevel="0" collapsed="false">
      <c r="D1914" s="30"/>
      <c r="E1914" s="30"/>
      <c r="F1914" s="30"/>
      <c r="G1914" s="32" t="str">
        <f aca="false">IF(D1914="","",VLOOKUP(g!F1914,'Gradient Baseline'!$A$3:$B$6001,2))</f>
        <v/>
      </c>
      <c r="H1914" s="32" t="str">
        <f aca="false">IF(D1914="","",E1914-G1914)</f>
        <v/>
      </c>
      <c r="I1914" s="32" t="str">
        <f aca="false">IF(D1914="","",IF((H1914-$B$14*D1914)&lt;0,"",IF(D1914&gt;$B$12,"",H1914-$B$14*D1914)))</f>
        <v/>
      </c>
      <c r="J1914" s="31" t="str">
        <f aca="false">IF(I1914="","",D1914*I1914*(D1914-D1913))</f>
        <v/>
      </c>
      <c r="K1914" s="31" t="str">
        <f aca="false">IF(I1914="","",I1914*(D1914-D1913))</f>
        <v/>
      </c>
    </row>
    <row r="1915" customFormat="false" ht="15" hidden="false" customHeight="false" outlineLevel="0" collapsed="false">
      <c r="D1915" s="30"/>
      <c r="E1915" s="30"/>
      <c r="F1915" s="30"/>
      <c r="G1915" s="32" t="str">
        <f aca="false">IF(D1915="","",VLOOKUP(g!F1915,'Gradient Baseline'!$A$3:$B$6001,2))</f>
        <v/>
      </c>
      <c r="H1915" s="32" t="str">
        <f aca="false">IF(D1915="","",E1915-G1915)</f>
        <v/>
      </c>
      <c r="I1915" s="32" t="str">
        <f aca="false">IF(D1915="","",IF((H1915-$B$14*D1915)&lt;0,"",IF(D1915&gt;$B$12,"",H1915-$B$14*D1915)))</f>
        <v/>
      </c>
      <c r="J1915" s="31" t="str">
        <f aca="false">IF(I1915="","",D1915*I1915*(D1915-D1914))</f>
        <v/>
      </c>
      <c r="K1915" s="31" t="str">
        <f aca="false">IF(I1915="","",I1915*(D1915-D1914))</f>
        <v/>
      </c>
    </row>
    <row r="1916" customFormat="false" ht="15" hidden="false" customHeight="false" outlineLevel="0" collapsed="false">
      <c r="D1916" s="30"/>
      <c r="E1916" s="30"/>
      <c r="F1916" s="30"/>
      <c r="G1916" s="32" t="str">
        <f aca="false">IF(D1916="","",VLOOKUP(g!F1916,'Gradient Baseline'!$A$3:$B$6001,2))</f>
        <v/>
      </c>
      <c r="H1916" s="32" t="str">
        <f aca="false">IF(D1916="","",E1916-G1916)</f>
        <v/>
      </c>
      <c r="I1916" s="32" t="str">
        <f aca="false">IF(D1916="","",IF((H1916-$B$14*D1916)&lt;0,"",IF(D1916&gt;$B$12,"",H1916-$B$14*D1916)))</f>
        <v/>
      </c>
      <c r="J1916" s="31" t="str">
        <f aca="false">IF(I1916="","",D1916*I1916*(D1916-D1915))</f>
        <v/>
      </c>
      <c r="K1916" s="31" t="str">
        <f aca="false">IF(I1916="","",I1916*(D1916-D1915))</f>
        <v/>
      </c>
    </row>
    <row r="1917" customFormat="false" ht="15" hidden="false" customHeight="false" outlineLevel="0" collapsed="false">
      <c r="D1917" s="30"/>
      <c r="E1917" s="30"/>
      <c r="F1917" s="30"/>
      <c r="G1917" s="32" t="str">
        <f aca="false">IF(D1917="","",VLOOKUP(g!F1917,'Gradient Baseline'!$A$3:$B$6001,2))</f>
        <v/>
      </c>
      <c r="H1917" s="32" t="str">
        <f aca="false">IF(D1917="","",E1917-G1917)</f>
        <v/>
      </c>
      <c r="I1917" s="32" t="str">
        <f aca="false">IF(D1917="","",IF((H1917-$B$14*D1917)&lt;0,"",IF(D1917&gt;$B$12,"",H1917-$B$14*D1917)))</f>
        <v/>
      </c>
      <c r="J1917" s="31" t="str">
        <f aca="false">IF(I1917="","",D1917*I1917*(D1917-D1916))</f>
        <v/>
      </c>
      <c r="K1917" s="31" t="str">
        <f aca="false">IF(I1917="","",I1917*(D1917-D1916))</f>
        <v/>
      </c>
    </row>
    <row r="1918" customFormat="false" ht="15" hidden="false" customHeight="false" outlineLevel="0" collapsed="false">
      <c r="D1918" s="30"/>
      <c r="E1918" s="30"/>
      <c r="F1918" s="30"/>
      <c r="G1918" s="32" t="str">
        <f aca="false">IF(D1918="","",VLOOKUP(g!F1918,'Gradient Baseline'!$A$3:$B$6001,2))</f>
        <v/>
      </c>
      <c r="H1918" s="32" t="str">
        <f aca="false">IF(D1918="","",E1918-G1918)</f>
        <v/>
      </c>
      <c r="I1918" s="32" t="str">
        <f aca="false">IF(D1918="","",IF((H1918-$B$14*D1918)&lt;0,"",IF(D1918&gt;$B$12,"",H1918-$B$14*D1918)))</f>
        <v/>
      </c>
      <c r="J1918" s="31" t="str">
        <f aca="false">IF(I1918="","",D1918*I1918*(D1918-D1917))</f>
        <v/>
      </c>
      <c r="K1918" s="31" t="str">
        <f aca="false">IF(I1918="","",I1918*(D1918-D1917))</f>
        <v/>
      </c>
    </row>
    <row r="1919" customFormat="false" ht="15" hidden="false" customHeight="false" outlineLevel="0" collapsed="false">
      <c r="D1919" s="30"/>
      <c r="E1919" s="30"/>
      <c r="F1919" s="30"/>
      <c r="G1919" s="32" t="str">
        <f aca="false">IF(D1919="","",VLOOKUP(g!F1919,'Gradient Baseline'!$A$3:$B$6001,2))</f>
        <v/>
      </c>
      <c r="H1919" s="32" t="str">
        <f aca="false">IF(D1919="","",E1919-G1919)</f>
        <v/>
      </c>
      <c r="I1919" s="32" t="str">
        <f aca="false">IF(D1919="","",IF((H1919-$B$14*D1919)&lt;0,"",IF(D1919&gt;$B$12,"",H1919-$B$14*D1919)))</f>
        <v/>
      </c>
      <c r="J1919" s="31" t="str">
        <f aca="false">IF(I1919="","",D1919*I1919*(D1919-D1918))</f>
        <v/>
      </c>
      <c r="K1919" s="31" t="str">
        <f aca="false">IF(I1919="","",I1919*(D1919-D1918))</f>
        <v/>
      </c>
    </row>
    <row r="1920" customFormat="false" ht="15" hidden="false" customHeight="false" outlineLevel="0" collapsed="false">
      <c r="D1920" s="30"/>
      <c r="E1920" s="30"/>
      <c r="F1920" s="30"/>
      <c r="G1920" s="32" t="str">
        <f aca="false">IF(D1920="","",VLOOKUP(g!F1920,'Gradient Baseline'!$A$3:$B$6001,2))</f>
        <v/>
      </c>
      <c r="H1920" s="32" t="str">
        <f aca="false">IF(D1920="","",E1920-G1920)</f>
        <v/>
      </c>
      <c r="I1920" s="32" t="str">
        <f aca="false">IF(D1920="","",IF((H1920-$B$14*D1920)&lt;0,"",IF(D1920&gt;$B$12,"",H1920-$B$14*D1920)))</f>
        <v/>
      </c>
      <c r="J1920" s="31" t="str">
        <f aca="false">IF(I1920="","",D1920*I1920*(D1920-D1919))</f>
        <v/>
      </c>
      <c r="K1920" s="31" t="str">
        <f aca="false">IF(I1920="","",I1920*(D1920-D1919))</f>
        <v/>
      </c>
    </row>
    <row r="1921" customFormat="false" ht="15" hidden="false" customHeight="false" outlineLevel="0" collapsed="false">
      <c r="D1921" s="30"/>
      <c r="E1921" s="30"/>
      <c r="F1921" s="30"/>
      <c r="G1921" s="32" t="str">
        <f aca="false">IF(D1921="","",VLOOKUP(g!F1921,'Gradient Baseline'!$A$3:$B$6001,2))</f>
        <v/>
      </c>
      <c r="H1921" s="32" t="str">
        <f aca="false">IF(D1921="","",E1921-G1921)</f>
        <v/>
      </c>
      <c r="I1921" s="32" t="str">
        <f aca="false">IF(D1921="","",IF((H1921-$B$14*D1921)&lt;0,"",IF(D1921&gt;$B$12,"",H1921-$B$14*D1921)))</f>
        <v/>
      </c>
      <c r="J1921" s="31" t="str">
        <f aca="false">IF(I1921="","",D1921*I1921*(D1921-D1920))</f>
        <v/>
      </c>
      <c r="K1921" s="31" t="str">
        <f aca="false">IF(I1921="","",I1921*(D1921-D1920))</f>
        <v/>
      </c>
    </row>
    <row r="1922" customFormat="false" ht="15" hidden="false" customHeight="false" outlineLevel="0" collapsed="false">
      <c r="D1922" s="30"/>
      <c r="E1922" s="30"/>
      <c r="F1922" s="30"/>
      <c r="G1922" s="32" t="str">
        <f aca="false">IF(D1922="","",VLOOKUP(g!F1922,'Gradient Baseline'!$A$3:$B$6001,2))</f>
        <v/>
      </c>
      <c r="H1922" s="32" t="str">
        <f aca="false">IF(D1922="","",E1922-G1922)</f>
        <v/>
      </c>
      <c r="I1922" s="32" t="str">
        <f aca="false">IF(D1922="","",IF((H1922-$B$14*D1922)&lt;0,"",IF(D1922&gt;$B$12,"",H1922-$B$14*D1922)))</f>
        <v/>
      </c>
      <c r="J1922" s="31" t="str">
        <f aca="false">IF(I1922="","",D1922*I1922*(D1922-D1921))</f>
        <v/>
      </c>
      <c r="K1922" s="31" t="str">
        <f aca="false">IF(I1922="","",I1922*(D1922-D1921))</f>
        <v/>
      </c>
    </row>
    <row r="1923" customFormat="false" ht="15" hidden="false" customHeight="false" outlineLevel="0" collapsed="false">
      <c r="D1923" s="30"/>
      <c r="E1923" s="30"/>
      <c r="F1923" s="30"/>
      <c r="G1923" s="32" t="str">
        <f aca="false">IF(D1923="","",VLOOKUP(g!F1923,'Gradient Baseline'!$A$3:$B$6001,2))</f>
        <v/>
      </c>
      <c r="H1923" s="32" t="str">
        <f aca="false">IF(D1923="","",E1923-G1923)</f>
        <v/>
      </c>
      <c r="I1923" s="32" t="str">
        <f aca="false">IF(D1923="","",IF((H1923-$B$14*D1923)&lt;0,"",IF(D1923&gt;$B$12,"",H1923-$B$14*D1923)))</f>
        <v/>
      </c>
      <c r="J1923" s="31" t="str">
        <f aca="false">IF(I1923="","",D1923*I1923*(D1923-D1922))</f>
        <v/>
      </c>
      <c r="K1923" s="31" t="str">
        <f aca="false">IF(I1923="","",I1923*(D1923-D1922))</f>
        <v/>
      </c>
    </row>
    <row r="1924" customFormat="false" ht="15" hidden="false" customHeight="false" outlineLevel="0" collapsed="false">
      <c r="D1924" s="30"/>
      <c r="E1924" s="30"/>
      <c r="F1924" s="30"/>
      <c r="G1924" s="32" t="str">
        <f aca="false">IF(D1924="","",VLOOKUP(g!F1924,'Gradient Baseline'!$A$3:$B$6001,2))</f>
        <v/>
      </c>
      <c r="H1924" s="32" t="str">
        <f aca="false">IF(D1924="","",E1924-G1924)</f>
        <v/>
      </c>
      <c r="I1924" s="32" t="str">
        <f aca="false">IF(D1924="","",IF((H1924-$B$14*D1924)&lt;0,"",IF(D1924&gt;$B$12,"",H1924-$B$14*D1924)))</f>
        <v/>
      </c>
      <c r="J1924" s="31" t="str">
        <f aca="false">IF(I1924="","",D1924*I1924*(D1924-D1923))</f>
        <v/>
      </c>
      <c r="K1924" s="31" t="str">
        <f aca="false">IF(I1924="","",I1924*(D1924-D1923))</f>
        <v/>
      </c>
    </row>
    <row r="1925" customFormat="false" ht="15" hidden="false" customHeight="false" outlineLevel="0" collapsed="false">
      <c r="D1925" s="30"/>
      <c r="E1925" s="30"/>
      <c r="F1925" s="30"/>
      <c r="G1925" s="32" t="str">
        <f aca="false">IF(D1925="","",VLOOKUP(g!F1925,'Gradient Baseline'!$A$3:$B$6001,2))</f>
        <v/>
      </c>
      <c r="H1925" s="32" t="str">
        <f aca="false">IF(D1925="","",E1925-G1925)</f>
        <v/>
      </c>
      <c r="I1925" s="32" t="str">
        <f aca="false">IF(D1925="","",IF((H1925-$B$14*D1925)&lt;0,"",IF(D1925&gt;$B$12,"",H1925-$B$14*D1925)))</f>
        <v/>
      </c>
      <c r="J1925" s="31" t="str">
        <f aca="false">IF(I1925="","",D1925*I1925*(D1925-D1924))</f>
        <v/>
      </c>
      <c r="K1925" s="31" t="str">
        <f aca="false">IF(I1925="","",I1925*(D1925-D1924))</f>
        <v/>
      </c>
    </row>
    <row r="1926" customFormat="false" ht="15" hidden="false" customHeight="false" outlineLevel="0" collapsed="false">
      <c r="D1926" s="30"/>
      <c r="E1926" s="30"/>
      <c r="F1926" s="30"/>
      <c r="G1926" s="32" t="str">
        <f aca="false">IF(D1926="","",VLOOKUP(g!F1926,'Gradient Baseline'!$A$3:$B$6001,2))</f>
        <v/>
      </c>
      <c r="H1926" s="32" t="str">
        <f aca="false">IF(D1926="","",E1926-G1926)</f>
        <v/>
      </c>
      <c r="I1926" s="32" t="str">
        <f aca="false">IF(D1926="","",IF((H1926-$B$14*D1926)&lt;0,"",IF(D1926&gt;$B$12,"",H1926-$B$14*D1926)))</f>
        <v/>
      </c>
      <c r="J1926" s="31" t="str">
        <f aca="false">IF(I1926="","",D1926*I1926*(D1926-D1925))</f>
        <v/>
      </c>
      <c r="K1926" s="31" t="str">
        <f aca="false">IF(I1926="","",I1926*(D1926-D1925))</f>
        <v/>
      </c>
    </row>
    <row r="1927" customFormat="false" ht="15" hidden="false" customHeight="false" outlineLevel="0" collapsed="false">
      <c r="D1927" s="30"/>
      <c r="E1927" s="30"/>
      <c r="F1927" s="30"/>
      <c r="G1927" s="32" t="str">
        <f aca="false">IF(D1927="","",VLOOKUP(g!F1927,'Gradient Baseline'!$A$3:$B$6001,2))</f>
        <v/>
      </c>
      <c r="H1927" s="32" t="str">
        <f aca="false">IF(D1927="","",E1927-G1927)</f>
        <v/>
      </c>
      <c r="I1927" s="32" t="str">
        <f aca="false">IF(D1927="","",IF((H1927-$B$14*D1927)&lt;0,"",IF(D1927&gt;$B$12,"",H1927-$B$14*D1927)))</f>
        <v/>
      </c>
      <c r="J1927" s="31" t="str">
        <f aca="false">IF(I1927="","",D1927*I1927*(D1927-D1926))</f>
        <v/>
      </c>
      <c r="K1927" s="31" t="str">
        <f aca="false">IF(I1927="","",I1927*(D1927-D1926))</f>
        <v/>
      </c>
    </row>
    <row r="1928" customFormat="false" ht="15" hidden="false" customHeight="false" outlineLevel="0" collapsed="false">
      <c r="D1928" s="30"/>
      <c r="E1928" s="30"/>
      <c r="F1928" s="30"/>
      <c r="G1928" s="32" t="str">
        <f aca="false">IF(D1928="","",VLOOKUP(g!F1928,'Gradient Baseline'!$A$3:$B$6001,2))</f>
        <v/>
      </c>
      <c r="H1928" s="32" t="str">
        <f aca="false">IF(D1928="","",E1928-G1928)</f>
        <v/>
      </c>
      <c r="I1928" s="32" t="str">
        <f aca="false">IF(D1928="","",IF((H1928-$B$14*D1928)&lt;0,"",IF(D1928&gt;$B$12,"",H1928-$B$14*D1928)))</f>
        <v/>
      </c>
      <c r="J1928" s="31" t="str">
        <f aca="false">IF(I1928="","",D1928*I1928*(D1928-D1927))</f>
        <v/>
      </c>
      <c r="K1928" s="31" t="str">
        <f aca="false">IF(I1928="","",I1928*(D1928-D1927))</f>
        <v/>
      </c>
    </row>
    <row r="1929" customFormat="false" ht="15" hidden="false" customHeight="false" outlineLevel="0" collapsed="false">
      <c r="D1929" s="30"/>
      <c r="E1929" s="30"/>
      <c r="F1929" s="30"/>
      <c r="G1929" s="32" t="str">
        <f aca="false">IF(D1929="","",VLOOKUP(g!F1929,'Gradient Baseline'!$A$3:$B$6001,2))</f>
        <v/>
      </c>
      <c r="H1929" s="32" t="str">
        <f aca="false">IF(D1929="","",E1929-G1929)</f>
        <v/>
      </c>
      <c r="I1929" s="32" t="str">
        <f aca="false">IF(D1929="","",IF((H1929-$B$14*D1929)&lt;0,"",IF(D1929&gt;$B$12,"",H1929-$B$14*D1929)))</f>
        <v/>
      </c>
      <c r="J1929" s="31" t="str">
        <f aca="false">IF(I1929="","",D1929*I1929*(D1929-D1928))</f>
        <v/>
      </c>
      <c r="K1929" s="31" t="str">
        <f aca="false">IF(I1929="","",I1929*(D1929-D1928))</f>
        <v/>
      </c>
    </row>
    <row r="1930" customFormat="false" ht="15" hidden="false" customHeight="false" outlineLevel="0" collapsed="false">
      <c r="D1930" s="30"/>
      <c r="E1930" s="30"/>
      <c r="F1930" s="30"/>
      <c r="G1930" s="32" t="str">
        <f aca="false">IF(D1930="","",VLOOKUP(g!F1930,'Gradient Baseline'!$A$3:$B$6001,2))</f>
        <v/>
      </c>
      <c r="H1930" s="32" t="str">
        <f aca="false">IF(D1930="","",E1930-G1930)</f>
        <v/>
      </c>
      <c r="I1930" s="32" t="str">
        <f aca="false">IF(D1930="","",IF((H1930-$B$14*D1930)&lt;0,"",IF(D1930&gt;$B$12,"",H1930-$B$14*D1930)))</f>
        <v/>
      </c>
      <c r="J1930" s="31" t="str">
        <f aca="false">IF(I1930="","",D1930*I1930*(D1930-D1929))</f>
        <v/>
      </c>
      <c r="K1930" s="31" t="str">
        <f aca="false">IF(I1930="","",I1930*(D1930-D1929))</f>
        <v/>
      </c>
    </row>
    <row r="1931" customFormat="false" ht="15" hidden="false" customHeight="false" outlineLevel="0" collapsed="false">
      <c r="D1931" s="30"/>
      <c r="E1931" s="30"/>
      <c r="F1931" s="30"/>
      <c r="G1931" s="32" t="str">
        <f aca="false">IF(D1931="","",VLOOKUP(g!F1931,'Gradient Baseline'!$A$3:$B$6001,2))</f>
        <v/>
      </c>
      <c r="H1931" s="32" t="str">
        <f aca="false">IF(D1931="","",E1931-G1931)</f>
        <v/>
      </c>
      <c r="I1931" s="32" t="str">
        <f aca="false">IF(D1931="","",IF((H1931-$B$14*D1931)&lt;0,"",IF(D1931&gt;$B$12,"",H1931-$B$14*D1931)))</f>
        <v/>
      </c>
      <c r="J1931" s="31" t="str">
        <f aca="false">IF(I1931="","",D1931*I1931*(D1931-D1930))</f>
        <v/>
      </c>
      <c r="K1931" s="31" t="str">
        <f aca="false">IF(I1931="","",I1931*(D1931-D1930))</f>
        <v/>
      </c>
    </row>
    <row r="1932" customFormat="false" ht="15" hidden="false" customHeight="false" outlineLevel="0" collapsed="false">
      <c r="D1932" s="30"/>
      <c r="E1932" s="30"/>
      <c r="F1932" s="30"/>
      <c r="G1932" s="32" t="str">
        <f aca="false">IF(D1932="","",VLOOKUP(g!F1932,'Gradient Baseline'!$A$3:$B$6001,2))</f>
        <v/>
      </c>
      <c r="H1932" s="32" t="str">
        <f aca="false">IF(D1932="","",E1932-G1932)</f>
        <v/>
      </c>
      <c r="I1932" s="32" t="str">
        <f aca="false">IF(D1932="","",IF((H1932-$B$14*D1932)&lt;0,"",IF(D1932&gt;$B$12,"",H1932-$B$14*D1932)))</f>
        <v/>
      </c>
      <c r="J1932" s="31" t="str">
        <f aca="false">IF(I1932="","",D1932*I1932*(D1932-D1931))</f>
        <v/>
      </c>
      <c r="K1932" s="31" t="str">
        <f aca="false">IF(I1932="","",I1932*(D1932-D1931))</f>
        <v/>
      </c>
    </row>
    <row r="1933" customFormat="false" ht="15" hidden="false" customHeight="false" outlineLevel="0" collapsed="false">
      <c r="D1933" s="30"/>
      <c r="E1933" s="30"/>
      <c r="F1933" s="30"/>
      <c r="G1933" s="32" t="str">
        <f aca="false">IF(D1933="","",VLOOKUP(g!F1933,'Gradient Baseline'!$A$3:$B$6001,2))</f>
        <v/>
      </c>
      <c r="H1933" s="32" t="str">
        <f aca="false">IF(D1933="","",E1933-G1933)</f>
        <v/>
      </c>
      <c r="I1933" s="32" t="str">
        <f aca="false">IF(D1933="","",IF((H1933-$B$14*D1933)&lt;0,"",IF(D1933&gt;$B$12,"",H1933-$B$14*D1933)))</f>
        <v/>
      </c>
      <c r="J1933" s="31" t="str">
        <f aca="false">IF(I1933="","",D1933*I1933*(D1933-D1932))</f>
        <v/>
      </c>
      <c r="K1933" s="31" t="str">
        <f aca="false">IF(I1933="","",I1933*(D1933-D1932))</f>
        <v/>
      </c>
    </row>
    <row r="1934" customFormat="false" ht="15" hidden="false" customHeight="false" outlineLevel="0" collapsed="false">
      <c r="D1934" s="30"/>
      <c r="E1934" s="30"/>
      <c r="F1934" s="30"/>
      <c r="G1934" s="32" t="str">
        <f aca="false">IF(D1934="","",VLOOKUP(g!F1934,'Gradient Baseline'!$A$3:$B$6001,2))</f>
        <v/>
      </c>
      <c r="H1934" s="32" t="str">
        <f aca="false">IF(D1934="","",E1934-G1934)</f>
        <v/>
      </c>
      <c r="I1934" s="32" t="str">
        <f aca="false">IF(D1934="","",IF((H1934-$B$14*D1934)&lt;0,"",IF(D1934&gt;$B$12,"",H1934-$B$14*D1934)))</f>
        <v/>
      </c>
      <c r="J1934" s="31" t="str">
        <f aca="false">IF(I1934="","",D1934*I1934*(D1934-D1933))</f>
        <v/>
      </c>
      <c r="K1934" s="31" t="str">
        <f aca="false">IF(I1934="","",I1934*(D1934-D1933))</f>
        <v/>
      </c>
    </row>
    <row r="1935" customFormat="false" ht="15" hidden="false" customHeight="false" outlineLevel="0" collapsed="false">
      <c r="D1935" s="30"/>
      <c r="E1935" s="30"/>
      <c r="F1935" s="30"/>
      <c r="G1935" s="32" t="str">
        <f aca="false">IF(D1935="","",VLOOKUP(g!F1935,'Gradient Baseline'!$A$3:$B$6001,2))</f>
        <v/>
      </c>
      <c r="H1935" s="32" t="str">
        <f aca="false">IF(D1935="","",E1935-G1935)</f>
        <v/>
      </c>
      <c r="I1935" s="32" t="str">
        <f aca="false">IF(D1935="","",IF((H1935-$B$14*D1935)&lt;0,"",IF(D1935&gt;$B$12,"",H1935-$B$14*D1935)))</f>
        <v/>
      </c>
      <c r="J1935" s="31" t="str">
        <f aca="false">IF(I1935="","",D1935*I1935*(D1935-D1934))</f>
        <v/>
      </c>
      <c r="K1935" s="31" t="str">
        <f aca="false">IF(I1935="","",I1935*(D1935-D1934))</f>
        <v/>
      </c>
    </row>
    <row r="1936" customFormat="false" ht="15" hidden="false" customHeight="false" outlineLevel="0" collapsed="false">
      <c r="D1936" s="30"/>
      <c r="E1936" s="30"/>
      <c r="F1936" s="30"/>
      <c r="G1936" s="32" t="str">
        <f aca="false">IF(D1936="","",VLOOKUP(g!F1936,'Gradient Baseline'!$A$3:$B$6001,2))</f>
        <v/>
      </c>
      <c r="H1936" s="32" t="str">
        <f aca="false">IF(D1936="","",E1936-G1936)</f>
        <v/>
      </c>
      <c r="I1936" s="32" t="str">
        <f aca="false">IF(D1936="","",IF((H1936-$B$14*D1936)&lt;0,"",IF(D1936&gt;$B$12,"",H1936-$B$14*D1936)))</f>
        <v/>
      </c>
      <c r="J1936" s="31" t="str">
        <f aca="false">IF(I1936="","",D1936*I1936*(D1936-D1935))</f>
        <v/>
      </c>
      <c r="K1936" s="31" t="str">
        <f aca="false">IF(I1936="","",I1936*(D1936-D1935))</f>
        <v/>
      </c>
    </row>
    <row r="1937" customFormat="false" ht="15" hidden="false" customHeight="false" outlineLevel="0" collapsed="false">
      <c r="D1937" s="30"/>
      <c r="E1937" s="30"/>
      <c r="F1937" s="30"/>
      <c r="G1937" s="32" t="str">
        <f aca="false">IF(D1937="","",VLOOKUP(g!F1937,'Gradient Baseline'!$A$3:$B$6001,2))</f>
        <v/>
      </c>
      <c r="H1937" s="32" t="str">
        <f aca="false">IF(D1937="","",E1937-G1937)</f>
        <v/>
      </c>
      <c r="I1937" s="32" t="str">
        <f aca="false">IF(D1937="","",IF((H1937-$B$14*D1937)&lt;0,"",IF(D1937&gt;$B$12,"",H1937-$B$14*D1937)))</f>
        <v/>
      </c>
      <c r="J1937" s="31" t="str">
        <f aca="false">IF(I1937="","",D1937*I1937*(D1937-D1936))</f>
        <v/>
      </c>
      <c r="K1937" s="31" t="str">
        <f aca="false">IF(I1937="","",I1937*(D1937-D1936))</f>
        <v/>
      </c>
    </row>
    <row r="1938" customFormat="false" ht="15" hidden="false" customHeight="false" outlineLevel="0" collapsed="false">
      <c r="D1938" s="30"/>
      <c r="E1938" s="30"/>
      <c r="F1938" s="30"/>
      <c r="G1938" s="32" t="str">
        <f aca="false">IF(D1938="","",VLOOKUP(g!F1938,'Gradient Baseline'!$A$3:$B$6001,2))</f>
        <v/>
      </c>
      <c r="H1938" s="32" t="str">
        <f aca="false">IF(D1938="","",E1938-G1938)</f>
        <v/>
      </c>
      <c r="I1938" s="32" t="str">
        <f aca="false">IF(D1938="","",IF((H1938-$B$14*D1938)&lt;0,"",IF(D1938&gt;$B$12,"",H1938-$B$14*D1938)))</f>
        <v/>
      </c>
      <c r="J1938" s="31" t="str">
        <f aca="false">IF(I1938="","",D1938*I1938*(D1938-D1937))</f>
        <v/>
      </c>
      <c r="K1938" s="31" t="str">
        <f aca="false">IF(I1938="","",I1938*(D1938-D1937))</f>
        <v/>
      </c>
    </row>
    <row r="1939" customFormat="false" ht="15" hidden="false" customHeight="false" outlineLevel="0" collapsed="false">
      <c r="D1939" s="30"/>
      <c r="E1939" s="30"/>
      <c r="F1939" s="30"/>
      <c r="G1939" s="32" t="str">
        <f aca="false">IF(D1939="","",VLOOKUP(g!F1939,'Gradient Baseline'!$A$3:$B$6001,2))</f>
        <v/>
      </c>
      <c r="H1939" s="32" t="str">
        <f aca="false">IF(D1939="","",E1939-G1939)</f>
        <v/>
      </c>
      <c r="I1939" s="32" t="str">
        <f aca="false">IF(D1939="","",IF((H1939-$B$14*D1939)&lt;0,"",IF(D1939&gt;$B$12,"",H1939-$B$14*D1939)))</f>
        <v/>
      </c>
      <c r="J1939" s="31" t="str">
        <f aca="false">IF(I1939="","",D1939*I1939*(D1939-D1938))</f>
        <v/>
      </c>
      <c r="K1939" s="31" t="str">
        <f aca="false">IF(I1939="","",I1939*(D1939-D1938))</f>
        <v/>
      </c>
    </row>
    <row r="1940" customFormat="false" ht="15" hidden="false" customHeight="false" outlineLevel="0" collapsed="false">
      <c r="D1940" s="30"/>
      <c r="E1940" s="30"/>
      <c r="F1940" s="30"/>
      <c r="G1940" s="32" t="str">
        <f aca="false">IF(D1940="","",VLOOKUP(g!F1940,'Gradient Baseline'!$A$3:$B$6001,2))</f>
        <v/>
      </c>
      <c r="H1940" s="32" t="str">
        <f aca="false">IF(D1940="","",E1940-G1940)</f>
        <v/>
      </c>
      <c r="I1940" s="32" t="str">
        <f aca="false">IF(D1940="","",IF((H1940-$B$14*D1940)&lt;0,"",IF(D1940&gt;$B$12,"",H1940-$B$14*D1940)))</f>
        <v/>
      </c>
      <c r="J1940" s="31" t="str">
        <f aca="false">IF(I1940="","",D1940*I1940*(D1940-D1939))</f>
        <v/>
      </c>
      <c r="K1940" s="31" t="str">
        <f aca="false">IF(I1940="","",I1940*(D1940-D1939))</f>
        <v/>
      </c>
    </row>
    <row r="1941" customFormat="false" ht="15" hidden="false" customHeight="false" outlineLevel="0" collapsed="false">
      <c r="D1941" s="30"/>
      <c r="E1941" s="30"/>
      <c r="F1941" s="30"/>
      <c r="G1941" s="32" t="str">
        <f aca="false">IF(D1941="","",VLOOKUP(g!F1941,'Gradient Baseline'!$A$3:$B$6001,2))</f>
        <v/>
      </c>
      <c r="H1941" s="32" t="str">
        <f aca="false">IF(D1941="","",E1941-G1941)</f>
        <v/>
      </c>
      <c r="I1941" s="32" t="str">
        <f aca="false">IF(D1941="","",IF((H1941-$B$14*D1941)&lt;0,"",IF(D1941&gt;$B$12,"",H1941-$B$14*D1941)))</f>
        <v/>
      </c>
      <c r="J1941" s="31" t="str">
        <f aca="false">IF(I1941="","",D1941*I1941*(D1941-D1940))</f>
        <v/>
      </c>
      <c r="K1941" s="31" t="str">
        <f aca="false">IF(I1941="","",I1941*(D1941-D1940))</f>
        <v/>
      </c>
    </row>
    <row r="1942" customFormat="false" ht="15" hidden="false" customHeight="false" outlineLevel="0" collapsed="false">
      <c r="D1942" s="30"/>
      <c r="E1942" s="30"/>
      <c r="F1942" s="30"/>
      <c r="G1942" s="32" t="str">
        <f aca="false">IF(D1942="","",VLOOKUP(g!F1942,'Gradient Baseline'!$A$3:$B$6001,2))</f>
        <v/>
      </c>
      <c r="H1942" s="32" t="str">
        <f aca="false">IF(D1942="","",E1942-G1942)</f>
        <v/>
      </c>
      <c r="I1942" s="32" t="str">
        <f aca="false">IF(D1942="","",IF((H1942-$B$14*D1942)&lt;0,"",IF(D1942&gt;$B$12,"",H1942-$B$14*D1942)))</f>
        <v/>
      </c>
      <c r="J1942" s="31" t="str">
        <f aca="false">IF(I1942="","",D1942*I1942*(D1942-D1941))</f>
        <v/>
      </c>
      <c r="K1942" s="31" t="str">
        <f aca="false">IF(I1942="","",I1942*(D1942-D1941))</f>
        <v/>
      </c>
    </row>
    <row r="1943" customFormat="false" ht="15" hidden="false" customHeight="false" outlineLevel="0" collapsed="false">
      <c r="D1943" s="30"/>
      <c r="E1943" s="30"/>
      <c r="F1943" s="30"/>
      <c r="G1943" s="32" t="str">
        <f aca="false">IF(D1943="","",VLOOKUP(g!F1943,'Gradient Baseline'!$A$3:$B$6001,2))</f>
        <v/>
      </c>
      <c r="H1943" s="32" t="str">
        <f aca="false">IF(D1943="","",E1943-G1943)</f>
        <v/>
      </c>
      <c r="I1943" s="32" t="str">
        <f aca="false">IF(D1943="","",IF((H1943-$B$14*D1943)&lt;0,"",IF(D1943&gt;$B$12,"",H1943-$B$14*D1943)))</f>
        <v/>
      </c>
      <c r="J1943" s="31" t="str">
        <f aca="false">IF(I1943="","",D1943*I1943*(D1943-D1942))</f>
        <v/>
      </c>
      <c r="K1943" s="31" t="str">
        <f aca="false">IF(I1943="","",I1943*(D1943-D1942))</f>
        <v/>
      </c>
    </row>
    <row r="1944" customFormat="false" ht="15" hidden="false" customHeight="false" outlineLevel="0" collapsed="false">
      <c r="D1944" s="30"/>
      <c r="E1944" s="30"/>
      <c r="F1944" s="30"/>
      <c r="G1944" s="32" t="str">
        <f aca="false">IF(D1944="","",VLOOKUP(g!F1944,'Gradient Baseline'!$A$3:$B$6001,2))</f>
        <v/>
      </c>
      <c r="H1944" s="32" t="str">
        <f aca="false">IF(D1944="","",E1944-G1944)</f>
        <v/>
      </c>
      <c r="I1944" s="32" t="str">
        <f aca="false">IF(D1944="","",IF((H1944-$B$14*D1944)&lt;0,"",IF(D1944&gt;$B$12,"",H1944-$B$14*D1944)))</f>
        <v/>
      </c>
      <c r="J1944" s="31" t="str">
        <f aca="false">IF(I1944="","",D1944*I1944*(D1944-D1943))</f>
        <v/>
      </c>
      <c r="K1944" s="31" t="str">
        <f aca="false">IF(I1944="","",I1944*(D1944-D1943))</f>
        <v/>
      </c>
    </row>
    <row r="1945" customFormat="false" ht="15" hidden="false" customHeight="false" outlineLevel="0" collapsed="false">
      <c r="D1945" s="30"/>
      <c r="E1945" s="30"/>
      <c r="F1945" s="30"/>
      <c r="G1945" s="32" t="str">
        <f aca="false">IF(D1945="","",VLOOKUP(g!F1945,'Gradient Baseline'!$A$3:$B$6001,2))</f>
        <v/>
      </c>
      <c r="H1945" s="32" t="str">
        <f aca="false">IF(D1945="","",E1945-G1945)</f>
        <v/>
      </c>
      <c r="I1945" s="32" t="str">
        <f aca="false">IF(D1945="","",IF((H1945-$B$14*D1945)&lt;0,"",IF(D1945&gt;$B$12,"",H1945-$B$14*D1945)))</f>
        <v/>
      </c>
      <c r="J1945" s="31" t="str">
        <f aca="false">IF(I1945="","",D1945*I1945*(D1945-D1944))</f>
        <v/>
      </c>
      <c r="K1945" s="31" t="str">
        <f aca="false">IF(I1945="","",I1945*(D1945-D1944))</f>
        <v/>
      </c>
    </row>
    <row r="1946" customFormat="false" ht="15" hidden="false" customHeight="false" outlineLevel="0" collapsed="false">
      <c r="D1946" s="30"/>
      <c r="E1946" s="30"/>
      <c r="F1946" s="30"/>
      <c r="G1946" s="32" t="str">
        <f aca="false">IF(D1946="","",VLOOKUP(g!F1946,'Gradient Baseline'!$A$3:$B$6001,2))</f>
        <v/>
      </c>
      <c r="H1946" s="32" t="str">
        <f aca="false">IF(D1946="","",E1946-G1946)</f>
        <v/>
      </c>
      <c r="I1946" s="32" t="str">
        <f aca="false">IF(D1946="","",IF((H1946-$B$14*D1946)&lt;0,"",IF(D1946&gt;$B$12,"",H1946-$B$14*D1946)))</f>
        <v/>
      </c>
      <c r="J1946" s="31" t="str">
        <f aca="false">IF(I1946="","",D1946*I1946*(D1946-D1945))</f>
        <v/>
      </c>
      <c r="K1946" s="31" t="str">
        <f aca="false">IF(I1946="","",I1946*(D1946-D1945))</f>
        <v/>
      </c>
    </row>
    <row r="1947" customFormat="false" ht="15" hidden="false" customHeight="false" outlineLevel="0" collapsed="false">
      <c r="D1947" s="30"/>
      <c r="E1947" s="30"/>
      <c r="F1947" s="30"/>
      <c r="G1947" s="32" t="str">
        <f aca="false">IF(D1947="","",VLOOKUP(g!F1947,'Gradient Baseline'!$A$3:$B$6001,2))</f>
        <v/>
      </c>
      <c r="H1947" s="32" t="str">
        <f aca="false">IF(D1947="","",E1947-G1947)</f>
        <v/>
      </c>
      <c r="I1947" s="32" t="str">
        <f aca="false">IF(D1947="","",IF((H1947-$B$14*D1947)&lt;0,"",IF(D1947&gt;$B$12,"",H1947-$B$14*D1947)))</f>
        <v/>
      </c>
      <c r="J1947" s="31" t="str">
        <f aca="false">IF(I1947="","",D1947*I1947*(D1947-D1946))</f>
        <v/>
      </c>
      <c r="K1947" s="31" t="str">
        <f aca="false">IF(I1947="","",I1947*(D1947-D1946))</f>
        <v/>
      </c>
    </row>
    <row r="1948" customFormat="false" ht="15" hidden="false" customHeight="false" outlineLevel="0" collapsed="false">
      <c r="D1948" s="30"/>
      <c r="E1948" s="30"/>
      <c r="F1948" s="30"/>
      <c r="G1948" s="32" t="str">
        <f aca="false">IF(D1948="","",VLOOKUP(g!F1948,'Gradient Baseline'!$A$3:$B$6001,2))</f>
        <v/>
      </c>
      <c r="H1948" s="32" t="str">
        <f aca="false">IF(D1948="","",E1948-G1948)</f>
        <v/>
      </c>
      <c r="I1948" s="32" t="str">
        <f aca="false">IF(D1948="","",IF((H1948-$B$14*D1948)&lt;0,"",IF(D1948&gt;$B$12,"",H1948-$B$14*D1948)))</f>
        <v/>
      </c>
      <c r="J1948" s="31" t="str">
        <f aca="false">IF(I1948="","",D1948*I1948*(D1948-D1947))</f>
        <v/>
      </c>
      <c r="K1948" s="31" t="str">
        <f aca="false">IF(I1948="","",I1948*(D1948-D1947))</f>
        <v/>
      </c>
    </row>
    <row r="1949" customFormat="false" ht="15" hidden="false" customHeight="false" outlineLevel="0" collapsed="false">
      <c r="D1949" s="30"/>
      <c r="E1949" s="30"/>
      <c r="F1949" s="30"/>
      <c r="G1949" s="32" t="str">
        <f aca="false">IF(D1949="","",VLOOKUP(g!F1949,'Gradient Baseline'!$A$3:$B$6001,2))</f>
        <v/>
      </c>
      <c r="H1949" s="32" t="str">
        <f aca="false">IF(D1949="","",E1949-G1949)</f>
        <v/>
      </c>
      <c r="I1949" s="32" t="str">
        <f aca="false">IF(D1949="","",IF((H1949-$B$14*D1949)&lt;0,"",IF(D1949&gt;$B$12,"",H1949-$B$14*D1949)))</f>
        <v/>
      </c>
      <c r="J1949" s="31" t="str">
        <f aca="false">IF(I1949="","",D1949*I1949*(D1949-D1948))</f>
        <v/>
      </c>
      <c r="K1949" s="31" t="str">
        <f aca="false">IF(I1949="","",I1949*(D1949-D1948))</f>
        <v/>
      </c>
    </row>
    <row r="1950" customFormat="false" ht="15" hidden="false" customHeight="false" outlineLevel="0" collapsed="false">
      <c r="D1950" s="30"/>
      <c r="E1950" s="30"/>
      <c r="F1950" s="30"/>
      <c r="G1950" s="32" t="str">
        <f aca="false">IF(D1950="","",VLOOKUP(g!F1950,'Gradient Baseline'!$A$3:$B$6001,2))</f>
        <v/>
      </c>
      <c r="H1950" s="32" t="str">
        <f aca="false">IF(D1950="","",E1950-G1950)</f>
        <v/>
      </c>
      <c r="I1950" s="32" t="str">
        <f aca="false">IF(D1950="","",IF((H1950-$B$14*D1950)&lt;0,"",IF(D1950&gt;$B$12,"",H1950-$B$14*D1950)))</f>
        <v/>
      </c>
      <c r="J1950" s="31" t="str">
        <f aca="false">IF(I1950="","",D1950*I1950*(D1950-D1949))</f>
        <v/>
      </c>
      <c r="K1950" s="31" t="str">
        <f aca="false">IF(I1950="","",I1950*(D1950-D1949))</f>
        <v/>
      </c>
    </row>
    <row r="1951" customFormat="false" ht="15" hidden="false" customHeight="false" outlineLevel="0" collapsed="false">
      <c r="D1951" s="30"/>
      <c r="E1951" s="30"/>
      <c r="F1951" s="30"/>
      <c r="G1951" s="32" t="str">
        <f aca="false">IF(D1951="","",VLOOKUP(g!F1951,'Gradient Baseline'!$A$3:$B$6001,2))</f>
        <v/>
      </c>
      <c r="H1951" s="32" t="str">
        <f aca="false">IF(D1951="","",E1951-G1951)</f>
        <v/>
      </c>
      <c r="I1951" s="32" t="str">
        <f aca="false">IF(D1951="","",IF((H1951-$B$14*D1951)&lt;0,"",IF(D1951&gt;$B$12,"",H1951-$B$14*D1951)))</f>
        <v/>
      </c>
      <c r="J1951" s="31" t="str">
        <f aca="false">IF(I1951="","",D1951*I1951*(D1951-D1950))</f>
        <v/>
      </c>
      <c r="K1951" s="31" t="str">
        <f aca="false">IF(I1951="","",I1951*(D1951-D1950))</f>
        <v/>
      </c>
    </row>
    <row r="1952" customFormat="false" ht="15" hidden="false" customHeight="false" outlineLevel="0" collapsed="false">
      <c r="D1952" s="30"/>
      <c r="E1952" s="30"/>
      <c r="F1952" s="30"/>
      <c r="G1952" s="32" t="str">
        <f aca="false">IF(D1952="","",VLOOKUP(g!F1952,'Gradient Baseline'!$A$3:$B$6001,2))</f>
        <v/>
      </c>
      <c r="H1952" s="32" t="str">
        <f aca="false">IF(D1952="","",E1952-G1952)</f>
        <v/>
      </c>
      <c r="I1952" s="32" t="str">
        <f aca="false">IF(D1952="","",IF((H1952-$B$14*D1952)&lt;0,"",IF(D1952&gt;$B$12,"",H1952-$B$14*D1952)))</f>
        <v/>
      </c>
      <c r="J1952" s="31" t="str">
        <f aca="false">IF(I1952="","",D1952*I1952*(D1952-D1951))</f>
        <v/>
      </c>
      <c r="K1952" s="31" t="str">
        <f aca="false">IF(I1952="","",I1952*(D1952-D1951))</f>
        <v/>
      </c>
    </row>
    <row r="1953" customFormat="false" ht="15" hidden="false" customHeight="false" outlineLevel="0" collapsed="false">
      <c r="D1953" s="30"/>
      <c r="E1953" s="30"/>
      <c r="F1953" s="30"/>
      <c r="G1953" s="32" t="str">
        <f aca="false">IF(D1953="","",VLOOKUP(g!F1953,'Gradient Baseline'!$A$3:$B$6001,2))</f>
        <v/>
      </c>
      <c r="H1953" s="32" t="str">
        <f aca="false">IF(D1953="","",E1953-G1953)</f>
        <v/>
      </c>
      <c r="I1953" s="32" t="str">
        <f aca="false">IF(D1953="","",IF((H1953-$B$14*D1953)&lt;0,"",IF(D1953&gt;$B$12,"",H1953-$B$14*D1953)))</f>
        <v/>
      </c>
      <c r="J1953" s="31" t="str">
        <f aca="false">IF(I1953="","",D1953*I1953*(D1953-D1952))</f>
        <v/>
      </c>
      <c r="K1953" s="31" t="str">
        <f aca="false">IF(I1953="","",I1953*(D1953-D1952))</f>
        <v/>
      </c>
    </row>
    <row r="1954" customFormat="false" ht="15" hidden="false" customHeight="false" outlineLevel="0" collapsed="false">
      <c r="D1954" s="30"/>
      <c r="E1954" s="30"/>
      <c r="F1954" s="30"/>
      <c r="G1954" s="32" t="str">
        <f aca="false">IF(D1954="","",VLOOKUP(g!F1954,'Gradient Baseline'!$A$3:$B$6001,2))</f>
        <v/>
      </c>
      <c r="H1954" s="32" t="str">
        <f aca="false">IF(D1954="","",E1954-G1954)</f>
        <v/>
      </c>
      <c r="I1954" s="32" t="str">
        <f aca="false">IF(D1954="","",IF((H1954-$B$14*D1954)&lt;0,"",IF(D1954&gt;$B$12,"",H1954-$B$14*D1954)))</f>
        <v/>
      </c>
      <c r="J1954" s="31" t="str">
        <f aca="false">IF(I1954="","",D1954*I1954*(D1954-D1953))</f>
        <v/>
      </c>
      <c r="K1954" s="31" t="str">
        <f aca="false">IF(I1954="","",I1954*(D1954-D1953))</f>
        <v/>
      </c>
    </row>
    <row r="1955" customFormat="false" ht="15" hidden="false" customHeight="false" outlineLevel="0" collapsed="false">
      <c r="D1955" s="30"/>
      <c r="E1955" s="30"/>
      <c r="F1955" s="30"/>
      <c r="G1955" s="32" t="str">
        <f aca="false">IF(D1955="","",VLOOKUP(g!F1955,'Gradient Baseline'!$A$3:$B$6001,2))</f>
        <v/>
      </c>
      <c r="H1955" s="32" t="str">
        <f aca="false">IF(D1955="","",E1955-G1955)</f>
        <v/>
      </c>
      <c r="I1955" s="32" t="str">
        <f aca="false">IF(D1955="","",IF((H1955-$B$14*D1955)&lt;0,"",IF(D1955&gt;$B$12,"",H1955-$B$14*D1955)))</f>
        <v/>
      </c>
      <c r="J1955" s="31" t="str">
        <f aca="false">IF(I1955="","",D1955*I1955*(D1955-D1954))</f>
        <v/>
      </c>
      <c r="K1955" s="31" t="str">
        <f aca="false">IF(I1955="","",I1955*(D1955-D1954))</f>
        <v/>
      </c>
    </row>
    <row r="1956" customFormat="false" ht="15" hidden="false" customHeight="false" outlineLevel="0" collapsed="false">
      <c r="D1956" s="30"/>
      <c r="E1956" s="30"/>
      <c r="F1956" s="30"/>
      <c r="G1956" s="32" t="str">
        <f aca="false">IF(D1956="","",VLOOKUP(g!F1956,'Gradient Baseline'!$A$3:$B$6001,2))</f>
        <v/>
      </c>
      <c r="H1956" s="32" t="str">
        <f aca="false">IF(D1956="","",E1956-G1956)</f>
        <v/>
      </c>
      <c r="I1956" s="32" t="str">
        <f aca="false">IF(D1956="","",IF((H1956-$B$14*D1956)&lt;0,"",IF(D1956&gt;$B$12,"",H1956-$B$14*D1956)))</f>
        <v/>
      </c>
      <c r="J1956" s="31" t="str">
        <f aca="false">IF(I1956="","",D1956*I1956*(D1956-D1955))</f>
        <v/>
      </c>
      <c r="K1956" s="31" t="str">
        <f aca="false">IF(I1956="","",I1956*(D1956-D1955))</f>
        <v/>
      </c>
    </row>
    <row r="1957" customFormat="false" ht="15" hidden="false" customHeight="false" outlineLevel="0" collapsed="false">
      <c r="D1957" s="30"/>
      <c r="E1957" s="30"/>
      <c r="F1957" s="30"/>
      <c r="G1957" s="32" t="str">
        <f aca="false">IF(D1957="","",VLOOKUP(g!F1957,'Gradient Baseline'!$A$3:$B$6001,2))</f>
        <v/>
      </c>
      <c r="H1957" s="32" t="str">
        <f aca="false">IF(D1957="","",E1957-G1957)</f>
        <v/>
      </c>
      <c r="I1957" s="32" t="str">
        <f aca="false">IF(D1957="","",IF((H1957-$B$14*D1957)&lt;0,"",IF(D1957&gt;$B$12,"",H1957-$B$14*D1957)))</f>
        <v/>
      </c>
      <c r="J1957" s="31" t="str">
        <f aca="false">IF(I1957="","",D1957*I1957*(D1957-D1956))</f>
        <v/>
      </c>
      <c r="K1957" s="31" t="str">
        <f aca="false">IF(I1957="","",I1957*(D1957-D1956))</f>
        <v/>
      </c>
    </row>
    <row r="1958" customFormat="false" ht="15" hidden="false" customHeight="false" outlineLevel="0" collapsed="false">
      <c r="D1958" s="30"/>
      <c r="E1958" s="30"/>
      <c r="F1958" s="30"/>
      <c r="G1958" s="32" t="str">
        <f aca="false">IF(D1958="","",VLOOKUP(g!F1958,'Gradient Baseline'!$A$3:$B$6001,2))</f>
        <v/>
      </c>
      <c r="H1958" s="32" t="str">
        <f aca="false">IF(D1958="","",E1958-G1958)</f>
        <v/>
      </c>
      <c r="I1958" s="32" t="str">
        <f aca="false">IF(D1958="","",IF((H1958-$B$14*D1958)&lt;0,"",IF(D1958&gt;$B$12,"",H1958-$B$14*D1958)))</f>
        <v/>
      </c>
      <c r="J1958" s="31" t="str">
        <f aca="false">IF(I1958="","",D1958*I1958*(D1958-D1957))</f>
        <v/>
      </c>
      <c r="K1958" s="31" t="str">
        <f aca="false">IF(I1958="","",I1958*(D1958-D1957))</f>
        <v/>
      </c>
    </row>
    <row r="1959" customFormat="false" ht="15" hidden="false" customHeight="false" outlineLevel="0" collapsed="false">
      <c r="D1959" s="30"/>
      <c r="E1959" s="30"/>
      <c r="F1959" s="30"/>
      <c r="G1959" s="32" t="str">
        <f aca="false">IF(D1959="","",VLOOKUP(g!F1959,'Gradient Baseline'!$A$3:$B$6001,2))</f>
        <v/>
      </c>
      <c r="H1959" s="32" t="str">
        <f aca="false">IF(D1959="","",E1959-G1959)</f>
        <v/>
      </c>
      <c r="I1959" s="32" t="str">
        <f aca="false">IF(D1959="","",IF((H1959-$B$14*D1959)&lt;0,"",IF(D1959&gt;$B$12,"",H1959-$B$14*D1959)))</f>
        <v/>
      </c>
      <c r="J1959" s="31" t="str">
        <f aca="false">IF(I1959="","",D1959*I1959*(D1959-D1958))</f>
        <v/>
      </c>
      <c r="K1959" s="31" t="str">
        <f aca="false">IF(I1959="","",I1959*(D1959-D1958))</f>
        <v/>
      </c>
    </row>
    <row r="1960" customFormat="false" ht="15" hidden="false" customHeight="false" outlineLevel="0" collapsed="false">
      <c r="D1960" s="30"/>
      <c r="E1960" s="30"/>
      <c r="F1960" s="30"/>
      <c r="G1960" s="32" t="str">
        <f aca="false">IF(D1960="","",VLOOKUP(g!F1960,'Gradient Baseline'!$A$3:$B$6001,2))</f>
        <v/>
      </c>
      <c r="H1960" s="32" t="str">
        <f aca="false">IF(D1960="","",E1960-G1960)</f>
        <v/>
      </c>
      <c r="I1960" s="32" t="str">
        <f aca="false">IF(D1960="","",IF((H1960-$B$14*D1960)&lt;0,"",IF(D1960&gt;$B$12,"",H1960-$B$14*D1960)))</f>
        <v/>
      </c>
      <c r="J1960" s="31" t="str">
        <f aca="false">IF(I1960="","",D1960*I1960*(D1960-D1959))</f>
        <v/>
      </c>
      <c r="K1960" s="31" t="str">
        <f aca="false">IF(I1960="","",I1960*(D1960-D1959))</f>
        <v/>
      </c>
    </row>
    <row r="1961" customFormat="false" ht="15" hidden="false" customHeight="false" outlineLevel="0" collapsed="false">
      <c r="D1961" s="30"/>
      <c r="E1961" s="30"/>
      <c r="F1961" s="30"/>
      <c r="G1961" s="32" t="str">
        <f aca="false">IF(D1961="","",VLOOKUP(g!F1961,'Gradient Baseline'!$A$3:$B$6001,2))</f>
        <v/>
      </c>
      <c r="H1961" s="32" t="str">
        <f aca="false">IF(D1961="","",E1961-G1961)</f>
        <v/>
      </c>
      <c r="I1961" s="32" t="str">
        <f aca="false">IF(D1961="","",IF((H1961-$B$14*D1961)&lt;0,"",IF(D1961&gt;$B$12,"",H1961-$B$14*D1961)))</f>
        <v/>
      </c>
      <c r="J1961" s="31" t="str">
        <f aca="false">IF(I1961="","",D1961*I1961*(D1961-D1960))</f>
        <v/>
      </c>
      <c r="K1961" s="31" t="str">
        <f aca="false">IF(I1961="","",I1961*(D1961-D1960))</f>
        <v/>
      </c>
    </row>
    <row r="1962" customFormat="false" ht="15" hidden="false" customHeight="false" outlineLevel="0" collapsed="false">
      <c r="D1962" s="30"/>
      <c r="E1962" s="30"/>
      <c r="F1962" s="30"/>
      <c r="G1962" s="32" t="str">
        <f aca="false">IF(D1962="","",VLOOKUP(g!F1962,'Gradient Baseline'!$A$3:$B$6001,2))</f>
        <v/>
      </c>
      <c r="H1962" s="32" t="str">
        <f aca="false">IF(D1962="","",E1962-G1962)</f>
        <v/>
      </c>
      <c r="I1962" s="32" t="str">
        <f aca="false">IF(D1962="","",IF((H1962-$B$14*D1962)&lt;0,"",IF(D1962&gt;$B$12,"",H1962-$B$14*D1962)))</f>
        <v/>
      </c>
      <c r="J1962" s="31" t="str">
        <f aca="false">IF(I1962="","",D1962*I1962*(D1962-D1961))</f>
        <v/>
      </c>
      <c r="K1962" s="31" t="str">
        <f aca="false">IF(I1962="","",I1962*(D1962-D1961))</f>
        <v/>
      </c>
    </row>
    <row r="1963" customFormat="false" ht="15" hidden="false" customHeight="false" outlineLevel="0" collapsed="false">
      <c r="D1963" s="30"/>
      <c r="E1963" s="30"/>
      <c r="F1963" s="30"/>
      <c r="G1963" s="32" t="str">
        <f aca="false">IF(D1963="","",VLOOKUP(g!F1963,'Gradient Baseline'!$A$3:$B$6001,2))</f>
        <v/>
      </c>
      <c r="H1963" s="32" t="str">
        <f aca="false">IF(D1963="","",E1963-G1963)</f>
        <v/>
      </c>
      <c r="I1963" s="32" t="str">
        <f aca="false">IF(D1963="","",IF((H1963-$B$14*D1963)&lt;0,"",IF(D1963&gt;$B$12,"",H1963-$B$14*D1963)))</f>
        <v/>
      </c>
      <c r="J1963" s="31" t="str">
        <f aca="false">IF(I1963="","",D1963*I1963*(D1963-D1962))</f>
        <v/>
      </c>
      <c r="K1963" s="31" t="str">
        <f aca="false">IF(I1963="","",I1963*(D1963-D1962))</f>
        <v/>
      </c>
    </row>
    <row r="1964" customFormat="false" ht="15" hidden="false" customHeight="false" outlineLevel="0" collapsed="false">
      <c r="D1964" s="30"/>
      <c r="E1964" s="30"/>
      <c r="F1964" s="30"/>
      <c r="G1964" s="32" t="str">
        <f aca="false">IF(D1964="","",VLOOKUP(g!F1964,'Gradient Baseline'!$A$3:$B$6001,2))</f>
        <v/>
      </c>
      <c r="H1964" s="32" t="str">
        <f aca="false">IF(D1964="","",E1964-G1964)</f>
        <v/>
      </c>
      <c r="I1964" s="32" t="str">
        <f aca="false">IF(D1964="","",IF((H1964-$B$14*D1964)&lt;0,"",IF(D1964&gt;$B$12,"",H1964-$B$14*D1964)))</f>
        <v/>
      </c>
      <c r="J1964" s="31" t="str">
        <f aca="false">IF(I1964="","",D1964*I1964*(D1964-D1963))</f>
        <v/>
      </c>
      <c r="K1964" s="31" t="str">
        <f aca="false">IF(I1964="","",I1964*(D1964-D1963))</f>
        <v/>
      </c>
    </row>
    <row r="1965" customFormat="false" ht="15" hidden="false" customHeight="false" outlineLevel="0" collapsed="false">
      <c r="D1965" s="30"/>
      <c r="E1965" s="30"/>
      <c r="F1965" s="30"/>
      <c r="G1965" s="32" t="str">
        <f aca="false">IF(D1965="","",VLOOKUP(g!F1965,'Gradient Baseline'!$A$3:$B$6001,2))</f>
        <v/>
      </c>
      <c r="H1965" s="32" t="str">
        <f aca="false">IF(D1965="","",E1965-G1965)</f>
        <v/>
      </c>
      <c r="I1965" s="32" t="str">
        <f aca="false">IF(D1965="","",IF((H1965-$B$14*D1965)&lt;0,"",IF(D1965&gt;$B$12,"",H1965-$B$14*D1965)))</f>
        <v/>
      </c>
      <c r="J1965" s="31" t="str">
        <f aca="false">IF(I1965="","",D1965*I1965*(D1965-D1964))</f>
        <v/>
      </c>
      <c r="K1965" s="31" t="str">
        <f aca="false">IF(I1965="","",I1965*(D1965-D1964))</f>
        <v/>
      </c>
    </row>
    <row r="1966" customFormat="false" ht="15" hidden="false" customHeight="false" outlineLevel="0" collapsed="false">
      <c r="D1966" s="30"/>
      <c r="E1966" s="30"/>
      <c r="F1966" s="30"/>
      <c r="G1966" s="32" t="str">
        <f aca="false">IF(D1966="","",VLOOKUP(g!F1966,'Gradient Baseline'!$A$3:$B$6001,2))</f>
        <v/>
      </c>
      <c r="H1966" s="32" t="str">
        <f aca="false">IF(D1966="","",E1966-G1966)</f>
        <v/>
      </c>
      <c r="I1966" s="32" t="str">
        <f aca="false">IF(D1966="","",IF((H1966-$B$14*D1966)&lt;0,"",IF(D1966&gt;$B$12,"",H1966-$B$14*D1966)))</f>
        <v/>
      </c>
      <c r="J1966" s="31" t="str">
        <f aca="false">IF(I1966="","",D1966*I1966*(D1966-D1965))</f>
        <v/>
      </c>
      <c r="K1966" s="31" t="str">
        <f aca="false">IF(I1966="","",I1966*(D1966-D1965))</f>
        <v/>
      </c>
    </row>
    <row r="1967" customFormat="false" ht="15" hidden="false" customHeight="false" outlineLevel="0" collapsed="false">
      <c r="D1967" s="30"/>
      <c r="E1967" s="30"/>
      <c r="F1967" s="30"/>
      <c r="G1967" s="32" t="str">
        <f aca="false">IF(D1967="","",VLOOKUP(g!F1967,'Gradient Baseline'!$A$3:$B$6001,2))</f>
        <v/>
      </c>
      <c r="H1967" s="32" t="str">
        <f aca="false">IF(D1967="","",E1967-G1967)</f>
        <v/>
      </c>
      <c r="I1967" s="32" t="str">
        <f aca="false">IF(D1967="","",IF((H1967-$B$14*D1967)&lt;0,"",IF(D1967&gt;$B$12,"",H1967-$B$14*D1967)))</f>
        <v/>
      </c>
      <c r="J1967" s="31" t="str">
        <f aca="false">IF(I1967="","",D1967*I1967*(D1967-D1966))</f>
        <v/>
      </c>
      <c r="K1967" s="31" t="str">
        <f aca="false">IF(I1967="","",I1967*(D1967-D1966))</f>
        <v/>
      </c>
    </row>
    <row r="1968" customFormat="false" ht="15" hidden="false" customHeight="false" outlineLevel="0" collapsed="false">
      <c r="D1968" s="30"/>
      <c r="E1968" s="30"/>
      <c r="F1968" s="30"/>
      <c r="G1968" s="32" t="str">
        <f aca="false">IF(D1968="","",VLOOKUP(g!F1968,'Gradient Baseline'!$A$3:$B$6001,2))</f>
        <v/>
      </c>
      <c r="H1968" s="32" t="str">
        <f aca="false">IF(D1968="","",E1968-G1968)</f>
        <v/>
      </c>
      <c r="I1968" s="32" t="str">
        <f aca="false">IF(D1968="","",IF((H1968-$B$14*D1968)&lt;0,"",IF(D1968&gt;$B$12,"",H1968-$B$14*D1968)))</f>
        <v/>
      </c>
      <c r="J1968" s="31" t="str">
        <f aca="false">IF(I1968="","",D1968*I1968*(D1968-D1967))</f>
        <v/>
      </c>
      <c r="K1968" s="31" t="str">
        <f aca="false">IF(I1968="","",I1968*(D1968-D1967))</f>
        <v/>
      </c>
    </row>
    <row r="1969" customFormat="false" ht="15" hidden="false" customHeight="false" outlineLevel="0" collapsed="false">
      <c r="D1969" s="30"/>
      <c r="E1969" s="30"/>
      <c r="F1969" s="30"/>
      <c r="G1969" s="32" t="str">
        <f aca="false">IF(D1969="","",VLOOKUP(g!F1969,'Gradient Baseline'!$A$3:$B$6001,2))</f>
        <v/>
      </c>
      <c r="H1969" s="32" t="str">
        <f aca="false">IF(D1969="","",E1969-G1969)</f>
        <v/>
      </c>
      <c r="I1969" s="32" t="str">
        <f aca="false">IF(D1969="","",IF((H1969-$B$14*D1969)&lt;0,"",IF(D1969&gt;$B$12,"",H1969-$B$14*D1969)))</f>
        <v/>
      </c>
      <c r="J1969" s="31" t="str">
        <f aca="false">IF(I1969="","",D1969*I1969*(D1969-D1968))</f>
        <v/>
      </c>
      <c r="K1969" s="31" t="str">
        <f aca="false">IF(I1969="","",I1969*(D1969-D1968))</f>
        <v/>
      </c>
    </row>
    <row r="1970" customFormat="false" ht="15" hidden="false" customHeight="false" outlineLevel="0" collapsed="false">
      <c r="D1970" s="30"/>
      <c r="E1970" s="30"/>
      <c r="F1970" s="30"/>
      <c r="G1970" s="32" t="str">
        <f aca="false">IF(D1970="","",VLOOKUP(g!F1970,'Gradient Baseline'!$A$3:$B$6001,2))</f>
        <v/>
      </c>
      <c r="H1970" s="32" t="str">
        <f aca="false">IF(D1970="","",E1970-G1970)</f>
        <v/>
      </c>
      <c r="I1970" s="32" t="str">
        <f aca="false">IF(D1970="","",IF((H1970-$B$14*D1970)&lt;0,"",IF(D1970&gt;$B$12,"",H1970-$B$14*D1970)))</f>
        <v/>
      </c>
      <c r="J1970" s="31" t="str">
        <f aca="false">IF(I1970="","",D1970*I1970*(D1970-D1969))</f>
        <v/>
      </c>
      <c r="K1970" s="31" t="str">
        <f aca="false">IF(I1970="","",I1970*(D1970-D1969))</f>
        <v/>
      </c>
    </row>
    <row r="1971" customFormat="false" ht="15" hidden="false" customHeight="false" outlineLevel="0" collapsed="false">
      <c r="D1971" s="30"/>
      <c r="E1971" s="30"/>
      <c r="F1971" s="30"/>
      <c r="G1971" s="32" t="str">
        <f aca="false">IF(D1971="","",VLOOKUP(g!F1971,'Gradient Baseline'!$A$3:$B$6001,2))</f>
        <v/>
      </c>
      <c r="H1971" s="32" t="str">
        <f aca="false">IF(D1971="","",E1971-G1971)</f>
        <v/>
      </c>
      <c r="I1971" s="32" t="str">
        <f aca="false">IF(D1971="","",IF((H1971-$B$14*D1971)&lt;0,"",IF(D1971&gt;$B$12,"",H1971-$B$14*D1971)))</f>
        <v/>
      </c>
      <c r="J1971" s="31" t="str">
        <f aca="false">IF(I1971="","",D1971*I1971*(D1971-D1970))</f>
        <v/>
      </c>
      <c r="K1971" s="31" t="str">
        <f aca="false">IF(I1971="","",I1971*(D1971-D1970))</f>
        <v/>
      </c>
    </row>
    <row r="1972" customFormat="false" ht="15" hidden="false" customHeight="false" outlineLevel="0" collapsed="false">
      <c r="D1972" s="30"/>
      <c r="E1972" s="30"/>
      <c r="F1972" s="30"/>
      <c r="G1972" s="32" t="str">
        <f aca="false">IF(D1972="","",VLOOKUP(g!F1972,'Gradient Baseline'!$A$3:$B$6001,2))</f>
        <v/>
      </c>
      <c r="H1972" s="32" t="str">
        <f aca="false">IF(D1972="","",E1972-G1972)</f>
        <v/>
      </c>
      <c r="I1972" s="32" t="str">
        <f aca="false">IF(D1972="","",IF((H1972-$B$14*D1972)&lt;0,"",IF(D1972&gt;$B$12,"",H1972-$B$14*D1972)))</f>
        <v/>
      </c>
      <c r="J1972" s="31" t="str">
        <f aca="false">IF(I1972="","",D1972*I1972*(D1972-D1971))</f>
        <v/>
      </c>
      <c r="K1972" s="31" t="str">
        <f aca="false">IF(I1972="","",I1972*(D1972-D1971))</f>
        <v/>
      </c>
    </row>
    <row r="1973" customFormat="false" ht="15" hidden="false" customHeight="false" outlineLevel="0" collapsed="false">
      <c r="D1973" s="30"/>
      <c r="E1973" s="30"/>
      <c r="F1973" s="30"/>
      <c r="G1973" s="32" t="str">
        <f aca="false">IF(D1973="","",VLOOKUP(g!F1973,'Gradient Baseline'!$A$3:$B$6001,2))</f>
        <v/>
      </c>
      <c r="H1973" s="32" t="str">
        <f aca="false">IF(D1973="","",E1973-G1973)</f>
        <v/>
      </c>
      <c r="I1973" s="32" t="str">
        <f aca="false">IF(D1973="","",IF((H1973-$B$14*D1973)&lt;0,"",IF(D1973&gt;$B$12,"",H1973-$B$14*D1973)))</f>
        <v/>
      </c>
      <c r="J1973" s="31" t="str">
        <f aca="false">IF(I1973="","",D1973*I1973*(D1973-D1972))</f>
        <v/>
      </c>
      <c r="K1973" s="31" t="str">
        <f aca="false">IF(I1973="","",I1973*(D1973-D1972))</f>
        <v/>
      </c>
    </row>
    <row r="1974" customFormat="false" ht="15" hidden="false" customHeight="false" outlineLevel="0" collapsed="false">
      <c r="D1974" s="30"/>
      <c r="E1974" s="30"/>
      <c r="F1974" s="30"/>
      <c r="G1974" s="32" t="str">
        <f aca="false">IF(D1974="","",VLOOKUP(g!F1974,'Gradient Baseline'!$A$3:$B$6001,2))</f>
        <v/>
      </c>
      <c r="H1974" s="32" t="str">
        <f aca="false">IF(D1974="","",E1974-G1974)</f>
        <v/>
      </c>
      <c r="I1974" s="32" t="str">
        <f aca="false">IF(D1974="","",IF((H1974-$B$14*D1974)&lt;0,"",IF(D1974&gt;$B$12,"",H1974-$B$14*D1974)))</f>
        <v/>
      </c>
      <c r="J1974" s="31" t="str">
        <f aca="false">IF(I1974="","",D1974*I1974*(D1974-D1973))</f>
        <v/>
      </c>
      <c r="K1974" s="31" t="str">
        <f aca="false">IF(I1974="","",I1974*(D1974-D1973))</f>
        <v/>
      </c>
    </row>
    <row r="1975" customFormat="false" ht="15" hidden="false" customHeight="false" outlineLevel="0" collapsed="false">
      <c r="D1975" s="30"/>
      <c r="E1975" s="30"/>
      <c r="F1975" s="30"/>
      <c r="G1975" s="32" t="str">
        <f aca="false">IF(D1975="","",VLOOKUP(g!F1975,'Gradient Baseline'!$A$3:$B$6001,2))</f>
        <v/>
      </c>
      <c r="H1975" s="32" t="str">
        <f aca="false">IF(D1975="","",E1975-G1975)</f>
        <v/>
      </c>
      <c r="I1975" s="32" t="str">
        <f aca="false">IF(D1975="","",IF((H1975-$B$14*D1975)&lt;0,"",IF(D1975&gt;$B$12,"",H1975-$B$14*D1975)))</f>
        <v/>
      </c>
      <c r="J1975" s="31" t="str">
        <f aca="false">IF(I1975="","",D1975*I1975*(D1975-D1974))</f>
        <v/>
      </c>
      <c r="K1975" s="31" t="str">
        <f aca="false">IF(I1975="","",I1975*(D1975-D1974))</f>
        <v/>
      </c>
    </row>
    <row r="1976" customFormat="false" ht="15" hidden="false" customHeight="false" outlineLevel="0" collapsed="false">
      <c r="D1976" s="30"/>
      <c r="E1976" s="30"/>
      <c r="F1976" s="30"/>
      <c r="G1976" s="32" t="str">
        <f aca="false">IF(D1976="","",VLOOKUP(g!F1976,'Gradient Baseline'!$A$3:$B$6001,2))</f>
        <v/>
      </c>
      <c r="H1976" s="32" t="str">
        <f aca="false">IF(D1976="","",E1976-G1976)</f>
        <v/>
      </c>
      <c r="I1976" s="32" t="str">
        <f aca="false">IF(D1976="","",IF((H1976-$B$14*D1976)&lt;0,"",IF(D1976&gt;$B$12,"",H1976-$B$14*D1976)))</f>
        <v/>
      </c>
      <c r="J1976" s="31" t="str">
        <f aca="false">IF(I1976="","",D1976*I1976*(D1976-D1975))</f>
        <v/>
      </c>
      <c r="K1976" s="31" t="str">
        <f aca="false">IF(I1976="","",I1976*(D1976-D1975))</f>
        <v/>
      </c>
    </row>
    <row r="1977" customFormat="false" ht="15" hidden="false" customHeight="false" outlineLevel="0" collapsed="false">
      <c r="D1977" s="30"/>
      <c r="E1977" s="30"/>
      <c r="F1977" s="30"/>
      <c r="G1977" s="32" t="str">
        <f aca="false">IF(D1977="","",VLOOKUP(g!F1977,'Gradient Baseline'!$A$3:$B$6001,2))</f>
        <v/>
      </c>
      <c r="H1977" s="32" t="str">
        <f aca="false">IF(D1977="","",E1977-G1977)</f>
        <v/>
      </c>
      <c r="I1977" s="32" t="str">
        <f aca="false">IF(D1977="","",IF((H1977-$B$14*D1977)&lt;0,"",IF(D1977&gt;$B$12,"",H1977-$B$14*D1977)))</f>
        <v/>
      </c>
      <c r="J1977" s="31" t="str">
        <f aca="false">IF(I1977="","",D1977*I1977*(D1977-D1976))</f>
        <v/>
      </c>
      <c r="K1977" s="31" t="str">
        <f aca="false">IF(I1977="","",I1977*(D1977-D1976))</f>
        <v/>
      </c>
    </row>
    <row r="1978" customFormat="false" ht="15" hidden="false" customHeight="false" outlineLevel="0" collapsed="false">
      <c r="D1978" s="30"/>
      <c r="E1978" s="30"/>
      <c r="F1978" s="30"/>
      <c r="G1978" s="32" t="str">
        <f aca="false">IF(D1978="","",VLOOKUP(g!F1978,'Gradient Baseline'!$A$3:$B$6001,2))</f>
        <v/>
      </c>
      <c r="H1978" s="32" t="str">
        <f aca="false">IF(D1978="","",E1978-G1978)</f>
        <v/>
      </c>
      <c r="I1978" s="32" t="str">
        <f aca="false">IF(D1978="","",IF((H1978-$B$14*D1978)&lt;0,"",IF(D1978&gt;$B$12,"",H1978-$B$14*D1978)))</f>
        <v/>
      </c>
      <c r="J1978" s="31" t="str">
        <f aca="false">IF(I1978="","",D1978*I1978*(D1978-D1977))</f>
        <v/>
      </c>
      <c r="K1978" s="31" t="str">
        <f aca="false">IF(I1978="","",I1978*(D1978-D1977))</f>
        <v/>
      </c>
    </row>
    <row r="1979" customFormat="false" ht="15" hidden="false" customHeight="false" outlineLevel="0" collapsed="false">
      <c r="D1979" s="30"/>
      <c r="E1979" s="30"/>
      <c r="F1979" s="30"/>
      <c r="G1979" s="32" t="str">
        <f aca="false">IF(D1979="","",VLOOKUP(g!F1979,'Gradient Baseline'!$A$3:$B$6001,2))</f>
        <v/>
      </c>
      <c r="H1979" s="32" t="str">
        <f aca="false">IF(D1979="","",E1979-G1979)</f>
        <v/>
      </c>
      <c r="I1979" s="32" t="str">
        <f aca="false">IF(D1979="","",IF((H1979-$B$14*D1979)&lt;0,"",IF(D1979&gt;$B$12,"",H1979-$B$14*D1979)))</f>
        <v/>
      </c>
      <c r="J1979" s="31" t="str">
        <f aca="false">IF(I1979="","",D1979*I1979*(D1979-D1978))</f>
        <v/>
      </c>
      <c r="K1979" s="31" t="str">
        <f aca="false">IF(I1979="","",I1979*(D1979-D1978))</f>
        <v/>
      </c>
    </row>
    <row r="1980" customFormat="false" ht="15" hidden="false" customHeight="false" outlineLevel="0" collapsed="false">
      <c r="D1980" s="30"/>
      <c r="E1980" s="30"/>
      <c r="F1980" s="30"/>
      <c r="G1980" s="32" t="str">
        <f aca="false">IF(D1980="","",VLOOKUP(g!F1980,'Gradient Baseline'!$A$3:$B$6001,2))</f>
        <v/>
      </c>
      <c r="H1980" s="32" t="str">
        <f aca="false">IF(D1980="","",E1980-G1980)</f>
        <v/>
      </c>
      <c r="I1980" s="32" t="str">
        <f aca="false">IF(D1980="","",IF((H1980-$B$14*D1980)&lt;0,"",IF(D1980&gt;$B$12,"",H1980-$B$14*D1980)))</f>
        <v/>
      </c>
      <c r="J1980" s="31" t="str">
        <f aca="false">IF(I1980="","",D1980*I1980*(D1980-D1979))</f>
        <v/>
      </c>
      <c r="K1980" s="31" t="str">
        <f aca="false">IF(I1980="","",I1980*(D1980-D1979))</f>
        <v/>
      </c>
    </row>
    <row r="1981" customFormat="false" ht="15" hidden="false" customHeight="false" outlineLevel="0" collapsed="false">
      <c r="D1981" s="30"/>
      <c r="E1981" s="30"/>
      <c r="F1981" s="30"/>
      <c r="G1981" s="32" t="str">
        <f aca="false">IF(D1981="","",VLOOKUP(g!F1981,'Gradient Baseline'!$A$3:$B$6001,2))</f>
        <v/>
      </c>
      <c r="H1981" s="32" t="str">
        <f aca="false">IF(D1981="","",E1981-G1981)</f>
        <v/>
      </c>
      <c r="I1981" s="32" t="str">
        <f aca="false">IF(D1981="","",IF((H1981-$B$14*D1981)&lt;0,"",IF(D1981&gt;$B$12,"",H1981-$B$14*D1981)))</f>
        <v/>
      </c>
      <c r="J1981" s="31" t="str">
        <f aca="false">IF(I1981="","",D1981*I1981*(D1981-D1980))</f>
        <v/>
      </c>
      <c r="K1981" s="31" t="str">
        <f aca="false">IF(I1981="","",I1981*(D1981-D1980))</f>
        <v/>
      </c>
    </row>
    <row r="1982" customFormat="false" ht="15" hidden="false" customHeight="false" outlineLevel="0" collapsed="false">
      <c r="D1982" s="30"/>
      <c r="E1982" s="30"/>
      <c r="F1982" s="30"/>
      <c r="G1982" s="32" t="str">
        <f aca="false">IF(D1982="","",VLOOKUP(g!F1982,'Gradient Baseline'!$A$3:$B$6001,2))</f>
        <v/>
      </c>
      <c r="H1982" s="32" t="str">
        <f aca="false">IF(D1982="","",E1982-G1982)</f>
        <v/>
      </c>
      <c r="I1982" s="32" t="str">
        <f aca="false">IF(D1982="","",IF((H1982-$B$14*D1982)&lt;0,"",IF(D1982&gt;$B$12,"",H1982-$B$14*D1982)))</f>
        <v/>
      </c>
      <c r="J1982" s="31" t="str">
        <f aca="false">IF(I1982="","",D1982*I1982*(D1982-D1981))</f>
        <v/>
      </c>
      <c r="K1982" s="31" t="str">
        <f aca="false">IF(I1982="","",I1982*(D1982-D1981))</f>
        <v/>
      </c>
    </row>
    <row r="1983" customFormat="false" ht="15" hidden="false" customHeight="false" outlineLevel="0" collapsed="false">
      <c r="D1983" s="30"/>
      <c r="E1983" s="30"/>
      <c r="F1983" s="30"/>
      <c r="G1983" s="32" t="str">
        <f aca="false">IF(D1983="","",VLOOKUP(g!F1983,'Gradient Baseline'!$A$3:$B$6001,2))</f>
        <v/>
      </c>
      <c r="H1983" s="32" t="str">
        <f aca="false">IF(D1983="","",E1983-G1983)</f>
        <v/>
      </c>
      <c r="I1983" s="32" t="str">
        <f aca="false">IF(D1983="","",IF((H1983-$B$14*D1983)&lt;0,"",IF(D1983&gt;$B$12,"",H1983-$B$14*D1983)))</f>
        <v/>
      </c>
      <c r="J1983" s="31" t="str">
        <f aca="false">IF(I1983="","",D1983*I1983*(D1983-D1982))</f>
        <v/>
      </c>
      <c r="K1983" s="31" t="str">
        <f aca="false">IF(I1983="","",I1983*(D1983-D1982))</f>
        <v/>
      </c>
    </row>
    <row r="1984" customFormat="false" ht="15" hidden="false" customHeight="false" outlineLevel="0" collapsed="false">
      <c r="D1984" s="30"/>
      <c r="E1984" s="30"/>
      <c r="F1984" s="30"/>
      <c r="G1984" s="32" t="str">
        <f aca="false">IF(D1984="","",VLOOKUP(g!F1984,'Gradient Baseline'!$A$3:$B$6001,2))</f>
        <v/>
      </c>
      <c r="H1984" s="32" t="str">
        <f aca="false">IF(D1984="","",E1984-G1984)</f>
        <v/>
      </c>
      <c r="I1984" s="32" t="str">
        <f aca="false">IF(D1984="","",IF((H1984-$B$14*D1984)&lt;0,"",IF(D1984&gt;$B$12,"",H1984-$B$14*D1984)))</f>
        <v/>
      </c>
      <c r="J1984" s="31" t="str">
        <f aca="false">IF(I1984="","",D1984*I1984*(D1984-D1983))</f>
        <v/>
      </c>
      <c r="K1984" s="31" t="str">
        <f aca="false">IF(I1984="","",I1984*(D1984-D1983))</f>
        <v/>
      </c>
    </row>
    <row r="1985" customFormat="false" ht="15" hidden="false" customHeight="false" outlineLevel="0" collapsed="false">
      <c r="D1985" s="30"/>
      <c r="E1985" s="30"/>
      <c r="F1985" s="30"/>
      <c r="G1985" s="32" t="str">
        <f aca="false">IF(D1985="","",VLOOKUP(g!F1985,'Gradient Baseline'!$A$3:$B$6001,2))</f>
        <v/>
      </c>
      <c r="H1985" s="32" t="str">
        <f aca="false">IF(D1985="","",E1985-G1985)</f>
        <v/>
      </c>
      <c r="I1985" s="32" t="str">
        <f aca="false">IF(D1985="","",IF((H1985-$B$14*D1985)&lt;0,"",IF(D1985&gt;$B$12,"",H1985-$B$14*D1985)))</f>
        <v/>
      </c>
      <c r="J1985" s="31" t="str">
        <f aca="false">IF(I1985="","",D1985*I1985*(D1985-D1984))</f>
        <v/>
      </c>
      <c r="K1985" s="31" t="str">
        <f aca="false">IF(I1985="","",I1985*(D1985-D1984))</f>
        <v/>
      </c>
    </row>
    <row r="1986" customFormat="false" ht="15" hidden="false" customHeight="false" outlineLevel="0" collapsed="false">
      <c r="D1986" s="30"/>
      <c r="E1986" s="30"/>
      <c r="F1986" s="30"/>
      <c r="G1986" s="32" t="str">
        <f aca="false">IF(D1986="","",VLOOKUP(g!F1986,'Gradient Baseline'!$A$3:$B$6001,2))</f>
        <v/>
      </c>
      <c r="H1986" s="32" t="str">
        <f aca="false">IF(D1986="","",E1986-G1986)</f>
        <v/>
      </c>
      <c r="I1986" s="32" t="str">
        <f aca="false">IF(D1986="","",IF((H1986-$B$14*D1986)&lt;0,"",IF(D1986&gt;$B$12,"",H1986-$B$14*D1986)))</f>
        <v/>
      </c>
      <c r="J1986" s="31" t="str">
        <f aca="false">IF(I1986="","",D1986*I1986*(D1986-D1985))</f>
        <v/>
      </c>
      <c r="K1986" s="31" t="str">
        <f aca="false">IF(I1986="","",I1986*(D1986-D1985))</f>
        <v/>
      </c>
    </row>
    <row r="1987" customFormat="false" ht="15" hidden="false" customHeight="false" outlineLevel="0" collapsed="false">
      <c r="D1987" s="30"/>
      <c r="E1987" s="30"/>
      <c r="F1987" s="30"/>
      <c r="G1987" s="32" t="str">
        <f aca="false">IF(D1987="","",VLOOKUP(g!F1987,'Gradient Baseline'!$A$3:$B$6001,2))</f>
        <v/>
      </c>
      <c r="H1987" s="32" t="str">
        <f aca="false">IF(D1987="","",E1987-G1987)</f>
        <v/>
      </c>
      <c r="I1987" s="32" t="str">
        <f aca="false">IF(D1987="","",IF((H1987-$B$14*D1987)&lt;0,"",IF(D1987&gt;$B$12,"",H1987-$B$14*D1987)))</f>
        <v/>
      </c>
      <c r="J1987" s="31" t="str">
        <f aca="false">IF(I1987="","",D1987*I1987*(D1987-D1986))</f>
        <v/>
      </c>
      <c r="K1987" s="31" t="str">
        <f aca="false">IF(I1987="","",I1987*(D1987-D1986))</f>
        <v/>
      </c>
    </row>
    <row r="1988" customFormat="false" ht="15" hidden="false" customHeight="false" outlineLevel="0" collapsed="false">
      <c r="D1988" s="30"/>
      <c r="E1988" s="30"/>
      <c r="F1988" s="30"/>
      <c r="G1988" s="32" t="str">
        <f aca="false">IF(D1988="","",VLOOKUP(g!F1988,'Gradient Baseline'!$A$3:$B$6001,2))</f>
        <v/>
      </c>
      <c r="H1988" s="32" t="str">
        <f aca="false">IF(D1988="","",E1988-G1988)</f>
        <v/>
      </c>
      <c r="I1988" s="32" t="str">
        <f aca="false">IF(D1988="","",IF((H1988-$B$14*D1988)&lt;0,"",IF(D1988&gt;$B$12,"",H1988-$B$14*D1988)))</f>
        <v/>
      </c>
      <c r="J1988" s="31" t="str">
        <f aca="false">IF(I1988="","",D1988*I1988*(D1988-D1987))</f>
        <v/>
      </c>
      <c r="K1988" s="31" t="str">
        <f aca="false">IF(I1988="","",I1988*(D1988-D1987))</f>
        <v/>
      </c>
    </row>
    <row r="1989" customFormat="false" ht="15" hidden="false" customHeight="false" outlineLevel="0" collapsed="false">
      <c r="D1989" s="30"/>
      <c r="E1989" s="30"/>
      <c r="F1989" s="30"/>
      <c r="G1989" s="32" t="str">
        <f aca="false">IF(D1989="","",VLOOKUP(g!F1989,'Gradient Baseline'!$A$3:$B$6001,2))</f>
        <v/>
      </c>
      <c r="H1989" s="32" t="str">
        <f aca="false">IF(D1989="","",E1989-G1989)</f>
        <v/>
      </c>
      <c r="I1989" s="32" t="str">
        <f aca="false">IF(D1989="","",IF((H1989-$B$14*D1989)&lt;0,"",IF(D1989&gt;$B$12,"",H1989-$B$14*D1989)))</f>
        <v/>
      </c>
      <c r="J1989" s="31" t="str">
        <f aca="false">IF(I1989="","",D1989*I1989*(D1989-D1988))</f>
        <v/>
      </c>
      <c r="K1989" s="31" t="str">
        <f aca="false">IF(I1989="","",I1989*(D1989-D1988))</f>
        <v/>
      </c>
    </row>
    <row r="1990" customFormat="false" ht="15" hidden="false" customHeight="false" outlineLevel="0" collapsed="false">
      <c r="D1990" s="30"/>
      <c r="E1990" s="30"/>
      <c r="F1990" s="30"/>
      <c r="G1990" s="32" t="str">
        <f aca="false">IF(D1990="","",VLOOKUP(g!F1990,'Gradient Baseline'!$A$3:$B$6001,2))</f>
        <v/>
      </c>
      <c r="H1990" s="32" t="str">
        <f aca="false">IF(D1990="","",E1990-G1990)</f>
        <v/>
      </c>
      <c r="I1990" s="32" t="str">
        <f aca="false">IF(D1990="","",IF((H1990-$B$14*D1990)&lt;0,"",IF(D1990&gt;$B$12,"",H1990-$B$14*D1990)))</f>
        <v/>
      </c>
      <c r="J1990" s="31" t="str">
        <f aca="false">IF(I1990="","",D1990*I1990*(D1990-D1989))</f>
        <v/>
      </c>
      <c r="K1990" s="31" t="str">
        <f aca="false">IF(I1990="","",I1990*(D1990-D1989))</f>
        <v/>
      </c>
    </row>
    <row r="1991" customFormat="false" ht="15" hidden="false" customHeight="false" outlineLevel="0" collapsed="false">
      <c r="D1991" s="30"/>
      <c r="E1991" s="30"/>
      <c r="F1991" s="30"/>
      <c r="G1991" s="32" t="str">
        <f aca="false">IF(D1991="","",VLOOKUP(g!F1991,'Gradient Baseline'!$A$3:$B$6001,2))</f>
        <v/>
      </c>
      <c r="H1991" s="32" t="str">
        <f aca="false">IF(D1991="","",E1991-G1991)</f>
        <v/>
      </c>
      <c r="I1991" s="32" t="str">
        <f aca="false">IF(D1991="","",IF((H1991-$B$14*D1991)&lt;0,"",IF(D1991&gt;$B$12,"",H1991-$B$14*D1991)))</f>
        <v/>
      </c>
      <c r="J1991" s="31" t="str">
        <f aca="false">IF(I1991="","",D1991*I1991*(D1991-D1990))</f>
        <v/>
      </c>
      <c r="K1991" s="31" t="str">
        <f aca="false">IF(I1991="","",I1991*(D1991-D1990))</f>
        <v/>
      </c>
    </row>
    <row r="1992" customFormat="false" ht="15" hidden="false" customHeight="false" outlineLevel="0" collapsed="false">
      <c r="D1992" s="30"/>
      <c r="E1992" s="30"/>
      <c r="F1992" s="30"/>
      <c r="G1992" s="32" t="str">
        <f aca="false">IF(D1992="","",VLOOKUP(g!F1992,'Gradient Baseline'!$A$3:$B$6001,2))</f>
        <v/>
      </c>
      <c r="H1992" s="32" t="str">
        <f aca="false">IF(D1992="","",E1992-G1992)</f>
        <v/>
      </c>
      <c r="I1992" s="32" t="str">
        <f aca="false">IF(D1992="","",IF((H1992-$B$14*D1992)&lt;0,"",IF(D1992&gt;$B$12,"",H1992-$B$14*D1992)))</f>
        <v/>
      </c>
      <c r="J1992" s="31" t="str">
        <f aca="false">IF(I1992="","",D1992*I1992*(D1992-D1991))</f>
        <v/>
      </c>
      <c r="K1992" s="31" t="str">
        <f aca="false">IF(I1992="","",I1992*(D1992-D1991))</f>
        <v/>
      </c>
    </row>
    <row r="1993" customFormat="false" ht="15" hidden="false" customHeight="false" outlineLevel="0" collapsed="false">
      <c r="D1993" s="30"/>
      <c r="E1993" s="30"/>
      <c r="F1993" s="30"/>
      <c r="G1993" s="32" t="str">
        <f aca="false">IF(D1993="","",VLOOKUP(g!F1993,'Gradient Baseline'!$A$3:$B$6001,2))</f>
        <v/>
      </c>
      <c r="H1993" s="32" t="str">
        <f aca="false">IF(D1993="","",E1993-G1993)</f>
        <v/>
      </c>
      <c r="I1993" s="32" t="str">
        <f aca="false">IF(D1993="","",IF((H1993-$B$14*D1993)&lt;0,"",IF(D1993&gt;$B$12,"",H1993-$B$14*D1993)))</f>
        <v/>
      </c>
      <c r="J1993" s="31" t="str">
        <f aca="false">IF(I1993="","",D1993*I1993*(D1993-D1992))</f>
        <v/>
      </c>
      <c r="K1993" s="31" t="str">
        <f aca="false">IF(I1993="","",I1993*(D1993-D1992))</f>
        <v/>
      </c>
    </row>
    <row r="1994" customFormat="false" ht="15" hidden="false" customHeight="false" outlineLevel="0" collapsed="false">
      <c r="D1994" s="30"/>
      <c r="E1994" s="30"/>
      <c r="F1994" s="30"/>
      <c r="G1994" s="32" t="str">
        <f aca="false">IF(D1994="","",VLOOKUP(g!F1994,'Gradient Baseline'!$A$3:$B$6001,2))</f>
        <v/>
      </c>
      <c r="H1994" s="32" t="str">
        <f aca="false">IF(D1994="","",E1994-G1994)</f>
        <v/>
      </c>
      <c r="I1994" s="32" t="str">
        <f aca="false">IF(D1994="","",IF((H1994-$B$14*D1994)&lt;0,"",IF(D1994&gt;$B$12,"",H1994-$B$14*D1994)))</f>
        <v/>
      </c>
      <c r="J1994" s="31" t="str">
        <f aca="false">IF(I1994="","",D1994*I1994*(D1994-D1993))</f>
        <v/>
      </c>
      <c r="K1994" s="31" t="str">
        <f aca="false">IF(I1994="","",I1994*(D1994-D1993))</f>
        <v/>
      </c>
    </row>
    <row r="1995" customFormat="false" ht="15" hidden="false" customHeight="false" outlineLevel="0" collapsed="false">
      <c r="D1995" s="30"/>
      <c r="E1995" s="30"/>
      <c r="F1995" s="30"/>
      <c r="G1995" s="32" t="str">
        <f aca="false">IF(D1995="","",VLOOKUP(g!F1995,'Gradient Baseline'!$A$3:$B$6001,2))</f>
        <v/>
      </c>
      <c r="H1995" s="32" t="str">
        <f aca="false">IF(D1995="","",E1995-G1995)</f>
        <v/>
      </c>
      <c r="I1995" s="32" t="str">
        <f aca="false">IF(D1995="","",IF((H1995-$B$14*D1995)&lt;0,"",IF(D1995&gt;$B$12,"",H1995-$B$14*D1995)))</f>
        <v/>
      </c>
      <c r="J1995" s="31" t="str">
        <f aca="false">IF(I1995="","",D1995*I1995*(D1995-D1994))</f>
        <v/>
      </c>
      <c r="K1995" s="31" t="str">
        <f aca="false">IF(I1995="","",I1995*(D1995-D1994))</f>
        <v/>
      </c>
    </row>
    <row r="1996" customFormat="false" ht="15" hidden="false" customHeight="false" outlineLevel="0" collapsed="false">
      <c r="D1996" s="30"/>
      <c r="E1996" s="30"/>
      <c r="F1996" s="30"/>
      <c r="G1996" s="32" t="str">
        <f aca="false">IF(D1996="","",VLOOKUP(g!F1996,'Gradient Baseline'!$A$3:$B$6001,2))</f>
        <v/>
      </c>
      <c r="H1996" s="32" t="str">
        <f aca="false">IF(D1996="","",E1996-G1996)</f>
        <v/>
      </c>
      <c r="I1996" s="32" t="str">
        <f aca="false">IF(D1996="","",IF((H1996-$B$14*D1996)&lt;0,"",IF(D1996&gt;$B$12,"",H1996-$B$14*D1996)))</f>
        <v/>
      </c>
      <c r="J1996" s="31" t="str">
        <f aca="false">IF(I1996="","",D1996*I1996*(D1996-D1995))</f>
        <v/>
      </c>
      <c r="K1996" s="31" t="str">
        <f aca="false">IF(I1996="","",I1996*(D1996-D1995))</f>
        <v/>
      </c>
    </row>
    <row r="1997" customFormat="false" ht="15" hidden="false" customHeight="false" outlineLevel="0" collapsed="false">
      <c r="D1997" s="30"/>
      <c r="E1997" s="30"/>
      <c r="F1997" s="30"/>
      <c r="G1997" s="32" t="str">
        <f aca="false">IF(D1997="","",VLOOKUP(g!F1997,'Gradient Baseline'!$A$3:$B$6001,2))</f>
        <v/>
      </c>
      <c r="H1997" s="32" t="str">
        <f aca="false">IF(D1997="","",E1997-G1997)</f>
        <v/>
      </c>
      <c r="I1997" s="32" t="str">
        <f aca="false">IF(D1997="","",IF((H1997-$B$14*D1997)&lt;0,"",IF(D1997&gt;$B$12,"",H1997-$B$14*D1997)))</f>
        <v/>
      </c>
      <c r="J1997" s="31" t="str">
        <f aca="false">IF(I1997="","",D1997*I1997*(D1997-D1996))</f>
        <v/>
      </c>
      <c r="K1997" s="31" t="str">
        <f aca="false">IF(I1997="","",I1997*(D1997-D1996))</f>
        <v/>
      </c>
    </row>
    <row r="1998" customFormat="false" ht="15" hidden="false" customHeight="false" outlineLevel="0" collapsed="false">
      <c r="D1998" s="30"/>
      <c r="E1998" s="30"/>
      <c r="F1998" s="30"/>
      <c r="G1998" s="32" t="str">
        <f aca="false">IF(D1998="","",VLOOKUP(g!F1998,'Gradient Baseline'!$A$3:$B$6001,2))</f>
        <v/>
      </c>
      <c r="H1998" s="32" t="str">
        <f aca="false">IF(D1998="","",E1998-G1998)</f>
        <v/>
      </c>
      <c r="I1998" s="32" t="str">
        <f aca="false">IF(D1998="","",IF((H1998-$B$14*D1998)&lt;0,"",IF(D1998&gt;$B$12,"",H1998-$B$14*D1998)))</f>
        <v/>
      </c>
      <c r="J1998" s="31" t="str">
        <f aca="false">IF(I1998="","",D1998*I1998*(D1998-D1997))</f>
        <v/>
      </c>
      <c r="K1998" s="31" t="str">
        <f aca="false">IF(I1998="","",I1998*(D1998-D1997))</f>
        <v/>
      </c>
    </row>
    <row r="1999" customFormat="false" ht="15" hidden="false" customHeight="false" outlineLevel="0" collapsed="false">
      <c r="D1999" s="30"/>
      <c r="E1999" s="30"/>
      <c r="F1999" s="30"/>
      <c r="G1999" s="32" t="str">
        <f aca="false">IF(D1999="","",VLOOKUP(g!F1999,'Gradient Baseline'!$A$3:$B$6001,2))</f>
        <v/>
      </c>
      <c r="H1999" s="32" t="str">
        <f aca="false">IF(D1999="","",E1999-G1999)</f>
        <v/>
      </c>
      <c r="I1999" s="32" t="str">
        <f aca="false">IF(D1999="","",IF((H1999-$B$14*D1999)&lt;0,"",IF(D1999&gt;$B$12,"",H1999-$B$14*D1999)))</f>
        <v/>
      </c>
      <c r="J1999" s="31" t="str">
        <f aca="false">IF(I1999="","",D1999*I1999*(D1999-D1998))</f>
        <v/>
      </c>
      <c r="K1999" s="31" t="str">
        <f aca="false">IF(I1999="","",I1999*(D1999-D1998))</f>
        <v/>
      </c>
    </row>
    <row r="2000" customFormat="false" ht="15" hidden="false" customHeight="false" outlineLevel="0" collapsed="false">
      <c r="D2000" s="30"/>
      <c r="E2000" s="30"/>
      <c r="F2000" s="30"/>
      <c r="G2000" s="32" t="str">
        <f aca="false">IF(D2000="","",VLOOKUP(g!F2000,'Gradient Baseline'!$A$3:$B$6001,2))</f>
        <v/>
      </c>
      <c r="H2000" s="32" t="str">
        <f aca="false">IF(D2000="","",E2000-G2000)</f>
        <v/>
      </c>
      <c r="I2000" s="32" t="str">
        <f aca="false">IF(D2000="","",IF((H2000-$B$14*D2000)&lt;0,"",IF(D2000&gt;$B$12,"",H2000-$B$14*D2000)))</f>
        <v/>
      </c>
      <c r="J2000" s="31" t="str">
        <f aca="false">IF(I2000="","",D2000*I2000*(D2000-D1999))</f>
        <v/>
      </c>
      <c r="K2000" s="31" t="str">
        <f aca="false">IF(I2000="","",I2000*(D2000-D1999))</f>
        <v/>
      </c>
    </row>
    <row r="2001" customFormat="false" ht="15" hidden="false" customHeight="false" outlineLevel="0" collapsed="false">
      <c r="D2001" s="30"/>
      <c r="E2001" s="30"/>
      <c r="F2001" s="30"/>
      <c r="G2001" s="32" t="str">
        <f aca="false">IF(D2001="","",VLOOKUP(g!F2001,'Gradient Baseline'!$A$3:$B$6001,2))</f>
        <v/>
      </c>
      <c r="H2001" s="32" t="str">
        <f aca="false">IF(D2001="","",E2001-G2001)</f>
        <v/>
      </c>
      <c r="I2001" s="32" t="str">
        <f aca="false">IF(D2001="","",IF((H2001-$B$14*D2001)&lt;0,"",IF(D2001&gt;$B$12,"",H2001-$B$14*D2001)))</f>
        <v/>
      </c>
      <c r="J2001" s="31" t="str">
        <f aca="false">IF(I2001="","",D2001*I2001*(D2001-D2000))</f>
        <v/>
      </c>
      <c r="K2001" s="31" t="str">
        <f aca="false">IF(I2001="","",I2001*(D2001-D2000))</f>
        <v/>
      </c>
    </row>
    <row r="2002" customFormat="false" ht="15" hidden="false" customHeight="false" outlineLevel="0" collapsed="false">
      <c r="D2002" s="30"/>
      <c r="E2002" s="30"/>
      <c r="F2002" s="30"/>
      <c r="G2002" s="32" t="str">
        <f aca="false">IF(D2002="","",VLOOKUP(g!F2002,'Gradient Baseline'!$A$3:$B$6001,2))</f>
        <v/>
      </c>
      <c r="H2002" s="32" t="str">
        <f aca="false">IF(D2002="","",E2002-G2002)</f>
        <v/>
      </c>
      <c r="I2002" s="32" t="str">
        <f aca="false">IF(D2002="","",IF((H2002-$B$14*D2002)&lt;0,"",IF(D2002&gt;$B$12,"",H2002-$B$14*D2002)))</f>
        <v/>
      </c>
      <c r="J2002" s="31" t="str">
        <f aca="false">IF(I2002="","",D2002*I2002*(D2002-D2001))</f>
        <v/>
      </c>
      <c r="K2002" s="31" t="str">
        <f aca="false">IF(I2002="","",I2002*(D2002-D2001))</f>
        <v/>
      </c>
    </row>
    <row r="2003" customFormat="false" ht="15" hidden="false" customHeight="false" outlineLevel="0" collapsed="false">
      <c r="D2003" s="30"/>
      <c r="E2003" s="30"/>
      <c r="F2003" s="30"/>
      <c r="G2003" s="32" t="str">
        <f aca="false">IF(D2003="","",VLOOKUP(g!F2003,'Gradient Baseline'!$A$3:$B$6001,2))</f>
        <v/>
      </c>
      <c r="H2003" s="32" t="str">
        <f aca="false">IF(D2003="","",E2003-G2003)</f>
        <v/>
      </c>
      <c r="I2003" s="32" t="str">
        <f aca="false">IF(D2003="","",IF((H2003-$B$14*D2003)&lt;0,"",IF(D2003&gt;$B$12,"",H2003-$B$14*D2003)))</f>
        <v/>
      </c>
      <c r="J2003" s="31" t="str">
        <f aca="false">IF(I2003="","",D2003*I2003*(D2003-D2002))</f>
        <v/>
      </c>
      <c r="K2003" s="31" t="str">
        <f aca="false">IF(I2003="","",I2003*(D2003-D2002))</f>
        <v/>
      </c>
    </row>
    <row r="2004" customFormat="false" ht="15" hidden="false" customHeight="false" outlineLevel="0" collapsed="false">
      <c r="D2004" s="30"/>
      <c r="E2004" s="30"/>
      <c r="F2004" s="30"/>
      <c r="G2004" s="32" t="str">
        <f aca="false">IF(D2004="","",VLOOKUP(g!F2004,'Gradient Baseline'!$A$3:$B$6001,2))</f>
        <v/>
      </c>
      <c r="H2004" s="32" t="str">
        <f aca="false">IF(D2004="","",E2004-G2004)</f>
        <v/>
      </c>
      <c r="I2004" s="32" t="str">
        <f aca="false">IF(D2004="","",IF((H2004-$B$14*D2004)&lt;0,"",IF(D2004&gt;$B$12,"",H2004-$B$14*D2004)))</f>
        <v/>
      </c>
      <c r="J2004" s="31" t="str">
        <f aca="false">IF(I2004="","",D2004*I2004*(D2004-D2003))</f>
        <v/>
      </c>
      <c r="K2004" s="31" t="str">
        <f aca="false">IF(I2004="","",I2004*(D2004-D2003))</f>
        <v/>
      </c>
    </row>
    <row r="2005" customFormat="false" ht="15" hidden="false" customHeight="false" outlineLevel="0" collapsed="false">
      <c r="D2005" s="30"/>
      <c r="E2005" s="30"/>
      <c r="F2005" s="30"/>
      <c r="G2005" s="32" t="str">
        <f aca="false">IF(D2005="","",VLOOKUP(g!F2005,'Gradient Baseline'!$A$3:$B$6001,2))</f>
        <v/>
      </c>
      <c r="H2005" s="32" t="str">
        <f aca="false">IF(D2005="","",E2005-G2005)</f>
        <v/>
      </c>
      <c r="I2005" s="32" t="str">
        <f aca="false">IF(D2005="","",IF((H2005-$B$14*D2005)&lt;0,"",IF(D2005&gt;$B$12,"",H2005-$B$14*D2005)))</f>
        <v/>
      </c>
      <c r="J2005" s="31" t="str">
        <f aca="false">IF(I2005="","",D2005*I2005*(D2005-D2004))</f>
        <v/>
      </c>
      <c r="K2005" s="31" t="str">
        <f aca="false">IF(I2005="","",I2005*(D2005-D2004))</f>
        <v/>
      </c>
    </row>
    <row r="2006" customFormat="false" ht="15" hidden="false" customHeight="false" outlineLevel="0" collapsed="false">
      <c r="D2006" s="30"/>
      <c r="E2006" s="30"/>
      <c r="F2006" s="30"/>
      <c r="G2006" s="32" t="str">
        <f aca="false">IF(D2006="","",VLOOKUP(g!F2006,'Gradient Baseline'!$A$3:$B$6001,2))</f>
        <v/>
      </c>
      <c r="H2006" s="32" t="str">
        <f aca="false">IF(D2006="","",E2006-G2006)</f>
        <v/>
      </c>
      <c r="I2006" s="32" t="str">
        <f aca="false">IF(D2006="","",IF((H2006-$B$14*D2006)&lt;0,"",IF(D2006&gt;$B$12,"",H2006-$B$14*D2006)))</f>
        <v/>
      </c>
      <c r="J2006" s="31" t="str">
        <f aca="false">IF(I2006="","",D2006*I2006*(D2006-D2005))</f>
        <v/>
      </c>
      <c r="K2006" s="31" t="str">
        <f aca="false">IF(I2006="","",I2006*(D2006-D2005))</f>
        <v/>
      </c>
    </row>
    <row r="2007" customFormat="false" ht="15" hidden="false" customHeight="false" outlineLevel="0" collapsed="false">
      <c r="D2007" s="30"/>
      <c r="E2007" s="30"/>
      <c r="F2007" s="30"/>
      <c r="G2007" s="32" t="str">
        <f aca="false">IF(D2007="","",VLOOKUP(g!F2007,'Gradient Baseline'!$A$3:$B$6001,2))</f>
        <v/>
      </c>
      <c r="H2007" s="32" t="str">
        <f aca="false">IF(D2007="","",E2007-G2007)</f>
        <v/>
      </c>
      <c r="I2007" s="32" t="str">
        <f aca="false">IF(D2007="","",IF((H2007-$B$14*D2007)&lt;0,"",IF(D2007&gt;$B$12,"",H2007-$B$14*D2007)))</f>
        <v/>
      </c>
      <c r="J2007" s="31" t="str">
        <f aca="false">IF(I2007="","",D2007*I2007*(D2007-D2006))</f>
        <v/>
      </c>
      <c r="K2007" s="31" t="str">
        <f aca="false">IF(I2007="","",I2007*(D2007-D2006))</f>
        <v/>
      </c>
    </row>
    <row r="2008" customFormat="false" ht="15" hidden="false" customHeight="false" outlineLevel="0" collapsed="false">
      <c r="D2008" s="30"/>
      <c r="E2008" s="30"/>
      <c r="F2008" s="30"/>
      <c r="G2008" s="32" t="str">
        <f aca="false">IF(D2008="","",VLOOKUP(g!F2008,'Gradient Baseline'!$A$3:$B$6001,2))</f>
        <v/>
      </c>
      <c r="H2008" s="32" t="str">
        <f aca="false">IF(D2008="","",E2008-G2008)</f>
        <v/>
      </c>
      <c r="I2008" s="32" t="str">
        <f aca="false">IF(D2008="","",IF((H2008-$B$14*D2008)&lt;0,"",IF(D2008&gt;$B$12,"",H2008-$B$14*D2008)))</f>
        <v/>
      </c>
      <c r="J2008" s="31" t="str">
        <f aca="false">IF(I2008="","",D2008*I2008*(D2008-D2007))</f>
        <v/>
      </c>
      <c r="K2008" s="31" t="str">
        <f aca="false">IF(I2008="","",I2008*(D2008-D2007))</f>
        <v/>
      </c>
    </row>
    <row r="2009" customFormat="false" ht="15" hidden="false" customHeight="false" outlineLevel="0" collapsed="false">
      <c r="D2009" s="30"/>
      <c r="E2009" s="30"/>
      <c r="F2009" s="30"/>
      <c r="G2009" s="32" t="str">
        <f aca="false">IF(D2009="","",VLOOKUP(g!F2009,'Gradient Baseline'!$A$3:$B$6001,2))</f>
        <v/>
      </c>
      <c r="H2009" s="32" t="str">
        <f aca="false">IF(D2009="","",E2009-G2009)</f>
        <v/>
      </c>
      <c r="I2009" s="32" t="str">
        <f aca="false">IF(D2009="","",IF((H2009-$B$14*D2009)&lt;0,"",IF(D2009&gt;$B$12,"",H2009-$B$14*D2009)))</f>
        <v/>
      </c>
      <c r="J2009" s="31" t="str">
        <f aca="false">IF(I2009="","",D2009*I2009*(D2009-D2008))</f>
        <v/>
      </c>
      <c r="K2009" s="31" t="str">
        <f aca="false">IF(I2009="","",I2009*(D2009-D2008))</f>
        <v/>
      </c>
    </row>
    <row r="2010" customFormat="false" ht="15" hidden="false" customHeight="false" outlineLevel="0" collapsed="false">
      <c r="D2010" s="30"/>
      <c r="E2010" s="30"/>
      <c r="F2010" s="30"/>
      <c r="G2010" s="32" t="str">
        <f aca="false">IF(D2010="","",VLOOKUP(g!F2010,'Gradient Baseline'!$A$3:$B$6001,2))</f>
        <v/>
      </c>
      <c r="H2010" s="32" t="str">
        <f aca="false">IF(D2010="","",E2010-G2010)</f>
        <v/>
      </c>
      <c r="I2010" s="32" t="str">
        <f aca="false">IF(D2010="","",IF((H2010-$B$14*D2010)&lt;0,"",IF(D2010&gt;$B$12,"",H2010-$B$14*D2010)))</f>
        <v/>
      </c>
      <c r="J2010" s="31" t="str">
        <f aca="false">IF(I2010="","",D2010*I2010*(D2010-D2009))</f>
        <v/>
      </c>
      <c r="K2010" s="31" t="str">
        <f aca="false">IF(I2010="","",I2010*(D2010-D2009))</f>
        <v/>
      </c>
    </row>
    <row r="2011" customFormat="false" ht="15" hidden="false" customHeight="false" outlineLevel="0" collapsed="false">
      <c r="D2011" s="30"/>
      <c r="E2011" s="30"/>
      <c r="F2011" s="30"/>
      <c r="G2011" s="32" t="str">
        <f aca="false">IF(D2011="","",VLOOKUP(g!F2011,'Gradient Baseline'!$A$3:$B$6001,2))</f>
        <v/>
      </c>
      <c r="H2011" s="32" t="str">
        <f aca="false">IF(D2011="","",E2011-G2011)</f>
        <v/>
      </c>
      <c r="I2011" s="32" t="str">
        <f aca="false">IF(D2011="","",IF((H2011-$B$14*D2011)&lt;0,"",IF(D2011&gt;$B$12,"",H2011-$B$14*D2011)))</f>
        <v/>
      </c>
      <c r="J2011" s="31" t="str">
        <f aca="false">IF(I2011="","",D2011*I2011*(D2011-D2010))</f>
        <v/>
      </c>
      <c r="K2011" s="31" t="str">
        <f aca="false">IF(I2011="","",I2011*(D2011-D2010))</f>
        <v/>
      </c>
    </row>
    <row r="2012" customFormat="false" ht="15" hidden="false" customHeight="false" outlineLevel="0" collapsed="false">
      <c r="D2012" s="30"/>
      <c r="E2012" s="30"/>
      <c r="F2012" s="30"/>
      <c r="G2012" s="32" t="str">
        <f aca="false">IF(D2012="","",VLOOKUP(g!F2012,'Gradient Baseline'!$A$3:$B$6001,2))</f>
        <v/>
      </c>
      <c r="H2012" s="32" t="str">
        <f aca="false">IF(D2012="","",E2012-G2012)</f>
        <v/>
      </c>
      <c r="I2012" s="32" t="str">
        <f aca="false">IF(D2012="","",IF((H2012-$B$14*D2012)&lt;0,"",IF(D2012&gt;$B$12,"",H2012-$B$14*D2012)))</f>
        <v/>
      </c>
      <c r="J2012" s="31" t="str">
        <f aca="false">IF(I2012="","",D2012*I2012*(D2012-D2011))</f>
        <v/>
      </c>
      <c r="K2012" s="31" t="str">
        <f aca="false">IF(I2012="","",I2012*(D2012-D2011))</f>
        <v/>
      </c>
    </row>
    <row r="2013" customFormat="false" ht="15" hidden="false" customHeight="false" outlineLevel="0" collapsed="false">
      <c r="D2013" s="30"/>
      <c r="E2013" s="30"/>
      <c r="F2013" s="30"/>
      <c r="G2013" s="32" t="str">
        <f aca="false">IF(D2013="","",VLOOKUP(g!F2013,'Gradient Baseline'!$A$3:$B$6001,2))</f>
        <v/>
      </c>
      <c r="H2013" s="32" t="str">
        <f aca="false">IF(D2013="","",E2013-G2013)</f>
        <v/>
      </c>
      <c r="I2013" s="32" t="str">
        <f aca="false">IF(D2013="","",IF((H2013-$B$14*D2013)&lt;0,"",IF(D2013&gt;$B$12,"",H2013-$B$14*D2013)))</f>
        <v/>
      </c>
      <c r="J2013" s="31" t="str">
        <f aca="false">IF(I2013="","",D2013*I2013*(D2013-D2012))</f>
        <v/>
      </c>
      <c r="K2013" s="31" t="str">
        <f aca="false">IF(I2013="","",I2013*(D2013-D2012))</f>
        <v/>
      </c>
    </row>
    <row r="2014" customFormat="false" ht="15" hidden="false" customHeight="false" outlineLevel="0" collapsed="false">
      <c r="D2014" s="30"/>
      <c r="E2014" s="30"/>
      <c r="F2014" s="30"/>
      <c r="G2014" s="32" t="str">
        <f aca="false">IF(D2014="","",VLOOKUP(g!F2014,'Gradient Baseline'!$A$3:$B$6001,2))</f>
        <v/>
      </c>
      <c r="H2014" s="32" t="str">
        <f aca="false">IF(D2014="","",E2014-G2014)</f>
        <v/>
      </c>
      <c r="I2014" s="32" t="str">
        <f aca="false">IF(D2014="","",IF((H2014-$B$14*D2014)&lt;0,"",IF(D2014&gt;$B$12,"",H2014-$B$14*D2014)))</f>
        <v/>
      </c>
      <c r="J2014" s="31" t="str">
        <f aca="false">IF(I2014="","",D2014*I2014*(D2014-D2013))</f>
        <v/>
      </c>
      <c r="K2014" s="31" t="str">
        <f aca="false">IF(I2014="","",I2014*(D2014-D2013))</f>
        <v/>
      </c>
    </row>
    <row r="2015" customFormat="false" ht="15" hidden="false" customHeight="false" outlineLevel="0" collapsed="false">
      <c r="D2015" s="30"/>
      <c r="E2015" s="30"/>
      <c r="F2015" s="30"/>
      <c r="G2015" s="32" t="str">
        <f aca="false">IF(D2015="","",VLOOKUP(g!F2015,'Gradient Baseline'!$A$3:$B$6001,2))</f>
        <v/>
      </c>
      <c r="H2015" s="32" t="str">
        <f aca="false">IF(D2015="","",E2015-G2015)</f>
        <v/>
      </c>
      <c r="I2015" s="32" t="str">
        <f aca="false">IF(D2015="","",IF((H2015-$B$14*D2015)&lt;0,"",IF(D2015&gt;$B$12,"",H2015-$B$14*D2015)))</f>
        <v/>
      </c>
      <c r="J2015" s="31" t="str">
        <f aca="false">IF(I2015="","",D2015*I2015*(D2015-D2014))</f>
        <v/>
      </c>
      <c r="K2015" s="31" t="str">
        <f aca="false">IF(I2015="","",I2015*(D2015-D2014))</f>
        <v/>
      </c>
    </row>
    <row r="2016" customFormat="false" ht="15" hidden="false" customHeight="false" outlineLevel="0" collapsed="false">
      <c r="D2016" s="30"/>
      <c r="E2016" s="30"/>
      <c r="F2016" s="30"/>
      <c r="G2016" s="32" t="str">
        <f aca="false">IF(D2016="","",VLOOKUP(g!F2016,'Gradient Baseline'!$A$3:$B$6001,2))</f>
        <v/>
      </c>
      <c r="H2016" s="32" t="str">
        <f aca="false">IF(D2016="","",E2016-G2016)</f>
        <v/>
      </c>
      <c r="I2016" s="32" t="str">
        <f aca="false">IF(D2016="","",IF((H2016-$B$14*D2016)&lt;0,"",IF(D2016&gt;$B$12,"",H2016-$B$14*D2016)))</f>
        <v/>
      </c>
      <c r="J2016" s="31" t="str">
        <f aca="false">IF(I2016="","",D2016*I2016*(D2016-D2015))</f>
        <v/>
      </c>
      <c r="K2016" s="31" t="str">
        <f aca="false">IF(I2016="","",I2016*(D2016-D2015))</f>
        <v/>
      </c>
    </row>
    <row r="2017" customFormat="false" ht="15" hidden="false" customHeight="false" outlineLevel="0" collapsed="false">
      <c r="D2017" s="30"/>
      <c r="E2017" s="30"/>
      <c r="F2017" s="30"/>
      <c r="G2017" s="32" t="str">
        <f aca="false">IF(D2017="","",VLOOKUP(g!F2017,'Gradient Baseline'!$A$3:$B$6001,2))</f>
        <v/>
      </c>
      <c r="H2017" s="32" t="str">
        <f aca="false">IF(D2017="","",E2017-G2017)</f>
        <v/>
      </c>
      <c r="I2017" s="32" t="str">
        <f aca="false">IF(D2017="","",IF((H2017-$B$14*D2017)&lt;0,"",IF(D2017&gt;$B$12,"",H2017-$B$14*D2017)))</f>
        <v/>
      </c>
      <c r="J2017" s="31" t="str">
        <f aca="false">IF(I2017="","",D2017*I2017*(D2017-D2016))</f>
        <v/>
      </c>
      <c r="K2017" s="31" t="str">
        <f aca="false">IF(I2017="","",I2017*(D2017-D2016))</f>
        <v/>
      </c>
    </row>
    <row r="2018" customFormat="false" ht="15" hidden="false" customHeight="false" outlineLevel="0" collapsed="false">
      <c r="D2018" s="30"/>
      <c r="E2018" s="30"/>
      <c r="F2018" s="30"/>
      <c r="G2018" s="32" t="str">
        <f aca="false">IF(D2018="","",VLOOKUP(g!F2018,'Gradient Baseline'!$A$3:$B$6001,2))</f>
        <v/>
      </c>
      <c r="H2018" s="32" t="str">
        <f aca="false">IF(D2018="","",E2018-G2018)</f>
        <v/>
      </c>
      <c r="I2018" s="32" t="str">
        <f aca="false">IF(D2018="","",IF((H2018-$B$14*D2018)&lt;0,"",IF(D2018&gt;$B$12,"",H2018-$B$14*D2018)))</f>
        <v/>
      </c>
      <c r="J2018" s="31" t="str">
        <f aca="false">IF(I2018="","",D2018*I2018*(D2018-D2017))</f>
        <v/>
      </c>
      <c r="K2018" s="31" t="str">
        <f aca="false">IF(I2018="","",I2018*(D2018-D2017))</f>
        <v/>
      </c>
    </row>
    <row r="2019" customFormat="false" ht="15" hidden="false" customHeight="false" outlineLevel="0" collapsed="false">
      <c r="D2019" s="30"/>
      <c r="E2019" s="30"/>
      <c r="F2019" s="30"/>
      <c r="G2019" s="32" t="str">
        <f aca="false">IF(D2019="","",VLOOKUP(g!F2019,'Gradient Baseline'!$A$3:$B$6001,2))</f>
        <v/>
      </c>
      <c r="H2019" s="32" t="str">
        <f aca="false">IF(D2019="","",E2019-G2019)</f>
        <v/>
      </c>
      <c r="I2019" s="32" t="str">
        <f aca="false">IF(D2019="","",IF((H2019-$B$14*D2019)&lt;0,"",IF(D2019&gt;$B$12,"",H2019-$B$14*D2019)))</f>
        <v/>
      </c>
      <c r="J2019" s="31" t="str">
        <f aca="false">IF(I2019="","",D2019*I2019*(D2019-D2018))</f>
        <v/>
      </c>
      <c r="K2019" s="31" t="str">
        <f aca="false">IF(I2019="","",I2019*(D2019-D2018))</f>
        <v/>
      </c>
    </row>
    <row r="2020" customFormat="false" ht="15" hidden="false" customHeight="false" outlineLevel="0" collapsed="false">
      <c r="D2020" s="30"/>
      <c r="E2020" s="30"/>
      <c r="F2020" s="30"/>
      <c r="G2020" s="32" t="str">
        <f aca="false">IF(D2020="","",VLOOKUP(g!F2020,'Gradient Baseline'!$A$3:$B$6001,2))</f>
        <v/>
      </c>
      <c r="H2020" s="32" t="str">
        <f aca="false">IF(D2020="","",E2020-G2020)</f>
        <v/>
      </c>
      <c r="I2020" s="32" t="str">
        <f aca="false">IF(D2020="","",IF((H2020-$B$14*D2020)&lt;0,"",IF(D2020&gt;$B$12,"",H2020-$B$14*D2020)))</f>
        <v/>
      </c>
      <c r="J2020" s="31" t="str">
        <f aca="false">IF(I2020="","",D2020*I2020*(D2020-D2019))</f>
        <v/>
      </c>
      <c r="K2020" s="31" t="str">
        <f aca="false">IF(I2020="","",I2020*(D2020-D2019))</f>
        <v/>
      </c>
    </row>
    <row r="2021" customFormat="false" ht="15" hidden="false" customHeight="false" outlineLevel="0" collapsed="false">
      <c r="D2021" s="30"/>
      <c r="E2021" s="30"/>
      <c r="F2021" s="30"/>
      <c r="G2021" s="32" t="str">
        <f aca="false">IF(D2021="","",VLOOKUP(g!F2021,'Gradient Baseline'!$A$3:$B$6001,2))</f>
        <v/>
      </c>
      <c r="H2021" s="32" t="str">
        <f aca="false">IF(D2021="","",E2021-G2021)</f>
        <v/>
      </c>
      <c r="I2021" s="32" t="str">
        <f aca="false">IF(D2021="","",IF((H2021-$B$14*D2021)&lt;0,"",IF(D2021&gt;$B$12,"",H2021-$B$14*D2021)))</f>
        <v/>
      </c>
      <c r="J2021" s="31" t="str">
        <f aca="false">IF(I2021="","",D2021*I2021*(D2021-D2020))</f>
        <v/>
      </c>
      <c r="K2021" s="31" t="str">
        <f aca="false">IF(I2021="","",I2021*(D2021-D2020))</f>
        <v/>
      </c>
    </row>
    <row r="2022" customFormat="false" ht="15" hidden="false" customHeight="false" outlineLevel="0" collapsed="false">
      <c r="D2022" s="30"/>
      <c r="E2022" s="30"/>
      <c r="F2022" s="30"/>
      <c r="G2022" s="32" t="str">
        <f aca="false">IF(D2022="","",VLOOKUP(g!F2022,'Gradient Baseline'!$A$3:$B$6001,2))</f>
        <v/>
      </c>
      <c r="H2022" s="32" t="str">
        <f aca="false">IF(D2022="","",E2022-G2022)</f>
        <v/>
      </c>
      <c r="I2022" s="32" t="str">
        <f aca="false">IF(D2022="","",IF((H2022-$B$14*D2022)&lt;0,"",IF(D2022&gt;$B$12,"",H2022-$B$14*D2022)))</f>
        <v/>
      </c>
      <c r="J2022" s="31" t="str">
        <f aca="false">IF(I2022="","",D2022*I2022*(D2022-D2021))</f>
        <v/>
      </c>
      <c r="K2022" s="31" t="str">
        <f aca="false">IF(I2022="","",I2022*(D2022-D2021))</f>
        <v/>
      </c>
    </row>
    <row r="2023" customFormat="false" ht="15" hidden="false" customHeight="false" outlineLevel="0" collapsed="false">
      <c r="D2023" s="30"/>
      <c r="E2023" s="30"/>
      <c r="F2023" s="30"/>
      <c r="G2023" s="32" t="str">
        <f aca="false">IF(D2023="","",VLOOKUP(g!F2023,'Gradient Baseline'!$A$3:$B$6001,2))</f>
        <v/>
      </c>
      <c r="H2023" s="32" t="str">
        <f aca="false">IF(D2023="","",E2023-G2023)</f>
        <v/>
      </c>
      <c r="I2023" s="32" t="str">
        <f aca="false">IF(D2023="","",IF((H2023-$B$14*D2023)&lt;0,"",IF(D2023&gt;$B$12,"",H2023-$B$14*D2023)))</f>
        <v/>
      </c>
      <c r="J2023" s="31" t="str">
        <f aca="false">IF(I2023="","",D2023*I2023*(D2023-D2022))</f>
        <v/>
      </c>
      <c r="K2023" s="31" t="str">
        <f aca="false">IF(I2023="","",I2023*(D2023-D2022))</f>
        <v/>
      </c>
    </row>
    <row r="2024" customFormat="false" ht="15" hidden="false" customHeight="false" outlineLevel="0" collapsed="false">
      <c r="D2024" s="30"/>
      <c r="E2024" s="30"/>
      <c r="F2024" s="30"/>
      <c r="G2024" s="32" t="str">
        <f aca="false">IF(D2024="","",VLOOKUP(g!F2024,'Gradient Baseline'!$A$3:$B$6001,2))</f>
        <v/>
      </c>
      <c r="H2024" s="32" t="str">
        <f aca="false">IF(D2024="","",E2024-G2024)</f>
        <v/>
      </c>
      <c r="I2024" s="32" t="str">
        <f aca="false">IF(D2024="","",IF((H2024-$B$14*D2024)&lt;0,"",IF(D2024&gt;$B$12,"",H2024-$B$14*D2024)))</f>
        <v/>
      </c>
      <c r="J2024" s="31" t="str">
        <f aca="false">IF(I2024="","",D2024*I2024*(D2024-D2023))</f>
        <v/>
      </c>
      <c r="K2024" s="31" t="str">
        <f aca="false">IF(I2024="","",I2024*(D2024-D2023))</f>
        <v/>
      </c>
    </row>
    <row r="2025" customFormat="false" ht="15" hidden="false" customHeight="false" outlineLevel="0" collapsed="false">
      <c r="D2025" s="30"/>
      <c r="E2025" s="30"/>
      <c r="F2025" s="30"/>
      <c r="G2025" s="32" t="str">
        <f aca="false">IF(D2025="","",VLOOKUP(g!F2025,'Gradient Baseline'!$A$3:$B$6001,2))</f>
        <v/>
      </c>
      <c r="H2025" s="32" t="str">
        <f aca="false">IF(D2025="","",E2025-G2025)</f>
        <v/>
      </c>
      <c r="I2025" s="32" t="str">
        <f aca="false">IF(D2025="","",IF((H2025-$B$14*D2025)&lt;0,"",IF(D2025&gt;$B$12,"",H2025-$B$14*D2025)))</f>
        <v/>
      </c>
      <c r="J2025" s="31" t="str">
        <f aca="false">IF(I2025="","",D2025*I2025*(D2025-D2024))</f>
        <v/>
      </c>
      <c r="K2025" s="31" t="str">
        <f aca="false">IF(I2025="","",I2025*(D2025-D2024))</f>
        <v/>
      </c>
    </row>
    <row r="2026" customFormat="false" ht="15" hidden="false" customHeight="false" outlineLevel="0" collapsed="false">
      <c r="D2026" s="30"/>
      <c r="E2026" s="30"/>
      <c r="F2026" s="30"/>
      <c r="G2026" s="32" t="str">
        <f aca="false">IF(D2026="","",VLOOKUP(g!F2026,'Gradient Baseline'!$A$3:$B$6001,2))</f>
        <v/>
      </c>
      <c r="H2026" s="32" t="str">
        <f aca="false">IF(D2026="","",E2026-G2026)</f>
        <v/>
      </c>
      <c r="I2026" s="32" t="str">
        <f aca="false">IF(D2026="","",IF((H2026-$B$14*D2026)&lt;0,"",IF(D2026&gt;$B$12,"",H2026-$B$14*D2026)))</f>
        <v/>
      </c>
      <c r="J2026" s="31" t="str">
        <f aca="false">IF(I2026="","",D2026*I2026*(D2026-D2025))</f>
        <v/>
      </c>
      <c r="K2026" s="31" t="str">
        <f aca="false">IF(I2026="","",I2026*(D2026-D2025))</f>
        <v/>
      </c>
    </row>
    <row r="2027" customFormat="false" ht="15" hidden="false" customHeight="false" outlineLevel="0" collapsed="false">
      <c r="D2027" s="30"/>
      <c r="E2027" s="30"/>
      <c r="F2027" s="30"/>
      <c r="G2027" s="32" t="str">
        <f aca="false">IF(D2027="","",VLOOKUP(g!F2027,'Gradient Baseline'!$A$3:$B$6001,2))</f>
        <v/>
      </c>
      <c r="H2027" s="32" t="str">
        <f aca="false">IF(D2027="","",E2027-G2027)</f>
        <v/>
      </c>
      <c r="I2027" s="32" t="str">
        <f aca="false">IF(D2027="","",IF((H2027-$B$14*D2027)&lt;0,"",IF(D2027&gt;$B$12,"",H2027-$B$14*D2027)))</f>
        <v/>
      </c>
      <c r="J2027" s="31" t="str">
        <f aca="false">IF(I2027="","",D2027*I2027*(D2027-D2026))</f>
        <v/>
      </c>
      <c r="K2027" s="31" t="str">
        <f aca="false">IF(I2027="","",I2027*(D2027-D2026))</f>
        <v/>
      </c>
    </row>
    <row r="2028" customFormat="false" ht="15" hidden="false" customHeight="false" outlineLevel="0" collapsed="false">
      <c r="D2028" s="30"/>
      <c r="E2028" s="30"/>
      <c r="F2028" s="30"/>
      <c r="G2028" s="32" t="str">
        <f aca="false">IF(D2028="","",VLOOKUP(g!F2028,'Gradient Baseline'!$A$3:$B$6001,2))</f>
        <v/>
      </c>
      <c r="H2028" s="32" t="str">
        <f aca="false">IF(D2028="","",E2028-G2028)</f>
        <v/>
      </c>
      <c r="I2028" s="32" t="str">
        <f aca="false">IF(D2028="","",IF((H2028-$B$14*D2028)&lt;0,"",IF(D2028&gt;$B$12,"",H2028-$B$14*D2028)))</f>
        <v/>
      </c>
      <c r="J2028" s="31" t="str">
        <f aca="false">IF(I2028="","",D2028*I2028*(D2028-D2027))</f>
        <v/>
      </c>
      <c r="K2028" s="31" t="str">
        <f aca="false">IF(I2028="","",I2028*(D2028-D2027))</f>
        <v/>
      </c>
    </row>
    <row r="2029" customFormat="false" ht="15" hidden="false" customHeight="false" outlineLevel="0" collapsed="false">
      <c r="D2029" s="30"/>
      <c r="E2029" s="30"/>
      <c r="F2029" s="30"/>
      <c r="G2029" s="32" t="str">
        <f aca="false">IF(D2029="","",VLOOKUP(g!F2029,'Gradient Baseline'!$A$3:$B$6001,2))</f>
        <v/>
      </c>
      <c r="H2029" s="32" t="str">
        <f aca="false">IF(D2029="","",E2029-G2029)</f>
        <v/>
      </c>
      <c r="I2029" s="32" t="str">
        <f aca="false">IF(D2029="","",IF((H2029-$B$14*D2029)&lt;0,"",IF(D2029&gt;$B$12,"",H2029-$B$14*D2029)))</f>
        <v/>
      </c>
      <c r="J2029" s="31" t="str">
        <f aca="false">IF(I2029="","",D2029*I2029*(D2029-D2028))</f>
        <v/>
      </c>
      <c r="K2029" s="31" t="str">
        <f aca="false">IF(I2029="","",I2029*(D2029-D2028))</f>
        <v/>
      </c>
    </row>
    <row r="2030" customFormat="false" ht="15" hidden="false" customHeight="false" outlineLevel="0" collapsed="false">
      <c r="D2030" s="30"/>
      <c r="E2030" s="30"/>
      <c r="F2030" s="30"/>
      <c r="G2030" s="32" t="str">
        <f aca="false">IF(D2030="","",VLOOKUP(g!F2030,'Gradient Baseline'!$A$3:$B$6001,2))</f>
        <v/>
      </c>
      <c r="H2030" s="32" t="str">
        <f aca="false">IF(D2030="","",E2030-G2030)</f>
        <v/>
      </c>
      <c r="I2030" s="32" t="str">
        <f aca="false">IF(D2030="","",IF((H2030-$B$14*D2030)&lt;0,"",IF(D2030&gt;$B$12,"",H2030-$B$14*D2030)))</f>
        <v/>
      </c>
      <c r="J2030" s="31" t="str">
        <f aca="false">IF(I2030="","",D2030*I2030*(D2030-D2029))</f>
        <v/>
      </c>
      <c r="K2030" s="31" t="str">
        <f aca="false">IF(I2030="","",I2030*(D2030-D2029))</f>
        <v/>
      </c>
    </row>
    <row r="2031" customFormat="false" ht="15" hidden="false" customHeight="false" outlineLevel="0" collapsed="false">
      <c r="D2031" s="30"/>
      <c r="E2031" s="30"/>
      <c r="F2031" s="30"/>
      <c r="G2031" s="32" t="str">
        <f aca="false">IF(D2031="","",VLOOKUP(g!F2031,'Gradient Baseline'!$A$3:$B$6001,2))</f>
        <v/>
      </c>
      <c r="H2031" s="32" t="str">
        <f aca="false">IF(D2031="","",E2031-G2031)</f>
        <v/>
      </c>
      <c r="I2031" s="32" t="str">
        <f aca="false">IF(D2031="","",IF((H2031-$B$14*D2031)&lt;0,"",IF(D2031&gt;$B$12,"",H2031-$B$14*D2031)))</f>
        <v/>
      </c>
      <c r="J2031" s="31" t="str">
        <f aca="false">IF(I2031="","",D2031*I2031*(D2031-D2030))</f>
        <v/>
      </c>
      <c r="K2031" s="31" t="str">
        <f aca="false">IF(I2031="","",I2031*(D2031-D2030))</f>
        <v/>
      </c>
    </row>
    <row r="2032" customFormat="false" ht="15" hidden="false" customHeight="false" outlineLevel="0" collapsed="false">
      <c r="D2032" s="30"/>
      <c r="E2032" s="30"/>
      <c r="F2032" s="30"/>
      <c r="G2032" s="32" t="str">
        <f aca="false">IF(D2032="","",VLOOKUP(g!F2032,'Gradient Baseline'!$A$3:$B$6001,2))</f>
        <v/>
      </c>
      <c r="H2032" s="32" t="str">
        <f aca="false">IF(D2032="","",E2032-G2032)</f>
        <v/>
      </c>
      <c r="I2032" s="32" t="str">
        <f aca="false">IF(D2032="","",IF((H2032-$B$14*D2032)&lt;0,"",IF(D2032&gt;$B$12,"",H2032-$B$14*D2032)))</f>
        <v/>
      </c>
      <c r="J2032" s="31" t="str">
        <f aca="false">IF(I2032="","",D2032*I2032*(D2032-D2031))</f>
        <v/>
      </c>
      <c r="K2032" s="31" t="str">
        <f aca="false">IF(I2032="","",I2032*(D2032-D2031))</f>
        <v/>
      </c>
    </row>
    <row r="2033" customFormat="false" ht="15" hidden="false" customHeight="false" outlineLevel="0" collapsed="false">
      <c r="D2033" s="30"/>
      <c r="E2033" s="30"/>
      <c r="F2033" s="30"/>
      <c r="G2033" s="32" t="str">
        <f aca="false">IF(D2033="","",VLOOKUP(g!F2033,'Gradient Baseline'!$A$3:$B$6001,2))</f>
        <v/>
      </c>
      <c r="H2033" s="32" t="str">
        <f aca="false">IF(D2033="","",E2033-G2033)</f>
        <v/>
      </c>
      <c r="I2033" s="32" t="str">
        <f aca="false">IF(D2033="","",IF((H2033-$B$14*D2033)&lt;0,"",IF(D2033&gt;$B$12,"",H2033-$B$14*D2033)))</f>
        <v/>
      </c>
      <c r="J2033" s="31" t="str">
        <f aca="false">IF(I2033="","",D2033*I2033*(D2033-D2032))</f>
        <v/>
      </c>
      <c r="K2033" s="31" t="str">
        <f aca="false">IF(I2033="","",I2033*(D2033-D2032))</f>
        <v/>
      </c>
    </row>
    <row r="2034" customFormat="false" ht="15" hidden="false" customHeight="false" outlineLevel="0" collapsed="false">
      <c r="D2034" s="30"/>
      <c r="E2034" s="30"/>
      <c r="F2034" s="30"/>
      <c r="G2034" s="32" t="str">
        <f aca="false">IF(D2034="","",VLOOKUP(g!F2034,'Gradient Baseline'!$A$3:$B$6001,2))</f>
        <v/>
      </c>
      <c r="H2034" s="32" t="str">
        <f aca="false">IF(D2034="","",E2034-G2034)</f>
        <v/>
      </c>
      <c r="I2034" s="32" t="str">
        <f aca="false">IF(D2034="","",IF((H2034-$B$14*D2034)&lt;0,"",IF(D2034&gt;$B$12,"",H2034-$B$14*D2034)))</f>
        <v/>
      </c>
      <c r="J2034" s="31" t="str">
        <f aca="false">IF(I2034="","",D2034*I2034*(D2034-D2033))</f>
        <v/>
      </c>
      <c r="K2034" s="31" t="str">
        <f aca="false">IF(I2034="","",I2034*(D2034-D2033))</f>
        <v/>
      </c>
    </row>
    <row r="2035" customFormat="false" ht="15" hidden="false" customHeight="false" outlineLevel="0" collapsed="false">
      <c r="D2035" s="30"/>
      <c r="E2035" s="30"/>
      <c r="F2035" s="30"/>
      <c r="G2035" s="32" t="str">
        <f aca="false">IF(D2035="","",VLOOKUP(g!F2035,'Gradient Baseline'!$A$3:$B$6001,2))</f>
        <v/>
      </c>
      <c r="H2035" s="32" t="str">
        <f aca="false">IF(D2035="","",E2035-G2035)</f>
        <v/>
      </c>
      <c r="I2035" s="32" t="str">
        <f aca="false">IF(D2035="","",IF((H2035-$B$14*D2035)&lt;0,"",IF(D2035&gt;$B$12,"",H2035-$B$14*D2035)))</f>
        <v/>
      </c>
      <c r="J2035" s="31" t="str">
        <f aca="false">IF(I2035="","",D2035*I2035*(D2035-D2034))</f>
        <v/>
      </c>
      <c r="K2035" s="31" t="str">
        <f aca="false">IF(I2035="","",I2035*(D2035-D2034))</f>
        <v/>
      </c>
    </row>
    <row r="2036" customFormat="false" ht="15" hidden="false" customHeight="false" outlineLevel="0" collapsed="false">
      <c r="D2036" s="30"/>
      <c r="E2036" s="30"/>
      <c r="F2036" s="30"/>
      <c r="G2036" s="32" t="str">
        <f aca="false">IF(D2036="","",VLOOKUP(g!F2036,'Gradient Baseline'!$A$3:$B$6001,2))</f>
        <v/>
      </c>
      <c r="H2036" s="32" t="str">
        <f aca="false">IF(D2036="","",E2036-G2036)</f>
        <v/>
      </c>
      <c r="I2036" s="32" t="str">
        <f aca="false">IF(D2036="","",IF((H2036-$B$14*D2036)&lt;0,"",IF(D2036&gt;$B$12,"",H2036-$B$14*D2036)))</f>
        <v/>
      </c>
      <c r="J2036" s="31" t="str">
        <f aca="false">IF(I2036="","",D2036*I2036*(D2036-D2035))</f>
        <v/>
      </c>
      <c r="K2036" s="31" t="str">
        <f aca="false">IF(I2036="","",I2036*(D2036-D2035))</f>
        <v/>
      </c>
    </row>
    <row r="2037" customFormat="false" ht="15" hidden="false" customHeight="false" outlineLevel="0" collapsed="false">
      <c r="D2037" s="30"/>
      <c r="E2037" s="30"/>
      <c r="F2037" s="30"/>
      <c r="G2037" s="32" t="str">
        <f aca="false">IF(D2037="","",VLOOKUP(g!F2037,'Gradient Baseline'!$A$3:$B$6001,2))</f>
        <v/>
      </c>
      <c r="H2037" s="32" t="str">
        <f aca="false">IF(D2037="","",E2037-G2037)</f>
        <v/>
      </c>
      <c r="I2037" s="32" t="str">
        <f aca="false">IF(D2037="","",IF((H2037-$B$14*D2037)&lt;0,"",IF(D2037&gt;$B$12,"",H2037-$B$14*D2037)))</f>
        <v/>
      </c>
      <c r="J2037" s="31" t="str">
        <f aca="false">IF(I2037="","",D2037*I2037*(D2037-D2036))</f>
        <v/>
      </c>
      <c r="K2037" s="31" t="str">
        <f aca="false">IF(I2037="","",I2037*(D2037-D2036))</f>
        <v/>
      </c>
    </row>
    <row r="2038" customFormat="false" ht="15" hidden="false" customHeight="false" outlineLevel="0" collapsed="false">
      <c r="D2038" s="30"/>
      <c r="E2038" s="30"/>
      <c r="F2038" s="30"/>
      <c r="G2038" s="32" t="str">
        <f aca="false">IF(D2038="","",VLOOKUP(g!F2038,'Gradient Baseline'!$A$3:$B$6001,2))</f>
        <v/>
      </c>
      <c r="H2038" s="32" t="str">
        <f aca="false">IF(D2038="","",E2038-G2038)</f>
        <v/>
      </c>
      <c r="I2038" s="32" t="str">
        <f aca="false">IF(D2038="","",IF((H2038-$B$14*D2038)&lt;0,"",IF(D2038&gt;$B$12,"",H2038-$B$14*D2038)))</f>
        <v/>
      </c>
      <c r="J2038" s="31" t="str">
        <f aca="false">IF(I2038="","",D2038*I2038*(D2038-D2037))</f>
        <v/>
      </c>
      <c r="K2038" s="31" t="str">
        <f aca="false">IF(I2038="","",I2038*(D2038-D2037))</f>
        <v/>
      </c>
    </row>
    <row r="2039" customFormat="false" ht="15" hidden="false" customHeight="false" outlineLevel="0" collapsed="false">
      <c r="D2039" s="30"/>
      <c r="E2039" s="30"/>
      <c r="F2039" s="30"/>
      <c r="G2039" s="32" t="str">
        <f aca="false">IF(D2039="","",VLOOKUP(g!F2039,'Gradient Baseline'!$A$3:$B$6001,2))</f>
        <v/>
      </c>
      <c r="H2039" s="32" t="str">
        <f aca="false">IF(D2039="","",E2039-G2039)</f>
        <v/>
      </c>
      <c r="I2039" s="32" t="str">
        <f aca="false">IF(D2039="","",IF((H2039-$B$14*D2039)&lt;0,"",IF(D2039&gt;$B$12,"",H2039-$B$14*D2039)))</f>
        <v/>
      </c>
      <c r="J2039" s="31" t="str">
        <f aca="false">IF(I2039="","",D2039*I2039*(D2039-D2038))</f>
        <v/>
      </c>
      <c r="K2039" s="31" t="str">
        <f aca="false">IF(I2039="","",I2039*(D2039-D2038))</f>
        <v/>
      </c>
    </row>
    <row r="2040" customFormat="false" ht="15" hidden="false" customHeight="false" outlineLevel="0" collapsed="false">
      <c r="D2040" s="30"/>
      <c r="E2040" s="30"/>
      <c r="F2040" s="30"/>
      <c r="G2040" s="32" t="str">
        <f aca="false">IF(D2040="","",VLOOKUP(g!F2040,'Gradient Baseline'!$A$3:$B$6001,2))</f>
        <v/>
      </c>
      <c r="H2040" s="32" t="str">
        <f aca="false">IF(D2040="","",E2040-G2040)</f>
        <v/>
      </c>
      <c r="I2040" s="32" t="str">
        <f aca="false">IF(D2040="","",IF((H2040-$B$14*D2040)&lt;0,"",IF(D2040&gt;$B$12,"",H2040-$B$14*D2040)))</f>
        <v/>
      </c>
      <c r="J2040" s="31" t="str">
        <f aca="false">IF(I2040="","",D2040*I2040*(D2040-D2039))</f>
        <v/>
      </c>
      <c r="K2040" s="31" t="str">
        <f aca="false">IF(I2040="","",I2040*(D2040-D2039))</f>
        <v/>
      </c>
    </row>
    <row r="2041" customFormat="false" ht="15" hidden="false" customHeight="false" outlineLevel="0" collapsed="false">
      <c r="D2041" s="30"/>
      <c r="E2041" s="30"/>
      <c r="F2041" s="30"/>
      <c r="G2041" s="32" t="str">
        <f aca="false">IF(D2041="","",VLOOKUP(g!F2041,'Gradient Baseline'!$A$3:$B$6001,2))</f>
        <v/>
      </c>
      <c r="H2041" s="32" t="str">
        <f aca="false">IF(D2041="","",E2041-G2041)</f>
        <v/>
      </c>
      <c r="I2041" s="32" t="str">
        <f aca="false">IF(D2041="","",IF((H2041-$B$14*D2041)&lt;0,"",IF(D2041&gt;$B$12,"",H2041-$B$14*D2041)))</f>
        <v/>
      </c>
      <c r="J2041" s="31" t="str">
        <f aca="false">IF(I2041="","",D2041*I2041*(D2041-D2040))</f>
        <v/>
      </c>
      <c r="K2041" s="31" t="str">
        <f aca="false">IF(I2041="","",I2041*(D2041-D2040))</f>
        <v/>
      </c>
    </row>
    <row r="2042" customFormat="false" ht="15" hidden="false" customHeight="false" outlineLevel="0" collapsed="false">
      <c r="D2042" s="30"/>
      <c r="E2042" s="30"/>
      <c r="F2042" s="30"/>
      <c r="G2042" s="32" t="str">
        <f aca="false">IF(D2042="","",VLOOKUP(g!F2042,'Gradient Baseline'!$A$3:$B$6001,2))</f>
        <v/>
      </c>
      <c r="H2042" s="32" t="str">
        <f aca="false">IF(D2042="","",E2042-G2042)</f>
        <v/>
      </c>
      <c r="I2042" s="32" t="str">
        <f aca="false">IF(D2042="","",IF((H2042-$B$14*D2042)&lt;0,"",IF(D2042&gt;$B$12,"",H2042-$B$14*D2042)))</f>
        <v/>
      </c>
      <c r="J2042" s="31" t="str">
        <f aca="false">IF(I2042="","",D2042*I2042*(D2042-D2041))</f>
        <v/>
      </c>
      <c r="K2042" s="31" t="str">
        <f aca="false">IF(I2042="","",I2042*(D2042-D2041))</f>
        <v/>
      </c>
    </row>
    <row r="2043" customFormat="false" ht="15" hidden="false" customHeight="false" outlineLevel="0" collapsed="false">
      <c r="D2043" s="30"/>
      <c r="E2043" s="30"/>
      <c r="F2043" s="30"/>
      <c r="G2043" s="32" t="str">
        <f aca="false">IF(D2043="","",VLOOKUP(g!F2043,'Gradient Baseline'!$A$3:$B$6001,2))</f>
        <v/>
      </c>
      <c r="H2043" s="32" t="str">
        <f aca="false">IF(D2043="","",E2043-G2043)</f>
        <v/>
      </c>
      <c r="I2043" s="32" t="str">
        <f aca="false">IF(D2043="","",IF((H2043-$B$14*D2043)&lt;0,"",IF(D2043&gt;$B$12,"",H2043-$B$14*D2043)))</f>
        <v/>
      </c>
      <c r="J2043" s="31" t="str">
        <f aca="false">IF(I2043="","",D2043*I2043*(D2043-D2042))</f>
        <v/>
      </c>
      <c r="K2043" s="31" t="str">
        <f aca="false">IF(I2043="","",I2043*(D2043-D2042))</f>
        <v/>
      </c>
    </row>
    <row r="2044" customFormat="false" ht="15" hidden="false" customHeight="false" outlineLevel="0" collapsed="false">
      <c r="D2044" s="30"/>
      <c r="E2044" s="30"/>
      <c r="F2044" s="30"/>
      <c r="G2044" s="32" t="str">
        <f aca="false">IF(D2044="","",VLOOKUP(g!F2044,'Gradient Baseline'!$A$3:$B$6001,2))</f>
        <v/>
      </c>
      <c r="H2044" s="32" t="str">
        <f aca="false">IF(D2044="","",E2044-G2044)</f>
        <v/>
      </c>
      <c r="I2044" s="32" t="str">
        <f aca="false">IF(D2044="","",IF((H2044-$B$14*D2044)&lt;0,"",IF(D2044&gt;$B$12,"",H2044-$B$14*D2044)))</f>
        <v/>
      </c>
      <c r="J2044" s="31" t="str">
        <f aca="false">IF(I2044="","",D2044*I2044*(D2044-D2043))</f>
        <v/>
      </c>
      <c r="K2044" s="31" t="str">
        <f aca="false">IF(I2044="","",I2044*(D2044-D2043))</f>
        <v/>
      </c>
    </row>
    <row r="2045" customFormat="false" ht="15" hidden="false" customHeight="false" outlineLevel="0" collapsed="false">
      <c r="D2045" s="30"/>
      <c r="E2045" s="30"/>
      <c r="F2045" s="30"/>
      <c r="G2045" s="32" t="str">
        <f aca="false">IF(D2045="","",VLOOKUP(g!F2045,'Gradient Baseline'!$A$3:$B$6001,2))</f>
        <v/>
      </c>
      <c r="H2045" s="32" t="str">
        <f aca="false">IF(D2045="","",E2045-G2045)</f>
        <v/>
      </c>
      <c r="I2045" s="32" t="str">
        <f aca="false">IF(D2045="","",IF((H2045-$B$14*D2045)&lt;0,"",IF(D2045&gt;$B$12,"",H2045-$B$14*D2045)))</f>
        <v/>
      </c>
      <c r="J2045" s="31" t="str">
        <f aca="false">IF(I2045="","",D2045*I2045*(D2045-D2044))</f>
        <v/>
      </c>
      <c r="K2045" s="31" t="str">
        <f aca="false">IF(I2045="","",I2045*(D2045-D2044))</f>
        <v/>
      </c>
    </row>
    <row r="2046" customFormat="false" ht="15" hidden="false" customHeight="false" outlineLevel="0" collapsed="false">
      <c r="D2046" s="30"/>
      <c r="E2046" s="30"/>
      <c r="F2046" s="30"/>
      <c r="G2046" s="32" t="str">
        <f aca="false">IF(D2046="","",VLOOKUP(g!F2046,'Gradient Baseline'!$A$3:$B$6001,2))</f>
        <v/>
      </c>
      <c r="H2046" s="32" t="str">
        <f aca="false">IF(D2046="","",E2046-G2046)</f>
        <v/>
      </c>
      <c r="I2046" s="32" t="str">
        <f aca="false">IF(D2046="","",IF((H2046-$B$14*D2046)&lt;0,"",IF(D2046&gt;$B$12,"",H2046-$B$14*D2046)))</f>
        <v/>
      </c>
      <c r="J2046" s="31" t="str">
        <f aca="false">IF(I2046="","",D2046*I2046*(D2046-D2045))</f>
        <v/>
      </c>
      <c r="K2046" s="31" t="str">
        <f aca="false">IF(I2046="","",I2046*(D2046-D2045))</f>
        <v/>
      </c>
    </row>
    <row r="2047" customFormat="false" ht="15" hidden="false" customHeight="false" outlineLevel="0" collapsed="false">
      <c r="D2047" s="30"/>
      <c r="E2047" s="30"/>
      <c r="F2047" s="30"/>
      <c r="G2047" s="32" t="str">
        <f aca="false">IF(D2047="","",VLOOKUP(g!F2047,'Gradient Baseline'!$A$3:$B$6001,2))</f>
        <v/>
      </c>
      <c r="H2047" s="32" t="str">
        <f aca="false">IF(D2047="","",E2047-G2047)</f>
        <v/>
      </c>
      <c r="I2047" s="32" t="str">
        <f aca="false">IF(D2047="","",IF((H2047-$B$14*D2047)&lt;0,"",IF(D2047&gt;$B$12,"",H2047-$B$14*D2047)))</f>
        <v/>
      </c>
      <c r="J2047" s="31" t="str">
        <f aca="false">IF(I2047="","",D2047*I2047*(D2047-D2046))</f>
        <v/>
      </c>
      <c r="K2047" s="31" t="str">
        <f aca="false">IF(I2047="","",I2047*(D2047-D2046))</f>
        <v/>
      </c>
    </row>
    <row r="2048" customFormat="false" ht="15" hidden="false" customHeight="false" outlineLevel="0" collapsed="false">
      <c r="D2048" s="30"/>
      <c r="E2048" s="30"/>
      <c r="F2048" s="30"/>
      <c r="G2048" s="32" t="str">
        <f aca="false">IF(D2048="","",VLOOKUP(g!F2048,'Gradient Baseline'!$A$3:$B$6001,2))</f>
        <v/>
      </c>
      <c r="H2048" s="32" t="str">
        <f aca="false">IF(D2048="","",E2048-G2048)</f>
        <v/>
      </c>
      <c r="I2048" s="32" t="str">
        <f aca="false">IF(D2048="","",IF((H2048-$B$14*D2048)&lt;0,"",IF(D2048&gt;$B$12,"",H2048-$B$14*D2048)))</f>
        <v/>
      </c>
      <c r="J2048" s="31" t="str">
        <f aca="false">IF(I2048="","",D2048*I2048*(D2048-D2047))</f>
        <v/>
      </c>
      <c r="K2048" s="31" t="str">
        <f aca="false">IF(I2048="","",I2048*(D2048-D2047))</f>
        <v/>
      </c>
    </row>
    <row r="2049" customFormat="false" ht="15" hidden="false" customHeight="false" outlineLevel="0" collapsed="false">
      <c r="D2049" s="30"/>
      <c r="E2049" s="30"/>
      <c r="F2049" s="30"/>
      <c r="G2049" s="32" t="str">
        <f aca="false">IF(D2049="","",VLOOKUP(g!F2049,'Gradient Baseline'!$A$3:$B$6001,2))</f>
        <v/>
      </c>
      <c r="H2049" s="32" t="str">
        <f aca="false">IF(D2049="","",E2049-G2049)</f>
        <v/>
      </c>
      <c r="I2049" s="32" t="str">
        <f aca="false">IF(D2049="","",IF((H2049-$B$14*D2049)&lt;0,"",IF(D2049&gt;$B$12,"",H2049-$B$14*D2049)))</f>
        <v/>
      </c>
      <c r="J2049" s="31" t="str">
        <f aca="false">IF(I2049="","",D2049*I2049*(D2049-D2048))</f>
        <v/>
      </c>
      <c r="K2049" s="31" t="str">
        <f aca="false">IF(I2049="","",I2049*(D2049-D2048))</f>
        <v/>
      </c>
    </row>
    <row r="2050" customFormat="false" ht="15" hidden="false" customHeight="false" outlineLevel="0" collapsed="false">
      <c r="D2050" s="30"/>
      <c r="E2050" s="30"/>
      <c r="F2050" s="30"/>
      <c r="G2050" s="32" t="str">
        <f aca="false">IF(D2050="","",VLOOKUP(g!F2050,'Gradient Baseline'!$A$3:$B$6001,2))</f>
        <v/>
      </c>
      <c r="H2050" s="32" t="str">
        <f aca="false">IF(D2050="","",E2050-G2050)</f>
        <v/>
      </c>
      <c r="I2050" s="32" t="str">
        <f aca="false">IF(D2050="","",IF((H2050-$B$14*D2050)&lt;0,"",IF(D2050&gt;$B$12,"",H2050-$B$14*D2050)))</f>
        <v/>
      </c>
      <c r="J2050" s="31" t="str">
        <f aca="false">IF(I2050="","",D2050*I2050*(D2050-D2049))</f>
        <v/>
      </c>
      <c r="K2050" s="31" t="str">
        <f aca="false">IF(I2050="","",I2050*(D2050-D2049))</f>
        <v/>
      </c>
    </row>
    <row r="2051" customFormat="false" ht="15" hidden="false" customHeight="false" outlineLevel="0" collapsed="false">
      <c r="D2051" s="30"/>
      <c r="E2051" s="30"/>
      <c r="F2051" s="30"/>
      <c r="G2051" s="32" t="str">
        <f aca="false">IF(D2051="","",VLOOKUP(g!F2051,'Gradient Baseline'!$A$3:$B$6001,2))</f>
        <v/>
      </c>
      <c r="H2051" s="32" t="str">
        <f aca="false">IF(D2051="","",E2051-G2051)</f>
        <v/>
      </c>
      <c r="I2051" s="32" t="str">
        <f aca="false">IF(D2051="","",IF((H2051-$B$14*D2051)&lt;0,"",IF(D2051&gt;$B$12,"",H2051-$B$14*D2051)))</f>
        <v/>
      </c>
      <c r="J2051" s="31" t="str">
        <f aca="false">IF(I2051="","",D2051*I2051*(D2051-D2050))</f>
        <v/>
      </c>
      <c r="K2051" s="31" t="str">
        <f aca="false">IF(I2051="","",I2051*(D2051-D2050))</f>
        <v/>
      </c>
    </row>
    <row r="2052" customFormat="false" ht="15" hidden="false" customHeight="false" outlineLevel="0" collapsed="false">
      <c r="D2052" s="30"/>
      <c r="E2052" s="30"/>
      <c r="F2052" s="30"/>
      <c r="G2052" s="32" t="str">
        <f aca="false">IF(D2052="","",VLOOKUP(g!F2052,'Gradient Baseline'!$A$3:$B$6001,2))</f>
        <v/>
      </c>
      <c r="H2052" s="32" t="str">
        <f aca="false">IF(D2052="","",E2052-G2052)</f>
        <v/>
      </c>
      <c r="I2052" s="32" t="str">
        <f aca="false">IF(D2052="","",IF((H2052-$B$14*D2052)&lt;0,"",IF(D2052&gt;$B$12,"",H2052-$B$14*D2052)))</f>
        <v/>
      </c>
      <c r="J2052" s="31" t="str">
        <f aca="false">IF(I2052="","",D2052*I2052*(D2052-D2051))</f>
        <v/>
      </c>
      <c r="K2052" s="31" t="str">
        <f aca="false">IF(I2052="","",I2052*(D2052-D2051))</f>
        <v/>
      </c>
    </row>
    <row r="2053" customFormat="false" ht="15" hidden="false" customHeight="false" outlineLevel="0" collapsed="false">
      <c r="D2053" s="30"/>
      <c r="E2053" s="30"/>
      <c r="F2053" s="30"/>
      <c r="G2053" s="32" t="str">
        <f aca="false">IF(D2053="","",VLOOKUP(g!F2053,'Gradient Baseline'!$A$3:$B$6001,2))</f>
        <v/>
      </c>
      <c r="H2053" s="32" t="str">
        <f aca="false">IF(D2053="","",E2053-G2053)</f>
        <v/>
      </c>
      <c r="I2053" s="32" t="str">
        <f aca="false">IF(D2053="","",IF((H2053-$B$14*D2053)&lt;0,"",IF(D2053&gt;$B$12,"",H2053-$B$14*D2053)))</f>
        <v/>
      </c>
      <c r="J2053" s="31" t="str">
        <f aca="false">IF(I2053="","",D2053*I2053*(D2053-D2052))</f>
        <v/>
      </c>
      <c r="K2053" s="31" t="str">
        <f aca="false">IF(I2053="","",I2053*(D2053-D2052))</f>
        <v/>
      </c>
    </row>
    <row r="2054" customFormat="false" ht="15" hidden="false" customHeight="false" outlineLevel="0" collapsed="false">
      <c r="D2054" s="30"/>
      <c r="E2054" s="30"/>
      <c r="F2054" s="30"/>
      <c r="G2054" s="32" t="str">
        <f aca="false">IF(D2054="","",VLOOKUP(g!F2054,'Gradient Baseline'!$A$3:$B$6001,2))</f>
        <v/>
      </c>
      <c r="H2054" s="32" t="str">
        <f aca="false">IF(D2054="","",E2054-G2054)</f>
        <v/>
      </c>
      <c r="I2054" s="32" t="str">
        <f aca="false">IF(D2054="","",IF((H2054-$B$14*D2054)&lt;0,"",IF(D2054&gt;$B$12,"",H2054-$B$14*D2054)))</f>
        <v/>
      </c>
      <c r="J2054" s="31" t="str">
        <f aca="false">IF(I2054="","",D2054*I2054*(D2054-D2053))</f>
        <v/>
      </c>
      <c r="K2054" s="31" t="str">
        <f aca="false">IF(I2054="","",I2054*(D2054-D2053))</f>
        <v/>
      </c>
    </row>
    <row r="2055" customFormat="false" ht="15" hidden="false" customHeight="false" outlineLevel="0" collapsed="false">
      <c r="D2055" s="30"/>
      <c r="E2055" s="30"/>
      <c r="F2055" s="30"/>
      <c r="G2055" s="32" t="str">
        <f aca="false">IF(D2055="","",VLOOKUP(g!F2055,'Gradient Baseline'!$A$3:$B$6001,2))</f>
        <v/>
      </c>
      <c r="H2055" s="32" t="str">
        <f aca="false">IF(D2055="","",E2055-G2055)</f>
        <v/>
      </c>
      <c r="I2055" s="32" t="str">
        <f aca="false">IF(D2055="","",IF((H2055-$B$14*D2055)&lt;0,"",IF(D2055&gt;$B$12,"",H2055-$B$14*D2055)))</f>
        <v/>
      </c>
      <c r="J2055" s="31" t="str">
        <f aca="false">IF(I2055="","",D2055*I2055*(D2055-D2054))</f>
        <v/>
      </c>
      <c r="K2055" s="31" t="str">
        <f aca="false">IF(I2055="","",I2055*(D2055-D2054))</f>
        <v/>
      </c>
    </row>
    <row r="2056" customFormat="false" ht="15" hidden="false" customHeight="false" outlineLevel="0" collapsed="false">
      <c r="D2056" s="30"/>
      <c r="E2056" s="30"/>
      <c r="F2056" s="30"/>
      <c r="G2056" s="32" t="str">
        <f aca="false">IF(D2056="","",VLOOKUP(g!F2056,'Gradient Baseline'!$A$3:$B$6001,2))</f>
        <v/>
      </c>
      <c r="H2056" s="32" t="str">
        <f aca="false">IF(D2056="","",E2056-G2056)</f>
        <v/>
      </c>
      <c r="I2056" s="32" t="str">
        <f aca="false">IF(D2056="","",IF((H2056-$B$14*D2056)&lt;0,"",IF(D2056&gt;$B$12,"",H2056-$B$14*D2056)))</f>
        <v/>
      </c>
      <c r="J2056" s="31" t="str">
        <f aca="false">IF(I2056="","",D2056*I2056*(D2056-D2055))</f>
        <v/>
      </c>
      <c r="K2056" s="31" t="str">
        <f aca="false">IF(I2056="","",I2056*(D2056-D2055))</f>
        <v/>
      </c>
    </row>
    <row r="2057" customFormat="false" ht="15" hidden="false" customHeight="false" outlineLevel="0" collapsed="false">
      <c r="D2057" s="30"/>
      <c r="E2057" s="30"/>
      <c r="F2057" s="30"/>
      <c r="G2057" s="32" t="str">
        <f aca="false">IF(D2057="","",VLOOKUP(g!F2057,'Gradient Baseline'!$A$3:$B$6001,2))</f>
        <v/>
      </c>
      <c r="H2057" s="32" t="str">
        <f aca="false">IF(D2057="","",E2057-G2057)</f>
        <v/>
      </c>
      <c r="I2057" s="32" t="str">
        <f aca="false">IF(D2057="","",IF((H2057-$B$14*D2057)&lt;0,"",IF(D2057&gt;$B$12,"",H2057-$B$14*D2057)))</f>
        <v/>
      </c>
      <c r="J2057" s="31" t="str">
        <f aca="false">IF(I2057="","",D2057*I2057*(D2057-D2056))</f>
        <v/>
      </c>
      <c r="K2057" s="31" t="str">
        <f aca="false">IF(I2057="","",I2057*(D2057-D2056))</f>
        <v/>
      </c>
    </row>
    <row r="2058" customFormat="false" ht="15" hidden="false" customHeight="false" outlineLevel="0" collapsed="false">
      <c r="D2058" s="30"/>
      <c r="E2058" s="30"/>
      <c r="F2058" s="30"/>
      <c r="G2058" s="32" t="str">
        <f aca="false">IF(D2058="","",VLOOKUP(g!F2058,'Gradient Baseline'!$A$3:$B$6001,2))</f>
        <v/>
      </c>
      <c r="H2058" s="32" t="str">
        <f aca="false">IF(D2058="","",E2058-G2058)</f>
        <v/>
      </c>
      <c r="I2058" s="32" t="str">
        <f aca="false">IF(D2058="","",IF((H2058-$B$14*D2058)&lt;0,"",IF(D2058&gt;$B$12,"",H2058-$B$14*D2058)))</f>
        <v/>
      </c>
      <c r="J2058" s="31" t="str">
        <f aca="false">IF(I2058="","",D2058*I2058*(D2058-D2057))</f>
        <v/>
      </c>
      <c r="K2058" s="31" t="str">
        <f aca="false">IF(I2058="","",I2058*(D2058-D2057))</f>
        <v/>
      </c>
    </row>
    <row r="2059" customFormat="false" ht="15" hidden="false" customHeight="false" outlineLevel="0" collapsed="false">
      <c r="D2059" s="30"/>
      <c r="E2059" s="30"/>
      <c r="F2059" s="30"/>
      <c r="G2059" s="32" t="str">
        <f aca="false">IF(D2059="","",VLOOKUP(g!F2059,'Gradient Baseline'!$A$3:$B$6001,2))</f>
        <v/>
      </c>
      <c r="H2059" s="32" t="str">
        <f aca="false">IF(D2059="","",E2059-G2059)</f>
        <v/>
      </c>
      <c r="I2059" s="32" t="str">
        <f aca="false">IF(D2059="","",IF((H2059-$B$14*D2059)&lt;0,"",IF(D2059&gt;$B$12,"",H2059-$B$14*D2059)))</f>
        <v/>
      </c>
      <c r="J2059" s="31" t="str">
        <f aca="false">IF(I2059="","",D2059*I2059*(D2059-D2058))</f>
        <v/>
      </c>
      <c r="K2059" s="31" t="str">
        <f aca="false">IF(I2059="","",I2059*(D2059-D2058))</f>
        <v/>
      </c>
    </row>
    <row r="2060" customFormat="false" ht="15" hidden="false" customHeight="false" outlineLevel="0" collapsed="false">
      <c r="D2060" s="30"/>
      <c r="E2060" s="30"/>
      <c r="F2060" s="30"/>
      <c r="G2060" s="32" t="str">
        <f aca="false">IF(D2060="","",VLOOKUP(g!F2060,'Gradient Baseline'!$A$3:$B$6001,2))</f>
        <v/>
      </c>
      <c r="H2060" s="32" t="str">
        <f aca="false">IF(D2060="","",E2060-G2060)</f>
        <v/>
      </c>
      <c r="I2060" s="32" t="str">
        <f aca="false">IF(D2060="","",IF((H2060-$B$14*D2060)&lt;0,"",IF(D2060&gt;$B$12,"",H2060-$B$14*D2060)))</f>
        <v/>
      </c>
      <c r="J2060" s="31" t="str">
        <f aca="false">IF(I2060="","",D2060*I2060*(D2060-D2059))</f>
        <v/>
      </c>
      <c r="K2060" s="31" t="str">
        <f aca="false">IF(I2060="","",I2060*(D2060-D2059))</f>
        <v/>
      </c>
    </row>
    <row r="2061" customFormat="false" ht="15" hidden="false" customHeight="false" outlineLevel="0" collapsed="false">
      <c r="D2061" s="30"/>
      <c r="E2061" s="30"/>
      <c r="F2061" s="30"/>
      <c r="G2061" s="32" t="str">
        <f aca="false">IF(D2061="","",VLOOKUP(g!F2061,'Gradient Baseline'!$A$3:$B$6001,2))</f>
        <v/>
      </c>
      <c r="H2061" s="32" t="str">
        <f aca="false">IF(D2061="","",E2061-G2061)</f>
        <v/>
      </c>
      <c r="I2061" s="32" t="str">
        <f aca="false">IF(D2061="","",IF((H2061-$B$14*D2061)&lt;0,"",IF(D2061&gt;$B$12,"",H2061-$B$14*D2061)))</f>
        <v/>
      </c>
      <c r="J2061" s="31" t="str">
        <f aca="false">IF(I2061="","",D2061*I2061*(D2061-D2060))</f>
        <v/>
      </c>
      <c r="K2061" s="31" t="str">
        <f aca="false">IF(I2061="","",I2061*(D2061-D2060))</f>
        <v/>
      </c>
    </row>
    <row r="2062" customFormat="false" ht="15" hidden="false" customHeight="false" outlineLevel="0" collapsed="false">
      <c r="D2062" s="30"/>
      <c r="E2062" s="30"/>
      <c r="F2062" s="30"/>
      <c r="G2062" s="32" t="str">
        <f aca="false">IF(D2062="","",VLOOKUP(g!F2062,'Gradient Baseline'!$A$3:$B$6001,2))</f>
        <v/>
      </c>
      <c r="H2062" s="32" t="str">
        <f aca="false">IF(D2062="","",E2062-G2062)</f>
        <v/>
      </c>
      <c r="I2062" s="32" t="str">
        <f aca="false">IF(D2062="","",IF((H2062-$B$14*D2062)&lt;0,"",IF(D2062&gt;$B$12,"",H2062-$B$14*D2062)))</f>
        <v/>
      </c>
      <c r="J2062" s="31" t="str">
        <f aca="false">IF(I2062="","",D2062*I2062*(D2062-D2061))</f>
        <v/>
      </c>
      <c r="K2062" s="31" t="str">
        <f aca="false">IF(I2062="","",I2062*(D2062-D2061))</f>
        <v/>
      </c>
    </row>
    <row r="2063" customFormat="false" ht="15" hidden="false" customHeight="false" outlineLevel="0" collapsed="false">
      <c r="D2063" s="30"/>
      <c r="E2063" s="30"/>
      <c r="F2063" s="30"/>
      <c r="G2063" s="32" t="str">
        <f aca="false">IF(D2063="","",VLOOKUP(g!F2063,'Gradient Baseline'!$A$3:$B$6001,2))</f>
        <v/>
      </c>
      <c r="H2063" s="32" t="str">
        <f aca="false">IF(D2063="","",E2063-G2063)</f>
        <v/>
      </c>
      <c r="I2063" s="32" t="str">
        <f aca="false">IF(D2063="","",IF((H2063-$B$14*D2063)&lt;0,"",IF(D2063&gt;$B$12,"",H2063-$B$14*D2063)))</f>
        <v/>
      </c>
      <c r="J2063" s="31" t="str">
        <f aca="false">IF(I2063="","",D2063*I2063*(D2063-D2062))</f>
        <v/>
      </c>
      <c r="K2063" s="31" t="str">
        <f aca="false">IF(I2063="","",I2063*(D2063-D2062))</f>
        <v/>
      </c>
    </row>
    <row r="2064" customFormat="false" ht="15" hidden="false" customHeight="false" outlineLevel="0" collapsed="false">
      <c r="D2064" s="30"/>
      <c r="E2064" s="30"/>
      <c r="F2064" s="30"/>
      <c r="G2064" s="32" t="str">
        <f aca="false">IF(D2064="","",VLOOKUP(g!F2064,'Gradient Baseline'!$A$3:$B$6001,2))</f>
        <v/>
      </c>
      <c r="H2064" s="32" t="str">
        <f aca="false">IF(D2064="","",E2064-G2064)</f>
        <v/>
      </c>
      <c r="I2064" s="32" t="str">
        <f aca="false">IF(D2064="","",IF((H2064-$B$14*D2064)&lt;0,"",IF(D2064&gt;$B$12,"",H2064-$B$14*D2064)))</f>
        <v/>
      </c>
      <c r="J2064" s="31" t="str">
        <f aca="false">IF(I2064="","",D2064*I2064*(D2064-D2063))</f>
        <v/>
      </c>
      <c r="K2064" s="31" t="str">
        <f aca="false">IF(I2064="","",I2064*(D2064-D2063))</f>
        <v/>
      </c>
    </row>
    <row r="2065" customFormat="false" ht="15" hidden="false" customHeight="false" outlineLevel="0" collapsed="false">
      <c r="D2065" s="30"/>
      <c r="E2065" s="30"/>
      <c r="F2065" s="30"/>
      <c r="G2065" s="32" t="str">
        <f aca="false">IF(D2065="","",VLOOKUP(g!F2065,'Gradient Baseline'!$A$3:$B$6001,2))</f>
        <v/>
      </c>
      <c r="H2065" s="32" t="str">
        <f aca="false">IF(D2065="","",E2065-G2065)</f>
        <v/>
      </c>
      <c r="I2065" s="32" t="str">
        <f aca="false">IF(D2065="","",IF((H2065-$B$14*D2065)&lt;0,"",IF(D2065&gt;$B$12,"",H2065-$B$14*D2065)))</f>
        <v/>
      </c>
      <c r="J2065" s="31" t="str">
        <f aca="false">IF(I2065="","",D2065*I2065*(D2065-D2064))</f>
        <v/>
      </c>
      <c r="K2065" s="31" t="str">
        <f aca="false">IF(I2065="","",I2065*(D2065-D2064))</f>
        <v/>
      </c>
    </row>
    <row r="2066" customFormat="false" ht="15" hidden="false" customHeight="false" outlineLevel="0" collapsed="false">
      <c r="D2066" s="30"/>
      <c r="E2066" s="30"/>
      <c r="F2066" s="30"/>
      <c r="G2066" s="32" t="str">
        <f aca="false">IF(D2066="","",VLOOKUP(g!F2066,'Gradient Baseline'!$A$3:$B$6001,2))</f>
        <v/>
      </c>
      <c r="H2066" s="32" t="str">
        <f aca="false">IF(D2066="","",E2066-G2066)</f>
        <v/>
      </c>
      <c r="I2066" s="32" t="str">
        <f aca="false">IF(D2066="","",IF((H2066-$B$14*D2066)&lt;0,"",IF(D2066&gt;$B$12,"",H2066-$B$14*D2066)))</f>
        <v/>
      </c>
      <c r="J2066" s="31" t="str">
        <f aca="false">IF(I2066="","",D2066*I2066*(D2066-D2065))</f>
        <v/>
      </c>
      <c r="K2066" s="31" t="str">
        <f aca="false">IF(I2066="","",I2066*(D2066-D2065))</f>
        <v/>
      </c>
    </row>
    <row r="2067" customFormat="false" ht="15" hidden="false" customHeight="false" outlineLevel="0" collapsed="false">
      <c r="D2067" s="30"/>
      <c r="E2067" s="30"/>
      <c r="F2067" s="30"/>
      <c r="G2067" s="32" t="str">
        <f aca="false">IF(D2067="","",VLOOKUP(g!F2067,'Gradient Baseline'!$A$3:$B$6001,2))</f>
        <v/>
      </c>
      <c r="H2067" s="32" t="str">
        <f aca="false">IF(D2067="","",E2067-G2067)</f>
        <v/>
      </c>
      <c r="I2067" s="32" t="str">
        <f aca="false">IF(D2067="","",IF((H2067-$B$14*D2067)&lt;0,"",IF(D2067&gt;$B$12,"",H2067-$B$14*D2067)))</f>
        <v/>
      </c>
      <c r="J2067" s="31" t="str">
        <f aca="false">IF(I2067="","",D2067*I2067*(D2067-D2066))</f>
        <v/>
      </c>
      <c r="K2067" s="31" t="str">
        <f aca="false">IF(I2067="","",I2067*(D2067-D2066))</f>
        <v/>
      </c>
    </row>
    <row r="2068" customFormat="false" ht="15" hidden="false" customHeight="false" outlineLevel="0" collapsed="false">
      <c r="D2068" s="30"/>
      <c r="E2068" s="30"/>
      <c r="F2068" s="30"/>
      <c r="G2068" s="32" t="str">
        <f aca="false">IF(D2068="","",VLOOKUP(g!F2068,'Gradient Baseline'!$A$3:$B$6001,2))</f>
        <v/>
      </c>
      <c r="H2068" s="32" t="str">
        <f aca="false">IF(D2068="","",E2068-G2068)</f>
        <v/>
      </c>
      <c r="I2068" s="32" t="str">
        <f aca="false">IF(D2068="","",IF((H2068-$B$14*D2068)&lt;0,"",IF(D2068&gt;$B$12,"",H2068-$B$14*D2068)))</f>
        <v/>
      </c>
      <c r="J2068" s="31" t="str">
        <f aca="false">IF(I2068="","",D2068*I2068*(D2068-D2067))</f>
        <v/>
      </c>
      <c r="K2068" s="31" t="str">
        <f aca="false">IF(I2068="","",I2068*(D2068-D2067))</f>
        <v/>
      </c>
    </row>
    <row r="2069" customFormat="false" ht="15" hidden="false" customHeight="false" outlineLevel="0" collapsed="false">
      <c r="D2069" s="30"/>
      <c r="E2069" s="30"/>
      <c r="F2069" s="30"/>
      <c r="G2069" s="32" t="str">
        <f aca="false">IF(D2069="","",VLOOKUP(g!F2069,'Gradient Baseline'!$A$3:$B$6001,2))</f>
        <v/>
      </c>
      <c r="H2069" s="32" t="str">
        <f aca="false">IF(D2069="","",E2069-G2069)</f>
        <v/>
      </c>
      <c r="I2069" s="32" t="str">
        <f aca="false">IF(D2069="","",IF((H2069-$B$14*D2069)&lt;0,"",IF(D2069&gt;$B$12,"",H2069-$B$14*D2069)))</f>
        <v/>
      </c>
      <c r="J2069" s="31" t="str">
        <f aca="false">IF(I2069="","",D2069*I2069*(D2069-D2068))</f>
        <v/>
      </c>
      <c r="K2069" s="31" t="str">
        <f aca="false">IF(I2069="","",I2069*(D2069-D2068))</f>
        <v/>
      </c>
    </row>
    <row r="2070" customFormat="false" ht="15" hidden="false" customHeight="false" outlineLevel="0" collapsed="false">
      <c r="D2070" s="30"/>
      <c r="E2070" s="30"/>
      <c r="F2070" s="30"/>
      <c r="G2070" s="32" t="str">
        <f aca="false">IF(D2070="","",VLOOKUP(g!F2070,'Gradient Baseline'!$A$3:$B$6001,2))</f>
        <v/>
      </c>
      <c r="H2070" s="32" t="str">
        <f aca="false">IF(D2070="","",E2070-G2070)</f>
        <v/>
      </c>
      <c r="I2070" s="32" t="str">
        <f aca="false">IF(D2070="","",IF((H2070-$B$14*D2070)&lt;0,"",IF(D2070&gt;$B$12,"",H2070-$B$14*D2070)))</f>
        <v/>
      </c>
      <c r="J2070" s="31" t="str">
        <f aca="false">IF(I2070="","",D2070*I2070*(D2070-D2069))</f>
        <v/>
      </c>
      <c r="K2070" s="31" t="str">
        <f aca="false">IF(I2070="","",I2070*(D2070-D2069))</f>
        <v/>
      </c>
    </row>
    <row r="2071" customFormat="false" ht="15" hidden="false" customHeight="false" outlineLevel="0" collapsed="false">
      <c r="D2071" s="30"/>
      <c r="E2071" s="30"/>
      <c r="F2071" s="30"/>
      <c r="G2071" s="32" t="str">
        <f aca="false">IF(D2071="","",VLOOKUP(g!F2071,'Gradient Baseline'!$A$3:$B$6001,2))</f>
        <v/>
      </c>
      <c r="H2071" s="32" t="str">
        <f aca="false">IF(D2071="","",E2071-G2071)</f>
        <v/>
      </c>
      <c r="I2071" s="32" t="str">
        <f aca="false">IF(D2071="","",IF((H2071-$B$14*D2071)&lt;0,"",IF(D2071&gt;$B$12,"",H2071-$B$14*D2071)))</f>
        <v/>
      </c>
      <c r="J2071" s="31" t="str">
        <f aca="false">IF(I2071="","",D2071*I2071*(D2071-D2070))</f>
        <v/>
      </c>
      <c r="K2071" s="31" t="str">
        <f aca="false">IF(I2071="","",I2071*(D2071-D2070))</f>
        <v/>
      </c>
    </row>
    <row r="2072" customFormat="false" ht="15" hidden="false" customHeight="false" outlineLevel="0" collapsed="false">
      <c r="D2072" s="30"/>
      <c r="E2072" s="30"/>
      <c r="F2072" s="30"/>
      <c r="G2072" s="32" t="str">
        <f aca="false">IF(D2072="","",VLOOKUP(g!F2072,'Gradient Baseline'!$A$3:$B$6001,2))</f>
        <v/>
      </c>
      <c r="H2072" s="32" t="str">
        <f aca="false">IF(D2072="","",E2072-G2072)</f>
        <v/>
      </c>
      <c r="I2072" s="32" t="str">
        <f aca="false">IF(D2072="","",IF((H2072-$B$14*D2072)&lt;0,"",IF(D2072&gt;$B$12,"",H2072-$B$14*D2072)))</f>
        <v/>
      </c>
      <c r="J2072" s="31" t="str">
        <f aca="false">IF(I2072="","",D2072*I2072*(D2072-D2071))</f>
        <v/>
      </c>
      <c r="K2072" s="31" t="str">
        <f aca="false">IF(I2072="","",I2072*(D2072-D2071))</f>
        <v/>
      </c>
    </row>
    <row r="2073" customFormat="false" ht="15" hidden="false" customHeight="false" outlineLevel="0" collapsed="false">
      <c r="D2073" s="30"/>
      <c r="E2073" s="30"/>
      <c r="F2073" s="30"/>
      <c r="G2073" s="32" t="str">
        <f aca="false">IF(D2073="","",VLOOKUP(g!F2073,'Gradient Baseline'!$A$3:$B$6001,2))</f>
        <v/>
      </c>
      <c r="H2073" s="32" t="str">
        <f aca="false">IF(D2073="","",E2073-G2073)</f>
        <v/>
      </c>
      <c r="I2073" s="32" t="str">
        <f aca="false">IF(D2073="","",IF((H2073-$B$14*D2073)&lt;0,"",IF(D2073&gt;$B$12,"",H2073-$B$14*D2073)))</f>
        <v/>
      </c>
      <c r="J2073" s="31" t="str">
        <f aca="false">IF(I2073="","",D2073*I2073*(D2073-D2072))</f>
        <v/>
      </c>
      <c r="K2073" s="31" t="str">
        <f aca="false">IF(I2073="","",I2073*(D2073-D2072))</f>
        <v/>
      </c>
    </row>
    <row r="2074" customFormat="false" ht="15" hidden="false" customHeight="false" outlineLevel="0" collapsed="false">
      <c r="D2074" s="30"/>
      <c r="E2074" s="30"/>
      <c r="F2074" s="30"/>
      <c r="G2074" s="32" t="str">
        <f aca="false">IF(D2074="","",VLOOKUP(g!F2074,'Gradient Baseline'!$A$3:$B$6001,2))</f>
        <v/>
      </c>
      <c r="H2074" s="32" t="str">
        <f aca="false">IF(D2074="","",E2074-G2074)</f>
        <v/>
      </c>
      <c r="I2074" s="32" t="str">
        <f aca="false">IF(D2074="","",IF((H2074-$B$14*D2074)&lt;0,"",IF(D2074&gt;$B$12,"",H2074-$B$14*D2074)))</f>
        <v/>
      </c>
      <c r="J2074" s="31" t="str">
        <f aca="false">IF(I2074="","",D2074*I2074*(D2074-D2073))</f>
        <v/>
      </c>
      <c r="K2074" s="31" t="str">
        <f aca="false">IF(I2074="","",I2074*(D2074-D2073))</f>
        <v/>
      </c>
    </row>
    <row r="2075" customFormat="false" ht="15" hidden="false" customHeight="false" outlineLevel="0" collapsed="false">
      <c r="D2075" s="30"/>
      <c r="E2075" s="30"/>
      <c r="F2075" s="30"/>
      <c r="G2075" s="32" t="str">
        <f aca="false">IF(D2075="","",VLOOKUP(g!F2075,'Gradient Baseline'!$A$3:$B$6001,2))</f>
        <v/>
      </c>
      <c r="H2075" s="32" t="str">
        <f aca="false">IF(D2075="","",E2075-G2075)</f>
        <v/>
      </c>
      <c r="I2075" s="32" t="str">
        <f aca="false">IF(D2075="","",IF((H2075-$B$14*D2075)&lt;0,"",IF(D2075&gt;$B$12,"",H2075-$B$14*D2075)))</f>
        <v/>
      </c>
      <c r="J2075" s="31" t="str">
        <f aca="false">IF(I2075="","",D2075*I2075*(D2075-D2074))</f>
        <v/>
      </c>
      <c r="K2075" s="31" t="str">
        <f aca="false">IF(I2075="","",I2075*(D2075-D2074))</f>
        <v/>
      </c>
    </row>
    <row r="2076" customFormat="false" ht="15" hidden="false" customHeight="false" outlineLevel="0" collapsed="false">
      <c r="D2076" s="30"/>
      <c r="E2076" s="30"/>
      <c r="F2076" s="30"/>
      <c r="G2076" s="32" t="str">
        <f aca="false">IF(D2076="","",VLOOKUP(g!F2076,'Gradient Baseline'!$A$3:$B$6001,2))</f>
        <v/>
      </c>
      <c r="H2076" s="32" t="str">
        <f aca="false">IF(D2076="","",E2076-G2076)</f>
        <v/>
      </c>
      <c r="I2076" s="32" t="str">
        <f aca="false">IF(D2076="","",IF((H2076-$B$14*D2076)&lt;0,"",IF(D2076&gt;$B$12,"",H2076-$B$14*D2076)))</f>
        <v/>
      </c>
      <c r="J2076" s="31" t="str">
        <f aca="false">IF(I2076="","",D2076*I2076*(D2076-D2075))</f>
        <v/>
      </c>
      <c r="K2076" s="31" t="str">
        <f aca="false">IF(I2076="","",I2076*(D2076-D2075))</f>
        <v/>
      </c>
    </row>
    <row r="2077" customFormat="false" ht="15" hidden="false" customHeight="false" outlineLevel="0" collapsed="false">
      <c r="D2077" s="30"/>
      <c r="E2077" s="30"/>
      <c r="F2077" s="30"/>
      <c r="G2077" s="32" t="str">
        <f aca="false">IF(D2077="","",VLOOKUP(g!F2077,'Gradient Baseline'!$A$3:$B$6001,2))</f>
        <v/>
      </c>
      <c r="H2077" s="32" t="str">
        <f aca="false">IF(D2077="","",E2077-G2077)</f>
        <v/>
      </c>
      <c r="I2077" s="32" t="str">
        <f aca="false">IF(D2077="","",IF((H2077-$B$14*D2077)&lt;0,"",IF(D2077&gt;$B$12,"",H2077-$B$14*D2077)))</f>
        <v/>
      </c>
      <c r="J2077" s="31" t="str">
        <f aca="false">IF(I2077="","",D2077*I2077*(D2077-D2076))</f>
        <v/>
      </c>
      <c r="K2077" s="31" t="str">
        <f aca="false">IF(I2077="","",I2077*(D2077-D2076))</f>
        <v/>
      </c>
    </row>
    <row r="2078" customFormat="false" ht="15" hidden="false" customHeight="false" outlineLevel="0" collapsed="false">
      <c r="D2078" s="30"/>
      <c r="E2078" s="30"/>
      <c r="F2078" s="30"/>
      <c r="G2078" s="32" t="str">
        <f aca="false">IF(D2078="","",VLOOKUP(g!F2078,'Gradient Baseline'!$A$3:$B$6001,2))</f>
        <v/>
      </c>
      <c r="H2078" s="32" t="str">
        <f aca="false">IF(D2078="","",E2078-G2078)</f>
        <v/>
      </c>
      <c r="I2078" s="32" t="str">
        <f aca="false">IF(D2078="","",IF((H2078-$B$14*D2078)&lt;0,"",IF(D2078&gt;$B$12,"",H2078-$B$14*D2078)))</f>
        <v/>
      </c>
      <c r="J2078" s="31" t="str">
        <f aca="false">IF(I2078="","",D2078*I2078*(D2078-D2077))</f>
        <v/>
      </c>
      <c r="K2078" s="31" t="str">
        <f aca="false">IF(I2078="","",I2078*(D2078-D2077))</f>
        <v/>
      </c>
    </row>
    <row r="2079" customFormat="false" ht="15" hidden="false" customHeight="false" outlineLevel="0" collapsed="false">
      <c r="D2079" s="30"/>
      <c r="E2079" s="30"/>
      <c r="F2079" s="30"/>
      <c r="G2079" s="32" t="str">
        <f aca="false">IF(D2079="","",VLOOKUP(g!F2079,'Gradient Baseline'!$A$3:$B$6001,2))</f>
        <v/>
      </c>
      <c r="H2079" s="32" t="str">
        <f aca="false">IF(D2079="","",E2079-G2079)</f>
        <v/>
      </c>
      <c r="I2079" s="32" t="str">
        <f aca="false">IF(D2079="","",IF((H2079-$B$14*D2079)&lt;0,"",IF(D2079&gt;$B$12,"",H2079-$B$14*D2079)))</f>
        <v/>
      </c>
      <c r="J2079" s="31" t="str">
        <f aca="false">IF(I2079="","",D2079*I2079*(D2079-D2078))</f>
        <v/>
      </c>
      <c r="K2079" s="31" t="str">
        <f aca="false">IF(I2079="","",I2079*(D2079-D2078))</f>
        <v/>
      </c>
    </row>
    <row r="2080" customFormat="false" ht="15" hidden="false" customHeight="false" outlineLevel="0" collapsed="false">
      <c r="D2080" s="30"/>
      <c r="E2080" s="30"/>
      <c r="F2080" s="30"/>
      <c r="G2080" s="32" t="str">
        <f aca="false">IF(D2080="","",VLOOKUP(g!F2080,'Gradient Baseline'!$A$3:$B$6001,2))</f>
        <v/>
      </c>
      <c r="H2080" s="32" t="str">
        <f aca="false">IF(D2080="","",E2080-G2080)</f>
        <v/>
      </c>
      <c r="I2080" s="32" t="str">
        <f aca="false">IF(D2080="","",IF((H2080-$B$14*D2080)&lt;0,"",IF(D2080&gt;$B$12,"",H2080-$B$14*D2080)))</f>
        <v/>
      </c>
      <c r="J2080" s="31" t="str">
        <f aca="false">IF(I2080="","",D2080*I2080*(D2080-D2079))</f>
        <v/>
      </c>
      <c r="K2080" s="31" t="str">
        <f aca="false">IF(I2080="","",I2080*(D2080-D2079))</f>
        <v/>
      </c>
    </row>
    <row r="2081" customFormat="false" ht="15" hidden="false" customHeight="false" outlineLevel="0" collapsed="false">
      <c r="D2081" s="30"/>
      <c r="E2081" s="30"/>
      <c r="F2081" s="30"/>
      <c r="G2081" s="32" t="str">
        <f aca="false">IF(D2081="","",VLOOKUP(g!F2081,'Gradient Baseline'!$A$3:$B$6001,2))</f>
        <v/>
      </c>
      <c r="H2081" s="32" t="str">
        <f aca="false">IF(D2081="","",E2081-G2081)</f>
        <v/>
      </c>
      <c r="I2081" s="32" t="str">
        <f aca="false">IF(D2081="","",IF((H2081-$B$14*D2081)&lt;0,"",IF(D2081&gt;$B$12,"",H2081-$B$14*D2081)))</f>
        <v/>
      </c>
      <c r="J2081" s="31" t="str">
        <f aca="false">IF(I2081="","",D2081*I2081*(D2081-D2080))</f>
        <v/>
      </c>
      <c r="K2081" s="31" t="str">
        <f aca="false">IF(I2081="","",I2081*(D2081-D2080))</f>
        <v/>
      </c>
    </row>
    <row r="2082" customFormat="false" ht="15" hidden="false" customHeight="false" outlineLevel="0" collapsed="false">
      <c r="D2082" s="30"/>
      <c r="E2082" s="30"/>
      <c r="F2082" s="30"/>
      <c r="G2082" s="32" t="str">
        <f aca="false">IF(D2082="","",VLOOKUP(g!F2082,'Gradient Baseline'!$A$3:$B$6001,2))</f>
        <v/>
      </c>
      <c r="H2082" s="32" t="str">
        <f aca="false">IF(D2082="","",E2082-G2082)</f>
        <v/>
      </c>
      <c r="I2082" s="32" t="str">
        <f aca="false">IF(D2082="","",IF((H2082-$B$14*D2082)&lt;0,"",IF(D2082&gt;$B$12,"",H2082-$B$14*D2082)))</f>
        <v/>
      </c>
      <c r="J2082" s="31" t="str">
        <f aca="false">IF(I2082="","",D2082*I2082*(D2082-D2081))</f>
        <v/>
      </c>
      <c r="K2082" s="31" t="str">
        <f aca="false">IF(I2082="","",I2082*(D2082-D2081))</f>
        <v/>
      </c>
    </row>
    <row r="2083" customFormat="false" ht="15" hidden="false" customHeight="false" outlineLevel="0" collapsed="false">
      <c r="D2083" s="30"/>
      <c r="E2083" s="30"/>
      <c r="F2083" s="30"/>
      <c r="G2083" s="32" t="str">
        <f aca="false">IF(D2083="","",VLOOKUP(g!F2083,'Gradient Baseline'!$A$3:$B$6001,2))</f>
        <v/>
      </c>
      <c r="H2083" s="32" t="str">
        <f aca="false">IF(D2083="","",E2083-G2083)</f>
        <v/>
      </c>
      <c r="I2083" s="32" t="str">
        <f aca="false">IF(D2083="","",IF((H2083-$B$14*D2083)&lt;0,"",IF(D2083&gt;$B$12,"",H2083-$B$14*D2083)))</f>
        <v/>
      </c>
      <c r="J2083" s="31" t="str">
        <f aca="false">IF(I2083="","",D2083*I2083*(D2083-D2082))</f>
        <v/>
      </c>
      <c r="K2083" s="31" t="str">
        <f aca="false">IF(I2083="","",I2083*(D2083-D2082))</f>
        <v/>
      </c>
    </row>
    <row r="2084" customFormat="false" ht="15" hidden="false" customHeight="false" outlineLevel="0" collapsed="false">
      <c r="D2084" s="30"/>
      <c r="E2084" s="30"/>
      <c r="F2084" s="30"/>
      <c r="G2084" s="32" t="str">
        <f aca="false">IF(D2084="","",VLOOKUP(g!F2084,'Gradient Baseline'!$A$3:$B$6001,2))</f>
        <v/>
      </c>
      <c r="H2084" s="32" t="str">
        <f aca="false">IF(D2084="","",E2084-G2084)</f>
        <v/>
      </c>
      <c r="I2084" s="32" t="str">
        <f aca="false">IF(D2084="","",IF((H2084-$B$14*D2084)&lt;0,"",IF(D2084&gt;$B$12,"",H2084-$B$14*D2084)))</f>
        <v/>
      </c>
      <c r="J2084" s="31" t="str">
        <f aca="false">IF(I2084="","",D2084*I2084*(D2084-D2083))</f>
        <v/>
      </c>
      <c r="K2084" s="31" t="str">
        <f aca="false">IF(I2084="","",I2084*(D2084-D2083))</f>
        <v/>
      </c>
    </row>
    <row r="2085" customFormat="false" ht="15" hidden="false" customHeight="false" outlineLevel="0" collapsed="false">
      <c r="D2085" s="30"/>
      <c r="E2085" s="30"/>
      <c r="F2085" s="30"/>
      <c r="G2085" s="32" t="str">
        <f aca="false">IF(D2085="","",VLOOKUP(g!F2085,'Gradient Baseline'!$A$3:$B$6001,2))</f>
        <v/>
      </c>
      <c r="H2085" s="32" t="str">
        <f aca="false">IF(D2085="","",E2085-G2085)</f>
        <v/>
      </c>
      <c r="I2085" s="32" t="str">
        <f aca="false">IF(D2085="","",IF((H2085-$B$14*D2085)&lt;0,"",IF(D2085&gt;$B$12,"",H2085-$B$14*D2085)))</f>
        <v/>
      </c>
      <c r="J2085" s="31" t="str">
        <f aca="false">IF(I2085="","",D2085*I2085*(D2085-D2084))</f>
        <v/>
      </c>
      <c r="K2085" s="31" t="str">
        <f aca="false">IF(I2085="","",I2085*(D2085-D2084))</f>
        <v/>
      </c>
    </row>
    <row r="2086" customFormat="false" ht="15" hidden="false" customHeight="false" outlineLevel="0" collapsed="false">
      <c r="D2086" s="30"/>
      <c r="E2086" s="30"/>
      <c r="F2086" s="30"/>
      <c r="G2086" s="32" t="str">
        <f aca="false">IF(D2086="","",VLOOKUP(g!F2086,'Gradient Baseline'!$A$3:$B$6001,2))</f>
        <v/>
      </c>
      <c r="H2086" s="32" t="str">
        <f aca="false">IF(D2086="","",E2086-G2086)</f>
        <v/>
      </c>
      <c r="I2086" s="32" t="str">
        <f aca="false">IF(D2086="","",IF((H2086-$B$14*D2086)&lt;0,"",IF(D2086&gt;$B$12,"",H2086-$B$14*D2086)))</f>
        <v/>
      </c>
      <c r="J2086" s="31" t="str">
        <f aca="false">IF(I2086="","",D2086*I2086*(D2086-D2085))</f>
        <v/>
      </c>
      <c r="K2086" s="31" t="str">
        <f aca="false">IF(I2086="","",I2086*(D2086-D2085))</f>
        <v/>
      </c>
    </row>
    <row r="2087" customFormat="false" ht="15" hidden="false" customHeight="false" outlineLevel="0" collapsed="false">
      <c r="D2087" s="30"/>
      <c r="E2087" s="30"/>
      <c r="F2087" s="30"/>
      <c r="G2087" s="32" t="str">
        <f aca="false">IF(D2087="","",VLOOKUP(g!F2087,'Gradient Baseline'!$A$3:$B$6001,2))</f>
        <v/>
      </c>
      <c r="H2087" s="32" t="str">
        <f aca="false">IF(D2087="","",E2087-G2087)</f>
        <v/>
      </c>
      <c r="I2087" s="32" t="str">
        <f aca="false">IF(D2087="","",IF((H2087-$B$14*D2087)&lt;0,"",IF(D2087&gt;$B$12,"",H2087-$B$14*D2087)))</f>
        <v/>
      </c>
      <c r="J2087" s="31" t="str">
        <f aca="false">IF(I2087="","",D2087*I2087*(D2087-D2086))</f>
        <v/>
      </c>
      <c r="K2087" s="31" t="str">
        <f aca="false">IF(I2087="","",I2087*(D2087-D2086))</f>
        <v/>
      </c>
    </row>
    <row r="2088" customFormat="false" ht="15" hidden="false" customHeight="false" outlineLevel="0" collapsed="false">
      <c r="D2088" s="30"/>
      <c r="E2088" s="30"/>
      <c r="F2088" s="30"/>
      <c r="G2088" s="32" t="str">
        <f aca="false">IF(D2088="","",VLOOKUP(g!F2088,'Gradient Baseline'!$A$3:$B$6001,2))</f>
        <v/>
      </c>
      <c r="H2088" s="32" t="str">
        <f aca="false">IF(D2088="","",E2088-G2088)</f>
        <v/>
      </c>
      <c r="I2088" s="32" t="str">
        <f aca="false">IF(D2088="","",IF((H2088-$B$14*D2088)&lt;0,"",IF(D2088&gt;$B$12,"",H2088-$B$14*D2088)))</f>
        <v/>
      </c>
      <c r="J2088" s="31" t="str">
        <f aca="false">IF(I2088="","",D2088*I2088*(D2088-D2087))</f>
        <v/>
      </c>
      <c r="K2088" s="31" t="str">
        <f aca="false">IF(I2088="","",I2088*(D2088-D2087))</f>
        <v/>
      </c>
    </row>
    <row r="2089" customFormat="false" ht="15" hidden="false" customHeight="false" outlineLevel="0" collapsed="false">
      <c r="D2089" s="30"/>
      <c r="E2089" s="30"/>
      <c r="F2089" s="30"/>
      <c r="G2089" s="32" t="str">
        <f aca="false">IF(D2089="","",VLOOKUP(g!F2089,'Gradient Baseline'!$A$3:$B$6001,2))</f>
        <v/>
      </c>
      <c r="H2089" s="32" t="str">
        <f aca="false">IF(D2089="","",E2089-G2089)</f>
        <v/>
      </c>
      <c r="I2089" s="32" t="str">
        <f aca="false">IF(D2089="","",IF((H2089-$B$14*D2089)&lt;0,"",IF(D2089&gt;$B$12,"",H2089-$B$14*D2089)))</f>
        <v/>
      </c>
      <c r="J2089" s="31" t="str">
        <f aca="false">IF(I2089="","",D2089*I2089*(D2089-D2088))</f>
        <v/>
      </c>
      <c r="K2089" s="31" t="str">
        <f aca="false">IF(I2089="","",I2089*(D2089-D2088))</f>
        <v/>
      </c>
    </row>
    <row r="2090" customFormat="false" ht="15" hidden="false" customHeight="false" outlineLevel="0" collapsed="false">
      <c r="D2090" s="30"/>
      <c r="E2090" s="30"/>
      <c r="F2090" s="30"/>
      <c r="G2090" s="32" t="str">
        <f aca="false">IF(D2090="","",VLOOKUP(g!F2090,'Gradient Baseline'!$A$3:$B$6001,2))</f>
        <v/>
      </c>
      <c r="H2090" s="32" t="str">
        <f aca="false">IF(D2090="","",E2090-G2090)</f>
        <v/>
      </c>
      <c r="I2090" s="32" t="str">
        <f aca="false">IF(D2090="","",IF((H2090-$B$14*D2090)&lt;0,"",IF(D2090&gt;$B$12,"",H2090-$B$14*D2090)))</f>
        <v/>
      </c>
      <c r="J2090" s="31" t="str">
        <f aca="false">IF(I2090="","",D2090*I2090*(D2090-D2089))</f>
        <v/>
      </c>
      <c r="K2090" s="31" t="str">
        <f aca="false">IF(I2090="","",I2090*(D2090-D2089))</f>
        <v/>
      </c>
    </row>
    <row r="2091" customFormat="false" ht="15" hidden="false" customHeight="false" outlineLevel="0" collapsed="false">
      <c r="D2091" s="30"/>
      <c r="E2091" s="30"/>
      <c r="F2091" s="30"/>
      <c r="G2091" s="32" t="str">
        <f aca="false">IF(D2091="","",VLOOKUP(g!F2091,'Gradient Baseline'!$A$3:$B$6001,2))</f>
        <v/>
      </c>
      <c r="H2091" s="32" t="str">
        <f aca="false">IF(D2091="","",E2091-G2091)</f>
        <v/>
      </c>
      <c r="I2091" s="32" t="str">
        <f aca="false">IF(D2091="","",IF((H2091-$B$14*D2091)&lt;0,"",IF(D2091&gt;$B$12,"",H2091-$B$14*D2091)))</f>
        <v/>
      </c>
      <c r="J2091" s="31" t="str">
        <f aca="false">IF(I2091="","",D2091*I2091*(D2091-D2090))</f>
        <v/>
      </c>
      <c r="K2091" s="31" t="str">
        <f aca="false">IF(I2091="","",I2091*(D2091-D2090))</f>
        <v/>
      </c>
    </row>
    <row r="2092" customFormat="false" ht="15" hidden="false" customHeight="false" outlineLevel="0" collapsed="false">
      <c r="D2092" s="30"/>
      <c r="E2092" s="30"/>
      <c r="F2092" s="30"/>
      <c r="G2092" s="32" t="str">
        <f aca="false">IF(D2092="","",VLOOKUP(g!F2092,'Gradient Baseline'!$A$3:$B$6001,2))</f>
        <v/>
      </c>
      <c r="H2092" s="32" t="str">
        <f aca="false">IF(D2092="","",E2092-G2092)</f>
        <v/>
      </c>
      <c r="I2092" s="32" t="str">
        <f aca="false">IF(D2092="","",IF((H2092-$B$14*D2092)&lt;0,"",IF(D2092&gt;$B$12,"",H2092-$B$14*D2092)))</f>
        <v/>
      </c>
      <c r="J2092" s="31" t="str">
        <f aca="false">IF(I2092="","",D2092*I2092*(D2092-D2091))</f>
        <v/>
      </c>
      <c r="K2092" s="31" t="str">
        <f aca="false">IF(I2092="","",I2092*(D2092-D2091))</f>
        <v/>
      </c>
    </row>
    <row r="2093" customFormat="false" ht="15" hidden="false" customHeight="false" outlineLevel="0" collapsed="false">
      <c r="D2093" s="30"/>
      <c r="E2093" s="30"/>
      <c r="F2093" s="30"/>
      <c r="G2093" s="32" t="str">
        <f aca="false">IF(D2093="","",VLOOKUP(g!F2093,'Gradient Baseline'!$A$3:$B$6001,2))</f>
        <v/>
      </c>
      <c r="H2093" s="32" t="str">
        <f aca="false">IF(D2093="","",E2093-G2093)</f>
        <v/>
      </c>
      <c r="I2093" s="32" t="str">
        <f aca="false">IF(D2093="","",IF((H2093-$B$14*D2093)&lt;0,"",IF(D2093&gt;$B$12,"",H2093-$B$14*D2093)))</f>
        <v/>
      </c>
      <c r="J2093" s="31" t="str">
        <f aca="false">IF(I2093="","",D2093*I2093*(D2093-D2092))</f>
        <v/>
      </c>
      <c r="K2093" s="31" t="str">
        <f aca="false">IF(I2093="","",I2093*(D2093-D2092))</f>
        <v/>
      </c>
    </row>
    <row r="2094" customFormat="false" ht="15" hidden="false" customHeight="false" outlineLevel="0" collapsed="false">
      <c r="D2094" s="30"/>
      <c r="E2094" s="30"/>
      <c r="F2094" s="30"/>
      <c r="G2094" s="32" t="str">
        <f aca="false">IF(D2094="","",VLOOKUP(g!F2094,'Gradient Baseline'!$A$3:$B$6001,2))</f>
        <v/>
      </c>
      <c r="H2094" s="32" t="str">
        <f aca="false">IF(D2094="","",E2094-G2094)</f>
        <v/>
      </c>
      <c r="I2094" s="32" t="str">
        <f aca="false">IF(D2094="","",IF((H2094-$B$14*D2094)&lt;0,"",IF(D2094&gt;$B$12,"",H2094-$B$14*D2094)))</f>
        <v/>
      </c>
      <c r="J2094" s="31" t="str">
        <f aca="false">IF(I2094="","",D2094*I2094*(D2094-D2093))</f>
        <v/>
      </c>
      <c r="K2094" s="31" t="str">
        <f aca="false">IF(I2094="","",I2094*(D2094-D2093))</f>
        <v/>
      </c>
    </row>
    <row r="2095" customFormat="false" ht="15" hidden="false" customHeight="false" outlineLevel="0" collapsed="false">
      <c r="D2095" s="30"/>
      <c r="E2095" s="30"/>
      <c r="F2095" s="30"/>
      <c r="G2095" s="32" t="str">
        <f aca="false">IF(D2095="","",VLOOKUP(g!F2095,'Gradient Baseline'!$A$3:$B$6001,2))</f>
        <v/>
      </c>
      <c r="H2095" s="32" t="str">
        <f aca="false">IF(D2095="","",E2095-G2095)</f>
        <v/>
      </c>
      <c r="I2095" s="32" t="str">
        <f aca="false">IF(D2095="","",IF((H2095-$B$14*D2095)&lt;0,"",IF(D2095&gt;$B$12,"",H2095-$B$14*D2095)))</f>
        <v/>
      </c>
      <c r="J2095" s="31" t="str">
        <f aca="false">IF(I2095="","",D2095*I2095*(D2095-D2094))</f>
        <v/>
      </c>
      <c r="K2095" s="31" t="str">
        <f aca="false">IF(I2095="","",I2095*(D2095-D2094))</f>
        <v/>
      </c>
    </row>
    <row r="2096" customFormat="false" ht="15" hidden="false" customHeight="false" outlineLevel="0" collapsed="false">
      <c r="D2096" s="30"/>
      <c r="E2096" s="30"/>
      <c r="F2096" s="30"/>
      <c r="G2096" s="32" t="str">
        <f aca="false">IF(D2096="","",VLOOKUP(g!F2096,'Gradient Baseline'!$A$3:$B$6001,2))</f>
        <v/>
      </c>
      <c r="H2096" s="32" t="str">
        <f aca="false">IF(D2096="","",E2096-G2096)</f>
        <v/>
      </c>
      <c r="I2096" s="32" t="str">
        <f aca="false">IF(D2096="","",IF((H2096-$B$14*D2096)&lt;0,"",IF(D2096&gt;$B$12,"",H2096-$B$14*D2096)))</f>
        <v/>
      </c>
      <c r="J2096" s="31" t="str">
        <f aca="false">IF(I2096="","",D2096*I2096*(D2096-D2095))</f>
        <v/>
      </c>
      <c r="K2096" s="31" t="str">
        <f aca="false">IF(I2096="","",I2096*(D2096-D2095))</f>
        <v/>
      </c>
    </row>
    <row r="2097" customFormat="false" ht="15" hidden="false" customHeight="false" outlineLevel="0" collapsed="false">
      <c r="D2097" s="30"/>
      <c r="E2097" s="30"/>
      <c r="F2097" s="30"/>
      <c r="G2097" s="32" t="str">
        <f aca="false">IF(D2097="","",VLOOKUP(g!F2097,'Gradient Baseline'!$A$3:$B$6001,2))</f>
        <v/>
      </c>
      <c r="H2097" s="32" t="str">
        <f aca="false">IF(D2097="","",E2097-G2097)</f>
        <v/>
      </c>
      <c r="I2097" s="32" t="str">
        <f aca="false">IF(D2097="","",IF((H2097-$B$14*D2097)&lt;0,"",IF(D2097&gt;$B$12,"",H2097-$B$14*D2097)))</f>
        <v/>
      </c>
      <c r="J2097" s="31" t="str">
        <f aca="false">IF(I2097="","",D2097*I2097*(D2097-D2096))</f>
        <v/>
      </c>
      <c r="K2097" s="31" t="str">
        <f aca="false">IF(I2097="","",I2097*(D2097-D2096))</f>
        <v/>
      </c>
    </row>
    <row r="2098" customFormat="false" ht="15" hidden="false" customHeight="false" outlineLevel="0" collapsed="false">
      <c r="D2098" s="30"/>
      <c r="E2098" s="30"/>
      <c r="F2098" s="30"/>
      <c r="G2098" s="32" t="str">
        <f aca="false">IF(D2098="","",VLOOKUP(g!F2098,'Gradient Baseline'!$A$3:$B$6001,2))</f>
        <v/>
      </c>
      <c r="H2098" s="32" t="str">
        <f aca="false">IF(D2098="","",E2098-G2098)</f>
        <v/>
      </c>
      <c r="I2098" s="32" t="str">
        <f aca="false">IF(D2098="","",IF((H2098-$B$14*D2098)&lt;0,"",IF(D2098&gt;$B$12,"",H2098-$B$14*D2098)))</f>
        <v/>
      </c>
      <c r="J2098" s="31" t="str">
        <f aca="false">IF(I2098="","",D2098*I2098*(D2098-D2097))</f>
        <v/>
      </c>
      <c r="K2098" s="31" t="str">
        <f aca="false">IF(I2098="","",I2098*(D2098-D2097))</f>
        <v/>
      </c>
    </row>
    <row r="2099" customFormat="false" ht="15" hidden="false" customHeight="false" outlineLevel="0" collapsed="false">
      <c r="D2099" s="30"/>
      <c r="E2099" s="30"/>
      <c r="F2099" s="30"/>
      <c r="G2099" s="32" t="str">
        <f aca="false">IF(D2099="","",VLOOKUP(g!F2099,'Gradient Baseline'!$A$3:$B$6001,2))</f>
        <v/>
      </c>
      <c r="H2099" s="32" t="str">
        <f aca="false">IF(D2099="","",E2099-G2099)</f>
        <v/>
      </c>
      <c r="I2099" s="32" t="str">
        <f aca="false">IF(D2099="","",IF((H2099-$B$14*D2099)&lt;0,"",IF(D2099&gt;$B$12,"",H2099-$B$14*D2099)))</f>
        <v/>
      </c>
      <c r="J2099" s="31" t="str">
        <f aca="false">IF(I2099="","",D2099*I2099*(D2099-D2098))</f>
        <v/>
      </c>
      <c r="K2099" s="31" t="str">
        <f aca="false">IF(I2099="","",I2099*(D2099-D2098))</f>
        <v/>
      </c>
    </row>
    <row r="2100" customFormat="false" ht="15" hidden="false" customHeight="false" outlineLevel="0" collapsed="false">
      <c r="D2100" s="30"/>
      <c r="E2100" s="30"/>
      <c r="F2100" s="30"/>
      <c r="G2100" s="32" t="str">
        <f aca="false">IF(D2100="","",VLOOKUP(g!F2100,'Gradient Baseline'!$A$3:$B$6001,2))</f>
        <v/>
      </c>
      <c r="H2100" s="32" t="str">
        <f aca="false">IF(D2100="","",E2100-G2100)</f>
        <v/>
      </c>
      <c r="I2100" s="32" t="str">
        <f aca="false">IF(D2100="","",IF((H2100-$B$14*D2100)&lt;0,"",IF(D2100&gt;$B$12,"",H2100-$B$14*D2100)))</f>
        <v/>
      </c>
      <c r="J2100" s="31" t="str">
        <f aca="false">IF(I2100="","",D2100*I2100*(D2100-D2099))</f>
        <v/>
      </c>
      <c r="K2100" s="31" t="str">
        <f aca="false">IF(I2100="","",I2100*(D2100-D2099))</f>
        <v/>
      </c>
    </row>
    <row r="2101" customFormat="false" ht="15" hidden="false" customHeight="false" outlineLevel="0" collapsed="false">
      <c r="D2101" s="30"/>
      <c r="E2101" s="30"/>
      <c r="F2101" s="30"/>
      <c r="G2101" s="32" t="str">
        <f aca="false">IF(D2101="","",VLOOKUP(g!F2101,'Gradient Baseline'!$A$3:$B$6001,2))</f>
        <v/>
      </c>
      <c r="H2101" s="32" t="str">
        <f aca="false">IF(D2101="","",E2101-G2101)</f>
        <v/>
      </c>
      <c r="I2101" s="32" t="str">
        <f aca="false">IF(D2101="","",IF((H2101-$B$14*D2101)&lt;0,"",IF(D2101&gt;$B$12,"",H2101-$B$14*D2101)))</f>
        <v/>
      </c>
      <c r="J2101" s="31" t="str">
        <f aca="false">IF(I2101="","",D2101*I2101*(D2101-D2100))</f>
        <v/>
      </c>
      <c r="K2101" s="31" t="str">
        <f aca="false">IF(I2101="","",I2101*(D2101-D2100))</f>
        <v/>
      </c>
    </row>
    <row r="2102" customFormat="false" ht="15" hidden="false" customHeight="false" outlineLevel="0" collapsed="false">
      <c r="D2102" s="30"/>
      <c r="E2102" s="30"/>
      <c r="F2102" s="30"/>
      <c r="G2102" s="32" t="str">
        <f aca="false">IF(D2102="","",VLOOKUP(g!F2102,'Gradient Baseline'!$A$3:$B$6001,2))</f>
        <v/>
      </c>
      <c r="H2102" s="32" t="str">
        <f aca="false">IF(D2102="","",E2102-G2102)</f>
        <v/>
      </c>
      <c r="I2102" s="32" t="str">
        <f aca="false">IF(D2102="","",IF((H2102-$B$14*D2102)&lt;0,"",IF(D2102&gt;$B$12,"",H2102-$B$14*D2102)))</f>
        <v/>
      </c>
      <c r="J2102" s="31" t="str">
        <f aca="false">IF(I2102="","",D2102*I2102*(D2102-D2101))</f>
        <v/>
      </c>
      <c r="K2102" s="31" t="str">
        <f aca="false">IF(I2102="","",I2102*(D2102-D2101))</f>
        <v/>
      </c>
    </row>
    <row r="2103" customFormat="false" ht="15" hidden="false" customHeight="false" outlineLevel="0" collapsed="false">
      <c r="D2103" s="30"/>
      <c r="E2103" s="30"/>
      <c r="F2103" s="30"/>
      <c r="G2103" s="32" t="str">
        <f aca="false">IF(D2103="","",VLOOKUP(g!F2103,'Gradient Baseline'!$A$3:$B$6001,2))</f>
        <v/>
      </c>
      <c r="H2103" s="32" t="str">
        <f aca="false">IF(D2103="","",E2103-G2103)</f>
        <v/>
      </c>
      <c r="I2103" s="32" t="str">
        <f aca="false">IF(D2103="","",IF((H2103-$B$14*D2103)&lt;0,"",IF(D2103&gt;$B$12,"",H2103-$B$14*D2103)))</f>
        <v/>
      </c>
      <c r="J2103" s="31" t="str">
        <f aca="false">IF(I2103="","",D2103*I2103*(D2103-D2102))</f>
        <v/>
      </c>
      <c r="K2103" s="31" t="str">
        <f aca="false">IF(I2103="","",I2103*(D2103-D2102))</f>
        <v/>
      </c>
    </row>
    <row r="2104" customFormat="false" ht="15" hidden="false" customHeight="false" outlineLevel="0" collapsed="false">
      <c r="D2104" s="30"/>
      <c r="E2104" s="30"/>
      <c r="F2104" s="30"/>
      <c r="G2104" s="32" t="str">
        <f aca="false">IF(D2104="","",VLOOKUP(g!F2104,'Gradient Baseline'!$A$3:$B$6001,2))</f>
        <v/>
      </c>
      <c r="H2104" s="32" t="str">
        <f aca="false">IF(D2104="","",E2104-G2104)</f>
        <v/>
      </c>
      <c r="I2104" s="32" t="str">
        <f aca="false">IF(D2104="","",IF((H2104-$B$14*D2104)&lt;0,"",IF(D2104&gt;$B$12,"",H2104-$B$14*D2104)))</f>
        <v/>
      </c>
      <c r="J2104" s="31" t="str">
        <f aca="false">IF(I2104="","",D2104*I2104*(D2104-D2103))</f>
        <v/>
      </c>
      <c r="K2104" s="31" t="str">
        <f aca="false">IF(I2104="","",I2104*(D2104-D2103))</f>
        <v/>
      </c>
    </row>
    <row r="2105" customFormat="false" ht="15" hidden="false" customHeight="false" outlineLevel="0" collapsed="false">
      <c r="D2105" s="30"/>
      <c r="E2105" s="30"/>
      <c r="F2105" s="30"/>
      <c r="G2105" s="32" t="str">
        <f aca="false">IF(D2105="","",VLOOKUP(g!F2105,'Gradient Baseline'!$A$3:$B$6001,2))</f>
        <v/>
      </c>
      <c r="H2105" s="32" t="str">
        <f aca="false">IF(D2105="","",E2105-G2105)</f>
        <v/>
      </c>
      <c r="I2105" s="32" t="str">
        <f aca="false">IF(D2105="","",IF((H2105-$B$14*D2105)&lt;0,"",IF(D2105&gt;$B$12,"",H2105-$B$14*D2105)))</f>
        <v/>
      </c>
      <c r="J2105" s="31" t="str">
        <f aca="false">IF(I2105="","",D2105*I2105*(D2105-D2104))</f>
        <v/>
      </c>
      <c r="K2105" s="31" t="str">
        <f aca="false">IF(I2105="","",I2105*(D2105-D2104))</f>
        <v/>
      </c>
    </row>
    <row r="2106" customFormat="false" ht="15" hidden="false" customHeight="false" outlineLevel="0" collapsed="false">
      <c r="D2106" s="30"/>
      <c r="E2106" s="30"/>
      <c r="F2106" s="30"/>
      <c r="G2106" s="32" t="str">
        <f aca="false">IF(D2106="","",VLOOKUP(g!F2106,'Gradient Baseline'!$A$3:$B$6001,2))</f>
        <v/>
      </c>
      <c r="H2106" s="32" t="str">
        <f aca="false">IF(D2106="","",E2106-G2106)</f>
        <v/>
      </c>
      <c r="I2106" s="32" t="str">
        <f aca="false">IF(D2106="","",IF((H2106-$B$14*D2106)&lt;0,"",IF(D2106&gt;$B$12,"",H2106-$B$14*D2106)))</f>
        <v/>
      </c>
      <c r="J2106" s="31" t="str">
        <f aca="false">IF(I2106="","",D2106*I2106*(D2106-D2105))</f>
        <v/>
      </c>
      <c r="K2106" s="31" t="str">
        <f aca="false">IF(I2106="","",I2106*(D2106-D2105))</f>
        <v/>
      </c>
    </row>
    <row r="2107" customFormat="false" ht="15" hidden="false" customHeight="false" outlineLevel="0" collapsed="false">
      <c r="D2107" s="30"/>
      <c r="E2107" s="30"/>
      <c r="F2107" s="30"/>
      <c r="G2107" s="32" t="str">
        <f aca="false">IF(D2107="","",VLOOKUP(g!F2107,'Gradient Baseline'!$A$3:$B$6001,2))</f>
        <v/>
      </c>
      <c r="H2107" s="32" t="str">
        <f aca="false">IF(D2107="","",E2107-G2107)</f>
        <v/>
      </c>
      <c r="I2107" s="32" t="str">
        <f aca="false">IF(D2107="","",IF((H2107-$B$14*D2107)&lt;0,"",IF(D2107&gt;$B$12,"",H2107-$B$14*D2107)))</f>
        <v/>
      </c>
      <c r="J2107" s="31" t="str">
        <f aca="false">IF(I2107="","",D2107*I2107*(D2107-D2106))</f>
        <v/>
      </c>
      <c r="K2107" s="31" t="str">
        <f aca="false">IF(I2107="","",I2107*(D2107-D2106))</f>
        <v/>
      </c>
    </row>
    <row r="2108" customFormat="false" ht="15" hidden="false" customHeight="false" outlineLevel="0" collapsed="false">
      <c r="D2108" s="30"/>
      <c r="E2108" s="30"/>
      <c r="F2108" s="30"/>
      <c r="G2108" s="32" t="str">
        <f aca="false">IF(D2108="","",VLOOKUP(g!F2108,'Gradient Baseline'!$A$3:$B$6001,2))</f>
        <v/>
      </c>
      <c r="H2108" s="32" t="str">
        <f aca="false">IF(D2108="","",E2108-G2108)</f>
        <v/>
      </c>
      <c r="I2108" s="32" t="str">
        <f aca="false">IF(D2108="","",IF((H2108-$B$14*D2108)&lt;0,"",IF(D2108&gt;$B$12,"",H2108-$B$14*D2108)))</f>
        <v/>
      </c>
      <c r="J2108" s="31" t="str">
        <f aca="false">IF(I2108="","",D2108*I2108*(D2108-D2107))</f>
        <v/>
      </c>
      <c r="K2108" s="31" t="str">
        <f aca="false">IF(I2108="","",I2108*(D2108-D2107))</f>
        <v/>
      </c>
    </row>
    <row r="2109" customFormat="false" ht="15" hidden="false" customHeight="false" outlineLevel="0" collapsed="false">
      <c r="D2109" s="30"/>
      <c r="E2109" s="30"/>
      <c r="F2109" s="30"/>
      <c r="G2109" s="32" t="str">
        <f aca="false">IF(D2109="","",VLOOKUP(g!F2109,'Gradient Baseline'!$A$3:$B$6001,2))</f>
        <v/>
      </c>
      <c r="H2109" s="32" t="str">
        <f aca="false">IF(D2109="","",E2109-G2109)</f>
        <v/>
      </c>
      <c r="I2109" s="32" t="str">
        <f aca="false">IF(D2109="","",IF((H2109-$B$14*D2109)&lt;0,"",IF(D2109&gt;$B$12,"",H2109-$B$14*D2109)))</f>
        <v/>
      </c>
      <c r="J2109" s="31" t="str">
        <f aca="false">IF(I2109="","",D2109*I2109*(D2109-D2108))</f>
        <v/>
      </c>
      <c r="K2109" s="31" t="str">
        <f aca="false">IF(I2109="","",I2109*(D2109-D2108))</f>
        <v/>
      </c>
    </row>
    <row r="2110" customFormat="false" ht="15" hidden="false" customHeight="false" outlineLevel="0" collapsed="false">
      <c r="D2110" s="30"/>
      <c r="E2110" s="30"/>
      <c r="F2110" s="30"/>
      <c r="G2110" s="32" t="str">
        <f aca="false">IF(D2110="","",VLOOKUP(g!F2110,'Gradient Baseline'!$A$3:$B$6001,2))</f>
        <v/>
      </c>
      <c r="H2110" s="32" t="str">
        <f aca="false">IF(D2110="","",E2110-G2110)</f>
        <v/>
      </c>
      <c r="I2110" s="32" t="str">
        <f aca="false">IF(D2110="","",IF((H2110-$B$14*D2110)&lt;0,"",IF(D2110&gt;$B$12,"",H2110-$B$14*D2110)))</f>
        <v/>
      </c>
      <c r="J2110" s="31" t="str">
        <f aca="false">IF(I2110="","",D2110*I2110*(D2110-D2109))</f>
        <v/>
      </c>
      <c r="K2110" s="31" t="str">
        <f aca="false">IF(I2110="","",I2110*(D2110-D2109))</f>
        <v/>
      </c>
    </row>
    <row r="2111" customFormat="false" ht="15" hidden="false" customHeight="false" outlineLevel="0" collapsed="false">
      <c r="D2111" s="30"/>
      <c r="E2111" s="30"/>
      <c r="F2111" s="30"/>
      <c r="G2111" s="32" t="str">
        <f aca="false">IF(D2111="","",VLOOKUP(g!F2111,'Gradient Baseline'!$A$3:$B$6001,2))</f>
        <v/>
      </c>
      <c r="H2111" s="32" t="str">
        <f aca="false">IF(D2111="","",E2111-G2111)</f>
        <v/>
      </c>
      <c r="I2111" s="32" t="str">
        <f aca="false">IF(D2111="","",IF((H2111-$B$14*D2111)&lt;0,"",IF(D2111&gt;$B$12,"",H2111-$B$14*D2111)))</f>
        <v/>
      </c>
      <c r="J2111" s="31" t="str">
        <f aca="false">IF(I2111="","",D2111*I2111*(D2111-D2110))</f>
        <v/>
      </c>
      <c r="K2111" s="31" t="str">
        <f aca="false">IF(I2111="","",I2111*(D2111-D2110))</f>
        <v/>
      </c>
    </row>
    <row r="2112" customFormat="false" ht="15" hidden="false" customHeight="false" outlineLevel="0" collapsed="false">
      <c r="D2112" s="30"/>
      <c r="E2112" s="30"/>
      <c r="F2112" s="30"/>
      <c r="G2112" s="32" t="str">
        <f aca="false">IF(D2112="","",VLOOKUP(g!F2112,'Gradient Baseline'!$A$3:$B$6001,2))</f>
        <v/>
      </c>
      <c r="H2112" s="32" t="str">
        <f aca="false">IF(D2112="","",E2112-G2112)</f>
        <v/>
      </c>
      <c r="I2112" s="32" t="str">
        <f aca="false">IF(D2112="","",IF((H2112-$B$14*D2112)&lt;0,"",IF(D2112&gt;$B$12,"",H2112-$B$14*D2112)))</f>
        <v/>
      </c>
      <c r="J2112" s="31" t="str">
        <f aca="false">IF(I2112="","",D2112*I2112*(D2112-D2111))</f>
        <v/>
      </c>
      <c r="K2112" s="31" t="str">
        <f aca="false">IF(I2112="","",I2112*(D2112-D2111))</f>
        <v/>
      </c>
    </row>
    <row r="2113" customFormat="false" ht="15" hidden="false" customHeight="false" outlineLevel="0" collapsed="false">
      <c r="D2113" s="30"/>
      <c r="E2113" s="30"/>
      <c r="F2113" s="30"/>
      <c r="G2113" s="32" t="str">
        <f aca="false">IF(D2113="","",VLOOKUP(g!F2113,'Gradient Baseline'!$A$3:$B$6001,2))</f>
        <v/>
      </c>
      <c r="H2113" s="32" t="str">
        <f aca="false">IF(D2113="","",E2113-G2113)</f>
        <v/>
      </c>
      <c r="I2113" s="32" t="str">
        <f aca="false">IF(D2113="","",IF((H2113-$B$14*D2113)&lt;0,"",IF(D2113&gt;$B$12,"",H2113-$B$14*D2113)))</f>
        <v/>
      </c>
      <c r="J2113" s="31" t="str">
        <f aca="false">IF(I2113="","",D2113*I2113*(D2113-D2112))</f>
        <v/>
      </c>
      <c r="K2113" s="31" t="str">
        <f aca="false">IF(I2113="","",I2113*(D2113-D2112))</f>
        <v/>
      </c>
    </row>
    <row r="2114" customFormat="false" ht="15" hidden="false" customHeight="false" outlineLevel="0" collapsed="false">
      <c r="D2114" s="30"/>
      <c r="E2114" s="30"/>
      <c r="F2114" s="30"/>
      <c r="G2114" s="32" t="str">
        <f aca="false">IF(D2114="","",VLOOKUP(g!F2114,'Gradient Baseline'!$A$3:$B$6001,2))</f>
        <v/>
      </c>
      <c r="H2114" s="32" t="str">
        <f aca="false">IF(D2114="","",E2114-G2114)</f>
        <v/>
      </c>
      <c r="I2114" s="32" t="str">
        <f aca="false">IF(D2114="","",IF((H2114-$B$14*D2114)&lt;0,"",IF(D2114&gt;$B$12,"",H2114-$B$14*D2114)))</f>
        <v/>
      </c>
      <c r="J2114" s="31" t="str">
        <f aca="false">IF(I2114="","",D2114*I2114*(D2114-D2113))</f>
        <v/>
      </c>
      <c r="K2114" s="31" t="str">
        <f aca="false">IF(I2114="","",I2114*(D2114-D2113))</f>
        <v/>
      </c>
    </row>
    <row r="2115" customFormat="false" ht="15" hidden="false" customHeight="false" outlineLevel="0" collapsed="false">
      <c r="D2115" s="30"/>
      <c r="E2115" s="30"/>
      <c r="F2115" s="30"/>
      <c r="G2115" s="32" t="str">
        <f aca="false">IF(D2115="","",VLOOKUP(g!F2115,'Gradient Baseline'!$A$3:$B$6001,2))</f>
        <v/>
      </c>
      <c r="H2115" s="32" t="str">
        <f aca="false">IF(D2115="","",E2115-G2115)</f>
        <v/>
      </c>
      <c r="I2115" s="32" t="str">
        <f aca="false">IF(D2115="","",IF((H2115-$B$14*D2115)&lt;0,"",IF(D2115&gt;$B$12,"",H2115-$B$14*D2115)))</f>
        <v/>
      </c>
      <c r="J2115" s="31" t="str">
        <f aca="false">IF(I2115="","",D2115*I2115*(D2115-D2114))</f>
        <v/>
      </c>
      <c r="K2115" s="31" t="str">
        <f aca="false">IF(I2115="","",I2115*(D2115-D2114))</f>
        <v/>
      </c>
    </row>
    <row r="2116" customFormat="false" ht="15" hidden="false" customHeight="false" outlineLevel="0" collapsed="false">
      <c r="D2116" s="30"/>
      <c r="E2116" s="30"/>
      <c r="F2116" s="30"/>
      <c r="G2116" s="32" t="str">
        <f aca="false">IF(D2116="","",VLOOKUP(g!F2116,'Gradient Baseline'!$A$3:$B$6001,2))</f>
        <v/>
      </c>
      <c r="H2116" s="32" t="str">
        <f aca="false">IF(D2116="","",E2116-G2116)</f>
        <v/>
      </c>
      <c r="I2116" s="32" t="str">
        <f aca="false">IF(D2116="","",IF((H2116-$B$14*D2116)&lt;0,"",IF(D2116&gt;$B$12,"",H2116-$B$14*D2116)))</f>
        <v/>
      </c>
      <c r="J2116" s="31" t="str">
        <f aca="false">IF(I2116="","",D2116*I2116*(D2116-D2115))</f>
        <v/>
      </c>
      <c r="K2116" s="31" t="str">
        <f aca="false">IF(I2116="","",I2116*(D2116-D2115))</f>
        <v/>
      </c>
    </row>
    <row r="2117" customFormat="false" ht="15" hidden="false" customHeight="false" outlineLevel="0" collapsed="false">
      <c r="D2117" s="30"/>
      <c r="E2117" s="30"/>
      <c r="F2117" s="30"/>
      <c r="G2117" s="32" t="str">
        <f aca="false">IF(D2117="","",VLOOKUP(g!F2117,'Gradient Baseline'!$A$3:$B$6001,2))</f>
        <v/>
      </c>
      <c r="H2117" s="32" t="str">
        <f aca="false">IF(D2117="","",E2117-G2117)</f>
        <v/>
      </c>
      <c r="I2117" s="32" t="str">
        <f aca="false">IF(D2117="","",IF((H2117-$B$14*D2117)&lt;0,"",IF(D2117&gt;$B$12,"",H2117-$B$14*D2117)))</f>
        <v/>
      </c>
      <c r="J2117" s="31" t="str">
        <f aca="false">IF(I2117="","",D2117*I2117*(D2117-D2116))</f>
        <v/>
      </c>
      <c r="K2117" s="31" t="str">
        <f aca="false">IF(I2117="","",I2117*(D2117-D2116))</f>
        <v/>
      </c>
    </row>
    <row r="2118" customFormat="false" ht="15" hidden="false" customHeight="false" outlineLevel="0" collapsed="false">
      <c r="D2118" s="30"/>
      <c r="E2118" s="30"/>
      <c r="F2118" s="30"/>
      <c r="G2118" s="32" t="str">
        <f aca="false">IF(D2118="","",VLOOKUP(g!F2118,'Gradient Baseline'!$A$3:$B$6001,2))</f>
        <v/>
      </c>
      <c r="H2118" s="32" t="str">
        <f aca="false">IF(D2118="","",E2118-G2118)</f>
        <v/>
      </c>
      <c r="I2118" s="32" t="str">
        <f aca="false">IF(D2118="","",IF((H2118-$B$14*D2118)&lt;0,"",IF(D2118&gt;$B$12,"",H2118-$B$14*D2118)))</f>
        <v/>
      </c>
      <c r="J2118" s="31" t="str">
        <f aca="false">IF(I2118="","",D2118*I2118*(D2118-D2117))</f>
        <v/>
      </c>
      <c r="K2118" s="31" t="str">
        <f aca="false">IF(I2118="","",I2118*(D2118-D2117))</f>
        <v/>
      </c>
    </row>
    <row r="2119" customFormat="false" ht="15" hidden="false" customHeight="false" outlineLevel="0" collapsed="false">
      <c r="D2119" s="30"/>
      <c r="E2119" s="30"/>
      <c r="F2119" s="30"/>
      <c r="G2119" s="32" t="str">
        <f aca="false">IF(D2119="","",VLOOKUP(g!F2119,'Gradient Baseline'!$A$3:$B$6001,2))</f>
        <v/>
      </c>
      <c r="H2119" s="32" t="str">
        <f aca="false">IF(D2119="","",E2119-G2119)</f>
        <v/>
      </c>
      <c r="I2119" s="32" t="str">
        <f aca="false">IF(D2119="","",IF((H2119-$B$14*D2119)&lt;0,"",IF(D2119&gt;$B$12,"",H2119-$B$14*D2119)))</f>
        <v/>
      </c>
      <c r="J2119" s="31" t="str">
        <f aca="false">IF(I2119="","",D2119*I2119*(D2119-D2118))</f>
        <v/>
      </c>
      <c r="K2119" s="31" t="str">
        <f aca="false">IF(I2119="","",I2119*(D2119-D2118))</f>
        <v/>
      </c>
    </row>
    <row r="2120" customFormat="false" ht="15" hidden="false" customHeight="false" outlineLevel="0" collapsed="false">
      <c r="D2120" s="30"/>
      <c r="E2120" s="30"/>
      <c r="F2120" s="30"/>
      <c r="G2120" s="32" t="str">
        <f aca="false">IF(D2120="","",VLOOKUP(g!F2120,'Gradient Baseline'!$A$3:$B$6001,2))</f>
        <v/>
      </c>
      <c r="H2120" s="32" t="str">
        <f aca="false">IF(D2120="","",E2120-G2120)</f>
        <v/>
      </c>
      <c r="I2120" s="32" t="str">
        <f aca="false">IF(D2120="","",IF((H2120-$B$14*D2120)&lt;0,"",IF(D2120&gt;$B$12,"",H2120-$B$14*D2120)))</f>
        <v/>
      </c>
      <c r="J2120" s="31" t="str">
        <f aca="false">IF(I2120="","",D2120*I2120*(D2120-D2119))</f>
        <v/>
      </c>
      <c r="K2120" s="31" t="str">
        <f aca="false">IF(I2120="","",I2120*(D2120-D2119))</f>
        <v/>
      </c>
    </row>
    <row r="2121" customFormat="false" ht="15" hidden="false" customHeight="false" outlineLevel="0" collapsed="false">
      <c r="D2121" s="30"/>
      <c r="E2121" s="30"/>
      <c r="F2121" s="30"/>
      <c r="G2121" s="32" t="str">
        <f aca="false">IF(D2121="","",VLOOKUP(g!F2121,'Gradient Baseline'!$A$3:$B$6001,2))</f>
        <v/>
      </c>
      <c r="H2121" s="32" t="str">
        <f aca="false">IF(D2121="","",E2121-G2121)</f>
        <v/>
      </c>
      <c r="I2121" s="32" t="str">
        <f aca="false">IF(D2121="","",IF((H2121-$B$14*D2121)&lt;0,"",IF(D2121&gt;$B$12,"",H2121-$B$14*D2121)))</f>
        <v/>
      </c>
      <c r="J2121" s="31" t="str">
        <f aca="false">IF(I2121="","",D2121*I2121*(D2121-D2120))</f>
        <v/>
      </c>
      <c r="K2121" s="31" t="str">
        <f aca="false">IF(I2121="","",I2121*(D2121-D2120))</f>
        <v/>
      </c>
    </row>
    <row r="2122" customFormat="false" ht="15" hidden="false" customHeight="false" outlineLevel="0" collapsed="false">
      <c r="D2122" s="30"/>
      <c r="E2122" s="30"/>
      <c r="F2122" s="30"/>
      <c r="G2122" s="32" t="str">
        <f aca="false">IF(D2122="","",VLOOKUP(g!F2122,'Gradient Baseline'!$A$3:$B$6001,2))</f>
        <v/>
      </c>
      <c r="H2122" s="32" t="str">
        <f aca="false">IF(D2122="","",E2122-G2122)</f>
        <v/>
      </c>
      <c r="I2122" s="32" t="str">
        <f aca="false">IF(D2122="","",IF((H2122-$B$14*D2122)&lt;0,"",IF(D2122&gt;$B$12,"",H2122-$B$14*D2122)))</f>
        <v/>
      </c>
      <c r="J2122" s="31" t="str">
        <f aca="false">IF(I2122="","",D2122*I2122*(D2122-D2121))</f>
        <v/>
      </c>
      <c r="K2122" s="31" t="str">
        <f aca="false">IF(I2122="","",I2122*(D2122-D2121))</f>
        <v/>
      </c>
    </row>
    <row r="2123" customFormat="false" ht="15" hidden="false" customHeight="false" outlineLevel="0" collapsed="false">
      <c r="D2123" s="30"/>
      <c r="E2123" s="30"/>
      <c r="F2123" s="30"/>
      <c r="G2123" s="32" t="str">
        <f aca="false">IF(D2123="","",VLOOKUP(g!F2123,'Gradient Baseline'!$A$3:$B$6001,2))</f>
        <v/>
      </c>
      <c r="H2123" s="32" t="str">
        <f aca="false">IF(D2123="","",E2123-G2123)</f>
        <v/>
      </c>
      <c r="I2123" s="32" t="str">
        <f aca="false">IF(D2123="","",IF((H2123-$B$14*D2123)&lt;0,"",IF(D2123&gt;$B$12,"",H2123-$B$14*D2123)))</f>
        <v/>
      </c>
      <c r="J2123" s="31" t="str">
        <f aca="false">IF(I2123="","",D2123*I2123*(D2123-D2122))</f>
        <v/>
      </c>
      <c r="K2123" s="31" t="str">
        <f aca="false">IF(I2123="","",I2123*(D2123-D2122))</f>
        <v/>
      </c>
    </row>
    <row r="2124" customFormat="false" ht="15" hidden="false" customHeight="false" outlineLevel="0" collapsed="false">
      <c r="D2124" s="30"/>
      <c r="E2124" s="30"/>
      <c r="F2124" s="30"/>
      <c r="G2124" s="32" t="str">
        <f aca="false">IF(D2124="","",VLOOKUP(g!F2124,'Gradient Baseline'!$A$3:$B$6001,2))</f>
        <v/>
      </c>
      <c r="H2124" s="32" t="str">
        <f aca="false">IF(D2124="","",E2124-G2124)</f>
        <v/>
      </c>
      <c r="I2124" s="32" t="str">
        <f aca="false">IF(D2124="","",IF((H2124-$B$14*D2124)&lt;0,"",IF(D2124&gt;$B$12,"",H2124-$B$14*D2124)))</f>
        <v/>
      </c>
      <c r="J2124" s="31" t="str">
        <f aca="false">IF(I2124="","",D2124*I2124*(D2124-D2123))</f>
        <v/>
      </c>
      <c r="K2124" s="31" t="str">
        <f aca="false">IF(I2124="","",I2124*(D2124-D2123))</f>
        <v/>
      </c>
    </row>
    <row r="2125" customFormat="false" ht="15" hidden="false" customHeight="false" outlineLevel="0" collapsed="false">
      <c r="D2125" s="30"/>
      <c r="E2125" s="30"/>
      <c r="F2125" s="30"/>
      <c r="G2125" s="32" t="str">
        <f aca="false">IF(D2125="","",VLOOKUP(g!F2125,'Gradient Baseline'!$A$3:$B$6001,2))</f>
        <v/>
      </c>
      <c r="H2125" s="32" t="str">
        <f aca="false">IF(D2125="","",E2125-G2125)</f>
        <v/>
      </c>
      <c r="I2125" s="32" t="str">
        <f aca="false">IF(D2125="","",IF((H2125-$B$14*D2125)&lt;0,"",IF(D2125&gt;$B$12,"",H2125-$B$14*D2125)))</f>
        <v/>
      </c>
      <c r="J2125" s="31" t="str">
        <f aca="false">IF(I2125="","",D2125*I2125*(D2125-D2124))</f>
        <v/>
      </c>
      <c r="K2125" s="31" t="str">
        <f aca="false">IF(I2125="","",I2125*(D2125-D2124))</f>
        <v/>
      </c>
    </row>
    <row r="2126" customFormat="false" ht="15" hidden="false" customHeight="false" outlineLevel="0" collapsed="false">
      <c r="D2126" s="30"/>
      <c r="E2126" s="30"/>
      <c r="F2126" s="30"/>
      <c r="G2126" s="32" t="str">
        <f aca="false">IF(D2126="","",VLOOKUP(g!F2126,'Gradient Baseline'!$A$3:$B$6001,2))</f>
        <v/>
      </c>
      <c r="H2126" s="32" t="str">
        <f aca="false">IF(D2126="","",E2126-G2126)</f>
        <v/>
      </c>
      <c r="I2126" s="32" t="str">
        <f aca="false">IF(D2126="","",IF((H2126-$B$14*D2126)&lt;0,"",IF(D2126&gt;$B$12,"",H2126-$B$14*D2126)))</f>
        <v/>
      </c>
      <c r="J2126" s="31" t="str">
        <f aca="false">IF(I2126="","",D2126*I2126*(D2126-D2125))</f>
        <v/>
      </c>
      <c r="K2126" s="31" t="str">
        <f aca="false">IF(I2126="","",I2126*(D2126-D2125))</f>
        <v/>
      </c>
    </row>
    <row r="2127" customFormat="false" ht="15" hidden="false" customHeight="false" outlineLevel="0" collapsed="false">
      <c r="D2127" s="30"/>
      <c r="E2127" s="30"/>
      <c r="F2127" s="30"/>
      <c r="G2127" s="32" t="str">
        <f aca="false">IF(D2127="","",VLOOKUP(g!F2127,'Gradient Baseline'!$A$3:$B$6001,2))</f>
        <v/>
      </c>
      <c r="H2127" s="32" t="str">
        <f aca="false">IF(D2127="","",E2127-G2127)</f>
        <v/>
      </c>
      <c r="I2127" s="32" t="str">
        <f aca="false">IF(D2127="","",IF((H2127-$B$14*D2127)&lt;0,"",IF(D2127&gt;$B$12,"",H2127-$B$14*D2127)))</f>
        <v/>
      </c>
      <c r="J2127" s="31" t="str">
        <f aca="false">IF(I2127="","",D2127*I2127*(D2127-D2126))</f>
        <v/>
      </c>
      <c r="K2127" s="31" t="str">
        <f aca="false">IF(I2127="","",I2127*(D2127-D2126))</f>
        <v/>
      </c>
    </row>
    <row r="2128" customFormat="false" ht="15" hidden="false" customHeight="false" outlineLevel="0" collapsed="false">
      <c r="D2128" s="30"/>
      <c r="E2128" s="30"/>
      <c r="F2128" s="30"/>
      <c r="G2128" s="32" t="str">
        <f aca="false">IF(D2128="","",VLOOKUP(g!F2128,'Gradient Baseline'!$A$3:$B$6001,2))</f>
        <v/>
      </c>
      <c r="H2128" s="32" t="str">
        <f aca="false">IF(D2128="","",E2128-G2128)</f>
        <v/>
      </c>
      <c r="I2128" s="32" t="str">
        <f aca="false">IF(D2128="","",IF((H2128-$B$14*D2128)&lt;0,"",IF(D2128&gt;$B$12,"",H2128-$B$14*D2128)))</f>
        <v/>
      </c>
      <c r="J2128" s="31" t="str">
        <f aca="false">IF(I2128="","",D2128*I2128*(D2128-D2127))</f>
        <v/>
      </c>
      <c r="K2128" s="31" t="str">
        <f aca="false">IF(I2128="","",I2128*(D2128-D2127))</f>
        <v/>
      </c>
    </row>
    <row r="2129" customFormat="false" ht="15" hidden="false" customHeight="false" outlineLevel="0" collapsed="false">
      <c r="D2129" s="30"/>
      <c r="E2129" s="30"/>
      <c r="F2129" s="30"/>
      <c r="G2129" s="32" t="str">
        <f aca="false">IF(D2129="","",VLOOKUP(g!F2129,'Gradient Baseline'!$A$3:$B$6001,2))</f>
        <v/>
      </c>
      <c r="H2129" s="32" t="str">
        <f aca="false">IF(D2129="","",E2129-G2129)</f>
        <v/>
      </c>
      <c r="I2129" s="32" t="str">
        <f aca="false">IF(D2129="","",IF((H2129-$B$14*D2129)&lt;0,"",IF(D2129&gt;$B$12,"",H2129-$B$14*D2129)))</f>
        <v/>
      </c>
      <c r="J2129" s="31" t="str">
        <f aca="false">IF(I2129="","",D2129*I2129*(D2129-D2128))</f>
        <v/>
      </c>
      <c r="K2129" s="31" t="str">
        <f aca="false">IF(I2129="","",I2129*(D2129-D2128))</f>
        <v/>
      </c>
    </row>
    <row r="2130" customFormat="false" ht="15" hidden="false" customHeight="false" outlineLevel="0" collapsed="false">
      <c r="D2130" s="30"/>
      <c r="E2130" s="30"/>
      <c r="F2130" s="30"/>
      <c r="G2130" s="32" t="str">
        <f aca="false">IF(D2130="","",VLOOKUP(g!F2130,'Gradient Baseline'!$A$3:$B$6001,2))</f>
        <v/>
      </c>
      <c r="H2130" s="32" t="str">
        <f aca="false">IF(D2130="","",E2130-G2130)</f>
        <v/>
      </c>
      <c r="I2130" s="32" t="str">
        <f aca="false">IF(D2130="","",IF((H2130-$B$14*D2130)&lt;0,"",IF(D2130&gt;$B$12,"",H2130-$B$14*D2130)))</f>
        <v/>
      </c>
      <c r="J2130" s="31" t="str">
        <f aca="false">IF(I2130="","",D2130*I2130*(D2130-D2129))</f>
        <v/>
      </c>
      <c r="K2130" s="31" t="str">
        <f aca="false">IF(I2130="","",I2130*(D2130-D2129))</f>
        <v/>
      </c>
    </row>
    <row r="2131" customFormat="false" ht="15" hidden="false" customHeight="false" outlineLevel="0" collapsed="false">
      <c r="D2131" s="30"/>
      <c r="E2131" s="30"/>
      <c r="F2131" s="30"/>
      <c r="G2131" s="32" t="str">
        <f aca="false">IF(D2131="","",VLOOKUP(g!F2131,'Gradient Baseline'!$A$3:$B$6001,2))</f>
        <v/>
      </c>
      <c r="H2131" s="32" t="str">
        <f aca="false">IF(D2131="","",E2131-G2131)</f>
        <v/>
      </c>
      <c r="I2131" s="32" t="str">
        <f aca="false">IF(D2131="","",IF((H2131-$B$14*D2131)&lt;0,"",IF(D2131&gt;$B$12,"",H2131-$B$14*D2131)))</f>
        <v/>
      </c>
      <c r="J2131" s="31" t="str">
        <f aca="false">IF(I2131="","",D2131*I2131*(D2131-D2130))</f>
        <v/>
      </c>
      <c r="K2131" s="31" t="str">
        <f aca="false">IF(I2131="","",I2131*(D2131-D2130))</f>
        <v/>
      </c>
    </row>
    <row r="2132" customFormat="false" ht="15" hidden="false" customHeight="false" outlineLevel="0" collapsed="false">
      <c r="D2132" s="30"/>
      <c r="E2132" s="30"/>
      <c r="F2132" s="30"/>
      <c r="G2132" s="32" t="str">
        <f aca="false">IF(D2132="","",VLOOKUP(g!F2132,'Gradient Baseline'!$A$3:$B$6001,2))</f>
        <v/>
      </c>
      <c r="H2132" s="32" t="str">
        <f aca="false">IF(D2132="","",E2132-G2132)</f>
        <v/>
      </c>
      <c r="I2132" s="32" t="str">
        <f aca="false">IF(D2132="","",IF((H2132-$B$14*D2132)&lt;0,"",IF(D2132&gt;$B$12,"",H2132-$B$14*D2132)))</f>
        <v/>
      </c>
      <c r="J2132" s="31" t="str">
        <f aca="false">IF(I2132="","",D2132*I2132*(D2132-D2131))</f>
        <v/>
      </c>
      <c r="K2132" s="31" t="str">
        <f aca="false">IF(I2132="","",I2132*(D2132-D2131))</f>
        <v/>
      </c>
    </row>
    <row r="2133" customFormat="false" ht="15" hidden="false" customHeight="false" outlineLevel="0" collapsed="false">
      <c r="D2133" s="30"/>
      <c r="E2133" s="30"/>
      <c r="F2133" s="30"/>
      <c r="G2133" s="32" t="str">
        <f aca="false">IF(D2133="","",VLOOKUP(g!F2133,'Gradient Baseline'!$A$3:$B$6001,2))</f>
        <v/>
      </c>
      <c r="H2133" s="32" t="str">
        <f aca="false">IF(D2133="","",E2133-G2133)</f>
        <v/>
      </c>
      <c r="I2133" s="32" t="str">
        <f aca="false">IF(D2133="","",IF((H2133-$B$14*D2133)&lt;0,"",IF(D2133&gt;$B$12,"",H2133-$B$14*D2133)))</f>
        <v/>
      </c>
      <c r="J2133" s="31" t="str">
        <f aca="false">IF(I2133="","",D2133*I2133*(D2133-D2132))</f>
        <v/>
      </c>
      <c r="K2133" s="31" t="str">
        <f aca="false">IF(I2133="","",I2133*(D2133-D2132))</f>
        <v/>
      </c>
    </row>
    <row r="2134" customFormat="false" ht="15" hidden="false" customHeight="false" outlineLevel="0" collapsed="false">
      <c r="D2134" s="30"/>
      <c r="E2134" s="30"/>
      <c r="F2134" s="30"/>
      <c r="G2134" s="32" t="str">
        <f aca="false">IF(D2134="","",VLOOKUP(g!F2134,'Gradient Baseline'!$A$3:$B$6001,2))</f>
        <v/>
      </c>
      <c r="H2134" s="32" t="str">
        <f aca="false">IF(D2134="","",E2134-G2134)</f>
        <v/>
      </c>
      <c r="I2134" s="32" t="str">
        <f aca="false">IF(D2134="","",IF((H2134-$B$14*D2134)&lt;0,"",IF(D2134&gt;$B$12,"",H2134-$B$14*D2134)))</f>
        <v/>
      </c>
      <c r="J2134" s="31" t="str">
        <f aca="false">IF(I2134="","",D2134*I2134*(D2134-D2133))</f>
        <v/>
      </c>
      <c r="K2134" s="31" t="str">
        <f aca="false">IF(I2134="","",I2134*(D2134-D2133))</f>
        <v/>
      </c>
    </row>
    <row r="2135" customFormat="false" ht="15" hidden="false" customHeight="false" outlineLevel="0" collapsed="false">
      <c r="D2135" s="30"/>
      <c r="E2135" s="30"/>
      <c r="F2135" s="30"/>
      <c r="G2135" s="32" t="str">
        <f aca="false">IF(D2135="","",VLOOKUP(g!F2135,'Gradient Baseline'!$A$3:$B$6001,2))</f>
        <v/>
      </c>
      <c r="H2135" s="32" t="str">
        <f aca="false">IF(D2135="","",E2135-G2135)</f>
        <v/>
      </c>
      <c r="I2135" s="32" t="str">
        <f aca="false">IF(D2135="","",IF((H2135-$B$14*D2135)&lt;0,"",IF(D2135&gt;$B$12,"",H2135-$B$14*D2135)))</f>
        <v/>
      </c>
      <c r="J2135" s="31" t="str">
        <f aca="false">IF(I2135="","",D2135*I2135*(D2135-D2134))</f>
        <v/>
      </c>
      <c r="K2135" s="31" t="str">
        <f aca="false">IF(I2135="","",I2135*(D2135-D2134))</f>
        <v/>
      </c>
    </row>
    <row r="2136" customFormat="false" ht="15" hidden="false" customHeight="false" outlineLevel="0" collapsed="false">
      <c r="D2136" s="30"/>
      <c r="E2136" s="30"/>
      <c r="F2136" s="30"/>
      <c r="G2136" s="32" t="str">
        <f aca="false">IF(D2136="","",VLOOKUP(g!F2136,'Gradient Baseline'!$A$3:$B$6001,2))</f>
        <v/>
      </c>
      <c r="H2136" s="32" t="str">
        <f aca="false">IF(D2136="","",E2136-G2136)</f>
        <v/>
      </c>
      <c r="I2136" s="32" t="str">
        <f aca="false">IF(D2136="","",IF((H2136-$B$14*D2136)&lt;0,"",IF(D2136&gt;$B$12,"",H2136-$B$14*D2136)))</f>
        <v/>
      </c>
      <c r="J2136" s="31" t="str">
        <f aca="false">IF(I2136="","",D2136*I2136*(D2136-D2135))</f>
        <v/>
      </c>
      <c r="K2136" s="31" t="str">
        <f aca="false">IF(I2136="","",I2136*(D2136-D2135))</f>
        <v/>
      </c>
    </row>
    <row r="2137" customFormat="false" ht="15" hidden="false" customHeight="false" outlineLevel="0" collapsed="false">
      <c r="D2137" s="30"/>
      <c r="E2137" s="30"/>
      <c r="F2137" s="30"/>
      <c r="G2137" s="32" t="str">
        <f aca="false">IF(D2137="","",VLOOKUP(g!F2137,'Gradient Baseline'!$A$3:$B$6001,2))</f>
        <v/>
      </c>
      <c r="H2137" s="32" t="str">
        <f aca="false">IF(D2137="","",E2137-G2137)</f>
        <v/>
      </c>
      <c r="I2137" s="32" t="str">
        <f aca="false">IF(D2137="","",IF((H2137-$B$14*D2137)&lt;0,"",IF(D2137&gt;$B$12,"",H2137-$B$14*D2137)))</f>
        <v/>
      </c>
      <c r="J2137" s="31" t="str">
        <f aca="false">IF(I2137="","",D2137*I2137*(D2137-D2136))</f>
        <v/>
      </c>
      <c r="K2137" s="31" t="str">
        <f aca="false">IF(I2137="","",I2137*(D2137-D2136))</f>
        <v/>
      </c>
    </row>
    <row r="2138" customFormat="false" ht="15" hidden="false" customHeight="false" outlineLevel="0" collapsed="false">
      <c r="D2138" s="30"/>
      <c r="E2138" s="30"/>
      <c r="F2138" s="30"/>
      <c r="G2138" s="32" t="str">
        <f aca="false">IF(D2138="","",VLOOKUP(g!F2138,'Gradient Baseline'!$A$3:$B$6001,2))</f>
        <v/>
      </c>
      <c r="H2138" s="32" t="str">
        <f aca="false">IF(D2138="","",E2138-G2138)</f>
        <v/>
      </c>
      <c r="I2138" s="32" t="str">
        <f aca="false">IF(D2138="","",IF((H2138-$B$14*D2138)&lt;0,"",IF(D2138&gt;$B$12,"",H2138-$B$14*D2138)))</f>
        <v/>
      </c>
      <c r="J2138" s="31" t="str">
        <f aca="false">IF(I2138="","",D2138*I2138*(D2138-D2137))</f>
        <v/>
      </c>
      <c r="K2138" s="31" t="str">
        <f aca="false">IF(I2138="","",I2138*(D2138-D2137))</f>
        <v/>
      </c>
    </row>
    <row r="2139" customFormat="false" ht="15" hidden="false" customHeight="false" outlineLevel="0" collapsed="false">
      <c r="D2139" s="30"/>
      <c r="E2139" s="30"/>
      <c r="F2139" s="30"/>
      <c r="G2139" s="32" t="str">
        <f aca="false">IF(D2139="","",VLOOKUP(g!F2139,'Gradient Baseline'!$A$3:$B$6001,2))</f>
        <v/>
      </c>
      <c r="H2139" s="32" t="str">
        <f aca="false">IF(D2139="","",E2139-G2139)</f>
        <v/>
      </c>
      <c r="I2139" s="32" t="str">
        <f aca="false">IF(D2139="","",IF((H2139-$B$14*D2139)&lt;0,"",IF(D2139&gt;$B$12,"",H2139-$B$14*D2139)))</f>
        <v/>
      </c>
      <c r="J2139" s="31" t="str">
        <f aca="false">IF(I2139="","",D2139*I2139*(D2139-D2138))</f>
        <v/>
      </c>
      <c r="K2139" s="31" t="str">
        <f aca="false">IF(I2139="","",I2139*(D2139-D2138))</f>
        <v/>
      </c>
    </row>
    <row r="2140" customFormat="false" ht="15" hidden="false" customHeight="false" outlineLevel="0" collapsed="false">
      <c r="D2140" s="30"/>
      <c r="E2140" s="30"/>
      <c r="F2140" s="30"/>
      <c r="G2140" s="32" t="str">
        <f aca="false">IF(D2140="","",VLOOKUP(g!F2140,'Gradient Baseline'!$A$3:$B$6001,2))</f>
        <v/>
      </c>
      <c r="H2140" s="32" t="str">
        <f aca="false">IF(D2140="","",E2140-G2140)</f>
        <v/>
      </c>
      <c r="I2140" s="32" t="str">
        <f aca="false">IF(D2140="","",IF((H2140-$B$14*D2140)&lt;0,"",IF(D2140&gt;$B$12,"",H2140-$B$14*D2140)))</f>
        <v/>
      </c>
      <c r="J2140" s="31" t="str">
        <f aca="false">IF(I2140="","",D2140*I2140*(D2140-D2139))</f>
        <v/>
      </c>
      <c r="K2140" s="31" t="str">
        <f aca="false">IF(I2140="","",I2140*(D2140-D2139))</f>
        <v/>
      </c>
    </row>
    <row r="2141" customFormat="false" ht="15" hidden="false" customHeight="false" outlineLevel="0" collapsed="false">
      <c r="D2141" s="30"/>
      <c r="E2141" s="30"/>
      <c r="F2141" s="30"/>
      <c r="G2141" s="32" t="str">
        <f aca="false">IF(D2141="","",VLOOKUP(g!F2141,'Gradient Baseline'!$A$3:$B$6001,2))</f>
        <v/>
      </c>
      <c r="H2141" s="32" t="str">
        <f aca="false">IF(D2141="","",E2141-G2141)</f>
        <v/>
      </c>
      <c r="I2141" s="32" t="str">
        <f aca="false">IF(D2141="","",IF((H2141-$B$14*D2141)&lt;0,"",IF(D2141&gt;$B$12,"",H2141-$B$14*D2141)))</f>
        <v/>
      </c>
      <c r="J2141" s="31" t="str">
        <f aca="false">IF(I2141="","",D2141*I2141*(D2141-D2140))</f>
        <v/>
      </c>
      <c r="K2141" s="31" t="str">
        <f aca="false">IF(I2141="","",I2141*(D2141-D2140))</f>
        <v/>
      </c>
    </row>
    <row r="2142" customFormat="false" ht="15" hidden="false" customHeight="false" outlineLevel="0" collapsed="false">
      <c r="D2142" s="30"/>
      <c r="E2142" s="30"/>
      <c r="F2142" s="30"/>
      <c r="G2142" s="32" t="str">
        <f aca="false">IF(D2142="","",VLOOKUP(g!F2142,'Gradient Baseline'!$A$3:$B$6001,2))</f>
        <v/>
      </c>
      <c r="H2142" s="32" t="str">
        <f aca="false">IF(D2142="","",E2142-G2142)</f>
        <v/>
      </c>
      <c r="I2142" s="32" t="str">
        <f aca="false">IF(D2142="","",IF((H2142-$B$14*D2142)&lt;0,"",IF(D2142&gt;$B$12,"",H2142-$B$14*D2142)))</f>
        <v/>
      </c>
      <c r="J2142" s="31" t="str">
        <f aca="false">IF(I2142="","",D2142*I2142*(D2142-D2141))</f>
        <v/>
      </c>
      <c r="K2142" s="31" t="str">
        <f aca="false">IF(I2142="","",I2142*(D2142-D2141))</f>
        <v/>
      </c>
    </row>
    <row r="2143" customFormat="false" ht="15" hidden="false" customHeight="false" outlineLevel="0" collapsed="false">
      <c r="D2143" s="30"/>
      <c r="E2143" s="30"/>
      <c r="F2143" s="30"/>
      <c r="G2143" s="32" t="str">
        <f aca="false">IF(D2143="","",VLOOKUP(g!F2143,'Gradient Baseline'!$A$3:$B$6001,2))</f>
        <v/>
      </c>
      <c r="H2143" s="32" t="str">
        <f aca="false">IF(D2143="","",E2143-G2143)</f>
        <v/>
      </c>
      <c r="I2143" s="32" t="str">
        <f aca="false">IF(D2143="","",IF((H2143-$B$14*D2143)&lt;0,"",IF(D2143&gt;$B$12,"",H2143-$B$14*D2143)))</f>
        <v/>
      </c>
      <c r="J2143" s="31" t="str">
        <f aca="false">IF(I2143="","",D2143*I2143*(D2143-D2142))</f>
        <v/>
      </c>
      <c r="K2143" s="31" t="str">
        <f aca="false">IF(I2143="","",I2143*(D2143-D2142))</f>
        <v/>
      </c>
    </row>
    <row r="2144" customFormat="false" ht="15" hidden="false" customHeight="false" outlineLevel="0" collapsed="false">
      <c r="D2144" s="30"/>
      <c r="E2144" s="30"/>
      <c r="F2144" s="30"/>
      <c r="G2144" s="32" t="str">
        <f aca="false">IF(D2144="","",VLOOKUP(g!F2144,'Gradient Baseline'!$A$3:$B$6001,2))</f>
        <v/>
      </c>
      <c r="H2144" s="32" t="str">
        <f aca="false">IF(D2144="","",E2144-G2144)</f>
        <v/>
      </c>
      <c r="I2144" s="32" t="str">
        <f aca="false">IF(D2144="","",IF((H2144-$B$14*D2144)&lt;0,"",IF(D2144&gt;$B$12,"",H2144-$B$14*D2144)))</f>
        <v/>
      </c>
      <c r="J2144" s="31" t="str">
        <f aca="false">IF(I2144="","",D2144*I2144*(D2144-D2143))</f>
        <v/>
      </c>
      <c r="K2144" s="31" t="str">
        <f aca="false">IF(I2144="","",I2144*(D2144-D2143))</f>
        <v/>
      </c>
    </row>
    <row r="2145" customFormat="false" ht="15" hidden="false" customHeight="false" outlineLevel="0" collapsed="false">
      <c r="D2145" s="30"/>
      <c r="E2145" s="30"/>
      <c r="F2145" s="30"/>
      <c r="G2145" s="32" t="str">
        <f aca="false">IF(D2145="","",VLOOKUP(g!F2145,'Gradient Baseline'!$A$3:$B$6001,2))</f>
        <v/>
      </c>
      <c r="H2145" s="32" t="str">
        <f aca="false">IF(D2145="","",E2145-G2145)</f>
        <v/>
      </c>
      <c r="I2145" s="32" t="str">
        <f aca="false">IF(D2145="","",IF((H2145-$B$14*D2145)&lt;0,"",IF(D2145&gt;$B$12,"",H2145-$B$14*D2145)))</f>
        <v/>
      </c>
      <c r="J2145" s="31" t="str">
        <f aca="false">IF(I2145="","",D2145*I2145*(D2145-D2144))</f>
        <v/>
      </c>
      <c r="K2145" s="31" t="str">
        <f aca="false">IF(I2145="","",I2145*(D2145-D2144))</f>
        <v/>
      </c>
    </row>
    <row r="2146" customFormat="false" ht="15" hidden="false" customHeight="false" outlineLevel="0" collapsed="false">
      <c r="D2146" s="30"/>
      <c r="E2146" s="30"/>
      <c r="F2146" s="30"/>
      <c r="G2146" s="32" t="str">
        <f aca="false">IF(D2146="","",VLOOKUP(g!F2146,'Gradient Baseline'!$A$3:$B$6001,2))</f>
        <v/>
      </c>
      <c r="H2146" s="32" t="str">
        <f aca="false">IF(D2146="","",E2146-G2146)</f>
        <v/>
      </c>
      <c r="I2146" s="32" t="str">
        <f aca="false">IF(D2146="","",IF((H2146-$B$14*D2146)&lt;0,"",IF(D2146&gt;$B$12,"",H2146-$B$14*D2146)))</f>
        <v/>
      </c>
      <c r="J2146" s="31" t="str">
        <f aca="false">IF(I2146="","",D2146*I2146*(D2146-D2145))</f>
        <v/>
      </c>
      <c r="K2146" s="31" t="str">
        <f aca="false">IF(I2146="","",I2146*(D2146-D2145))</f>
        <v/>
      </c>
    </row>
    <row r="2147" customFormat="false" ht="15" hidden="false" customHeight="false" outlineLevel="0" collapsed="false">
      <c r="D2147" s="30"/>
      <c r="E2147" s="30"/>
      <c r="F2147" s="30"/>
      <c r="G2147" s="32" t="str">
        <f aca="false">IF(D2147="","",VLOOKUP(g!F2147,'Gradient Baseline'!$A$3:$B$6001,2))</f>
        <v/>
      </c>
      <c r="H2147" s="32" t="str">
        <f aca="false">IF(D2147="","",E2147-G2147)</f>
        <v/>
      </c>
      <c r="I2147" s="32" t="str">
        <f aca="false">IF(D2147="","",IF((H2147-$B$14*D2147)&lt;0,"",IF(D2147&gt;$B$12,"",H2147-$B$14*D2147)))</f>
        <v/>
      </c>
      <c r="J2147" s="31" t="str">
        <f aca="false">IF(I2147="","",D2147*I2147*(D2147-D2146))</f>
        <v/>
      </c>
      <c r="K2147" s="31" t="str">
        <f aca="false">IF(I2147="","",I2147*(D2147-D2146))</f>
        <v/>
      </c>
    </row>
    <row r="2148" customFormat="false" ht="15" hidden="false" customHeight="false" outlineLevel="0" collapsed="false">
      <c r="D2148" s="30"/>
      <c r="E2148" s="30"/>
      <c r="F2148" s="30"/>
      <c r="G2148" s="32" t="str">
        <f aca="false">IF(D2148="","",VLOOKUP(g!F2148,'Gradient Baseline'!$A$3:$B$6001,2))</f>
        <v/>
      </c>
      <c r="H2148" s="32" t="str">
        <f aca="false">IF(D2148="","",E2148-G2148)</f>
        <v/>
      </c>
      <c r="I2148" s="32" t="str">
        <f aca="false">IF(D2148="","",IF((H2148-$B$14*D2148)&lt;0,"",IF(D2148&gt;$B$12,"",H2148-$B$14*D2148)))</f>
        <v/>
      </c>
      <c r="J2148" s="31" t="str">
        <f aca="false">IF(I2148="","",D2148*I2148*(D2148-D2147))</f>
        <v/>
      </c>
      <c r="K2148" s="31" t="str">
        <f aca="false">IF(I2148="","",I2148*(D2148-D2147))</f>
        <v/>
      </c>
    </row>
    <row r="2149" customFormat="false" ht="15" hidden="false" customHeight="false" outlineLevel="0" collapsed="false">
      <c r="D2149" s="30"/>
      <c r="E2149" s="30"/>
      <c r="F2149" s="30"/>
      <c r="G2149" s="32" t="str">
        <f aca="false">IF(D2149="","",VLOOKUP(g!F2149,'Gradient Baseline'!$A$3:$B$6001,2))</f>
        <v/>
      </c>
      <c r="H2149" s="32" t="str">
        <f aca="false">IF(D2149="","",E2149-G2149)</f>
        <v/>
      </c>
      <c r="I2149" s="32" t="str">
        <f aca="false">IF(D2149="","",IF((H2149-$B$14*D2149)&lt;0,"",IF(D2149&gt;$B$12,"",H2149-$B$14*D2149)))</f>
        <v/>
      </c>
      <c r="J2149" s="31" t="str">
        <f aca="false">IF(I2149="","",D2149*I2149*(D2149-D2148))</f>
        <v/>
      </c>
      <c r="K2149" s="31" t="str">
        <f aca="false">IF(I2149="","",I2149*(D2149-D2148))</f>
        <v/>
      </c>
    </row>
    <row r="2150" customFormat="false" ht="15" hidden="false" customHeight="false" outlineLevel="0" collapsed="false">
      <c r="D2150" s="30"/>
      <c r="E2150" s="30"/>
      <c r="F2150" s="30"/>
      <c r="G2150" s="32" t="str">
        <f aca="false">IF(D2150="","",VLOOKUP(g!F2150,'Gradient Baseline'!$A$3:$B$6001,2))</f>
        <v/>
      </c>
      <c r="H2150" s="32" t="str">
        <f aca="false">IF(D2150="","",E2150-G2150)</f>
        <v/>
      </c>
      <c r="I2150" s="32" t="str">
        <f aca="false">IF(D2150="","",IF((H2150-$B$14*D2150)&lt;0,"",IF(D2150&gt;$B$12,"",H2150-$B$14*D2150)))</f>
        <v/>
      </c>
      <c r="J2150" s="31" t="str">
        <f aca="false">IF(I2150="","",D2150*I2150*(D2150-D2149))</f>
        <v/>
      </c>
      <c r="K2150" s="31" t="str">
        <f aca="false">IF(I2150="","",I2150*(D2150-D2149))</f>
        <v/>
      </c>
    </row>
    <row r="2151" customFormat="false" ht="15" hidden="false" customHeight="false" outlineLevel="0" collapsed="false">
      <c r="D2151" s="30"/>
      <c r="E2151" s="30"/>
      <c r="F2151" s="30"/>
      <c r="G2151" s="32" t="str">
        <f aca="false">IF(D2151="","",VLOOKUP(g!F2151,'Gradient Baseline'!$A$3:$B$6001,2))</f>
        <v/>
      </c>
      <c r="H2151" s="32" t="str">
        <f aca="false">IF(D2151="","",E2151-G2151)</f>
        <v/>
      </c>
      <c r="I2151" s="32" t="str">
        <f aca="false">IF(D2151="","",IF((H2151-$B$14*D2151)&lt;0,"",IF(D2151&gt;$B$12,"",H2151-$B$14*D2151)))</f>
        <v/>
      </c>
      <c r="J2151" s="31" t="str">
        <f aca="false">IF(I2151="","",D2151*I2151*(D2151-D2150))</f>
        <v/>
      </c>
      <c r="K2151" s="31" t="str">
        <f aca="false">IF(I2151="","",I2151*(D2151-D2150))</f>
        <v/>
      </c>
    </row>
    <row r="2152" customFormat="false" ht="15" hidden="false" customHeight="false" outlineLevel="0" collapsed="false">
      <c r="D2152" s="30"/>
      <c r="E2152" s="30"/>
      <c r="F2152" s="30"/>
      <c r="G2152" s="32" t="str">
        <f aca="false">IF(D2152="","",VLOOKUP(g!F2152,'Gradient Baseline'!$A$3:$B$6001,2))</f>
        <v/>
      </c>
      <c r="H2152" s="32" t="str">
        <f aca="false">IF(D2152="","",E2152-G2152)</f>
        <v/>
      </c>
      <c r="I2152" s="32" t="str">
        <f aca="false">IF(D2152="","",IF((H2152-$B$14*D2152)&lt;0,"",IF(D2152&gt;$B$12,"",H2152-$B$14*D2152)))</f>
        <v/>
      </c>
      <c r="J2152" s="31" t="str">
        <f aca="false">IF(I2152="","",D2152*I2152*(D2152-D2151))</f>
        <v/>
      </c>
      <c r="K2152" s="31" t="str">
        <f aca="false">IF(I2152="","",I2152*(D2152-D2151))</f>
        <v/>
      </c>
    </row>
    <row r="2153" customFormat="false" ht="15" hidden="false" customHeight="false" outlineLevel="0" collapsed="false">
      <c r="D2153" s="30"/>
      <c r="E2153" s="30"/>
      <c r="F2153" s="30"/>
      <c r="G2153" s="32" t="str">
        <f aca="false">IF(D2153="","",VLOOKUP(g!F2153,'Gradient Baseline'!$A$3:$B$6001,2))</f>
        <v/>
      </c>
      <c r="H2153" s="32" t="str">
        <f aca="false">IF(D2153="","",E2153-G2153)</f>
        <v/>
      </c>
      <c r="I2153" s="32" t="str">
        <f aca="false">IF(D2153="","",IF((H2153-$B$14*D2153)&lt;0,"",IF(D2153&gt;$B$12,"",H2153-$B$14*D2153)))</f>
        <v/>
      </c>
      <c r="J2153" s="31" t="str">
        <f aca="false">IF(I2153="","",D2153*I2153*(D2153-D2152))</f>
        <v/>
      </c>
      <c r="K2153" s="31" t="str">
        <f aca="false">IF(I2153="","",I2153*(D2153-D2152))</f>
        <v/>
      </c>
    </row>
    <row r="2154" customFormat="false" ht="15" hidden="false" customHeight="false" outlineLevel="0" collapsed="false">
      <c r="D2154" s="30"/>
      <c r="E2154" s="30"/>
      <c r="F2154" s="30"/>
      <c r="G2154" s="32" t="str">
        <f aca="false">IF(D2154="","",VLOOKUP(g!F2154,'Gradient Baseline'!$A$3:$B$6001,2))</f>
        <v/>
      </c>
      <c r="H2154" s="32" t="str">
        <f aca="false">IF(D2154="","",E2154-G2154)</f>
        <v/>
      </c>
      <c r="I2154" s="32" t="str">
        <f aca="false">IF(D2154="","",IF((H2154-$B$14*D2154)&lt;0,"",IF(D2154&gt;$B$12,"",H2154-$B$14*D2154)))</f>
        <v/>
      </c>
      <c r="J2154" s="31" t="str">
        <f aca="false">IF(I2154="","",D2154*I2154*(D2154-D2153))</f>
        <v/>
      </c>
      <c r="K2154" s="31" t="str">
        <f aca="false">IF(I2154="","",I2154*(D2154-D2153))</f>
        <v/>
      </c>
    </row>
    <row r="2155" customFormat="false" ht="15" hidden="false" customHeight="false" outlineLevel="0" collapsed="false">
      <c r="D2155" s="30"/>
      <c r="E2155" s="30"/>
      <c r="F2155" s="30"/>
      <c r="G2155" s="32" t="str">
        <f aca="false">IF(D2155="","",VLOOKUP(g!F2155,'Gradient Baseline'!$A$3:$B$6001,2))</f>
        <v/>
      </c>
      <c r="H2155" s="32" t="str">
        <f aca="false">IF(D2155="","",E2155-G2155)</f>
        <v/>
      </c>
      <c r="I2155" s="32" t="str">
        <f aca="false">IF(D2155="","",IF((H2155-$B$14*D2155)&lt;0,"",IF(D2155&gt;$B$12,"",H2155-$B$14*D2155)))</f>
        <v/>
      </c>
      <c r="J2155" s="31" t="str">
        <f aca="false">IF(I2155="","",D2155*I2155*(D2155-D2154))</f>
        <v/>
      </c>
      <c r="K2155" s="31" t="str">
        <f aca="false">IF(I2155="","",I2155*(D2155-D2154))</f>
        <v/>
      </c>
    </row>
    <row r="2156" customFormat="false" ht="15" hidden="false" customHeight="false" outlineLevel="0" collapsed="false">
      <c r="D2156" s="30"/>
      <c r="E2156" s="30"/>
      <c r="F2156" s="30"/>
      <c r="G2156" s="32" t="str">
        <f aca="false">IF(D2156="","",VLOOKUP(g!F2156,'Gradient Baseline'!$A$3:$B$6001,2))</f>
        <v/>
      </c>
      <c r="H2156" s="32" t="str">
        <f aca="false">IF(D2156="","",E2156-G2156)</f>
        <v/>
      </c>
      <c r="I2156" s="32" t="str">
        <f aca="false">IF(D2156="","",IF((H2156-$B$14*D2156)&lt;0,"",IF(D2156&gt;$B$12,"",H2156-$B$14*D2156)))</f>
        <v/>
      </c>
      <c r="J2156" s="31" t="str">
        <f aca="false">IF(I2156="","",D2156*I2156*(D2156-D2155))</f>
        <v/>
      </c>
      <c r="K2156" s="31" t="str">
        <f aca="false">IF(I2156="","",I2156*(D2156-D2155))</f>
        <v/>
      </c>
    </row>
    <row r="2157" customFormat="false" ht="15" hidden="false" customHeight="false" outlineLevel="0" collapsed="false">
      <c r="D2157" s="30"/>
      <c r="E2157" s="30"/>
      <c r="F2157" s="30"/>
      <c r="G2157" s="32" t="str">
        <f aca="false">IF(D2157="","",VLOOKUP(g!F2157,'Gradient Baseline'!$A$3:$B$6001,2))</f>
        <v/>
      </c>
      <c r="H2157" s="32" t="str">
        <f aca="false">IF(D2157="","",E2157-G2157)</f>
        <v/>
      </c>
      <c r="I2157" s="32" t="str">
        <f aca="false">IF(D2157="","",IF((H2157-$B$14*D2157)&lt;0,"",IF(D2157&gt;$B$12,"",H2157-$B$14*D2157)))</f>
        <v/>
      </c>
      <c r="J2157" s="31" t="str">
        <f aca="false">IF(I2157="","",D2157*I2157*(D2157-D2156))</f>
        <v/>
      </c>
      <c r="K2157" s="31" t="str">
        <f aca="false">IF(I2157="","",I2157*(D2157-D2156))</f>
        <v/>
      </c>
    </row>
    <row r="2158" customFormat="false" ht="15" hidden="false" customHeight="false" outlineLevel="0" collapsed="false">
      <c r="D2158" s="30"/>
      <c r="E2158" s="30"/>
      <c r="F2158" s="30"/>
      <c r="G2158" s="32" t="str">
        <f aca="false">IF(D2158="","",VLOOKUP(g!F2158,'Gradient Baseline'!$A$3:$B$6001,2))</f>
        <v/>
      </c>
      <c r="H2158" s="32" t="str">
        <f aca="false">IF(D2158="","",E2158-G2158)</f>
        <v/>
      </c>
      <c r="I2158" s="32" t="str">
        <f aca="false">IF(D2158="","",IF((H2158-$B$14*D2158)&lt;0,"",IF(D2158&gt;$B$12,"",H2158-$B$14*D2158)))</f>
        <v/>
      </c>
      <c r="J2158" s="31" t="str">
        <f aca="false">IF(I2158="","",D2158*I2158*(D2158-D2157))</f>
        <v/>
      </c>
      <c r="K2158" s="31" t="str">
        <f aca="false">IF(I2158="","",I2158*(D2158-D2157))</f>
        <v/>
      </c>
    </row>
    <row r="2159" customFormat="false" ht="15" hidden="false" customHeight="false" outlineLevel="0" collapsed="false">
      <c r="D2159" s="30"/>
      <c r="E2159" s="30"/>
      <c r="F2159" s="30"/>
      <c r="G2159" s="32" t="str">
        <f aca="false">IF(D2159="","",VLOOKUP(g!F2159,'Gradient Baseline'!$A$3:$B$6001,2))</f>
        <v/>
      </c>
      <c r="H2159" s="32" t="str">
        <f aca="false">IF(D2159="","",E2159-G2159)</f>
        <v/>
      </c>
      <c r="I2159" s="32" t="str">
        <f aca="false">IF(D2159="","",IF((H2159-$B$14*D2159)&lt;0,"",IF(D2159&gt;$B$12,"",H2159-$B$14*D2159)))</f>
        <v/>
      </c>
      <c r="J2159" s="31" t="str">
        <f aca="false">IF(I2159="","",D2159*I2159*(D2159-D2158))</f>
        <v/>
      </c>
      <c r="K2159" s="31" t="str">
        <f aca="false">IF(I2159="","",I2159*(D2159-D2158))</f>
        <v/>
      </c>
    </row>
    <row r="2160" customFormat="false" ht="15" hidden="false" customHeight="false" outlineLevel="0" collapsed="false">
      <c r="D2160" s="30"/>
      <c r="E2160" s="30"/>
      <c r="F2160" s="30"/>
      <c r="G2160" s="32" t="str">
        <f aca="false">IF(D2160="","",VLOOKUP(g!F2160,'Gradient Baseline'!$A$3:$B$6001,2))</f>
        <v/>
      </c>
      <c r="H2160" s="32" t="str">
        <f aca="false">IF(D2160="","",E2160-G2160)</f>
        <v/>
      </c>
      <c r="I2160" s="32" t="str">
        <f aca="false">IF(D2160="","",IF((H2160-$B$14*D2160)&lt;0,"",IF(D2160&gt;$B$12,"",H2160-$B$14*D2160)))</f>
        <v/>
      </c>
      <c r="J2160" s="31" t="str">
        <f aca="false">IF(I2160="","",D2160*I2160*(D2160-D2159))</f>
        <v/>
      </c>
      <c r="K2160" s="31" t="str">
        <f aca="false">IF(I2160="","",I2160*(D2160-D2159))</f>
        <v/>
      </c>
    </row>
    <row r="2161" customFormat="false" ht="15" hidden="false" customHeight="false" outlineLevel="0" collapsed="false">
      <c r="D2161" s="30"/>
      <c r="E2161" s="30"/>
      <c r="F2161" s="30"/>
      <c r="G2161" s="32" t="str">
        <f aca="false">IF(D2161="","",VLOOKUP(g!F2161,'Gradient Baseline'!$A$3:$B$6001,2))</f>
        <v/>
      </c>
      <c r="H2161" s="32" t="str">
        <f aca="false">IF(D2161="","",E2161-G2161)</f>
        <v/>
      </c>
      <c r="I2161" s="32" t="str">
        <f aca="false">IF(D2161="","",IF((H2161-$B$14*D2161)&lt;0,"",IF(D2161&gt;$B$12,"",H2161-$B$14*D2161)))</f>
        <v/>
      </c>
      <c r="J2161" s="31" t="str">
        <f aca="false">IF(I2161="","",D2161*I2161*(D2161-D2160))</f>
        <v/>
      </c>
      <c r="K2161" s="31" t="str">
        <f aca="false">IF(I2161="","",I2161*(D2161-D2160))</f>
        <v/>
      </c>
    </row>
    <row r="2162" customFormat="false" ht="15" hidden="false" customHeight="false" outlineLevel="0" collapsed="false">
      <c r="D2162" s="30"/>
      <c r="E2162" s="30"/>
      <c r="F2162" s="30"/>
      <c r="G2162" s="32" t="str">
        <f aca="false">IF(D2162="","",VLOOKUP(g!F2162,'Gradient Baseline'!$A$3:$B$6001,2))</f>
        <v/>
      </c>
      <c r="H2162" s="32" t="str">
        <f aca="false">IF(D2162="","",E2162-G2162)</f>
        <v/>
      </c>
      <c r="I2162" s="32" t="str">
        <f aca="false">IF(D2162="","",IF((H2162-$B$14*D2162)&lt;0,"",IF(D2162&gt;$B$12,"",H2162-$B$14*D2162)))</f>
        <v/>
      </c>
      <c r="J2162" s="31" t="str">
        <f aca="false">IF(I2162="","",D2162*I2162*(D2162-D2161))</f>
        <v/>
      </c>
      <c r="K2162" s="31" t="str">
        <f aca="false">IF(I2162="","",I2162*(D2162-D2161))</f>
        <v/>
      </c>
    </row>
    <row r="2163" customFormat="false" ht="15" hidden="false" customHeight="false" outlineLevel="0" collapsed="false">
      <c r="D2163" s="30"/>
      <c r="E2163" s="30"/>
      <c r="F2163" s="30"/>
      <c r="G2163" s="32" t="str">
        <f aca="false">IF(D2163="","",VLOOKUP(g!F2163,'Gradient Baseline'!$A$3:$B$6001,2))</f>
        <v/>
      </c>
      <c r="H2163" s="32" t="str">
        <f aca="false">IF(D2163="","",E2163-G2163)</f>
        <v/>
      </c>
      <c r="I2163" s="32" t="str">
        <f aca="false">IF(D2163="","",IF((H2163-$B$14*D2163)&lt;0,"",IF(D2163&gt;$B$12,"",H2163-$B$14*D2163)))</f>
        <v/>
      </c>
      <c r="J2163" s="31" t="str">
        <f aca="false">IF(I2163="","",D2163*I2163*(D2163-D2162))</f>
        <v/>
      </c>
      <c r="K2163" s="31" t="str">
        <f aca="false">IF(I2163="","",I2163*(D2163-D2162))</f>
        <v/>
      </c>
    </row>
    <row r="2164" customFormat="false" ht="15" hidden="false" customHeight="false" outlineLevel="0" collapsed="false">
      <c r="D2164" s="30"/>
      <c r="E2164" s="30"/>
      <c r="F2164" s="30"/>
      <c r="G2164" s="32" t="str">
        <f aca="false">IF(D2164="","",VLOOKUP(g!F2164,'Gradient Baseline'!$A$3:$B$6001,2))</f>
        <v/>
      </c>
      <c r="H2164" s="32" t="str">
        <f aca="false">IF(D2164="","",E2164-G2164)</f>
        <v/>
      </c>
      <c r="I2164" s="32" t="str">
        <f aca="false">IF(D2164="","",IF((H2164-$B$14*D2164)&lt;0,"",IF(D2164&gt;$B$12,"",H2164-$B$14*D2164)))</f>
        <v/>
      </c>
      <c r="J2164" s="31" t="str">
        <f aca="false">IF(I2164="","",D2164*I2164*(D2164-D2163))</f>
        <v/>
      </c>
      <c r="K2164" s="31" t="str">
        <f aca="false">IF(I2164="","",I2164*(D2164-D2163))</f>
        <v/>
      </c>
    </row>
    <row r="2165" customFormat="false" ht="15" hidden="false" customHeight="false" outlineLevel="0" collapsed="false">
      <c r="D2165" s="30"/>
      <c r="E2165" s="30"/>
      <c r="F2165" s="30"/>
      <c r="G2165" s="32" t="str">
        <f aca="false">IF(D2165="","",VLOOKUP(g!F2165,'Gradient Baseline'!$A$3:$B$6001,2))</f>
        <v/>
      </c>
      <c r="H2165" s="32" t="str">
        <f aca="false">IF(D2165="","",E2165-G2165)</f>
        <v/>
      </c>
      <c r="I2165" s="32" t="str">
        <f aca="false">IF(D2165="","",IF((H2165-$B$14*D2165)&lt;0,"",IF(D2165&gt;$B$12,"",H2165-$B$14*D2165)))</f>
        <v/>
      </c>
      <c r="J2165" s="31" t="str">
        <f aca="false">IF(I2165="","",D2165*I2165*(D2165-D2164))</f>
        <v/>
      </c>
      <c r="K2165" s="31" t="str">
        <f aca="false">IF(I2165="","",I2165*(D2165-D2164))</f>
        <v/>
      </c>
    </row>
    <row r="2166" customFormat="false" ht="15" hidden="false" customHeight="false" outlineLevel="0" collapsed="false">
      <c r="D2166" s="30"/>
      <c r="E2166" s="30"/>
      <c r="F2166" s="30"/>
      <c r="G2166" s="32" t="str">
        <f aca="false">IF(D2166="","",VLOOKUP(g!F2166,'Gradient Baseline'!$A$3:$B$6001,2))</f>
        <v/>
      </c>
      <c r="H2166" s="32" t="str">
        <f aca="false">IF(D2166="","",E2166-G2166)</f>
        <v/>
      </c>
      <c r="I2166" s="32" t="str">
        <f aca="false">IF(D2166="","",IF((H2166-$B$14*D2166)&lt;0,"",IF(D2166&gt;$B$12,"",H2166-$B$14*D2166)))</f>
        <v/>
      </c>
      <c r="J2166" s="31" t="str">
        <f aca="false">IF(I2166="","",D2166*I2166*(D2166-D2165))</f>
        <v/>
      </c>
      <c r="K2166" s="31" t="str">
        <f aca="false">IF(I2166="","",I2166*(D2166-D2165))</f>
        <v/>
      </c>
    </row>
    <row r="2167" customFormat="false" ht="15" hidden="false" customHeight="false" outlineLevel="0" collapsed="false">
      <c r="D2167" s="30"/>
      <c r="E2167" s="30"/>
      <c r="F2167" s="30"/>
      <c r="G2167" s="32" t="str">
        <f aca="false">IF(D2167="","",VLOOKUP(g!F2167,'Gradient Baseline'!$A$3:$B$6001,2))</f>
        <v/>
      </c>
      <c r="H2167" s="32" t="str">
        <f aca="false">IF(D2167="","",E2167-G2167)</f>
        <v/>
      </c>
      <c r="I2167" s="32" t="str">
        <f aca="false">IF(D2167="","",IF((H2167-$B$14*D2167)&lt;0,"",IF(D2167&gt;$B$12,"",H2167-$B$14*D2167)))</f>
        <v/>
      </c>
      <c r="J2167" s="31" t="str">
        <f aca="false">IF(I2167="","",D2167*I2167*(D2167-D2166))</f>
        <v/>
      </c>
      <c r="K2167" s="31" t="str">
        <f aca="false">IF(I2167="","",I2167*(D2167-D2166))</f>
        <v/>
      </c>
    </row>
    <row r="2168" customFormat="false" ht="15" hidden="false" customHeight="false" outlineLevel="0" collapsed="false">
      <c r="D2168" s="30"/>
      <c r="E2168" s="30"/>
      <c r="F2168" s="30"/>
      <c r="G2168" s="32" t="str">
        <f aca="false">IF(D2168="","",VLOOKUP(g!F2168,'Gradient Baseline'!$A$3:$B$6001,2))</f>
        <v/>
      </c>
      <c r="H2168" s="32" t="str">
        <f aca="false">IF(D2168="","",E2168-G2168)</f>
        <v/>
      </c>
      <c r="I2168" s="32" t="str">
        <f aca="false">IF(D2168="","",IF((H2168-$B$14*D2168)&lt;0,"",IF(D2168&gt;$B$12,"",H2168-$B$14*D2168)))</f>
        <v/>
      </c>
      <c r="J2168" s="31" t="str">
        <f aca="false">IF(I2168="","",D2168*I2168*(D2168-D2167))</f>
        <v/>
      </c>
      <c r="K2168" s="31" t="str">
        <f aca="false">IF(I2168="","",I2168*(D2168-D2167))</f>
        <v/>
      </c>
    </row>
    <row r="2169" customFormat="false" ht="15" hidden="false" customHeight="false" outlineLevel="0" collapsed="false">
      <c r="D2169" s="30"/>
      <c r="E2169" s="30"/>
      <c r="F2169" s="30"/>
      <c r="G2169" s="32" t="str">
        <f aca="false">IF(D2169="","",VLOOKUP(g!F2169,'Gradient Baseline'!$A$3:$B$6001,2))</f>
        <v/>
      </c>
      <c r="H2169" s="32" t="str">
        <f aca="false">IF(D2169="","",E2169-G2169)</f>
        <v/>
      </c>
      <c r="I2169" s="32" t="str">
        <f aca="false">IF(D2169="","",IF((H2169-$B$14*D2169)&lt;0,"",IF(D2169&gt;$B$12,"",H2169-$B$14*D2169)))</f>
        <v/>
      </c>
      <c r="J2169" s="31" t="str">
        <f aca="false">IF(I2169="","",D2169*I2169*(D2169-D2168))</f>
        <v/>
      </c>
      <c r="K2169" s="31" t="str">
        <f aca="false">IF(I2169="","",I2169*(D2169-D2168))</f>
        <v/>
      </c>
    </row>
    <row r="2170" customFormat="false" ht="15" hidden="false" customHeight="false" outlineLevel="0" collapsed="false">
      <c r="D2170" s="30"/>
      <c r="E2170" s="30"/>
      <c r="F2170" s="30"/>
      <c r="G2170" s="32" t="str">
        <f aca="false">IF(D2170="","",VLOOKUP(g!F2170,'Gradient Baseline'!$A$3:$B$6001,2))</f>
        <v/>
      </c>
      <c r="H2170" s="32" t="str">
        <f aca="false">IF(D2170="","",E2170-G2170)</f>
        <v/>
      </c>
      <c r="I2170" s="32" t="str">
        <f aca="false">IF(D2170="","",IF((H2170-$B$14*D2170)&lt;0,"",IF(D2170&gt;$B$12,"",H2170-$B$14*D2170)))</f>
        <v/>
      </c>
      <c r="J2170" s="31" t="str">
        <f aca="false">IF(I2170="","",D2170*I2170*(D2170-D2169))</f>
        <v/>
      </c>
      <c r="K2170" s="31" t="str">
        <f aca="false">IF(I2170="","",I2170*(D2170-D2169))</f>
        <v/>
      </c>
    </row>
    <row r="2171" customFormat="false" ht="15" hidden="false" customHeight="false" outlineLevel="0" collapsed="false">
      <c r="D2171" s="30"/>
      <c r="E2171" s="30"/>
      <c r="F2171" s="30"/>
      <c r="G2171" s="32" t="str">
        <f aca="false">IF(D2171="","",VLOOKUP(g!F2171,'Gradient Baseline'!$A$3:$B$6001,2))</f>
        <v/>
      </c>
      <c r="H2171" s="32" t="str">
        <f aca="false">IF(D2171="","",E2171-G2171)</f>
        <v/>
      </c>
      <c r="I2171" s="32" t="str">
        <f aca="false">IF(D2171="","",IF((H2171-$B$14*D2171)&lt;0,"",IF(D2171&gt;$B$12,"",H2171-$B$14*D2171)))</f>
        <v/>
      </c>
      <c r="J2171" s="31" t="str">
        <f aca="false">IF(I2171="","",D2171*I2171*(D2171-D2170))</f>
        <v/>
      </c>
      <c r="K2171" s="31" t="str">
        <f aca="false">IF(I2171="","",I2171*(D2171-D2170))</f>
        <v/>
      </c>
    </row>
    <row r="2172" customFormat="false" ht="15" hidden="false" customHeight="false" outlineLevel="0" collapsed="false">
      <c r="D2172" s="30"/>
      <c r="E2172" s="30"/>
      <c r="F2172" s="30"/>
      <c r="G2172" s="32" t="str">
        <f aca="false">IF(D2172="","",VLOOKUP(g!F2172,'Gradient Baseline'!$A$3:$B$6001,2))</f>
        <v/>
      </c>
      <c r="H2172" s="32" t="str">
        <f aca="false">IF(D2172="","",E2172-G2172)</f>
        <v/>
      </c>
      <c r="I2172" s="32" t="str">
        <f aca="false">IF(D2172="","",IF((H2172-$B$14*D2172)&lt;0,"",IF(D2172&gt;$B$12,"",H2172-$B$14*D2172)))</f>
        <v/>
      </c>
      <c r="J2172" s="31" t="str">
        <f aca="false">IF(I2172="","",D2172*I2172*(D2172-D2171))</f>
        <v/>
      </c>
      <c r="K2172" s="31" t="str">
        <f aca="false">IF(I2172="","",I2172*(D2172-D2171))</f>
        <v/>
      </c>
    </row>
    <row r="2173" customFormat="false" ht="15" hidden="false" customHeight="false" outlineLevel="0" collapsed="false">
      <c r="D2173" s="30"/>
      <c r="E2173" s="30"/>
      <c r="F2173" s="30"/>
      <c r="G2173" s="32" t="str">
        <f aca="false">IF(D2173="","",VLOOKUP(g!F2173,'Gradient Baseline'!$A$3:$B$6001,2))</f>
        <v/>
      </c>
      <c r="H2173" s="32" t="str">
        <f aca="false">IF(D2173="","",E2173-G2173)</f>
        <v/>
      </c>
      <c r="I2173" s="32" t="str">
        <f aca="false">IF(D2173="","",IF((H2173-$B$14*D2173)&lt;0,"",IF(D2173&gt;$B$12,"",H2173-$B$14*D2173)))</f>
        <v/>
      </c>
      <c r="J2173" s="31" t="str">
        <f aca="false">IF(I2173="","",D2173*I2173*(D2173-D2172))</f>
        <v/>
      </c>
      <c r="K2173" s="31" t="str">
        <f aca="false">IF(I2173="","",I2173*(D2173-D2172))</f>
        <v/>
      </c>
    </row>
    <row r="2174" customFormat="false" ht="15" hidden="false" customHeight="false" outlineLevel="0" collapsed="false">
      <c r="D2174" s="30"/>
      <c r="E2174" s="30"/>
      <c r="F2174" s="30"/>
      <c r="G2174" s="32" t="str">
        <f aca="false">IF(D2174="","",VLOOKUP(g!F2174,'Gradient Baseline'!$A$3:$B$6001,2))</f>
        <v/>
      </c>
      <c r="H2174" s="32" t="str">
        <f aca="false">IF(D2174="","",E2174-G2174)</f>
        <v/>
      </c>
      <c r="I2174" s="32" t="str">
        <f aca="false">IF(D2174="","",IF((H2174-$B$14*D2174)&lt;0,"",IF(D2174&gt;$B$12,"",H2174-$B$14*D2174)))</f>
        <v/>
      </c>
      <c r="J2174" s="31" t="str">
        <f aca="false">IF(I2174="","",D2174*I2174*(D2174-D2173))</f>
        <v/>
      </c>
      <c r="K2174" s="31" t="str">
        <f aca="false">IF(I2174="","",I2174*(D2174-D2173))</f>
        <v/>
      </c>
    </row>
    <row r="2175" customFormat="false" ht="15" hidden="false" customHeight="false" outlineLevel="0" collapsed="false">
      <c r="D2175" s="30"/>
      <c r="E2175" s="30"/>
      <c r="F2175" s="30"/>
      <c r="G2175" s="32" t="str">
        <f aca="false">IF(D2175="","",VLOOKUP(g!F2175,'Gradient Baseline'!$A$3:$B$6001,2))</f>
        <v/>
      </c>
      <c r="H2175" s="32" t="str">
        <f aca="false">IF(D2175="","",E2175-G2175)</f>
        <v/>
      </c>
      <c r="I2175" s="32" t="str">
        <f aca="false">IF(D2175="","",IF((H2175-$B$14*D2175)&lt;0,"",IF(D2175&gt;$B$12,"",H2175-$B$14*D2175)))</f>
        <v/>
      </c>
      <c r="J2175" s="31" t="str">
        <f aca="false">IF(I2175="","",D2175*I2175*(D2175-D2174))</f>
        <v/>
      </c>
      <c r="K2175" s="31" t="str">
        <f aca="false">IF(I2175="","",I2175*(D2175-D2174))</f>
        <v/>
      </c>
    </row>
    <row r="2176" customFormat="false" ht="15" hidden="false" customHeight="false" outlineLevel="0" collapsed="false">
      <c r="D2176" s="30"/>
      <c r="E2176" s="30"/>
      <c r="F2176" s="30"/>
      <c r="G2176" s="32" t="str">
        <f aca="false">IF(D2176="","",VLOOKUP(g!F2176,'Gradient Baseline'!$A$3:$B$6001,2))</f>
        <v/>
      </c>
      <c r="H2176" s="32" t="str">
        <f aca="false">IF(D2176="","",E2176-G2176)</f>
        <v/>
      </c>
      <c r="I2176" s="32" t="str">
        <f aca="false">IF(D2176="","",IF((H2176-$B$14*D2176)&lt;0,"",IF(D2176&gt;$B$12,"",H2176-$B$14*D2176)))</f>
        <v/>
      </c>
      <c r="J2176" s="31" t="str">
        <f aca="false">IF(I2176="","",D2176*I2176*(D2176-D2175))</f>
        <v/>
      </c>
      <c r="K2176" s="31" t="str">
        <f aca="false">IF(I2176="","",I2176*(D2176-D2175))</f>
        <v/>
      </c>
    </row>
    <row r="2177" customFormat="false" ht="15" hidden="false" customHeight="false" outlineLevel="0" collapsed="false">
      <c r="D2177" s="30"/>
      <c r="E2177" s="30"/>
      <c r="F2177" s="30"/>
      <c r="G2177" s="32" t="str">
        <f aca="false">IF(D2177="","",VLOOKUP(g!F2177,'Gradient Baseline'!$A$3:$B$6001,2))</f>
        <v/>
      </c>
      <c r="H2177" s="32" t="str">
        <f aca="false">IF(D2177="","",E2177-G2177)</f>
        <v/>
      </c>
      <c r="I2177" s="32" t="str">
        <f aca="false">IF(D2177="","",IF((H2177-$B$14*D2177)&lt;0,"",IF(D2177&gt;$B$12,"",H2177-$B$14*D2177)))</f>
        <v/>
      </c>
      <c r="J2177" s="31" t="str">
        <f aca="false">IF(I2177="","",D2177*I2177*(D2177-D2176))</f>
        <v/>
      </c>
      <c r="K2177" s="31" t="str">
        <f aca="false">IF(I2177="","",I2177*(D2177-D2176))</f>
        <v/>
      </c>
    </row>
    <row r="2178" customFormat="false" ht="15" hidden="false" customHeight="false" outlineLevel="0" collapsed="false">
      <c r="D2178" s="30"/>
      <c r="E2178" s="30"/>
      <c r="F2178" s="30"/>
      <c r="G2178" s="32" t="str">
        <f aca="false">IF(D2178="","",VLOOKUP(g!F2178,'Gradient Baseline'!$A$3:$B$6001,2))</f>
        <v/>
      </c>
      <c r="H2178" s="32" t="str">
        <f aca="false">IF(D2178="","",E2178-G2178)</f>
        <v/>
      </c>
      <c r="I2178" s="32" t="str">
        <f aca="false">IF(D2178="","",IF((H2178-$B$14*D2178)&lt;0,"",IF(D2178&gt;$B$12,"",H2178-$B$14*D2178)))</f>
        <v/>
      </c>
      <c r="J2178" s="31" t="str">
        <f aca="false">IF(I2178="","",D2178*I2178*(D2178-D2177))</f>
        <v/>
      </c>
      <c r="K2178" s="31" t="str">
        <f aca="false">IF(I2178="","",I2178*(D2178-D2177))</f>
        <v/>
      </c>
    </row>
    <row r="2179" customFormat="false" ht="15" hidden="false" customHeight="false" outlineLevel="0" collapsed="false">
      <c r="D2179" s="30"/>
      <c r="E2179" s="30"/>
      <c r="F2179" s="30"/>
      <c r="G2179" s="32" t="str">
        <f aca="false">IF(D2179="","",VLOOKUP(g!F2179,'Gradient Baseline'!$A$3:$B$6001,2))</f>
        <v/>
      </c>
      <c r="H2179" s="32" t="str">
        <f aca="false">IF(D2179="","",E2179-G2179)</f>
        <v/>
      </c>
      <c r="I2179" s="32" t="str">
        <f aca="false">IF(D2179="","",IF((H2179-$B$14*D2179)&lt;0,"",IF(D2179&gt;$B$12,"",H2179-$B$14*D2179)))</f>
        <v/>
      </c>
      <c r="J2179" s="31" t="str">
        <f aca="false">IF(I2179="","",D2179*I2179*(D2179-D2178))</f>
        <v/>
      </c>
      <c r="K2179" s="31" t="str">
        <f aca="false">IF(I2179="","",I2179*(D2179-D2178))</f>
        <v/>
      </c>
    </row>
    <row r="2180" customFormat="false" ht="15" hidden="false" customHeight="false" outlineLevel="0" collapsed="false">
      <c r="D2180" s="30"/>
      <c r="E2180" s="30"/>
      <c r="F2180" s="30"/>
      <c r="G2180" s="32" t="str">
        <f aca="false">IF(D2180="","",VLOOKUP(g!F2180,'Gradient Baseline'!$A$3:$B$6001,2))</f>
        <v/>
      </c>
      <c r="H2180" s="32" t="str">
        <f aca="false">IF(D2180="","",E2180-G2180)</f>
        <v/>
      </c>
      <c r="I2180" s="32" t="str">
        <f aca="false">IF(D2180="","",IF((H2180-$B$14*D2180)&lt;0,"",IF(D2180&gt;$B$12,"",H2180-$B$14*D2180)))</f>
        <v/>
      </c>
      <c r="J2180" s="31" t="str">
        <f aca="false">IF(I2180="","",D2180*I2180*(D2180-D2179))</f>
        <v/>
      </c>
      <c r="K2180" s="31" t="str">
        <f aca="false">IF(I2180="","",I2180*(D2180-D2179))</f>
        <v/>
      </c>
    </row>
    <row r="2181" customFormat="false" ht="15" hidden="false" customHeight="false" outlineLevel="0" collapsed="false">
      <c r="D2181" s="30"/>
      <c r="E2181" s="30"/>
      <c r="F2181" s="30"/>
      <c r="G2181" s="32" t="str">
        <f aca="false">IF(D2181="","",VLOOKUP(g!F2181,'Gradient Baseline'!$A$3:$B$6001,2))</f>
        <v/>
      </c>
      <c r="H2181" s="32" t="str">
        <f aca="false">IF(D2181="","",E2181-G2181)</f>
        <v/>
      </c>
      <c r="I2181" s="32" t="str">
        <f aca="false">IF(D2181="","",IF((H2181-$B$14*D2181)&lt;0,"",IF(D2181&gt;$B$12,"",H2181-$B$14*D2181)))</f>
        <v/>
      </c>
      <c r="J2181" s="31" t="str">
        <f aca="false">IF(I2181="","",D2181*I2181*(D2181-D2180))</f>
        <v/>
      </c>
      <c r="K2181" s="31" t="str">
        <f aca="false">IF(I2181="","",I2181*(D2181-D2180))</f>
        <v/>
      </c>
    </row>
    <row r="2182" customFormat="false" ht="15" hidden="false" customHeight="false" outlineLevel="0" collapsed="false">
      <c r="D2182" s="30"/>
      <c r="E2182" s="30"/>
      <c r="F2182" s="30"/>
      <c r="G2182" s="32" t="str">
        <f aca="false">IF(D2182="","",VLOOKUP(g!F2182,'Gradient Baseline'!$A$3:$B$6001,2))</f>
        <v/>
      </c>
      <c r="H2182" s="32" t="str">
        <f aca="false">IF(D2182="","",E2182-G2182)</f>
        <v/>
      </c>
      <c r="I2182" s="32" t="str">
        <f aca="false">IF(D2182="","",IF((H2182-$B$14*D2182)&lt;0,"",IF(D2182&gt;$B$12,"",H2182-$B$14*D2182)))</f>
        <v/>
      </c>
      <c r="J2182" s="31" t="str">
        <f aca="false">IF(I2182="","",D2182*I2182*(D2182-D2181))</f>
        <v/>
      </c>
      <c r="K2182" s="31" t="str">
        <f aca="false">IF(I2182="","",I2182*(D2182-D2181))</f>
        <v/>
      </c>
    </row>
    <row r="2183" customFormat="false" ht="15" hidden="false" customHeight="false" outlineLevel="0" collapsed="false">
      <c r="D2183" s="30"/>
      <c r="E2183" s="30"/>
      <c r="F2183" s="30"/>
      <c r="G2183" s="32" t="str">
        <f aca="false">IF(D2183="","",VLOOKUP(g!F2183,'Gradient Baseline'!$A$3:$B$6001,2))</f>
        <v/>
      </c>
      <c r="H2183" s="32" t="str">
        <f aca="false">IF(D2183="","",E2183-G2183)</f>
        <v/>
      </c>
      <c r="I2183" s="32" t="str">
        <f aca="false">IF(D2183="","",IF((H2183-$B$14*D2183)&lt;0,"",IF(D2183&gt;$B$12,"",H2183-$B$14*D2183)))</f>
        <v/>
      </c>
      <c r="J2183" s="31" t="str">
        <f aca="false">IF(I2183="","",D2183*I2183*(D2183-D2182))</f>
        <v/>
      </c>
      <c r="K2183" s="31" t="str">
        <f aca="false">IF(I2183="","",I2183*(D2183-D2182))</f>
        <v/>
      </c>
    </row>
    <row r="2184" customFormat="false" ht="15" hidden="false" customHeight="false" outlineLevel="0" collapsed="false">
      <c r="D2184" s="30"/>
      <c r="E2184" s="30"/>
      <c r="F2184" s="30"/>
      <c r="G2184" s="32" t="str">
        <f aca="false">IF(D2184="","",VLOOKUP(g!F2184,'Gradient Baseline'!$A$3:$B$6001,2))</f>
        <v/>
      </c>
      <c r="H2184" s="32" t="str">
        <f aca="false">IF(D2184="","",E2184-G2184)</f>
        <v/>
      </c>
      <c r="I2184" s="32" t="str">
        <f aca="false">IF(D2184="","",IF((H2184-$B$14*D2184)&lt;0,"",IF(D2184&gt;$B$12,"",H2184-$B$14*D2184)))</f>
        <v/>
      </c>
      <c r="J2184" s="31" t="str">
        <f aca="false">IF(I2184="","",D2184*I2184*(D2184-D2183))</f>
        <v/>
      </c>
      <c r="K2184" s="31" t="str">
        <f aca="false">IF(I2184="","",I2184*(D2184-D2183))</f>
        <v/>
      </c>
    </row>
    <row r="2185" customFormat="false" ht="15" hidden="false" customHeight="false" outlineLevel="0" collapsed="false">
      <c r="D2185" s="30"/>
      <c r="E2185" s="30"/>
      <c r="F2185" s="30"/>
      <c r="G2185" s="32" t="str">
        <f aca="false">IF(D2185="","",VLOOKUP(g!F2185,'Gradient Baseline'!$A$3:$B$6001,2))</f>
        <v/>
      </c>
      <c r="H2185" s="32" t="str">
        <f aca="false">IF(D2185="","",E2185-G2185)</f>
        <v/>
      </c>
      <c r="I2185" s="32" t="str">
        <f aca="false">IF(D2185="","",IF((H2185-$B$14*D2185)&lt;0,"",IF(D2185&gt;$B$12,"",H2185-$B$14*D2185)))</f>
        <v/>
      </c>
      <c r="J2185" s="31" t="str">
        <f aca="false">IF(I2185="","",D2185*I2185*(D2185-D2184))</f>
        <v/>
      </c>
      <c r="K2185" s="31" t="str">
        <f aca="false">IF(I2185="","",I2185*(D2185-D2184))</f>
        <v/>
      </c>
    </row>
    <row r="2186" customFormat="false" ht="15" hidden="false" customHeight="false" outlineLevel="0" collapsed="false">
      <c r="D2186" s="30"/>
      <c r="E2186" s="30"/>
      <c r="F2186" s="30"/>
      <c r="G2186" s="32" t="str">
        <f aca="false">IF(D2186="","",VLOOKUP(g!F2186,'Gradient Baseline'!$A$3:$B$6001,2))</f>
        <v/>
      </c>
      <c r="H2186" s="32" t="str">
        <f aca="false">IF(D2186="","",E2186-G2186)</f>
        <v/>
      </c>
      <c r="I2186" s="32" t="str">
        <f aca="false">IF(D2186="","",IF((H2186-$B$14*D2186)&lt;0,"",IF(D2186&gt;$B$12,"",H2186-$B$14*D2186)))</f>
        <v/>
      </c>
      <c r="J2186" s="31" t="str">
        <f aca="false">IF(I2186="","",D2186*I2186*(D2186-D2185))</f>
        <v/>
      </c>
      <c r="K2186" s="31" t="str">
        <f aca="false">IF(I2186="","",I2186*(D2186-D2185))</f>
        <v/>
      </c>
    </row>
    <row r="2187" customFormat="false" ht="15" hidden="false" customHeight="false" outlineLevel="0" collapsed="false">
      <c r="D2187" s="30"/>
      <c r="E2187" s="30"/>
      <c r="F2187" s="30"/>
      <c r="G2187" s="32" t="str">
        <f aca="false">IF(D2187="","",VLOOKUP(g!F2187,'Gradient Baseline'!$A$3:$B$6001,2))</f>
        <v/>
      </c>
      <c r="H2187" s="32" t="str">
        <f aca="false">IF(D2187="","",E2187-G2187)</f>
        <v/>
      </c>
      <c r="I2187" s="32" t="str">
        <f aca="false">IF(D2187="","",IF((H2187-$B$14*D2187)&lt;0,"",IF(D2187&gt;$B$12,"",H2187-$B$14*D2187)))</f>
        <v/>
      </c>
      <c r="J2187" s="31" t="str">
        <f aca="false">IF(I2187="","",D2187*I2187*(D2187-D2186))</f>
        <v/>
      </c>
      <c r="K2187" s="31" t="str">
        <f aca="false">IF(I2187="","",I2187*(D2187-D2186))</f>
        <v/>
      </c>
    </row>
    <row r="2188" customFormat="false" ht="15" hidden="false" customHeight="false" outlineLevel="0" collapsed="false">
      <c r="D2188" s="30"/>
      <c r="E2188" s="30"/>
      <c r="F2188" s="30"/>
      <c r="G2188" s="32" t="str">
        <f aca="false">IF(D2188="","",VLOOKUP(g!F2188,'Gradient Baseline'!$A$3:$B$6001,2))</f>
        <v/>
      </c>
      <c r="H2188" s="32" t="str">
        <f aca="false">IF(D2188="","",E2188-G2188)</f>
        <v/>
      </c>
      <c r="I2188" s="32" t="str">
        <f aca="false">IF(D2188="","",IF((H2188-$B$14*D2188)&lt;0,"",IF(D2188&gt;$B$12,"",H2188-$B$14*D2188)))</f>
        <v/>
      </c>
      <c r="J2188" s="31" t="str">
        <f aca="false">IF(I2188="","",D2188*I2188*(D2188-D2187))</f>
        <v/>
      </c>
      <c r="K2188" s="31" t="str">
        <f aca="false">IF(I2188="","",I2188*(D2188-D2187))</f>
        <v/>
      </c>
    </row>
    <row r="2189" customFormat="false" ht="15" hidden="false" customHeight="false" outlineLevel="0" collapsed="false">
      <c r="D2189" s="30"/>
      <c r="E2189" s="30"/>
      <c r="F2189" s="30"/>
      <c r="G2189" s="32" t="str">
        <f aca="false">IF(D2189="","",VLOOKUP(g!F2189,'Gradient Baseline'!$A$3:$B$6001,2))</f>
        <v/>
      </c>
      <c r="H2189" s="32" t="str">
        <f aca="false">IF(D2189="","",E2189-G2189)</f>
        <v/>
      </c>
      <c r="I2189" s="32" t="str">
        <f aca="false">IF(D2189="","",IF((H2189-$B$14*D2189)&lt;0,"",IF(D2189&gt;$B$12,"",H2189-$B$14*D2189)))</f>
        <v/>
      </c>
      <c r="J2189" s="31" t="str">
        <f aca="false">IF(I2189="","",D2189*I2189*(D2189-D2188))</f>
        <v/>
      </c>
      <c r="K2189" s="31" t="str">
        <f aca="false">IF(I2189="","",I2189*(D2189-D2188))</f>
        <v/>
      </c>
    </row>
    <row r="2190" customFormat="false" ht="15" hidden="false" customHeight="false" outlineLevel="0" collapsed="false">
      <c r="D2190" s="30"/>
      <c r="E2190" s="30"/>
      <c r="F2190" s="30"/>
      <c r="G2190" s="32" t="str">
        <f aca="false">IF(D2190="","",VLOOKUP(g!F2190,'Gradient Baseline'!$A$3:$B$6001,2))</f>
        <v/>
      </c>
      <c r="H2190" s="32" t="str">
        <f aca="false">IF(D2190="","",E2190-G2190)</f>
        <v/>
      </c>
      <c r="I2190" s="32" t="str">
        <f aca="false">IF(D2190="","",IF((H2190-$B$14*D2190)&lt;0,"",IF(D2190&gt;$B$12,"",H2190-$B$14*D2190)))</f>
        <v/>
      </c>
      <c r="J2190" s="31" t="str">
        <f aca="false">IF(I2190="","",D2190*I2190*(D2190-D2189))</f>
        <v/>
      </c>
      <c r="K2190" s="31" t="str">
        <f aca="false">IF(I2190="","",I2190*(D2190-D2189))</f>
        <v/>
      </c>
    </row>
    <row r="2191" customFormat="false" ht="15" hidden="false" customHeight="false" outlineLevel="0" collapsed="false">
      <c r="D2191" s="30"/>
      <c r="E2191" s="30"/>
      <c r="F2191" s="30"/>
      <c r="G2191" s="32" t="str">
        <f aca="false">IF(D2191="","",VLOOKUP(g!F2191,'Gradient Baseline'!$A$3:$B$6001,2))</f>
        <v/>
      </c>
      <c r="H2191" s="32" t="str">
        <f aca="false">IF(D2191="","",E2191-G2191)</f>
        <v/>
      </c>
      <c r="I2191" s="32" t="str">
        <f aca="false">IF(D2191="","",IF((H2191-$B$14*D2191)&lt;0,"",IF(D2191&gt;$B$12,"",H2191-$B$14*D2191)))</f>
        <v/>
      </c>
      <c r="J2191" s="31" t="str">
        <f aca="false">IF(I2191="","",D2191*I2191*(D2191-D2190))</f>
        <v/>
      </c>
      <c r="K2191" s="31" t="str">
        <f aca="false">IF(I2191="","",I2191*(D2191-D2190))</f>
        <v/>
      </c>
    </row>
    <row r="2192" customFormat="false" ht="15" hidden="false" customHeight="false" outlineLevel="0" collapsed="false">
      <c r="D2192" s="30"/>
      <c r="E2192" s="30"/>
      <c r="F2192" s="30"/>
      <c r="G2192" s="32" t="str">
        <f aca="false">IF(D2192="","",VLOOKUP(g!F2192,'Gradient Baseline'!$A$3:$B$6001,2))</f>
        <v/>
      </c>
      <c r="H2192" s="32" t="str">
        <f aca="false">IF(D2192="","",E2192-G2192)</f>
        <v/>
      </c>
      <c r="I2192" s="32" t="str">
        <f aca="false">IF(D2192="","",IF((H2192-$B$14*D2192)&lt;0,"",IF(D2192&gt;$B$12,"",H2192-$B$14*D2192)))</f>
        <v/>
      </c>
      <c r="J2192" s="31" t="str">
        <f aca="false">IF(I2192="","",D2192*I2192*(D2192-D2191))</f>
        <v/>
      </c>
      <c r="K2192" s="31" t="str">
        <f aca="false">IF(I2192="","",I2192*(D2192-D2191))</f>
        <v/>
      </c>
    </row>
    <row r="2193" customFormat="false" ht="15" hidden="false" customHeight="false" outlineLevel="0" collapsed="false">
      <c r="D2193" s="30"/>
      <c r="E2193" s="30"/>
      <c r="F2193" s="30"/>
      <c r="G2193" s="32" t="str">
        <f aca="false">IF(D2193="","",VLOOKUP(g!F2193,'Gradient Baseline'!$A$3:$B$6001,2))</f>
        <v/>
      </c>
      <c r="H2193" s="32" t="str">
        <f aca="false">IF(D2193="","",E2193-G2193)</f>
        <v/>
      </c>
      <c r="I2193" s="32" t="str">
        <f aca="false">IF(D2193="","",IF((H2193-$B$14*D2193)&lt;0,"",IF(D2193&gt;$B$12,"",H2193-$B$14*D2193)))</f>
        <v/>
      </c>
      <c r="J2193" s="31" t="str">
        <f aca="false">IF(I2193="","",D2193*I2193*(D2193-D2192))</f>
        <v/>
      </c>
      <c r="K2193" s="31" t="str">
        <f aca="false">IF(I2193="","",I2193*(D2193-D2192))</f>
        <v/>
      </c>
    </row>
    <row r="2194" customFormat="false" ht="15" hidden="false" customHeight="false" outlineLevel="0" collapsed="false">
      <c r="D2194" s="30"/>
      <c r="E2194" s="30"/>
      <c r="F2194" s="30"/>
      <c r="G2194" s="32" t="str">
        <f aca="false">IF(D2194="","",VLOOKUP(g!F2194,'Gradient Baseline'!$A$3:$B$6001,2))</f>
        <v/>
      </c>
      <c r="H2194" s="32" t="str">
        <f aca="false">IF(D2194="","",E2194-G2194)</f>
        <v/>
      </c>
      <c r="I2194" s="32" t="str">
        <f aca="false">IF(D2194="","",IF((H2194-$B$14*D2194)&lt;0,"",IF(D2194&gt;$B$12,"",H2194-$B$14*D2194)))</f>
        <v/>
      </c>
      <c r="J2194" s="31" t="str">
        <f aca="false">IF(I2194="","",D2194*I2194*(D2194-D2193))</f>
        <v/>
      </c>
      <c r="K2194" s="31" t="str">
        <f aca="false">IF(I2194="","",I2194*(D2194-D2193))</f>
        <v/>
      </c>
    </row>
    <row r="2195" customFormat="false" ht="15" hidden="false" customHeight="false" outlineLevel="0" collapsed="false">
      <c r="D2195" s="30"/>
      <c r="E2195" s="30"/>
      <c r="F2195" s="30"/>
      <c r="G2195" s="32" t="str">
        <f aca="false">IF(D2195="","",VLOOKUP(g!F2195,'Gradient Baseline'!$A$3:$B$6001,2))</f>
        <v/>
      </c>
      <c r="H2195" s="32" t="str">
        <f aca="false">IF(D2195="","",E2195-G2195)</f>
        <v/>
      </c>
      <c r="I2195" s="32" t="str">
        <f aca="false">IF(D2195="","",IF((H2195-$B$14*D2195)&lt;0,"",IF(D2195&gt;$B$12,"",H2195-$B$14*D2195)))</f>
        <v/>
      </c>
      <c r="J2195" s="31" t="str">
        <f aca="false">IF(I2195="","",D2195*I2195*(D2195-D2194))</f>
        <v/>
      </c>
      <c r="K2195" s="31" t="str">
        <f aca="false">IF(I2195="","",I2195*(D2195-D2194))</f>
        <v/>
      </c>
    </row>
    <row r="2196" customFormat="false" ht="15" hidden="false" customHeight="false" outlineLevel="0" collapsed="false">
      <c r="D2196" s="30"/>
      <c r="E2196" s="30"/>
      <c r="F2196" s="30"/>
      <c r="G2196" s="32" t="str">
        <f aca="false">IF(D2196="","",VLOOKUP(g!F2196,'Gradient Baseline'!$A$3:$B$6001,2))</f>
        <v/>
      </c>
      <c r="H2196" s="32" t="str">
        <f aca="false">IF(D2196="","",E2196-G2196)</f>
        <v/>
      </c>
      <c r="I2196" s="32" t="str">
        <f aca="false">IF(D2196="","",IF((H2196-$B$14*D2196)&lt;0,"",IF(D2196&gt;$B$12,"",H2196-$B$14*D2196)))</f>
        <v/>
      </c>
      <c r="J2196" s="31" t="str">
        <f aca="false">IF(I2196="","",D2196*I2196*(D2196-D2195))</f>
        <v/>
      </c>
      <c r="K2196" s="31" t="str">
        <f aca="false">IF(I2196="","",I2196*(D2196-D2195))</f>
        <v/>
      </c>
    </row>
    <row r="2197" customFormat="false" ht="15" hidden="false" customHeight="false" outlineLevel="0" collapsed="false">
      <c r="D2197" s="30"/>
      <c r="E2197" s="30"/>
      <c r="F2197" s="30"/>
      <c r="G2197" s="32" t="str">
        <f aca="false">IF(D2197="","",VLOOKUP(g!F2197,'Gradient Baseline'!$A$3:$B$6001,2))</f>
        <v/>
      </c>
      <c r="H2197" s="32" t="str">
        <f aca="false">IF(D2197="","",E2197-G2197)</f>
        <v/>
      </c>
      <c r="I2197" s="32" t="str">
        <f aca="false">IF(D2197="","",IF((H2197-$B$14*D2197)&lt;0,"",IF(D2197&gt;$B$12,"",H2197-$B$14*D2197)))</f>
        <v/>
      </c>
      <c r="J2197" s="31" t="str">
        <f aca="false">IF(I2197="","",D2197*I2197*(D2197-D2196))</f>
        <v/>
      </c>
      <c r="K2197" s="31" t="str">
        <f aca="false">IF(I2197="","",I2197*(D2197-D2196))</f>
        <v/>
      </c>
    </row>
    <row r="2198" customFormat="false" ht="15" hidden="false" customHeight="false" outlineLevel="0" collapsed="false">
      <c r="D2198" s="30"/>
      <c r="E2198" s="30"/>
      <c r="F2198" s="30"/>
      <c r="G2198" s="32" t="str">
        <f aca="false">IF(D2198="","",VLOOKUP(g!F2198,'Gradient Baseline'!$A$3:$B$6001,2))</f>
        <v/>
      </c>
      <c r="H2198" s="32" t="str">
        <f aca="false">IF(D2198="","",E2198-G2198)</f>
        <v/>
      </c>
      <c r="I2198" s="32" t="str">
        <f aca="false">IF(D2198="","",IF((H2198-$B$14*D2198)&lt;0,"",IF(D2198&gt;$B$12,"",H2198-$B$14*D2198)))</f>
        <v/>
      </c>
      <c r="J2198" s="31" t="str">
        <f aca="false">IF(I2198="","",D2198*I2198*(D2198-D2197))</f>
        <v/>
      </c>
      <c r="K2198" s="31" t="str">
        <f aca="false">IF(I2198="","",I2198*(D2198-D2197))</f>
        <v/>
      </c>
    </row>
    <row r="2199" customFormat="false" ht="15" hidden="false" customHeight="false" outlineLevel="0" collapsed="false">
      <c r="D2199" s="30"/>
      <c r="E2199" s="30"/>
      <c r="F2199" s="30"/>
      <c r="G2199" s="32" t="str">
        <f aca="false">IF(D2199="","",VLOOKUP(g!F2199,'Gradient Baseline'!$A$3:$B$6001,2))</f>
        <v/>
      </c>
      <c r="H2199" s="32" t="str">
        <f aca="false">IF(D2199="","",E2199-G2199)</f>
        <v/>
      </c>
      <c r="I2199" s="32" t="str">
        <f aca="false">IF(D2199="","",IF((H2199-$B$14*D2199)&lt;0,"",IF(D2199&gt;$B$12,"",H2199-$B$14*D2199)))</f>
        <v/>
      </c>
      <c r="J2199" s="31" t="str">
        <f aca="false">IF(I2199="","",D2199*I2199*(D2199-D2198))</f>
        <v/>
      </c>
      <c r="K2199" s="31" t="str">
        <f aca="false">IF(I2199="","",I2199*(D2199-D2198))</f>
        <v/>
      </c>
    </row>
    <row r="2200" customFormat="false" ht="15" hidden="false" customHeight="false" outlineLevel="0" collapsed="false">
      <c r="D2200" s="30"/>
      <c r="E2200" s="30"/>
      <c r="F2200" s="30"/>
      <c r="G2200" s="32" t="str">
        <f aca="false">IF(D2200="","",VLOOKUP(g!F2200,'Gradient Baseline'!$A$3:$B$6001,2))</f>
        <v/>
      </c>
      <c r="H2200" s="32" t="str">
        <f aca="false">IF(D2200="","",E2200-G2200)</f>
        <v/>
      </c>
      <c r="I2200" s="32" t="str">
        <f aca="false">IF(D2200="","",IF((H2200-$B$14*D2200)&lt;0,"",IF(D2200&gt;$B$12,"",H2200-$B$14*D2200)))</f>
        <v/>
      </c>
      <c r="J2200" s="31" t="str">
        <f aca="false">IF(I2200="","",D2200*I2200*(D2200-D2199))</f>
        <v/>
      </c>
      <c r="K2200" s="31" t="str">
        <f aca="false">IF(I2200="","",I2200*(D2200-D2199))</f>
        <v/>
      </c>
    </row>
    <row r="2201" customFormat="false" ht="15" hidden="false" customHeight="false" outlineLevel="0" collapsed="false">
      <c r="D2201" s="30"/>
      <c r="E2201" s="30"/>
      <c r="F2201" s="30"/>
      <c r="G2201" s="32" t="str">
        <f aca="false">IF(D2201="","",VLOOKUP(g!F2201,'Gradient Baseline'!$A$3:$B$6001,2))</f>
        <v/>
      </c>
      <c r="H2201" s="32" t="str">
        <f aca="false">IF(D2201="","",E2201-G2201)</f>
        <v/>
      </c>
      <c r="I2201" s="32" t="str">
        <f aca="false">IF(D2201="","",IF((H2201-$B$14*D2201)&lt;0,"",IF(D2201&gt;$B$12,"",H2201-$B$14*D2201)))</f>
        <v/>
      </c>
      <c r="J2201" s="31" t="str">
        <f aca="false">IF(I2201="","",D2201*I2201*(D2201-D2200))</f>
        <v/>
      </c>
      <c r="K2201" s="31" t="str">
        <f aca="false">IF(I2201="","",I2201*(D2201-D2200))</f>
        <v/>
      </c>
    </row>
    <row r="2202" customFormat="false" ht="15" hidden="false" customHeight="false" outlineLevel="0" collapsed="false">
      <c r="D2202" s="30"/>
      <c r="E2202" s="30"/>
      <c r="F2202" s="30"/>
      <c r="G2202" s="32" t="str">
        <f aca="false">IF(D2202="","",VLOOKUP(g!F2202,'Gradient Baseline'!$A$3:$B$6001,2))</f>
        <v/>
      </c>
      <c r="H2202" s="32" t="str">
        <f aca="false">IF(D2202="","",E2202-G2202)</f>
        <v/>
      </c>
      <c r="I2202" s="32" t="str">
        <f aca="false">IF(D2202="","",IF((H2202-$B$14*D2202)&lt;0,"",IF(D2202&gt;$B$12,"",H2202-$B$14*D2202)))</f>
        <v/>
      </c>
      <c r="J2202" s="31" t="str">
        <f aca="false">IF(I2202="","",D2202*I2202*(D2202-D2201))</f>
        <v/>
      </c>
      <c r="K2202" s="31" t="str">
        <f aca="false">IF(I2202="","",I2202*(D2202-D2201))</f>
        <v/>
      </c>
    </row>
    <row r="2203" customFormat="false" ht="15" hidden="false" customHeight="false" outlineLevel="0" collapsed="false">
      <c r="D2203" s="30"/>
      <c r="E2203" s="30"/>
      <c r="F2203" s="30"/>
      <c r="G2203" s="32" t="str">
        <f aca="false">IF(D2203="","",VLOOKUP(g!F2203,'Gradient Baseline'!$A$3:$B$6001,2))</f>
        <v/>
      </c>
      <c r="H2203" s="32" t="str">
        <f aca="false">IF(D2203="","",E2203-G2203)</f>
        <v/>
      </c>
      <c r="I2203" s="32" t="str">
        <f aca="false">IF(D2203="","",IF((H2203-$B$14*D2203)&lt;0,"",IF(D2203&gt;$B$12,"",H2203-$B$14*D2203)))</f>
        <v/>
      </c>
      <c r="J2203" s="31" t="str">
        <f aca="false">IF(I2203="","",D2203*I2203*(D2203-D2202))</f>
        <v/>
      </c>
      <c r="K2203" s="31" t="str">
        <f aca="false">IF(I2203="","",I2203*(D2203-D2202))</f>
        <v/>
      </c>
    </row>
    <row r="2204" customFormat="false" ht="15" hidden="false" customHeight="false" outlineLevel="0" collapsed="false">
      <c r="D2204" s="30"/>
      <c r="E2204" s="30"/>
      <c r="F2204" s="30"/>
      <c r="G2204" s="32" t="str">
        <f aca="false">IF(D2204="","",VLOOKUP(g!F2204,'Gradient Baseline'!$A$3:$B$6001,2))</f>
        <v/>
      </c>
      <c r="H2204" s="32" t="str">
        <f aca="false">IF(D2204="","",E2204-G2204)</f>
        <v/>
      </c>
      <c r="I2204" s="32" t="str">
        <f aca="false">IF(D2204="","",IF((H2204-$B$14*D2204)&lt;0,"",IF(D2204&gt;$B$12,"",H2204-$B$14*D2204)))</f>
        <v/>
      </c>
      <c r="J2204" s="31" t="str">
        <f aca="false">IF(I2204="","",D2204*I2204*(D2204-D2203))</f>
        <v/>
      </c>
      <c r="K2204" s="31" t="str">
        <f aca="false">IF(I2204="","",I2204*(D2204-D2203))</f>
        <v/>
      </c>
    </row>
    <row r="2205" customFormat="false" ht="15" hidden="false" customHeight="false" outlineLevel="0" collapsed="false">
      <c r="D2205" s="30"/>
      <c r="E2205" s="30"/>
      <c r="F2205" s="30"/>
      <c r="G2205" s="32" t="str">
        <f aca="false">IF(D2205="","",VLOOKUP(g!F2205,'Gradient Baseline'!$A$3:$B$6001,2))</f>
        <v/>
      </c>
      <c r="H2205" s="32" t="str">
        <f aca="false">IF(D2205="","",E2205-G2205)</f>
        <v/>
      </c>
      <c r="I2205" s="32" t="str">
        <f aca="false">IF(D2205="","",IF((H2205-$B$14*D2205)&lt;0,"",IF(D2205&gt;$B$12,"",H2205-$B$14*D2205)))</f>
        <v/>
      </c>
      <c r="J2205" s="31" t="str">
        <f aca="false">IF(I2205="","",D2205*I2205*(D2205-D2204))</f>
        <v/>
      </c>
      <c r="K2205" s="31" t="str">
        <f aca="false">IF(I2205="","",I2205*(D2205-D2204))</f>
        <v/>
      </c>
    </row>
    <row r="2206" customFormat="false" ht="15" hidden="false" customHeight="false" outlineLevel="0" collapsed="false">
      <c r="D2206" s="30"/>
      <c r="E2206" s="30"/>
      <c r="F2206" s="30"/>
      <c r="G2206" s="32" t="str">
        <f aca="false">IF(D2206="","",VLOOKUP(g!F2206,'Gradient Baseline'!$A$3:$B$6001,2))</f>
        <v/>
      </c>
      <c r="H2206" s="32" t="str">
        <f aca="false">IF(D2206="","",E2206-G2206)</f>
        <v/>
      </c>
      <c r="I2206" s="32" t="str">
        <f aca="false">IF(D2206="","",IF((H2206-$B$14*D2206)&lt;0,"",IF(D2206&gt;$B$12,"",H2206-$B$14*D2206)))</f>
        <v/>
      </c>
      <c r="J2206" s="31" t="str">
        <f aca="false">IF(I2206="","",D2206*I2206*(D2206-D2205))</f>
        <v/>
      </c>
      <c r="K2206" s="31" t="str">
        <f aca="false">IF(I2206="","",I2206*(D2206-D2205))</f>
        <v/>
      </c>
    </row>
    <row r="2207" customFormat="false" ht="15" hidden="false" customHeight="false" outlineLevel="0" collapsed="false">
      <c r="D2207" s="30"/>
      <c r="E2207" s="30"/>
      <c r="F2207" s="30"/>
      <c r="G2207" s="32" t="str">
        <f aca="false">IF(D2207="","",VLOOKUP(g!F2207,'Gradient Baseline'!$A$3:$B$6001,2))</f>
        <v/>
      </c>
      <c r="H2207" s="32" t="str">
        <f aca="false">IF(D2207="","",E2207-G2207)</f>
        <v/>
      </c>
      <c r="I2207" s="32" t="str">
        <f aca="false">IF(D2207="","",IF((H2207-$B$14*D2207)&lt;0,"",IF(D2207&gt;$B$12,"",H2207-$B$14*D2207)))</f>
        <v/>
      </c>
      <c r="J2207" s="31" t="str">
        <f aca="false">IF(I2207="","",D2207*I2207*(D2207-D2206))</f>
        <v/>
      </c>
      <c r="K2207" s="31" t="str">
        <f aca="false">IF(I2207="","",I2207*(D2207-D2206))</f>
        <v/>
      </c>
    </row>
    <row r="2208" customFormat="false" ht="15" hidden="false" customHeight="false" outlineLevel="0" collapsed="false">
      <c r="D2208" s="30"/>
      <c r="E2208" s="30"/>
      <c r="F2208" s="30"/>
      <c r="G2208" s="32" t="str">
        <f aca="false">IF(D2208="","",VLOOKUP(g!F2208,'Gradient Baseline'!$A$3:$B$6001,2))</f>
        <v/>
      </c>
      <c r="H2208" s="32" t="str">
        <f aca="false">IF(D2208="","",E2208-G2208)</f>
        <v/>
      </c>
      <c r="I2208" s="32" t="str">
        <f aca="false">IF(D2208="","",IF((H2208-$B$14*D2208)&lt;0,"",IF(D2208&gt;$B$12,"",H2208-$B$14*D2208)))</f>
        <v/>
      </c>
      <c r="J2208" s="31" t="str">
        <f aca="false">IF(I2208="","",D2208*I2208*(D2208-D2207))</f>
        <v/>
      </c>
      <c r="K2208" s="31" t="str">
        <f aca="false">IF(I2208="","",I2208*(D2208-D2207))</f>
        <v/>
      </c>
    </row>
    <row r="2209" customFormat="false" ht="15" hidden="false" customHeight="false" outlineLevel="0" collapsed="false">
      <c r="D2209" s="30"/>
      <c r="E2209" s="30"/>
      <c r="F2209" s="30"/>
      <c r="G2209" s="32" t="str">
        <f aca="false">IF(D2209="","",VLOOKUP(g!F2209,'Gradient Baseline'!$A$3:$B$6001,2))</f>
        <v/>
      </c>
      <c r="H2209" s="32" t="str">
        <f aca="false">IF(D2209="","",E2209-G2209)</f>
        <v/>
      </c>
      <c r="I2209" s="32" t="str">
        <f aca="false">IF(D2209="","",IF((H2209-$B$14*D2209)&lt;0,"",IF(D2209&gt;$B$12,"",H2209-$B$14*D2209)))</f>
        <v/>
      </c>
      <c r="J2209" s="31" t="str">
        <f aca="false">IF(I2209="","",D2209*I2209*(D2209-D2208))</f>
        <v/>
      </c>
      <c r="K2209" s="31" t="str">
        <f aca="false">IF(I2209="","",I2209*(D2209-D2208))</f>
        <v/>
      </c>
    </row>
    <row r="2210" customFormat="false" ht="15" hidden="false" customHeight="false" outlineLevel="0" collapsed="false">
      <c r="D2210" s="30"/>
      <c r="E2210" s="30"/>
      <c r="F2210" s="30"/>
      <c r="G2210" s="32" t="str">
        <f aca="false">IF(D2210="","",VLOOKUP(g!F2210,'Gradient Baseline'!$A$3:$B$6001,2))</f>
        <v/>
      </c>
      <c r="H2210" s="32" t="str">
        <f aca="false">IF(D2210="","",E2210-G2210)</f>
        <v/>
      </c>
      <c r="I2210" s="32" t="str">
        <f aca="false">IF(D2210="","",IF((H2210-$B$14*D2210)&lt;0,"",IF(D2210&gt;$B$12,"",H2210-$B$14*D2210)))</f>
        <v/>
      </c>
      <c r="J2210" s="31" t="str">
        <f aca="false">IF(I2210="","",D2210*I2210*(D2210-D2209))</f>
        <v/>
      </c>
      <c r="K2210" s="31" t="str">
        <f aca="false">IF(I2210="","",I2210*(D2210-D2209))</f>
        <v/>
      </c>
    </row>
    <row r="2211" customFormat="false" ht="15" hidden="false" customHeight="false" outlineLevel="0" collapsed="false">
      <c r="D2211" s="30"/>
      <c r="E2211" s="30"/>
      <c r="F2211" s="30"/>
      <c r="G2211" s="32" t="str">
        <f aca="false">IF(D2211="","",VLOOKUP(g!F2211,'Gradient Baseline'!$A$3:$B$6001,2))</f>
        <v/>
      </c>
      <c r="H2211" s="32" t="str">
        <f aca="false">IF(D2211="","",E2211-G2211)</f>
        <v/>
      </c>
      <c r="I2211" s="32" t="str">
        <f aca="false">IF(D2211="","",IF((H2211-$B$14*D2211)&lt;0,"",IF(D2211&gt;$B$12,"",H2211-$B$14*D2211)))</f>
        <v/>
      </c>
      <c r="J2211" s="31" t="str">
        <f aca="false">IF(I2211="","",D2211*I2211*(D2211-D2210))</f>
        <v/>
      </c>
      <c r="K2211" s="31" t="str">
        <f aca="false">IF(I2211="","",I2211*(D2211-D2210))</f>
        <v/>
      </c>
    </row>
    <row r="2212" customFormat="false" ht="15" hidden="false" customHeight="false" outlineLevel="0" collapsed="false">
      <c r="D2212" s="30"/>
      <c r="E2212" s="30"/>
      <c r="F2212" s="30"/>
      <c r="G2212" s="32" t="str">
        <f aca="false">IF(D2212="","",VLOOKUP(g!F2212,'Gradient Baseline'!$A$3:$B$6001,2))</f>
        <v/>
      </c>
      <c r="H2212" s="32" t="str">
        <f aca="false">IF(D2212="","",E2212-G2212)</f>
        <v/>
      </c>
      <c r="I2212" s="32" t="str">
        <f aca="false">IF(D2212="","",IF((H2212-$B$14*D2212)&lt;0,"",IF(D2212&gt;$B$12,"",H2212-$B$14*D2212)))</f>
        <v/>
      </c>
      <c r="J2212" s="31" t="str">
        <f aca="false">IF(I2212="","",D2212*I2212*(D2212-D2211))</f>
        <v/>
      </c>
      <c r="K2212" s="31" t="str">
        <f aca="false">IF(I2212="","",I2212*(D2212-D2211))</f>
        <v/>
      </c>
    </row>
    <row r="2213" customFormat="false" ht="15" hidden="false" customHeight="false" outlineLevel="0" collapsed="false">
      <c r="D2213" s="30"/>
      <c r="E2213" s="30"/>
      <c r="F2213" s="30"/>
      <c r="G2213" s="32" t="str">
        <f aca="false">IF(D2213="","",VLOOKUP(g!F2213,'Gradient Baseline'!$A$3:$B$6001,2))</f>
        <v/>
      </c>
      <c r="H2213" s="32" t="str">
        <f aca="false">IF(D2213="","",E2213-G2213)</f>
        <v/>
      </c>
      <c r="I2213" s="32" t="str">
        <f aca="false">IF(D2213="","",IF((H2213-$B$14*D2213)&lt;0,"",IF(D2213&gt;$B$12,"",H2213-$B$14*D2213)))</f>
        <v/>
      </c>
      <c r="J2213" s="31" t="str">
        <f aca="false">IF(I2213="","",D2213*I2213*(D2213-D2212))</f>
        <v/>
      </c>
      <c r="K2213" s="31" t="str">
        <f aca="false">IF(I2213="","",I2213*(D2213-D2212))</f>
        <v/>
      </c>
    </row>
    <row r="2214" customFormat="false" ht="15" hidden="false" customHeight="false" outlineLevel="0" collapsed="false">
      <c r="D2214" s="30"/>
      <c r="E2214" s="30"/>
      <c r="F2214" s="30"/>
      <c r="G2214" s="32" t="str">
        <f aca="false">IF(D2214="","",VLOOKUP(g!F2214,'Gradient Baseline'!$A$3:$B$6001,2))</f>
        <v/>
      </c>
      <c r="H2214" s="32" t="str">
        <f aca="false">IF(D2214="","",E2214-G2214)</f>
        <v/>
      </c>
      <c r="I2214" s="32" t="str">
        <f aca="false">IF(D2214="","",IF((H2214-$B$14*D2214)&lt;0,"",IF(D2214&gt;$B$12,"",H2214-$B$14*D2214)))</f>
        <v/>
      </c>
      <c r="J2214" s="31" t="str">
        <f aca="false">IF(I2214="","",D2214*I2214*(D2214-D2213))</f>
        <v/>
      </c>
      <c r="K2214" s="31" t="str">
        <f aca="false">IF(I2214="","",I2214*(D2214-D2213))</f>
        <v/>
      </c>
    </row>
    <row r="2215" customFormat="false" ht="15" hidden="false" customHeight="false" outlineLevel="0" collapsed="false">
      <c r="D2215" s="30"/>
      <c r="E2215" s="30"/>
      <c r="F2215" s="30"/>
      <c r="G2215" s="32" t="str">
        <f aca="false">IF(D2215="","",VLOOKUP(g!F2215,'Gradient Baseline'!$A$3:$B$6001,2))</f>
        <v/>
      </c>
      <c r="H2215" s="32" t="str">
        <f aca="false">IF(D2215="","",E2215-G2215)</f>
        <v/>
      </c>
      <c r="I2215" s="32" t="str">
        <f aca="false">IF(D2215="","",IF((H2215-$B$14*D2215)&lt;0,"",IF(D2215&gt;$B$12,"",H2215-$B$14*D2215)))</f>
        <v/>
      </c>
      <c r="J2215" s="31" t="str">
        <f aca="false">IF(I2215="","",D2215*I2215*(D2215-D2214))</f>
        <v/>
      </c>
      <c r="K2215" s="31" t="str">
        <f aca="false">IF(I2215="","",I2215*(D2215-D2214))</f>
        <v/>
      </c>
    </row>
    <row r="2216" customFormat="false" ht="15" hidden="false" customHeight="false" outlineLevel="0" collapsed="false">
      <c r="D2216" s="30"/>
      <c r="E2216" s="30"/>
      <c r="F2216" s="30"/>
      <c r="G2216" s="32" t="str">
        <f aca="false">IF(D2216="","",VLOOKUP(g!F2216,'Gradient Baseline'!$A$3:$B$6001,2))</f>
        <v/>
      </c>
      <c r="H2216" s="32" t="str">
        <f aca="false">IF(D2216="","",E2216-G2216)</f>
        <v/>
      </c>
      <c r="I2216" s="32" t="str">
        <f aca="false">IF(D2216="","",IF((H2216-$B$14*D2216)&lt;0,"",IF(D2216&gt;$B$12,"",H2216-$B$14*D2216)))</f>
        <v/>
      </c>
      <c r="J2216" s="31" t="str">
        <f aca="false">IF(I2216="","",D2216*I2216*(D2216-D2215))</f>
        <v/>
      </c>
      <c r="K2216" s="31" t="str">
        <f aca="false">IF(I2216="","",I2216*(D2216-D2215))</f>
        <v/>
      </c>
    </row>
    <row r="2217" customFormat="false" ht="15" hidden="false" customHeight="false" outlineLevel="0" collapsed="false">
      <c r="D2217" s="30"/>
      <c r="E2217" s="30"/>
      <c r="F2217" s="30"/>
      <c r="G2217" s="32" t="str">
        <f aca="false">IF(D2217="","",VLOOKUP(g!F2217,'Gradient Baseline'!$A$3:$B$6001,2))</f>
        <v/>
      </c>
      <c r="H2217" s="32" t="str">
        <f aca="false">IF(D2217="","",E2217-G2217)</f>
        <v/>
      </c>
      <c r="I2217" s="32" t="str">
        <f aca="false">IF(D2217="","",IF((H2217-$B$14*D2217)&lt;0,"",IF(D2217&gt;$B$12,"",H2217-$B$14*D2217)))</f>
        <v/>
      </c>
      <c r="J2217" s="31" t="str">
        <f aca="false">IF(I2217="","",D2217*I2217*(D2217-D2216))</f>
        <v/>
      </c>
      <c r="K2217" s="31" t="str">
        <f aca="false">IF(I2217="","",I2217*(D2217-D2216))</f>
        <v/>
      </c>
    </row>
    <row r="2218" customFormat="false" ht="15" hidden="false" customHeight="false" outlineLevel="0" collapsed="false">
      <c r="D2218" s="30"/>
      <c r="E2218" s="30"/>
      <c r="F2218" s="30"/>
      <c r="G2218" s="32" t="str">
        <f aca="false">IF(D2218="","",VLOOKUP(g!F2218,'Gradient Baseline'!$A$3:$B$6001,2))</f>
        <v/>
      </c>
      <c r="H2218" s="32" t="str">
        <f aca="false">IF(D2218="","",E2218-G2218)</f>
        <v/>
      </c>
      <c r="I2218" s="32" t="str">
        <f aca="false">IF(D2218="","",IF((H2218-$B$14*D2218)&lt;0,"",IF(D2218&gt;$B$12,"",H2218-$B$14*D2218)))</f>
        <v/>
      </c>
      <c r="J2218" s="31" t="str">
        <f aca="false">IF(I2218="","",D2218*I2218*(D2218-D2217))</f>
        <v/>
      </c>
      <c r="K2218" s="31" t="str">
        <f aca="false">IF(I2218="","",I2218*(D2218-D2217))</f>
        <v/>
      </c>
    </row>
    <row r="2219" customFormat="false" ht="15" hidden="false" customHeight="false" outlineLevel="0" collapsed="false">
      <c r="D2219" s="30"/>
      <c r="E2219" s="30"/>
      <c r="F2219" s="30"/>
      <c r="G2219" s="32" t="str">
        <f aca="false">IF(D2219="","",VLOOKUP(g!F2219,'Gradient Baseline'!$A$3:$B$6001,2))</f>
        <v/>
      </c>
      <c r="H2219" s="32" t="str">
        <f aca="false">IF(D2219="","",E2219-G2219)</f>
        <v/>
      </c>
      <c r="I2219" s="32" t="str">
        <f aca="false">IF(D2219="","",IF((H2219-$B$14*D2219)&lt;0,"",IF(D2219&gt;$B$12,"",H2219-$B$14*D2219)))</f>
        <v/>
      </c>
      <c r="J2219" s="31" t="str">
        <f aca="false">IF(I2219="","",D2219*I2219*(D2219-D2218))</f>
        <v/>
      </c>
      <c r="K2219" s="31" t="str">
        <f aca="false">IF(I2219="","",I2219*(D2219-D2218))</f>
        <v/>
      </c>
    </row>
    <row r="2220" customFormat="false" ht="15" hidden="false" customHeight="false" outlineLevel="0" collapsed="false">
      <c r="D2220" s="30"/>
      <c r="E2220" s="30"/>
      <c r="F2220" s="30"/>
      <c r="G2220" s="32" t="str">
        <f aca="false">IF(D2220="","",VLOOKUP(g!F2220,'Gradient Baseline'!$A$3:$B$6001,2))</f>
        <v/>
      </c>
      <c r="H2220" s="32" t="str">
        <f aca="false">IF(D2220="","",E2220-G2220)</f>
        <v/>
      </c>
      <c r="I2220" s="32" t="str">
        <f aca="false">IF(D2220="","",IF((H2220-$B$14*D2220)&lt;0,"",IF(D2220&gt;$B$12,"",H2220-$B$14*D2220)))</f>
        <v/>
      </c>
      <c r="J2220" s="31" t="str">
        <f aca="false">IF(I2220="","",D2220*I2220*(D2220-D2219))</f>
        <v/>
      </c>
      <c r="K2220" s="31" t="str">
        <f aca="false">IF(I2220="","",I2220*(D2220-D2219))</f>
        <v/>
      </c>
    </row>
    <row r="2221" customFormat="false" ht="15" hidden="false" customHeight="false" outlineLevel="0" collapsed="false">
      <c r="D2221" s="30"/>
      <c r="E2221" s="30"/>
      <c r="F2221" s="30"/>
      <c r="G2221" s="32" t="str">
        <f aca="false">IF(D2221="","",VLOOKUP(g!F2221,'Gradient Baseline'!$A$3:$B$6001,2))</f>
        <v/>
      </c>
      <c r="H2221" s="32" t="str">
        <f aca="false">IF(D2221="","",E2221-G2221)</f>
        <v/>
      </c>
      <c r="I2221" s="32" t="str">
        <f aca="false">IF(D2221="","",IF((H2221-$B$14*D2221)&lt;0,"",IF(D2221&gt;$B$12,"",H2221-$B$14*D2221)))</f>
        <v/>
      </c>
      <c r="J2221" s="31" t="str">
        <f aca="false">IF(I2221="","",D2221*I2221*(D2221-D2220))</f>
        <v/>
      </c>
      <c r="K2221" s="31" t="str">
        <f aca="false">IF(I2221="","",I2221*(D2221-D2220))</f>
        <v/>
      </c>
    </row>
    <row r="2222" customFormat="false" ht="15" hidden="false" customHeight="false" outlineLevel="0" collapsed="false">
      <c r="D2222" s="30"/>
      <c r="E2222" s="30"/>
      <c r="F2222" s="30"/>
      <c r="G2222" s="32" t="str">
        <f aca="false">IF(D2222="","",VLOOKUP(g!F2222,'Gradient Baseline'!$A$3:$B$6001,2))</f>
        <v/>
      </c>
      <c r="H2222" s="32" t="str">
        <f aca="false">IF(D2222="","",E2222-G2222)</f>
        <v/>
      </c>
      <c r="I2222" s="32" t="str">
        <f aca="false">IF(D2222="","",IF((H2222-$B$14*D2222)&lt;0,"",IF(D2222&gt;$B$12,"",H2222-$B$14*D2222)))</f>
        <v/>
      </c>
      <c r="J2222" s="31" t="str">
        <f aca="false">IF(I2222="","",D2222*I2222*(D2222-D2221))</f>
        <v/>
      </c>
      <c r="K2222" s="31" t="str">
        <f aca="false">IF(I2222="","",I2222*(D2222-D2221))</f>
        <v/>
      </c>
    </row>
    <row r="2223" customFormat="false" ht="15" hidden="false" customHeight="false" outlineLevel="0" collapsed="false">
      <c r="D2223" s="30"/>
      <c r="E2223" s="30"/>
      <c r="F2223" s="30"/>
      <c r="G2223" s="32" t="str">
        <f aca="false">IF(D2223="","",VLOOKUP(g!F2223,'Gradient Baseline'!$A$3:$B$6001,2))</f>
        <v/>
      </c>
      <c r="H2223" s="32" t="str">
        <f aca="false">IF(D2223="","",E2223-G2223)</f>
        <v/>
      </c>
      <c r="I2223" s="32" t="str">
        <f aca="false">IF(D2223="","",IF((H2223-$B$14*D2223)&lt;0,"",IF(D2223&gt;$B$12,"",H2223-$B$14*D2223)))</f>
        <v/>
      </c>
      <c r="J2223" s="31" t="str">
        <f aca="false">IF(I2223="","",D2223*I2223*(D2223-D2222))</f>
        <v/>
      </c>
      <c r="K2223" s="31" t="str">
        <f aca="false">IF(I2223="","",I2223*(D2223-D2222))</f>
        <v/>
      </c>
    </row>
    <row r="2224" customFormat="false" ht="15" hidden="false" customHeight="false" outlineLevel="0" collapsed="false">
      <c r="D2224" s="30"/>
      <c r="E2224" s="30"/>
      <c r="F2224" s="30"/>
      <c r="G2224" s="32" t="str">
        <f aca="false">IF(D2224="","",VLOOKUP(g!F2224,'Gradient Baseline'!$A$3:$B$6001,2))</f>
        <v/>
      </c>
      <c r="H2224" s="32" t="str">
        <f aca="false">IF(D2224="","",E2224-G2224)</f>
        <v/>
      </c>
      <c r="I2224" s="32" t="str">
        <f aca="false">IF(D2224="","",IF((H2224-$B$14*D2224)&lt;0,"",IF(D2224&gt;$B$12,"",H2224-$B$14*D2224)))</f>
        <v/>
      </c>
      <c r="J2224" s="31" t="str">
        <f aca="false">IF(I2224="","",D2224*I2224*(D2224-D2223))</f>
        <v/>
      </c>
      <c r="K2224" s="31" t="str">
        <f aca="false">IF(I2224="","",I2224*(D2224-D2223))</f>
        <v/>
      </c>
    </row>
    <row r="2225" customFormat="false" ht="15" hidden="false" customHeight="false" outlineLevel="0" collapsed="false">
      <c r="D2225" s="30"/>
      <c r="E2225" s="30"/>
      <c r="F2225" s="30"/>
      <c r="G2225" s="32" t="str">
        <f aca="false">IF(D2225="","",VLOOKUP(g!F2225,'Gradient Baseline'!$A$3:$B$6001,2))</f>
        <v/>
      </c>
      <c r="H2225" s="32" t="str">
        <f aca="false">IF(D2225="","",E2225-G2225)</f>
        <v/>
      </c>
      <c r="I2225" s="32" t="str">
        <f aca="false">IF(D2225="","",IF((H2225-$B$14*D2225)&lt;0,"",IF(D2225&gt;$B$12,"",H2225-$B$14*D2225)))</f>
        <v/>
      </c>
      <c r="J2225" s="31" t="str">
        <f aca="false">IF(I2225="","",D2225*I2225*(D2225-D2224))</f>
        <v/>
      </c>
      <c r="K2225" s="31" t="str">
        <f aca="false">IF(I2225="","",I2225*(D2225-D2224))</f>
        <v/>
      </c>
    </row>
    <row r="2226" customFormat="false" ht="15" hidden="false" customHeight="false" outlineLevel="0" collapsed="false">
      <c r="D2226" s="30"/>
      <c r="E2226" s="30"/>
      <c r="F2226" s="30"/>
      <c r="G2226" s="32" t="str">
        <f aca="false">IF(D2226="","",VLOOKUP(g!F2226,'Gradient Baseline'!$A$3:$B$6001,2))</f>
        <v/>
      </c>
      <c r="H2226" s="32" t="str">
        <f aca="false">IF(D2226="","",E2226-G2226)</f>
        <v/>
      </c>
      <c r="I2226" s="32" t="str">
        <f aca="false">IF(D2226="","",IF((H2226-$B$14*D2226)&lt;0,"",IF(D2226&gt;$B$12,"",H2226-$B$14*D2226)))</f>
        <v/>
      </c>
      <c r="J2226" s="31" t="str">
        <f aca="false">IF(I2226="","",D2226*I2226*(D2226-D2225))</f>
        <v/>
      </c>
      <c r="K2226" s="31" t="str">
        <f aca="false">IF(I2226="","",I2226*(D2226-D2225))</f>
        <v/>
      </c>
    </row>
    <row r="2227" customFormat="false" ht="15" hidden="false" customHeight="false" outlineLevel="0" collapsed="false">
      <c r="D2227" s="30"/>
      <c r="E2227" s="30"/>
      <c r="F2227" s="30"/>
      <c r="G2227" s="32" t="str">
        <f aca="false">IF(D2227="","",VLOOKUP(g!F2227,'Gradient Baseline'!$A$3:$B$6001,2))</f>
        <v/>
      </c>
      <c r="H2227" s="32" t="str">
        <f aca="false">IF(D2227="","",E2227-G2227)</f>
        <v/>
      </c>
      <c r="I2227" s="32" t="str">
        <f aca="false">IF(D2227="","",IF((H2227-$B$14*D2227)&lt;0,"",IF(D2227&gt;$B$12,"",H2227-$B$14*D2227)))</f>
        <v/>
      </c>
      <c r="J2227" s="31" t="str">
        <f aca="false">IF(I2227="","",D2227*I2227*(D2227-D2226))</f>
        <v/>
      </c>
      <c r="K2227" s="31" t="str">
        <f aca="false">IF(I2227="","",I2227*(D2227-D2226))</f>
        <v/>
      </c>
    </row>
    <row r="2228" customFormat="false" ht="15" hidden="false" customHeight="false" outlineLevel="0" collapsed="false">
      <c r="D2228" s="30"/>
      <c r="E2228" s="30"/>
      <c r="F2228" s="30"/>
      <c r="G2228" s="32" t="str">
        <f aca="false">IF(D2228="","",VLOOKUP(g!F2228,'Gradient Baseline'!$A$3:$B$6001,2))</f>
        <v/>
      </c>
      <c r="H2228" s="32" t="str">
        <f aca="false">IF(D2228="","",E2228-G2228)</f>
        <v/>
      </c>
      <c r="I2228" s="32" t="str">
        <f aca="false">IF(D2228="","",IF((H2228-$B$14*D2228)&lt;0,"",IF(D2228&gt;$B$12,"",H2228-$B$14*D2228)))</f>
        <v/>
      </c>
      <c r="J2228" s="31" t="str">
        <f aca="false">IF(I2228="","",D2228*I2228*(D2228-D2227))</f>
        <v/>
      </c>
      <c r="K2228" s="31" t="str">
        <f aca="false">IF(I2228="","",I2228*(D2228-D2227))</f>
        <v/>
      </c>
    </row>
    <row r="2229" customFormat="false" ht="15" hidden="false" customHeight="false" outlineLevel="0" collapsed="false">
      <c r="D2229" s="30"/>
      <c r="E2229" s="30"/>
      <c r="F2229" s="30"/>
      <c r="G2229" s="32" t="str">
        <f aca="false">IF(D2229="","",VLOOKUP(g!F2229,'Gradient Baseline'!$A$3:$B$6001,2))</f>
        <v/>
      </c>
      <c r="H2229" s="32" t="str">
        <f aca="false">IF(D2229="","",E2229-G2229)</f>
        <v/>
      </c>
      <c r="I2229" s="32" t="str">
        <f aca="false">IF(D2229="","",IF((H2229-$B$14*D2229)&lt;0,"",IF(D2229&gt;$B$12,"",H2229-$B$14*D2229)))</f>
        <v/>
      </c>
      <c r="J2229" s="31" t="str">
        <f aca="false">IF(I2229="","",D2229*I2229*(D2229-D2228))</f>
        <v/>
      </c>
      <c r="K2229" s="31" t="str">
        <f aca="false">IF(I2229="","",I2229*(D2229-D2228))</f>
        <v/>
      </c>
    </row>
    <row r="2230" customFormat="false" ht="15" hidden="false" customHeight="false" outlineLevel="0" collapsed="false">
      <c r="D2230" s="30"/>
      <c r="E2230" s="30"/>
      <c r="F2230" s="30"/>
      <c r="G2230" s="32" t="str">
        <f aca="false">IF(D2230="","",VLOOKUP(g!F2230,'Gradient Baseline'!$A$3:$B$6001,2))</f>
        <v/>
      </c>
      <c r="H2230" s="32" t="str">
        <f aca="false">IF(D2230="","",E2230-G2230)</f>
        <v/>
      </c>
      <c r="I2230" s="32" t="str">
        <f aca="false">IF(D2230="","",IF((H2230-$B$14*D2230)&lt;0,"",IF(D2230&gt;$B$12,"",H2230-$B$14*D2230)))</f>
        <v/>
      </c>
      <c r="J2230" s="31" t="str">
        <f aca="false">IF(I2230="","",D2230*I2230*(D2230-D2229))</f>
        <v/>
      </c>
      <c r="K2230" s="31" t="str">
        <f aca="false">IF(I2230="","",I2230*(D2230-D2229))</f>
        <v/>
      </c>
    </row>
    <row r="2231" customFormat="false" ht="15" hidden="false" customHeight="false" outlineLevel="0" collapsed="false">
      <c r="D2231" s="30"/>
      <c r="E2231" s="30"/>
      <c r="F2231" s="30"/>
      <c r="G2231" s="32" t="str">
        <f aca="false">IF(D2231="","",VLOOKUP(g!F2231,'Gradient Baseline'!$A$3:$B$6001,2))</f>
        <v/>
      </c>
      <c r="H2231" s="32" t="str">
        <f aca="false">IF(D2231="","",E2231-G2231)</f>
        <v/>
      </c>
      <c r="I2231" s="32" t="str">
        <f aca="false">IF(D2231="","",IF((H2231-$B$14*D2231)&lt;0,"",IF(D2231&gt;$B$12,"",H2231-$B$14*D2231)))</f>
        <v/>
      </c>
      <c r="J2231" s="31" t="str">
        <f aca="false">IF(I2231="","",D2231*I2231*(D2231-D2230))</f>
        <v/>
      </c>
      <c r="K2231" s="31" t="str">
        <f aca="false">IF(I2231="","",I2231*(D2231-D2230))</f>
        <v/>
      </c>
    </row>
    <row r="2232" customFormat="false" ht="15" hidden="false" customHeight="false" outlineLevel="0" collapsed="false">
      <c r="D2232" s="30"/>
      <c r="E2232" s="30"/>
      <c r="F2232" s="30"/>
      <c r="G2232" s="32" t="str">
        <f aca="false">IF(D2232="","",VLOOKUP(g!F2232,'Gradient Baseline'!$A$3:$B$6001,2))</f>
        <v/>
      </c>
      <c r="H2232" s="32" t="str">
        <f aca="false">IF(D2232="","",E2232-G2232)</f>
        <v/>
      </c>
      <c r="I2232" s="32" t="str">
        <f aca="false">IF(D2232="","",IF((H2232-$B$14*D2232)&lt;0,"",IF(D2232&gt;$B$12,"",H2232-$B$14*D2232)))</f>
        <v/>
      </c>
      <c r="J2232" s="31" t="str">
        <f aca="false">IF(I2232="","",D2232*I2232*(D2232-D2231))</f>
        <v/>
      </c>
      <c r="K2232" s="31" t="str">
        <f aca="false">IF(I2232="","",I2232*(D2232-D2231))</f>
        <v/>
      </c>
    </row>
    <row r="2233" customFormat="false" ht="15" hidden="false" customHeight="false" outlineLevel="0" collapsed="false">
      <c r="D2233" s="30"/>
      <c r="E2233" s="30"/>
      <c r="F2233" s="30"/>
      <c r="G2233" s="32" t="str">
        <f aca="false">IF(D2233="","",VLOOKUP(g!F2233,'Gradient Baseline'!$A$3:$B$6001,2))</f>
        <v/>
      </c>
      <c r="H2233" s="32" t="str">
        <f aca="false">IF(D2233="","",E2233-G2233)</f>
        <v/>
      </c>
      <c r="I2233" s="32" t="str">
        <f aca="false">IF(D2233="","",IF((H2233-$B$14*D2233)&lt;0,"",IF(D2233&gt;$B$12,"",H2233-$B$14*D2233)))</f>
        <v/>
      </c>
      <c r="J2233" s="31" t="str">
        <f aca="false">IF(I2233="","",D2233*I2233*(D2233-D2232))</f>
        <v/>
      </c>
      <c r="K2233" s="31" t="str">
        <f aca="false">IF(I2233="","",I2233*(D2233-D2232))</f>
        <v/>
      </c>
    </row>
    <row r="2234" customFormat="false" ht="15" hidden="false" customHeight="false" outlineLevel="0" collapsed="false">
      <c r="D2234" s="30"/>
      <c r="E2234" s="30"/>
      <c r="F2234" s="30"/>
      <c r="G2234" s="32" t="str">
        <f aca="false">IF(D2234="","",VLOOKUP(g!F2234,'Gradient Baseline'!$A$3:$B$6001,2))</f>
        <v/>
      </c>
      <c r="H2234" s="32" t="str">
        <f aca="false">IF(D2234="","",E2234-G2234)</f>
        <v/>
      </c>
      <c r="I2234" s="32" t="str">
        <f aca="false">IF(D2234="","",IF((H2234-$B$14*D2234)&lt;0,"",IF(D2234&gt;$B$12,"",H2234-$B$14*D2234)))</f>
        <v/>
      </c>
      <c r="J2234" s="31" t="str">
        <f aca="false">IF(I2234="","",D2234*I2234*(D2234-D2233))</f>
        <v/>
      </c>
      <c r="K2234" s="31" t="str">
        <f aca="false">IF(I2234="","",I2234*(D2234-D2233))</f>
        <v/>
      </c>
    </row>
    <row r="2235" customFormat="false" ht="15" hidden="false" customHeight="false" outlineLevel="0" collapsed="false">
      <c r="D2235" s="30"/>
      <c r="E2235" s="30"/>
      <c r="F2235" s="30"/>
      <c r="G2235" s="32" t="str">
        <f aca="false">IF(D2235="","",VLOOKUP(g!F2235,'Gradient Baseline'!$A$3:$B$6001,2))</f>
        <v/>
      </c>
      <c r="H2235" s="32" t="str">
        <f aca="false">IF(D2235="","",E2235-G2235)</f>
        <v/>
      </c>
      <c r="I2235" s="32" t="str">
        <f aca="false">IF(D2235="","",IF((H2235-$B$14*D2235)&lt;0,"",IF(D2235&gt;$B$12,"",H2235-$B$14*D2235)))</f>
        <v/>
      </c>
      <c r="J2235" s="31" t="str">
        <f aca="false">IF(I2235="","",D2235*I2235*(D2235-D2234))</f>
        <v/>
      </c>
      <c r="K2235" s="31" t="str">
        <f aca="false">IF(I2235="","",I2235*(D2235-D2234))</f>
        <v/>
      </c>
    </row>
    <row r="2236" customFormat="false" ht="15" hidden="false" customHeight="false" outlineLevel="0" collapsed="false">
      <c r="D2236" s="30"/>
      <c r="E2236" s="30"/>
      <c r="F2236" s="30"/>
      <c r="G2236" s="32" t="str">
        <f aca="false">IF(D2236="","",VLOOKUP(g!F2236,'Gradient Baseline'!$A$3:$B$6001,2))</f>
        <v/>
      </c>
      <c r="H2236" s="32" t="str">
        <f aca="false">IF(D2236="","",E2236-G2236)</f>
        <v/>
      </c>
      <c r="I2236" s="32" t="str">
        <f aca="false">IF(D2236="","",IF((H2236-$B$14*D2236)&lt;0,"",IF(D2236&gt;$B$12,"",H2236-$B$14*D2236)))</f>
        <v/>
      </c>
      <c r="J2236" s="31" t="str">
        <f aca="false">IF(I2236="","",D2236*I2236*(D2236-D2235))</f>
        <v/>
      </c>
      <c r="K2236" s="31" t="str">
        <f aca="false">IF(I2236="","",I2236*(D2236-D2235))</f>
        <v/>
      </c>
    </row>
    <row r="2237" customFormat="false" ht="15" hidden="false" customHeight="false" outlineLevel="0" collapsed="false">
      <c r="D2237" s="30"/>
      <c r="E2237" s="30"/>
      <c r="F2237" s="30"/>
      <c r="G2237" s="32" t="str">
        <f aca="false">IF(D2237="","",VLOOKUP(g!F2237,'Gradient Baseline'!$A$3:$B$6001,2))</f>
        <v/>
      </c>
      <c r="H2237" s="32" t="str">
        <f aca="false">IF(D2237="","",E2237-G2237)</f>
        <v/>
      </c>
      <c r="I2237" s="32" t="str">
        <f aca="false">IF(D2237="","",IF((H2237-$B$14*D2237)&lt;0,"",IF(D2237&gt;$B$12,"",H2237-$B$14*D2237)))</f>
        <v/>
      </c>
      <c r="J2237" s="31" t="str">
        <f aca="false">IF(I2237="","",D2237*I2237*(D2237-D2236))</f>
        <v/>
      </c>
      <c r="K2237" s="31" t="str">
        <f aca="false">IF(I2237="","",I2237*(D2237-D2236))</f>
        <v/>
      </c>
    </row>
    <row r="2238" customFormat="false" ht="15" hidden="false" customHeight="false" outlineLevel="0" collapsed="false">
      <c r="D2238" s="30"/>
      <c r="E2238" s="30"/>
      <c r="F2238" s="30"/>
      <c r="G2238" s="32" t="str">
        <f aca="false">IF(D2238="","",VLOOKUP(g!F2238,'Gradient Baseline'!$A$3:$B$6001,2))</f>
        <v/>
      </c>
      <c r="H2238" s="32" t="str">
        <f aca="false">IF(D2238="","",E2238-G2238)</f>
        <v/>
      </c>
      <c r="I2238" s="32" t="str">
        <f aca="false">IF(D2238="","",IF((H2238-$B$14*D2238)&lt;0,"",IF(D2238&gt;$B$12,"",H2238-$B$14*D2238)))</f>
        <v/>
      </c>
      <c r="J2238" s="31" t="str">
        <f aca="false">IF(I2238="","",D2238*I2238*(D2238-D2237))</f>
        <v/>
      </c>
      <c r="K2238" s="31" t="str">
        <f aca="false">IF(I2238="","",I2238*(D2238-D2237))</f>
        <v/>
      </c>
    </row>
    <row r="2239" customFormat="false" ht="15" hidden="false" customHeight="false" outlineLevel="0" collapsed="false">
      <c r="D2239" s="30"/>
      <c r="E2239" s="30"/>
      <c r="F2239" s="30"/>
      <c r="G2239" s="32" t="str">
        <f aca="false">IF(D2239="","",VLOOKUP(g!F2239,'Gradient Baseline'!$A$3:$B$6001,2))</f>
        <v/>
      </c>
      <c r="H2239" s="32" t="str">
        <f aca="false">IF(D2239="","",E2239-G2239)</f>
        <v/>
      </c>
      <c r="I2239" s="32" t="str">
        <f aca="false">IF(D2239="","",IF((H2239-$B$14*D2239)&lt;0,"",IF(D2239&gt;$B$12,"",H2239-$B$14*D2239)))</f>
        <v/>
      </c>
      <c r="J2239" s="31" t="str">
        <f aca="false">IF(I2239="","",D2239*I2239*(D2239-D2238))</f>
        <v/>
      </c>
      <c r="K2239" s="31" t="str">
        <f aca="false">IF(I2239="","",I2239*(D2239-D2238))</f>
        <v/>
      </c>
    </row>
    <row r="2240" customFormat="false" ht="15" hidden="false" customHeight="false" outlineLevel="0" collapsed="false">
      <c r="D2240" s="30"/>
      <c r="E2240" s="30"/>
      <c r="F2240" s="30"/>
      <c r="G2240" s="32" t="str">
        <f aca="false">IF(D2240="","",VLOOKUP(g!F2240,'Gradient Baseline'!$A$3:$B$6001,2))</f>
        <v/>
      </c>
      <c r="H2240" s="32" t="str">
        <f aca="false">IF(D2240="","",E2240-G2240)</f>
        <v/>
      </c>
      <c r="I2240" s="32" t="str">
        <f aca="false">IF(D2240="","",IF((H2240-$B$14*D2240)&lt;0,"",IF(D2240&gt;$B$12,"",H2240-$B$14*D2240)))</f>
        <v/>
      </c>
      <c r="J2240" s="31" t="str">
        <f aca="false">IF(I2240="","",D2240*I2240*(D2240-D2239))</f>
        <v/>
      </c>
      <c r="K2240" s="31" t="str">
        <f aca="false">IF(I2240="","",I2240*(D2240-D2239))</f>
        <v/>
      </c>
    </row>
    <row r="2241" customFormat="false" ht="15" hidden="false" customHeight="false" outlineLevel="0" collapsed="false">
      <c r="D2241" s="30"/>
      <c r="E2241" s="30"/>
      <c r="F2241" s="30"/>
      <c r="G2241" s="32" t="str">
        <f aca="false">IF(D2241="","",VLOOKUP(g!F2241,'Gradient Baseline'!$A$3:$B$6001,2))</f>
        <v/>
      </c>
      <c r="H2241" s="32" t="str">
        <f aca="false">IF(D2241="","",E2241-G2241)</f>
        <v/>
      </c>
      <c r="I2241" s="32" t="str">
        <f aca="false">IF(D2241="","",IF((H2241-$B$14*D2241)&lt;0,"",IF(D2241&gt;$B$12,"",H2241-$B$14*D2241)))</f>
        <v/>
      </c>
      <c r="J2241" s="31" t="str">
        <f aca="false">IF(I2241="","",D2241*I2241*(D2241-D2240))</f>
        <v/>
      </c>
      <c r="K2241" s="31" t="str">
        <f aca="false">IF(I2241="","",I2241*(D2241-D2240))</f>
        <v/>
      </c>
    </row>
    <row r="2242" customFormat="false" ht="15" hidden="false" customHeight="false" outlineLevel="0" collapsed="false">
      <c r="D2242" s="30"/>
      <c r="E2242" s="30"/>
      <c r="F2242" s="30"/>
      <c r="G2242" s="32" t="str">
        <f aca="false">IF(D2242="","",VLOOKUP(g!F2242,'Gradient Baseline'!$A$3:$B$6001,2))</f>
        <v/>
      </c>
      <c r="H2242" s="32" t="str">
        <f aca="false">IF(D2242="","",E2242-G2242)</f>
        <v/>
      </c>
      <c r="I2242" s="32" t="str">
        <f aca="false">IF(D2242="","",IF((H2242-$B$14*D2242)&lt;0,"",IF(D2242&gt;$B$12,"",H2242-$B$14*D2242)))</f>
        <v/>
      </c>
      <c r="J2242" s="31" t="str">
        <f aca="false">IF(I2242="","",D2242*I2242*(D2242-D2241))</f>
        <v/>
      </c>
      <c r="K2242" s="31" t="str">
        <f aca="false">IF(I2242="","",I2242*(D2242-D2241))</f>
        <v/>
      </c>
    </row>
    <row r="2243" customFormat="false" ht="15" hidden="false" customHeight="false" outlineLevel="0" collapsed="false">
      <c r="D2243" s="30"/>
      <c r="E2243" s="30"/>
      <c r="F2243" s="30"/>
      <c r="G2243" s="32" t="str">
        <f aca="false">IF(D2243="","",VLOOKUP(g!F2243,'Gradient Baseline'!$A$3:$B$6001,2))</f>
        <v/>
      </c>
      <c r="H2243" s="32" t="str">
        <f aca="false">IF(D2243="","",E2243-G2243)</f>
        <v/>
      </c>
      <c r="I2243" s="32" t="str">
        <f aca="false">IF(D2243="","",IF((H2243-$B$14*D2243)&lt;0,"",IF(D2243&gt;$B$12,"",H2243-$B$14*D2243)))</f>
        <v/>
      </c>
      <c r="J2243" s="31" t="str">
        <f aca="false">IF(I2243="","",D2243*I2243*(D2243-D2242))</f>
        <v/>
      </c>
      <c r="K2243" s="31" t="str">
        <f aca="false">IF(I2243="","",I2243*(D2243-D2242))</f>
        <v/>
      </c>
    </row>
    <row r="2244" customFormat="false" ht="15" hidden="false" customHeight="false" outlineLevel="0" collapsed="false">
      <c r="D2244" s="30"/>
      <c r="E2244" s="30"/>
      <c r="F2244" s="30"/>
      <c r="G2244" s="32" t="str">
        <f aca="false">IF(D2244="","",VLOOKUP(g!F2244,'Gradient Baseline'!$A$3:$B$6001,2))</f>
        <v/>
      </c>
      <c r="H2244" s="32" t="str">
        <f aca="false">IF(D2244="","",E2244-G2244)</f>
        <v/>
      </c>
      <c r="I2244" s="32" t="str">
        <f aca="false">IF(D2244="","",IF((H2244-$B$14*D2244)&lt;0,"",IF(D2244&gt;$B$12,"",H2244-$B$14*D2244)))</f>
        <v/>
      </c>
      <c r="J2244" s="31" t="str">
        <f aca="false">IF(I2244="","",D2244*I2244*(D2244-D2243))</f>
        <v/>
      </c>
      <c r="K2244" s="31" t="str">
        <f aca="false">IF(I2244="","",I2244*(D2244-D2243))</f>
        <v/>
      </c>
    </row>
    <row r="2245" customFormat="false" ht="15" hidden="false" customHeight="false" outlineLevel="0" collapsed="false">
      <c r="D2245" s="30"/>
      <c r="E2245" s="30"/>
      <c r="F2245" s="30"/>
      <c r="G2245" s="32" t="str">
        <f aca="false">IF(D2245="","",VLOOKUP(g!F2245,'Gradient Baseline'!$A$3:$B$6001,2))</f>
        <v/>
      </c>
      <c r="H2245" s="32" t="str">
        <f aca="false">IF(D2245="","",E2245-G2245)</f>
        <v/>
      </c>
      <c r="I2245" s="32" t="str">
        <f aca="false">IF(D2245="","",IF((H2245-$B$14*D2245)&lt;0,"",IF(D2245&gt;$B$12,"",H2245-$B$14*D2245)))</f>
        <v/>
      </c>
      <c r="J2245" s="31" t="str">
        <f aca="false">IF(I2245="","",D2245*I2245*(D2245-D2244))</f>
        <v/>
      </c>
      <c r="K2245" s="31" t="str">
        <f aca="false">IF(I2245="","",I2245*(D2245-D2244))</f>
        <v/>
      </c>
    </row>
    <row r="2246" customFormat="false" ht="15" hidden="false" customHeight="false" outlineLevel="0" collapsed="false">
      <c r="D2246" s="30"/>
      <c r="E2246" s="30"/>
      <c r="F2246" s="30"/>
      <c r="G2246" s="32" t="str">
        <f aca="false">IF(D2246="","",VLOOKUP(g!F2246,'Gradient Baseline'!$A$3:$B$6001,2))</f>
        <v/>
      </c>
      <c r="H2246" s="32" t="str">
        <f aca="false">IF(D2246="","",E2246-G2246)</f>
        <v/>
      </c>
      <c r="I2246" s="32" t="str">
        <f aca="false">IF(D2246="","",IF((H2246-$B$14*D2246)&lt;0,"",IF(D2246&gt;$B$12,"",H2246-$B$14*D2246)))</f>
        <v/>
      </c>
      <c r="J2246" s="31" t="str">
        <f aca="false">IF(I2246="","",D2246*I2246*(D2246-D2245))</f>
        <v/>
      </c>
      <c r="K2246" s="31" t="str">
        <f aca="false">IF(I2246="","",I2246*(D2246-D2245))</f>
        <v/>
      </c>
    </row>
    <row r="2247" customFormat="false" ht="15" hidden="false" customHeight="false" outlineLevel="0" collapsed="false">
      <c r="D2247" s="30"/>
      <c r="E2247" s="30"/>
      <c r="F2247" s="30"/>
      <c r="G2247" s="32" t="str">
        <f aca="false">IF(D2247="","",VLOOKUP(g!F2247,'Gradient Baseline'!$A$3:$B$6001,2))</f>
        <v/>
      </c>
      <c r="H2247" s="32" t="str">
        <f aca="false">IF(D2247="","",E2247-G2247)</f>
        <v/>
      </c>
      <c r="I2247" s="32" t="str">
        <f aca="false">IF(D2247="","",IF((H2247-$B$14*D2247)&lt;0,"",IF(D2247&gt;$B$12,"",H2247-$B$14*D2247)))</f>
        <v/>
      </c>
      <c r="J2247" s="31" t="str">
        <f aca="false">IF(I2247="","",D2247*I2247*(D2247-D2246))</f>
        <v/>
      </c>
      <c r="K2247" s="31" t="str">
        <f aca="false">IF(I2247="","",I2247*(D2247-D2246))</f>
        <v/>
      </c>
    </row>
    <row r="2248" customFormat="false" ht="15" hidden="false" customHeight="false" outlineLevel="0" collapsed="false">
      <c r="D2248" s="30"/>
      <c r="E2248" s="30"/>
      <c r="F2248" s="30"/>
      <c r="G2248" s="32" t="str">
        <f aca="false">IF(D2248="","",VLOOKUP(g!F2248,'Gradient Baseline'!$A$3:$B$6001,2))</f>
        <v/>
      </c>
      <c r="H2248" s="32" t="str">
        <f aca="false">IF(D2248="","",E2248-G2248)</f>
        <v/>
      </c>
      <c r="I2248" s="32" t="str">
        <f aca="false">IF(D2248="","",IF((H2248-$B$14*D2248)&lt;0,"",IF(D2248&gt;$B$12,"",H2248-$B$14*D2248)))</f>
        <v/>
      </c>
      <c r="J2248" s="31" t="str">
        <f aca="false">IF(I2248="","",D2248*I2248*(D2248-D2247))</f>
        <v/>
      </c>
      <c r="K2248" s="31" t="str">
        <f aca="false">IF(I2248="","",I2248*(D2248-D2247))</f>
        <v/>
      </c>
    </row>
    <row r="2249" customFormat="false" ht="15" hidden="false" customHeight="false" outlineLevel="0" collapsed="false">
      <c r="D2249" s="30"/>
      <c r="E2249" s="30"/>
      <c r="F2249" s="30"/>
      <c r="G2249" s="32" t="str">
        <f aca="false">IF(D2249="","",VLOOKUP(g!F2249,'Gradient Baseline'!$A$3:$B$6001,2))</f>
        <v/>
      </c>
      <c r="H2249" s="32" t="str">
        <f aca="false">IF(D2249="","",E2249-G2249)</f>
        <v/>
      </c>
      <c r="I2249" s="32" t="str">
        <f aca="false">IF(D2249="","",IF((H2249-$B$14*D2249)&lt;0,"",IF(D2249&gt;$B$12,"",H2249-$B$14*D2249)))</f>
        <v/>
      </c>
      <c r="J2249" s="31" t="str">
        <f aca="false">IF(I2249="","",D2249*I2249*(D2249-D2248))</f>
        <v/>
      </c>
      <c r="K2249" s="31" t="str">
        <f aca="false">IF(I2249="","",I2249*(D2249-D2248))</f>
        <v/>
      </c>
    </row>
    <row r="2250" customFormat="false" ht="15" hidden="false" customHeight="false" outlineLevel="0" collapsed="false">
      <c r="D2250" s="30"/>
      <c r="E2250" s="30"/>
      <c r="F2250" s="30"/>
      <c r="G2250" s="32" t="str">
        <f aca="false">IF(D2250="","",VLOOKUP(g!F2250,'Gradient Baseline'!$A$3:$B$6001,2))</f>
        <v/>
      </c>
      <c r="H2250" s="32" t="str">
        <f aca="false">IF(D2250="","",E2250-G2250)</f>
        <v/>
      </c>
      <c r="I2250" s="32" t="str">
        <f aca="false">IF(D2250="","",IF((H2250-$B$14*D2250)&lt;0,"",IF(D2250&gt;$B$12,"",H2250-$B$14*D2250)))</f>
        <v/>
      </c>
      <c r="J2250" s="31" t="str">
        <f aca="false">IF(I2250="","",D2250*I2250*(D2250-D2249))</f>
        <v/>
      </c>
      <c r="K2250" s="31" t="str">
        <f aca="false">IF(I2250="","",I2250*(D2250-D2249))</f>
        <v/>
      </c>
    </row>
    <row r="2251" customFormat="false" ht="15" hidden="false" customHeight="false" outlineLevel="0" collapsed="false">
      <c r="D2251" s="30"/>
      <c r="E2251" s="30"/>
      <c r="F2251" s="30"/>
      <c r="G2251" s="32" t="str">
        <f aca="false">IF(D2251="","",VLOOKUP(g!F2251,'Gradient Baseline'!$A$3:$B$6001,2))</f>
        <v/>
      </c>
      <c r="H2251" s="32" t="str">
        <f aca="false">IF(D2251="","",E2251-G2251)</f>
        <v/>
      </c>
      <c r="I2251" s="32" t="str">
        <f aca="false">IF(D2251="","",IF((H2251-$B$14*D2251)&lt;0,"",IF(D2251&gt;$B$12,"",H2251-$B$14*D2251)))</f>
        <v/>
      </c>
      <c r="J2251" s="31" t="str">
        <f aca="false">IF(I2251="","",D2251*I2251*(D2251-D2250))</f>
        <v/>
      </c>
      <c r="K2251" s="31" t="str">
        <f aca="false">IF(I2251="","",I2251*(D2251-D2250))</f>
        <v/>
      </c>
    </row>
    <row r="2252" customFormat="false" ht="15" hidden="false" customHeight="false" outlineLevel="0" collapsed="false">
      <c r="D2252" s="30"/>
      <c r="E2252" s="30"/>
      <c r="F2252" s="30"/>
      <c r="G2252" s="32" t="str">
        <f aca="false">IF(D2252="","",VLOOKUP(g!F2252,'Gradient Baseline'!$A$3:$B$6001,2))</f>
        <v/>
      </c>
      <c r="H2252" s="32" t="str">
        <f aca="false">IF(D2252="","",E2252-G2252)</f>
        <v/>
      </c>
      <c r="I2252" s="32" t="str">
        <f aca="false">IF(D2252="","",IF((H2252-$B$14*D2252)&lt;0,"",IF(D2252&gt;$B$12,"",H2252-$B$14*D2252)))</f>
        <v/>
      </c>
      <c r="J2252" s="31" t="str">
        <f aca="false">IF(I2252="","",D2252*I2252*(D2252-D2251))</f>
        <v/>
      </c>
      <c r="K2252" s="31" t="str">
        <f aca="false">IF(I2252="","",I2252*(D2252-D2251))</f>
        <v/>
      </c>
    </row>
    <row r="2253" customFormat="false" ht="15" hidden="false" customHeight="false" outlineLevel="0" collapsed="false">
      <c r="D2253" s="30"/>
      <c r="E2253" s="30"/>
      <c r="F2253" s="30"/>
      <c r="G2253" s="32" t="str">
        <f aca="false">IF(D2253="","",VLOOKUP(g!F2253,'Gradient Baseline'!$A$3:$B$6001,2))</f>
        <v/>
      </c>
      <c r="H2253" s="32" t="str">
        <f aca="false">IF(D2253="","",E2253-G2253)</f>
        <v/>
      </c>
      <c r="I2253" s="32" t="str">
        <f aca="false">IF(D2253="","",IF((H2253-$B$14*D2253)&lt;0,"",IF(D2253&gt;$B$12,"",H2253-$B$14*D2253)))</f>
        <v/>
      </c>
      <c r="J2253" s="31" t="str">
        <f aca="false">IF(I2253="","",D2253*I2253*(D2253-D2252))</f>
        <v/>
      </c>
      <c r="K2253" s="31" t="str">
        <f aca="false">IF(I2253="","",I2253*(D2253-D2252))</f>
        <v/>
      </c>
    </row>
    <row r="2254" customFormat="false" ht="15" hidden="false" customHeight="false" outlineLevel="0" collapsed="false">
      <c r="D2254" s="30"/>
      <c r="E2254" s="30"/>
      <c r="F2254" s="30"/>
      <c r="G2254" s="32" t="str">
        <f aca="false">IF(D2254="","",VLOOKUP(g!F2254,'Gradient Baseline'!$A$3:$B$6001,2))</f>
        <v/>
      </c>
      <c r="H2254" s="32" t="str">
        <f aca="false">IF(D2254="","",E2254-G2254)</f>
        <v/>
      </c>
      <c r="I2254" s="32" t="str">
        <f aca="false">IF(D2254="","",IF((H2254-$B$14*D2254)&lt;0,"",IF(D2254&gt;$B$12,"",H2254-$B$14*D2254)))</f>
        <v/>
      </c>
      <c r="J2254" s="31" t="str">
        <f aca="false">IF(I2254="","",D2254*I2254*(D2254-D2253))</f>
        <v/>
      </c>
      <c r="K2254" s="31" t="str">
        <f aca="false">IF(I2254="","",I2254*(D2254-D2253))</f>
        <v/>
      </c>
    </row>
    <row r="2255" customFormat="false" ht="15" hidden="false" customHeight="false" outlineLevel="0" collapsed="false">
      <c r="D2255" s="30"/>
      <c r="E2255" s="30"/>
      <c r="F2255" s="30"/>
      <c r="G2255" s="32" t="str">
        <f aca="false">IF(D2255="","",VLOOKUP(g!F2255,'Gradient Baseline'!$A$3:$B$6001,2))</f>
        <v/>
      </c>
      <c r="H2255" s="32" t="str">
        <f aca="false">IF(D2255="","",E2255-G2255)</f>
        <v/>
      </c>
      <c r="I2255" s="32" t="str">
        <f aca="false">IF(D2255="","",IF((H2255-$B$14*D2255)&lt;0,"",IF(D2255&gt;$B$12,"",H2255-$B$14*D2255)))</f>
        <v/>
      </c>
      <c r="J2255" s="31" t="str">
        <f aca="false">IF(I2255="","",D2255*I2255*(D2255-D2254))</f>
        <v/>
      </c>
      <c r="K2255" s="31" t="str">
        <f aca="false">IF(I2255="","",I2255*(D2255-D2254))</f>
        <v/>
      </c>
    </row>
    <row r="2256" customFormat="false" ht="15" hidden="false" customHeight="false" outlineLevel="0" collapsed="false">
      <c r="D2256" s="30"/>
      <c r="E2256" s="30"/>
      <c r="F2256" s="30"/>
      <c r="G2256" s="32" t="str">
        <f aca="false">IF(D2256="","",VLOOKUP(g!F2256,'Gradient Baseline'!$A$3:$B$6001,2))</f>
        <v/>
      </c>
      <c r="H2256" s="32" t="str">
        <f aca="false">IF(D2256="","",E2256-G2256)</f>
        <v/>
      </c>
      <c r="I2256" s="32" t="str">
        <f aca="false">IF(D2256="","",IF((H2256-$B$14*D2256)&lt;0,"",IF(D2256&gt;$B$12,"",H2256-$B$14*D2256)))</f>
        <v/>
      </c>
      <c r="J2256" s="31" t="str">
        <f aca="false">IF(I2256="","",D2256*I2256*(D2256-D2255))</f>
        <v/>
      </c>
      <c r="K2256" s="31" t="str">
        <f aca="false">IF(I2256="","",I2256*(D2256-D2255))</f>
        <v/>
      </c>
    </row>
    <row r="2257" customFormat="false" ht="15" hidden="false" customHeight="false" outlineLevel="0" collapsed="false">
      <c r="D2257" s="30"/>
      <c r="E2257" s="30"/>
      <c r="F2257" s="30"/>
      <c r="G2257" s="32" t="str">
        <f aca="false">IF(D2257="","",VLOOKUP(g!F2257,'Gradient Baseline'!$A$3:$B$6001,2))</f>
        <v/>
      </c>
      <c r="H2257" s="32" t="str">
        <f aca="false">IF(D2257="","",E2257-G2257)</f>
        <v/>
      </c>
      <c r="I2257" s="32" t="str">
        <f aca="false">IF(D2257="","",IF((H2257-$B$14*D2257)&lt;0,"",IF(D2257&gt;$B$12,"",H2257-$B$14*D2257)))</f>
        <v/>
      </c>
      <c r="J2257" s="31" t="str">
        <f aca="false">IF(I2257="","",D2257*I2257*(D2257-D2256))</f>
        <v/>
      </c>
      <c r="K2257" s="31" t="str">
        <f aca="false">IF(I2257="","",I2257*(D2257-D2256))</f>
        <v/>
      </c>
    </row>
    <row r="2258" customFormat="false" ht="15" hidden="false" customHeight="false" outlineLevel="0" collapsed="false">
      <c r="D2258" s="30"/>
      <c r="E2258" s="30"/>
      <c r="F2258" s="30"/>
      <c r="G2258" s="32" t="str">
        <f aca="false">IF(D2258="","",VLOOKUP(g!F2258,'Gradient Baseline'!$A$3:$B$6001,2))</f>
        <v/>
      </c>
      <c r="H2258" s="32" t="str">
        <f aca="false">IF(D2258="","",E2258-G2258)</f>
        <v/>
      </c>
      <c r="I2258" s="32" t="str">
        <f aca="false">IF(D2258="","",IF((H2258-$B$14*D2258)&lt;0,"",IF(D2258&gt;$B$12,"",H2258-$B$14*D2258)))</f>
        <v/>
      </c>
      <c r="J2258" s="31" t="str">
        <f aca="false">IF(I2258="","",D2258*I2258*(D2258-D2257))</f>
        <v/>
      </c>
      <c r="K2258" s="31" t="str">
        <f aca="false">IF(I2258="","",I2258*(D2258-D2257))</f>
        <v/>
      </c>
    </row>
    <row r="2259" customFormat="false" ht="15" hidden="false" customHeight="false" outlineLevel="0" collapsed="false">
      <c r="D2259" s="30"/>
      <c r="E2259" s="30"/>
      <c r="F2259" s="30"/>
      <c r="G2259" s="32" t="str">
        <f aca="false">IF(D2259="","",VLOOKUP(g!F2259,'Gradient Baseline'!$A$3:$B$6001,2))</f>
        <v/>
      </c>
      <c r="H2259" s="32" t="str">
        <f aca="false">IF(D2259="","",E2259-G2259)</f>
        <v/>
      </c>
      <c r="I2259" s="32" t="str">
        <f aca="false">IF(D2259="","",IF((H2259-$B$14*D2259)&lt;0,"",IF(D2259&gt;$B$12,"",H2259-$B$14*D2259)))</f>
        <v/>
      </c>
      <c r="J2259" s="31" t="str">
        <f aca="false">IF(I2259="","",D2259*I2259*(D2259-D2258))</f>
        <v/>
      </c>
      <c r="K2259" s="31" t="str">
        <f aca="false">IF(I2259="","",I2259*(D2259-D2258))</f>
        <v/>
      </c>
    </row>
    <row r="2260" customFormat="false" ht="15" hidden="false" customHeight="false" outlineLevel="0" collapsed="false">
      <c r="D2260" s="30"/>
      <c r="E2260" s="30"/>
      <c r="F2260" s="30"/>
      <c r="G2260" s="32" t="str">
        <f aca="false">IF(D2260="","",VLOOKUP(g!F2260,'Gradient Baseline'!$A$3:$B$6001,2))</f>
        <v/>
      </c>
      <c r="H2260" s="32" t="str">
        <f aca="false">IF(D2260="","",E2260-G2260)</f>
        <v/>
      </c>
      <c r="I2260" s="32" t="str">
        <f aca="false">IF(D2260="","",IF((H2260-$B$14*D2260)&lt;0,"",IF(D2260&gt;$B$12,"",H2260-$B$14*D2260)))</f>
        <v/>
      </c>
      <c r="J2260" s="31" t="str">
        <f aca="false">IF(I2260="","",D2260*I2260*(D2260-D2259))</f>
        <v/>
      </c>
      <c r="K2260" s="31" t="str">
        <f aca="false">IF(I2260="","",I2260*(D2260-D2259))</f>
        <v/>
      </c>
    </row>
    <row r="2261" customFormat="false" ht="15" hidden="false" customHeight="false" outlineLevel="0" collapsed="false">
      <c r="D2261" s="30"/>
      <c r="E2261" s="30"/>
      <c r="F2261" s="30"/>
      <c r="G2261" s="32" t="str">
        <f aca="false">IF(D2261="","",VLOOKUP(g!F2261,'Gradient Baseline'!$A$3:$B$6001,2))</f>
        <v/>
      </c>
      <c r="H2261" s="32" t="str">
        <f aca="false">IF(D2261="","",E2261-G2261)</f>
        <v/>
      </c>
      <c r="I2261" s="32" t="str">
        <f aca="false">IF(D2261="","",IF((H2261-$B$14*D2261)&lt;0,"",IF(D2261&gt;$B$12,"",H2261-$B$14*D2261)))</f>
        <v/>
      </c>
      <c r="J2261" s="31" t="str">
        <f aca="false">IF(I2261="","",D2261*I2261*(D2261-D2260))</f>
        <v/>
      </c>
      <c r="K2261" s="31" t="str">
        <f aca="false">IF(I2261="","",I2261*(D2261-D2260))</f>
        <v/>
      </c>
    </row>
    <row r="2262" customFormat="false" ht="15" hidden="false" customHeight="false" outlineLevel="0" collapsed="false">
      <c r="D2262" s="30"/>
      <c r="E2262" s="30"/>
      <c r="F2262" s="30"/>
      <c r="G2262" s="32" t="str">
        <f aca="false">IF(D2262="","",VLOOKUP(g!F2262,'Gradient Baseline'!$A$3:$B$6001,2))</f>
        <v/>
      </c>
      <c r="H2262" s="32" t="str">
        <f aca="false">IF(D2262="","",E2262-G2262)</f>
        <v/>
      </c>
      <c r="I2262" s="32" t="str">
        <f aca="false">IF(D2262="","",IF((H2262-$B$14*D2262)&lt;0,"",IF(D2262&gt;$B$12,"",H2262-$B$14*D2262)))</f>
        <v/>
      </c>
      <c r="J2262" s="31" t="str">
        <f aca="false">IF(I2262="","",D2262*I2262*(D2262-D2261))</f>
        <v/>
      </c>
      <c r="K2262" s="31" t="str">
        <f aca="false">IF(I2262="","",I2262*(D2262-D2261))</f>
        <v/>
      </c>
    </row>
    <row r="2263" customFormat="false" ht="15" hidden="false" customHeight="false" outlineLevel="0" collapsed="false">
      <c r="D2263" s="30"/>
      <c r="E2263" s="30"/>
      <c r="F2263" s="30"/>
      <c r="G2263" s="32" t="str">
        <f aca="false">IF(D2263="","",VLOOKUP(g!F2263,'Gradient Baseline'!$A$3:$B$6001,2))</f>
        <v/>
      </c>
      <c r="H2263" s="32" t="str">
        <f aca="false">IF(D2263="","",E2263-G2263)</f>
        <v/>
      </c>
      <c r="I2263" s="32" t="str">
        <f aca="false">IF(D2263="","",IF((H2263-$B$14*D2263)&lt;0,"",IF(D2263&gt;$B$12,"",H2263-$B$14*D2263)))</f>
        <v/>
      </c>
      <c r="J2263" s="31" t="str">
        <f aca="false">IF(I2263="","",D2263*I2263*(D2263-D2262))</f>
        <v/>
      </c>
      <c r="K2263" s="31" t="str">
        <f aca="false">IF(I2263="","",I2263*(D2263-D2262))</f>
        <v/>
      </c>
    </row>
    <row r="2264" customFormat="false" ht="15" hidden="false" customHeight="false" outlineLevel="0" collapsed="false">
      <c r="D2264" s="30"/>
      <c r="E2264" s="30"/>
      <c r="F2264" s="30"/>
      <c r="G2264" s="32" t="str">
        <f aca="false">IF(D2264="","",VLOOKUP(g!F2264,'Gradient Baseline'!$A$3:$B$6001,2))</f>
        <v/>
      </c>
      <c r="H2264" s="32" t="str">
        <f aca="false">IF(D2264="","",E2264-G2264)</f>
        <v/>
      </c>
      <c r="I2264" s="32" t="str">
        <f aca="false">IF(D2264="","",IF((H2264-$B$14*D2264)&lt;0,"",IF(D2264&gt;$B$12,"",H2264-$B$14*D2264)))</f>
        <v/>
      </c>
      <c r="J2264" s="31" t="str">
        <f aca="false">IF(I2264="","",D2264*I2264*(D2264-D2263))</f>
        <v/>
      </c>
      <c r="K2264" s="31" t="str">
        <f aca="false">IF(I2264="","",I2264*(D2264-D2263))</f>
        <v/>
      </c>
    </row>
    <row r="2265" customFormat="false" ht="15" hidden="false" customHeight="false" outlineLevel="0" collapsed="false">
      <c r="D2265" s="30"/>
      <c r="E2265" s="30"/>
      <c r="F2265" s="30"/>
      <c r="G2265" s="32" t="str">
        <f aca="false">IF(D2265="","",VLOOKUP(g!F2265,'Gradient Baseline'!$A$3:$B$6001,2))</f>
        <v/>
      </c>
      <c r="H2265" s="32" t="str">
        <f aca="false">IF(D2265="","",E2265-G2265)</f>
        <v/>
      </c>
      <c r="I2265" s="32" t="str">
        <f aca="false">IF(D2265="","",IF((H2265-$B$14*D2265)&lt;0,"",IF(D2265&gt;$B$12,"",H2265-$B$14*D2265)))</f>
        <v/>
      </c>
      <c r="J2265" s="31" t="str">
        <f aca="false">IF(I2265="","",D2265*I2265*(D2265-D2264))</f>
        <v/>
      </c>
      <c r="K2265" s="31" t="str">
        <f aca="false">IF(I2265="","",I2265*(D2265-D2264))</f>
        <v/>
      </c>
    </row>
    <row r="2266" customFormat="false" ht="15" hidden="false" customHeight="false" outlineLevel="0" collapsed="false">
      <c r="D2266" s="30"/>
      <c r="E2266" s="30"/>
      <c r="F2266" s="30"/>
      <c r="G2266" s="32" t="str">
        <f aca="false">IF(D2266="","",VLOOKUP(g!F2266,'Gradient Baseline'!$A$3:$B$6001,2))</f>
        <v/>
      </c>
      <c r="H2266" s="32" t="str">
        <f aca="false">IF(D2266="","",E2266-G2266)</f>
        <v/>
      </c>
      <c r="I2266" s="32" t="str">
        <f aca="false">IF(D2266="","",IF((H2266-$B$14*D2266)&lt;0,"",IF(D2266&gt;$B$12,"",H2266-$B$14*D2266)))</f>
        <v/>
      </c>
      <c r="J2266" s="31" t="str">
        <f aca="false">IF(I2266="","",D2266*I2266*(D2266-D2265))</f>
        <v/>
      </c>
      <c r="K2266" s="31" t="str">
        <f aca="false">IF(I2266="","",I2266*(D2266-D2265))</f>
        <v/>
      </c>
    </row>
    <row r="2267" customFormat="false" ht="15" hidden="false" customHeight="false" outlineLevel="0" collapsed="false">
      <c r="D2267" s="30"/>
      <c r="E2267" s="30"/>
      <c r="F2267" s="30"/>
      <c r="G2267" s="32" t="str">
        <f aca="false">IF(D2267="","",VLOOKUP(g!F2267,'Gradient Baseline'!$A$3:$B$6001,2))</f>
        <v/>
      </c>
      <c r="H2267" s="32" t="str">
        <f aca="false">IF(D2267="","",E2267-G2267)</f>
        <v/>
      </c>
      <c r="I2267" s="32" t="str">
        <f aca="false">IF(D2267="","",IF((H2267-$B$14*D2267)&lt;0,"",IF(D2267&gt;$B$12,"",H2267-$B$14*D2267)))</f>
        <v/>
      </c>
      <c r="J2267" s="31" t="str">
        <f aca="false">IF(I2267="","",D2267*I2267*(D2267-D2266))</f>
        <v/>
      </c>
      <c r="K2267" s="31" t="str">
        <f aca="false">IF(I2267="","",I2267*(D2267-D2266))</f>
        <v/>
      </c>
    </row>
    <row r="2268" customFormat="false" ht="15" hidden="false" customHeight="false" outlineLevel="0" collapsed="false">
      <c r="D2268" s="30"/>
      <c r="E2268" s="30"/>
      <c r="F2268" s="30"/>
      <c r="G2268" s="32" t="str">
        <f aca="false">IF(D2268="","",VLOOKUP(g!F2268,'Gradient Baseline'!$A$3:$B$6001,2))</f>
        <v/>
      </c>
      <c r="H2268" s="32" t="str">
        <f aca="false">IF(D2268="","",E2268-G2268)</f>
        <v/>
      </c>
      <c r="I2268" s="32" t="str">
        <f aca="false">IF(D2268="","",IF((H2268-$B$14*D2268)&lt;0,"",IF(D2268&gt;$B$12,"",H2268-$B$14*D2268)))</f>
        <v/>
      </c>
      <c r="J2268" s="31" t="str">
        <f aca="false">IF(I2268="","",D2268*I2268*(D2268-D2267))</f>
        <v/>
      </c>
      <c r="K2268" s="31" t="str">
        <f aca="false">IF(I2268="","",I2268*(D2268-D2267))</f>
        <v/>
      </c>
    </row>
    <row r="2269" customFormat="false" ht="15" hidden="false" customHeight="false" outlineLevel="0" collapsed="false">
      <c r="D2269" s="30"/>
      <c r="E2269" s="30"/>
      <c r="F2269" s="30"/>
      <c r="G2269" s="32" t="str">
        <f aca="false">IF(D2269="","",VLOOKUP(g!F2269,'Gradient Baseline'!$A$3:$B$6001,2))</f>
        <v/>
      </c>
      <c r="H2269" s="32" t="str">
        <f aca="false">IF(D2269="","",E2269-G2269)</f>
        <v/>
      </c>
      <c r="I2269" s="32" t="str">
        <f aca="false">IF(D2269="","",IF((H2269-$B$14*D2269)&lt;0,"",IF(D2269&gt;$B$12,"",H2269-$B$14*D2269)))</f>
        <v/>
      </c>
      <c r="J2269" s="31" t="str">
        <f aca="false">IF(I2269="","",D2269*I2269*(D2269-D2268))</f>
        <v/>
      </c>
      <c r="K2269" s="31" t="str">
        <f aca="false">IF(I2269="","",I2269*(D2269-D2268))</f>
        <v/>
      </c>
    </row>
    <row r="2270" customFormat="false" ht="15" hidden="false" customHeight="false" outlineLevel="0" collapsed="false">
      <c r="D2270" s="30"/>
      <c r="E2270" s="30"/>
      <c r="F2270" s="30"/>
      <c r="G2270" s="32" t="str">
        <f aca="false">IF(D2270="","",VLOOKUP(g!F2270,'Gradient Baseline'!$A$3:$B$6001,2))</f>
        <v/>
      </c>
      <c r="H2270" s="32" t="str">
        <f aca="false">IF(D2270="","",E2270-G2270)</f>
        <v/>
      </c>
      <c r="I2270" s="32" t="str">
        <f aca="false">IF(D2270="","",IF((H2270-$B$14*D2270)&lt;0,"",IF(D2270&gt;$B$12,"",H2270-$B$14*D2270)))</f>
        <v/>
      </c>
      <c r="J2270" s="31" t="str">
        <f aca="false">IF(I2270="","",D2270*I2270*(D2270-D2269))</f>
        <v/>
      </c>
      <c r="K2270" s="31" t="str">
        <f aca="false">IF(I2270="","",I2270*(D2270-D2269))</f>
        <v/>
      </c>
    </row>
    <row r="2271" customFormat="false" ht="15" hidden="false" customHeight="false" outlineLevel="0" collapsed="false">
      <c r="D2271" s="30"/>
      <c r="E2271" s="30"/>
      <c r="F2271" s="30"/>
      <c r="G2271" s="32" t="str">
        <f aca="false">IF(D2271="","",VLOOKUP(g!F2271,'Gradient Baseline'!$A$3:$B$6001,2))</f>
        <v/>
      </c>
      <c r="H2271" s="32" t="str">
        <f aca="false">IF(D2271="","",E2271-G2271)</f>
        <v/>
      </c>
      <c r="I2271" s="32" t="str">
        <f aca="false">IF(D2271="","",IF((H2271-$B$14*D2271)&lt;0,"",IF(D2271&gt;$B$12,"",H2271-$B$14*D2271)))</f>
        <v/>
      </c>
      <c r="J2271" s="31" t="str">
        <f aca="false">IF(I2271="","",D2271*I2271*(D2271-D2270))</f>
        <v/>
      </c>
      <c r="K2271" s="31" t="str">
        <f aca="false">IF(I2271="","",I2271*(D2271-D2270))</f>
        <v/>
      </c>
    </row>
    <row r="2272" customFormat="false" ht="15" hidden="false" customHeight="false" outlineLevel="0" collapsed="false">
      <c r="D2272" s="30"/>
      <c r="E2272" s="30"/>
      <c r="F2272" s="30"/>
      <c r="G2272" s="32" t="str">
        <f aca="false">IF(D2272="","",VLOOKUP(g!F2272,'Gradient Baseline'!$A$3:$B$6001,2))</f>
        <v/>
      </c>
      <c r="H2272" s="32" t="str">
        <f aca="false">IF(D2272="","",E2272-G2272)</f>
        <v/>
      </c>
      <c r="I2272" s="32" t="str">
        <f aca="false">IF(D2272="","",IF((H2272-$B$14*D2272)&lt;0,"",IF(D2272&gt;$B$12,"",H2272-$B$14*D2272)))</f>
        <v/>
      </c>
      <c r="J2272" s="31" t="str">
        <f aca="false">IF(I2272="","",D2272*I2272*(D2272-D2271))</f>
        <v/>
      </c>
      <c r="K2272" s="31" t="str">
        <f aca="false">IF(I2272="","",I2272*(D2272-D2271))</f>
        <v/>
      </c>
    </row>
    <row r="2273" customFormat="false" ht="15" hidden="false" customHeight="false" outlineLevel="0" collapsed="false">
      <c r="D2273" s="30"/>
      <c r="E2273" s="30"/>
      <c r="F2273" s="30"/>
      <c r="G2273" s="32" t="str">
        <f aca="false">IF(D2273="","",VLOOKUP(g!F2273,'Gradient Baseline'!$A$3:$B$6001,2))</f>
        <v/>
      </c>
      <c r="H2273" s="32" t="str">
        <f aca="false">IF(D2273="","",E2273-G2273)</f>
        <v/>
      </c>
      <c r="I2273" s="32" t="str">
        <f aca="false">IF(D2273="","",IF((H2273-$B$14*D2273)&lt;0,"",IF(D2273&gt;$B$12,"",H2273-$B$14*D2273)))</f>
        <v/>
      </c>
      <c r="J2273" s="31" t="str">
        <f aca="false">IF(I2273="","",D2273*I2273*(D2273-D2272))</f>
        <v/>
      </c>
      <c r="K2273" s="31" t="str">
        <f aca="false">IF(I2273="","",I2273*(D2273-D2272))</f>
        <v/>
      </c>
    </row>
    <row r="2274" customFormat="false" ht="15" hidden="false" customHeight="false" outlineLevel="0" collapsed="false">
      <c r="D2274" s="30"/>
      <c r="E2274" s="30"/>
      <c r="F2274" s="30"/>
      <c r="G2274" s="32" t="str">
        <f aca="false">IF(D2274="","",VLOOKUP(g!F2274,'Gradient Baseline'!$A$3:$B$6001,2))</f>
        <v/>
      </c>
      <c r="H2274" s="32" t="str">
        <f aca="false">IF(D2274="","",E2274-G2274)</f>
        <v/>
      </c>
      <c r="I2274" s="32" t="str">
        <f aca="false">IF(D2274="","",IF((H2274-$B$14*D2274)&lt;0,"",IF(D2274&gt;$B$12,"",H2274-$B$14*D2274)))</f>
        <v/>
      </c>
      <c r="J2274" s="31" t="str">
        <f aca="false">IF(I2274="","",D2274*I2274*(D2274-D2273))</f>
        <v/>
      </c>
      <c r="K2274" s="31" t="str">
        <f aca="false">IF(I2274="","",I2274*(D2274-D2273))</f>
        <v/>
      </c>
    </row>
    <row r="2275" customFormat="false" ht="15" hidden="false" customHeight="false" outlineLevel="0" collapsed="false">
      <c r="D2275" s="30"/>
      <c r="E2275" s="30"/>
      <c r="F2275" s="30"/>
      <c r="G2275" s="32" t="str">
        <f aca="false">IF(D2275="","",VLOOKUP(g!F2275,'Gradient Baseline'!$A$3:$B$6001,2))</f>
        <v/>
      </c>
      <c r="H2275" s="32" t="str">
        <f aca="false">IF(D2275="","",E2275-G2275)</f>
        <v/>
      </c>
      <c r="I2275" s="32" t="str">
        <f aca="false">IF(D2275="","",IF((H2275-$B$14*D2275)&lt;0,"",IF(D2275&gt;$B$12,"",H2275-$B$14*D2275)))</f>
        <v/>
      </c>
      <c r="J2275" s="31" t="str">
        <f aca="false">IF(I2275="","",D2275*I2275*(D2275-D2274))</f>
        <v/>
      </c>
      <c r="K2275" s="31" t="str">
        <f aca="false">IF(I2275="","",I2275*(D2275-D2274))</f>
        <v/>
      </c>
    </row>
    <row r="2276" customFormat="false" ht="15" hidden="false" customHeight="false" outlineLevel="0" collapsed="false">
      <c r="D2276" s="30"/>
      <c r="E2276" s="30"/>
      <c r="F2276" s="30"/>
      <c r="G2276" s="32" t="str">
        <f aca="false">IF(D2276="","",VLOOKUP(g!F2276,'Gradient Baseline'!$A$3:$B$6001,2))</f>
        <v/>
      </c>
      <c r="H2276" s="32" t="str">
        <f aca="false">IF(D2276="","",E2276-G2276)</f>
        <v/>
      </c>
      <c r="I2276" s="32" t="str">
        <f aca="false">IF(D2276="","",IF((H2276-$B$14*D2276)&lt;0,"",IF(D2276&gt;$B$12,"",H2276-$B$14*D2276)))</f>
        <v/>
      </c>
      <c r="J2276" s="31" t="str">
        <f aca="false">IF(I2276="","",D2276*I2276*(D2276-D2275))</f>
        <v/>
      </c>
      <c r="K2276" s="31" t="str">
        <f aca="false">IF(I2276="","",I2276*(D2276-D2275))</f>
        <v/>
      </c>
    </row>
    <row r="2277" customFormat="false" ht="15" hidden="false" customHeight="false" outlineLevel="0" collapsed="false">
      <c r="D2277" s="30"/>
      <c r="E2277" s="30"/>
      <c r="F2277" s="30"/>
      <c r="G2277" s="32" t="str">
        <f aca="false">IF(D2277="","",VLOOKUP(g!F2277,'Gradient Baseline'!$A$3:$B$6001,2))</f>
        <v/>
      </c>
      <c r="H2277" s="32" t="str">
        <f aca="false">IF(D2277="","",E2277-G2277)</f>
        <v/>
      </c>
      <c r="I2277" s="32" t="str">
        <f aca="false">IF(D2277="","",IF((H2277-$B$14*D2277)&lt;0,"",IF(D2277&gt;$B$12,"",H2277-$B$14*D2277)))</f>
        <v/>
      </c>
      <c r="J2277" s="31" t="str">
        <f aca="false">IF(I2277="","",D2277*I2277*(D2277-D2276))</f>
        <v/>
      </c>
      <c r="K2277" s="31" t="str">
        <f aca="false">IF(I2277="","",I2277*(D2277-D2276))</f>
        <v/>
      </c>
    </row>
    <row r="2278" customFormat="false" ht="15" hidden="false" customHeight="false" outlineLevel="0" collapsed="false">
      <c r="D2278" s="30"/>
      <c r="E2278" s="30"/>
      <c r="F2278" s="30"/>
      <c r="G2278" s="32" t="str">
        <f aca="false">IF(D2278="","",VLOOKUP(g!F2278,'Gradient Baseline'!$A$3:$B$6001,2))</f>
        <v/>
      </c>
      <c r="H2278" s="32" t="str">
        <f aca="false">IF(D2278="","",E2278-G2278)</f>
        <v/>
      </c>
      <c r="I2278" s="32" t="str">
        <f aca="false">IF(D2278="","",IF((H2278-$B$14*D2278)&lt;0,"",IF(D2278&gt;$B$12,"",H2278-$B$14*D2278)))</f>
        <v/>
      </c>
      <c r="J2278" s="31" t="str">
        <f aca="false">IF(I2278="","",D2278*I2278*(D2278-D2277))</f>
        <v/>
      </c>
      <c r="K2278" s="31" t="str">
        <f aca="false">IF(I2278="","",I2278*(D2278-D2277))</f>
        <v/>
      </c>
    </row>
    <row r="2279" customFormat="false" ht="15" hidden="false" customHeight="false" outlineLevel="0" collapsed="false">
      <c r="D2279" s="30"/>
      <c r="E2279" s="30"/>
      <c r="F2279" s="30"/>
      <c r="G2279" s="32" t="str">
        <f aca="false">IF(D2279="","",VLOOKUP(g!F2279,'Gradient Baseline'!$A$3:$B$6001,2))</f>
        <v/>
      </c>
      <c r="H2279" s="32" t="str">
        <f aca="false">IF(D2279="","",E2279-G2279)</f>
        <v/>
      </c>
      <c r="I2279" s="32" t="str">
        <f aca="false">IF(D2279="","",IF((H2279-$B$14*D2279)&lt;0,"",IF(D2279&gt;$B$12,"",H2279-$B$14*D2279)))</f>
        <v/>
      </c>
      <c r="J2279" s="31" t="str">
        <f aca="false">IF(I2279="","",D2279*I2279*(D2279-D2278))</f>
        <v/>
      </c>
      <c r="K2279" s="31" t="str">
        <f aca="false">IF(I2279="","",I2279*(D2279-D2278))</f>
        <v/>
      </c>
    </row>
    <row r="2280" customFormat="false" ht="15" hidden="false" customHeight="false" outlineLevel="0" collapsed="false">
      <c r="D2280" s="30"/>
      <c r="E2280" s="30"/>
      <c r="F2280" s="30"/>
      <c r="G2280" s="32" t="str">
        <f aca="false">IF(D2280="","",VLOOKUP(g!F2280,'Gradient Baseline'!$A$3:$B$6001,2))</f>
        <v/>
      </c>
      <c r="H2280" s="32" t="str">
        <f aca="false">IF(D2280="","",E2280-G2280)</f>
        <v/>
      </c>
      <c r="I2280" s="32" t="str">
        <f aca="false">IF(D2280="","",IF((H2280-$B$14*D2280)&lt;0,"",IF(D2280&gt;$B$12,"",H2280-$B$14*D2280)))</f>
        <v/>
      </c>
      <c r="J2280" s="31" t="str">
        <f aca="false">IF(I2280="","",D2280*I2280*(D2280-D2279))</f>
        <v/>
      </c>
      <c r="K2280" s="31" t="str">
        <f aca="false">IF(I2280="","",I2280*(D2280-D2279))</f>
        <v/>
      </c>
    </row>
    <row r="2281" customFormat="false" ht="15" hidden="false" customHeight="false" outlineLevel="0" collapsed="false">
      <c r="D2281" s="30"/>
      <c r="E2281" s="30"/>
      <c r="F2281" s="30"/>
      <c r="G2281" s="32" t="str">
        <f aca="false">IF(D2281="","",VLOOKUP(g!F2281,'Gradient Baseline'!$A$3:$B$6001,2))</f>
        <v/>
      </c>
      <c r="H2281" s="32" t="str">
        <f aca="false">IF(D2281="","",E2281-G2281)</f>
        <v/>
      </c>
      <c r="I2281" s="32" t="str">
        <f aca="false">IF(D2281="","",IF((H2281-$B$14*D2281)&lt;0,"",IF(D2281&gt;$B$12,"",H2281-$B$14*D2281)))</f>
        <v/>
      </c>
      <c r="J2281" s="31" t="str">
        <f aca="false">IF(I2281="","",D2281*I2281*(D2281-D2280))</f>
        <v/>
      </c>
      <c r="K2281" s="31" t="str">
        <f aca="false">IF(I2281="","",I2281*(D2281-D2280))</f>
        <v/>
      </c>
    </row>
    <row r="2282" customFormat="false" ht="15" hidden="false" customHeight="false" outlineLevel="0" collapsed="false">
      <c r="D2282" s="30"/>
      <c r="E2282" s="30"/>
      <c r="F2282" s="30"/>
      <c r="G2282" s="32" t="str">
        <f aca="false">IF(D2282="","",VLOOKUP(g!F2282,'Gradient Baseline'!$A$3:$B$6001,2))</f>
        <v/>
      </c>
      <c r="H2282" s="32" t="str">
        <f aca="false">IF(D2282="","",E2282-G2282)</f>
        <v/>
      </c>
      <c r="I2282" s="32" t="str">
        <f aca="false">IF(D2282="","",IF((H2282-$B$14*D2282)&lt;0,"",IF(D2282&gt;$B$12,"",H2282-$B$14*D2282)))</f>
        <v/>
      </c>
      <c r="J2282" s="31" t="str">
        <f aca="false">IF(I2282="","",D2282*I2282*(D2282-D2281))</f>
        <v/>
      </c>
      <c r="K2282" s="31" t="str">
        <f aca="false">IF(I2282="","",I2282*(D2282-D2281))</f>
        <v/>
      </c>
    </row>
    <row r="2283" customFormat="false" ht="15" hidden="false" customHeight="false" outlineLevel="0" collapsed="false">
      <c r="D2283" s="30"/>
      <c r="E2283" s="30"/>
      <c r="F2283" s="30"/>
      <c r="G2283" s="32" t="str">
        <f aca="false">IF(D2283="","",VLOOKUP(g!F2283,'Gradient Baseline'!$A$3:$B$6001,2))</f>
        <v/>
      </c>
      <c r="H2283" s="32" t="str">
        <f aca="false">IF(D2283="","",E2283-G2283)</f>
        <v/>
      </c>
      <c r="I2283" s="32" t="str">
        <f aca="false">IF(D2283="","",IF((H2283-$B$14*D2283)&lt;0,"",IF(D2283&gt;$B$12,"",H2283-$B$14*D2283)))</f>
        <v/>
      </c>
      <c r="J2283" s="31" t="str">
        <f aca="false">IF(I2283="","",D2283*I2283*(D2283-D2282))</f>
        <v/>
      </c>
      <c r="K2283" s="31" t="str">
        <f aca="false">IF(I2283="","",I2283*(D2283-D2282))</f>
        <v/>
      </c>
    </row>
    <row r="2284" customFormat="false" ht="15" hidden="false" customHeight="false" outlineLevel="0" collapsed="false">
      <c r="D2284" s="30"/>
      <c r="E2284" s="30"/>
      <c r="F2284" s="30"/>
      <c r="G2284" s="32" t="str">
        <f aca="false">IF(D2284="","",VLOOKUP(g!F2284,'Gradient Baseline'!$A$3:$B$6001,2))</f>
        <v/>
      </c>
      <c r="H2284" s="32" t="str">
        <f aca="false">IF(D2284="","",E2284-G2284)</f>
        <v/>
      </c>
      <c r="I2284" s="32" t="str">
        <f aca="false">IF(D2284="","",IF((H2284-$B$14*D2284)&lt;0,"",IF(D2284&gt;$B$12,"",H2284-$B$14*D2284)))</f>
        <v/>
      </c>
      <c r="J2284" s="31" t="str">
        <f aca="false">IF(I2284="","",D2284*I2284*(D2284-D2283))</f>
        <v/>
      </c>
      <c r="K2284" s="31" t="str">
        <f aca="false">IF(I2284="","",I2284*(D2284-D2283))</f>
        <v/>
      </c>
    </row>
    <row r="2285" customFormat="false" ht="15" hidden="false" customHeight="false" outlineLevel="0" collapsed="false">
      <c r="D2285" s="30"/>
      <c r="E2285" s="30"/>
      <c r="F2285" s="30"/>
      <c r="G2285" s="32" t="str">
        <f aca="false">IF(D2285="","",VLOOKUP(g!F2285,'Gradient Baseline'!$A$3:$B$6001,2))</f>
        <v/>
      </c>
      <c r="H2285" s="32" t="str">
        <f aca="false">IF(D2285="","",E2285-G2285)</f>
        <v/>
      </c>
      <c r="I2285" s="32" t="str">
        <f aca="false">IF(D2285="","",IF((H2285-$B$14*D2285)&lt;0,"",IF(D2285&gt;$B$12,"",H2285-$B$14*D2285)))</f>
        <v/>
      </c>
      <c r="J2285" s="31" t="str">
        <f aca="false">IF(I2285="","",D2285*I2285*(D2285-D2284))</f>
        <v/>
      </c>
      <c r="K2285" s="31" t="str">
        <f aca="false">IF(I2285="","",I2285*(D2285-D2284))</f>
        <v/>
      </c>
    </row>
    <row r="2286" customFormat="false" ht="15" hidden="false" customHeight="false" outlineLevel="0" collapsed="false">
      <c r="D2286" s="30"/>
      <c r="E2286" s="30"/>
      <c r="F2286" s="30"/>
      <c r="G2286" s="32" t="str">
        <f aca="false">IF(D2286="","",VLOOKUP(g!F2286,'Gradient Baseline'!$A$3:$B$6001,2))</f>
        <v/>
      </c>
      <c r="H2286" s="32" t="str">
        <f aca="false">IF(D2286="","",E2286-G2286)</f>
        <v/>
      </c>
      <c r="I2286" s="32" t="str">
        <f aca="false">IF(D2286="","",IF((H2286-$B$14*D2286)&lt;0,"",IF(D2286&gt;$B$12,"",H2286-$B$14*D2286)))</f>
        <v/>
      </c>
      <c r="J2286" s="31" t="str">
        <f aca="false">IF(I2286="","",D2286*I2286*(D2286-D2285))</f>
        <v/>
      </c>
      <c r="K2286" s="31" t="str">
        <f aca="false">IF(I2286="","",I2286*(D2286-D2285))</f>
        <v/>
      </c>
    </row>
    <row r="2287" customFormat="false" ht="15" hidden="false" customHeight="false" outlineLevel="0" collapsed="false">
      <c r="D2287" s="30"/>
      <c r="E2287" s="30"/>
      <c r="F2287" s="30"/>
      <c r="G2287" s="32" t="str">
        <f aca="false">IF(D2287="","",VLOOKUP(g!F2287,'Gradient Baseline'!$A$3:$B$6001,2))</f>
        <v/>
      </c>
      <c r="H2287" s="32" t="str">
        <f aca="false">IF(D2287="","",E2287-G2287)</f>
        <v/>
      </c>
      <c r="I2287" s="32" t="str">
        <f aca="false">IF(D2287="","",IF((H2287-$B$14*D2287)&lt;0,"",IF(D2287&gt;$B$12,"",H2287-$B$14*D2287)))</f>
        <v/>
      </c>
      <c r="J2287" s="31" t="str">
        <f aca="false">IF(I2287="","",D2287*I2287*(D2287-D2286))</f>
        <v/>
      </c>
      <c r="K2287" s="31" t="str">
        <f aca="false">IF(I2287="","",I2287*(D2287-D2286))</f>
        <v/>
      </c>
    </row>
    <row r="2288" customFormat="false" ht="15" hidden="false" customHeight="false" outlineLevel="0" collapsed="false">
      <c r="D2288" s="30"/>
      <c r="E2288" s="30"/>
      <c r="F2288" s="30"/>
      <c r="G2288" s="32" t="str">
        <f aca="false">IF(D2288="","",VLOOKUP(g!F2288,'Gradient Baseline'!$A$3:$B$6001,2))</f>
        <v/>
      </c>
      <c r="H2288" s="32" t="str">
        <f aca="false">IF(D2288="","",E2288-G2288)</f>
        <v/>
      </c>
      <c r="I2288" s="32" t="str">
        <f aca="false">IF(D2288="","",IF((H2288-$B$14*D2288)&lt;0,"",IF(D2288&gt;$B$12,"",H2288-$B$14*D2288)))</f>
        <v/>
      </c>
      <c r="J2288" s="31" t="str">
        <f aca="false">IF(I2288="","",D2288*I2288*(D2288-D2287))</f>
        <v/>
      </c>
      <c r="K2288" s="31" t="str">
        <f aca="false">IF(I2288="","",I2288*(D2288-D2287))</f>
        <v/>
      </c>
    </row>
    <row r="2289" customFormat="false" ht="15" hidden="false" customHeight="false" outlineLevel="0" collapsed="false">
      <c r="D2289" s="30"/>
      <c r="E2289" s="30"/>
      <c r="F2289" s="30"/>
      <c r="G2289" s="32" t="str">
        <f aca="false">IF(D2289="","",VLOOKUP(g!F2289,'Gradient Baseline'!$A$3:$B$6001,2))</f>
        <v/>
      </c>
      <c r="H2289" s="32" t="str">
        <f aca="false">IF(D2289="","",E2289-G2289)</f>
        <v/>
      </c>
      <c r="I2289" s="32" t="str">
        <f aca="false">IF(D2289="","",IF((H2289-$B$14*D2289)&lt;0,"",IF(D2289&gt;$B$12,"",H2289-$B$14*D2289)))</f>
        <v/>
      </c>
      <c r="J2289" s="31" t="str">
        <f aca="false">IF(I2289="","",D2289*I2289*(D2289-D2288))</f>
        <v/>
      </c>
      <c r="K2289" s="31" t="str">
        <f aca="false">IF(I2289="","",I2289*(D2289-D2288))</f>
        <v/>
      </c>
    </row>
    <row r="2290" customFormat="false" ht="15" hidden="false" customHeight="false" outlineLevel="0" collapsed="false">
      <c r="D2290" s="30"/>
      <c r="E2290" s="30"/>
      <c r="F2290" s="30"/>
      <c r="G2290" s="32" t="str">
        <f aca="false">IF(D2290="","",VLOOKUP(g!F2290,'Gradient Baseline'!$A$3:$B$6001,2))</f>
        <v/>
      </c>
      <c r="H2290" s="32" t="str">
        <f aca="false">IF(D2290="","",E2290-G2290)</f>
        <v/>
      </c>
      <c r="I2290" s="32" t="str">
        <f aca="false">IF(D2290="","",IF((H2290-$B$14*D2290)&lt;0,"",IF(D2290&gt;$B$12,"",H2290-$B$14*D2290)))</f>
        <v/>
      </c>
      <c r="J2290" s="31" t="str">
        <f aca="false">IF(I2290="","",D2290*I2290*(D2290-D2289))</f>
        <v/>
      </c>
      <c r="K2290" s="31" t="str">
        <f aca="false">IF(I2290="","",I2290*(D2290-D2289))</f>
        <v/>
      </c>
    </row>
    <row r="2291" customFormat="false" ht="15" hidden="false" customHeight="false" outlineLevel="0" collapsed="false">
      <c r="D2291" s="30"/>
      <c r="E2291" s="30"/>
      <c r="F2291" s="30"/>
      <c r="G2291" s="32" t="str">
        <f aca="false">IF(D2291="","",VLOOKUP(g!F2291,'Gradient Baseline'!$A$3:$B$6001,2))</f>
        <v/>
      </c>
      <c r="H2291" s="32" t="str">
        <f aca="false">IF(D2291="","",E2291-G2291)</f>
        <v/>
      </c>
      <c r="I2291" s="32" t="str">
        <f aca="false">IF(D2291="","",IF((H2291-$B$14*D2291)&lt;0,"",IF(D2291&gt;$B$12,"",H2291-$B$14*D2291)))</f>
        <v/>
      </c>
      <c r="J2291" s="31" t="str">
        <f aca="false">IF(I2291="","",D2291*I2291*(D2291-D2290))</f>
        <v/>
      </c>
      <c r="K2291" s="31" t="str">
        <f aca="false">IF(I2291="","",I2291*(D2291-D2290))</f>
        <v/>
      </c>
    </row>
    <row r="2292" customFormat="false" ht="15" hidden="false" customHeight="false" outlineLevel="0" collapsed="false">
      <c r="D2292" s="30"/>
      <c r="E2292" s="30"/>
      <c r="F2292" s="30"/>
      <c r="G2292" s="32" t="str">
        <f aca="false">IF(D2292="","",VLOOKUP(g!F2292,'Gradient Baseline'!$A$3:$B$6001,2))</f>
        <v/>
      </c>
      <c r="H2292" s="32" t="str">
        <f aca="false">IF(D2292="","",E2292-G2292)</f>
        <v/>
      </c>
      <c r="I2292" s="32" t="str">
        <f aca="false">IF(D2292="","",IF((H2292-$B$14*D2292)&lt;0,"",IF(D2292&gt;$B$12,"",H2292-$B$14*D2292)))</f>
        <v/>
      </c>
      <c r="J2292" s="31" t="str">
        <f aca="false">IF(I2292="","",D2292*I2292*(D2292-D2291))</f>
        <v/>
      </c>
      <c r="K2292" s="31" t="str">
        <f aca="false">IF(I2292="","",I2292*(D2292-D2291))</f>
        <v/>
      </c>
    </row>
    <row r="2293" customFormat="false" ht="15" hidden="false" customHeight="false" outlineLevel="0" collapsed="false">
      <c r="D2293" s="30"/>
      <c r="E2293" s="30"/>
      <c r="F2293" s="30"/>
      <c r="G2293" s="32" t="str">
        <f aca="false">IF(D2293="","",VLOOKUP(g!F2293,'Gradient Baseline'!$A$3:$B$6001,2))</f>
        <v/>
      </c>
      <c r="H2293" s="32" t="str">
        <f aca="false">IF(D2293="","",E2293-G2293)</f>
        <v/>
      </c>
      <c r="I2293" s="32" t="str">
        <f aca="false">IF(D2293="","",IF((H2293-$B$14*D2293)&lt;0,"",IF(D2293&gt;$B$12,"",H2293-$B$14*D2293)))</f>
        <v/>
      </c>
      <c r="J2293" s="31" t="str">
        <f aca="false">IF(I2293="","",D2293*I2293*(D2293-D2292))</f>
        <v/>
      </c>
      <c r="K2293" s="31" t="str">
        <f aca="false">IF(I2293="","",I2293*(D2293-D2292))</f>
        <v/>
      </c>
    </row>
    <row r="2294" customFormat="false" ht="15" hidden="false" customHeight="false" outlineLevel="0" collapsed="false">
      <c r="D2294" s="30"/>
      <c r="E2294" s="30"/>
      <c r="F2294" s="30"/>
      <c r="G2294" s="32" t="str">
        <f aca="false">IF(D2294="","",VLOOKUP(g!F2294,'Gradient Baseline'!$A$3:$B$6001,2))</f>
        <v/>
      </c>
      <c r="H2294" s="32" t="str">
        <f aca="false">IF(D2294="","",E2294-G2294)</f>
        <v/>
      </c>
      <c r="I2294" s="32" t="str">
        <f aca="false">IF(D2294="","",IF((H2294-$B$14*D2294)&lt;0,"",IF(D2294&gt;$B$12,"",H2294-$B$14*D2294)))</f>
        <v/>
      </c>
      <c r="J2294" s="31" t="str">
        <f aca="false">IF(I2294="","",D2294*I2294*(D2294-D2293))</f>
        <v/>
      </c>
      <c r="K2294" s="31" t="str">
        <f aca="false">IF(I2294="","",I2294*(D2294-D2293))</f>
        <v/>
      </c>
    </row>
    <row r="2295" customFormat="false" ht="15" hidden="false" customHeight="false" outlineLevel="0" collapsed="false">
      <c r="D2295" s="30"/>
      <c r="E2295" s="30"/>
      <c r="F2295" s="30"/>
      <c r="G2295" s="32" t="str">
        <f aca="false">IF(D2295="","",VLOOKUP(g!F2295,'Gradient Baseline'!$A$3:$B$6001,2))</f>
        <v/>
      </c>
      <c r="H2295" s="32" t="str">
        <f aca="false">IF(D2295="","",E2295-G2295)</f>
        <v/>
      </c>
      <c r="I2295" s="32" t="str">
        <f aca="false">IF(D2295="","",IF((H2295-$B$14*D2295)&lt;0,"",IF(D2295&gt;$B$12,"",H2295-$B$14*D2295)))</f>
        <v/>
      </c>
      <c r="J2295" s="31" t="str">
        <f aca="false">IF(I2295="","",D2295*I2295*(D2295-D2294))</f>
        <v/>
      </c>
      <c r="K2295" s="31" t="str">
        <f aca="false">IF(I2295="","",I2295*(D2295-D2294))</f>
        <v/>
      </c>
    </row>
    <row r="2296" customFormat="false" ht="15" hidden="false" customHeight="false" outlineLevel="0" collapsed="false">
      <c r="D2296" s="30"/>
      <c r="E2296" s="30"/>
      <c r="F2296" s="30"/>
      <c r="G2296" s="32" t="str">
        <f aca="false">IF(D2296="","",VLOOKUP(g!F2296,'Gradient Baseline'!$A$3:$B$6001,2))</f>
        <v/>
      </c>
      <c r="H2296" s="32" t="str">
        <f aca="false">IF(D2296="","",E2296-G2296)</f>
        <v/>
      </c>
      <c r="I2296" s="32" t="str">
        <f aca="false">IF(D2296="","",IF((H2296-$B$14*D2296)&lt;0,"",IF(D2296&gt;$B$12,"",H2296-$B$14*D2296)))</f>
        <v/>
      </c>
      <c r="J2296" s="31" t="str">
        <f aca="false">IF(I2296="","",D2296*I2296*(D2296-D2295))</f>
        <v/>
      </c>
      <c r="K2296" s="31" t="str">
        <f aca="false">IF(I2296="","",I2296*(D2296-D2295))</f>
        <v/>
      </c>
    </row>
    <row r="2297" customFormat="false" ht="15" hidden="false" customHeight="false" outlineLevel="0" collapsed="false">
      <c r="D2297" s="30"/>
      <c r="E2297" s="30"/>
      <c r="F2297" s="30"/>
      <c r="G2297" s="32" t="str">
        <f aca="false">IF(D2297="","",VLOOKUP(g!F2297,'Gradient Baseline'!$A$3:$B$6001,2))</f>
        <v/>
      </c>
      <c r="H2297" s="32" t="str">
        <f aca="false">IF(D2297="","",E2297-G2297)</f>
        <v/>
      </c>
      <c r="I2297" s="32" t="str">
        <f aca="false">IF(D2297="","",IF((H2297-$B$14*D2297)&lt;0,"",IF(D2297&gt;$B$12,"",H2297-$B$14*D2297)))</f>
        <v/>
      </c>
      <c r="J2297" s="31" t="str">
        <f aca="false">IF(I2297="","",D2297*I2297*(D2297-D2296))</f>
        <v/>
      </c>
      <c r="K2297" s="31" t="str">
        <f aca="false">IF(I2297="","",I2297*(D2297-D2296))</f>
        <v/>
      </c>
    </row>
    <row r="2298" customFormat="false" ht="15" hidden="false" customHeight="false" outlineLevel="0" collapsed="false">
      <c r="D2298" s="30"/>
      <c r="E2298" s="30"/>
      <c r="F2298" s="30"/>
      <c r="G2298" s="32" t="str">
        <f aca="false">IF(D2298="","",VLOOKUP(g!F2298,'Gradient Baseline'!$A$3:$B$6001,2))</f>
        <v/>
      </c>
      <c r="H2298" s="32" t="str">
        <f aca="false">IF(D2298="","",E2298-G2298)</f>
        <v/>
      </c>
      <c r="I2298" s="32" t="str">
        <f aca="false">IF(D2298="","",IF((H2298-$B$14*D2298)&lt;0,"",IF(D2298&gt;$B$12,"",H2298-$B$14*D2298)))</f>
        <v/>
      </c>
      <c r="J2298" s="31" t="str">
        <f aca="false">IF(I2298="","",D2298*I2298*(D2298-D2297))</f>
        <v/>
      </c>
      <c r="K2298" s="31" t="str">
        <f aca="false">IF(I2298="","",I2298*(D2298-D2297))</f>
        <v/>
      </c>
    </row>
    <row r="2299" customFormat="false" ht="15" hidden="false" customHeight="false" outlineLevel="0" collapsed="false">
      <c r="D2299" s="30"/>
      <c r="E2299" s="30"/>
      <c r="F2299" s="30"/>
      <c r="G2299" s="32" t="str">
        <f aca="false">IF(D2299="","",VLOOKUP(g!F2299,'Gradient Baseline'!$A$3:$B$6001,2))</f>
        <v/>
      </c>
      <c r="H2299" s="32" t="str">
        <f aca="false">IF(D2299="","",E2299-G2299)</f>
        <v/>
      </c>
      <c r="I2299" s="32" t="str">
        <f aca="false">IF(D2299="","",IF((H2299-$B$14*D2299)&lt;0,"",IF(D2299&gt;$B$12,"",H2299-$B$14*D2299)))</f>
        <v/>
      </c>
      <c r="J2299" s="31" t="str">
        <f aca="false">IF(I2299="","",D2299*I2299*(D2299-D2298))</f>
        <v/>
      </c>
      <c r="K2299" s="31" t="str">
        <f aca="false">IF(I2299="","",I2299*(D2299-D2298))</f>
        <v/>
      </c>
    </row>
    <row r="2300" customFormat="false" ht="15" hidden="false" customHeight="false" outlineLevel="0" collapsed="false">
      <c r="D2300" s="30"/>
      <c r="E2300" s="30"/>
      <c r="F2300" s="30"/>
      <c r="G2300" s="32" t="str">
        <f aca="false">IF(D2300="","",VLOOKUP(g!F2300,'Gradient Baseline'!$A$3:$B$6001,2))</f>
        <v/>
      </c>
      <c r="H2300" s="32" t="str">
        <f aca="false">IF(D2300="","",E2300-G2300)</f>
        <v/>
      </c>
      <c r="I2300" s="32" t="str">
        <f aca="false">IF(D2300="","",IF((H2300-$B$14*D2300)&lt;0,"",IF(D2300&gt;$B$12,"",H2300-$B$14*D2300)))</f>
        <v/>
      </c>
      <c r="J2300" s="31" t="str">
        <f aca="false">IF(I2300="","",D2300*I2300*(D2300-D2299))</f>
        <v/>
      </c>
      <c r="K2300" s="31" t="str">
        <f aca="false">IF(I2300="","",I2300*(D2300-D2299))</f>
        <v/>
      </c>
    </row>
    <row r="2301" customFormat="false" ht="15" hidden="false" customHeight="false" outlineLevel="0" collapsed="false">
      <c r="D2301" s="30"/>
      <c r="E2301" s="30"/>
      <c r="F2301" s="30"/>
      <c r="G2301" s="32" t="str">
        <f aca="false">IF(D2301="","",VLOOKUP(g!F2301,'Gradient Baseline'!$A$3:$B$6001,2))</f>
        <v/>
      </c>
      <c r="H2301" s="32" t="str">
        <f aca="false">IF(D2301="","",E2301-G2301)</f>
        <v/>
      </c>
      <c r="I2301" s="32" t="str">
        <f aca="false">IF(D2301="","",IF((H2301-$B$14*D2301)&lt;0,"",IF(D2301&gt;$B$12,"",H2301-$B$14*D2301)))</f>
        <v/>
      </c>
      <c r="J2301" s="31" t="str">
        <f aca="false">IF(I2301="","",D2301*I2301*(D2301-D2300))</f>
        <v/>
      </c>
      <c r="K2301" s="31" t="str">
        <f aca="false">IF(I2301="","",I2301*(D2301-D2300))</f>
        <v/>
      </c>
    </row>
    <row r="2302" customFormat="false" ht="15" hidden="false" customHeight="false" outlineLevel="0" collapsed="false">
      <c r="D2302" s="30"/>
      <c r="E2302" s="30"/>
      <c r="F2302" s="30"/>
      <c r="G2302" s="32" t="str">
        <f aca="false">IF(D2302="","",VLOOKUP(g!F2302,'Gradient Baseline'!$A$3:$B$6001,2))</f>
        <v/>
      </c>
      <c r="H2302" s="32" t="str">
        <f aca="false">IF(D2302="","",E2302-G2302)</f>
        <v/>
      </c>
      <c r="I2302" s="32" t="str">
        <f aca="false">IF(D2302="","",IF((H2302-$B$14*D2302)&lt;0,"",IF(D2302&gt;$B$12,"",H2302-$B$14*D2302)))</f>
        <v/>
      </c>
      <c r="J2302" s="31" t="str">
        <f aca="false">IF(I2302="","",D2302*I2302*(D2302-D2301))</f>
        <v/>
      </c>
      <c r="K2302" s="31" t="str">
        <f aca="false">IF(I2302="","",I2302*(D2302-D2301))</f>
        <v/>
      </c>
    </row>
    <row r="2303" customFormat="false" ht="15" hidden="false" customHeight="false" outlineLevel="0" collapsed="false">
      <c r="D2303" s="30"/>
      <c r="E2303" s="30"/>
      <c r="F2303" s="30"/>
      <c r="G2303" s="32" t="str">
        <f aca="false">IF(D2303="","",VLOOKUP(g!F2303,'Gradient Baseline'!$A$3:$B$6001,2))</f>
        <v/>
      </c>
      <c r="H2303" s="32" t="str">
        <f aca="false">IF(D2303="","",E2303-G2303)</f>
        <v/>
      </c>
      <c r="I2303" s="32" t="str">
        <f aca="false">IF(D2303="","",IF((H2303-$B$14*D2303)&lt;0,"",IF(D2303&gt;$B$12,"",H2303-$B$14*D2303)))</f>
        <v/>
      </c>
      <c r="J2303" s="31" t="str">
        <f aca="false">IF(I2303="","",D2303*I2303*(D2303-D2302))</f>
        <v/>
      </c>
      <c r="K2303" s="31" t="str">
        <f aca="false">IF(I2303="","",I2303*(D2303-D2302))</f>
        <v/>
      </c>
    </row>
    <row r="2304" customFormat="false" ht="15" hidden="false" customHeight="false" outlineLevel="0" collapsed="false">
      <c r="D2304" s="30"/>
      <c r="E2304" s="30"/>
      <c r="F2304" s="30"/>
      <c r="G2304" s="32" t="str">
        <f aca="false">IF(D2304="","",VLOOKUP(g!F2304,'Gradient Baseline'!$A$3:$B$6001,2))</f>
        <v/>
      </c>
      <c r="H2304" s="32" t="str">
        <f aca="false">IF(D2304="","",E2304-G2304)</f>
        <v/>
      </c>
      <c r="I2304" s="32" t="str">
        <f aca="false">IF(D2304="","",IF((H2304-$B$14*D2304)&lt;0,"",IF(D2304&gt;$B$12,"",H2304-$B$14*D2304)))</f>
        <v/>
      </c>
      <c r="J2304" s="31" t="str">
        <f aca="false">IF(I2304="","",D2304*I2304*(D2304-D2303))</f>
        <v/>
      </c>
      <c r="K2304" s="31" t="str">
        <f aca="false">IF(I2304="","",I2304*(D2304-D2303))</f>
        <v/>
      </c>
    </row>
    <row r="2305" customFormat="false" ht="15" hidden="false" customHeight="false" outlineLevel="0" collapsed="false">
      <c r="D2305" s="30"/>
      <c r="E2305" s="30"/>
      <c r="F2305" s="30"/>
      <c r="G2305" s="32" t="str">
        <f aca="false">IF(D2305="","",VLOOKUP(g!F2305,'Gradient Baseline'!$A$3:$B$6001,2))</f>
        <v/>
      </c>
      <c r="H2305" s="32" t="str">
        <f aca="false">IF(D2305="","",E2305-G2305)</f>
        <v/>
      </c>
      <c r="I2305" s="32" t="str">
        <f aca="false">IF(D2305="","",IF((H2305-$B$14*D2305)&lt;0,"",IF(D2305&gt;$B$12,"",H2305-$B$14*D2305)))</f>
        <v/>
      </c>
      <c r="J2305" s="31" t="str">
        <f aca="false">IF(I2305="","",D2305*I2305*(D2305-D2304))</f>
        <v/>
      </c>
      <c r="K2305" s="31" t="str">
        <f aca="false">IF(I2305="","",I2305*(D2305-D2304))</f>
        <v/>
      </c>
    </row>
    <row r="2306" customFormat="false" ht="15" hidden="false" customHeight="false" outlineLevel="0" collapsed="false">
      <c r="D2306" s="30"/>
      <c r="E2306" s="30"/>
      <c r="F2306" s="30"/>
      <c r="G2306" s="32" t="str">
        <f aca="false">IF(D2306="","",VLOOKUP(g!F2306,'Gradient Baseline'!$A$3:$B$6001,2))</f>
        <v/>
      </c>
      <c r="H2306" s="32" t="str">
        <f aca="false">IF(D2306="","",E2306-G2306)</f>
        <v/>
      </c>
      <c r="I2306" s="32" t="str">
        <f aca="false">IF(D2306="","",IF((H2306-$B$14*D2306)&lt;0,"",IF(D2306&gt;$B$12,"",H2306-$B$14*D2306)))</f>
        <v/>
      </c>
      <c r="J2306" s="31" t="str">
        <f aca="false">IF(I2306="","",D2306*I2306*(D2306-D2305))</f>
        <v/>
      </c>
      <c r="K2306" s="31" t="str">
        <f aca="false">IF(I2306="","",I2306*(D2306-D2305))</f>
        <v/>
      </c>
    </row>
    <row r="2307" customFormat="false" ht="15" hidden="false" customHeight="false" outlineLevel="0" collapsed="false">
      <c r="D2307" s="30"/>
      <c r="E2307" s="30"/>
      <c r="F2307" s="30"/>
      <c r="G2307" s="32" t="str">
        <f aca="false">IF(D2307="","",VLOOKUP(g!F2307,'Gradient Baseline'!$A$3:$B$6001,2))</f>
        <v/>
      </c>
      <c r="H2307" s="32" t="str">
        <f aca="false">IF(D2307="","",E2307-G2307)</f>
        <v/>
      </c>
      <c r="I2307" s="32" t="str">
        <f aca="false">IF(D2307="","",IF((H2307-$B$14*D2307)&lt;0,"",IF(D2307&gt;$B$12,"",H2307-$B$14*D2307)))</f>
        <v/>
      </c>
      <c r="J2307" s="31" t="str">
        <f aca="false">IF(I2307="","",D2307*I2307*(D2307-D2306))</f>
        <v/>
      </c>
      <c r="K2307" s="31" t="str">
        <f aca="false">IF(I2307="","",I2307*(D2307-D2306))</f>
        <v/>
      </c>
    </row>
    <row r="2308" customFormat="false" ht="15" hidden="false" customHeight="false" outlineLevel="0" collapsed="false">
      <c r="D2308" s="30"/>
      <c r="E2308" s="30"/>
      <c r="F2308" s="30"/>
      <c r="G2308" s="32" t="str">
        <f aca="false">IF(D2308="","",VLOOKUP(g!F2308,'Gradient Baseline'!$A$3:$B$6001,2))</f>
        <v/>
      </c>
      <c r="H2308" s="32" t="str">
        <f aca="false">IF(D2308="","",E2308-G2308)</f>
        <v/>
      </c>
      <c r="I2308" s="32" t="str">
        <f aca="false">IF(D2308="","",IF((H2308-$B$14*D2308)&lt;0,"",IF(D2308&gt;$B$12,"",H2308-$B$14*D2308)))</f>
        <v/>
      </c>
      <c r="J2308" s="31" t="str">
        <f aca="false">IF(I2308="","",D2308*I2308*(D2308-D2307))</f>
        <v/>
      </c>
      <c r="K2308" s="31" t="str">
        <f aca="false">IF(I2308="","",I2308*(D2308-D2307))</f>
        <v/>
      </c>
    </row>
    <row r="2309" customFormat="false" ht="15" hidden="false" customHeight="false" outlineLevel="0" collapsed="false">
      <c r="D2309" s="30"/>
      <c r="E2309" s="30"/>
      <c r="F2309" s="30"/>
      <c r="G2309" s="32" t="str">
        <f aca="false">IF(D2309="","",VLOOKUP(g!F2309,'Gradient Baseline'!$A$3:$B$6001,2))</f>
        <v/>
      </c>
      <c r="H2309" s="32" t="str">
        <f aca="false">IF(D2309="","",E2309-G2309)</f>
        <v/>
      </c>
      <c r="I2309" s="32" t="str">
        <f aca="false">IF(D2309="","",IF((H2309-$B$14*D2309)&lt;0,"",IF(D2309&gt;$B$12,"",H2309-$B$14*D2309)))</f>
        <v/>
      </c>
      <c r="J2309" s="31" t="str">
        <f aca="false">IF(I2309="","",D2309*I2309*(D2309-D2308))</f>
        <v/>
      </c>
      <c r="K2309" s="31" t="str">
        <f aca="false">IF(I2309="","",I2309*(D2309-D2308))</f>
        <v/>
      </c>
    </row>
    <row r="2310" customFormat="false" ht="15" hidden="false" customHeight="false" outlineLevel="0" collapsed="false">
      <c r="D2310" s="30"/>
      <c r="E2310" s="30"/>
      <c r="F2310" s="30"/>
      <c r="G2310" s="32" t="str">
        <f aca="false">IF(D2310="","",VLOOKUP(g!F2310,'Gradient Baseline'!$A$3:$B$6001,2))</f>
        <v/>
      </c>
      <c r="H2310" s="32" t="str">
        <f aca="false">IF(D2310="","",E2310-G2310)</f>
        <v/>
      </c>
      <c r="I2310" s="32" t="str">
        <f aca="false">IF(D2310="","",IF((H2310-$B$14*D2310)&lt;0,"",IF(D2310&gt;$B$12,"",H2310-$B$14*D2310)))</f>
        <v/>
      </c>
      <c r="J2310" s="31" t="str">
        <f aca="false">IF(I2310="","",D2310*I2310*(D2310-D2309))</f>
        <v/>
      </c>
      <c r="K2310" s="31" t="str">
        <f aca="false">IF(I2310="","",I2310*(D2310-D2309))</f>
        <v/>
      </c>
    </row>
    <row r="2311" customFormat="false" ht="15" hidden="false" customHeight="false" outlineLevel="0" collapsed="false">
      <c r="D2311" s="30"/>
      <c r="E2311" s="30"/>
      <c r="F2311" s="30"/>
      <c r="G2311" s="32" t="str">
        <f aca="false">IF(D2311="","",VLOOKUP(g!F2311,'Gradient Baseline'!$A$3:$B$6001,2))</f>
        <v/>
      </c>
      <c r="H2311" s="32" t="str">
        <f aca="false">IF(D2311="","",E2311-G2311)</f>
        <v/>
      </c>
      <c r="I2311" s="32" t="str">
        <f aca="false">IF(D2311="","",IF((H2311-$B$14*D2311)&lt;0,"",IF(D2311&gt;$B$12,"",H2311-$B$14*D2311)))</f>
        <v/>
      </c>
      <c r="J2311" s="31" t="str">
        <f aca="false">IF(I2311="","",D2311*I2311*(D2311-D2310))</f>
        <v/>
      </c>
      <c r="K2311" s="31" t="str">
        <f aca="false">IF(I2311="","",I2311*(D2311-D2310))</f>
        <v/>
      </c>
    </row>
    <row r="2312" customFormat="false" ht="15" hidden="false" customHeight="false" outlineLevel="0" collapsed="false">
      <c r="D2312" s="30"/>
      <c r="E2312" s="30"/>
      <c r="F2312" s="30"/>
      <c r="G2312" s="32" t="str">
        <f aca="false">IF(D2312="","",VLOOKUP(g!F2312,'Gradient Baseline'!$A$3:$B$6001,2))</f>
        <v/>
      </c>
      <c r="H2312" s="32" t="str">
        <f aca="false">IF(D2312="","",E2312-G2312)</f>
        <v/>
      </c>
      <c r="I2312" s="32" t="str">
        <f aca="false">IF(D2312="","",IF((H2312-$B$14*D2312)&lt;0,"",IF(D2312&gt;$B$12,"",H2312-$B$14*D2312)))</f>
        <v/>
      </c>
      <c r="J2312" s="31" t="str">
        <f aca="false">IF(I2312="","",D2312*I2312*(D2312-D2311))</f>
        <v/>
      </c>
      <c r="K2312" s="31" t="str">
        <f aca="false">IF(I2312="","",I2312*(D2312-D2311))</f>
        <v/>
      </c>
    </row>
    <row r="2313" customFormat="false" ht="15" hidden="false" customHeight="false" outlineLevel="0" collapsed="false">
      <c r="D2313" s="30"/>
      <c r="E2313" s="30"/>
      <c r="F2313" s="30"/>
      <c r="G2313" s="32" t="str">
        <f aca="false">IF(D2313="","",VLOOKUP(g!F2313,'Gradient Baseline'!$A$3:$B$6001,2))</f>
        <v/>
      </c>
      <c r="H2313" s="32" t="str">
        <f aca="false">IF(D2313="","",E2313-G2313)</f>
        <v/>
      </c>
      <c r="I2313" s="32" t="str">
        <f aca="false">IF(D2313="","",IF((H2313-$B$14*D2313)&lt;0,"",IF(D2313&gt;$B$12,"",H2313-$B$14*D2313)))</f>
        <v/>
      </c>
      <c r="J2313" s="31" t="str">
        <f aca="false">IF(I2313="","",D2313*I2313*(D2313-D2312))</f>
        <v/>
      </c>
      <c r="K2313" s="31" t="str">
        <f aca="false">IF(I2313="","",I2313*(D2313-D2312))</f>
        <v/>
      </c>
    </row>
    <row r="2314" customFormat="false" ht="15" hidden="false" customHeight="false" outlineLevel="0" collapsed="false">
      <c r="D2314" s="30"/>
      <c r="E2314" s="30"/>
      <c r="F2314" s="30"/>
      <c r="G2314" s="32" t="str">
        <f aca="false">IF(D2314="","",VLOOKUP(g!F2314,'Gradient Baseline'!$A$3:$B$6001,2))</f>
        <v/>
      </c>
      <c r="H2314" s="32" t="str">
        <f aca="false">IF(D2314="","",E2314-G2314)</f>
        <v/>
      </c>
      <c r="I2314" s="32" t="str">
        <f aca="false">IF(D2314="","",IF((H2314-$B$14*D2314)&lt;0,"",IF(D2314&gt;$B$12,"",H2314-$B$14*D2314)))</f>
        <v/>
      </c>
      <c r="J2314" s="31" t="str">
        <f aca="false">IF(I2314="","",D2314*I2314*(D2314-D2313))</f>
        <v/>
      </c>
      <c r="K2314" s="31" t="str">
        <f aca="false">IF(I2314="","",I2314*(D2314-D2313))</f>
        <v/>
      </c>
    </row>
    <row r="2315" customFormat="false" ht="15" hidden="false" customHeight="false" outlineLevel="0" collapsed="false">
      <c r="D2315" s="30"/>
      <c r="E2315" s="30"/>
      <c r="F2315" s="30"/>
      <c r="G2315" s="32" t="str">
        <f aca="false">IF(D2315="","",VLOOKUP(g!F2315,'Gradient Baseline'!$A$3:$B$6001,2))</f>
        <v/>
      </c>
      <c r="H2315" s="32" t="str">
        <f aca="false">IF(D2315="","",E2315-G2315)</f>
        <v/>
      </c>
      <c r="I2315" s="32" t="str">
        <f aca="false">IF(D2315="","",IF((H2315-$B$14*D2315)&lt;0,"",IF(D2315&gt;$B$12,"",H2315-$B$14*D2315)))</f>
        <v/>
      </c>
      <c r="J2315" s="31" t="str">
        <f aca="false">IF(I2315="","",D2315*I2315*(D2315-D2314))</f>
        <v/>
      </c>
      <c r="K2315" s="31" t="str">
        <f aca="false">IF(I2315="","",I2315*(D2315-D2314))</f>
        <v/>
      </c>
    </row>
    <row r="2316" customFormat="false" ht="15" hidden="false" customHeight="false" outlineLevel="0" collapsed="false">
      <c r="D2316" s="30"/>
      <c r="E2316" s="30"/>
      <c r="F2316" s="30"/>
      <c r="G2316" s="32" t="str">
        <f aca="false">IF(D2316="","",VLOOKUP(g!F2316,'Gradient Baseline'!$A$3:$B$6001,2))</f>
        <v/>
      </c>
      <c r="H2316" s="32" t="str">
        <f aca="false">IF(D2316="","",E2316-G2316)</f>
        <v/>
      </c>
      <c r="I2316" s="32" t="str">
        <f aca="false">IF(D2316="","",IF((H2316-$B$14*D2316)&lt;0,"",IF(D2316&gt;$B$12,"",H2316-$B$14*D2316)))</f>
        <v/>
      </c>
      <c r="J2316" s="31" t="str">
        <f aca="false">IF(I2316="","",D2316*I2316*(D2316-D2315))</f>
        <v/>
      </c>
      <c r="K2316" s="31" t="str">
        <f aca="false">IF(I2316="","",I2316*(D2316-D2315))</f>
        <v/>
      </c>
    </row>
    <row r="2317" customFormat="false" ht="15" hidden="false" customHeight="false" outlineLevel="0" collapsed="false">
      <c r="D2317" s="30"/>
      <c r="E2317" s="30"/>
      <c r="F2317" s="30"/>
      <c r="G2317" s="32" t="str">
        <f aca="false">IF(D2317="","",VLOOKUP(g!F2317,'Gradient Baseline'!$A$3:$B$6001,2))</f>
        <v/>
      </c>
      <c r="H2317" s="32" t="str">
        <f aca="false">IF(D2317="","",E2317-G2317)</f>
        <v/>
      </c>
      <c r="I2317" s="32" t="str">
        <f aca="false">IF(D2317="","",IF((H2317-$B$14*D2317)&lt;0,"",IF(D2317&gt;$B$12,"",H2317-$B$14*D2317)))</f>
        <v/>
      </c>
      <c r="J2317" s="31" t="str">
        <f aca="false">IF(I2317="","",D2317*I2317*(D2317-D2316))</f>
        <v/>
      </c>
      <c r="K2317" s="31" t="str">
        <f aca="false">IF(I2317="","",I2317*(D2317-D2316))</f>
        <v/>
      </c>
    </row>
    <row r="2318" customFormat="false" ht="15" hidden="false" customHeight="false" outlineLevel="0" collapsed="false">
      <c r="D2318" s="30"/>
      <c r="E2318" s="30"/>
      <c r="F2318" s="30"/>
      <c r="G2318" s="32" t="str">
        <f aca="false">IF(D2318="","",VLOOKUP(g!F2318,'Gradient Baseline'!$A$3:$B$6001,2))</f>
        <v/>
      </c>
      <c r="H2318" s="32" t="str">
        <f aca="false">IF(D2318="","",E2318-G2318)</f>
        <v/>
      </c>
      <c r="I2318" s="32" t="str">
        <f aca="false">IF(D2318="","",IF((H2318-$B$14*D2318)&lt;0,"",IF(D2318&gt;$B$12,"",H2318-$B$14*D2318)))</f>
        <v/>
      </c>
      <c r="J2318" s="31" t="str">
        <f aca="false">IF(I2318="","",D2318*I2318*(D2318-D2317))</f>
        <v/>
      </c>
      <c r="K2318" s="31" t="str">
        <f aca="false">IF(I2318="","",I2318*(D2318-D2317))</f>
        <v/>
      </c>
    </row>
    <row r="2319" customFormat="false" ht="15" hidden="false" customHeight="false" outlineLevel="0" collapsed="false">
      <c r="D2319" s="30"/>
      <c r="E2319" s="30"/>
      <c r="F2319" s="30"/>
      <c r="G2319" s="32" t="str">
        <f aca="false">IF(D2319="","",VLOOKUP(g!F2319,'Gradient Baseline'!$A$3:$B$6001,2))</f>
        <v/>
      </c>
      <c r="H2319" s="32" t="str">
        <f aca="false">IF(D2319="","",E2319-G2319)</f>
        <v/>
      </c>
      <c r="I2319" s="32" t="str">
        <f aca="false">IF(D2319="","",IF((H2319-$B$14*D2319)&lt;0,"",IF(D2319&gt;$B$12,"",H2319-$B$14*D2319)))</f>
        <v/>
      </c>
      <c r="J2319" s="31" t="str">
        <f aca="false">IF(I2319="","",D2319*I2319*(D2319-D2318))</f>
        <v/>
      </c>
      <c r="K2319" s="31" t="str">
        <f aca="false">IF(I2319="","",I2319*(D2319-D2318))</f>
        <v/>
      </c>
    </row>
    <row r="2320" customFormat="false" ht="15" hidden="false" customHeight="false" outlineLevel="0" collapsed="false">
      <c r="D2320" s="30"/>
      <c r="E2320" s="30"/>
      <c r="F2320" s="30"/>
      <c r="G2320" s="32" t="str">
        <f aca="false">IF(D2320="","",VLOOKUP(g!F2320,'Gradient Baseline'!$A$3:$B$6001,2))</f>
        <v/>
      </c>
      <c r="H2320" s="32" t="str">
        <f aca="false">IF(D2320="","",E2320-G2320)</f>
        <v/>
      </c>
      <c r="I2320" s="32" t="str">
        <f aca="false">IF(D2320="","",IF((H2320-$B$14*D2320)&lt;0,"",IF(D2320&gt;$B$12,"",H2320-$B$14*D2320)))</f>
        <v/>
      </c>
      <c r="J2320" s="31" t="str">
        <f aca="false">IF(I2320="","",D2320*I2320*(D2320-D2319))</f>
        <v/>
      </c>
      <c r="K2320" s="31" t="str">
        <f aca="false">IF(I2320="","",I2320*(D2320-D2319))</f>
        <v/>
      </c>
    </row>
    <row r="2321" customFormat="false" ht="15" hidden="false" customHeight="false" outlineLevel="0" collapsed="false">
      <c r="D2321" s="30"/>
      <c r="E2321" s="30"/>
      <c r="F2321" s="30"/>
      <c r="G2321" s="32" t="str">
        <f aca="false">IF(D2321="","",VLOOKUP(g!F2321,'Gradient Baseline'!$A$3:$B$6001,2))</f>
        <v/>
      </c>
      <c r="H2321" s="32" t="str">
        <f aca="false">IF(D2321="","",E2321-G2321)</f>
        <v/>
      </c>
      <c r="I2321" s="32" t="str">
        <f aca="false">IF(D2321="","",IF((H2321-$B$14*D2321)&lt;0,"",IF(D2321&gt;$B$12,"",H2321-$B$14*D2321)))</f>
        <v/>
      </c>
      <c r="J2321" s="31" t="str">
        <f aca="false">IF(I2321="","",D2321*I2321*(D2321-D2320))</f>
        <v/>
      </c>
      <c r="K2321" s="31" t="str">
        <f aca="false">IF(I2321="","",I2321*(D2321-D2320))</f>
        <v/>
      </c>
    </row>
    <row r="2322" customFormat="false" ht="15" hidden="false" customHeight="false" outlineLevel="0" collapsed="false">
      <c r="D2322" s="30"/>
      <c r="E2322" s="30"/>
      <c r="F2322" s="30"/>
      <c r="G2322" s="32" t="str">
        <f aca="false">IF(D2322="","",VLOOKUP(g!F2322,'Gradient Baseline'!$A$3:$B$6001,2))</f>
        <v/>
      </c>
      <c r="H2322" s="32" t="str">
        <f aca="false">IF(D2322="","",E2322-G2322)</f>
        <v/>
      </c>
      <c r="I2322" s="32" t="str">
        <f aca="false">IF(D2322="","",IF((H2322-$B$14*D2322)&lt;0,"",IF(D2322&gt;$B$12,"",H2322-$B$14*D2322)))</f>
        <v/>
      </c>
      <c r="J2322" s="31" t="str">
        <f aca="false">IF(I2322="","",D2322*I2322*(D2322-D2321))</f>
        <v/>
      </c>
      <c r="K2322" s="31" t="str">
        <f aca="false">IF(I2322="","",I2322*(D2322-D2321))</f>
        <v/>
      </c>
    </row>
    <row r="2323" customFormat="false" ht="15" hidden="false" customHeight="false" outlineLevel="0" collapsed="false">
      <c r="D2323" s="30"/>
      <c r="E2323" s="30"/>
      <c r="F2323" s="30"/>
      <c r="G2323" s="32" t="str">
        <f aca="false">IF(D2323="","",VLOOKUP(g!F2323,'Gradient Baseline'!$A$3:$B$6001,2))</f>
        <v/>
      </c>
      <c r="H2323" s="32" t="str">
        <f aca="false">IF(D2323="","",E2323-G2323)</f>
        <v/>
      </c>
      <c r="I2323" s="32" t="str">
        <f aca="false">IF(D2323="","",IF((H2323-$B$14*D2323)&lt;0,"",IF(D2323&gt;$B$12,"",H2323-$B$14*D2323)))</f>
        <v/>
      </c>
      <c r="J2323" s="31" t="str">
        <f aca="false">IF(I2323="","",D2323*I2323*(D2323-D2322))</f>
        <v/>
      </c>
      <c r="K2323" s="31" t="str">
        <f aca="false">IF(I2323="","",I2323*(D2323-D2322))</f>
        <v/>
      </c>
    </row>
    <row r="2324" customFormat="false" ht="15" hidden="false" customHeight="false" outlineLevel="0" collapsed="false">
      <c r="D2324" s="30"/>
      <c r="E2324" s="30"/>
      <c r="F2324" s="30"/>
      <c r="G2324" s="32" t="str">
        <f aca="false">IF(D2324="","",VLOOKUP(g!F2324,'Gradient Baseline'!$A$3:$B$6001,2))</f>
        <v/>
      </c>
      <c r="H2324" s="32" t="str">
        <f aca="false">IF(D2324="","",E2324-G2324)</f>
        <v/>
      </c>
      <c r="I2324" s="32" t="str">
        <f aca="false">IF(D2324="","",IF((H2324-$B$14*D2324)&lt;0,"",IF(D2324&gt;$B$12,"",H2324-$B$14*D2324)))</f>
        <v/>
      </c>
      <c r="J2324" s="31" t="str">
        <f aca="false">IF(I2324="","",D2324*I2324*(D2324-D2323))</f>
        <v/>
      </c>
      <c r="K2324" s="31" t="str">
        <f aca="false">IF(I2324="","",I2324*(D2324-D2323))</f>
        <v/>
      </c>
    </row>
    <row r="2325" customFormat="false" ht="15" hidden="false" customHeight="false" outlineLevel="0" collapsed="false">
      <c r="D2325" s="30"/>
      <c r="E2325" s="30"/>
      <c r="F2325" s="30"/>
      <c r="G2325" s="32" t="str">
        <f aca="false">IF(D2325="","",VLOOKUP(g!F2325,'Gradient Baseline'!$A$3:$B$6001,2))</f>
        <v/>
      </c>
      <c r="H2325" s="32" t="str">
        <f aca="false">IF(D2325="","",E2325-G2325)</f>
        <v/>
      </c>
      <c r="I2325" s="32" t="str">
        <f aca="false">IF(D2325="","",IF((H2325-$B$14*D2325)&lt;0,"",IF(D2325&gt;$B$12,"",H2325-$B$14*D2325)))</f>
        <v/>
      </c>
      <c r="J2325" s="31" t="str">
        <f aca="false">IF(I2325="","",D2325*I2325*(D2325-D2324))</f>
        <v/>
      </c>
      <c r="K2325" s="31" t="str">
        <f aca="false">IF(I2325="","",I2325*(D2325-D2324))</f>
        <v/>
      </c>
    </row>
    <row r="2326" customFormat="false" ht="15" hidden="false" customHeight="false" outlineLevel="0" collapsed="false">
      <c r="D2326" s="30"/>
      <c r="E2326" s="30"/>
      <c r="F2326" s="30"/>
      <c r="G2326" s="32" t="str">
        <f aca="false">IF(D2326="","",VLOOKUP(g!F2326,'Gradient Baseline'!$A$3:$B$6001,2))</f>
        <v/>
      </c>
      <c r="H2326" s="32" t="str">
        <f aca="false">IF(D2326="","",E2326-G2326)</f>
        <v/>
      </c>
      <c r="I2326" s="32" t="str">
        <f aca="false">IF(D2326="","",IF((H2326-$B$14*D2326)&lt;0,"",IF(D2326&gt;$B$12,"",H2326-$B$14*D2326)))</f>
        <v/>
      </c>
      <c r="J2326" s="31" t="str">
        <f aca="false">IF(I2326="","",D2326*I2326*(D2326-D2325))</f>
        <v/>
      </c>
      <c r="K2326" s="31" t="str">
        <f aca="false">IF(I2326="","",I2326*(D2326-D2325))</f>
        <v/>
      </c>
    </row>
    <row r="2327" customFormat="false" ht="15" hidden="false" customHeight="false" outlineLevel="0" collapsed="false">
      <c r="D2327" s="30"/>
      <c r="E2327" s="30"/>
      <c r="F2327" s="30"/>
      <c r="G2327" s="32" t="str">
        <f aca="false">IF(D2327="","",VLOOKUP(g!F2327,'Gradient Baseline'!$A$3:$B$6001,2))</f>
        <v/>
      </c>
      <c r="H2327" s="32" t="str">
        <f aca="false">IF(D2327="","",E2327-G2327)</f>
        <v/>
      </c>
      <c r="I2327" s="32" t="str">
        <f aca="false">IF(D2327="","",IF((H2327-$B$14*D2327)&lt;0,"",IF(D2327&gt;$B$12,"",H2327-$B$14*D2327)))</f>
        <v/>
      </c>
      <c r="J2327" s="31" t="str">
        <f aca="false">IF(I2327="","",D2327*I2327*(D2327-D2326))</f>
        <v/>
      </c>
      <c r="K2327" s="31" t="str">
        <f aca="false">IF(I2327="","",I2327*(D2327-D2326))</f>
        <v/>
      </c>
    </row>
    <row r="2328" customFormat="false" ht="15" hidden="false" customHeight="false" outlineLevel="0" collapsed="false">
      <c r="D2328" s="30"/>
      <c r="E2328" s="30"/>
      <c r="F2328" s="30"/>
      <c r="G2328" s="32" t="str">
        <f aca="false">IF(D2328="","",VLOOKUP(g!F2328,'Gradient Baseline'!$A$3:$B$6001,2))</f>
        <v/>
      </c>
      <c r="H2328" s="32" t="str">
        <f aca="false">IF(D2328="","",E2328-G2328)</f>
        <v/>
      </c>
      <c r="I2328" s="32" t="str">
        <f aca="false">IF(D2328="","",IF((H2328-$B$14*D2328)&lt;0,"",IF(D2328&gt;$B$12,"",H2328-$B$14*D2328)))</f>
        <v/>
      </c>
      <c r="J2328" s="31" t="str">
        <f aca="false">IF(I2328="","",D2328*I2328*(D2328-D2327))</f>
        <v/>
      </c>
      <c r="K2328" s="31" t="str">
        <f aca="false">IF(I2328="","",I2328*(D2328-D2327))</f>
        <v/>
      </c>
    </row>
    <row r="2329" customFormat="false" ht="15" hidden="false" customHeight="false" outlineLevel="0" collapsed="false">
      <c r="D2329" s="30"/>
      <c r="E2329" s="30"/>
      <c r="F2329" s="30"/>
      <c r="G2329" s="32" t="str">
        <f aca="false">IF(D2329="","",VLOOKUP(g!F2329,'Gradient Baseline'!$A$3:$B$6001,2))</f>
        <v/>
      </c>
      <c r="H2329" s="32" t="str">
        <f aca="false">IF(D2329="","",E2329-G2329)</f>
        <v/>
      </c>
      <c r="I2329" s="32" t="str">
        <f aca="false">IF(D2329="","",IF((H2329-$B$14*D2329)&lt;0,"",IF(D2329&gt;$B$12,"",H2329-$B$14*D2329)))</f>
        <v/>
      </c>
      <c r="J2329" s="31" t="str">
        <f aca="false">IF(I2329="","",D2329*I2329*(D2329-D2328))</f>
        <v/>
      </c>
      <c r="K2329" s="31" t="str">
        <f aca="false">IF(I2329="","",I2329*(D2329-D2328))</f>
        <v/>
      </c>
    </row>
    <row r="2330" customFormat="false" ht="15" hidden="false" customHeight="false" outlineLevel="0" collapsed="false">
      <c r="D2330" s="30"/>
      <c r="E2330" s="30"/>
      <c r="F2330" s="30"/>
      <c r="G2330" s="32" t="str">
        <f aca="false">IF(D2330="","",VLOOKUP(g!F2330,'Gradient Baseline'!$A$3:$B$6001,2))</f>
        <v/>
      </c>
      <c r="H2330" s="32" t="str">
        <f aca="false">IF(D2330="","",E2330-G2330)</f>
        <v/>
      </c>
      <c r="I2330" s="32" t="str">
        <f aca="false">IF(D2330="","",IF((H2330-$B$14*D2330)&lt;0,"",IF(D2330&gt;$B$12,"",H2330-$B$14*D2330)))</f>
        <v/>
      </c>
      <c r="J2330" s="31" t="str">
        <f aca="false">IF(I2330="","",D2330*I2330*(D2330-D2329))</f>
        <v/>
      </c>
      <c r="K2330" s="31" t="str">
        <f aca="false">IF(I2330="","",I2330*(D2330-D2329))</f>
        <v/>
      </c>
    </row>
    <row r="2331" customFormat="false" ht="15" hidden="false" customHeight="false" outlineLevel="0" collapsed="false">
      <c r="D2331" s="30"/>
      <c r="E2331" s="30"/>
      <c r="F2331" s="30"/>
      <c r="G2331" s="32" t="str">
        <f aca="false">IF(D2331="","",VLOOKUP(g!F2331,'Gradient Baseline'!$A$3:$B$6001,2))</f>
        <v/>
      </c>
      <c r="H2331" s="32" t="str">
        <f aca="false">IF(D2331="","",E2331-G2331)</f>
        <v/>
      </c>
      <c r="I2331" s="32" t="str">
        <f aca="false">IF(D2331="","",IF((H2331-$B$14*D2331)&lt;0,"",IF(D2331&gt;$B$12,"",H2331-$B$14*D2331)))</f>
        <v/>
      </c>
      <c r="J2331" s="31" t="str">
        <f aca="false">IF(I2331="","",D2331*I2331*(D2331-D2330))</f>
        <v/>
      </c>
      <c r="K2331" s="31" t="str">
        <f aca="false">IF(I2331="","",I2331*(D2331-D2330))</f>
        <v/>
      </c>
    </row>
    <row r="2332" customFormat="false" ht="15" hidden="false" customHeight="false" outlineLevel="0" collapsed="false">
      <c r="D2332" s="30"/>
      <c r="E2332" s="30"/>
      <c r="F2332" s="30"/>
      <c r="G2332" s="32" t="str">
        <f aca="false">IF(D2332="","",VLOOKUP(g!F2332,'Gradient Baseline'!$A$3:$B$6001,2))</f>
        <v/>
      </c>
      <c r="H2332" s="32" t="str">
        <f aca="false">IF(D2332="","",E2332-G2332)</f>
        <v/>
      </c>
      <c r="I2332" s="32" t="str">
        <f aca="false">IF(D2332="","",IF((H2332-$B$14*D2332)&lt;0,"",IF(D2332&gt;$B$12,"",H2332-$B$14*D2332)))</f>
        <v/>
      </c>
      <c r="J2332" s="31" t="str">
        <f aca="false">IF(I2332="","",D2332*I2332*(D2332-D2331))</f>
        <v/>
      </c>
      <c r="K2332" s="31" t="str">
        <f aca="false">IF(I2332="","",I2332*(D2332-D2331))</f>
        <v/>
      </c>
    </row>
    <row r="2333" customFormat="false" ht="15" hidden="false" customHeight="false" outlineLevel="0" collapsed="false">
      <c r="D2333" s="30"/>
      <c r="E2333" s="30"/>
      <c r="F2333" s="30"/>
      <c r="G2333" s="32" t="str">
        <f aca="false">IF(D2333="","",VLOOKUP(g!F2333,'Gradient Baseline'!$A$3:$B$6001,2))</f>
        <v/>
      </c>
      <c r="H2333" s="32" t="str">
        <f aca="false">IF(D2333="","",E2333-G2333)</f>
        <v/>
      </c>
      <c r="I2333" s="32" t="str">
        <f aca="false">IF(D2333="","",IF((H2333-$B$14*D2333)&lt;0,"",IF(D2333&gt;$B$12,"",H2333-$B$14*D2333)))</f>
        <v/>
      </c>
      <c r="J2333" s="31" t="str">
        <f aca="false">IF(I2333="","",D2333*I2333*(D2333-D2332))</f>
        <v/>
      </c>
      <c r="K2333" s="31" t="str">
        <f aca="false">IF(I2333="","",I2333*(D2333-D2332))</f>
        <v/>
      </c>
    </row>
    <row r="2334" customFormat="false" ht="15" hidden="false" customHeight="false" outlineLevel="0" collapsed="false">
      <c r="D2334" s="30"/>
      <c r="E2334" s="30"/>
      <c r="F2334" s="30"/>
      <c r="G2334" s="32" t="str">
        <f aca="false">IF(D2334="","",VLOOKUP(g!F2334,'Gradient Baseline'!$A$3:$B$6001,2))</f>
        <v/>
      </c>
      <c r="H2334" s="32" t="str">
        <f aca="false">IF(D2334="","",E2334-G2334)</f>
        <v/>
      </c>
      <c r="I2334" s="32" t="str">
        <f aca="false">IF(D2334="","",IF((H2334-$B$14*D2334)&lt;0,"",IF(D2334&gt;$B$12,"",H2334-$B$14*D2334)))</f>
        <v/>
      </c>
      <c r="J2334" s="31" t="str">
        <f aca="false">IF(I2334="","",D2334*I2334*(D2334-D2333))</f>
        <v/>
      </c>
      <c r="K2334" s="31" t="str">
        <f aca="false">IF(I2334="","",I2334*(D2334-D2333))</f>
        <v/>
      </c>
    </row>
    <row r="2335" customFormat="false" ht="15" hidden="false" customHeight="false" outlineLevel="0" collapsed="false">
      <c r="D2335" s="30"/>
      <c r="E2335" s="30"/>
      <c r="F2335" s="30"/>
      <c r="G2335" s="32" t="str">
        <f aca="false">IF(D2335="","",VLOOKUP(g!F2335,'Gradient Baseline'!$A$3:$B$6001,2))</f>
        <v/>
      </c>
      <c r="H2335" s="32" t="str">
        <f aca="false">IF(D2335="","",E2335-G2335)</f>
        <v/>
      </c>
      <c r="I2335" s="32" t="str">
        <f aca="false">IF(D2335="","",IF((H2335-$B$14*D2335)&lt;0,"",IF(D2335&gt;$B$12,"",H2335-$B$14*D2335)))</f>
        <v/>
      </c>
      <c r="J2335" s="31" t="str">
        <f aca="false">IF(I2335="","",D2335*I2335*(D2335-D2334))</f>
        <v/>
      </c>
      <c r="K2335" s="31" t="str">
        <f aca="false">IF(I2335="","",I2335*(D2335-D2334))</f>
        <v/>
      </c>
    </row>
    <row r="2336" customFormat="false" ht="15" hidden="false" customHeight="false" outlineLevel="0" collapsed="false">
      <c r="D2336" s="30"/>
      <c r="E2336" s="30"/>
      <c r="F2336" s="30"/>
      <c r="G2336" s="32" t="str">
        <f aca="false">IF(D2336="","",VLOOKUP(g!F2336,'Gradient Baseline'!$A$3:$B$6001,2))</f>
        <v/>
      </c>
      <c r="H2336" s="32" t="str">
        <f aca="false">IF(D2336="","",E2336-G2336)</f>
        <v/>
      </c>
      <c r="I2336" s="32" t="str">
        <f aca="false">IF(D2336="","",IF((H2336-$B$14*D2336)&lt;0,"",IF(D2336&gt;$B$12,"",H2336-$B$14*D2336)))</f>
        <v/>
      </c>
      <c r="J2336" s="31" t="str">
        <f aca="false">IF(I2336="","",D2336*I2336*(D2336-D2335))</f>
        <v/>
      </c>
      <c r="K2336" s="31" t="str">
        <f aca="false">IF(I2336="","",I2336*(D2336-D2335))</f>
        <v/>
      </c>
    </row>
    <row r="2337" customFormat="false" ht="15" hidden="false" customHeight="false" outlineLevel="0" collapsed="false">
      <c r="D2337" s="30"/>
      <c r="E2337" s="30"/>
      <c r="F2337" s="30"/>
      <c r="G2337" s="32" t="str">
        <f aca="false">IF(D2337="","",VLOOKUP(g!F2337,'Gradient Baseline'!$A$3:$B$6001,2))</f>
        <v/>
      </c>
      <c r="H2337" s="32" t="str">
        <f aca="false">IF(D2337="","",E2337-G2337)</f>
        <v/>
      </c>
      <c r="I2337" s="32" t="str">
        <f aca="false">IF(D2337="","",IF((H2337-$B$14*D2337)&lt;0,"",IF(D2337&gt;$B$12,"",H2337-$B$14*D2337)))</f>
        <v/>
      </c>
      <c r="J2337" s="31" t="str">
        <f aca="false">IF(I2337="","",D2337*I2337*(D2337-D2336))</f>
        <v/>
      </c>
      <c r="K2337" s="31" t="str">
        <f aca="false">IF(I2337="","",I2337*(D2337-D2336))</f>
        <v/>
      </c>
    </row>
    <row r="2338" customFormat="false" ht="15" hidden="false" customHeight="false" outlineLevel="0" collapsed="false">
      <c r="D2338" s="30"/>
      <c r="E2338" s="30"/>
      <c r="F2338" s="30"/>
      <c r="G2338" s="32" t="str">
        <f aca="false">IF(D2338="","",VLOOKUP(g!F2338,'Gradient Baseline'!$A$3:$B$6001,2))</f>
        <v/>
      </c>
      <c r="H2338" s="32" t="str">
        <f aca="false">IF(D2338="","",E2338-G2338)</f>
        <v/>
      </c>
      <c r="I2338" s="32" t="str">
        <f aca="false">IF(D2338="","",IF((H2338-$B$14*D2338)&lt;0,"",IF(D2338&gt;$B$12,"",H2338-$B$14*D2338)))</f>
        <v/>
      </c>
      <c r="J2338" s="31" t="str">
        <f aca="false">IF(I2338="","",D2338*I2338*(D2338-D2337))</f>
        <v/>
      </c>
      <c r="K2338" s="31" t="str">
        <f aca="false">IF(I2338="","",I2338*(D2338-D2337))</f>
        <v/>
      </c>
    </row>
    <row r="2339" customFormat="false" ht="15" hidden="false" customHeight="false" outlineLevel="0" collapsed="false">
      <c r="D2339" s="30"/>
      <c r="E2339" s="30"/>
      <c r="F2339" s="30"/>
      <c r="G2339" s="32" t="str">
        <f aca="false">IF(D2339="","",VLOOKUP(g!F2339,'Gradient Baseline'!$A$3:$B$6001,2))</f>
        <v/>
      </c>
      <c r="H2339" s="32" t="str">
        <f aca="false">IF(D2339="","",E2339-G2339)</f>
        <v/>
      </c>
      <c r="I2339" s="32" t="str">
        <f aca="false">IF(D2339="","",IF((H2339-$B$14*D2339)&lt;0,"",IF(D2339&gt;$B$12,"",H2339-$B$14*D2339)))</f>
        <v/>
      </c>
      <c r="J2339" s="31" t="str">
        <f aca="false">IF(I2339="","",D2339*I2339*(D2339-D2338))</f>
        <v/>
      </c>
      <c r="K2339" s="31" t="str">
        <f aca="false">IF(I2339="","",I2339*(D2339-D2338))</f>
        <v/>
      </c>
    </row>
    <row r="2340" customFormat="false" ht="15" hidden="false" customHeight="false" outlineLevel="0" collapsed="false">
      <c r="D2340" s="30"/>
      <c r="E2340" s="30"/>
      <c r="F2340" s="30"/>
      <c r="G2340" s="32" t="str">
        <f aca="false">IF(D2340="","",VLOOKUP(g!F2340,'Gradient Baseline'!$A$3:$B$6001,2))</f>
        <v/>
      </c>
      <c r="H2340" s="32" t="str">
        <f aca="false">IF(D2340="","",E2340-G2340)</f>
        <v/>
      </c>
      <c r="I2340" s="32" t="str">
        <f aca="false">IF(D2340="","",IF((H2340-$B$14*D2340)&lt;0,"",IF(D2340&gt;$B$12,"",H2340-$B$14*D2340)))</f>
        <v/>
      </c>
      <c r="J2340" s="31" t="str">
        <f aca="false">IF(I2340="","",D2340*I2340*(D2340-D2339))</f>
        <v/>
      </c>
      <c r="K2340" s="31" t="str">
        <f aca="false">IF(I2340="","",I2340*(D2340-D2339))</f>
        <v/>
      </c>
    </row>
    <row r="2341" customFormat="false" ht="15" hidden="false" customHeight="false" outlineLevel="0" collapsed="false">
      <c r="D2341" s="30"/>
      <c r="E2341" s="30"/>
      <c r="F2341" s="30"/>
      <c r="G2341" s="32" t="str">
        <f aca="false">IF(D2341="","",VLOOKUP(g!F2341,'Gradient Baseline'!$A$3:$B$6001,2))</f>
        <v/>
      </c>
      <c r="H2341" s="32" t="str">
        <f aca="false">IF(D2341="","",E2341-G2341)</f>
        <v/>
      </c>
      <c r="I2341" s="32" t="str">
        <f aca="false">IF(D2341="","",IF((H2341-$B$14*D2341)&lt;0,"",IF(D2341&gt;$B$12,"",H2341-$B$14*D2341)))</f>
        <v/>
      </c>
      <c r="J2341" s="31" t="str">
        <f aca="false">IF(I2341="","",D2341*I2341*(D2341-D2340))</f>
        <v/>
      </c>
      <c r="K2341" s="31" t="str">
        <f aca="false">IF(I2341="","",I2341*(D2341-D2340))</f>
        <v/>
      </c>
    </row>
    <row r="2342" customFormat="false" ht="15" hidden="false" customHeight="false" outlineLevel="0" collapsed="false">
      <c r="D2342" s="30"/>
      <c r="E2342" s="30"/>
      <c r="F2342" s="30"/>
      <c r="G2342" s="32" t="str">
        <f aca="false">IF(D2342="","",VLOOKUP(g!F2342,'Gradient Baseline'!$A$3:$B$6001,2))</f>
        <v/>
      </c>
      <c r="H2342" s="32" t="str">
        <f aca="false">IF(D2342="","",E2342-G2342)</f>
        <v/>
      </c>
      <c r="I2342" s="32" t="str">
        <f aca="false">IF(D2342="","",IF((H2342-$B$14*D2342)&lt;0,"",IF(D2342&gt;$B$12,"",H2342-$B$14*D2342)))</f>
        <v/>
      </c>
      <c r="J2342" s="31" t="str">
        <f aca="false">IF(I2342="","",D2342*I2342*(D2342-D2341))</f>
        <v/>
      </c>
      <c r="K2342" s="31" t="str">
        <f aca="false">IF(I2342="","",I2342*(D2342-D2341))</f>
        <v/>
      </c>
    </row>
    <row r="2343" customFormat="false" ht="15" hidden="false" customHeight="false" outlineLevel="0" collapsed="false">
      <c r="D2343" s="30"/>
      <c r="E2343" s="30"/>
      <c r="F2343" s="30"/>
      <c r="G2343" s="32" t="str">
        <f aca="false">IF(D2343="","",VLOOKUP(g!F2343,'Gradient Baseline'!$A$3:$B$6001,2))</f>
        <v/>
      </c>
      <c r="H2343" s="32" t="str">
        <f aca="false">IF(D2343="","",E2343-G2343)</f>
        <v/>
      </c>
      <c r="I2343" s="32" t="str">
        <f aca="false">IF(D2343="","",IF((H2343-$B$14*D2343)&lt;0,"",IF(D2343&gt;$B$12,"",H2343-$B$14*D2343)))</f>
        <v/>
      </c>
      <c r="J2343" s="31" t="str">
        <f aca="false">IF(I2343="","",D2343*I2343*(D2343-D2342))</f>
        <v/>
      </c>
      <c r="K2343" s="31" t="str">
        <f aca="false">IF(I2343="","",I2343*(D2343-D2342))</f>
        <v/>
      </c>
    </row>
    <row r="2344" customFormat="false" ht="15" hidden="false" customHeight="false" outlineLevel="0" collapsed="false">
      <c r="D2344" s="30"/>
      <c r="E2344" s="30"/>
      <c r="F2344" s="30"/>
      <c r="G2344" s="32" t="str">
        <f aca="false">IF(D2344="","",VLOOKUP(g!F2344,'Gradient Baseline'!$A$3:$B$6001,2))</f>
        <v/>
      </c>
      <c r="H2344" s="32" t="str">
        <f aca="false">IF(D2344="","",E2344-G2344)</f>
        <v/>
      </c>
      <c r="I2344" s="32" t="str">
        <f aca="false">IF(D2344="","",IF((H2344-$B$14*D2344)&lt;0,"",IF(D2344&gt;$B$12,"",H2344-$B$14*D2344)))</f>
        <v/>
      </c>
      <c r="J2344" s="31" t="str">
        <f aca="false">IF(I2344="","",D2344*I2344*(D2344-D2343))</f>
        <v/>
      </c>
      <c r="K2344" s="31" t="str">
        <f aca="false">IF(I2344="","",I2344*(D2344-D2343))</f>
        <v/>
      </c>
    </row>
    <row r="2345" customFormat="false" ht="15" hidden="false" customHeight="false" outlineLevel="0" collapsed="false">
      <c r="D2345" s="30"/>
      <c r="E2345" s="30"/>
      <c r="F2345" s="30"/>
      <c r="G2345" s="32" t="str">
        <f aca="false">IF(D2345="","",VLOOKUP(g!F2345,'Gradient Baseline'!$A$3:$B$6001,2))</f>
        <v/>
      </c>
      <c r="H2345" s="32" t="str">
        <f aca="false">IF(D2345="","",E2345-G2345)</f>
        <v/>
      </c>
      <c r="I2345" s="32" t="str">
        <f aca="false">IF(D2345="","",IF((H2345-$B$14*D2345)&lt;0,"",IF(D2345&gt;$B$12,"",H2345-$B$14*D2345)))</f>
        <v/>
      </c>
      <c r="J2345" s="31" t="str">
        <f aca="false">IF(I2345="","",D2345*I2345*(D2345-D2344))</f>
        <v/>
      </c>
      <c r="K2345" s="31" t="str">
        <f aca="false">IF(I2345="","",I2345*(D2345-D2344))</f>
        <v/>
      </c>
    </row>
    <row r="2346" customFormat="false" ht="15" hidden="false" customHeight="false" outlineLevel="0" collapsed="false">
      <c r="D2346" s="30"/>
      <c r="E2346" s="30"/>
      <c r="F2346" s="30"/>
      <c r="G2346" s="32" t="str">
        <f aca="false">IF(D2346="","",VLOOKUP(g!F2346,'Gradient Baseline'!$A$3:$B$6001,2))</f>
        <v/>
      </c>
      <c r="H2346" s="32" t="str">
        <f aca="false">IF(D2346="","",E2346-G2346)</f>
        <v/>
      </c>
      <c r="I2346" s="32" t="str">
        <f aca="false">IF(D2346="","",IF((H2346-$B$14*D2346)&lt;0,"",IF(D2346&gt;$B$12,"",H2346-$B$14*D2346)))</f>
        <v/>
      </c>
      <c r="J2346" s="31" t="str">
        <f aca="false">IF(I2346="","",D2346*I2346*(D2346-D2345))</f>
        <v/>
      </c>
      <c r="K2346" s="31" t="str">
        <f aca="false">IF(I2346="","",I2346*(D2346-D2345))</f>
        <v/>
      </c>
    </row>
    <row r="2347" customFormat="false" ht="15" hidden="false" customHeight="false" outlineLevel="0" collapsed="false">
      <c r="D2347" s="30"/>
      <c r="E2347" s="30"/>
      <c r="F2347" s="30"/>
      <c r="G2347" s="32" t="str">
        <f aca="false">IF(D2347="","",VLOOKUP(g!F2347,'Gradient Baseline'!$A$3:$B$6001,2))</f>
        <v/>
      </c>
      <c r="H2347" s="32" t="str">
        <f aca="false">IF(D2347="","",E2347-G2347)</f>
        <v/>
      </c>
      <c r="I2347" s="32" t="str">
        <f aca="false">IF(D2347="","",IF((H2347-$B$14*D2347)&lt;0,"",IF(D2347&gt;$B$12,"",H2347-$B$14*D2347)))</f>
        <v/>
      </c>
      <c r="J2347" s="31" t="str">
        <f aca="false">IF(I2347="","",D2347*I2347*(D2347-D2346))</f>
        <v/>
      </c>
      <c r="K2347" s="31" t="str">
        <f aca="false">IF(I2347="","",I2347*(D2347-D2346))</f>
        <v/>
      </c>
    </row>
    <row r="2348" customFormat="false" ht="15" hidden="false" customHeight="false" outlineLevel="0" collapsed="false">
      <c r="D2348" s="30"/>
      <c r="E2348" s="30"/>
      <c r="F2348" s="30"/>
      <c r="G2348" s="32" t="str">
        <f aca="false">IF(D2348="","",VLOOKUP(g!F2348,'Gradient Baseline'!$A$3:$B$6001,2))</f>
        <v/>
      </c>
      <c r="H2348" s="32" t="str">
        <f aca="false">IF(D2348="","",E2348-G2348)</f>
        <v/>
      </c>
      <c r="I2348" s="32" t="str">
        <f aca="false">IF(D2348="","",IF((H2348-$B$14*D2348)&lt;0,"",IF(D2348&gt;$B$12,"",H2348-$B$14*D2348)))</f>
        <v/>
      </c>
      <c r="J2348" s="31" t="str">
        <f aca="false">IF(I2348="","",D2348*I2348*(D2348-D2347))</f>
        <v/>
      </c>
      <c r="K2348" s="31" t="str">
        <f aca="false">IF(I2348="","",I2348*(D2348-D2347))</f>
        <v/>
      </c>
    </row>
    <row r="2349" customFormat="false" ht="15" hidden="false" customHeight="false" outlineLevel="0" collapsed="false">
      <c r="D2349" s="30"/>
      <c r="E2349" s="30"/>
      <c r="F2349" s="30"/>
      <c r="G2349" s="32" t="str">
        <f aca="false">IF(D2349="","",VLOOKUP(g!F2349,'Gradient Baseline'!$A$3:$B$6001,2))</f>
        <v/>
      </c>
      <c r="H2349" s="32" t="str">
        <f aca="false">IF(D2349="","",E2349-G2349)</f>
        <v/>
      </c>
      <c r="I2349" s="32" t="str">
        <f aca="false">IF(D2349="","",IF((H2349-$B$14*D2349)&lt;0,"",IF(D2349&gt;$B$12,"",H2349-$B$14*D2349)))</f>
        <v/>
      </c>
      <c r="J2349" s="31" t="str">
        <f aca="false">IF(I2349="","",D2349*I2349*(D2349-D2348))</f>
        <v/>
      </c>
      <c r="K2349" s="31" t="str">
        <f aca="false">IF(I2349="","",I2349*(D2349-D2348))</f>
        <v/>
      </c>
    </row>
    <row r="2350" customFormat="false" ht="15" hidden="false" customHeight="false" outlineLevel="0" collapsed="false">
      <c r="D2350" s="30"/>
      <c r="E2350" s="30"/>
      <c r="F2350" s="30"/>
      <c r="G2350" s="32" t="str">
        <f aca="false">IF(D2350="","",VLOOKUP(g!F2350,'Gradient Baseline'!$A$3:$B$6001,2))</f>
        <v/>
      </c>
      <c r="H2350" s="32" t="str">
        <f aca="false">IF(D2350="","",E2350-G2350)</f>
        <v/>
      </c>
      <c r="I2350" s="32" t="str">
        <f aca="false">IF(D2350="","",IF((H2350-$B$14*D2350)&lt;0,"",IF(D2350&gt;$B$12,"",H2350-$B$14*D2350)))</f>
        <v/>
      </c>
      <c r="J2350" s="31" t="str">
        <f aca="false">IF(I2350="","",D2350*I2350*(D2350-D2349))</f>
        <v/>
      </c>
      <c r="K2350" s="31" t="str">
        <f aca="false">IF(I2350="","",I2350*(D2350-D2349))</f>
        <v/>
      </c>
    </row>
    <row r="2351" customFormat="false" ht="15" hidden="false" customHeight="false" outlineLevel="0" collapsed="false">
      <c r="D2351" s="30"/>
      <c r="E2351" s="30"/>
      <c r="F2351" s="30"/>
      <c r="G2351" s="32" t="str">
        <f aca="false">IF(D2351="","",VLOOKUP(g!F2351,'Gradient Baseline'!$A$3:$B$6001,2))</f>
        <v/>
      </c>
      <c r="H2351" s="32" t="str">
        <f aca="false">IF(D2351="","",E2351-G2351)</f>
        <v/>
      </c>
      <c r="I2351" s="32" t="str">
        <f aca="false">IF(D2351="","",IF((H2351-$B$14*D2351)&lt;0,"",IF(D2351&gt;$B$12,"",H2351-$B$14*D2351)))</f>
        <v/>
      </c>
      <c r="J2351" s="31" t="str">
        <f aca="false">IF(I2351="","",D2351*I2351*(D2351-D2350))</f>
        <v/>
      </c>
      <c r="K2351" s="31" t="str">
        <f aca="false">IF(I2351="","",I2351*(D2351-D2350))</f>
        <v/>
      </c>
    </row>
    <row r="2352" customFormat="false" ht="15" hidden="false" customHeight="false" outlineLevel="0" collapsed="false">
      <c r="D2352" s="30"/>
      <c r="E2352" s="30"/>
      <c r="F2352" s="30"/>
      <c r="G2352" s="32" t="str">
        <f aca="false">IF(D2352="","",VLOOKUP(g!F2352,'Gradient Baseline'!$A$3:$B$6001,2))</f>
        <v/>
      </c>
      <c r="H2352" s="32" t="str">
        <f aca="false">IF(D2352="","",E2352-G2352)</f>
        <v/>
      </c>
      <c r="I2352" s="32" t="str">
        <f aca="false">IF(D2352="","",IF((H2352-$B$14*D2352)&lt;0,"",IF(D2352&gt;$B$12,"",H2352-$B$14*D2352)))</f>
        <v/>
      </c>
      <c r="J2352" s="31" t="str">
        <f aca="false">IF(I2352="","",D2352*I2352*(D2352-D2351))</f>
        <v/>
      </c>
      <c r="K2352" s="31" t="str">
        <f aca="false">IF(I2352="","",I2352*(D2352-D2351))</f>
        <v/>
      </c>
    </row>
    <row r="2353" customFormat="false" ht="15" hidden="false" customHeight="false" outlineLevel="0" collapsed="false">
      <c r="D2353" s="30"/>
      <c r="E2353" s="30"/>
      <c r="F2353" s="30"/>
      <c r="G2353" s="32" t="str">
        <f aca="false">IF(D2353="","",VLOOKUP(g!F2353,'Gradient Baseline'!$A$3:$B$6001,2))</f>
        <v/>
      </c>
      <c r="H2353" s="32" t="str">
        <f aca="false">IF(D2353="","",E2353-G2353)</f>
        <v/>
      </c>
      <c r="I2353" s="32" t="str">
        <f aca="false">IF(D2353="","",IF((H2353-$B$14*D2353)&lt;0,"",IF(D2353&gt;$B$12,"",H2353-$B$14*D2353)))</f>
        <v/>
      </c>
      <c r="J2353" s="31" t="str">
        <f aca="false">IF(I2353="","",D2353*I2353*(D2353-D2352))</f>
        <v/>
      </c>
      <c r="K2353" s="31" t="str">
        <f aca="false">IF(I2353="","",I2353*(D2353-D2352))</f>
        <v/>
      </c>
    </row>
    <row r="2354" customFormat="false" ht="15" hidden="false" customHeight="false" outlineLevel="0" collapsed="false">
      <c r="D2354" s="30"/>
      <c r="E2354" s="30"/>
      <c r="F2354" s="30"/>
      <c r="G2354" s="32" t="str">
        <f aca="false">IF(D2354="","",VLOOKUP(g!F2354,'Gradient Baseline'!$A$3:$B$6001,2))</f>
        <v/>
      </c>
      <c r="H2354" s="32" t="str">
        <f aca="false">IF(D2354="","",E2354-G2354)</f>
        <v/>
      </c>
      <c r="I2354" s="32" t="str">
        <f aca="false">IF(D2354="","",IF((H2354-$B$14*D2354)&lt;0,"",IF(D2354&gt;$B$12,"",H2354-$B$14*D2354)))</f>
        <v/>
      </c>
      <c r="J2354" s="31" t="str">
        <f aca="false">IF(I2354="","",D2354*I2354*(D2354-D2353))</f>
        <v/>
      </c>
      <c r="K2354" s="31" t="str">
        <f aca="false">IF(I2354="","",I2354*(D2354-D2353))</f>
        <v/>
      </c>
    </row>
    <row r="2355" customFormat="false" ht="15" hidden="false" customHeight="false" outlineLevel="0" collapsed="false">
      <c r="D2355" s="30"/>
      <c r="E2355" s="30"/>
      <c r="F2355" s="30"/>
      <c r="G2355" s="32" t="str">
        <f aca="false">IF(D2355="","",VLOOKUP(g!F2355,'Gradient Baseline'!$A$3:$B$6001,2))</f>
        <v/>
      </c>
      <c r="H2355" s="32" t="str">
        <f aca="false">IF(D2355="","",E2355-G2355)</f>
        <v/>
      </c>
      <c r="I2355" s="32" t="str">
        <f aca="false">IF(D2355="","",IF((H2355-$B$14*D2355)&lt;0,"",IF(D2355&gt;$B$12,"",H2355-$B$14*D2355)))</f>
        <v/>
      </c>
      <c r="J2355" s="31" t="str">
        <f aca="false">IF(I2355="","",D2355*I2355*(D2355-D2354))</f>
        <v/>
      </c>
      <c r="K2355" s="31" t="str">
        <f aca="false">IF(I2355="","",I2355*(D2355-D2354))</f>
        <v/>
      </c>
    </row>
    <row r="2356" customFormat="false" ht="15" hidden="false" customHeight="false" outlineLevel="0" collapsed="false">
      <c r="D2356" s="30"/>
      <c r="E2356" s="30"/>
      <c r="F2356" s="30"/>
      <c r="G2356" s="32" t="str">
        <f aca="false">IF(D2356="","",VLOOKUP(g!F2356,'Gradient Baseline'!$A$3:$B$6001,2))</f>
        <v/>
      </c>
      <c r="H2356" s="32" t="str">
        <f aca="false">IF(D2356="","",E2356-G2356)</f>
        <v/>
      </c>
      <c r="I2356" s="32" t="str">
        <f aca="false">IF(D2356="","",IF((H2356-$B$14*D2356)&lt;0,"",IF(D2356&gt;$B$12,"",H2356-$B$14*D2356)))</f>
        <v/>
      </c>
      <c r="J2356" s="31" t="str">
        <f aca="false">IF(I2356="","",D2356*I2356*(D2356-D2355))</f>
        <v/>
      </c>
      <c r="K2356" s="31" t="str">
        <f aca="false">IF(I2356="","",I2356*(D2356-D2355))</f>
        <v/>
      </c>
    </row>
    <row r="2357" customFormat="false" ht="15" hidden="false" customHeight="false" outlineLevel="0" collapsed="false">
      <c r="D2357" s="30"/>
      <c r="E2357" s="30"/>
      <c r="F2357" s="30"/>
      <c r="G2357" s="32" t="str">
        <f aca="false">IF(D2357="","",VLOOKUP(g!F2357,'Gradient Baseline'!$A$3:$B$6001,2))</f>
        <v/>
      </c>
      <c r="H2357" s="32" t="str">
        <f aca="false">IF(D2357="","",E2357-G2357)</f>
        <v/>
      </c>
      <c r="I2357" s="32" t="str">
        <f aca="false">IF(D2357="","",IF((H2357-$B$14*D2357)&lt;0,"",IF(D2357&gt;$B$12,"",H2357-$B$14*D2357)))</f>
        <v/>
      </c>
      <c r="J2357" s="31" t="str">
        <f aca="false">IF(I2357="","",D2357*I2357*(D2357-D2356))</f>
        <v/>
      </c>
      <c r="K2357" s="31" t="str">
        <f aca="false">IF(I2357="","",I2357*(D2357-D2356))</f>
        <v/>
      </c>
    </row>
    <row r="2358" customFormat="false" ht="15" hidden="false" customHeight="false" outlineLevel="0" collapsed="false">
      <c r="D2358" s="30"/>
      <c r="E2358" s="30"/>
      <c r="F2358" s="30"/>
      <c r="G2358" s="32" t="str">
        <f aca="false">IF(D2358="","",VLOOKUP(g!F2358,'Gradient Baseline'!$A$3:$B$6001,2))</f>
        <v/>
      </c>
      <c r="H2358" s="32" t="str">
        <f aca="false">IF(D2358="","",E2358-G2358)</f>
        <v/>
      </c>
      <c r="I2358" s="32" t="str">
        <f aca="false">IF(D2358="","",IF((H2358-$B$14*D2358)&lt;0,"",IF(D2358&gt;$B$12,"",H2358-$B$14*D2358)))</f>
        <v/>
      </c>
      <c r="J2358" s="31" t="str">
        <f aca="false">IF(I2358="","",D2358*I2358*(D2358-D2357))</f>
        <v/>
      </c>
      <c r="K2358" s="31" t="str">
        <f aca="false">IF(I2358="","",I2358*(D2358-D2357))</f>
        <v/>
      </c>
    </row>
    <row r="2359" customFormat="false" ht="15" hidden="false" customHeight="false" outlineLevel="0" collapsed="false">
      <c r="D2359" s="30"/>
      <c r="E2359" s="30"/>
      <c r="F2359" s="30"/>
      <c r="G2359" s="32" t="str">
        <f aca="false">IF(D2359="","",VLOOKUP(g!F2359,'Gradient Baseline'!$A$3:$B$6001,2))</f>
        <v/>
      </c>
      <c r="H2359" s="32" t="str">
        <f aca="false">IF(D2359="","",E2359-G2359)</f>
        <v/>
      </c>
      <c r="I2359" s="32" t="str">
        <f aca="false">IF(D2359="","",IF((H2359-$B$14*D2359)&lt;0,"",IF(D2359&gt;$B$12,"",H2359-$B$14*D2359)))</f>
        <v/>
      </c>
      <c r="J2359" s="31" t="str">
        <f aca="false">IF(I2359="","",D2359*I2359*(D2359-D2358))</f>
        <v/>
      </c>
      <c r="K2359" s="31" t="str">
        <f aca="false">IF(I2359="","",I2359*(D2359-D2358))</f>
        <v/>
      </c>
    </row>
    <row r="2360" customFormat="false" ht="15" hidden="false" customHeight="false" outlineLevel="0" collapsed="false">
      <c r="D2360" s="30"/>
      <c r="E2360" s="30"/>
      <c r="F2360" s="30"/>
      <c r="G2360" s="32" t="str">
        <f aca="false">IF(D2360="","",VLOOKUP(g!F2360,'Gradient Baseline'!$A$3:$B$6001,2))</f>
        <v/>
      </c>
      <c r="H2360" s="32" t="str">
        <f aca="false">IF(D2360="","",E2360-G2360)</f>
        <v/>
      </c>
      <c r="I2360" s="32" t="str">
        <f aca="false">IF(D2360="","",IF((H2360-$B$14*D2360)&lt;0,"",IF(D2360&gt;$B$12,"",H2360-$B$14*D2360)))</f>
        <v/>
      </c>
      <c r="J2360" s="31" t="str">
        <f aca="false">IF(I2360="","",D2360*I2360*(D2360-D2359))</f>
        <v/>
      </c>
      <c r="K2360" s="31" t="str">
        <f aca="false">IF(I2360="","",I2360*(D2360-D2359))</f>
        <v/>
      </c>
    </row>
    <row r="2361" customFormat="false" ht="15" hidden="false" customHeight="false" outlineLevel="0" collapsed="false">
      <c r="D2361" s="30"/>
      <c r="E2361" s="30"/>
      <c r="F2361" s="30"/>
      <c r="G2361" s="32" t="str">
        <f aca="false">IF(D2361="","",VLOOKUP(g!F2361,'Gradient Baseline'!$A$3:$B$6001,2))</f>
        <v/>
      </c>
      <c r="H2361" s="32" t="str">
        <f aca="false">IF(D2361="","",E2361-G2361)</f>
        <v/>
      </c>
      <c r="I2361" s="32" t="str">
        <f aca="false">IF(D2361="","",IF((H2361-$B$14*D2361)&lt;0,"",IF(D2361&gt;$B$12,"",H2361-$B$14*D2361)))</f>
        <v/>
      </c>
      <c r="J2361" s="31" t="str">
        <f aca="false">IF(I2361="","",D2361*I2361*(D2361-D2360))</f>
        <v/>
      </c>
      <c r="K2361" s="31" t="str">
        <f aca="false">IF(I2361="","",I2361*(D2361-D2360))</f>
        <v/>
      </c>
    </row>
    <row r="2362" customFormat="false" ht="15" hidden="false" customHeight="false" outlineLevel="0" collapsed="false">
      <c r="D2362" s="30"/>
      <c r="E2362" s="30"/>
      <c r="F2362" s="30"/>
      <c r="G2362" s="32" t="str">
        <f aca="false">IF(D2362="","",VLOOKUP(g!F2362,'Gradient Baseline'!$A$3:$B$6001,2))</f>
        <v/>
      </c>
      <c r="H2362" s="32" t="str">
        <f aca="false">IF(D2362="","",E2362-G2362)</f>
        <v/>
      </c>
      <c r="I2362" s="32" t="str">
        <f aca="false">IF(D2362="","",IF((H2362-$B$14*D2362)&lt;0,"",IF(D2362&gt;$B$12,"",H2362-$B$14*D2362)))</f>
        <v/>
      </c>
      <c r="J2362" s="31" t="str">
        <f aca="false">IF(I2362="","",D2362*I2362*(D2362-D2361))</f>
        <v/>
      </c>
      <c r="K2362" s="31" t="str">
        <f aca="false">IF(I2362="","",I2362*(D2362-D2361))</f>
        <v/>
      </c>
    </row>
    <row r="2363" customFormat="false" ht="15" hidden="false" customHeight="false" outlineLevel="0" collapsed="false">
      <c r="D2363" s="30"/>
      <c r="E2363" s="30"/>
      <c r="F2363" s="30"/>
      <c r="G2363" s="32" t="str">
        <f aca="false">IF(D2363="","",VLOOKUP(g!F2363,'Gradient Baseline'!$A$3:$B$6001,2))</f>
        <v/>
      </c>
      <c r="H2363" s="32" t="str">
        <f aca="false">IF(D2363="","",E2363-G2363)</f>
        <v/>
      </c>
      <c r="I2363" s="32" t="str">
        <f aca="false">IF(D2363="","",IF((H2363-$B$14*D2363)&lt;0,"",IF(D2363&gt;$B$12,"",H2363-$B$14*D2363)))</f>
        <v/>
      </c>
      <c r="J2363" s="31" t="str">
        <f aca="false">IF(I2363="","",D2363*I2363*(D2363-D2362))</f>
        <v/>
      </c>
      <c r="K2363" s="31" t="str">
        <f aca="false">IF(I2363="","",I2363*(D2363-D2362))</f>
        <v/>
      </c>
    </row>
    <row r="2364" customFormat="false" ht="15" hidden="false" customHeight="false" outlineLevel="0" collapsed="false">
      <c r="D2364" s="30"/>
      <c r="E2364" s="30"/>
      <c r="F2364" s="30"/>
      <c r="G2364" s="32" t="str">
        <f aca="false">IF(D2364="","",VLOOKUP(g!F2364,'Gradient Baseline'!$A$3:$B$6001,2))</f>
        <v/>
      </c>
      <c r="H2364" s="32" t="str">
        <f aca="false">IF(D2364="","",E2364-G2364)</f>
        <v/>
      </c>
      <c r="I2364" s="32" t="str">
        <f aca="false">IF(D2364="","",IF((H2364-$B$14*D2364)&lt;0,"",IF(D2364&gt;$B$12,"",H2364-$B$14*D2364)))</f>
        <v/>
      </c>
      <c r="J2364" s="31" t="str">
        <f aca="false">IF(I2364="","",D2364*I2364*(D2364-D2363))</f>
        <v/>
      </c>
      <c r="K2364" s="31" t="str">
        <f aca="false">IF(I2364="","",I2364*(D2364-D2363))</f>
        <v/>
      </c>
    </row>
    <row r="2365" customFormat="false" ht="15" hidden="false" customHeight="false" outlineLevel="0" collapsed="false">
      <c r="D2365" s="30"/>
      <c r="E2365" s="30"/>
      <c r="F2365" s="30"/>
      <c r="G2365" s="32" t="str">
        <f aca="false">IF(D2365="","",VLOOKUP(g!F2365,'Gradient Baseline'!$A$3:$B$6001,2))</f>
        <v/>
      </c>
      <c r="H2365" s="32" t="str">
        <f aca="false">IF(D2365="","",E2365-G2365)</f>
        <v/>
      </c>
      <c r="I2365" s="32" t="str">
        <f aca="false">IF(D2365="","",IF((H2365-$B$14*D2365)&lt;0,"",IF(D2365&gt;$B$12,"",H2365-$B$14*D2365)))</f>
        <v/>
      </c>
      <c r="J2365" s="31" t="str">
        <f aca="false">IF(I2365="","",D2365*I2365*(D2365-D2364))</f>
        <v/>
      </c>
      <c r="K2365" s="31" t="str">
        <f aca="false">IF(I2365="","",I2365*(D2365-D2364))</f>
        <v/>
      </c>
    </row>
    <row r="2366" customFormat="false" ht="15" hidden="false" customHeight="false" outlineLevel="0" collapsed="false">
      <c r="D2366" s="30"/>
      <c r="E2366" s="30"/>
      <c r="F2366" s="30"/>
      <c r="G2366" s="32" t="str">
        <f aca="false">IF(D2366="","",VLOOKUP(g!F2366,'Gradient Baseline'!$A$3:$B$6001,2))</f>
        <v/>
      </c>
      <c r="H2366" s="32" t="str">
        <f aca="false">IF(D2366="","",E2366-G2366)</f>
        <v/>
      </c>
      <c r="I2366" s="32" t="str">
        <f aca="false">IF(D2366="","",IF((H2366-$B$14*D2366)&lt;0,"",IF(D2366&gt;$B$12,"",H2366-$B$14*D2366)))</f>
        <v/>
      </c>
      <c r="J2366" s="31" t="str">
        <f aca="false">IF(I2366="","",D2366*I2366*(D2366-D2365))</f>
        <v/>
      </c>
      <c r="K2366" s="31" t="str">
        <f aca="false">IF(I2366="","",I2366*(D2366-D2365))</f>
        <v/>
      </c>
    </row>
    <row r="2367" customFormat="false" ht="15" hidden="false" customHeight="false" outlineLevel="0" collapsed="false">
      <c r="D2367" s="30"/>
      <c r="E2367" s="30"/>
      <c r="F2367" s="30"/>
      <c r="G2367" s="32" t="str">
        <f aca="false">IF(D2367="","",VLOOKUP(g!F2367,'Gradient Baseline'!$A$3:$B$6001,2))</f>
        <v/>
      </c>
      <c r="H2367" s="32" t="str">
        <f aca="false">IF(D2367="","",E2367-G2367)</f>
        <v/>
      </c>
      <c r="I2367" s="32" t="str">
        <f aca="false">IF(D2367="","",IF((H2367-$B$14*D2367)&lt;0,"",IF(D2367&gt;$B$12,"",H2367-$B$14*D2367)))</f>
        <v/>
      </c>
      <c r="J2367" s="31" t="str">
        <f aca="false">IF(I2367="","",D2367*I2367*(D2367-D2366))</f>
        <v/>
      </c>
      <c r="K2367" s="31" t="str">
        <f aca="false">IF(I2367="","",I2367*(D2367-D2366))</f>
        <v/>
      </c>
    </row>
    <row r="2368" customFormat="false" ht="15" hidden="false" customHeight="false" outlineLevel="0" collapsed="false">
      <c r="D2368" s="30"/>
      <c r="E2368" s="30"/>
      <c r="F2368" s="30"/>
      <c r="G2368" s="32" t="str">
        <f aca="false">IF(D2368="","",VLOOKUP(g!F2368,'Gradient Baseline'!$A$3:$B$6001,2))</f>
        <v/>
      </c>
      <c r="H2368" s="32" t="str">
        <f aca="false">IF(D2368="","",E2368-G2368)</f>
        <v/>
      </c>
      <c r="I2368" s="32" t="str">
        <f aca="false">IF(D2368="","",IF((H2368-$B$14*D2368)&lt;0,"",IF(D2368&gt;$B$12,"",H2368-$B$14*D2368)))</f>
        <v/>
      </c>
      <c r="J2368" s="31" t="str">
        <f aca="false">IF(I2368="","",D2368*I2368*(D2368-D2367))</f>
        <v/>
      </c>
      <c r="K2368" s="31" t="str">
        <f aca="false">IF(I2368="","",I2368*(D2368-D2367))</f>
        <v/>
      </c>
    </row>
    <row r="2369" customFormat="false" ht="15" hidden="false" customHeight="false" outlineLevel="0" collapsed="false">
      <c r="D2369" s="30"/>
      <c r="E2369" s="30"/>
      <c r="F2369" s="30"/>
      <c r="G2369" s="32" t="str">
        <f aca="false">IF(D2369="","",VLOOKUP(g!F2369,'Gradient Baseline'!$A$3:$B$6001,2))</f>
        <v/>
      </c>
      <c r="H2369" s="32" t="str">
        <f aca="false">IF(D2369="","",E2369-G2369)</f>
        <v/>
      </c>
      <c r="I2369" s="32" t="str">
        <f aca="false">IF(D2369="","",IF((H2369-$B$14*D2369)&lt;0,"",IF(D2369&gt;$B$12,"",H2369-$B$14*D2369)))</f>
        <v/>
      </c>
      <c r="J2369" s="31" t="str">
        <f aca="false">IF(I2369="","",D2369*I2369*(D2369-D2368))</f>
        <v/>
      </c>
      <c r="K2369" s="31" t="str">
        <f aca="false">IF(I2369="","",I2369*(D2369-D2368))</f>
        <v/>
      </c>
    </row>
    <row r="2370" customFormat="false" ht="15" hidden="false" customHeight="false" outlineLevel="0" collapsed="false">
      <c r="D2370" s="30"/>
      <c r="E2370" s="30"/>
      <c r="F2370" s="30"/>
      <c r="G2370" s="32" t="str">
        <f aca="false">IF(D2370="","",VLOOKUP(g!F2370,'Gradient Baseline'!$A$3:$B$6001,2))</f>
        <v/>
      </c>
      <c r="H2370" s="32" t="str">
        <f aca="false">IF(D2370="","",E2370-G2370)</f>
        <v/>
      </c>
      <c r="I2370" s="32" t="str">
        <f aca="false">IF(D2370="","",IF((H2370-$B$14*D2370)&lt;0,"",IF(D2370&gt;$B$12,"",H2370-$B$14*D2370)))</f>
        <v/>
      </c>
      <c r="J2370" s="31" t="str">
        <f aca="false">IF(I2370="","",D2370*I2370*(D2370-D2369))</f>
        <v/>
      </c>
      <c r="K2370" s="31" t="str">
        <f aca="false">IF(I2370="","",I2370*(D2370-D2369))</f>
        <v/>
      </c>
    </row>
    <row r="2371" customFormat="false" ht="15" hidden="false" customHeight="false" outlineLevel="0" collapsed="false">
      <c r="D2371" s="30"/>
      <c r="E2371" s="30"/>
      <c r="F2371" s="30"/>
      <c r="G2371" s="32" t="str">
        <f aca="false">IF(D2371="","",VLOOKUP(g!F2371,'Gradient Baseline'!$A$3:$B$6001,2))</f>
        <v/>
      </c>
      <c r="H2371" s="32" t="str">
        <f aca="false">IF(D2371="","",E2371-G2371)</f>
        <v/>
      </c>
      <c r="I2371" s="32" t="str">
        <f aca="false">IF(D2371="","",IF((H2371-$B$14*D2371)&lt;0,"",IF(D2371&gt;$B$12,"",H2371-$B$14*D2371)))</f>
        <v/>
      </c>
      <c r="J2371" s="31" t="str">
        <f aca="false">IF(I2371="","",D2371*I2371*(D2371-D2370))</f>
        <v/>
      </c>
      <c r="K2371" s="31" t="str">
        <f aca="false">IF(I2371="","",I2371*(D2371-D2370))</f>
        <v/>
      </c>
    </row>
    <row r="2372" customFormat="false" ht="15" hidden="false" customHeight="false" outlineLevel="0" collapsed="false">
      <c r="D2372" s="30"/>
      <c r="E2372" s="30"/>
      <c r="F2372" s="30"/>
      <c r="G2372" s="32" t="str">
        <f aca="false">IF(D2372="","",VLOOKUP(g!F2372,'Gradient Baseline'!$A$3:$B$6001,2))</f>
        <v/>
      </c>
      <c r="H2372" s="32" t="str">
        <f aca="false">IF(D2372="","",E2372-G2372)</f>
        <v/>
      </c>
      <c r="I2372" s="32" t="str">
        <f aca="false">IF(D2372="","",IF((H2372-$B$14*D2372)&lt;0,"",IF(D2372&gt;$B$12,"",H2372-$B$14*D2372)))</f>
        <v/>
      </c>
      <c r="J2372" s="31" t="str">
        <f aca="false">IF(I2372="","",D2372*I2372*(D2372-D2371))</f>
        <v/>
      </c>
      <c r="K2372" s="31" t="str">
        <f aca="false">IF(I2372="","",I2372*(D2372-D2371))</f>
        <v/>
      </c>
    </row>
    <row r="2373" customFormat="false" ht="15" hidden="false" customHeight="false" outlineLevel="0" collapsed="false">
      <c r="D2373" s="30"/>
      <c r="E2373" s="30"/>
      <c r="F2373" s="30"/>
      <c r="G2373" s="32" t="str">
        <f aca="false">IF(D2373="","",VLOOKUP(g!F2373,'Gradient Baseline'!$A$3:$B$6001,2))</f>
        <v/>
      </c>
      <c r="H2373" s="32" t="str">
        <f aca="false">IF(D2373="","",E2373-G2373)</f>
        <v/>
      </c>
      <c r="I2373" s="32" t="str">
        <f aca="false">IF(D2373="","",IF((H2373-$B$14*D2373)&lt;0,"",IF(D2373&gt;$B$12,"",H2373-$B$14*D2373)))</f>
        <v/>
      </c>
      <c r="J2373" s="31" t="str">
        <f aca="false">IF(I2373="","",D2373*I2373*(D2373-D2372))</f>
        <v/>
      </c>
      <c r="K2373" s="31" t="str">
        <f aca="false">IF(I2373="","",I2373*(D2373-D2372))</f>
        <v/>
      </c>
    </row>
    <row r="2374" customFormat="false" ht="15" hidden="false" customHeight="false" outlineLevel="0" collapsed="false">
      <c r="D2374" s="30"/>
      <c r="E2374" s="30"/>
      <c r="F2374" s="30"/>
      <c r="G2374" s="32" t="str">
        <f aca="false">IF(D2374="","",VLOOKUP(g!F2374,'Gradient Baseline'!$A$3:$B$6001,2))</f>
        <v/>
      </c>
      <c r="H2374" s="32" t="str">
        <f aca="false">IF(D2374="","",E2374-G2374)</f>
        <v/>
      </c>
      <c r="I2374" s="32" t="str">
        <f aca="false">IF(D2374="","",IF((H2374-$B$14*D2374)&lt;0,"",IF(D2374&gt;$B$12,"",H2374-$B$14*D2374)))</f>
        <v/>
      </c>
      <c r="J2374" s="31" t="str">
        <f aca="false">IF(I2374="","",D2374*I2374*(D2374-D2373))</f>
        <v/>
      </c>
      <c r="K2374" s="31" t="str">
        <f aca="false">IF(I2374="","",I2374*(D2374-D2373))</f>
        <v/>
      </c>
    </row>
    <row r="2375" customFormat="false" ht="15" hidden="false" customHeight="false" outlineLevel="0" collapsed="false">
      <c r="D2375" s="30"/>
      <c r="E2375" s="30"/>
      <c r="F2375" s="30"/>
      <c r="G2375" s="32" t="str">
        <f aca="false">IF(D2375="","",VLOOKUP(g!F2375,'Gradient Baseline'!$A$3:$B$6001,2))</f>
        <v/>
      </c>
      <c r="H2375" s="32" t="str">
        <f aca="false">IF(D2375="","",E2375-G2375)</f>
        <v/>
      </c>
      <c r="I2375" s="32" t="str">
        <f aca="false">IF(D2375="","",IF((H2375-$B$14*D2375)&lt;0,"",IF(D2375&gt;$B$12,"",H2375-$B$14*D2375)))</f>
        <v/>
      </c>
      <c r="J2375" s="31" t="str">
        <f aca="false">IF(I2375="","",D2375*I2375*(D2375-D2374))</f>
        <v/>
      </c>
      <c r="K2375" s="31" t="str">
        <f aca="false">IF(I2375="","",I2375*(D2375-D2374))</f>
        <v/>
      </c>
    </row>
    <row r="2376" customFormat="false" ht="15" hidden="false" customHeight="false" outlineLevel="0" collapsed="false">
      <c r="D2376" s="30"/>
      <c r="E2376" s="30"/>
      <c r="F2376" s="30"/>
      <c r="G2376" s="32" t="str">
        <f aca="false">IF(D2376="","",VLOOKUP(g!F2376,'Gradient Baseline'!$A$3:$B$6001,2))</f>
        <v/>
      </c>
      <c r="H2376" s="32" t="str">
        <f aca="false">IF(D2376="","",E2376-G2376)</f>
        <v/>
      </c>
      <c r="I2376" s="32" t="str">
        <f aca="false">IF(D2376="","",IF((H2376-$B$14*D2376)&lt;0,"",IF(D2376&gt;$B$12,"",H2376-$B$14*D2376)))</f>
        <v/>
      </c>
      <c r="J2376" s="31" t="str">
        <f aca="false">IF(I2376="","",D2376*I2376*(D2376-D2375))</f>
        <v/>
      </c>
      <c r="K2376" s="31" t="str">
        <f aca="false">IF(I2376="","",I2376*(D2376-D2375))</f>
        <v/>
      </c>
    </row>
    <row r="2377" customFormat="false" ht="15" hidden="false" customHeight="false" outlineLevel="0" collapsed="false">
      <c r="D2377" s="30"/>
      <c r="E2377" s="30"/>
      <c r="F2377" s="30"/>
      <c r="G2377" s="32" t="str">
        <f aca="false">IF(D2377="","",VLOOKUP(g!F2377,'Gradient Baseline'!$A$3:$B$6001,2))</f>
        <v/>
      </c>
      <c r="H2377" s="32" t="str">
        <f aca="false">IF(D2377="","",E2377-G2377)</f>
        <v/>
      </c>
      <c r="I2377" s="32" t="str">
        <f aca="false">IF(D2377="","",IF((H2377-$B$14*D2377)&lt;0,"",IF(D2377&gt;$B$12,"",H2377-$B$14*D2377)))</f>
        <v/>
      </c>
      <c r="J2377" s="31" t="str">
        <f aca="false">IF(I2377="","",D2377*I2377*(D2377-D2376))</f>
        <v/>
      </c>
      <c r="K2377" s="31" t="str">
        <f aca="false">IF(I2377="","",I2377*(D2377-D2376))</f>
        <v/>
      </c>
    </row>
    <row r="2378" customFormat="false" ht="15" hidden="false" customHeight="false" outlineLevel="0" collapsed="false">
      <c r="D2378" s="30"/>
      <c r="E2378" s="30"/>
      <c r="F2378" s="30"/>
      <c r="G2378" s="32" t="str">
        <f aca="false">IF(D2378="","",VLOOKUP(g!F2378,'Gradient Baseline'!$A$3:$B$6001,2))</f>
        <v/>
      </c>
      <c r="H2378" s="32" t="str">
        <f aca="false">IF(D2378="","",E2378-G2378)</f>
        <v/>
      </c>
      <c r="I2378" s="32" t="str">
        <f aca="false">IF(D2378="","",IF((H2378-$B$14*D2378)&lt;0,"",IF(D2378&gt;$B$12,"",H2378-$B$14*D2378)))</f>
        <v/>
      </c>
      <c r="J2378" s="31" t="str">
        <f aca="false">IF(I2378="","",D2378*I2378*(D2378-D2377))</f>
        <v/>
      </c>
      <c r="K2378" s="31" t="str">
        <f aca="false">IF(I2378="","",I2378*(D2378-D2377))</f>
        <v/>
      </c>
    </row>
    <row r="2379" customFormat="false" ht="15" hidden="false" customHeight="false" outlineLevel="0" collapsed="false">
      <c r="D2379" s="30"/>
      <c r="E2379" s="30"/>
      <c r="F2379" s="30"/>
      <c r="G2379" s="32" t="str">
        <f aca="false">IF(D2379="","",VLOOKUP(g!F2379,'Gradient Baseline'!$A$3:$B$6001,2))</f>
        <v/>
      </c>
      <c r="H2379" s="32" t="str">
        <f aca="false">IF(D2379="","",E2379-G2379)</f>
        <v/>
      </c>
      <c r="I2379" s="32" t="str">
        <f aca="false">IF(D2379="","",IF((H2379-$B$14*D2379)&lt;0,"",IF(D2379&gt;$B$12,"",H2379-$B$14*D2379)))</f>
        <v/>
      </c>
      <c r="J2379" s="31" t="str">
        <f aca="false">IF(I2379="","",D2379*I2379*(D2379-D2378))</f>
        <v/>
      </c>
      <c r="K2379" s="31" t="str">
        <f aca="false">IF(I2379="","",I2379*(D2379-D2378))</f>
        <v/>
      </c>
    </row>
    <row r="2380" customFormat="false" ht="15" hidden="false" customHeight="false" outlineLevel="0" collapsed="false">
      <c r="D2380" s="30"/>
      <c r="E2380" s="30"/>
      <c r="F2380" s="30"/>
      <c r="G2380" s="32" t="str">
        <f aca="false">IF(D2380="","",VLOOKUP(g!F2380,'Gradient Baseline'!$A$3:$B$6001,2))</f>
        <v/>
      </c>
      <c r="H2380" s="32" t="str">
        <f aca="false">IF(D2380="","",E2380-G2380)</f>
        <v/>
      </c>
      <c r="I2380" s="32" t="str">
        <f aca="false">IF(D2380="","",IF((H2380-$B$14*D2380)&lt;0,"",IF(D2380&gt;$B$12,"",H2380-$B$14*D2380)))</f>
        <v/>
      </c>
      <c r="J2380" s="31" t="str">
        <f aca="false">IF(I2380="","",D2380*I2380*(D2380-D2379))</f>
        <v/>
      </c>
      <c r="K2380" s="31" t="str">
        <f aca="false">IF(I2380="","",I2380*(D2380-D2379))</f>
        <v/>
      </c>
    </row>
    <row r="2381" customFormat="false" ht="15" hidden="false" customHeight="false" outlineLevel="0" collapsed="false">
      <c r="D2381" s="30"/>
      <c r="E2381" s="30"/>
      <c r="F2381" s="30"/>
      <c r="G2381" s="32" t="str">
        <f aca="false">IF(D2381="","",VLOOKUP(g!F2381,'Gradient Baseline'!$A$3:$B$6001,2))</f>
        <v/>
      </c>
      <c r="H2381" s="32" t="str">
        <f aca="false">IF(D2381="","",E2381-G2381)</f>
        <v/>
      </c>
      <c r="I2381" s="32" t="str">
        <f aca="false">IF(D2381="","",IF((H2381-$B$14*D2381)&lt;0,"",IF(D2381&gt;$B$12,"",H2381-$B$14*D2381)))</f>
        <v/>
      </c>
      <c r="J2381" s="31" t="str">
        <f aca="false">IF(I2381="","",D2381*I2381*(D2381-D2380))</f>
        <v/>
      </c>
      <c r="K2381" s="31" t="str">
        <f aca="false">IF(I2381="","",I2381*(D2381-D2380))</f>
        <v/>
      </c>
    </row>
    <row r="2382" customFormat="false" ht="15" hidden="false" customHeight="false" outlineLevel="0" collapsed="false">
      <c r="D2382" s="30"/>
      <c r="E2382" s="30"/>
      <c r="F2382" s="30"/>
      <c r="G2382" s="32" t="str">
        <f aca="false">IF(D2382="","",VLOOKUP(g!F2382,'Gradient Baseline'!$A$3:$B$6001,2))</f>
        <v/>
      </c>
      <c r="H2382" s="32" t="str">
        <f aca="false">IF(D2382="","",E2382-G2382)</f>
        <v/>
      </c>
      <c r="I2382" s="32" t="str">
        <f aca="false">IF(D2382="","",IF((H2382-$B$14*D2382)&lt;0,"",IF(D2382&gt;$B$12,"",H2382-$B$14*D2382)))</f>
        <v/>
      </c>
      <c r="J2382" s="31" t="str">
        <f aca="false">IF(I2382="","",D2382*I2382*(D2382-D2381))</f>
        <v/>
      </c>
      <c r="K2382" s="31" t="str">
        <f aca="false">IF(I2382="","",I2382*(D2382-D2381))</f>
        <v/>
      </c>
    </row>
    <row r="2383" customFormat="false" ht="15" hidden="false" customHeight="false" outlineLevel="0" collapsed="false">
      <c r="D2383" s="30"/>
      <c r="E2383" s="30"/>
      <c r="F2383" s="30"/>
      <c r="G2383" s="32" t="str">
        <f aca="false">IF(D2383="","",VLOOKUP(g!F2383,'Gradient Baseline'!$A$3:$B$6001,2))</f>
        <v/>
      </c>
      <c r="H2383" s="32" t="str">
        <f aca="false">IF(D2383="","",E2383-G2383)</f>
        <v/>
      </c>
      <c r="I2383" s="32" t="str">
        <f aca="false">IF(D2383="","",IF((H2383-$B$14*D2383)&lt;0,"",IF(D2383&gt;$B$12,"",H2383-$B$14*D2383)))</f>
        <v/>
      </c>
      <c r="J2383" s="31" t="str">
        <f aca="false">IF(I2383="","",D2383*I2383*(D2383-D2382))</f>
        <v/>
      </c>
      <c r="K2383" s="31" t="str">
        <f aca="false">IF(I2383="","",I2383*(D2383-D2382))</f>
        <v/>
      </c>
    </row>
    <row r="2384" customFormat="false" ht="15" hidden="false" customHeight="false" outlineLevel="0" collapsed="false">
      <c r="D2384" s="30"/>
      <c r="E2384" s="30"/>
      <c r="F2384" s="30"/>
      <c r="G2384" s="32" t="str">
        <f aca="false">IF(D2384="","",VLOOKUP(g!F2384,'Gradient Baseline'!$A$3:$B$6001,2))</f>
        <v/>
      </c>
      <c r="H2384" s="32" t="str">
        <f aca="false">IF(D2384="","",E2384-G2384)</f>
        <v/>
      </c>
      <c r="I2384" s="32" t="str">
        <f aca="false">IF(D2384="","",IF((H2384-$B$14*D2384)&lt;0,"",IF(D2384&gt;$B$12,"",H2384-$B$14*D2384)))</f>
        <v/>
      </c>
      <c r="J2384" s="31" t="str">
        <f aca="false">IF(I2384="","",D2384*I2384*(D2384-D2383))</f>
        <v/>
      </c>
      <c r="K2384" s="31" t="str">
        <f aca="false">IF(I2384="","",I2384*(D2384-D2383))</f>
        <v/>
      </c>
    </row>
    <row r="2385" customFormat="false" ht="15" hidden="false" customHeight="false" outlineLevel="0" collapsed="false">
      <c r="D2385" s="30"/>
      <c r="E2385" s="30"/>
      <c r="F2385" s="30"/>
      <c r="G2385" s="32" t="str">
        <f aca="false">IF(D2385="","",VLOOKUP(g!F2385,'Gradient Baseline'!$A$3:$B$6001,2))</f>
        <v/>
      </c>
      <c r="H2385" s="32" t="str">
        <f aca="false">IF(D2385="","",E2385-G2385)</f>
        <v/>
      </c>
      <c r="I2385" s="32" t="str">
        <f aca="false">IF(D2385="","",IF((H2385-$B$14*D2385)&lt;0,"",IF(D2385&gt;$B$12,"",H2385-$B$14*D2385)))</f>
        <v/>
      </c>
      <c r="J2385" s="31" t="str">
        <f aca="false">IF(I2385="","",D2385*I2385*(D2385-D2384))</f>
        <v/>
      </c>
      <c r="K2385" s="31" t="str">
        <f aca="false">IF(I2385="","",I2385*(D2385-D2384))</f>
        <v/>
      </c>
    </row>
    <row r="2386" customFormat="false" ht="15" hidden="false" customHeight="false" outlineLevel="0" collapsed="false">
      <c r="D2386" s="30"/>
      <c r="E2386" s="30"/>
      <c r="F2386" s="30"/>
      <c r="G2386" s="32" t="str">
        <f aca="false">IF(D2386="","",VLOOKUP(g!F2386,'Gradient Baseline'!$A$3:$B$6001,2))</f>
        <v/>
      </c>
      <c r="H2386" s="32" t="str">
        <f aca="false">IF(D2386="","",E2386-G2386)</f>
        <v/>
      </c>
      <c r="I2386" s="32" t="str">
        <f aca="false">IF(D2386="","",IF((H2386-$B$14*D2386)&lt;0,"",IF(D2386&gt;$B$12,"",H2386-$B$14*D2386)))</f>
        <v/>
      </c>
      <c r="J2386" s="31" t="str">
        <f aca="false">IF(I2386="","",D2386*I2386*(D2386-D2385))</f>
        <v/>
      </c>
      <c r="K2386" s="31" t="str">
        <f aca="false">IF(I2386="","",I2386*(D2386-D2385))</f>
        <v/>
      </c>
    </row>
    <row r="2387" customFormat="false" ht="15" hidden="false" customHeight="false" outlineLevel="0" collapsed="false">
      <c r="D2387" s="30"/>
      <c r="E2387" s="30"/>
      <c r="F2387" s="30"/>
      <c r="G2387" s="32" t="str">
        <f aca="false">IF(D2387="","",VLOOKUP(g!F2387,'Gradient Baseline'!$A$3:$B$6001,2))</f>
        <v/>
      </c>
      <c r="H2387" s="32" t="str">
        <f aca="false">IF(D2387="","",E2387-G2387)</f>
        <v/>
      </c>
      <c r="I2387" s="32" t="str">
        <f aca="false">IF(D2387="","",IF((H2387-$B$14*D2387)&lt;0,"",IF(D2387&gt;$B$12,"",H2387-$B$14*D2387)))</f>
        <v/>
      </c>
      <c r="J2387" s="31" t="str">
        <f aca="false">IF(I2387="","",D2387*I2387*(D2387-D2386))</f>
        <v/>
      </c>
      <c r="K2387" s="31" t="str">
        <f aca="false">IF(I2387="","",I2387*(D2387-D2386))</f>
        <v/>
      </c>
    </row>
    <row r="2388" customFormat="false" ht="15" hidden="false" customHeight="false" outlineLevel="0" collapsed="false">
      <c r="D2388" s="30"/>
      <c r="E2388" s="30"/>
      <c r="F2388" s="30"/>
      <c r="G2388" s="32" t="str">
        <f aca="false">IF(D2388="","",VLOOKUP(g!F2388,'Gradient Baseline'!$A$3:$B$6001,2))</f>
        <v/>
      </c>
      <c r="H2388" s="32" t="str">
        <f aca="false">IF(D2388="","",E2388-G2388)</f>
        <v/>
      </c>
      <c r="I2388" s="32" t="str">
        <f aca="false">IF(D2388="","",IF((H2388-$B$14*D2388)&lt;0,"",IF(D2388&gt;$B$12,"",H2388-$B$14*D2388)))</f>
        <v/>
      </c>
      <c r="J2388" s="31" t="str">
        <f aca="false">IF(I2388="","",D2388*I2388*(D2388-D2387))</f>
        <v/>
      </c>
      <c r="K2388" s="31" t="str">
        <f aca="false">IF(I2388="","",I2388*(D2388-D2387))</f>
        <v/>
      </c>
    </row>
    <row r="2389" customFormat="false" ht="15" hidden="false" customHeight="false" outlineLevel="0" collapsed="false">
      <c r="D2389" s="30"/>
      <c r="E2389" s="30"/>
      <c r="F2389" s="30"/>
      <c r="G2389" s="32" t="str">
        <f aca="false">IF(D2389="","",VLOOKUP(g!F2389,'Gradient Baseline'!$A$3:$B$6001,2))</f>
        <v/>
      </c>
      <c r="H2389" s="32" t="str">
        <f aca="false">IF(D2389="","",E2389-G2389)</f>
        <v/>
      </c>
      <c r="I2389" s="32" t="str">
        <f aca="false">IF(D2389="","",IF((H2389-$B$14*D2389)&lt;0,"",IF(D2389&gt;$B$12,"",H2389-$B$14*D2389)))</f>
        <v/>
      </c>
      <c r="J2389" s="31" t="str">
        <f aca="false">IF(I2389="","",D2389*I2389*(D2389-D2388))</f>
        <v/>
      </c>
      <c r="K2389" s="31" t="str">
        <f aca="false">IF(I2389="","",I2389*(D2389-D2388))</f>
        <v/>
      </c>
    </row>
    <row r="2390" customFormat="false" ht="15" hidden="false" customHeight="false" outlineLevel="0" collapsed="false">
      <c r="D2390" s="30"/>
      <c r="E2390" s="30"/>
      <c r="F2390" s="30"/>
      <c r="G2390" s="32" t="str">
        <f aca="false">IF(D2390="","",VLOOKUP(g!F2390,'Gradient Baseline'!$A$3:$B$6001,2))</f>
        <v/>
      </c>
      <c r="H2390" s="32" t="str">
        <f aca="false">IF(D2390="","",E2390-G2390)</f>
        <v/>
      </c>
      <c r="I2390" s="32" t="str">
        <f aca="false">IF(D2390="","",IF((H2390-$B$14*D2390)&lt;0,"",IF(D2390&gt;$B$12,"",H2390-$B$14*D2390)))</f>
        <v/>
      </c>
      <c r="J2390" s="31" t="str">
        <f aca="false">IF(I2390="","",D2390*I2390*(D2390-D2389))</f>
        <v/>
      </c>
      <c r="K2390" s="31" t="str">
        <f aca="false">IF(I2390="","",I2390*(D2390-D2389))</f>
        <v/>
      </c>
    </row>
    <row r="2391" customFormat="false" ht="15" hidden="false" customHeight="false" outlineLevel="0" collapsed="false">
      <c r="D2391" s="30"/>
      <c r="E2391" s="30"/>
      <c r="F2391" s="30"/>
      <c r="G2391" s="32" t="str">
        <f aca="false">IF(D2391="","",VLOOKUP(g!F2391,'Gradient Baseline'!$A$3:$B$6001,2))</f>
        <v/>
      </c>
      <c r="H2391" s="32" t="str">
        <f aca="false">IF(D2391="","",E2391-G2391)</f>
        <v/>
      </c>
      <c r="I2391" s="32" t="str">
        <f aca="false">IF(D2391="","",IF((H2391-$B$14*D2391)&lt;0,"",IF(D2391&gt;$B$12,"",H2391-$B$14*D2391)))</f>
        <v/>
      </c>
      <c r="J2391" s="31" t="str">
        <f aca="false">IF(I2391="","",D2391*I2391*(D2391-D2390))</f>
        <v/>
      </c>
      <c r="K2391" s="31" t="str">
        <f aca="false">IF(I2391="","",I2391*(D2391-D2390))</f>
        <v/>
      </c>
    </row>
    <row r="2392" customFormat="false" ht="15" hidden="false" customHeight="false" outlineLevel="0" collapsed="false">
      <c r="D2392" s="30"/>
      <c r="E2392" s="30"/>
      <c r="F2392" s="30"/>
      <c r="G2392" s="32" t="str">
        <f aca="false">IF(D2392="","",VLOOKUP(g!F2392,'Gradient Baseline'!$A$3:$B$6001,2))</f>
        <v/>
      </c>
      <c r="H2392" s="32" t="str">
        <f aca="false">IF(D2392="","",E2392-G2392)</f>
        <v/>
      </c>
      <c r="I2392" s="32" t="str">
        <f aca="false">IF(D2392="","",IF((H2392-$B$14*D2392)&lt;0,"",IF(D2392&gt;$B$12,"",H2392-$B$14*D2392)))</f>
        <v/>
      </c>
      <c r="J2392" s="31" t="str">
        <f aca="false">IF(I2392="","",D2392*I2392*(D2392-D2391))</f>
        <v/>
      </c>
      <c r="K2392" s="31" t="str">
        <f aca="false">IF(I2392="","",I2392*(D2392-D2391))</f>
        <v/>
      </c>
    </row>
    <row r="2393" customFormat="false" ht="15" hidden="false" customHeight="false" outlineLevel="0" collapsed="false">
      <c r="D2393" s="30"/>
      <c r="E2393" s="30"/>
      <c r="F2393" s="30"/>
      <c r="G2393" s="32" t="str">
        <f aca="false">IF(D2393="","",VLOOKUP(g!F2393,'Gradient Baseline'!$A$3:$B$6001,2))</f>
        <v/>
      </c>
      <c r="H2393" s="32" t="str">
        <f aca="false">IF(D2393="","",E2393-G2393)</f>
        <v/>
      </c>
      <c r="I2393" s="32" t="str">
        <f aca="false">IF(D2393="","",IF((H2393-$B$14*D2393)&lt;0,"",IF(D2393&gt;$B$12,"",H2393-$B$14*D2393)))</f>
        <v/>
      </c>
      <c r="J2393" s="31" t="str">
        <f aca="false">IF(I2393="","",D2393*I2393*(D2393-D2392))</f>
        <v/>
      </c>
      <c r="K2393" s="31" t="str">
        <f aca="false">IF(I2393="","",I2393*(D2393-D2392))</f>
        <v/>
      </c>
    </row>
    <row r="2394" customFormat="false" ht="15" hidden="false" customHeight="false" outlineLevel="0" collapsed="false">
      <c r="D2394" s="30"/>
      <c r="E2394" s="30"/>
      <c r="F2394" s="30"/>
      <c r="G2394" s="32" t="str">
        <f aca="false">IF(D2394="","",VLOOKUP(g!F2394,'Gradient Baseline'!$A$3:$B$6001,2))</f>
        <v/>
      </c>
      <c r="H2394" s="32" t="str">
        <f aca="false">IF(D2394="","",E2394-G2394)</f>
        <v/>
      </c>
      <c r="I2394" s="32" t="str">
        <f aca="false">IF(D2394="","",IF((H2394-$B$14*D2394)&lt;0,"",IF(D2394&gt;$B$12,"",H2394-$B$14*D2394)))</f>
        <v/>
      </c>
      <c r="J2394" s="31" t="str">
        <f aca="false">IF(I2394="","",D2394*I2394*(D2394-D2393))</f>
        <v/>
      </c>
      <c r="K2394" s="31" t="str">
        <f aca="false">IF(I2394="","",I2394*(D2394-D2393))</f>
        <v/>
      </c>
    </row>
    <row r="2395" customFormat="false" ht="15" hidden="false" customHeight="false" outlineLevel="0" collapsed="false">
      <c r="D2395" s="30"/>
      <c r="E2395" s="30"/>
      <c r="F2395" s="30"/>
      <c r="G2395" s="32" t="str">
        <f aca="false">IF(D2395="","",VLOOKUP(g!F2395,'Gradient Baseline'!$A$3:$B$6001,2))</f>
        <v/>
      </c>
      <c r="H2395" s="32" t="str">
        <f aca="false">IF(D2395="","",E2395-G2395)</f>
        <v/>
      </c>
      <c r="I2395" s="32" t="str">
        <f aca="false">IF(D2395="","",IF((H2395-$B$14*D2395)&lt;0,"",IF(D2395&gt;$B$12,"",H2395-$B$14*D2395)))</f>
        <v/>
      </c>
      <c r="J2395" s="31" t="str">
        <f aca="false">IF(I2395="","",D2395*I2395*(D2395-D2394))</f>
        <v/>
      </c>
      <c r="K2395" s="31" t="str">
        <f aca="false">IF(I2395="","",I2395*(D2395-D2394))</f>
        <v/>
      </c>
    </row>
    <row r="2396" customFormat="false" ht="15" hidden="false" customHeight="false" outlineLevel="0" collapsed="false">
      <c r="D2396" s="30"/>
      <c r="E2396" s="30"/>
      <c r="F2396" s="30"/>
      <c r="G2396" s="32" t="str">
        <f aca="false">IF(D2396="","",VLOOKUP(g!F2396,'Gradient Baseline'!$A$3:$B$6001,2))</f>
        <v/>
      </c>
      <c r="H2396" s="32" t="str">
        <f aca="false">IF(D2396="","",E2396-G2396)</f>
        <v/>
      </c>
      <c r="I2396" s="32" t="str">
        <f aca="false">IF(D2396="","",IF((H2396-$B$14*D2396)&lt;0,"",IF(D2396&gt;$B$12,"",H2396-$B$14*D2396)))</f>
        <v/>
      </c>
      <c r="J2396" s="31" t="str">
        <f aca="false">IF(I2396="","",D2396*I2396*(D2396-D2395))</f>
        <v/>
      </c>
      <c r="K2396" s="31" t="str">
        <f aca="false">IF(I2396="","",I2396*(D2396-D2395))</f>
        <v/>
      </c>
    </row>
    <row r="2397" customFormat="false" ht="15" hidden="false" customHeight="false" outlineLevel="0" collapsed="false">
      <c r="D2397" s="30"/>
      <c r="E2397" s="30"/>
      <c r="F2397" s="30"/>
      <c r="G2397" s="32" t="str">
        <f aca="false">IF(D2397="","",VLOOKUP(g!F2397,'Gradient Baseline'!$A$3:$B$6001,2))</f>
        <v/>
      </c>
      <c r="H2397" s="32" t="str">
        <f aca="false">IF(D2397="","",E2397-G2397)</f>
        <v/>
      </c>
      <c r="I2397" s="32" t="str">
        <f aca="false">IF(D2397="","",IF((H2397-$B$14*D2397)&lt;0,"",IF(D2397&gt;$B$12,"",H2397-$B$14*D2397)))</f>
        <v/>
      </c>
      <c r="J2397" s="31" t="str">
        <f aca="false">IF(I2397="","",D2397*I2397*(D2397-D2396))</f>
        <v/>
      </c>
      <c r="K2397" s="31" t="str">
        <f aca="false">IF(I2397="","",I2397*(D2397-D2396))</f>
        <v/>
      </c>
    </row>
    <row r="2398" customFormat="false" ht="15" hidden="false" customHeight="false" outlineLevel="0" collapsed="false">
      <c r="D2398" s="30"/>
      <c r="E2398" s="30"/>
      <c r="F2398" s="30"/>
      <c r="G2398" s="32" t="str">
        <f aca="false">IF(D2398="","",VLOOKUP(g!F2398,'Gradient Baseline'!$A$3:$B$6001,2))</f>
        <v/>
      </c>
      <c r="H2398" s="32" t="str">
        <f aca="false">IF(D2398="","",E2398-G2398)</f>
        <v/>
      </c>
      <c r="I2398" s="32" t="str">
        <f aca="false">IF(D2398="","",IF((H2398-$B$14*D2398)&lt;0,"",IF(D2398&gt;$B$12,"",H2398-$B$14*D2398)))</f>
        <v/>
      </c>
      <c r="J2398" s="31" t="str">
        <f aca="false">IF(I2398="","",D2398*I2398*(D2398-D2397))</f>
        <v/>
      </c>
      <c r="K2398" s="31" t="str">
        <f aca="false">IF(I2398="","",I2398*(D2398-D2397))</f>
        <v/>
      </c>
    </row>
    <row r="2399" customFormat="false" ht="15" hidden="false" customHeight="false" outlineLevel="0" collapsed="false">
      <c r="D2399" s="30"/>
      <c r="E2399" s="30"/>
      <c r="F2399" s="30"/>
      <c r="G2399" s="32" t="str">
        <f aca="false">IF(D2399="","",VLOOKUP(g!F2399,'Gradient Baseline'!$A$3:$B$6001,2))</f>
        <v/>
      </c>
      <c r="H2399" s="32" t="str">
        <f aca="false">IF(D2399="","",E2399-G2399)</f>
        <v/>
      </c>
      <c r="I2399" s="32" t="str">
        <f aca="false">IF(D2399="","",IF((H2399-$B$14*D2399)&lt;0,"",IF(D2399&gt;$B$12,"",H2399-$B$14*D2399)))</f>
        <v/>
      </c>
      <c r="J2399" s="31" t="str">
        <f aca="false">IF(I2399="","",D2399*I2399*(D2399-D2398))</f>
        <v/>
      </c>
      <c r="K2399" s="31" t="str">
        <f aca="false">IF(I2399="","",I2399*(D2399-D2398))</f>
        <v/>
      </c>
    </row>
    <row r="2400" customFormat="false" ht="15" hidden="false" customHeight="false" outlineLevel="0" collapsed="false">
      <c r="D2400" s="30"/>
      <c r="E2400" s="30"/>
      <c r="F2400" s="30"/>
      <c r="G2400" s="32" t="str">
        <f aca="false">IF(D2400="","",VLOOKUP(g!F2400,'Gradient Baseline'!$A$3:$B$6001,2))</f>
        <v/>
      </c>
      <c r="H2400" s="32" t="str">
        <f aca="false">IF(D2400="","",E2400-G2400)</f>
        <v/>
      </c>
      <c r="I2400" s="32" t="str">
        <f aca="false">IF(D2400="","",IF((H2400-$B$14*D2400)&lt;0,"",IF(D2400&gt;$B$12,"",H2400-$B$14*D2400)))</f>
        <v/>
      </c>
      <c r="J2400" s="31" t="str">
        <f aca="false">IF(I2400="","",D2400*I2400*(D2400-D2399))</f>
        <v/>
      </c>
      <c r="K2400" s="31" t="str">
        <f aca="false">IF(I2400="","",I2400*(D2400-D2399))</f>
        <v/>
      </c>
    </row>
    <row r="2401" customFormat="false" ht="15" hidden="false" customHeight="false" outlineLevel="0" collapsed="false">
      <c r="D2401" s="30"/>
      <c r="E2401" s="30"/>
      <c r="F2401" s="30"/>
      <c r="G2401" s="32" t="str">
        <f aca="false">IF(D2401="","",VLOOKUP(g!F2401,'Gradient Baseline'!$A$3:$B$6001,2))</f>
        <v/>
      </c>
      <c r="H2401" s="32" t="str">
        <f aca="false">IF(D2401="","",E2401-G2401)</f>
        <v/>
      </c>
      <c r="I2401" s="32" t="str">
        <f aca="false">IF(D2401="","",IF((H2401-$B$14*D2401)&lt;0,"",IF(D2401&gt;$B$12,"",H2401-$B$14*D2401)))</f>
        <v/>
      </c>
      <c r="J2401" s="31" t="str">
        <f aca="false">IF(I2401="","",D2401*I2401*(D2401-D2400))</f>
        <v/>
      </c>
      <c r="K2401" s="31" t="str">
        <f aca="false">IF(I2401="","",I2401*(D2401-D2400))</f>
        <v/>
      </c>
    </row>
    <row r="2402" customFormat="false" ht="15" hidden="false" customHeight="false" outlineLevel="0" collapsed="false">
      <c r="D2402" s="30"/>
      <c r="E2402" s="30"/>
      <c r="F2402" s="30"/>
      <c r="G2402" s="32" t="str">
        <f aca="false">IF(D2402="","",VLOOKUP(g!F2402,'Gradient Baseline'!$A$3:$B$6001,2))</f>
        <v/>
      </c>
      <c r="H2402" s="32" t="str">
        <f aca="false">IF(D2402="","",E2402-G2402)</f>
        <v/>
      </c>
      <c r="I2402" s="32" t="str">
        <f aca="false">IF(D2402="","",IF((H2402-$B$14*D2402)&lt;0,"",IF(D2402&gt;$B$12,"",H2402-$B$14*D2402)))</f>
        <v/>
      </c>
      <c r="J2402" s="31" t="str">
        <f aca="false">IF(I2402="","",D2402*I2402*(D2402-D2401))</f>
        <v/>
      </c>
      <c r="K2402" s="31" t="str">
        <f aca="false">IF(I2402="","",I2402*(D2402-D2401))</f>
        <v/>
      </c>
    </row>
    <row r="2403" customFormat="false" ht="15" hidden="false" customHeight="false" outlineLevel="0" collapsed="false">
      <c r="D2403" s="30"/>
      <c r="E2403" s="30"/>
      <c r="F2403" s="30"/>
      <c r="G2403" s="32" t="str">
        <f aca="false">IF(D2403="","",VLOOKUP(g!F2403,'Gradient Baseline'!$A$3:$B$6001,2))</f>
        <v/>
      </c>
      <c r="H2403" s="32" t="str">
        <f aca="false">IF(D2403="","",E2403-G2403)</f>
        <v/>
      </c>
      <c r="I2403" s="32" t="str">
        <f aca="false">IF(D2403="","",IF((H2403-$B$14*D2403)&lt;0,"",IF(D2403&gt;$B$12,"",H2403-$B$14*D2403)))</f>
        <v/>
      </c>
      <c r="J2403" s="31" t="str">
        <f aca="false">IF(I2403="","",D2403*I2403*(D2403-D2402))</f>
        <v/>
      </c>
      <c r="K2403" s="31" t="str">
        <f aca="false">IF(I2403="","",I2403*(D2403-D2402))</f>
        <v/>
      </c>
    </row>
    <row r="2404" customFormat="false" ht="15" hidden="false" customHeight="false" outlineLevel="0" collapsed="false">
      <c r="D2404" s="30"/>
      <c r="E2404" s="30"/>
      <c r="F2404" s="30"/>
      <c r="G2404" s="32" t="str">
        <f aca="false">IF(D2404="","",VLOOKUP(g!F2404,'Gradient Baseline'!$A$3:$B$6001,2))</f>
        <v/>
      </c>
      <c r="H2404" s="32" t="str">
        <f aca="false">IF(D2404="","",E2404-G2404)</f>
        <v/>
      </c>
      <c r="I2404" s="32" t="str">
        <f aca="false">IF(D2404="","",IF((H2404-$B$14*D2404)&lt;0,"",IF(D2404&gt;$B$12,"",H2404-$B$14*D2404)))</f>
        <v/>
      </c>
      <c r="J2404" s="31" t="str">
        <f aca="false">IF(I2404="","",D2404*I2404*(D2404-D2403))</f>
        <v/>
      </c>
      <c r="K2404" s="31" t="str">
        <f aca="false">IF(I2404="","",I2404*(D2404-D2403))</f>
        <v/>
      </c>
    </row>
    <row r="2405" customFormat="false" ht="15" hidden="false" customHeight="false" outlineLevel="0" collapsed="false">
      <c r="D2405" s="30"/>
      <c r="E2405" s="30"/>
      <c r="F2405" s="30"/>
      <c r="G2405" s="32" t="str">
        <f aca="false">IF(D2405="","",VLOOKUP(g!F2405,'Gradient Baseline'!$A$3:$B$6001,2))</f>
        <v/>
      </c>
      <c r="H2405" s="32" t="str">
        <f aca="false">IF(D2405="","",E2405-G2405)</f>
        <v/>
      </c>
      <c r="I2405" s="32" t="str">
        <f aca="false">IF(D2405="","",IF((H2405-$B$14*D2405)&lt;0,"",IF(D2405&gt;$B$12,"",H2405-$B$14*D2405)))</f>
        <v/>
      </c>
      <c r="J2405" s="31" t="str">
        <f aca="false">IF(I2405="","",D2405*I2405*(D2405-D2404))</f>
        <v/>
      </c>
      <c r="K2405" s="31" t="str">
        <f aca="false">IF(I2405="","",I2405*(D2405-D2404))</f>
        <v/>
      </c>
    </row>
    <row r="2406" customFormat="false" ht="15" hidden="false" customHeight="false" outlineLevel="0" collapsed="false">
      <c r="D2406" s="30"/>
      <c r="E2406" s="30"/>
      <c r="F2406" s="30"/>
      <c r="G2406" s="32" t="str">
        <f aca="false">IF(D2406="","",VLOOKUP(g!F2406,'Gradient Baseline'!$A$3:$B$6001,2))</f>
        <v/>
      </c>
      <c r="H2406" s="32" t="str">
        <f aca="false">IF(D2406="","",E2406-G2406)</f>
        <v/>
      </c>
      <c r="I2406" s="32" t="str">
        <f aca="false">IF(D2406="","",IF((H2406-$B$14*D2406)&lt;0,"",IF(D2406&gt;$B$12,"",H2406-$B$14*D2406)))</f>
        <v/>
      </c>
      <c r="J2406" s="31" t="str">
        <f aca="false">IF(I2406="","",D2406*I2406*(D2406-D2405))</f>
        <v/>
      </c>
      <c r="K2406" s="31" t="str">
        <f aca="false">IF(I2406="","",I2406*(D2406-D2405))</f>
        <v/>
      </c>
    </row>
    <row r="2407" customFormat="false" ht="15" hidden="false" customHeight="false" outlineLevel="0" collapsed="false">
      <c r="D2407" s="30"/>
      <c r="E2407" s="30"/>
      <c r="F2407" s="30"/>
      <c r="G2407" s="32" t="str">
        <f aca="false">IF(D2407="","",VLOOKUP(g!F2407,'Gradient Baseline'!$A$3:$B$6001,2))</f>
        <v/>
      </c>
      <c r="H2407" s="32" t="str">
        <f aca="false">IF(D2407="","",E2407-G2407)</f>
        <v/>
      </c>
      <c r="I2407" s="32" t="str">
        <f aca="false">IF(D2407="","",IF((H2407-$B$14*D2407)&lt;0,"",IF(D2407&gt;$B$12,"",H2407-$B$14*D2407)))</f>
        <v/>
      </c>
      <c r="J2407" s="31" t="str">
        <f aca="false">IF(I2407="","",D2407*I2407*(D2407-D2406))</f>
        <v/>
      </c>
      <c r="K2407" s="31" t="str">
        <f aca="false">IF(I2407="","",I2407*(D2407-D2406))</f>
        <v/>
      </c>
    </row>
    <row r="2408" customFormat="false" ht="15" hidden="false" customHeight="false" outlineLevel="0" collapsed="false">
      <c r="D2408" s="30"/>
      <c r="E2408" s="30"/>
      <c r="F2408" s="30"/>
      <c r="G2408" s="32" t="str">
        <f aca="false">IF(D2408="","",VLOOKUP(g!F2408,'Gradient Baseline'!$A$3:$B$6001,2))</f>
        <v/>
      </c>
      <c r="H2408" s="32" t="str">
        <f aca="false">IF(D2408="","",E2408-G2408)</f>
        <v/>
      </c>
      <c r="I2408" s="32" t="str">
        <f aca="false">IF(D2408="","",IF((H2408-$B$14*D2408)&lt;0,"",IF(D2408&gt;$B$12,"",H2408-$B$14*D2408)))</f>
        <v/>
      </c>
      <c r="J2408" s="31" t="str">
        <f aca="false">IF(I2408="","",D2408*I2408*(D2408-D2407))</f>
        <v/>
      </c>
      <c r="K2408" s="31" t="str">
        <f aca="false">IF(I2408="","",I2408*(D2408-D2407))</f>
        <v/>
      </c>
    </row>
    <row r="2409" customFormat="false" ht="15" hidden="false" customHeight="false" outlineLevel="0" collapsed="false">
      <c r="D2409" s="30"/>
      <c r="E2409" s="30"/>
      <c r="F2409" s="30"/>
      <c r="G2409" s="32" t="str">
        <f aca="false">IF(D2409="","",VLOOKUP(g!F2409,'Gradient Baseline'!$A$3:$B$6001,2))</f>
        <v/>
      </c>
      <c r="H2409" s="32" t="str">
        <f aca="false">IF(D2409="","",E2409-G2409)</f>
        <v/>
      </c>
      <c r="I2409" s="32" t="str">
        <f aca="false">IF(D2409="","",IF((H2409-$B$14*D2409)&lt;0,"",IF(D2409&gt;$B$12,"",H2409-$B$14*D2409)))</f>
        <v/>
      </c>
      <c r="J2409" s="31" t="str">
        <f aca="false">IF(I2409="","",D2409*I2409*(D2409-D2408))</f>
        <v/>
      </c>
      <c r="K2409" s="31" t="str">
        <f aca="false">IF(I2409="","",I2409*(D2409-D2408))</f>
        <v/>
      </c>
    </row>
    <row r="2410" customFormat="false" ht="15" hidden="false" customHeight="false" outlineLevel="0" collapsed="false">
      <c r="D2410" s="30"/>
      <c r="E2410" s="30"/>
      <c r="F2410" s="30"/>
      <c r="G2410" s="32" t="str">
        <f aca="false">IF(D2410="","",VLOOKUP(g!F2410,'Gradient Baseline'!$A$3:$B$6001,2))</f>
        <v/>
      </c>
      <c r="H2410" s="32" t="str">
        <f aca="false">IF(D2410="","",E2410-G2410)</f>
        <v/>
      </c>
      <c r="I2410" s="32" t="str">
        <f aca="false">IF(D2410="","",IF((H2410-$B$14*D2410)&lt;0,"",IF(D2410&gt;$B$12,"",H2410-$B$14*D2410)))</f>
        <v/>
      </c>
      <c r="J2410" s="31" t="str">
        <f aca="false">IF(I2410="","",D2410*I2410*(D2410-D2409))</f>
        <v/>
      </c>
      <c r="K2410" s="31" t="str">
        <f aca="false">IF(I2410="","",I2410*(D2410-D2409))</f>
        <v/>
      </c>
    </row>
    <row r="2411" customFormat="false" ht="15" hidden="false" customHeight="false" outlineLevel="0" collapsed="false">
      <c r="D2411" s="30"/>
      <c r="E2411" s="30"/>
      <c r="F2411" s="30"/>
      <c r="G2411" s="32" t="str">
        <f aca="false">IF(D2411="","",VLOOKUP(g!F2411,'Gradient Baseline'!$A$3:$B$6001,2))</f>
        <v/>
      </c>
      <c r="H2411" s="32" t="str">
        <f aca="false">IF(D2411="","",E2411-G2411)</f>
        <v/>
      </c>
      <c r="I2411" s="32" t="str">
        <f aca="false">IF(D2411="","",IF((H2411-$B$14*D2411)&lt;0,"",IF(D2411&gt;$B$12,"",H2411-$B$14*D2411)))</f>
        <v/>
      </c>
      <c r="J2411" s="31" t="str">
        <f aca="false">IF(I2411="","",D2411*I2411*(D2411-D2410))</f>
        <v/>
      </c>
      <c r="K2411" s="31" t="str">
        <f aca="false">IF(I2411="","",I2411*(D2411-D2410))</f>
        <v/>
      </c>
    </row>
    <row r="2412" customFormat="false" ht="15" hidden="false" customHeight="false" outlineLevel="0" collapsed="false">
      <c r="D2412" s="30"/>
      <c r="E2412" s="30"/>
      <c r="F2412" s="30"/>
      <c r="G2412" s="32" t="str">
        <f aca="false">IF(D2412="","",VLOOKUP(g!F2412,'Gradient Baseline'!$A$3:$B$6001,2))</f>
        <v/>
      </c>
      <c r="H2412" s="32" t="str">
        <f aca="false">IF(D2412="","",E2412-G2412)</f>
        <v/>
      </c>
      <c r="I2412" s="32" t="str">
        <f aca="false">IF(D2412="","",IF((H2412-$B$14*D2412)&lt;0,"",IF(D2412&gt;$B$12,"",H2412-$B$14*D2412)))</f>
        <v/>
      </c>
      <c r="J2412" s="31" t="str">
        <f aca="false">IF(I2412="","",D2412*I2412*(D2412-D2411))</f>
        <v/>
      </c>
      <c r="K2412" s="31" t="str">
        <f aca="false">IF(I2412="","",I2412*(D2412-D2411))</f>
        <v/>
      </c>
    </row>
    <row r="2413" customFormat="false" ht="15" hidden="false" customHeight="false" outlineLevel="0" collapsed="false">
      <c r="D2413" s="30"/>
      <c r="E2413" s="30"/>
      <c r="F2413" s="30"/>
      <c r="G2413" s="32" t="str">
        <f aca="false">IF(D2413="","",VLOOKUP(g!F2413,'Gradient Baseline'!$A$3:$B$6001,2))</f>
        <v/>
      </c>
      <c r="H2413" s="32" t="str">
        <f aca="false">IF(D2413="","",E2413-G2413)</f>
        <v/>
      </c>
      <c r="I2413" s="32" t="str">
        <f aca="false">IF(D2413="","",IF((H2413-$B$14*D2413)&lt;0,"",IF(D2413&gt;$B$12,"",H2413-$B$14*D2413)))</f>
        <v/>
      </c>
      <c r="J2413" s="31" t="str">
        <f aca="false">IF(I2413="","",D2413*I2413*(D2413-D2412))</f>
        <v/>
      </c>
      <c r="K2413" s="31" t="str">
        <f aca="false">IF(I2413="","",I2413*(D2413-D2412))</f>
        <v/>
      </c>
    </row>
    <row r="2414" customFormat="false" ht="15" hidden="false" customHeight="false" outlineLevel="0" collapsed="false">
      <c r="D2414" s="30"/>
      <c r="E2414" s="30"/>
      <c r="F2414" s="30"/>
      <c r="G2414" s="32" t="str">
        <f aca="false">IF(D2414="","",VLOOKUP(g!F2414,'Gradient Baseline'!$A$3:$B$6001,2))</f>
        <v/>
      </c>
      <c r="H2414" s="32" t="str">
        <f aca="false">IF(D2414="","",E2414-G2414)</f>
        <v/>
      </c>
      <c r="I2414" s="32" t="str">
        <f aca="false">IF(D2414="","",IF((H2414-$B$14*D2414)&lt;0,"",IF(D2414&gt;$B$12,"",H2414-$B$14*D2414)))</f>
        <v/>
      </c>
      <c r="J2414" s="31" t="str">
        <f aca="false">IF(I2414="","",D2414*I2414*(D2414-D2413))</f>
        <v/>
      </c>
      <c r="K2414" s="31" t="str">
        <f aca="false">IF(I2414="","",I2414*(D2414-D2413))</f>
        <v/>
      </c>
    </row>
    <row r="2415" customFormat="false" ht="15" hidden="false" customHeight="false" outlineLevel="0" collapsed="false">
      <c r="D2415" s="30"/>
      <c r="E2415" s="30"/>
      <c r="F2415" s="30"/>
      <c r="G2415" s="32" t="str">
        <f aca="false">IF(D2415="","",VLOOKUP(g!F2415,'Gradient Baseline'!$A$3:$B$6001,2))</f>
        <v/>
      </c>
      <c r="H2415" s="32" t="str">
        <f aca="false">IF(D2415="","",E2415-G2415)</f>
        <v/>
      </c>
      <c r="I2415" s="32" t="str">
        <f aca="false">IF(D2415="","",IF((H2415-$B$14*D2415)&lt;0,"",IF(D2415&gt;$B$12,"",H2415-$B$14*D2415)))</f>
        <v/>
      </c>
      <c r="J2415" s="31" t="str">
        <f aca="false">IF(I2415="","",D2415*I2415*(D2415-D2414))</f>
        <v/>
      </c>
      <c r="K2415" s="31" t="str">
        <f aca="false">IF(I2415="","",I2415*(D2415-D2414))</f>
        <v/>
      </c>
    </row>
    <row r="2416" customFormat="false" ht="15" hidden="false" customHeight="false" outlineLevel="0" collapsed="false">
      <c r="D2416" s="30"/>
      <c r="E2416" s="30"/>
      <c r="F2416" s="30"/>
      <c r="G2416" s="32" t="str">
        <f aca="false">IF(D2416="","",VLOOKUP(g!F2416,'Gradient Baseline'!$A$3:$B$6001,2))</f>
        <v/>
      </c>
      <c r="H2416" s="32" t="str">
        <f aca="false">IF(D2416="","",E2416-G2416)</f>
        <v/>
      </c>
      <c r="I2416" s="32" t="str">
        <f aca="false">IF(D2416="","",IF((H2416-$B$14*D2416)&lt;0,"",IF(D2416&gt;$B$12,"",H2416-$B$14*D2416)))</f>
        <v/>
      </c>
      <c r="J2416" s="31" t="str">
        <f aca="false">IF(I2416="","",D2416*I2416*(D2416-D2415))</f>
        <v/>
      </c>
      <c r="K2416" s="31" t="str">
        <f aca="false">IF(I2416="","",I2416*(D2416-D2415))</f>
        <v/>
      </c>
    </row>
    <row r="2417" customFormat="false" ht="15" hidden="false" customHeight="false" outlineLevel="0" collapsed="false">
      <c r="D2417" s="30"/>
      <c r="E2417" s="30"/>
      <c r="F2417" s="30"/>
      <c r="G2417" s="32" t="str">
        <f aca="false">IF(D2417="","",VLOOKUP(g!F2417,'Gradient Baseline'!$A$3:$B$6001,2))</f>
        <v/>
      </c>
      <c r="H2417" s="32" t="str">
        <f aca="false">IF(D2417="","",E2417-G2417)</f>
        <v/>
      </c>
      <c r="I2417" s="32" t="str">
        <f aca="false">IF(D2417="","",IF((H2417-$B$14*D2417)&lt;0,"",IF(D2417&gt;$B$12,"",H2417-$B$14*D2417)))</f>
        <v/>
      </c>
      <c r="J2417" s="31" t="str">
        <f aca="false">IF(I2417="","",D2417*I2417*(D2417-D2416))</f>
        <v/>
      </c>
      <c r="K2417" s="31" t="str">
        <f aca="false">IF(I2417="","",I2417*(D2417-D2416))</f>
        <v/>
      </c>
    </row>
    <row r="2418" customFormat="false" ht="15" hidden="false" customHeight="false" outlineLevel="0" collapsed="false">
      <c r="D2418" s="30"/>
      <c r="E2418" s="30"/>
      <c r="F2418" s="30"/>
      <c r="G2418" s="32" t="str">
        <f aca="false">IF(D2418="","",VLOOKUP(g!F2418,'Gradient Baseline'!$A$3:$B$6001,2))</f>
        <v/>
      </c>
      <c r="H2418" s="32" t="str">
        <f aca="false">IF(D2418="","",E2418-G2418)</f>
        <v/>
      </c>
      <c r="I2418" s="32" t="str">
        <f aca="false">IF(D2418="","",IF((H2418-$B$14*D2418)&lt;0,"",IF(D2418&gt;$B$12,"",H2418-$B$14*D2418)))</f>
        <v/>
      </c>
      <c r="J2418" s="31" t="str">
        <f aca="false">IF(I2418="","",D2418*I2418*(D2418-D2417))</f>
        <v/>
      </c>
      <c r="K2418" s="31" t="str">
        <f aca="false">IF(I2418="","",I2418*(D2418-D2417))</f>
        <v/>
      </c>
    </row>
    <row r="2419" customFormat="false" ht="15" hidden="false" customHeight="false" outlineLevel="0" collapsed="false">
      <c r="D2419" s="30"/>
      <c r="E2419" s="30"/>
      <c r="F2419" s="30"/>
      <c r="G2419" s="32" t="str">
        <f aca="false">IF(D2419="","",VLOOKUP(g!F2419,'Gradient Baseline'!$A$3:$B$6001,2))</f>
        <v/>
      </c>
      <c r="H2419" s="32" t="str">
        <f aca="false">IF(D2419="","",E2419-G2419)</f>
        <v/>
      </c>
      <c r="I2419" s="32" t="str">
        <f aca="false">IF(D2419="","",IF((H2419-$B$14*D2419)&lt;0,"",IF(D2419&gt;$B$12,"",H2419-$B$14*D2419)))</f>
        <v/>
      </c>
      <c r="J2419" s="31" t="str">
        <f aca="false">IF(I2419="","",D2419*I2419*(D2419-D2418))</f>
        <v/>
      </c>
      <c r="K2419" s="31" t="str">
        <f aca="false">IF(I2419="","",I2419*(D2419-D2418))</f>
        <v/>
      </c>
    </row>
    <row r="2420" customFormat="false" ht="15" hidden="false" customHeight="false" outlineLevel="0" collapsed="false">
      <c r="D2420" s="30"/>
      <c r="E2420" s="30"/>
      <c r="F2420" s="30"/>
      <c r="G2420" s="32" t="str">
        <f aca="false">IF(D2420="","",VLOOKUP(g!F2420,'Gradient Baseline'!$A$3:$B$6001,2))</f>
        <v/>
      </c>
      <c r="H2420" s="32" t="str">
        <f aca="false">IF(D2420="","",E2420-G2420)</f>
        <v/>
      </c>
      <c r="I2420" s="32" t="str">
        <f aca="false">IF(D2420="","",IF((H2420-$B$14*D2420)&lt;0,"",IF(D2420&gt;$B$12,"",H2420-$B$14*D2420)))</f>
        <v/>
      </c>
      <c r="J2420" s="31" t="str">
        <f aca="false">IF(I2420="","",D2420*I2420*(D2420-D2419))</f>
        <v/>
      </c>
      <c r="K2420" s="31" t="str">
        <f aca="false">IF(I2420="","",I2420*(D2420-D2419))</f>
        <v/>
      </c>
    </row>
    <row r="2421" customFormat="false" ht="15" hidden="false" customHeight="false" outlineLevel="0" collapsed="false">
      <c r="D2421" s="30"/>
      <c r="E2421" s="30"/>
      <c r="F2421" s="30"/>
      <c r="G2421" s="32" t="str">
        <f aca="false">IF(D2421="","",VLOOKUP(g!F2421,'Gradient Baseline'!$A$3:$B$6001,2))</f>
        <v/>
      </c>
      <c r="H2421" s="32" t="str">
        <f aca="false">IF(D2421="","",E2421-G2421)</f>
        <v/>
      </c>
      <c r="I2421" s="32" t="str">
        <f aca="false">IF(D2421="","",IF((H2421-$B$14*D2421)&lt;0,"",IF(D2421&gt;$B$12,"",H2421-$B$14*D2421)))</f>
        <v/>
      </c>
      <c r="J2421" s="31" t="str">
        <f aca="false">IF(I2421="","",D2421*I2421*(D2421-D2420))</f>
        <v/>
      </c>
      <c r="K2421" s="31" t="str">
        <f aca="false">IF(I2421="","",I2421*(D2421-D2420))</f>
        <v/>
      </c>
    </row>
    <row r="2422" customFormat="false" ht="15" hidden="false" customHeight="false" outlineLevel="0" collapsed="false">
      <c r="D2422" s="30"/>
      <c r="E2422" s="30"/>
      <c r="F2422" s="30"/>
      <c r="G2422" s="32" t="str">
        <f aca="false">IF(D2422="","",VLOOKUP(g!F2422,'Gradient Baseline'!$A$3:$B$6001,2))</f>
        <v/>
      </c>
      <c r="H2422" s="32" t="str">
        <f aca="false">IF(D2422="","",E2422-G2422)</f>
        <v/>
      </c>
      <c r="I2422" s="32" t="str">
        <f aca="false">IF(D2422="","",IF((H2422-$B$14*D2422)&lt;0,"",IF(D2422&gt;$B$12,"",H2422-$B$14*D2422)))</f>
        <v/>
      </c>
      <c r="J2422" s="31" t="str">
        <f aca="false">IF(I2422="","",D2422*I2422*(D2422-D2421))</f>
        <v/>
      </c>
      <c r="K2422" s="31" t="str">
        <f aca="false">IF(I2422="","",I2422*(D2422-D2421))</f>
        <v/>
      </c>
    </row>
    <row r="2423" customFormat="false" ht="15" hidden="false" customHeight="false" outlineLevel="0" collapsed="false">
      <c r="D2423" s="30"/>
      <c r="E2423" s="30"/>
      <c r="F2423" s="30"/>
      <c r="G2423" s="32" t="str">
        <f aca="false">IF(D2423="","",VLOOKUP(g!F2423,'Gradient Baseline'!$A$3:$B$6001,2))</f>
        <v/>
      </c>
      <c r="H2423" s="32" t="str">
        <f aca="false">IF(D2423="","",E2423-G2423)</f>
        <v/>
      </c>
      <c r="I2423" s="32" t="str">
        <f aca="false">IF(D2423="","",IF((H2423-$B$14*D2423)&lt;0,"",IF(D2423&gt;$B$12,"",H2423-$B$14*D2423)))</f>
        <v/>
      </c>
      <c r="J2423" s="31" t="str">
        <f aca="false">IF(I2423="","",D2423*I2423*(D2423-D2422))</f>
        <v/>
      </c>
      <c r="K2423" s="31" t="str">
        <f aca="false">IF(I2423="","",I2423*(D2423-D2422))</f>
        <v/>
      </c>
    </row>
    <row r="2424" customFormat="false" ht="15" hidden="false" customHeight="false" outlineLevel="0" collapsed="false">
      <c r="D2424" s="30"/>
      <c r="E2424" s="30"/>
      <c r="F2424" s="30"/>
      <c r="G2424" s="32" t="str">
        <f aca="false">IF(D2424="","",VLOOKUP(g!F2424,'Gradient Baseline'!$A$3:$B$6001,2))</f>
        <v/>
      </c>
      <c r="H2424" s="32" t="str">
        <f aca="false">IF(D2424="","",E2424-G2424)</f>
        <v/>
      </c>
      <c r="I2424" s="32" t="str">
        <f aca="false">IF(D2424="","",IF((H2424-$B$14*D2424)&lt;0,"",IF(D2424&gt;$B$12,"",H2424-$B$14*D2424)))</f>
        <v/>
      </c>
      <c r="J2424" s="31" t="str">
        <f aca="false">IF(I2424="","",D2424*I2424*(D2424-D2423))</f>
        <v/>
      </c>
      <c r="K2424" s="31" t="str">
        <f aca="false">IF(I2424="","",I2424*(D2424-D2423))</f>
        <v/>
      </c>
    </row>
    <row r="2425" customFormat="false" ht="15" hidden="false" customHeight="false" outlineLevel="0" collapsed="false">
      <c r="D2425" s="30"/>
      <c r="E2425" s="30"/>
      <c r="F2425" s="30"/>
      <c r="G2425" s="32" t="str">
        <f aca="false">IF(D2425="","",VLOOKUP(g!F2425,'Gradient Baseline'!$A$3:$B$6001,2))</f>
        <v/>
      </c>
      <c r="H2425" s="32" t="str">
        <f aca="false">IF(D2425="","",E2425-G2425)</f>
        <v/>
      </c>
      <c r="I2425" s="32" t="str">
        <f aca="false">IF(D2425="","",IF((H2425-$B$14*D2425)&lt;0,"",IF(D2425&gt;$B$12,"",H2425-$B$14*D2425)))</f>
        <v/>
      </c>
      <c r="J2425" s="31" t="str">
        <f aca="false">IF(I2425="","",D2425*I2425*(D2425-D2424))</f>
        <v/>
      </c>
      <c r="K2425" s="31" t="str">
        <f aca="false">IF(I2425="","",I2425*(D2425-D2424))</f>
        <v/>
      </c>
    </row>
    <row r="2426" customFormat="false" ht="15" hidden="false" customHeight="false" outlineLevel="0" collapsed="false">
      <c r="D2426" s="30"/>
      <c r="E2426" s="30"/>
      <c r="F2426" s="30"/>
      <c r="G2426" s="32" t="str">
        <f aca="false">IF(D2426="","",VLOOKUP(g!F2426,'Gradient Baseline'!$A$3:$B$6001,2))</f>
        <v/>
      </c>
      <c r="H2426" s="32" t="str">
        <f aca="false">IF(D2426="","",E2426-G2426)</f>
        <v/>
      </c>
      <c r="I2426" s="32" t="str">
        <f aca="false">IF(D2426="","",IF((H2426-$B$14*D2426)&lt;0,"",IF(D2426&gt;$B$12,"",H2426-$B$14*D2426)))</f>
        <v/>
      </c>
      <c r="J2426" s="31" t="str">
        <f aca="false">IF(I2426="","",D2426*I2426*(D2426-D2425))</f>
        <v/>
      </c>
      <c r="K2426" s="31" t="str">
        <f aca="false">IF(I2426="","",I2426*(D2426-D2425))</f>
        <v/>
      </c>
    </row>
    <row r="2427" customFormat="false" ht="15" hidden="false" customHeight="false" outlineLevel="0" collapsed="false">
      <c r="D2427" s="30"/>
      <c r="E2427" s="30"/>
      <c r="F2427" s="30"/>
      <c r="G2427" s="32" t="str">
        <f aca="false">IF(D2427="","",VLOOKUP(g!F2427,'Gradient Baseline'!$A$3:$B$6001,2))</f>
        <v/>
      </c>
      <c r="H2427" s="32" t="str">
        <f aca="false">IF(D2427="","",E2427-G2427)</f>
        <v/>
      </c>
      <c r="I2427" s="32" t="str">
        <f aca="false">IF(D2427="","",IF((H2427-$B$14*D2427)&lt;0,"",IF(D2427&gt;$B$12,"",H2427-$B$14*D2427)))</f>
        <v/>
      </c>
      <c r="J2427" s="31" t="str">
        <f aca="false">IF(I2427="","",D2427*I2427*(D2427-D2426))</f>
        <v/>
      </c>
      <c r="K2427" s="31" t="str">
        <f aca="false">IF(I2427="","",I2427*(D2427-D2426))</f>
        <v/>
      </c>
    </row>
    <row r="2428" customFormat="false" ht="15" hidden="false" customHeight="false" outlineLevel="0" collapsed="false">
      <c r="D2428" s="30"/>
      <c r="E2428" s="30"/>
      <c r="F2428" s="30"/>
      <c r="G2428" s="32" t="str">
        <f aca="false">IF(D2428="","",VLOOKUP(g!F2428,'Gradient Baseline'!$A$3:$B$6001,2))</f>
        <v/>
      </c>
      <c r="H2428" s="32" t="str">
        <f aca="false">IF(D2428="","",E2428-G2428)</f>
        <v/>
      </c>
      <c r="I2428" s="32" t="str">
        <f aca="false">IF(D2428="","",IF((H2428-$B$14*D2428)&lt;0,"",IF(D2428&gt;$B$12,"",H2428-$B$14*D2428)))</f>
        <v/>
      </c>
      <c r="J2428" s="31" t="str">
        <f aca="false">IF(I2428="","",D2428*I2428*(D2428-D2427))</f>
        <v/>
      </c>
      <c r="K2428" s="31" t="str">
        <f aca="false">IF(I2428="","",I2428*(D2428-D2427))</f>
        <v/>
      </c>
    </row>
    <row r="2429" customFormat="false" ht="15" hidden="false" customHeight="false" outlineLevel="0" collapsed="false">
      <c r="D2429" s="30"/>
      <c r="E2429" s="30"/>
      <c r="F2429" s="30"/>
      <c r="G2429" s="32" t="str">
        <f aca="false">IF(D2429="","",VLOOKUP(g!F2429,'Gradient Baseline'!$A$3:$B$6001,2))</f>
        <v/>
      </c>
      <c r="H2429" s="32" t="str">
        <f aca="false">IF(D2429="","",E2429-G2429)</f>
        <v/>
      </c>
      <c r="I2429" s="32" t="str">
        <f aca="false">IF(D2429="","",IF((H2429-$B$14*D2429)&lt;0,"",IF(D2429&gt;$B$12,"",H2429-$B$14*D2429)))</f>
        <v/>
      </c>
      <c r="J2429" s="31" t="str">
        <f aca="false">IF(I2429="","",D2429*I2429*(D2429-D2428))</f>
        <v/>
      </c>
      <c r="K2429" s="31" t="str">
        <f aca="false">IF(I2429="","",I2429*(D2429-D2428))</f>
        <v/>
      </c>
    </row>
    <row r="2430" customFormat="false" ht="15" hidden="false" customHeight="false" outlineLevel="0" collapsed="false">
      <c r="D2430" s="30"/>
      <c r="E2430" s="30"/>
      <c r="F2430" s="30"/>
      <c r="G2430" s="32" t="str">
        <f aca="false">IF(D2430="","",VLOOKUP(g!F2430,'Gradient Baseline'!$A$3:$B$6001,2))</f>
        <v/>
      </c>
      <c r="H2430" s="32" t="str">
        <f aca="false">IF(D2430="","",E2430-G2430)</f>
        <v/>
      </c>
      <c r="I2430" s="32" t="str">
        <f aca="false">IF(D2430="","",IF((H2430-$B$14*D2430)&lt;0,"",IF(D2430&gt;$B$12,"",H2430-$B$14*D2430)))</f>
        <v/>
      </c>
      <c r="J2430" s="31" t="str">
        <f aca="false">IF(I2430="","",D2430*I2430*(D2430-D2429))</f>
        <v/>
      </c>
      <c r="K2430" s="31" t="str">
        <f aca="false">IF(I2430="","",I2430*(D2430-D2429))</f>
        <v/>
      </c>
    </row>
    <row r="2431" customFormat="false" ht="15" hidden="false" customHeight="false" outlineLevel="0" collapsed="false">
      <c r="D2431" s="30"/>
      <c r="E2431" s="30"/>
      <c r="F2431" s="30"/>
      <c r="G2431" s="32" t="str">
        <f aca="false">IF(D2431="","",VLOOKUP(g!F2431,'Gradient Baseline'!$A$3:$B$6001,2))</f>
        <v/>
      </c>
      <c r="H2431" s="32" t="str">
        <f aca="false">IF(D2431="","",E2431-G2431)</f>
        <v/>
      </c>
      <c r="I2431" s="32" t="str">
        <f aca="false">IF(D2431="","",IF((H2431-$B$14*D2431)&lt;0,"",IF(D2431&gt;$B$12,"",H2431-$B$14*D2431)))</f>
        <v/>
      </c>
      <c r="J2431" s="31" t="str">
        <f aca="false">IF(I2431="","",D2431*I2431*(D2431-D2430))</f>
        <v/>
      </c>
      <c r="K2431" s="31" t="str">
        <f aca="false">IF(I2431="","",I2431*(D2431-D2430))</f>
        <v/>
      </c>
    </row>
    <row r="2432" customFormat="false" ht="15" hidden="false" customHeight="false" outlineLevel="0" collapsed="false">
      <c r="D2432" s="30"/>
      <c r="E2432" s="30"/>
      <c r="F2432" s="30"/>
      <c r="G2432" s="32" t="str">
        <f aca="false">IF(D2432="","",VLOOKUP(g!F2432,'Gradient Baseline'!$A$3:$B$6001,2))</f>
        <v/>
      </c>
      <c r="H2432" s="32" t="str">
        <f aca="false">IF(D2432="","",E2432-G2432)</f>
        <v/>
      </c>
      <c r="I2432" s="32" t="str">
        <f aca="false">IF(D2432="","",IF((H2432-$B$14*D2432)&lt;0,"",IF(D2432&gt;$B$12,"",H2432-$B$14*D2432)))</f>
        <v/>
      </c>
      <c r="J2432" s="31" t="str">
        <f aca="false">IF(I2432="","",D2432*I2432*(D2432-D2431))</f>
        <v/>
      </c>
      <c r="K2432" s="31" t="str">
        <f aca="false">IF(I2432="","",I2432*(D2432-D2431))</f>
        <v/>
      </c>
    </row>
    <row r="2433" customFormat="false" ht="15" hidden="false" customHeight="false" outlineLevel="0" collapsed="false">
      <c r="D2433" s="30"/>
      <c r="E2433" s="30"/>
      <c r="F2433" s="30"/>
      <c r="G2433" s="32" t="str">
        <f aca="false">IF(D2433="","",VLOOKUP(g!F2433,'Gradient Baseline'!$A$3:$B$6001,2))</f>
        <v/>
      </c>
      <c r="H2433" s="32" t="str">
        <f aca="false">IF(D2433="","",E2433-G2433)</f>
        <v/>
      </c>
      <c r="I2433" s="32" t="str">
        <f aca="false">IF(D2433="","",IF((H2433-$B$14*D2433)&lt;0,"",IF(D2433&gt;$B$12,"",H2433-$B$14*D2433)))</f>
        <v/>
      </c>
      <c r="J2433" s="31" t="str">
        <f aca="false">IF(I2433="","",D2433*I2433*(D2433-D2432))</f>
        <v/>
      </c>
      <c r="K2433" s="31" t="str">
        <f aca="false">IF(I2433="","",I2433*(D2433-D2432))</f>
        <v/>
      </c>
    </row>
    <row r="2434" customFormat="false" ht="15" hidden="false" customHeight="false" outlineLevel="0" collapsed="false">
      <c r="D2434" s="30"/>
      <c r="E2434" s="30"/>
      <c r="F2434" s="30"/>
      <c r="G2434" s="32" t="str">
        <f aca="false">IF(D2434="","",VLOOKUP(g!F2434,'Gradient Baseline'!$A$3:$B$6001,2))</f>
        <v/>
      </c>
      <c r="H2434" s="32" t="str">
        <f aca="false">IF(D2434="","",E2434-G2434)</f>
        <v/>
      </c>
      <c r="I2434" s="32" t="str">
        <f aca="false">IF(D2434="","",IF((H2434-$B$14*D2434)&lt;0,"",IF(D2434&gt;$B$12,"",H2434-$B$14*D2434)))</f>
        <v/>
      </c>
      <c r="J2434" s="31" t="str">
        <f aca="false">IF(I2434="","",D2434*I2434*(D2434-D2433))</f>
        <v/>
      </c>
      <c r="K2434" s="31" t="str">
        <f aca="false">IF(I2434="","",I2434*(D2434-D2433))</f>
        <v/>
      </c>
    </row>
    <row r="2435" customFormat="false" ht="15" hidden="false" customHeight="false" outlineLevel="0" collapsed="false">
      <c r="D2435" s="30"/>
      <c r="E2435" s="30"/>
      <c r="F2435" s="30"/>
      <c r="G2435" s="32" t="str">
        <f aca="false">IF(D2435="","",VLOOKUP(g!F2435,'Gradient Baseline'!$A$3:$B$6001,2))</f>
        <v/>
      </c>
      <c r="H2435" s="32" t="str">
        <f aca="false">IF(D2435="","",E2435-G2435)</f>
        <v/>
      </c>
      <c r="I2435" s="32" t="str">
        <f aca="false">IF(D2435="","",IF((H2435-$B$14*D2435)&lt;0,"",IF(D2435&gt;$B$12,"",H2435-$B$14*D2435)))</f>
        <v/>
      </c>
      <c r="J2435" s="31" t="str">
        <f aca="false">IF(I2435="","",D2435*I2435*(D2435-D2434))</f>
        <v/>
      </c>
      <c r="K2435" s="31" t="str">
        <f aca="false">IF(I2435="","",I2435*(D2435-D2434))</f>
        <v/>
      </c>
    </row>
    <row r="2436" customFormat="false" ht="15" hidden="false" customHeight="false" outlineLevel="0" collapsed="false">
      <c r="D2436" s="30"/>
      <c r="E2436" s="30"/>
      <c r="F2436" s="30"/>
      <c r="G2436" s="32" t="str">
        <f aca="false">IF(D2436="","",VLOOKUP(g!F2436,'Gradient Baseline'!$A$3:$B$6001,2))</f>
        <v/>
      </c>
      <c r="H2436" s="32" t="str">
        <f aca="false">IF(D2436="","",E2436-G2436)</f>
        <v/>
      </c>
      <c r="I2436" s="32" t="str">
        <f aca="false">IF(D2436="","",IF((H2436-$B$14*D2436)&lt;0,"",IF(D2436&gt;$B$12,"",H2436-$B$14*D2436)))</f>
        <v/>
      </c>
      <c r="J2436" s="31" t="str">
        <f aca="false">IF(I2436="","",D2436*I2436*(D2436-D2435))</f>
        <v/>
      </c>
      <c r="K2436" s="31" t="str">
        <f aca="false">IF(I2436="","",I2436*(D2436-D2435))</f>
        <v/>
      </c>
    </row>
    <row r="2437" customFormat="false" ht="15" hidden="false" customHeight="false" outlineLevel="0" collapsed="false">
      <c r="D2437" s="30"/>
      <c r="E2437" s="30"/>
      <c r="F2437" s="30"/>
      <c r="G2437" s="32" t="str">
        <f aca="false">IF(D2437="","",VLOOKUP(g!F2437,'Gradient Baseline'!$A$3:$B$6001,2))</f>
        <v/>
      </c>
      <c r="H2437" s="32" t="str">
        <f aca="false">IF(D2437="","",E2437-G2437)</f>
        <v/>
      </c>
      <c r="I2437" s="32" t="str">
        <f aca="false">IF(D2437="","",IF((H2437-$B$14*D2437)&lt;0,"",IF(D2437&gt;$B$12,"",H2437-$B$14*D2437)))</f>
        <v/>
      </c>
      <c r="J2437" s="31" t="str">
        <f aca="false">IF(I2437="","",D2437*I2437*(D2437-D2436))</f>
        <v/>
      </c>
      <c r="K2437" s="31" t="str">
        <f aca="false">IF(I2437="","",I2437*(D2437-D2436))</f>
        <v/>
      </c>
    </row>
    <row r="2438" customFormat="false" ht="15" hidden="false" customHeight="false" outlineLevel="0" collapsed="false">
      <c r="D2438" s="30"/>
      <c r="E2438" s="30"/>
      <c r="F2438" s="30"/>
      <c r="G2438" s="32" t="str">
        <f aca="false">IF(D2438="","",VLOOKUP(g!F2438,'Gradient Baseline'!$A$3:$B$6001,2))</f>
        <v/>
      </c>
      <c r="H2438" s="32" t="str">
        <f aca="false">IF(D2438="","",E2438-G2438)</f>
        <v/>
      </c>
      <c r="I2438" s="32" t="str">
        <f aca="false">IF(D2438="","",IF((H2438-$B$14*D2438)&lt;0,"",IF(D2438&gt;$B$12,"",H2438-$B$14*D2438)))</f>
        <v/>
      </c>
      <c r="J2438" s="31" t="str">
        <f aca="false">IF(I2438="","",D2438*I2438*(D2438-D2437))</f>
        <v/>
      </c>
      <c r="K2438" s="31" t="str">
        <f aca="false">IF(I2438="","",I2438*(D2438-D2437))</f>
        <v/>
      </c>
    </row>
    <row r="2439" customFormat="false" ht="15" hidden="false" customHeight="false" outlineLevel="0" collapsed="false">
      <c r="D2439" s="30"/>
      <c r="E2439" s="30"/>
      <c r="F2439" s="30"/>
      <c r="G2439" s="32" t="str">
        <f aca="false">IF(D2439="","",VLOOKUP(g!F2439,'Gradient Baseline'!$A$3:$B$6001,2))</f>
        <v/>
      </c>
      <c r="H2439" s="32" t="str">
        <f aca="false">IF(D2439="","",E2439-G2439)</f>
        <v/>
      </c>
      <c r="I2439" s="32" t="str">
        <f aca="false">IF(D2439="","",IF((H2439-$B$14*D2439)&lt;0,"",IF(D2439&gt;$B$12,"",H2439-$B$14*D2439)))</f>
        <v/>
      </c>
      <c r="J2439" s="31" t="str">
        <f aca="false">IF(I2439="","",D2439*I2439*(D2439-D2438))</f>
        <v/>
      </c>
      <c r="K2439" s="31" t="str">
        <f aca="false">IF(I2439="","",I2439*(D2439-D2438))</f>
        <v/>
      </c>
    </row>
    <row r="2440" customFormat="false" ht="15" hidden="false" customHeight="false" outlineLevel="0" collapsed="false">
      <c r="D2440" s="30"/>
      <c r="E2440" s="30"/>
      <c r="F2440" s="30"/>
      <c r="G2440" s="32" t="str">
        <f aca="false">IF(D2440="","",VLOOKUP(g!F2440,'Gradient Baseline'!$A$3:$B$6001,2))</f>
        <v/>
      </c>
      <c r="H2440" s="32" t="str">
        <f aca="false">IF(D2440="","",E2440-G2440)</f>
        <v/>
      </c>
      <c r="I2440" s="32" t="str">
        <f aca="false">IF(D2440="","",IF((H2440-$B$14*D2440)&lt;0,"",IF(D2440&gt;$B$12,"",H2440-$B$14*D2440)))</f>
        <v/>
      </c>
      <c r="J2440" s="31" t="str">
        <f aca="false">IF(I2440="","",D2440*I2440*(D2440-D2439))</f>
        <v/>
      </c>
      <c r="K2440" s="31" t="str">
        <f aca="false">IF(I2440="","",I2440*(D2440-D2439))</f>
        <v/>
      </c>
    </row>
    <row r="2441" customFormat="false" ht="15" hidden="false" customHeight="false" outlineLevel="0" collapsed="false">
      <c r="D2441" s="30"/>
      <c r="E2441" s="30"/>
      <c r="F2441" s="30"/>
      <c r="G2441" s="32" t="str">
        <f aca="false">IF(D2441="","",VLOOKUP(g!F2441,'Gradient Baseline'!$A$3:$B$6001,2))</f>
        <v/>
      </c>
      <c r="H2441" s="32" t="str">
        <f aca="false">IF(D2441="","",E2441-G2441)</f>
        <v/>
      </c>
      <c r="I2441" s="32" t="str">
        <f aca="false">IF(D2441="","",IF((H2441-$B$14*D2441)&lt;0,"",IF(D2441&gt;$B$12,"",H2441-$B$14*D2441)))</f>
        <v/>
      </c>
      <c r="J2441" s="31" t="str">
        <f aca="false">IF(I2441="","",D2441*I2441*(D2441-D2440))</f>
        <v/>
      </c>
      <c r="K2441" s="31" t="str">
        <f aca="false">IF(I2441="","",I2441*(D2441-D2440))</f>
        <v/>
      </c>
    </row>
    <row r="2442" customFormat="false" ht="15" hidden="false" customHeight="false" outlineLevel="0" collapsed="false">
      <c r="D2442" s="30"/>
      <c r="E2442" s="30"/>
      <c r="F2442" s="30"/>
      <c r="G2442" s="32" t="str">
        <f aca="false">IF(D2442="","",VLOOKUP(g!F2442,'Gradient Baseline'!$A$3:$B$6001,2))</f>
        <v/>
      </c>
      <c r="H2442" s="32" t="str">
        <f aca="false">IF(D2442="","",E2442-G2442)</f>
        <v/>
      </c>
      <c r="I2442" s="32" t="str">
        <f aca="false">IF(D2442="","",IF((H2442-$B$14*D2442)&lt;0,"",IF(D2442&gt;$B$12,"",H2442-$B$14*D2442)))</f>
        <v/>
      </c>
      <c r="J2442" s="31" t="str">
        <f aca="false">IF(I2442="","",D2442*I2442*(D2442-D2441))</f>
        <v/>
      </c>
      <c r="K2442" s="31" t="str">
        <f aca="false">IF(I2442="","",I2442*(D2442-D2441))</f>
        <v/>
      </c>
    </row>
    <row r="2443" customFormat="false" ht="15" hidden="false" customHeight="false" outlineLevel="0" collapsed="false">
      <c r="D2443" s="30"/>
      <c r="E2443" s="30"/>
      <c r="F2443" s="30"/>
      <c r="G2443" s="32" t="str">
        <f aca="false">IF(D2443="","",VLOOKUP(g!F2443,'Gradient Baseline'!$A$3:$B$6001,2))</f>
        <v/>
      </c>
      <c r="H2443" s="32" t="str">
        <f aca="false">IF(D2443="","",E2443-G2443)</f>
        <v/>
      </c>
      <c r="I2443" s="32" t="str">
        <f aca="false">IF(D2443="","",IF((H2443-$B$14*D2443)&lt;0,"",IF(D2443&gt;$B$12,"",H2443-$B$14*D2443)))</f>
        <v/>
      </c>
      <c r="J2443" s="31" t="str">
        <f aca="false">IF(I2443="","",D2443*I2443*(D2443-D2442))</f>
        <v/>
      </c>
      <c r="K2443" s="31" t="str">
        <f aca="false">IF(I2443="","",I2443*(D2443-D2442))</f>
        <v/>
      </c>
    </row>
    <row r="2444" customFormat="false" ht="15" hidden="false" customHeight="false" outlineLevel="0" collapsed="false">
      <c r="D2444" s="30"/>
      <c r="E2444" s="30"/>
      <c r="F2444" s="30"/>
      <c r="G2444" s="32" t="str">
        <f aca="false">IF(D2444="","",VLOOKUP(g!F2444,'Gradient Baseline'!$A$3:$B$6001,2))</f>
        <v/>
      </c>
      <c r="H2444" s="32" t="str">
        <f aca="false">IF(D2444="","",E2444-G2444)</f>
        <v/>
      </c>
      <c r="I2444" s="32" t="str">
        <f aca="false">IF(D2444="","",IF((H2444-$B$14*D2444)&lt;0,"",IF(D2444&gt;$B$12,"",H2444-$B$14*D2444)))</f>
        <v/>
      </c>
      <c r="J2444" s="31" t="str">
        <f aca="false">IF(I2444="","",D2444*I2444*(D2444-D2443))</f>
        <v/>
      </c>
      <c r="K2444" s="31" t="str">
        <f aca="false">IF(I2444="","",I2444*(D2444-D2443))</f>
        <v/>
      </c>
    </row>
    <row r="2445" customFormat="false" ht="15" hidden="false" customHeight="false" outlineLevel="0" collapsed="false">
      <c r="D2445" s="30"/>
      <c r="E2445" s="30"/>
      <c r="F2445" s="30"/>
      <c r="G2445" s="32" t="str">
        <f aca="false">IF(D2445="","",VLOOKUP(g!F2445,'Gradient Baseline'!$A$3:$B$6001,2))</f>
        <v/>
      </c>
      <c r="H2445" s="32" t="str">
        <f aca="false">IF(D2445="","",E2445-G2445)</f>
        <v/>
      </c>
      <c r="I2445" s="32" t="str">
        <f aca="false">IF(D2445="","",IF((H2445-$B$14*D2445)&lt;0,"",IF(D2445&gt;$B$12,"",H2445-$B$14*D2445)))</f>
        <v/>
      </c>
      <c r="J2445" s="31" t="str">
        <f aca="false">IF(I2445="","",D2445*I2445*(D2445-D2444))</f>
        <v/>
      </c>
      <c r="K2445" s="31" t="str">
        <f aca="false">IF(I2445="","",I2445*(D2445-D2444))</f>
        <v/>
      </c>
    </row>
    <row r="2446" customFormat="false" ht="15" hidden="false" customHeight="false" outlineLevel="0" collapsed="false">
      <c r="D2446" s="30"/>
      <c r="E2446" s="30"/>
      <c r="F2446" s="30"/>
      <c r="G2446" s="32" t="str">
        <f aca="false">IF(D2446="","",VLOOKUP(g!F2446,'Gradient Baseline'!$A$3:$B$6001,2))</f>
        <v/>
      </c>
      <c r="H2446" s="32" t="str">
        <f aca="false">IF(D2446="","",E2446-G2446)</f>
        <v/>
      </c>
      <c r="I2446" s="32" t="str">
        <f aca="false">IF(D2446="","",IF((H2446-$B$14*D2446)&lt;0,"",IF(D2446&gt;$B$12,"",H2446-$B$14*D2446)))</f>
        <v/>
      </c>
      <c r="J2446" s="31" t="str">
        <f aca="false">IF(I2446="","",D2446*I2446*(D2446-D2445))</f>
        <v/>
      </c>
      <c r="K2446" s="31" t="str">
        <f aca="false">IF(I2446="","",I2446*(D2446-D2445))</f>
        <v/>
      </c>
    </row>
    <row r="2447" customFormat="false" ht="15" hidden="false" customHeight="false" outlineLevel="0" collapsed="false">
      <c r="D2447" s="30"/>
      <c r="E2447" s="30"/>
      <c r="F2447" s="30"/>
      <c r="G2447" s="32" t="str">
        <f aca="false">IF(D2447="","",VLOOKUP(g!F2447,'Gradient Baseline'!$A$3:$B$6001,2))</f>
        <v/>
      </c>
      <c r="H2447" s="32" t="str">
        <f aca="false">IF(D2447="","",E2447-G2447)</f>
        <v/>
      </c>
      <c r="I2447" s="32" t="str">
        <f aca="false">IF(D2447="","",IF((H2447-$B$14*D2447)&lt;0,"",IF(D2447&gt;$B$12,"",H2447-$B$14*D2447)))</f>
        <v/>
      </c>
      <c r="J2447" s="31" t="str">
        <f aca="false">IF(I2447="","",D2447*I2447*(D2447-D2446))</f>
        <v/>
      </c>
      <c r="K2447" s="31" t="str">
        <f aca="false">IF(I2447="","",I2447*(D2447-D2446))</f>
        <v/>
      </c>
    </row>
    <row r="2448" customFormat="false" ht="15" hidden="false" customHeight="false" outlineLevel="0" collapsed="false">
      <c r="D2448" s="30"/>
      <c r="E2448" s="30"/>
      <c r="F2448" s="30"/>
      <c r="G2448" s="32" t="str">
        <f aca="false">IF(D2448="","",VLOOKUP(g!F2448,'Gradient Baseline'!$A$3:$B$6001,2))</f>
        <v/>
      </c>
      <c r="H2448" s="32" t="str">
        <f aca="false">IF(D2448="","",E2448-G2448)</f>
        <v/>
      </c>
      <c r="I2448" s="32" t="str">
        <f aca="false">IF(D2448="","",IF((H2448-$B$14*D2448)&lt;0,"",IF(D2448&gt;$B$12,"",H2448-$B$14*D2448)))</f>
        <v/>
      </c>
      <c r="J2448" s="31" t="str">
        <f aca="false">IF(I2448="","",D2448*I2448*(D2448-D2447))</f>
        <v/>
      </c>
      <c r="K2448" s="31" t="str">
        <f aca="false">IF(I2448="","",I2448*(D2448-D2447))</f>
        <v/>
      </c>
    </row>
    <row r="2449" customFormat="false" ht="15" hidden="false" customHeight="false" outlineLevel="0" collapsed="false">
      <c r="D2449" s="30"/>
      <c r="E2449" s="30"/>
      <c r="F2449" s="30"/>
      <c r="G2449" s="32" t="str">
        <f aca="false">IF(D2449="","",VLOOKUP(g!F2449,'Gradient Baseline'!$A$3:$B$6001,2))</f>
        <v/>
      </c>
      <c r="H2449" s="32" t="str">
        <f aca="false">IF(D2449="","",E2449-G2449)</f>
        <v/>
      </c>
      <c r="I2449" s="32" t="str">
        <f aca="false">IF(D2449="","",IF((H2449-$B$14*D2449)&lt;0,"",IF(D2449&gt;$B$12,"",H2449-$B$14*D2449)))</f>
        <v/>
      </c>
      <c r="J2449" s="31" t="str">
        <f aca="false">IF(I2449="","",D2449*I2449*(D2449-D2448))</f>
        <v/>
      </c>
      <c r="K2449" s="31" t="str">
        <f aca="false">IF(I2449="","",I2449*(D2449-D2448))</f>
        <v/>
      </c>
    </row>
    <row r="2450" customFormat="false" ht="15" hidden="false" customHeight="false" outlineLevel="0" collapsed="false">
      <c r="D2450" s="30"/>
      <c r="E2450" s="30"/>
      <c r="F2450" s="30"/>
      <c r="G2450" s="32" t="str">
        <f aca="false">IF(D2450="","",VLOOKUP(g!F2450,'Gradient Baseline'!$A$3:$B$6001,2))</f>
        <v/>
      </c>
      <c r="H2450" s="32" t="str">
        <f aca="false">IF(D2450="","",E2450-G2450)</f>
        <v/>
      </c>
      <c r="I2450" s="32" t="str">
        <f aca="false">IF(D2450="","",IF((H2450-$B$14*D2450)&lt;0,"",IF(D2450&gt;$B$12,"",H2450-$B$14*D2450)))</f>
        <v/>
      </c>
      <c r="J2450" s="31" t="str">
        <f aca="false">IF(I2450="","",D2450*I2450*(D2450-D2449))</f>
        <v/>
      </c>
      <c r="K2450" s="31" t="str">
        <f aca="false">IF(I2450="","",I2450*(D2450-D2449))</f>
        <v/>
      </c>
    </row>
    <row r="2451" customFormat="false" ht="15" hidden="false" customHeight="false" outlineLevel="0" collapsed="false">
      <c r="D2451" s="30"/>
      <c r="E2451" s="30"/>
      <c r="F2451" s="30"/>
      <c r="G2451" s="32" t="str">
        <f aca="false">IF(D2451="","",VLOOKUP(g!F2451,'Gradient Baseline'!$A$3:$B$6001,2))</f>
        <v/>
      </c>
      <c r="H2451" s="32" t="str">
        <f aca="false">IF(D2451="","",E2451-G2451)</f>
        <v/>
      </c>
      <c r="I2451" s="32" t="str">
        <f aca="false">IF(D2451="","",IF((H2451-$B$14*D2451)&lt;0,"",IF(D2451&gt;$B$12,"",H2451-$B$14*D2451)))</f>
        <v/>
      </c>
      <c r="J2451" s="31" t="str">
        <f aca="false">IF(I2451="","",D2451*I2451*(D2451-D2450))</f>
        <v/>
      </c>
      <c r="K2451" s="31" t="str">
        <f aca="false">IF(I2451="","",I2451*(D2451-D2450))</f>
        <v/>
      </c>
    </row>
    <row r="2452" customFormat="false" ht="15" hidden="false" customHeight="false" outlineLevel="0" collapsed="false">
      <c r="D2452" s="30"/>
      <c r="E2452" s="30"/>
      <c r="F2452" s="30"/>
      <c r="G2452" s="32" t="str">
        <f aca="false">IF(D2452="","",VLOOKUP(g!F2452,'Gradient Baseline'!$A$3:$B$6001,2))</f>
        <v/>
      </c>
      <c r="H2452" s="32" t="str">
        <f aca="false">IF(D2452="","",E2452-G2452)</f>
        <v/>
      </c>
      <c r="I2452" s="32" t="str">
        <f aca="false">IF(D2452="","",IF((H2452-$B$14*D2452)&lt;0,"",IF(D2452&gt;$B$12,"",H2452-$B$14*D2452)))</f>
        <v/>
      </c>
      <c r="J2452" s="31" t="str">
        <f aca="false">IF(I2452="","",D2452*I2452*(D2452-D2451))</f>
        <v/>
      </c>
      <c r="K2452" s="31" t="str">
        <f aca="false">IF(I2452="","",I2452*(D2452-D2451))</f>
        <v/>
      </c>
    </row>
    <row r="2453" customFormat="false" ht="15" hidden="false" customHeight="false" outlineLevel="0" collapsed="false">
      <c r="D2453" s="30"/>
      <c r="E2453" s="30"/>
      <c r="F2453" s="30"/>
      <c r="G2453" s="32" t="str">
        <f aca="false">IF(D2453="","",VLOOKUP(g!F2453,'Gradient Baseline'!$A$3:$B$6001,2))</f>
        <v/>
      </c>
      <c r="H2453" s="32" t="str">
        <f aca="false">IF(D2453="","",E2453-G2453)</f>
        <v/>
      </c>
      <c r="I2453" s="32" t="str">
        <f aca="false">IF(D2453="","",IF((H2453-$B$14*D2453)&lt;0,"",IF(D2453&gt;$B$12,"",H2453-$B$14*D2453)))</f>
        <v/>
      </c>
      <c r="J2453" s="31" t="str">
        <f aca="false">IF(I2453="","",D2453*I2453*(D2453-D2452))</f>
        <v/>
      </c>
      <c r="K2453" s="31" t="str">
        <f aca="false">IF(I2453="","",I2453*(D2453-D2452))</f>
        <v/>
      </c>
    </row>
    <row r="2454" customFormat="false" ht="15" hidden="false" customHeight="false" outlineLevel="0" collapsed="false">
      <c r="D2454" s="30"/>
      <c r="E2454" s="30"/>
      <c r="F2454" s="30"/>
      <c r="G2454" s="32" t="str">
        <f aca="false">IF(D2454="","",VLOOKUP(g!F2454,'Gradient Baseline'!$A$3:$B$6001,2))</f>
        <v/>
      </c>
      <c r="H2454" s="32" t="str">
        <f aca="false">IF(D2454="","",E2454-G2454)</f>
        <v/>
      </c>
      <c r="I2454" s="32" t="str">
        <f aca="false">IF(D2454="","",IF((H2454-$B$14*D2454)&lt;0,"",IF(D2454&gt;$B$12,"",H2454-$B$14*D2454)))</f>
        <v/>
      </c>
      <c r="J2454" s="31" t="str">
        <f aca="false">IF(I2454="","",D2454*I2454*(D2454-D2453))</f>
        <v/>
      </c>
      <c r="K2454" s="31" t="str">
        <f aca="false">IF(I2454="","",I2454*(D2454-D2453))</f>
        <v/>
      </c>
    </row>
    <row r="2455" customFormat="false" ht="15" hidden="false" customHeight="false" outlineLevel="0" collapsed="false">
      <c r="D2455" s="30"/>
      <c r="E2455" s="30"/>
      <c r="F2455" s="30"/>
      <c r="G2455" s="32" t="str">
        <f aca="false">IF(D2455="","",VLOOKUP(g!F2455,'Gradient Baseline'!$A$3:$B$6001,2))</f>
        <v/>
      </c>
      <c r="H2455" s="32" t="str">
        <f aca="false">IF(D2455="","",E2455-G2455)</f>
        <v/>
      </c>
      <c r="I2455" s="32" t="str">
        <f aca="false">IF(D2455="","",IF((H2455-$B$14*D2455)&lt;0,"",IF(D2455&gt;$B$12,"",H2455-$B$14*D2455)))</f>
        <v/>
      </c>
      <c r="J2455" s="31" t="str">
        <f aca="false">IF(I2455="","",D2455*I2455*(D2455-D2454))</f>
        <v/>
      </c>
      <c r="K2455" s="31" t="str">
        <f aca="false">IF(I2455="","",I2455*(D2455-D2454))</f>
        <v/>
      </c>
    </row>
    <row r="2456" customFormat="false" ht="15" hidden="false" customHeight="false" outlineLevel="0" collapsed="false">
      <c r="D2456" s="30"/>
      <c r="E2456" s="30"/>
      <c r="F2456" s="30"/>
      <c r="G2456" s="32" t="str">
        <f aca="false">IF(D2456="","",VLOOKUP(g!F2456,'Gradient Baseline'!$A$3:$B$6001,2))</f>
        <v/>
      </c>
      <c r="H2456" s="32" t="str">
        <f aca="false">IF(D2456="","",E2456-G2456)</f>
        <v/>
      </c>
      <c r="I2456" s="32" t="str">
        <f aca="false">IF(D2456="","",IF((H2456-$B$14*D2456)&lt;0,"",IF(D2456&gt;$B$12,"",H2456-$B$14*D2456)))</f>
        <v/>
      </c>
      <c r="J2456" s="31" t="str">
        <f aca="false">IF(I2456="","",D2456*I2456*(D2456-D2455))</f>
        <v/>
      </c>
      <c r="K2456" s="31" t="str">
        <f aca="false">IF(I2456="","",I2456*(D2456-D2455))</f>
        <v/>
      </c>
    </row>
    <row r="2457" customFormat="false" ht="15" hidden="false" customHeight="false" outlineLevel="0" collapsed="false">
      <c r="D2457" s="30"/>
      <c r="E2457" s="30"/>
      <c r="F2457" s="30"/>
      <c r="G2457" s="32" t="str">
        <f aca="false">IF(D2457="","",VLOOKUP(g!F2457,'Gradient Baseline'!$A$3:$B$6001,2))</f>
        <v/>
      </c>
      <c r="H2457" s="32" t="str">
        <f aca="false">IF(D2457="","",E2457-G2457)</f>
        <v/>
      </c>
      <c r="I2457" s="32" t="str">
        <f aca="false">IF(D2457="","",IF((H2457-$B$14*D2457)&lt;0,"",IF(D2457&gt;$B$12,"",H2457-$B$14*D2457)))</f>
        <v/>
      </c>
      <c r="J2457" s="31" t="str">
        <f aca="false">IF(I2457="","",D2457*I2457*(D2457-D2456))</f>
        <v/>
      </c>
      <c r="K2457" s="31" t="str">
        <f aca="false">IF(I2457="","",I2457*(D2457-D2456))</f>
        <v/>
      </c>
    </row>
    <row r="2458" customFormat="false" ht="15" hidden="false" customHeight="false" outlineLevel="0" collapsed="false">
      <c r="D2458" s="30"/>
      <c r="E2458" s="30"/>
      <c r="F2458" s="30"/>
      <c r="G2458" s="32" t="str">
        <f aca="false">IF(D2458="","",VLOOKUP(g!F2458,'Gradient Baseline'!$A$3:$B$6001,2))</f>
        <v/>
      </c>
      <c r="H2458" s="32" t="str">
        <f aca="false">IF(D2458="","",E2458-G2458)</f>
        <v/>
      </c>
      <c r="I2458" s="32" t="str">
        <f aca="false">IF(D2458="","",IF((H2458-$B$14*D2458)&lt;0,"",IF(D2458&gt;$B$12,"",H2458-$B$14*D2458)))</f>
        <v/>
      </c>
      <c r="J2458" s="31" t="str">
        <f aca="false">IF(I2458="","",D2458*I2458*(D2458-D2457))</f>
        <v/>
      </c>
      <c r="K2458" s="31" t="str">
        <f aca="false">IF(I2458="","",I2458*(D2458-D2457))</f>
        <v/>
      </c>
    </row>
    <row r="2459" customFormat="false" ht="15" hidden="false" customHeight="false" outlineLevel="0" collapsed="false">
      <c r="D2459" s="30"/>
      <c r="E2459" s="30"/>
      <c r="F2459" s="30"/>
      <c r="G2459" s="32" t="str">
        <f aca="false">IF(D2459="","",VLOOKUP(g!F2459,'Gradient Baseline'!$A$3:$B$6001,2))</f>
        <v/>
      </c>
      <c r="H2459" s="32" t="str">
        <f aca="false">IF(D2459="","",E2459-G2459)</f>
        <v/>
      </c>
      <c r="I2459" s="32" t="str">
        <f aca="false">IF(D2459="","",IF((H2459-$B$14*D2459)&lt;0,"",IF(D2459&gt;$B$12,"",H2459-$B$14*D2459)))</f>
        <v/>
      </c>
      <c r="J2459" s="31" t="str">
        <f aca="false">IF(I2459="","",D2459*I2459*(D2459-D2458))</f>
        <v/>
      </c>
      <c r="K2459" s="31" t="str">
        <f aca="false">IF(I2459="","",I2459*(D2459-D2458))</f>
        <v/>
      </c>
    </row>
    <row r="2460" customFormat="false" ht="15" hidden="false" customHeight="false" outlineLevel="0" collapsed="false">
      <c r="D2460" s="30"/>
      <c r="E2460" s="30"/>
      <c r="F2460" s="30"/>
      <c r="G2460" s="32" t="str">
        <f aca="false">IF(D2460="","",VLOOKUP(g!F2460,'Gradient Baseline'!$A$3:$B$6001,2))</f>
        <v/>
      </c>
      <c r="H2460" s="32" t="str">
        <f aca="false">IF(D2460="","",E2460-G2460)</f>
        <v/>
      </c>
      <c r="I2460" s="32" t="str">
        <f aca="false">IF(D2460="","",IF((H2460-$B$14*D2460)&lt;0,"",IF(D2460&gt;$B$12,"",H2460-$B$14*D2460)))</f>
        <v/>
      </c>
      <c r="J2460" s="31" t="str">
        <f aca="false">IF(I2460="","",D2460*I2460*(D2460-D2459))</f>
        <v/>
      </c>
      <c r="K2460" s="31" t="str">
        <f aca="false">IF(I2460="","",I2460*(D2460-D2459))</f>
        <v/>
      </c>
    </row>
    <row r="2461" customFormat="false" ht="15" hidden="false" customHeight="false" outlineLevel="0" collapsed="false">
      <c r="D2461" s="30"/>
      <c r="E2461" s="30"/>
      <c r="F2461" s="30"/>
      <c r="G2461" s="32" t="str">
        <f aca="false">IF(D2461="","",VLOOKUP(g!F2461,'Gradient Baseline'!$A$3:$B$6001,2))</f>
        <v/>
      </c>
      <c r="H2461" s="32" t="str">
        <f aca="false">IF(D2461="","",E2461-G2461)</f>
        <v/>
      </c>
      <c r="I2461" s="32" t="str">
        <f aca="false">IF(D2461="","",IF((H2461-$B$14*D2461)&lt;0,"",IF(D2461&gt;$B$12,"",H2461-$B$14*D2461)))</f>
        <v/>
      </c>
      <c r="J2461" s="31" t="str">
        <f aca="false">IF(I2461="","",D2461*I2461*(D2461-D2460))</f>
        <v/>
      </c>
      <c r="K2461" s="31" t="str">
        <f aca="false">IF(I2461="","",I2461*(D2461-D2460))</f>
        <v/>
      </c>
    </row>
    <row r="2462" customFormat="false" ht="15" hidden="false" customHeight="false" outlineLevel="0" collapsed="false">
      <c r="D2462" s="30"/>
      <c r="E2462" s="30"/>
      <c r="F2462" s="30"/>
      <c r="G2462" s="32" t="str">
        <f aca="false">IF(D2462="","",VLOOKUP(g!F2462,'Gradient Baseline'!$A$3:$B$6001,2))</f>
        <v/>
      </c>
      <c r="H2462" s="32" t="str">
        <f aca="false">IF(D2462="","",E2462-G2462)</f>
        <v/>
      </c>
      <c r="I2462" s="32" t="str">
        <f aca="false">IF(D2462="","",IF((H2462-$B$14*D2462)&lt;0,"",IF(D2462&gt;$B$12,"",H2462-$B$14*D2462)))</f>
        <v/>
      </c>
      <c r="J2462" s="31" t="str">
        <f aca="false">IF(I2462="","",D2462*I2462*(D2462-D2461))</f>
        <v/>
      </c>
      <c r="K2462" s="31" t="str">
        <f aca="false">IF(I2462="","",I2462*(D2462-D2461))</f>
        <v/>
      </c>
    </row>
    <row r="2463" customFormat="false" ht="15" hidden="false" customHeight="false" outlineLevel="0" collapsed="false">
      <c r="D2463" s="30"/>
      <c r="E2463" s="30"/>
      <c r="F2463" s="30"/>
      <c r="G2463" s="32" t="str">
        <f aca="false">IF(D2463="","",VLOOKUP(g!F2463,'Gradient Baseline'!$A$3:$B$6001,2))</f>
        <v/>
      </c>
      <c r="H2463" s="32" t="str">
        <f aca="false">IF(D2463="","",E2463-G2463)</f>
        <v/>
      </c>
      <c r="I2463" s="32" t="str">
        <f aca="false">IF(D2463="","",IF((H2463-$B$14*D2463)&lt;0,"",IF(D2463&gt;$B$12,"",H2463-$B$14*D2463)))</f>
        <v/>
      </c>
      <c r="J2463" s="31" t="str">
        <f aca="false">IF(I2463="","",D2463*I2463*(D2463-D2462))</f>
        <v/>
      </c>
      <c r="K2463" s="31" t="str">
        <f aca="false">IF(I2463="","",I2463*(D2463-D2462))</f>
        <v/>
      </c>
    </row>
    <row r="2464" customFormat="false" ht="15" hidden="false" customHeight="false" outlineLevel="0" collapsed="false">
      <c r="D2464" s="30"/>
      <c r="E2464" s="30"/>
      <c r="F2464" s="30"/>
      <c r="G2464" s="32" t="str">
        <f aca="false">IF(D2464="","",VLOOKUP(g!F2464,'Gradient Baseline'!$A$3:$B$6001,2))</f>
        <v/>
      </c>
      <c r="H2464" s="32" t="str">
        <f aca="false">IF(D2464="","",E2464-G2464)</f>
        <v/>
      </c>
      <c r="I2464" s="32" t="str">
        <f aca="false">IF(D2464="","",IF((H2464-$B$14*D2464)&lt;0,"",IF(D2464&gt;$B$12,"",H2464-$B$14*D2464)))</f>
        <v/>
      </c>
      <c r="J2464" s="31" t="str">
        <f aca="false">IF(I2464="","",D2464*I2464*(D2464-D2463))</f>
        <v/>
      </c>
      <c r="K2464" s="31" t="str">
        <f aca="false">IF(I2464="","",I2464*(D2464-D2463))</f>
        <v/>
      </c>
    </row>
    <row r="2465" customFormat="false" ht="15" hidden="false" customHeight="false" outlineLevel="0" collapsed="false">
      <c r="D2465" s="30"/>
      <c r="E2465" s="30"/>
      <c r="F2465" s="30"/>
      <c r="G2465" s="32" t="str">
        <f aca="false">IF(D2465="","",VLOOKUP(g!F2465,'Gradient Baseline'!$A$3:$B$6001,2))</f>
        <v/>
      </c>
      <c r="H2465" s="32" t="str">
        <f aca="false">IF(D2465="","",E2465-G2465)</f>
        <v/>
      </c>
      <c r="I2465" s="32" t="str">
        <f aca="false">IF(D2465="","",IF((H2465-$B$14*D2465)&lt;0,"",IF(D2465&gt;$B$12,"",H2465-$B$14*D2465)))</f>
        <v/>
      </c>
      <c r="J2465" s="31" t="str">
        <f aca="false">IF(I2465="","",D2465*I2465*(D2465-D2464))</f>
        <v/>
      </c>
      <c r="K2465" s="31" t="str">
        <f aca="false">IF(I2465="","",I2465*(D2465-D2464))</f>
        <v/>
      </c>
    </row>
    <row r="2466" customFormat="false" ht="15" hidden="false" customHeight="false" outlineLevel="0" collapsed="false">
      <c r="D2466" s="30"/>
      <c r="E2466" s="30"/>
      <c r="F2466" s="30"/>
      <c r="G2466" s="32" t="str">
        <f aca="false">IF(D2466="","",VLOOKUP(g!F2466,'Gradient Baseline'!$A$3:$B$6001,2))</f>
        <v/>
      </c>
      <c r="H2466" s="32" t="str">
        <f aca="false">IF(D2466="","",E2466-G2466)</f>
        <v/>
      </c>
      <c r="I2466" s="32" t="str">
        <f aca="false">IF(D2466="","",IF((H2466-$B$14*D2466)&lt;0,"",IF(D2466&gt;$B$12,"",H2466-$B$14*D2466)))</f>
        <v/>
      </c>
      <c r="J2466" s="31" t="str">
        <f aca="false">IF(I2466="","",D2466*I2466*(D2466-D2465))</f>
        <v/>
      </c>
      <c r="K2466" s="31" t="str">
        <f aca="false">IF(I2466="","",I2466*(D2466-D2465))</f>
        <v/>
      </c>
    </row>
    <row r="2467" customFormat="false" ht="15" hidden="false" customHeight="false" outlineLevel="0" collapsed="false">
      <c r="D2467" s="30"/>
      <c r="E2467" s="30"/>
      <c r="F2467" s="30"/>
      <c r="G2467" s="32" t="str">
        <f aca="false">IF(D2467="","",VLOOKUP(g!F2467,'Gradient Baseline'!$A$3:$B$6001,2))</f>
        <v/>
      </c>
      <c r="H2467" s="32" t="str">
        <f aca="false">IF(D2467="","",E2467-G2467)</f>
        <v/>
      </c>
      <c r="I2467" s="32" t="str">
        <f aca="false">IF(D2467="","",IF((H2467-$B$14*D2467)&lt;0,"",IF(D2467&gt;$B$12,"",H2467-$B$14*D2467)))</f>
        <v/>
      </c>
      <c r="J2467" s="31" t="str">
        <f aca="false">IF(I2467="","",D2467*I2467*(D2467-D2466))</f>
        <v/>
      </c>
      <c r="K2467" s="31" t="str">
        <f aca="false">IF(I2467="","",I2467*(D2467-D2466))</f>
        <v/>
      </c>
    </row>
    <row r="2468" customFormat="false" ht="15" hidden="false" customHeight="false" outlineLevel="0" collapsed="false">
      <c r="D2468" s="30"/>
      <c r="E2468" s="30"/>
      <c r="F2468" s="30"/>
      <c r="G2468" s="32" t="str">
        <f aca="false">IF(D2468="","",VLOOKUP(g!F2468,'Gradient Baseline'!$A$3:$B$6001,2))</f>
        <v/>
      </c>
      <c r="H2468" s="32" t="str">
        <f aca="false">IF(D2468="","",E2468-G2468)</f>
        <v/>
      </c>
      <c r="I2468" s="32" t="str">
        <f aca="false">IF(D2468="","",IF((H2468-$B$14*D2468)&lt;0,"",IF(D2468&gt;$B$12,"",H2468-$B$14*D2468)))</f>
        <v/>
      </c>
      <c r="J2468" s="31" t="str">
        <f aca="false">IF(I2468="","",D2468*I2468*(D2468-D2467))</f>
        <v/>
      </c>
      <c r="K2468" s="31" t="str">
        <f aca="false">IF(I2468="","",I2468*(D2468-D2467))</f>
        <v/>
      </c>
    </row>
    <row r="2469" customFormat="false" ht="15" hidden="false" customHeight="false" outlineLevel="0" collapsed="false">
      <c r="D2469" s="30"/>
      <c r="E2469" s="30"/>
      <c r="F2469" s="30"/>
      <c r="G2469" s="32" t="str">
        <f aca="false">IF(D2469="","",VLOOKUP(g!F2469,'Gradient Baseline'!$A$3:$B$6001,2))</f>
        <v/>
      </c>
      <c r="H2469" s="32" t="str">
        <f aca="false">IF(D2469="","",E2469-G2469)</f>
        <v/>
      </c>
      <c r="I2469" s="32" t="str">
        <f aca="false">IF(D2469="","",IF((H2469-$B$14*D2469)&lt;0,"",IF(D2469&gt;$B$12,"",H2469-$B$14*D2469)))</f>
        <v/>
      </c>
      <c r="J2469" s="31" t="str">
        <f aca="false">IF(I2469="","",D2469*I2469*(D2469-D2468))</f>
        <v/>
      </c>
      <c r="K2469" s="31" t="str">
        <f aca="false">IF(I2469="","",I2469*(D2469-D2468))</f>
        <v/>
      </c>
    </row>
    <row r="2470" customFormat="false" ht="15" hidden="false" customHeight="false" outlineLevel="0" collapsed="false">
      <c r="D2470" s="30"/>
      <c r="E2470" s="30"/>
      <c r="F2470" s="30"/>
      <c r="G2470" s="32" t="str">
        <f aca="false">IF(D2470="","",VLOOKUP(g!F2470,'Gradient Baseline'!$A$3:$B$6001,2))</f>
        <v/>
      </c>
      <c r="H2470" s="32" t="str">
        <f aca="false">IF(D2470="","",E2470-G2470)</f>
        <v/>
      </c>
      <c r="I2470" s="32" t="str">
        <f aca="false">IF(D2470="","",IF((H2470-$B$14*D2470)&lt;0,"",IF(D2470&gt;$B$12,"",H2470-$B$14*D2470)))</f>
        <v/>
      </c>
      <c r="J2470" s="31" t="str">
        <f aca="false">IF(I2470="","",D2470*I2470*(D2470-D2469))</f>
        <v/>
      </c>
      <c r="K2470" s="31" t="str">
        <f aca="false">IF(I2470="","",I2470*(D2470-D2469))</f>
        <v/>
      </c>
    </row>
    <row r="2471" customFormat="false" ht="15" hidden="false" customHeight="false" outlineLevel="0" collapsed="false">
      <c r="D2471" s="30"/>
      <c r="E2471" s="30"/>
      <c r="F2471" s="30"/>
      <c r="G2471" s="32" t="str">
        <f aca="false">IF(D2471="","",VLOOKUP(g!F2471,'Gradient Baseline'!$A$3:$B$6001,2))</f>
        <v/>
      </c>
      <c r="H2471" s="32" t="str">
        <f aca="false">IF(D2471="","",E2471-G2471)</f>
        <v/>
      </c>
      <c r="I2471" s="32" t="str">
        <f aca="false">IF(D2471="","",IF((H2471-$B$14*D2471)&lt;0,"",IF(D2471&gt;$B$12,"",H2471-$B$14*D2471)))</f>
        <v/>
      </c>
      <c r="J2471" s="31" t="str">
        <f aca="false">IF(I2471="","",D2471*I2471*(D2471-D2470))</f>
        <v/>
      </c>
      <c r="K2471" s="31" t="str">
        <f aca="false">IF(I2471="","",I2471*(D2471-D2470))</f>
        <v/>
      </c>
    </row>
    <row r="2472" customFormat="false" ht="15" hidden="false" customHeight="false" outlineLevel="0" collapsed="false">
      <c r="D2472" s="30"/>
      <c r="E2472" s="30"/>
      <c r="F2472" s="30"/>
      <c r="G2472" s="32" t="str">
        <f aca="false">IF(D2472="","",VLOOKUP(g!F2472,'Gradient Baseline'!$A$3:$B$6001,2))</f>
        <v/>
      </c>
      <c r="H2472" s="32" t="str">
        <f aca="false">IF(D2472="","",E2472-G2472)</f>
        <v/>
      </c>
      <c r="I2472" s="32" t="str">
        <f aca="false">IF(D2472="","",IF((H2472-$B$14*D2472)&lt;0,"",IF(D2472&gt;$B$12,"",H2472-$B$14*D2472)))</f>
        <v/>
      </c>
      <c r="J2472" s="31" t="str">
        <f aca="false">IF(I2472="","",D2472*I2472*(D2472-D2471))</f>
        <v/>
      </c>
      <c r="K2472" s="31" t="str">
        <f aca="false">IF(I2472="","",I2472*(D2472-D2471))</f>
        <v/>
      </c>
    </row>
    <row r="2473" customFormat="false" ht="15" hidden="false" customHeight="false" outlineLevel="0" collapsed="false">
      <c r="D2473" s="30"/>
      <c r="E2473" s="30"/>
      <c r="F2473" s="30"/>
      <c r="G2473" s="32" t="str">
        <f aca="false">IF(D2473="","",VLOOKUP(g!F2473,'Gradient Baseline'!$A$3:$B$6001,2))</f>
        <v/>
      </c>
      <c r="H2473" s="32" t="str">
        <f aca="false">IF(D2473="","",E2473-G2473)</f>
        <v/>
      </c>
      <c r="I2473" s="32" t="str">
        <f aca="false">IF(D2473="","",IF((H2473-$B$14*D2473)&lt;0,"",IF(D2473&gt;$B$12,"",H2473-$B$14*D2473)))</f>
        <v/>
      </c>
      <c r="J2473" s="31" t="str">
        <f aca="false">IF(I2473="","",D2473*I2473*(D2473-D2472))</f>
        <v/>
      </c>
      <c r="K2473" s="31" t="str">
        <f aca="false">IF(I2473="","",I2473*(D2473-D2472))</f>
        <v/>
      </c>
    </row>
    <row r="2474" customFormat="false" ht="15" hidden="false" customHeight="false" outlineLevel="0" collapsed="false">
      <c r="D2474" s="30"/>
      <c r="E2474" s="30"/>
      <c r="F2474" s="30"/>
      <c r="G2474" s="32" t="str">
        <f aca="false">IF(D2474="","",VLOOKUP(g!F2474,'Gradient Baseline'!$A$3:$B$6001,2))</f>
        <v/>
      </c>
      <c r="H2474" s="32" t="str">
        <f aca="false">IF(D2474="","",E2474-G2474)</f>
        <v/>
      </c>
      <c r="I2474" s="32" t="str">
        <f aca="false">IF(D2474="","",IF((H2474-$B$14*D2474)&lt;0,"",IF(D2474&gt;$B$12,"",H2474-$B$14*D2474)))</f>
        <v/>
      </c>
      <c r="J2474" s="31" t="str">
        <f aca="false">IF(I2474="","",D2474*I2474*(D2474-D2473))</f>
        <v/>
      </c>
      <c r="K2474" s="31" t="str">
        <f aca="false">IF(I2474="","",I2474*(D2474-D2473))</f>
        <v/>
      </c>
    </row>
    <row r="2475" customFormat="false" ht="15" hidden="false" customHeight="false" outlineLevel="0" collapsed="false">
      <c r="D2475" s="30"/>
      <c r="E2475" s="30"/>
      <c r="F2475" s="30"/>
      <c r="G2475" s="32" t="str">
        <f aca="false">IF(D2475="","",VLOOKUP(g!F2475,'Gradient Baseline'!$A$3:$B$6001,2))</f>
        <v/>
      </c>
      <c r="H2475" s="32" t="str">
        <f aca="false">IF(D2475="","",E2475-G2475)</f>
        <v/>
      </c>
      <c r="I2475" s="32" t="str">
        <f aca="false">IF(D2475="","",IF((H2475-$B$14*D2475)&lt;0,"",IF(D2475&gt;$B$12,"",H2475-$B$14*D2475)))</f>
        <v/>
      </c>
      <c r="J2475" s="31" t="str">
        <f aca="false">IF(I2475="","",D2475*I2475*(D2475-D2474))</f>
        <v/>
      </c>
      <c r="K2475" s="31" t="str">
        <f aca="false">IF(I2475="","",I2475*(D2475-D2474))</f>
        <v/>
      </c>
    </row>
    <row r="2476" customFormat="false" ht="15" hidden="false" customHeight="false" outlineLevel="0" collapsed="false">
      <c r="D2476" s="30"/>
      <c r="E2476" s="30"/>
      <c r="F2476" s="30"/>
      <c r="G2476" s="32" t="str">
        <f aca="false">IF(D2476="","",VLOOKUP(g!F2476,'Gradient Baseline'!$A$3:$B$6001,2))</f>
        <v/>
      </c>
      <c r="H2476" s="32" t="str">
        <f aca="false">IF(D2476="","",E2476-G2476)</f>
        <v/>
      </c>
      <c r="I2476" s="32" t="str">
        <f aca="false">IF(D2476="","",IF((H2476-$B$14*D2476)&lt;0,"",IF(D2476&gt;$B$12,"",H2476-$B$14*D2476)))</f>
        <v/>
      </c>
      <c r="J2476" s="31" t="str">
        <f aca="false">IF(I2476="","",D2476*I2476*(D2476-D2475))</f>
        <v/>
      </c>
      <c r="K2476" s="31" t="str">
        <f aca="false">IF(I2476="","",I2476*(D2476-D2475))</f>
        <v/>
      </c>
    </row>
    <row r="2477" customFormat="false" ht="15" hidden="false" customHeight="false" outlineLevel="0" collapsed="false">
      <c r="D2477" s="30"/>
      <c r="E2477" s="30"/>
      <c r="F2477" s="30"/>
      <c r="G2477" s="32" t="str">
        <f aca="false">IF(D2477="","",VLOOKUP(g!F2477,'Gradient Baseline'!$A$3:$B$6001,2))</f>
        <v/>
      </c>
      <c r="H2477" s="32" t="str">
        <f aca="false">IF(D2477="","",E2477-G2477)</f>
        <v/>
      </c>
      <c r="I2477" s="32" t="str">
        <f aca="false">IF(D2477="","",IF((H2477-$B$14*D2477)&lt;0,"",IF(D2477&gt;$B$12,"",H2477-$B$14*D2477)))</f>
        <v/>
      </c>
      <c r="J2477" s="31" t="str">
        <f aca="false">IF(I2477="","",D2477*I2477*(D2477-D2476))</f>
        <v/>
      </c>
      <c r="K2477" s="31" t="str">
        <f aca="false">IF(I2477="","",I2477*(D2477-D2476))</f>
        <v/>
      </c>
    </row>
    <row r="2478" customFormat="false" ht="15" hidden="false" customHeight="false" outlineLevel="0" collapsed="false">
      <c r="D2478" s="30"/>
      <c r="E2478" s="30"/>
      <c r="F2478" s="30"/>
      <c r="G2478" s="32" t="str">
        <f aca="false">IF(D2478="","",VLOOKUP(g!F2478,'Gradient Baseline'!$A$3:$B$6001,2))</f>
        <v/>
      </c>
      <c r="H2478" s="32" t="str">
        <f aca="false">IF(D2478="","",E2478-G2478)</f>
        <v/>
      </c>
      <c r="I2478" s="32" t="str">
        <f aca="false">IF(D2478="","",IF((H2478-$B$14*D2478)&lt;0,"",IF(D2478&gt;$B$12,"",H2478-$B$14*D2478)))</f>
        <v/>
      </c>
      <c r="J2478" s="31" t="str">
        <f aca="false">IF(I2478="","",D2478*I2478*(D2478-D2477))</f>
        <v/>
      </c>
      <c r="K2478" s="31" t="str">
        <f aca="false">IF(I2478="","",I2478*(D2478-D2477))</f>
        <v/>
      </c>
    </row>
    <row r="2479" customFormat="false" ht="15" hidden="false" customHeight="false" outlineLevel="0" collapsed="false">
      <c r="D2479" s="30"/>
      <c r="E2479" s="30"/>
      <c r="F2479" s="30"/>
      <c r="G2479" s="32" t="str">
        <f aca="false">IF(D2479="","",VLOOKUP(g!F2479,'Gradient Baseline'!$A$3:$B$6001,2))</f>
        <v/>
      </c>
      <c r="H2479" s="32" t="str">
        <f aca="false">IF(D2479="","",E2479-G2479)</f>
        <v/>
      </c>
      <c r="I2479" s="32" t="str">
        <f aca="false">IF(D2479="","",IF((H2479-$B$14*D2479)&lt;0,"",IF(D2479&gt;$B$12,"",H2479-$B$14*D2479)))</f>
        <v/>
      </c>
      <c r="J2479" s="31" t="str">
        <f aca="false">IF(I2479="","",D2479*I2479*(D2479-D2478))</f>
        <v/>
      </c>
      <c r="K2479" s="31" t="str">
        <f aca="false">IF(I2479="","",I2479*(D2479-D2478))</f>
        <v/>
      </c>
    </row>
    <row r="2480" customFormat="false" ht="15" hidden="false" customHeight="false" outlineLevel="0" collapsed="false">
      <c r="D2480" s="30"/>
      <c r="E2480" s="30"/>
      <c r="F2480" s="30"/>
      <c r="G2480" s="32" t="str">
        <f aca="false">IF(D2480="","",VLOOKUP(g!F2480,'Gradient Baseline'!$A$3:$B$6001,2))</f>
        <v/>
      </c>
      <c r="H2480" s="32" t="str">
        <f aca="false">IF(D2480="","",E2480-G2480)</f>
        <v/>
      </c>
      <c r="I2480" s="32" t="str">
        <f aca="false">IF(D2480="","",IF((H2480-$B$14*D2480)&lt;0,"",IF(D2480&gt;$B$12,"",H2480-$B$14*D2480)))</f>
        <v/>
      </c>
      <c r="J2480" s="31" t="str">
        <f aca="false">IF(I2480="","",D2480*I2480*(D2480-D2479))</f>
        <v/>
      </c>
      <c r="K2480" s="31" t="str">
        <f aca="false">IF(I2480="","",I2480*(D2480-D2479))</f>
        <v/>
      </c>
    </row>
    <row r="2481" customFormat="false" ht="15" hidden="false" customHeight="false" outlineLevel="0" collapsed="false">
      <c r="D2481" s="30"/>
      <c r="E2481" s="30"/>
      <c r="F2481" s="30"/>
      <c r="G2481" s="32" t="str">
        <f aca="false">IF(D2481="","",VLOOKUP(g!F2481,'Gradient Baseline'!$A$3:$B$6001,2))</f>
        <v/>
      </c>
      <c r="H2481" s="32" t="str">
        <f aca="false">IF(D2481="","",E2481-G2481)</f>
        <v/>
      </c>
      <c r="I2481" s="32" t="str">
        <f aca="false">IF(D2481="","",IF((H2481-$B$14*D2481)&lt;0,"",IF(D2481&gt;$B$12,"",H2481-$B$14*D2481)))</f>
        <v/>
      </c>
      <c r="J2481" s="31" t="str">
        <f aca="false">IF(I2481="","",D2481*I2481*(D2481-D2480))</f>
        <v/>
      </c>
      <c r="K2481" s="31" t="str">
        <f aca="false">IF(I2481="","",I2481*(D2481-D2480))</f>
        <v/>
      </c>
    </row>
    <row r="2482" customFormat="false" ht="15" hidden="false" customHeight="false" outlineLevel="0" collapsed="false">
      <c r="D2482" s="30"/>
      <c r="E2482" s="30"/>
      <c r="F2482" s="30"/>
      <c r="G2482" s="32" t="str">
        <f aca="false">IF(D2482="","",VLOOKUP(g!F2482,'Gradient Baseline'!$A$3:$B$6001,2))</f>
        <v/>
      </c>
      <c r="H2482" s="32" t="str">
        <f aca="false">IF(D2482="","",E2482-G2482)</f>
        <v/>
      </c>
      <c r="I2482" s="32" t="str">
        <f aca="false">IF(D2482="","",IF((H2482-$B$14*D2482)&lt;0,"",IF(D2482&gt;$B$12,"",H2482-$B$14*D2482)))</f>
        <v/>
      </c>
      <c r="J2482" s="31" t="str">
        <f aca="false">IF(I2482="","",D2482*I2482*(D2482-D2481))</f>
        <v/>
      </c>
      <c r="K2482" s="31" t="str">
        <f aca="false">IF(I2482="","",I2482*(D2482-D2481))</f>
        <v/>
      </c>
    </row>
    <row r="2483" customFormat="false" ht="15" hidden="false" customHeight="false" outlineLevel="0" collapsed="false">
      <c r="D2483" s="30"/>
      <c r="E2483" s="30"/>
      <c r="F2483" s="30"/>
      <c r="G2483" s="32" t="str">
        <f aca="false">IF(D2483="","",VLOOKUP(g!F2483,'Gradient Baseline'!$A$3:$B$6001,2))</f>
        <v/>
      </c>
      <c r="H2483" s="32" t="str">
        <f aca="false">IF(D2483="","",E2483-G2483)</f>
        <v/>
      </c>
      <c r="I2483" s="32" t="str">
        <f aca="false">IF(D2483="","",IF((H2483-$B$14*D2483)&lt;0,"",IF(D2483&gt;$B$12,"",H2483-$B$14*D2483)))</f>
        <v/>
      </c>
      <c r="J2483" s="31" t="str">
        <f aca="false">IF(I2483="","",D2483*I2483*(D2483-D2482))</f>
        <v/>
      </c>
      <c r="K2483" s="31" t="str">
        <f aca="false">IF(I2483="","",I2483*(D2483-D2482))</f>
        <v/>
      </c>
    </row>
    <row r="2484" customFormat="false" ht="15" hidden="false" customHeight="false" outlineLevel="0" collapsed="false">
      <c r="D2484" s="30"/>
      <c r="E2484" s="30"/>
      <c r="F2484" s="30"/>
      <c r="G2484" s="32" t="str">
        <f aca="false">IF(D2484="","",VLOOKUP(g!F2484,'Gradient Baseline'!$A$3:$B$6001,2))</f>
        <v/>
      </c>
      <c r="H2484" s="32" t="str">
        <f aca="false">IF(D2484="","",E2484-G2484)</f>
        <v/>
      </c>
      <c r="I2484" s="32" t="str">
        <f aca="false">IF(D2484="","",IF((H2484-$B$14*D2484)&lt;0,"",IF(D2484&gt;$B$12,"",H2484-$B$14*D2484)))</f>
        <v/>
      </c>
      <c r="J2484" s="31" t="str">
        <f aca="false">IF(I2484="","",D2484*I2484*(D2484-D2483))</f>
        <v/>
      </c>
      <c r="K2484" s="31" t="str">
        <f aca="false">IF(I2484="","",I2484*(D2484-D2483))</f>
        <v/>
      </c>
    </row>
    <row r="2485" customFormat="false" ht="15" hidden="false" customHeight="false" outlineLevel="0" collapsed="false">
      <c r="D2485" s="30"/>
      <c r="E2485" s="30"/>
      <c r="F2485" s="30"/>
      <c r="G2485" s="32" t="str">
        <f aca="false">IF(D2485="","",VLOOKUP(g!F2485,'Gradient Baseline'!$A$3:$B$6001,2))</f>
        <v/>
      </c>
      <c r="H2485" s="32" t="str">
        <f aca="false">IF(D2485="","",E2485-G2485)</f>
        <v/>
      </c>
      <c r="I2485" s="32" t="str">
        <f aca="false">IF(D2485="","",IF((H2485-$B$14*D2485)&lt;0,"",IF(D2485&gt;$B$12,"",H2485-$B$14*D2485)))</f>
        <v/>
      </c>
      <c r="J2485" s="31" t="str">
        <f aca="false">IF(I2485="","",D2485*I2485*(D2485-D2484))</f>
        <v/>
      </c>
      <c r="K2485" s="31" t="str">
        <f aca="false">IF(I2485="","",I2485*(D2485-D2484))</f>
        <v/>
      </c>
    </row>
    <row r="2486" customFormat="false" ht="15" hidden="false" customHeight="false" outlineLevel="0" collapsed="false">
      <c r="D2486" s="30"/>
      <c r="E2486" s="30"/>
      <c r="F2486" s="30"/>
      <c r="G2486" s="32" t="str">
        <f aca="false">IF(D2486="","",VLOOKUP(g!F2486,'Gradient Baseline'!$A$3:$B$6001,2))</f>
        <v/>
      </c>
      <c r="H2486" s="32" t="str">
        <f aca="false">IF(D2486="","",E2486-G2486)</f>
        <v/>
      </c>
      <c r="I2486" s="32" t="str">
        <f aca="false">IF(D2486="","",IF((H2486-$B$14*D2486)&lt;0,"",IF(D2486&gt;$B$12,"",H2486-$B$14*D2486)))</f>
        <v/>
      </c>
      <c r="J2486" s="31" t="str">
        <f aca="false">IF(I2486="","",D2486*I2486*(D2486-D2485))</f>
        <v/>
      </c>
      <c r="K2486" s="31" t="str">
        <f aca="false">IF(I2486="","",I2486*(D2486-D2485))</f>
        <v/>
      </c>
    </row>
    <row r="2487" customFormat="false" ht="15" hidden="false" customHeight="false" outlineLevel="0" collapsed="false">
      <c r="D2487" s="30"/>
      <c r="E2487" s="30"/>
      <c r="F2487" s="30"/>
      <c r="G2487" s="32" t="str">
        <f aca="false">IF(D2487="","",VLOOKUP(g!F2487,'Gradient Baseline'!$A$3:$B$6001,2))</f>
        <v/>
      </c>
      <c r="H2487" s="32" t="str">
        <f aca="false">IF(D2487="","",E2487-G2487)</f>
        <v/>
      </c>
      <c r="I2487" s="32" t="str">
        <f aca="false">IF(D2487="","",IF((H2487-$B$14*D2487)&lt;0,"",IF(D2487&gt;$B$12,"",H2487-$B$14*D2487)))</f>
        <v/>
      </c>
      <c r="J2487" s="31" t="str">
        <f aca="false">IF(I2487="","",D2487*I2487*(D2487-D2486))</f>
        <v/>
      </c>
      <c r="K2487" s="31" t="str">
        <f aca="false">IF(I2487="","",I2487*(D2487-D2486))</f>
        <v/>
      </c>
    </row>
    <row r="2488" customFormat="false" ht="15" hidden="false" customHeight="false" outlineLevel="0" collapsed="false">
      <c r="D2488" s="30"/>
      <c r="E2488" s="30"/>
      <c r="F2488" s="30"/>
      <c r="G2488" s="32" t="str">
        <f aca="false">IF(D2488="","",VLOOKUP(g!F2488,'Gradient Baseline'!$A$3:$B$6001,2))</f>
        <v/>
      </c>
      <c r="H2488" s="32" t="str">
        <f aca="false">IF(D2488="","",E2488-G2488)</f>
        <v/>
      </c>
      <c r="I2488" s="32" t="str">
        <f aca="false">IF(D2488="","",IF((H2488-$B$14*D2488)&lt;0,"",IF(D2488&gt;$B$12,"",H2488-$B$14*D2488)))</f>
        <v/>
      </c>
      <c r="J2488" s="31" t="str">
        <f aca="false">IF(I2488="","",D2488*I2488*(D2488-D2487))</f>
        <v/>
      </c>
      <c r="K2488" s="31" t="str">
        <f aca="false">IF(I2488="","",I2488*(D2488-D2487))</f>
        <v/>
      </c>
    </row>
    <row r="2489" customFormat="false" ht="15" hidden="false" customHeight="false" outlineLevel="0" collapsed="false">
      <c r="D2489" s="30"/>
      <c r="E2489" s="30"/>
      <c r="F2489" s="30"/>
      <c r="G2489" s="32" t="str">
        <f aca="false">IF(D2489="","",VLOOKUP(g!F2489,'Gradient Baseline'!$A$3:$B$6001,2))</f>
        <v/>
      </c>
      <c r="H2489" s="32" t="str">
        <f aca="false">IF(D2489="","",E2489-G2489)</f>
        <v/>
      </c>
      <c r="I2489" s="32" t="str">
        <f aca="false">IF(D2489="","",IF((H2489-$B$14*D2489)&lt;0,"",IF(D2489&gt;$B$12,"",H2489-$B$14*D2489)))</f>
        <v/>
      </c>
      <c r="J2489" s="31" t="str">
        <f aca="false">IF(I2489="","",D2489*I2489*(D2489-D2488))</f>
        <v/>
      </c>
      <c r="K2489" s="31" t="str">
        <f aca="false">IF(I2489="","",I2489*(D2489-D2488))</f>
        <v/>
      </c>
    </row>
    <row r="2490" customFormat="false" ht="15" hidden="false" customHeight="false" outlineLevel="0" collapsed="false">
      <c r="D2490" s="30"/>
      <c r="E2490" s="30"/>
      <c r="F2490" s="30"/>
      <c r="G2490" s="32" t="str">
        <f aca="false">IF(D2490="","",VLOOKUP(g!F2490,'Gradient Baseline'!$A$3:$B$6001,2))</f>
        <v/>
      </c>
      <c r="H2490" s="32" t="str">
        <f aca="false">IF(D2490="","",E2490-G2490)</f>
        <v/>
      </c>
      <c r="I2490" s="32" t="str">
        <f aca="false">IF(D2490="","",IF((H2490-$B$14*D2490)&lt;0,"",IF(D2490&gt;$B$12,"",H2490-$B$14*D2490)))</f>
        <v/>
      </c>
      <c r="J2490" s="31" t="str">
        <f aca="false">IF(I2490="","",D2490*I2490*(D2490-D2489))</f>
        <v/>
      </c>
      <c r="K2490" s="31" t="str">
        <f aca="false">IF(I2490="","",I2490*(D2490-D2489))</f>
        <v/>
      </c>
    </row>
    <row r="2491" customFormat="false" ht="15" hidden="false" customHeight="false" outlineLevel="0" collapsed="false">
      <c r="D2491" s="30"/>
      <c r="E2491" s="30"/>
      <c r="F2491" s="30"/>
      <c r="G2491" s="32" t="str">
        <f aca="false">IF(D2491="","",VLOOKUP(g!F2491,'Gradient Baseline'!$A$3:$B$6001,2))</f>
        <v/>
      </c>
      <c r="H2491" s="32" t="str">
        <f aca="false">IF(D2491="","",E2491-G2491)</f>
        <v/>
      </c>
      <c r="I2491" s="32" t="str">
        <f aca="false">IF(D2491="","",IF((H2491-$B$14*D2491)&lt;0,"",IF(D2491&gt;$B$12,"",H2491-$B$14*D2491)))</f>
        <v/>
      </c>
      <c r="J2491" s="31" t="str">
        <f aca="false">IF(I2491="","",D2491*I2491*(D2491-D2490))</f>
        <v/>
      </c>
      <c r="K2491" s="31" t="str">
        <f aca="false">IF(I2491="","",I2491*(D2491-D2490))</f>
        <v/>
      </c>
    </row>
    <row r="2492" customFormat="false" ht="15" hidden="false" customHeight="false" outlineLevel="0" collapsed="false">
      <c r="D2492" s="30"/>
      <c r="E2492" s="30"/>
      <c r="F2492" s="30"/>
      <c r="G2492" s="32" t="str">
        <f aca="false">IF(D2492="","",VLOOKUP(g!F2492,'Gradient Baseline'!$A$3:$B$6001,2))</f>
        <v/>
      </c>
      <c r="H2492" s="32" t="str">
        <f aca="false">IF(D2492="","",E2492-G2492)</f>
        <v/>
      </c>
      <c r="I2492" s="32" t="str">
        <f aca="false">IF(D2492="","",IF((H2492-$B$14*D2492)&lt;0,"",IF(D2492&gt;$B$12,"",H2492-$B$14*D2492)))</f>
        <v/>
      </c>
      <c r="J2492" s="31" t="str">
        <f aca="false">IF(I2492="","",D2492*I2492*(D2492-D2491))</f>
        <v/>
      </c>
      <c r="K2492" s="31" t="str">
        <f aca="false">IF(I2492="","",I2492*(D2492-D2491))</f>
        <v/>
      </c>
    </row>
    <row r="2493" customFormat="false" ht="15" hidden="false" customHeight="false" outlineLevel="0" collapsed="false">
      <c r="D2493" s="30"/>
      <c r="E2493" s="30"/>
      <c r="F2493" s="30"/>
      <c r="G2493" s="32" t="str">
        <f aca="false">IF(D2493="","",VLOOKUP(g!F2493,'Gradient Baseline'!$A$3:$B$6001,2))</f>
        <v/>
      </c>
      <c r="H2493" s="32" t="str">
        <f aca="false">IF(D2493="","",E2493-G2493)</f>
        <v/>
      </c>
      <c r="I2493" s="32" t="str">
        <f aca="false">IF(D2493="","",IF((H2493-$B$14*D2493)&lt;0,"",IF(D2493&gt;$B$12,"",H2493-$B$14*D2493)))</f>
        <v/>
      </c>
      <c r="J2493" s="31" t="str">
        <f aca="false">IF(I2493="","",D2493*I2493*(D2493-D2492))</f>
        <v/>
      </c>
      <c r="K2493" s="31" t="str">
        <f aca="false">IF(I2493="","",I2493*(D2493-D2492))</f>
        <v/>
      </c>
    </row>
    <row r="2494" customFormat="false" ht="15" hidden="false" customHeight="false" outlineLevel="0" collapsed="false">
      <c r="D2494" s="30"/>
      <c r="E2494" s="30"/>
      <c r="F2494" s="30"/>
      <c r="G2494" s="32" t="str">
        <f aca="false">IF(D2494="","",VLOOKUP(g!F2494,'Gradient Baseline'!$A$3:$B$6001,2))</f>
        <v/>
      </c>
      <c r="H2494" s="32" t="str">
        <f aca="false">IF(D2494="","",E2494-G2494)</f>
        <v/>
      </c>
      <c r="I2494" s="32" t="str">
        <f aca="false">IF(D2494="","",IF((H2494-$B$14*D2494)&lt;0,"",IF(D2494&gt;$B$12,"",H2494-$B$14*D2494)))</f>
        <v/>
      </c>
      <c r="J2494" s="31" t="str">
        <f aca="false">IF(I2494="","",D2494*I2494*(D2494-D2493))</f>
        <v/>
      </c>
      <c r="K2494" s="31" t="str">
        <f aca="false">IF(I2494="","",I2494*(D2494-D2493))</f>
        <v/>
      </c>
    </row>
    <row r="2495" customFormat="false" ht="15" hidden="false" customHeight="false" outlineLevel="0" collapsed="false">
      <c r="D2495" s="30"/>
      <c r="E2495" s="30"/>
      <c r="F2495" s="30"/>
      <c r="G2495" s="32" t="str">
        <f aca="false">IF(D2495="","",VLOOKUP(g!F2495,'Gradient Baseline'!$A$3:$B$6001,2))</f>
        <v/>
      </c>
      <c r="H2495" s="32" t="str">
        <f aca="false">IF(D2495="","",E2495-G2495)</f>
        <v/>
      </c>
      <c r="I2495" s="32" t="str">
        <f aca="false">IF(D2495="","",IF((H2495-$B$14*D2495)&lt;0,"",IF(D2495&gt;$B$12,"",H2495-$B$14*D2495)))</f>
        <v/>
      </c>
      <c r="J2495" s="31" t="str">
        <f aca="false">IF(I2495="","",D2495*I2495*(D2495-D2494))</f>
        <v/>
      </c>
      <c r="K2495" s="31" t="str">
        <f aca="false">IF(I2495="","",I2495*(D2495-D2494))</f>
        <v/>
      </c>
    </row>
    <row r="2496" customFormat="false" ht="15" hidden="false" customHeight="false" outlineLevel="0" collapsed="false">
      <c r="D2496" s="30"/>
      <c r="E2496" s="30"/>
      <c r="F2496" s="30"/>
      <c r="G2496" s="32" t="str">
        <f aca="false">IF(D2496="","",VLOOKUP(g!F2496,'Gradient Baseline'!$A$3:$B$6001,2))</f>
        <v/>
      </c>
      <c r="H2496" s="32" t="str">
        <f aca="false">IF(D2496="","",E2496-G2496)</f>
        <v/>
      </c>
      <c r="I2496" s="32" t="str">
        <f aca="false">IF(D2496="","",IF((H2496-$B$14*D2496)&lt;0,"",IF(D2496&gt;$B$12,"",H2496-$B$14*D2496)))</f>
        <v/>
      </c>
      <c r="J2496" s="31" t="str">
        <f aca="false">IF(I2496="","",D2496*I2496*(D2496-D2495))</f>
        <v/>
      </c>
      <c r="K2496" s="31" t="str">
        <f aca="false">IF(I2496="","",I2496*(D2496-D2495))</f>
        <v/>
      </c>
    </row>
    <row r="2497" customFormat="false" ht="15" hidden="false" customHeight="false" outlineLevel="0" collapsed="false">
      <c r="D2497" s="30"/>
      <c r="E2497" s="30"/>
      <c r="F2497" s="30"/>
      <c r="G2497" s="32" t="str">
        <f aca="false">IF(D2497="","",VLOOKUP(g!F2497,'Gradient Baseline'!$A$3:$B$6001,2))</f>
        <v/>
      </c>
      <c r="H2497" s="32" t="str">
        <f aca="false">IF(D2497="","",E2497-G2497)</f>
        <v/>
      </c>
      <c r="I2497" s="32" t="str">
        <f aca="false">IF(D2497="","",IF((H2497-$B$14*D2497)&lt;0,"",IF(D2497&gt;$B$12,"",H2497-$B$14*D2497)))</f>
        <v/>
      </c>
      <c r="J2497" s="31" t="str">
        <f aca="false">IF(I2497="","",D2497*I2497*(D2497-D2496))</f>
        <v/>
      </c>
      <c r="K2497" s="31" t="str">
        <f aca="false">IF(I2497="","",I2497*(D2497-D2496))</f>
        <v/>
      </c>
    </row>
    <row r="2498" customFormat="false" ht="15" hidden="false" customHeight="false" outlineLevel="0" collapsed="false">
      <c r="D2498" s="30"/>
      <c r="E2498" s="30"/>
      <c r="F2498" s="30"/>
      <c r="G2498" s="32" t="str">
        <f aca="false">IF(D2498="","",VLOOKUP(g!F2498,'Gradient Baseline'!$A$3:$B$6001,2))</f>
        <v/>
      </c>
      <c r="H2498" s="32" t="str">
        <f aca="false">IF(D2498="","",E2498-G2498)</f>
        <v/>
      </c>
      <c r="I2498" s="32" t="str">
        <f aca="false">IF(D2498="","",IF((H2498-$B$14*D2498)&lt;0,"",IF(D2498&gt;$B$12,"",H2498-$B$14*D2498)))</f>
        <v/>
      </c>
      <c r="J2498" s="31" t="str">
        <f aca="false">IF(I2498="","",D2498*I2498*(D2498-D2497))</f>
        <v/>
      </c>
      <c r="K2498" s="31" t="str">
        <f aca="false">IF(I2498="","",I2498*(D2498-D2497))</f>
        <v/>
      </c>
    </row>
    <row r="2499" customFormat="false" ht="15" hidden="false" customHeight="false" outlineLevel="0" collapsed="false">
      <c r="D2499" s="30"/>
      <c r="E2499" s="30"/>
      <c r="F2499" s="30"/>
      <c r="G2499" s="32" t="str">
        <f aca="false">IF(D2499="","",VLOOKUP(g!F2499,'Gradient Baseline'!$A$3:$B$6001,2))</f>
        <v/>
      </c>
      <c r="H2499" s="32" t="str">
        <f aca="false">IF(D2499="","",E2499-G2499)</f>
        <v/>
      </c>
      <c r="I2499" s="32" t="str">
        <f aca="false">IF(D2499="","",IF((H2499-$B$14*D2499)&lt;0,"",IF(D2499&gt;$B$12,"",H2499-$B$14*D2499)))</f>
        <v/>
      </c>
      <c r="J2499" s="31" t="str">
        <f aca="false">IF(I2499="","",D2499*I2499*(D2499-D2498))</f>
        <v/>
      </c>
      <c r="K2499" s="31" t="str">
        <f aca="false">IF(I2499="","",I2499*(D2499-D2498))</f>
        <v/>
      </c>
    </row>
    <row r="2500" customFormat="false" ht="15" hidden="false" customHeight="false" outlineLevel="0" collapsed="false">
      <c r="D2500" s="30"/>
      <c r="E2500" s="30"/>
      <c r="F2500" s="30"/>
      <c r="G2500" s="32" t="str">
        <f aca="false">IF(D2500="","",VLOOKUP(g!F2500,'Gradient Baseline'!$A$3:$B$6001,2))</f>
        <v/>
      </c>
      <c r="H2500" s="32" t="str">
        <f aca="false">IF(D2500="","",E2500-G2500)</f>
        <v/>
      </c>
      <c r="I2500" s="32" t="str">
        <f aca="false">IF(D2500="","",IF((H2500-$B$14*D2500)&lt;0,"",IF(D2500&gt;$B$12,"",H2500-$B$14*D2500)))</f>
        <v/>
      </c>
      <c r="J2500" s="31" t="str">
        <f aca="false">IF(I2500="","",D2500*I2500*(D2500-D2499))</f>
        <v/>
      </c>
      <c r="K2500" s="31" t="str">
        <f aca="false">IF(I2500="","",I2500*(D2500-D2499))</f>
        <v/>
      </c>
    </row>
    <row r="2501" customFormat="false" ht="15" hidden="false" customHeight="false" outlineLevel="0" collapsed="false">
      <c r="D2501" s="30"/>
      <c r="E2501" s="30"/>
      <c r="F2501" s="30"/>
      <c r="G2501" s="32" t="str">
        <f aca="false">IF(D2501="","",VLOOKUP(g!F2501,'Gradient Baseline'!$A$3:$B$6001,2))</f>
        <v/>
      </c>
      <c r="H2501" s="32" t="str">
        <f aca="false">IF(D2501="","",E2501-G2501)</f>
        <v/>
      </c>
      <c r="I2501" s="32" t="str">
        <f aca="false">IF(D2501="","",IF((H2501-$B$14*D2501)&lt;0,"",IF(D2501&gt;$B$12,"",H2501-$B$14*D2501)))</f>
        <v/>
      </c>
      <c r="J2501" s="31" t="str">
        <f aca="false">IF(I2501="","",D2501*I2501*(D2501-D2500))</f>
        <v/>
      </c>
      <c r="K2501" s="31" t="str">
        <f aca="false">IF(I2501="","",I2501*(D2501-D2500))</f>
        <v/>
      </c>
    </row>
    <row r="2502" customFormat="false" ht="15" hidden="false" customHeight="false" outlineLevel="0" collapsed="false">
      <c r="D2502" s="30"/>
      <c r="E2502" s="30"/>
      <c r="F2502" s="30"/>
      <c r="G2502" s="32" t="str">
        <f aca="false">IF(D2502="","",VLOOKUP(g!F2502,'Gradient Baseline'!$A$3:$B$6001,2))</f>
        <v/>
      </c>
      <c r="H2502" s="32" t="str">
        <f aca="false">IF(D2502="","",E2502-G2502)</f>
        <v/>
      </c>
      <c r="I2502" s="32" t="str">
        <f aca="false">IF(D2502="","",IF((H2502-$B$14*D2502)&lt;0,"",IF(D2502&gt;$B$12,"",H2502-$B$14*D2502)))</f>
        <v/>
      </c>
      <c r="J2502" s="31" t="str">
        <f aca="false">IF(I2502="","",D2502*I2502*(D2502-D2501))</f>
        <v/>
      </c>
      <c r="K2502" s="31" t="str">
        <f aca="false">IF(I2502="","",I2502*(D2502-D2501))</f>
        <v/>
      </c>
    </row>
    <row r="2503" customFormat="false" ht="15" hidden="false" customHeight="false" outlineLevel="0" collapsed="false">
      <c r="D2503" s="30"/>
      <c r="E2503" s="30"/>
      <c r="F2503" s="30"/>
      <c r="G2503" s="32" t="str">
        <f aca="false">IF(D2503="","",VLOOKUP(g!F2503,'Gradient Baseline'!$A$3:$B$6001,2))</f>
        <v/>
      </c>
      <c r="H2503" s="32" t="str">
        <f aca="false">IF(D2503="","",E2503-G2503)</f>
        <v/>
      </c>
      <c r="I2503" s="32" t="str">
        <f aca="false">IF(D2503="","",IF((H2503-$B$14*D2503)&lt;0,"",IF(D2503&gt;$B$12,"",H2503-$B$14*D2503)))</f>
        <v/>
      </c>
      <c r="J2503" s="31" t="str">
        <f aca="false">IF(I2503="","",D2503*I2503*(D2503-D2502))</f>
        <v/>
      </c>
      <c r="K2503" s="31" t="str">
        <f aca="false">IF(I2503="","",I2503*(D2503-D2502))</f>
        <v/>
      </c>
    </row>
    <row r="2504" customFormat="false" ht="15" hidden="false" customHeight="false" outlineLevel="0" collapsed="false">
      <c r="D2504" s="30"/>
      <c r="E2504" s="30"/>
      <c r="F2504" s="30"/>
      <c r="G2504" s="32" t="str">
        <f aca="false">IF(D2504="","",VLOOKUP(g!F2504,'Gradient Baseline'!$A$3:$B$6001,2))</f>
        <v/>
      </c>
      <c r="H2504" s="32" t="str">
        <f aca="false">IF(D2504="","",E2504-G2504)</f>
        <v/>
      </c>
      <c r="I2504" s="32" t="str">
        <f aca="false">IF(D2504="","",IF((H2504-$B$14*D2504)&lt;0,"",IF(D2504&gt;$B$12,"",H2504-$B$14*D2504)))</f>
        <v/>
      </c>
      <c r="J2504" s="31" t="str">
        <f aca="false">IF(I2504="","",D2504*I2504*(D2504-D2503))</f>
        <v/>
      </c>
      <c r="K2504" s="31" t="str">
        <f aca="false">IF(I2504="","",I2504*(D2504-D2503))</f>
        <v/>
      </c>
    </row>
    <row r="2505" customFormat="false" ht="15" hidden="false" customHeight="false" outlineLevel="0" collapsed="false">
      <c r="D2505" s="30"/>
      <c r="E2505" s="30"/>
      <c r="F2505" s="30"/>
      <c r="G2505" s="32" t="str">
        <f aca="false">IF(D2505="","",VLOOKUP(g!F2505,'Gradient Baseline'!$A$3:$B$6001,2))</f>
        <v/>
      </c>
      <c r="H2505" s="32" t="str">
        <f aca="false">IF(D2505="","",E2505-G2505)</f>
        <v/>
      </c>
      <c r="I2505" s="32" t="str">
        <f aca="false">IF(D2505="","",IF((H2505-$B$14*D2505)&lt;0,"",IF(D2505&gt;$B$12,"",H2505-$B$14*D2505)))</f>
        <v/>
      </c>
      <c r="J2505" s="31" t="str">
        <f aca="false">IF(I2505="","",D2505*I2505*(D2505-D2504))</f>
        <v/>
      </c>
      <c r="K2505" s="31" t="str">
        <f aca="false">IF(I2505="","",I2505*(D2505-D2504))</f>
        <v/>
      </c>
    </row>
    <row r="2506" customFormat="false" ht="15" hidden="false" customHeight="false" outlineLevel="0" collapsed="false">
      <c r="D2506" s="30"/>
      <c r="E2506" s="30"/>
      <c r="F2506" s="30"/>
      <c r="G2506" s="32" t="str">
        <f aca="false">IF(D2506="","",VLOOKUP(g!F2506,'Gradient Baseline'!$A$3:$B$6001,2))</f>
        <v/>
      </c>
      <c r="H2506" s="32" t="str">
        <f aca="false">IF(D2506="","",E2506-G2506)</f>
        <v/>
      </c>
      <c r="I2506" s="32" t="str">
        <f aca="false">IF(D2506="","",IF((H2506-$B$14*D2506)&lt;0,"",IF(D2506&gt;$B$12,"",H2506-$B$14*D2506)))</f>
        <v/>
      </c>
      <c r="J2506" s="31" t="str">
        <f aca="false">IF(I2506="","",D2506*I2506*(D2506-D2505))</f>
        <v/>
      </c>
      <c r="K2506" s="31" t="str">
        <f aca="false">IF(I2506="","",I2506*(D2506-D2505))</f>
        <v/>
      </c>
    </row>
    <row r="2507" customFormat="false" ht="15" hidden="false" customHeight="false" outlineLevel="0" collapsed="false">
      <c r="D2507" s="30"/>
      <c r="E2507" s="30"/>
      <c r="F2507" s="30"/>
      <c r="G2507" s="32" t="str">
        <f aca="false">IF(D2507="","",VLOOKUP(g!F2507,'Gradient Baseline'!$A$3:$B$6001,2))</f>
        <v/>
      </c>
      <c r="H2507" s="32" t="str">
        <f aca="false">IF(D2507="","",E2507-G2507)</f>
        <v/>
      </c>
      <c r="I2507" s="32" t="str">
        <f aca="false">IF(D2507="","",IF((H2507-$B$14*D2507)&lt;0,"",IF(D2507&gt;$B$12,"",H2507-$B$14*D2507)))</f>
        <v/>
      </c>
      <c r="J2507" s="31" t="str">
        <f aca="false">IF(I2507="","",D2507*I2507*(D2507-D2506))</f>
        <v/>
      </c>
      <c r="K2507" s="31" t="str">
        <f aca="false">IF(I2507="","",I2507*(D2507-D2506))</f>
        <v/>
      </c>
    </row>
    <row r="2508" customFormat="false" ht="15" hidden="false" customHeight="false" outlineLevel="0" collapsed="false">
      <c r="D2508" s="30"/>
      <c r="E2508" s="30"/>
      <c r="F2508" s="30"/>
      <c r="G2508" s="32" t="str">
        <f aca="false">IF(D2508="","",VLOOKUP(g!F2508,'Gradient Baseline'!$A$3:$B$6001,2))</f>
        <v/>
      </c>
      <c r="H2508" s="32" t="str">
        <f aca="false">IF(D2508="","",E2508-G2508)</f>
        <v/>
      </c>
      <c r="I2508" s="32" t="str">
        <f aca="false">IF(D2508="","",IF((H2508-$B$14*D2508)&lt;0,"",IF(D2508&gt;$B$12,"",H2508-$B$14*D2508)))</f>
        <v/>
      </c>
      <c r="J2508" s="31" t="str">
        <f aca="false">IF(I2508="","",D2508*I2508*(D2508-D2507))</f>
        <v/>
      </c>
      <c r="K2508" s="31" t="str">
        <f aca="false">IF(I2508="","",I2508*(D2508-D2507))</f>
        <v/>
      </c>
    </row>
    <row r="2509" customFormat="false" ht="15" hidden="false" customHeight="false" outlineLevel="0" collapsed="false">
      <c r="D2509" s="30"/>
      <c r="E2509" s="30"/>
      <c r="F2509" s="30"/>
      <c r="G2509" s="32" t="str">
        <f aca="false">IF(D2509="","",VLOOKUP(g!F2509,'Gradient Baseline'!$A$3:$B$6001,2))</f>
        <v/>
      </c>
      <c r="H2509" s="32" t="str">
        <f aca="false">IF(D2509="","",E2509-G2509)</f>
        <v/>
      </c>
      <c r="I2509" s="32" t="str">
        <f aca="false">IF(D2509="","",IF((H2509-$B$14*D2509)&lt;0,"",IF(D2509&gt;$B$12,"",H2509-$B$14*D2509)))</f>
        <v/>
      </c>
      <c r="J2509" s="31" t="str">
        <f aca="false">IF(I2509="","",D2509*I2509*(D2509-D2508))</f>
        <v/>
      </c>
      <c r="K2509" s="31" t="str">
        <f aca="false">IF(I2509="","",I2509*(D2509-D2508))</f>
        <v/>
      </c>
    </row>
    <row r="2510" customFormat="false" ht="15" hidden="false" customHeight="false" outlineLevel="0" collapsed="false">
      <c r="D2510" s="30"/>
      <c r="E2510" s="30"/>
      <c r="F2510" s="30"/>
      <c r="G2510" s="32" t="str">
        <f aca="false">IF(D2510="","",VLOOKUP(g!F2510,'Gradient Baseline'!$A$3:$B$6001,2))</f>
        <v/>
      </c>
      <c r="H2510" s="32" t="str">
        <f aca="false">IF(D2510="","",E2510-G2510)</f>
        <v/>
      </c>
      <c r="I2510" s="32" t="str">
        <f aca="false">IF(D2510="","",IF((H2510-$B$14*D2510)&lt;0,"",IF(D2510&gt;$B$12,"",H2510-$B$14*D2510)))</f>
        <v/>
      </c>
      <c r="J2510" s="31" t="str">
        <f aca="false">IF(I2510="","",D2510*I2510*(D2510-D2509))</f>
        <v/>
      </c>
      <c r="K2510" s="31" t="str">
        <f aca="false">IF(I2510="","",I2510*(D2510-D2509))</f>
        <v/>
      </c>
    </row>
    <row r="2511" customFormat="false" ht="15" hidden="false" customHeight="false" outlineLevel="0" collapsed="false">
      <c r="D2511" s="30"/>
      <c r="E2511" s="30"/>
      <c r="F2511" s="30"/>
      <c r="G2511" s="32" t="str">
        <f aca="false">IF(D2511="","",VLOOKUP(g!F2511,'Gradient Baseline'!$A$3:$B$6001,2))</f>
        <v/>
      </c>
      <c r="H2511" s="32" t="str">
        <f aca="false">IF(D2511="","",E2511-G2511)</f>
        <v/>
      </c>
      <c r="I2511" s="32" t="str">
        <f aca="false">IF(D2511="","",IF((H2511-$B$14*D2511)&lt;0,"",IF(D2511&gt;$B$12,"",H2511-$B$14*D2511)))</f>
        <v/>
      </c>
      <c r="J2511" s="31" t="str">
        <f aca="false">IF(I2511="","",D2511*I2511*(D2511-D2510))</f>
        <v/>
      </c>
      <c r="K2511" s="31" t="str">
        <f aca="false">IF(I2511="","",I2511*(D2511-D2510))</f>
        <v/>
      </c>
    </row>
    <row r="2512" customFormat="false" ht="15" hidden="false" customHeight="false" outlineLevel="0" collapsed="false">
      <c r="D2512" s="30"/>
      <c r="E2512" s="30"/>
      <c r="F2512" s="30"/>
      <c r="G2512" s="32" t="str">
        <f aca="false">IF(D2512="","",VLOOKUP(g!F2512,'Gradient Baseline'!$A$3:$B$6001,2))</f>
        <v/>
      </c>
      <c r="H2512" s="32" t="str">
        <f aca="false">IF(D2512="","",E2512-G2512)</f>
        <v/>
      </c>
      <c r="I2512" s="32" t="str">
        <f aca="false">IF(D2512="","",IF((H2512-$B$14*D2512)&lt;0,"",IF(D2512&gt;$B$12,"",H2512-$B$14*D2512)))</f>
        <v/>
      </c>
      <c r="J2512" s="31" t="str">
        <f aca="false">IF(I2512="","",D2512*I2512*(D2512-D2511))</f>
        <v/>
      </c>
      <c r="K2512" s="31" t="str">
        <f aca="false">IF(I2512="","",I2512*(D2512-D2511))</f>
        <v/>
      </c>
    </row>
    <row r="2513" customFormat="false" ht="15" hidden="false" customHeight="false" outlineLevel="0" collapsed="false">
      <c r="D2513" s="30"/>
      <c r="E2513" s="30"/>
      <c r="F2513" s="30"/>
      <c r="G2513" s="32" t="str">
        <f aca="false">IF(D2513="","",VLOOKUP(g!F2513,'Gradient Baseline'!$A$3:$B$6001,2))</f>
        <v/>
      </c>
      <c r="H2513" s="32" t="str">
        <f aca="false">IF(D2513="","",E2513-G2513)</f>
        <v/>
      </c>
      <c r="I2513" s="32" t="str">
        <f aca="false">IF(D2513="","",IF((H2513-$B$14*D2513)&lt;0,"",IF(D2513&gt;$B$12,"",H2513-$B$14*D2513)))</f>
        <v/>
      </c>
      <c r="J2513" s="31" t="str">
        <f aca="false">IF(I2513="","",D2513*I2513*(D2513-D2512))</f>
        <v/>
      </c>
      <c r="K2513" s="31" t="str">
        <f aca="false">IF(I2513="","",I2513*(D2513-D2512))</f>
        <v/>
      </c>
    </row>
    <row r="2514" customFormat="false" ht="15" hidden="false" customHeight="false" outlineLevel="0" collapsed="false">
      <c r="D2514" s="30"/>
      <c r="E2514" s="30"/>
      <c r="F2514" s="30"/>
      <c r="G2514" s="32" t="str">
        <f aca="false">IF(D2514="","",VLOOKUP(g!F2514,'Gradient Baseline'!$A$3:$B$6001,2))</f>
        <v/>
      </c>
      <c r="H2514" s="32" t="str">
        <f aca="false">IF(D2514="","",E2514-G2514)</f>
        <v/>
      </c>
      <c r="I2514" s="32" t="str">
        <f aca="false">IF(D2514="","",IF((H2514-$B$14*D2514)&lt;0,"",IF(D2514&gt;$B$12,"",H2514-$B$14*D2514)))</f>
        <v/>
      </c>
      <c r="J2514" s="31" t="str">
        <f aca="false">IF(I2514="","",D2514*I2514*(D2514-D2513))</f>
        <v/>
      </c>
      <c r="K2514" s="31" t="str">
        <f aca="false">IF(I2514="","",I2514*(D2514-D2513))</f>
        <v/>
      </c>
    </row>
    <row r="2515" customFormat="false" ht="15" hidden="false" customHeight="false" outlineLevel="0" collapsed="false">
      <c r="D2515" s="30"/>
      <c r="E2515" s="30"/>
      <c r="F2515" s="30"/>
      <c r="G2515" s="32" t="str">
        <f aca="false">IF(D2515="","",VLOOKUP(g!F2515,'Gradient Baseline'!$A$3:$B$6001,2))</f>
        <v/>
      </c>
      <c r="H2515" s="32" t="str">
        <f aca="false">IF(D2515="","",E2515-G2515)</f>
        <v/>
      </c>
      <c r="I2515" s="32" t="str">
        <f aca="false">IF(D2515="","",IF((H2515-$B$14*D2515)&lt;0,"",IF(D2515&gt;$B$12,"",H2515-$B$14*D2515)))</f>
        <v/>
      </c>
      <c r="J2515" s="31" t="str">
        <f aca="false">IF(I2515="","",D2515*I2515*(D2515-D2514))</f>
        <v/>
      </c>
      <c r="K2515" s="31" t="str">
        <f aca="false">IF(I2515="","",I2515*(D2515-D2514))</f>
        <v/>
      </c>
    </row>
    <row r="2516" customFormat="false" ht="15" hidden="false" customHeight="false" outlineLevel="0" collapsed="false">
      <c r="D2516" s="30"/>
      <c r="E2516" s="30"/>
      <c r="F2516" s="30"/>
      <c r="G2516" s="32" t="str">
        <f aca="false">IF(D2516="","",VLOOKUP(g!F2516,'Gradient Baseline'!$A$3:$B$6001,2))</f>
        <v/>
      </c>
      <c r="H2516" s="32" t="str">
        <f aca="false">IF(D2516="","",E2516-G2516)</f>
        <v/>
      </c>
      <c r="I2516" s="32" t="str">
        <f aca="false">IF(D2516="","",IF((H2516-$B$14*D2516)&lt;0,"",IF(D2516&gt;$B$12,"",H2516-$B$14*D2516)))</f>
        <v/>
      </c>
      <c r="J2516" s="31" t="str">
        <f aca="false">IF(I2516="","",D2516*I2516*(D2516-D2515))</f>
        <v/>
      </c>
      <c r="K2516" s="31" t="str">
        <f aca="false">IF(I2516="","",I2516*(D2516-D2515))</f>
        <v/>
      </c>
    </row>
    <row r="2517" customFormat="false" ht="15" hidden="false" customHeight="false" outlineLevel="0" collapsed="false">
      <c r="D2517" s="30"/>
      <c r="E2517" s="30"/>
      <c r="F2517" s="30"/>
      <c r="G2517" s="32" t="str">
        <f aca="false">IF(D2517="","",VLOOKUP(g!F2517,'Gradient Baseline'!$A$3:$B$6001,2))</f>
        <v/>
      </c>
      <c r="H2517" s="32" t="str">
        <f aca="false">IF(D2517="","",E2517-G2517)</f>
        <v/>
      </c>
      <c r="I2517" s="32" t="str">
        <f aca="false">IF(D2517="","",IF((H2517-$B$14*D2517)&lt;0,"",IF(D2517&gt;$B$12,"",H2517-$B$14*D2517)))</f>
        <v/>
      </c>
      <c r="J2517" s="31" t="str">
        <f aca="false">IF(I2517="","",D2517*I2517*(D2517-D2516))</f>
        <v/>
      </c>
      <c r="K2517" s="31" t="str">
        <f aca="false">IF(I2517="","",I2517*(D2517-D2516))</f>
        <v/>
      </c>
    </row>
    <row r="2518" customFormat="false" ht="15" hidden="false" customHeight="false" outlineLevel="0" collapsed="false">
      <c r="D2518" s="30"/>
      <c r="E2518" s="30"/>
      <c r="F2518" s="30"/>
      <c r="G2518" s="32" t="str">
        <f aca="false">IF(D2518="","",VLOOKUP(g!F2518,'Gradient Baseline'!$A$3:$B$6001,2))</f>
        <v/>
      </c>
      <c r="H2518" s="32" t="str">
        <f aca="false">IF(D2518="","",E2518-G2518)</f>
        <v/>
      </c>
      <c r="I2518" s="32" t="str">
        <f aca="false">IF(D2518="","",IF((H2518-$B$14*D2518)&lt;0,"",IF(D2518&gt;$B$12,"",H2518-$B$14*D2518)))</f>
        <v/>
      </c>
      <c r="J2518" s="31" t="str">
        <f aca="false">IF(I2518="","",D2518*I2518*(D2518-D2517))</f>
        <v/>
      </c>
      <c r="K2518" s="31" t="str">
        <f aca="false">IF(I2518="","",I2518*(D2518-D2517))</f>
        <v/>
      </c>
    </row>
    <row r="2519" customFormat="false" ht="15" hidden="false" customHeight="false" outlineLevel="0" collapsed="false">
      <c r="D2519" s="30"/>
      <c r="E2519" s="30"/>
      <c r="F2519" s="30"/>
      <c r="G2519" s="32" t="str">
        <f aca="false">IF(D2519="","",VLOOKUP(g!F2519,'Gradient Baseline'!$A$3:$B$6001,2))</f>
        <v/>
      </c>
      <c r="H2519" s="32" t="str">
        <f aca="false">IF(D2519="","",E2519-G2519)</f>
        <v/>
      </c>
      <c r="I2519" s="32" t="str">
        <f aca="false">IF(D2519="","",IF((H2519-$B$14*D2519)&lt;0,"",IF(D2519&gt;$B$12,"",H2519-$B$14*D2519)))</f>
        <v/>
      </c>
      <c r="J2519" s="31" t="str">
        <f aca="false">IF(I2519="","",D2519*I2519*(D2519-D2518))</f>
        <v/>
      </c>
      <c r="K2519" s="31" t="str">
        <f aca="false">IF(I2519="","",I2519*(D2519-D2518))</f>
        <v/>
      </c>
    </row>
    <row r="2520" customFormat="false" ht="15" hidden="false" customHeight="false" outlineLevel="0" collapsed="false">
      <c r="D2520" s="30"/>
      <c r="E2520" s="30"/>
      <c r="F2520" s="30"/>
      <c r="G2520" s="32" t="str">
        <f aca="false">IF(D2520="","",VLOOKUP(g!F2520,'Gradient Baseline'!$A$3:$B$6001,2))</f>
        <v/>
      </c>
      <c r="H2520" s="32" t="str">
        <f aca="false">IF(D2520="","",E2520-G2520)</f>
        <v/>
      </c>
      <c r="I2520" s="32" t="str">
        <f aca="false">IF(D2520="","",IF((H2520-$B$14*D2520)&lt;0,"",IF(D2520&gt;$B$12,"",H2520-$B$14*D2520)))</f>
        <v/>
      </c>
      <c r="J2520" s="31" t="str">
        <f aca="false">IF(I2520="","",D2520*I2520*(D2520-D2519))</f>
        <v/>
      </c>
      <c r="K2520" s="31" t="str">
        <f aca="false">IF(I2520="","",I2520*(D2520-D2519))</f>
        <v/>
      </c>
    </row>
    <row r="2521" customFormat="false" ht="15" hidden="false" customHeight="false" outlineLevel="0" collapsed="false">
      <c r="D2521" s="30"/>
      <c r="E2521" s="30"/>
      <c r="F2521" s="30"/>
      <c r="G2521" s="32" t="str">
        <f aca="false">IF(D2521="","",VLOOKUP(g!F2521,'Gradient Baseline'!$A$3:$B$6001,2))</f>
        <v/>
      </c>
      <c r="H2521" s="32" t="str">
        <f aca="false">IF(D2521="","",E2521-G2521)</f>
        <v/>
      </c>
      <c r="I2521" s="32" t="str">
        <f aca="false">IF(D2521="","",IF((H2521-$B$14*D2521)&lt;0,"",IF(D2521&gt;$B$12,"",H2521-$B$14*D2521)))</f>
        <v/>
      </c>
      <c r="J2521" s="31" t="str">
        <f aca="false">IF(I2521="","",D2521*I2521*(D2521-D2520))</f>
        <v/>
      </c>
      <c r="K2521" s="31" t="str">
        <f aca="false">IF(I2521="","",I2521*(D2521-D2520))</f>
        <v/>
      </c>
    </row>
    <row r="2522" customFormat="false" ht="15" hidden="false" customHeight="false" outlineLevel="0" collapsed="false">
      <c r="D2522" s="30"/>
      <c r="E2522" s="30"/>
      <c r="F2522" s="30"/>
      <c r="G2522" s="32" t="str">
        <f aca="false">IF(D2522="","",VLOOKUP(g!F2522,'Gradient Baseline'!$A$3:$B$6001,2))</f>
        <v/>
      </c>
      <c r="H2522" s="32" t="str">
        <f aca="false">IF(D2522="","",E2522-G2522)</f>
        <v/>
      </c>
      <c r="I2522" s="32" t="str">
        <f aca="false">IF(D2522="","",IF((H2522-$B$14*D2522)&lt;0,"",IF(D2522&gt;$B$12,"",H2522-$B$14*D2522)))</f>
        <v/>
      </c>
      <c r="J2522" s="31" t="str">
        <f aca="false">IF(I2522="","",D2522*I2522*(D2522-D2521))</f>
        <v/>
      </c>
      <c r="K2522" s="31" t="str">
        <f aca="false">IF(I2522="","",I2522*(D2522-D2521))</f>
        <v/>
      </c>
    </row>
    <row r="2523" customFormat="false" ht="15" hidden="false" customHeight="false" outlineLevel="0" collapsed="false">
      <c r="D2523" s="30"/>
      <c r="E2523" s="30"/>
      <c r="F2523" s="30"/>
      <c r="G2523" s="32" t="str">
        <f aca="false">IF(D2523="","",VLOOKUP(g!F2523,'Gradient Baseline'!$A$3:$B$6001,2))</f>
        <v/>
      </c>
      <c r="H2523" s="32" t="str">
        <f aca="false">IF(D2523="","",E2523-G2523)</f>
        <v/>
      </c>
      <c r="I2523" s="32" t="str">
        <f aca="false">IF(D2523="","",IF((H2523-$B$14*D2523)&lt;0,"",IF(D2523&gt;$B$12,"",H2523-$B$14*D2523)))</f>
        <v/>
      </c>
      <c r="J2523" s="31" t="str">
        <f aca="false">IF(I2523="","",D2523*I2523*(D2523-D2522))</f>
        <v/>
      </c>
      <c r="K2523" s="31" t="str">
        <f aca="false">IF(I2523="","",I2523*(D2523-D2522))</f>
        <v/>
      </c>
    </row>
    <row r="2524" customFormat="false" ht="15" hidden="false" customHeight="false" outlineLevel="0" collapsed="false">
      <c r="D2524" s="30"/>
      <c r="E2524" s="30"/>
      <c r="F2524" s="30"/>
      <c r="G2524" s="32" t="str">
        <f aca="false">IF(D2524="","",VLOOKUP(g!F2524,'Gradient Baseline'!$A$3:$B$6001,2))</f>
        <v/>
      </c>
      <c r="H2524" s="32" t="str">
        <f aca="false">IF(D2524="","",E2524-G2524)</f>
        <v/>
      </c>
      <c r="I2524" s="32" t="str">
        <f aca="false">IF(D2524="","",IF((H2524-$B$14*D2524)&lt;0,"",IF(D2524&gt;$B$12,"",H2524-$B$14*D2524)))</f>
        <v/>
      </c>
      <c r="J2524" s="31" t="str">
        <f aca="false">IF(I2524="","",D2524*I2524*(D2524-D2523))</f>
        <v/>
      </c>
      <c r="K2524" s="31" t="str">
        <f aca="false">IF(I2524="","",I2524*(D2524-D2523))</f>
        <v/>
      </c>
    </row>
    <row r="2525" customFormat="false" ht="15" hidden="false" customHeight="false" outlineLevel="0" collapsed="false">
      <c r="D2525" s="30"/>
      <c r="E2525" s="30"/>
      <c r="F2525" s="30"/>
      <c r="G2525" s="32" t="str">
        <f aca="false">IF(D2525="","",VLOOKUP(g!F2525,'Gradient Baseline'!$A$3:$B$6001,2))</f>
        <v/>
      </c>
      <c r="H2525" s="32" t="str">
        <f aca="false">IF(D2525="","",E2525-G2525)</f>
        <v/>
      </c>
      <c r="I2525" s="32" t="str">
        <f aca="false">IF(D2525="","",IF((H2525-$B$14*D2525)&lt;0,"",IF(D2525&gt;$B$12,"",H2525-$B$14*D2525)))</f>
        <v/>
      </c>
      <c r="J2525" s="31" t="str">
        <f aca="false">IF(I2525="","",D2525*I2525*(D2525-D2524))</f>
        <v/>
      </c>
      <c r="K2525" s="31" t="str">
        <f aca="false">IF(I2525="","",I2525*(D2525-D2524))</f>
        <v/>
      </c>
    </row>
    <row r="2526" customFormat="false" ht="15" hidden="false" customHeight="false" outlineLevel="0" collapsed="false">
      <c r="D2526" s="30"/>
      <c r="E2526" s="30"/>
      <c r="F2526" s="30"/>
      <c r="G2526" s="32" t="str">
        <f aca="false">IF(D2526="","",VLOOKUP(g!F2526,'Gradient Baseline'!$A$3:$B$6001,2))</f>
        <v/>
      </c>
      <c r="H2526" s="32" t="str">
        <f aca="false">IF(D2526="","",E2526-G2526)</f>
        <v/>
      </c>
      <c r="I2526" s="32" t="str">
        <f aca="false">IF(D2526="","",IF((H2526-$B$14*D2526)&lt;0,"",IF(D2526&gt;$B$12,"",H2526-$B$14*D2526)))</f>
        <v/>
      </c>
      <c r="J2526" s="31" t="str">
        <f aca="false">IF(I2526="","",D2526*I2526*(D2526-D2525))</f>
        <v/>
      </c>
      <c r="K2526" s="31" t="str">
        <f aca="false">IF(I2526="","",I2526*(D2526-D2525))</f>
        <v/>
      </c>
    </row>
    <row r="2527" customFormat="false" ht="15" hidden="false" customHeight="false" outlineLevel="0" collapsed="false">
      <c r="D2527" s="30"/>
      <c r="E2527" s="30"/>
      <c r="F2527" s="30"/>
      <c r="G2527" s="32" t="str">
        <f aca="false">IF(D2527="","",VLOOKUP(g!F2527,'Gradient Baseline'!$A$3:$B$6001,2))</f>
        <v/>
      </c>
      <c r="H2527" s="32" t="str">
        <f aca="false">IF(D2527="","",E2527-G2527)</f>
        <v/>
      </c>
      <c r="I2527" s="32" t="str">
        <f aca="false">IF(D2527="","",IF((H2527-$B$14*D2527)&lt;0,"",IF(D2527&gt;$B$12,"",H2527-$B$14*D2527)))</f>
        <v/>
      </c>
      <c r="J2527" s="31" t="str">
        <f aca="false">IF(I2527="","",D2527*I2527*(D2527-D2526))</f>
        <v/>
      </c>
      <c r="K2527" s="31" t="str">
        <f aca="false">IF(I2527="","",I2527*(D2527-D2526))</f>
        <v/>
      </c>
    </row>
    <row r="2528" customFormat="false" ht="15" hidden="false" customHeight="false" outlineLevel="0" collapsed="false">
      <c r="D2528" s="30"/>
      <c r="E2528" s="30"/>
      <c r="F2528" s="30"/>
      <c r="G2528" s="32" t="str">
        <f aca="false">IF(D2528="","",VLOOKUP(g!F2528,'Gradient Baseline'!$A$3:$B$6001,2))</f>
        <v/>
      </c>
      <c r="H2528" s="32" t="str">
        <f aca="false">IF(D2528="","",E2528-G2528)</f>
        <v/>
      </c>
      <c r="I2528" s="32" t="str">
        <f aca="false">IF(D2528="","",IF((H2528-$B$14*D2528)&lt;0,"",IF(D2528&gt;$B$12,"",H2528-$B$14*D2528)))</f>
        <v/>
      </c>
      <c r="J2528" s="31" t="str">
        <f aca="false">IF(I2528="","",D2528*I2528*(D2528-D2527))</f>
        <v/>
      </c>
      <c r="K2528" s="31" t="str">
        <f aca="false">IF(I2528="","",I2528*(D2528-D2527))</f>
        <v/>
      </c>
    </row>
    <row r="2529" customFormat="false" ht="15" hidden="false" customHeight="false" outlineLevel="0" collapsed="false">
      <c r="D2529" s="30"/>
      <c r="E2529" s="30"/>
      <c r="F2529" s="30"/>
      <c r="G2529" s="32" t="str">
        <f aca="false">IF(D2529="","",VLOOKUP(g!F2529,'Gradient Baseline'!$A$3:$B$6001,2))</f>
        <v/>
      </c>
      <c r="H2529" s="32" t="str">
        <f aca="false">IF(D2529="","",E2529-G2529)</f>
        <v/>
      </c>
      <c r="I2529" s="32" t="str">
        <f aca="false">IF(D2529="","",IF((H2529-$B$14*D2529)&lt;0,"",IF(D2529&gt;$B$12,"",H2529-$B$14*D2529)))</f>
        <v/>
      </c>
      <c r="J2529" s="31" t="str">
        <f aca="false">IF(I2529="","",D2529*I2529*(D2529-D2528))</f>
        <v/>
      </c>
      <c r="K2529" s="31" t="str">
        <f aca="false">IF(I2529="","",I2529*(D2529-D2528))</f>
        <v/>
      </c>
    </row>
    <row r="2530" customFormat="false" ht="15" hidden="false" customHeight="false" outlineLevel="0" collapsed="false">
      <c r="D2530" s="30"/>
      <c r="E2530" s="30"/>
      <c r="F2530" s="30"/>
      <c r="G2530" s="32" t="str">
        <f aca="false">IF(D2530="","",VLOOKUP(g!F2530,'Gradient Baseline'!$A$3:$B$6001,2))</f>
        <v/>
      </c>
      <c r="H2530" s="32" t="str">
        <f aca="false">IF(D2530="","",E2530-G2530)</f>
        <v/>
      </c>
      <c r="I2530" s="32" t="str">
        <f aca="false">IF(D2530="","",IF((H2530-$B$14*D2530)&lt;0,"",IF(D2530&gt;$B$12,"",H2530-$B$14*D2530)))</f>
        <v/>
      </c>
      <c r="J2530" s="31" t="str">
        <f aca="false">IF(I2530="","",D2530*I2530*(D2530-D2529))</f>
        <v/>
      </c>
      <c r="K2530" s="31" t="str">
        <f aca="false">IF(I2530="","",I2530*(D2530-D2529))</f>
        <v/>
      </c>
    </row>
    <row r="2531" customFormat="false" ht="15" hidden="false" customHeight="false" outlineLevel="0" collapsed="false">
      <c r="D2531" s="30"/>
      <c r="E2531" s="30"/>
      <c r="F2531" s="30"/>
      <c r="G2531" s="32" t="str">
        <f aca="false">IF(D2531="","",VLOOKUP(g!F2531,'Gradient Baseline'!$A$3:$B$6001,2))</f>
        <v/>
      </c>
      <c r="H2531" s="32" t="str">
        <f aca="false">IF(D2531="","",E2531-G2531)</f>
        <v/>
      </c>
      <c r="I2531" s="32" t="str">
        <f aca="false">IF(D2531="","",IF((H2531-$B$14*D2531)&lt;0,"",IF(D2531&gt;$B$12,"",H2531-$B$14*D2531)))</f>
        <v/>
      </c>
      <c r="J2531" s="31" t="str">
        <f aca="false">IF(I2531="","",D2531*I2531*(D2531-D2530))</f>
        <v/>
      </c>
      <c r="K2531" s="31" t="str">
        <f aca="false">IF(I2531="","",I2531*(D2531-D2530))</f>
        <v/>
      </c>
    </row>
    <row r="2532" customFormat="false" ht="15" hidden="false" customHeight="false" outlineLevel="0" collapsed="false">
      <c r="D2532" s="30"/>
      <c r="E2532" s="30"/>
      <c r="F2532" s="30"/>
      <c r="G2532" s="32" t="str">
        <f aca="false">IF(D2532="","",VLOOKUP(g!F2532,'Gradient Baseline'!$A$3:$B$6001,2))</f>
        <v/>
      </c>
      <c r="H2532" s="32" t="str">
        <f aca="false">IF(D2532="","",E2532-G2532)</f>
        <v/>
      </c>
      <c r="I2532" s="32" t="str">
        <f aca="false">IF(D2532="","",IF((H2532-$B$14*D2532)&lt;0,"",IF(D2532&gt;$B$12,"",H2532-$B$14*D2532)))</f>
        <v/>
      </c>
      <c r="J2532" s="31" t="str">
        <f aca="false">IF(I2532="","",D2532*I2532*(D2532-D2531))</f>
        <v/>
      </c>
      <c r="K2532" s="31" t="str">
        <f aca="false">IF(I2532="","",I2532*(D2532-D2531))</f>
        <v/>
      </c>
    </row>
    <row r="2533" customFormat="false" ht="15" hidden="false" customHeight="false" outlineLevel="0" collapsed="false">
      <c r="D2533" s="30"/>
      <c r="E2533" s="30"/>
      <c r="F2533" s="30"/>
      <c r="G2533" s="32" t="str">
        <f aca="false">IF(D2533="","",VLOOKUP(g!F2533,'Gradient Baseline'!$A$3:$B$6001,2))</f>
        <v/>
      </c>
      <c r="H2533" s="32" t="str">
        <f aca="false">IF(D2533="","",E2533-G2533)</f>
        <v/>
      </c>
      <c r="I2533" s="32" t="str">
        <f aca="false">IF(D2533="","",IF((H2533-$B$14*D2533)&lt;0,"",IF(D2533&gt;$B$12,"",H2533-$B$14*D2533)))</f>
        <v/>
      </c>
      <c r="J2533" s="31" t="str">
        <f aca="false">IF(I2533="","",D2533*I2533*(D2533-D2532))</f>
        <v/>
      </c>
      <c r="K2533" s="31" t="str">
        <f aca="false">IF(I2533="","",I2533*(D2533-D2532))</f>
        <v/>
      </c>
    </row>
    <row r="2534" customFormat="false" ht="15" hidden="false" customHeight="false" outlineLevel="0" collapsed="false">
      <c r="D2534" s="30"/>
      <c r="E2534" s="30"/>
      <c r="F2534" s="30"/>
      <c r="G2534" s="32" t="str">
        <f aca="false">IF(D2534="","",VLOOKUP(g!F2534,'Gradient Baseline'!$A$3:$B$6001,2))</f>
        <v/>
      </c>
      <c r="H2534" s="32" t="str">
        <f aca="false">IF(D2534="","",E2534-G2534)</f>
        <v/>
      </c>
      <c r="I2534" s="32" t="str">
        <f aca="false">IF(D2534="","",IF((H2534-$B$14*D2534)&lt;0,"",IF(D2534&gt;$B$12,"",H2534-$B$14*D2534)))</f>
        <v/>
      </c>
      <c r="J2534" s="31" t="str">
        <f aca="false">IF(I2534="","",D2534*I2534*(D2534-D2533))</f>
        <v/>
      </c>
      <c r="K2534" s="31" t="str">
        <f aca="false">IF(I2534="","",I2534*(D2534-D2533))</f>
        <v/>
      </c>
    </row>
    <row r="2535" customFormat="false" ht="15" hidden="false" customHeight="false" outlineLevel="0" collapsed="false">
      <c r="D2535" s="30"/>
      <c r="E2535" s="30"/>
      <c r="F2535" s="30"/>
      <c r="G2535" s="32" t="str">
        <f aca="false">IF(D2535="","",VLOOKUP(g!F2535,'Gradient Baseline'!$A$3:$B$6001,2))</f>
        <v/>
      </c>
      <c r="H2535" s="32" t="str">
        <f aca="false">IF(D2535="","",E2535-G2535)</f>
        <v/>
      </c>
      <c r="I2535" s="32" t="str">
        <f aca="false">IF(D2535="","",IF((H2535-$B$14*D2535)&lt;0,"",IF(D2535&gt;$B$12,"",H2535-$B$14*D2535)))</f>
        <v/>
      </c>
      <c r="J2535" s="31" t="str">
        <f aca="false">IF(I2535="","",D2535*I2535*(D2535-D2534))</f>
        <v/>
      </c>
      <c r="K2535" s="31" t="str">
        <f aca="false">IF(I2535="","",I2535*(D2535-D2534))</f>
        <v/>
      </c>
    </row>
    <row r="2536" customFormat="false" ht="15" hidden="false" customHeight="false" outlineLevel="0" collapsed="false">
      <c r="D2536" s="30"/>
      <c r="E2536" s="30"/>
      <c r="F2536" s="30"/>
      <c r="G2536" s="32" t="str">
        <f aca="false">IF(D2536="","",VLOOKUP(g!F2536,'Gradient Baseline'!$A$3:$B$6001,2))</f>
        <v/>
      </c>
      <c r="H2536" s="32" t="str">
        <f aca="false">IF(D2536="","",E2536-G2536)</f>
        <v/>
      </c>
      <c r="I2536" s="32" t="str">
        <f aca="false">IF(D2536="","",IF((H2536-$B$14*D2536)&lt;0,"",IF(D2536&gt;$B$12,"",H2536-$B$14*D2536)))</f>
        <v/>
      </c>
      <c r="J2536" s="31" t="str">
        <f aca="false">IF(I2536="","",D2536*I2536*(D2536-D2535))</f>
        <v/>
      </c>
      <c r="K2536" s="31" t="str">
        <f aca="false">IF(I2536="","",I2536*(D2536-D2535))</f>
        <v/>
      </c>
    </row>
    <row r="2537" customFormat="false" ht="15" hidden="false" customHeight="false" outlineLevel="0" collapsed="false">
      <c r="D2537" s="30"/>
      <c r="E2537" s="30"/>
      <c r="F2537" s="30"/>
      <c r="G2537" s="32" t="str">
        <f aca="false">IF(D2537="","",VLOOKUP(g!F2537,'Gradient Baseline'!$A$3:$B$6001,2))</f>
        <v/>
      </c>
      <c r="H2537" s="32" t="str">
        <f aca="false">IF(D2537="","",E2537-G2537)</f>
        <v/>
      </c>
      <c r="I2537" s="32" t="str">
        <f aca="false">IF(D2537="","",IF((H2537-$B$14*D2537)&lt;0,"",IF(D2537&gt;$B$12,"",H2537-$B$14*D2537)))</f>
        <v/>
      </c>
      <c r="J2537" s="31" t="str">
        <f aca="false">IF(I2537="","",D2537*I2537*(D2537-D2536))</f>
        <v/>
      </c>
      <c r="K2537" s="31" t="str">
        <f aca="false">IF(I2537="","",I2537*(D2537-D2536))</f>
        <v/>
      </c>
    </row>
    <row r="2538" customFormat="false" ht="15" hidden="false" customHeight="false" outlineLevel="0" collapsed="false">
      <c r="D2538" s="30"/>
      <c r="E2538" s="30"/>
      <c r="F2538" s="30"/>
      <c r="G2538" s="32" t="str">
        <f aca="false">IF(D2538="","",VLOOKUP(g!F2538,'Gradient Baseline'!$A$3:$B$6001,2))</f>
        <v/>
      </c>
      <c r="H2538" s="32" t="str">
        <f aca="false">IF(D2538="","",E2538-G2538)</f>
        <v/>
      </c>
      <c r="I2538" s="32" t="str">
        <f aca="false">IF(D2538="","",IF((H2538-$B$14*D2538)&lt;0,"",IF(D2538&gt;$B$12,"",H2538-$B$14*D2538)))</f>
        <v/>
      </c>
      <c r="J2538" s="31" t="str">
        <f aca="false">IF(I2538="","",D2538*I2538*(D2538-D2537))</f>
        <v/>
      </c>
      <c r="K2538" s="31" t="str">
        <f aca="false">IF(I2538="","",I2538*(D2538-D2537))</f>
        <v/>
      </c>
    </row>
    <row r="2539" customFormat="false" ht="15" hidden="false" customHeight="false" outlineLevel="0" collapsed="false">
      <c r="D2539" s="30"/>
      <c r="E2539" s="30"/>
      <c r="F2539" s="30"/>
      <c r="G2539" s="32" t="str">
        <f aca="false">IF(D2539="","",VLOOKUP(g!F2539,'Gradient Baseline'!$A$3:$B$6001,2))</f>
        <v/>
      </c>
      <c r="H2539" s="32" t="str">
        <f aca="false">IF(D2539="","",E2539-G2539)</f>
        <v/>
      </c>
      <c r="I2539" s="32" t="str">
        <f aca="false">IF(D2539="","",IF((H2539-$B$14*D2539)&lt;0,"",IF(D2539&gt;$B$12,"",H2539-$B$14*D2539)))</f>
        <v/>
      </c>
      <c r="J2539" s="31" t="str">
        <f aca="false">IF(I2539="","",D2539*I2539*(D2539-D2538))</f>
        <v/>
      </c>
      <c r="K2539" s="31" t="str">
        <f aca="false">IF(I2539="","",I2539*(D2539-D2538))</f>
        <v/>
      </c>
    </row>
    <row r="2540" customFormat="false" ht="15" hidden="false" customHeight="false" outlineLevel="0" collapsed="false">
      <c r="D2540" s="30"/>
      <c r="E2540" s="30"/>
      <c r="F2540" s="30"/>
      <c r="G2540" s="32" t="str">
        <f aca="false">IF(D2540="","",VLOOKUP(g!F2540,'Gradient Baseline'!$A$3:$B$6001,2))</f>
        <v/>
      </c>
      <c r="H2540" s="32" t="str">
        <f aca="false">IF(D2540="","",E2540-G2540)</f>
        <v/>
      </c>
      <c r="I2540" s="32" t="str">
        <f aca="false">IF(D2540="","",IF((H2540-$B$14*D2540)&lt;0,"",IF(D2540&gt;$B$12,"",H2540-$B$14*D2540)))</f>
        <v/>
      </c>
      <c r="J2540" s="31" t="str">
        <f aca="false">IF(I2540="","",D2540*I2540*(D2540-D2539))</f>
        <v/>
      </c>
      <c r="K2540" s="31" t="str">
        <f aca="false">IF(I2540="","",I2540*(D2540-D2539))</f>
        <v/>
      </c>
    </row>
    <row r="2541" customFormat="false" ht="15" hidden="false" customHeight="false" outlineLevel="0" collapsed="false">
      <c r="D2541" s="30"/>
      <c r="E2541" s="30"/>
      <c r="F2541" s="30"/>
      <c r="G2541" s="32" t="str">
        <f aca="false">IF(D2541="","",VLOOKUP(g!F2541,'Gradient Baseline'!$A$3:$B$6001,2))</f>
        <v/>
      </c>
      <c r="H2541" s="32" t="str">
        <f aca="false">IF(D2541="","",E2541-G2541)</f>
        <v/>
      </c>
      <c r="I2541" s="32" t="str">
        <f aca="false">IF(D2541="","",IF((H2541-$B$14*D2541)&lt;0,"",IF(D2541&gt;$B$12,"",H2541-$B$14*D2541)))</f>
        <v/>
      </c>
      <c r="J2541" s="31" t="str">
        <f aca="false">IF(I2541="","",D2541*I2541*(D2541-D2540))</f>
        <v/>
      </c>
      <c r="K2541" s="31" t="str">
        <f aca="false">IF(I2541="","",I2541*(D2541-D2540))</f>
        <v/>
      </c>
    </row>
    <row r="2542" customFormat="false" ht="15" hidden="false" customHeight="false" outlineLevel="0" collapsed="false">
      <c r="D2542" s="30"/>
      <c r="E2542" s="30"/>
      <c r="F2542" s="30"/>
      <c r="G2542" s="32" t="str">
        <f aca="false">IF(D2542="","",VLOOKUP(g!F2542,'Gradient Baseline'!$A$3:$B$6001,2))</f>
        <v/>
      </c>
      <c r="H2542" s="32" t="str">
        <f aca="false">IF(D2542="","",E2542-G2542)</f>
        <v/>
      </c>
      <c r="I2542" s="32" t="str">
        <f aca="false">IF(D2542="","",IF((H2542-$B$14*D2542)&lt;0,"",IF(D2542&gt;$B$12,"",H2542-$B$14*D2542)))</f>
        <v/>
      </c>
      <c r="J2542" s="31" t="str">
        <f aca="false">IF(I2542="","",D2542*I2542*(D2542-D2541))</f>
        <v/>
      </c>
      <c r="K2542" s="31" t="str">
        <f aca="false">IF(I2542="","",I2542*(D2542-D2541))</f>
        <v/>
      </c>
    </row>
    <row r="2543" customFormat="false" ht="15" hidden="false" customHeight="false" outlineLevel="0" collapsed="false">
      <c r="D2543" s="30"/>
      <c r="E2543" s="30"/>
      <c r="F2543" s="30"/>
      <c r="G2543" s="32" t="str">
        <f aca="false">IF(D2543="","",VLOOKUP(g!F2543,'Gradient Baseline'!$A$3:$B$6001,2))</f>
        <v/>
      </c>
      <c r="H2543" s="32" t="str">
        <f aca="false">IF(D2543="","",E2543-G2543)</f>
        <v/>
      </c>
      <c r="I2543" s="32" t="str">
        <f aca="false">IF(D2543="","",IF((H2543-$B$14*D2543)&lt;0,"",IF(D2543&gt;$B$12,"",H2543-$B$14*D2543)))</f>
        <v/>
      </c>
      <c r="J2543" s="31" t="str">
        <f aca="false">IF(I2543="","",D2543*I2543*(D2543-D2542))</f>
        <v/>
      </c>
      <c r="K2543" s="31" t="str">
        <f aca="false">IF(I2543="","",I2543*(D2543-D2542))</f>
        <v/>
      </c>
    </row>
    <row r="2544" customFormat="false" ht="15" hidden="false" customHeight="false" outlineLevel="0" collapsed="false">
      <c r="D2544" s="30"/>
      <c r="E2544" s="30"/>
      <c r="F2544" s="30"/>
      <c r="G2544" s="32" t="str">
        <f aca="false">IF(D2544="","",VLOOKUP(g!F2544,'Gradient Baseline'!$A$3:$B$6001,2))</f>
        <v/>
      </c>
      <c r="H2544" s="32" t="str">
        <f aca="false">IF(D2544="","",E2544-G2544)</f>
        <v/>
      </c>
      <c r="I2544" s="32" t="str">
        <f aca="false">IF(D2544="","",IF((H2544-$B$14*D2544)&lt;0,"",IF(D2544&gt;$B$12,"",H2544-$B$14*D2544)))</f>
        <v/>
      </c>
      <c r="J2544" s="31" t="str">
        <f aca="false">IF(I2544="","",D2544*I2544*(D2544-D2543))</f>
        <v/>
      </c>
      <c r="K2544" s="31" t="str">
        <f aca="false">IF(I2544="","",I2544*(D2544-D2543))</f>
        <v/>
      </c>
    </row>
    <row r="2545" customFormat="false" ht="15" hidden="false" customHeight="false" outlineLevel="0" collapsed="false">
      <c r="D2545" s="30"/>
      <c r="E2545" s="30"/>
      <c r="F2545" s="30"/>
      <c r="G2545" s="32" t="str">
        <f aca="false">IF(D2545="","",VLOOKUP(g!F2545,'Gradient Baseline'!$A$3:$B$6001,2))</f>
        <v/>
      </c>
      <c r="H2545" s="32" t="str">
        <f aca="false">IF(D2545="","",E2545-G2545)</f>
        <v/>
      </c>
      <c r="I2545" s="32" t="str">
        <f aca="false">IF(D2545="","",IF((H2545-$B$14*D2545)&lt;0,"",IF(D2545&gt;$B$12,"",H2545-$B$14*D2545)))</f>
        <v/>
      </c>
      <c r="J2545" s="31" t="str">
        <f aca="false">IF(I2545="","",D2545*I2545*(D2545-D2544))</f>
        <v/>
      </c>
      <c r="K2545" s="31" t="str">
        <f aca="false">IF(I2545="","",I2545*(D2545-D2544))</f>
        <v/>
      </c>
    </row>
    <row r="2546" customFormat="false" ht="15" hidden="false" customHeight="false" outlineLevel="0" collapsed="false">
      <c r="D2546" s="30"/>
      <c r="E2546" s="30"/>
      <c r="F2546" s="30"/>
      <c r="G2546" s="32" t="str">
        <f aca="false">IF(D2546="","",VLOOKUP(g!F2546,'Gradient Baseline'!$A$3:$B$6001,2))</f>
        <v/>
      </c>
      <c r="H2546" s="32" t="str">
        <f aca="false">IF(D2546="","",E2546-G2546)</f>
        <v/>
      </c>
      <c r="I2546" s="32" t="str">
        <f aca="false">IF(D2546="","",IF((H2546-$B$14*D2546)&lt;0,"",IF(D2546&gt;$B$12,"",H2546-$B$14*D2546)))</f>
        <v/>
      </c>
      <c r="J2546" s="31" t="str">
        <f aca="false">IF(I2546="","",D2546*I2546*(D2546-D2545))</f>
        <v/>
      </c>
      <c r="K2546" s="31" t="str">
        <f aca="false">IF(I2546="","",I2546*(D2546-D2545))</f>
        <v/>
      </c>
    </row>
    <row r="2547" customFormat="false" ht="15" hidden="false" customHeight="false" outlineLevel="0" collapsed="false">
      <c r="D2547" s="30"/>
      <c r="E2547" s="30"/>
      <c r="F2547" s="30"/>
      <c r="G2547" s="32" t="str">
        <f aca="false">IF(D2547="","",VLOOKUP(g!F2547,'Gradient Baseline'!$A$3:$B$6001,2))</f>
        <v/>
      </c>
      <c r="H2547" s="32" t="str">
        <f aca="false">IF(D2547="","",E2547-G2547)</f>
        <v/>
      </c>
      <c r="I2547" s="32" t="str">
        <f aca="false">IF(D2547="","",IF((H2547-$B$14*D2547)&lt;0,"",IF(D2547&gt;$B$12,"",H2547-$B$14*D2547)))</f>
        <v/>
      </c>
      <c r="J2547" s="31" t="str">
        <f aca="false">IF(I2547="","",D2547*I2547*(D2547-D2546))</f>
        <v/>
      </c>
      <c r="K2547" s="31" t="str">
        <f aca="false">IF(I2547="","",I2547*(D2547-D2546))</f>
        <v/>
      </c>
    </row>
    <row r="2548" customFormat="false" ht="15" hidden="false" customHeight="false" outlineLevel="0" collapsed="false">
      <c r="D2548" s="30"/>
      <c r="E2548" s="30"/>
      <c r="F2548" s="30"/>
      <c r="G2548" s="32" t="str">
        <f aca="false">IF(D2548="","",VLOOKUP(g!F2548,'Gradient Baseline'!$A$3:$B$6001,2))</f>
        <v/>
      </c>
      <c r="H2548" s="32" t="str">
        <f aca="false">IF(D2548="","",E2548-G2548)</f>
        <v/>
      </c>
      <c r="I2548" s="32" t="str">
        <f aca="false">IF(D2548="","",IF((H2548-$B$14*D2548)&lt;0,"",IF(D2548&gt;$B$12,"",H2548-$B$14*D2548)))</f>
        <v/>
      </c>
      <c r="J2548" s="31" t="str">
        <f aca="false">IF(I2548="","",D2548*I2548*(D2548-D2547))</f>
        <v/>
      </c>
      <c r="K2548" s="31" t="str">
        <f aca="false">IF(I2548="","",I2548*(D2548-D2547))</f>
        <v/>
      </c>
    </row>
    <row r="2549" customFormat="false" ht="15" hidden="false" customHeight="false" outlineLevel="0" collapsed="false">
      <c r="D2549" s="30"/>
      <c r="E2549" s="30"/>
      <c r="F2549" s="30"/>
      <c r="G2549" s="32" t="str">
        <f aca="false">IF(D2549="","",VLOOKUP(g!F2549,'Gradient Baseline'!$A$3:$B$6001,2))</f>
        <v/>
      </c>
      <c r="H2549" s="32" t="str">
        <f aca="false">IF(D2549="","",E2549-G2549)</f>
        <v/>
      </c>
      <c r="I2549" s="32" t="str">
        <f aca="false">IF(D2549="","",IF((H2549-$B$14*D2549)&lt;0,"",IF(D2549&gt;$B$12,"",H2549-$B$14*D2549)))</f>
        <v/>
      </c>
      <c r="J2549" s="31" t="str">
        <f aca="false">IF(I2549="","",D2549*I2549*(D2549-D2548))</f>
        <v/>
      </c>
      <c r="K2549" s="31" t="str">
        <f aca="false">IF(I2549="","",I2549*(D2549-D2548))</f>
        <v/>
      </c>
    </row>
    <row r="2550" customFormat="false" ht="15" hidden="false" customHeight="false" outlineLevel="0" collapsed="false">
      <c r="D2550" s="30"/>
      <c r="E2550" s="30"/>
      <c r="F2550" s="30"/>
      <c r="G2550" s="32" t="str">
        <f aca="false">IF(D2550="","",VLOOKUP(g!F2550,'Gradient Baseline'!$A$3:$B$6001,2))</f>
        <v/>
      </c>
      <c r="H2550" s="32" t="str">
        <f aca="false">IF(D2550="","",E2550-G2550)</f>
        <v/>
      </c>
      <c r="I2550" s="32" t="str">
        <f aca="false">IF(D2550="","",IF((H2550-$B$14*D2550)&lt;0,"",IF(D2550&gt;$B$12,"",H2550-$B$14*D2550)))</f>
        <v/>
      </c>
      <c r="J2550" s="31" t="str">
        <f aca="false">IF(I2550="","",D2550*I2550*(D2550-D2549))</f>
        <v/>
      </c>
      <c r="K2550" s="31" t="str">
        <f aca="false">IF(I2550="","",I2550*(D2550-D2549))</f>
        <v/>
      </c>
    </row>
    <row r="2551" customFormat="false" ht="15" hidden="false" customHeight="false" outlineLevel="0" collapsed="false">
      <c r="D2551" s="30"/>
      <c r="E2551" s="30"/>
      <c r="F2551" s="30"/>
      <c r="G2551" s="32" t="str">
        <f aca="false">IF(D2551="","",VLOOKUP(g!F2551,'Gradient Baseline'!$A$3:$B$6001,2))</f>
        <v/>
      </c>
      <c r="H2551" s="32" t="str">
        <f aca="false">IF(D2551="","",E2551-G2551)</f>
        <v/>
      </c>
      <c r="I2551" s="32" t="str">
        <f aca="false">IF(D2551="","",IF((H2551-$B$14*D2551)&lt;0,"",IF(D2551&gt;$B$12,"",H2551-$B$14*D2551)))</f>
        <v/>
      </c>
      <c r="J2551" s="31" t="str">
        <f aca="false">IF(I2551="","",D2551*I2551*(D2551-D2550))</f>
        <v/>
      </c>
      <c r="K2551" s="31" t="str">
        <f aca="false">IF(I2551="","",I2551*(D2551-D2550))</f>
        <v/>
      </c>
    </row>
    <row r="2552" customFormat="false" ht="15" hidden="false" customHeight="false" outlineLevel="0" collapsed="false">
      <c r="D2552" s="30"/>
      <c r="E2552" s="30"/>
      <c r="F2552" s="30"/>
      <c r="G2552" s="32" t="str">
        <f aca="false">IF(D2552="","",VLOOKUP(g!F2552,'Gradient Baseline'!$A$3:$B$6001,2))</f>
        <v/>
      </c>
      <c r="H2552" s="32" t="str">
        <f aca="false">IF(D2552="","",E2552-G2552)</f>
        <v/>
      </c>
      <c r="I2552" s="32" t="str">
        <f aca="false">IF(D2552="","",IF((H2552-$B$14*D2552)&lt;0,"",IF(D2552&gt;$B$12,"",H2552-$B$14*D2552)))</f>
        <v/>
      </c>
      <c r="J2552" s="31" t="str">
        <f aca="false">IF(I2552="","",D2552*I2552*(D2552-D2551))</f>
        <v/>
      </c>
      <c r="K2552" s="31" t="str">
        <f aca="false">IF(I2552="","",I2552*(D2552-D2551))</f>
        <v/>
      </c>
    </row>
    <row r="2553" customFormat="false" ht="15" hidden="false" customHeight="false" outlineLevel="0" collapsed="false">
      <c r="D2553" s="30"/>
      <c r="E2553" s="30"/>
      <c r="F2553" s="30"/>
      <c r="G2553" s="32" t="str">
        <f aca="false">IF(D2553="","",VLOOKUP(g!F2553,'Gradient Baseline'!$A$3:$B$6001,2))</f>
        <v/>
      </c>
      <c r="H2553" s="32" t="str">
        <f aca="false">IF(D2553="","",E2553-G2553)</f>
        <v/>
      </c>
      <c r="I2553" s="32" t="str">
        <f aca="false">IF(D2553="","",IF((H2553-$B$14*D2553)&lt;0,"",IF(D2553&gt;$B$12,"",H2553-$B$14*D2553)))</f>
        <v/>
      </c>
      <c r="J2553" s="31" t="str">
        <f aca="false">IF(I2553="","",D2553*I2553*(D2553-D2552))</f>
        <v/>
      </c>
      <c r="K2553" s="31" t="str">
        <f aca="false">IF(I2553="","",I2553*(D2553-D2552))</f>
        <v/>
      </c>
    </row>
    <row r="2554" customFormat="false" ht="15" hidden="false" customHeight="false" outlineLevel="0" collapsed="false">
      <c r="D2554" s="30"/>
      <c r="E2554" s="30"/>
      <c r="F2554" s="30"/>
      <c r="G2554" s="32" t="str">
        <f aca="false">IF(D2554="","",VLOOKUP(g!F2554,'Gradient Baseline'!$A$3:$B$6001,2))</f>
        <v/>
      </c>
      <c r="H2554" s="32" t="str">
        <f aca="false">IF(D2554="","",E2554-G2554)</f>
        <v/>
      </c>
      <c r="I2554" s="32" t="str">
        <f aca="false">IF(D2554="","",IF((H2554-$B$14*D2554)&lt;0,"",IF(D2554&gt;$B$12,"",H2554-$B$14*D2554)))</f>
        <v/>
      </c>
      <c r="J2554" s="31" t="str">
        <f aca="false">IF(I2554="","",D2554*I2554*(D2554-D2553))</f>
        <v/>
      </c>
      <c r="K2554" s="31" t="str">
        <f aca="false">IF(I2554="","",I2554*(D2554-D2553))</f>
        <v/>
      </c>
    </row>
    <row r="2555" customFormat="false" ht="15" hidden="false" customHeight="false" outlineLevel="0" collapsed="false">
      <c r="D2555" s="30"/>
      <c r="E2555" s="30"/>
      <c r="F2555" s="30"/>
      <c r="G2555" s="32" t="str">
        <f aca="false">IF(D2555="","",VLOOKUP(g!F2555,'Gradient Baseline'!$A$3:$B$6001,2))</f>
        <v/>
      </c>
      <c r="H2555" s="32" t="str">
        <f aca="false">IF(D2555="","",E2555-G2555)</f>
        <v/>
      </c>
      <c r="I2555" s="32" t="str">
        <f aca="false">IF(D2555="","",IF((H2555-$B$14*D2555)&lt;0,"",IF(D2555&gt;$B$12,"",H2555-$B$14*D2555)))</f>
        <v/>
      </c>
      <c r="J2555" s="31" t="str">
        <f aca="false">IF(I2555="","",D2555*I2555*(D2555-D2554))</f>
        <v/>
      </c>
      <c r="K2555" s="31" t="str">
        <f aca="false">IF(I2555="","",I2555*(D2555-D2554))</f>
        <v/>
      </c>
    </row>
    <row r="2556" customFormat="false" ht="15" hidden="false" customHeight="false" outlineLevel="0" collapsed="false">
      <c r="D2556" s="30"/>
      <c r="E2556" s="30"/>
      <c r="F2556" s="30"/>
      <c r="G2556" s="32" t="str">
        <f aca="false">IF(D2556="","",VLOOKUP(g!F2556,'Gradient Baseline'!$A$3:$B$6001,2))</f>
        <v/>
      </c>
      <c r="H2556" s="32" t="str">
        <f aca="false">IF(D2556="","",E2556-G2556)</f>
        <v/>
      </c>
      <c r="I2556" s="32" t="str">
        <f aca="false">IF(D2556="","",IF((H2556-$B$14*D2556)&lt;0,"",IF(D2556&gt;$B$12,"",H2556-$B$14*D2556)))</f>
        <v/>
      </c>
      <c r="J2556" s="31" t="str">
        <f aca="false">IF(I2556="","",D2556*I2556*(D2556-D2555))</f>
        <v/>
      </c>
      <c r="K2556" s="31" t="str">
        <f aca="false">IF(I2556="","",I2556*(D2556-D2555))</f>
        <v/>
      </c>
    </row>
    <row r="2557" customFormat="false" ht="15" hidden="false" customHeight="false" outlineLevel="0" collapsed="false">
      <c r="D2557" s="30"/>
      <c r="E2557" s="30"/>
      <c r="F2557" s="30"/>
      <c r="G2557" s="32" t="str">
        <f aca="false">IF(D2557="","",VLOOKUP(g!F2557,'Gradient Baseline'!$A$3:$B$6001,2))</f>
        <v/>
      </c>
      <c r="H2557" s="32" t="str">
        <f aca="false">IF(D2557="","",E2557-G2557)</f>
        <v/>
      </c>
      <c r="I2557" s="32" t="str">
        <f aca="false">IF(D2557="","",IF((H2557-$B$14*D2557)&lt;0,"",IF(D2557&gt;$B$12,"",H2557-$B$14*D2557)))</f>
        <v/>
      </c>
      <c r="J2557" s="31" t="str">
        <f aca="false">IF(I2557="","",D2557*I2557*(D2557-D2556))</f>
        <v/>
      </c>
      <c r="K2557" s="31" t="str">
        <f aca="false">IF(I2557="","",I2557*(D2557-D2556))</f>
        <v/>
      </c>
    </row>
    <row r="2558" customFormat="false" ht="15" hidden="false" customHeight="false" outlineLevel="0" collapsed="false">
      <c r="D2558" s="30"/>
      <c r="E2558" s="30"/>
      <c r="F2558" s="30"/>
      <c r="G2558" s="32" t="str">
        <f aca="false">IF(D2558="","",VLOOKUP(g!F2558,'Gradient Baseline'!$A$3:$B$6001,2))</f>
        <v/>
      </c>
      <c r="H2558" s="32" t="str">
        <f aca="false">IF(D2558="","",E2558-G2558)</f>
        <v/>
      </c>
      <c r="I2558" s="32" t="str">
        <f aca="false">IF(D2558="","",IF((H2558-$B$14*D2558)&lt;0,"",IF(D2558&gt;$B$12,"",H2558-$B$14*D2558)))</f>
        <v/>
      </c>
      <c r="J2558" s="31" t="str">
        <f aca="false">IF(I2558="","",D2558*I2558*(D2558-D2557))</f>
        <v/>
      </c>
      <c r="K2558" s="31" t="str">
        <f aca="false">IF(I2558="","",I2558*(D2558-D2557))</f>
        <v/>
      </c>
    </row>
    <row r="2559" customFormat="false" ht="15" hidden="false" customHeight="false" outlineLevel="0" collapsed="false">
      <c r="D2559" s="30"/>
      <c r="E2559" s="30"/>
      <c r="F2559" s="30"/>
      <c r="G2559" s="32" t="str">
        <f aca="false">IF(D2559="","",VLOOKUP(g!F2559,'Gradient Baseline'!$A$3:$B$6001,2))</f>
        <v/>
      </c>
      <c r="H2559" s="32" t="str">
        <f aca="false">IF(D2559="","",E2559-G2559)</f>
        <v/>
      </c>
      <c r="I2559" s="32" t="str">
        <f aca="false">IF(D2559="","",IF((H2559-$B$14*D2559)&lt;0,"",IF(D2559&gt;$B$12,"",H2559-$B$14*D2559)))</f>
        <v/>
      </c>
      <c r="J2559" s="31" t="str">
        <f aca="false">IF(I2559="","",D2559*I2559*(D2559-D2558))</f>
        <v/>
      </c>
      <c r="K2559" s="31" t="str">
        <f aca="false">IF(I2559="","",I2559*(D2559-D2558))</f>
        <v/>
      </c>
    </row>
    <row r="2560" customFormat="false" ht="15" hidden="false" customHeight="false" outlineLevel="0" collapsed="false">
      <c r="D2560" s="30"/>
      <c r="E2560" s="30"/>
      <c r="F2560" s="30"/>
      <c r="G2560" s="32" t="str">
        <f aca="false">IF(D2560="","",VLOOKUP(g!F2560,'Gradient Baseline'!$A$3:$B$6001,2))</f>
        <v/>
      </c>
      <c r="H2560" s="32" t="str">
        <f aca="false">IF(D2560="","",E2560-G2560)</f>
        <v/>
      </c>
      <c r="I2560" s="32" t="str">
        <f aca="false">IF(D2560="","",IF((H2560-$B$14*D2560)&lt;0,"",IF(D2560&gt;$B$12,"",H2560-$B$14*D2560)))</f>
        <v/>
      </c>
      <c r="J2560" s="31" t="str">
        <f aca="false">IF(I2560="","",D2560*I2560*(D2560-D2559))</f>
        <v/>
      </c>
      <c r="K2560" s="31" t="str">
        <f aca="false">IF(I2560="","",I2560*(D2560-D2559))</f>
        <v/>
      </c>
    </row>
    <row r="2561" customFormat="false" ht="15" hidden="false" customHeight="false" outlineLevel="0" collapsed="false">
      <c r="D2561" s="30"/>
      <c r="E2561" s="30"/>
      <c r="F2561" s="30"/>
      <c r="G2561" s="32" t="str">
        <f aca="false">IF(D2561="","",VLOOKUP(g!F2561,'Gradient Baseline'!$A$3:$B$6001,2))</f>
        <v/>
      </c>
      <c r="H2561" s="32" t="str">
        <f aca="false">IF(D2561="","",E2561-G2561)</f>
        <v/>
      </c>
      <c r="I2561" s="32" t="str">
        <f aca="false">IF(D2561="","",IF((H2561-$B$14*D2561)&lt;0,"",IF(D2561&gt;$B$12,"",H2561-$B$14*D2561)))</f>
        <v/>
      </c>
      <c r="J2561" s="31" t="str">
        <f aca="false">IF(I2561="","",D2561*I2561*(D2561-D2560))</f>
        <v/>
      </c>
      <c r="K2561" s="31" t="str">
        <f aca="false">IF(I2561="","",I2561*(D2561-D2560))</f>
        <v/>
      </c>
    </row>
    <row r="2562" customFormat="false" ht="15" hidden="false" customHeight="false" outlineLevel="0" collapsed="false">
      <c r="D2562" s="30"/>
      <c r="E2562" s="30"/>
      <c r="F2562" s="30"/>
      <c r="G2562" s="32" t="str">
        <f aca="false">IF(D2562="","",VLOOKUP(g!F2562,'Gradient Baseline'!$A$3:$B$6001,2))</f>
        <v/>
      </c>
      <c r="H2562" s="32" t="str">
        <f aca="false">IF(D2562="","",E2562-G2562)</f>
        <v/>
      </c>
      <c r="I2562" s="32" t="str">
        <f aca="false">IF(D2562="","",IF((H2562-$B$14*D2562)&lt;0,"",IF(D2562&gt;$B$12,"",H2562-$B$14*D2562)))</f>
        <v/>
      </c>
      <c r="J2562" s="31" t="str">
        <f aca="false">IF(I2562="","",D2562*I2562*(D2562-D2561))</f>
        <v/>
      </c>
      <c r="K2562" s="31" t="str">
        <f aca="false">IF(I2562="","",I2562*(D2562-D2561))</f>
        <v/>
      </c>
    </row>
    <row r="2563" customFormat="false" ht="15" hidden="false" customHeight="false" outlineLevel="0" collapsed="false">
      <c r="D2563" s="30"/>
      <c r="E2563" s="30"/>
      <c r="F2563" s="30"/>
      <c r="G2563" s="32" t="str">
        <f aca="false">IF(D2563="","",VLOOKUP(g!F2563,'Gradient Baseline'!$A$3:$B$6001,2))</f>
        <v/>
      </c>
      <c r="H2563" s="32" t="str">
        <f aca="false">IF(D2563="","",E2563-G2563)</f>
        <v/>
      </c>
      <c r="I2563" s="32" t="str">
        <f aca="false">IF(D2563="","",IF((H2563-$B$14*D2563)&lt;0,"",IF(D2563&gt;$B$12,"",H2563-$B$14*D2563)))</f>
        <v/>
      </c>
      <c r="J2563" s="31" t="str">
        <f aca="false">IF(I2563="","",D2563*I2563*(D2563-D2562))</f>
        <v/>
      </c>
      <c r="K2563" s="31" t="str">
        <f aca="false">IF(I2563="","",I2563*(D2563-D2562))</f>
        <v/>
      </c>
    </row>
    <row r="2564" customFormat="false" ht="15" hidden="false" customHeight="false" outlineLevel="0" collapsed="false">
      <c r="D2564" s="30"/>
      <c r="E2564" s="30"/>
      <c r="F2564" s="30"/>
      <c r="G2564" s="32" t="str">
        <f aca="false">IF(D2564="","",VLOOKUP(g!F2564,'Gradient Baseline'!$A$3:$B$6001,2))</f>
        <v/>
      </c>
      <c r="H2564" s="32" t="str">
        <f aca="false">IF(D2564="","",E2564-G2564)</f>
        <v/>
      </c>
      <c r="I2564" s="32" t="str">
        <f aca="false">IF(D2564="","",IF((H2564-$B$14*D2564)&lt;0,"",IF(D2564&gt;$B$12,"",H2564-$B$14*D2564)))</f>
        <v/>
      </c>
      <c r="J2564" s="31" t="str">
        <f aca="false">IF(I2564="","",D2564*I2564*(D2564-D2563))</f>
        <v/>
      </c>
      <c r="K2564" s="31" t="str">
        <f aca="false">IF(I2564="","",I2564*(D2564-D2563))</f>
        <v/>
      </c>
    </row>
    <row r="2565" customFormat="false" ht="15" hidden="false" customHeight="false" outlineLevel="0" collapsed="false">
      <c r="D2565" s="30"/>
      <c r="E2565" s="30"/>
      <c r="F2565" s="30"/>
      <c r="G2565" s="32" t="str">
        <f aca="false">IF(D2565="","",VLOOKUP(g!F2565,'Gradient Baseline'!$A$3:$B$6001,2))</f>
        <v/>
      </c>
      <c r="H2565" s="32" t="str">
        <f aca="false">IF(D2565="","",E2565-G2565)</f>
        <v/>
      </c>
      <c r="I2565" s="32" t="str">
        <f aca="false">IF(D2565="","",IF((H2565-$B$14*D2565)&lt;0,"",IF(D2565&gt;$B$12,"",H2565-$B$14*D2565)))</f>
        <v/>
      </c>
      <c r="J2565" s="31" t="str">
        <f aca="false">IF(I2565="","",D2565*I2565*(D2565-D2564))</f>
        <v/>
      </c>
      <c r="K2565" s="31" t="str">
        <f aca="false">IF(I2565="","",I2565*(D2565-D2564))</f>
        <v/>
      </c>
    </row>
    <row r="2566" customFormat="false" ht="15" hidden="false" customHeight="false" outlineLevel="0" collapsed="false">
      <c r="D2566" s="30"/>
      <c r="E2566" s="30"/>
      <c r="F2566" s="30"/>
      <c r="G2566" s="32" t="str">
        <f aca="false">IF(D2566="","",VLOOKUP(g!F2566,'Gradient Baseline'!$A$3:$B$6001,2))</f>
        <v/>
      </c>
      <c r="H2566" s="32" t="str">
        <f aca="false">IF(D2566="","",E2566-G2566)</f>
        <v/>
      </c>
      <c r="I2566" s="32" t="str">
        <f aca="false">IF(D2566="","",IF((H2566-$B$14*D2566)&lt;0,"",IF(D2566&gt;$B$12,"",H2566-$B$14*D2566)))</f>
        <v/>
      </c>
      <c r="J2566" s="31" t="str">
        <f aca="false">IF(I2566="","",D2566*I2566*(D2566-D2565))</f>
        <v/>
      </c>
      <c r="K2566" s="31" t="str">
        <f aca="false">IF(I2566="","",I2566*(D2566-D2565))</f>
        <v/>
      </c>
    </row>
    <row r="2567" customFormat="false" ht="15" hidden="false" customHeight="false" outlineLevel="0" collapsed="false">
      <c r="D2567" s="30"/>
      <c r="E2567" s="30"/>
      <c r="F2567" s="30"/>
      <c r="G2567" s="32" t="str">
        <f aca="false">IF(D2567="","",VLOOKUP(g!F2567,'Gradient Baseline'!$A$3:$B$6001,2))</f>
        <v/>
      </c>
      <c r="H2567" s="32" t="str">
        <f aca="false">IF(D2567="","",E2567-G2567)</f>
        <v/>
      </c>
      <c r="I2567" s="32" t="str">
        <f aca="false">IF(D2567="","",IF((H2567-$B$14*D2567)&lt;0,"",IF(D2567&gt;$B$12,"",H2567-$B$14*D2567)))</f>
        <v/>
      </c>
      <c r="J2567" s="31" t="str">
        <f aca="false">IF(I2567="","",D2567*I2567*(D2567-D2566))</f>
        <v/>
      </c>
      <c r="K2567" s="31" t="str">
        <f aca="false">IF(I2567="","",I2567*(D2567-D2566))</f>
        <v/>
      </c>
    </row>
    <row r="2568" customFormat="false" ht="15" hidden="false" customHeight="false" outlineLevel="0" collapsed="false">
      <c r="D2568" s="30"/>
      <c r="E2568" s="30"/>
      <c r="F2568" s="30"/>
      <c r="G2568" s="32" t="str">
        <f aca="false">IF(D2568="","",VLOOKUP(g!F2568,'Gradient Baseline'!$A$3:$B$6001,2))</f>
        <v/>
      </c>
      <c r="H2568" s="32" t="str">
        <f aca="false">IF(D2568="","",E2568-G2568)</f>
        <v/>
      </c>
      <c r="I2568" s="32" t="str">
        <f aca="false">IF(D2568="","",IF((H2568-$B$14*D2568)&lt;0,"",IF(D2568&gt;$B$12,"",H2568-$B$14*D2568)))</f>
        <v/>
      </c>
      <c r="J2568" s="31" t="str">
        <f aca="false">IF(I2568="","",D2568*I2568*(D2568-D2567))</f>
        <v/>
      </c>
      <c r="K2568" s="31" t="str">
        <f aca="false">IF(I2568="","",I2568*(D2568-D2567))</f>
        <v/>
      </c>
    </row>
    <row r="2569" customFormat="false" ht="15" hidden="false" customHeight="false" outlineLevel="0" collapsed="false">
      <c r="D2569" s="30"/>
      <c r="E2569" s="30"/>
      <c r="F2569" s="30"/>
      <c r="G2569" s="32" t="str">
        <f aca="false">IF(D2569="","",VLOOKUP(g!F2569,'Gradient Baseline'!$A$3:$B$6001,2))</f>
        <v/>
      </c>
      <c r="H2569" s="32" t="str">
        <f aca="false">IF(D2569="","",E2569-G2569)</f>
        <v/>
      </c>
      <c r="I2569" s="32" t="str">
        <f aca="false">IF(D2569="","",IF((H2569-$B$14*D2569)&lt;0,"",IF(D2569&gt;$B$12,"",H2569-$B$14*D2569)))</f>
        <v/>
      </c>
      <c r="J2569" s="31" t="str">
        <f aca="false">IF(I2569="","",D2569*I2569*(D2569-D2568))</f>
        <v/>
      </c>
      <c r="K2569" s="31" t="str">
        <f aca="false">IF(I2569="","",I2569*(D2569-D2568))</f>
        <v/>
      </c>
    </row>
    <row r="2570" customFormat="false" ht="15" hidden="false" customHeight="false" outlineLevel="0" collapsed="false">
      <c r="D2570" s="30"/>
      <c r="E2570" s="30"/>
      <c r="F2570" s="30"/>
      <c r="G2570" s="32" t="str">
        <f aca="false">IF(D2570="","",VLOOKUP(g!F2570,'Gradient Baseline'!$A$3:$B$6001,2))</f>
        <v/>
      </c>
      <c r="H2570" s="32" t="str">
        <f aca="false">IF(D2570="","",E2570-G2570)</f>
        <v/>
      </c>
      <c r="I2570" s="32" t="str">
        <f aca="false">IF(D2570="","",IF((H2570-$B$14*D2570)&lt;0,"",IF(D2570&gt;$B$12,"",H2570-$B$14*D2570)))</f>
        <v/>
      </c>
      <c r="J2570" s="31" t="str">
        <f aca="false">IF(I2570="","",D2570*I2570*(D2570-D2569))</f>
        <v/>
      </c>
      <c r="K2570" s="31" t="str">
        <f aca="false">IF(I2570="","",I2570*(D2570-D2569))</f>
        <v/>
      </c>
    </row>
    <row r="2571" customFormat="false" ht="15" hidden="false" customHeight="false" outlineLevel="0" collapsed="false">
      <c r="D2571" s="30"/>
      <c r="E2571" s="30"/>
      <c r="F2571" s="30"/>
      <c r="G2571" s="32" t="str">
        <f aca="false">IF(D2571="","",VLOOKUP(g!F2571,'Gradient Baseline'!$A$3:$B$6001,2))</f>
        <v/>
      </c>
      <c r="H2571" s="32" t="str">
        <f aca="false">IF(D2571="","",E2571-G2571)</f>
        <v/>
      </c>
      <c r="I2571" s="32" t="str">
        <f aca="false">IF(D2571="","",IF((H2571-$B$14*D2571)&lt;0,"",IF(D2571&gt;$B$12,"",H2571-$B$14*D2571)))</f>
        <v/>
      </c>
      <c r="J2571" s="31" t="str">
        <f aca="false">IF(I2571="","",D2571*I2571*(D2571-D2570))</f>
        <v/>
      </c>
      <c r="K2571" s="31" t="str">
        <f aca="false">IF(I2571="","",I2571*(D2571-D2570))</f>
        <v/>
      </c>
    </row>
    <row r="2572" customFormat="false" ht="15" hidden="false" customHeight="false" outlineLevel="0" collapsed="false">
      <c r="D2572" s="30"/>
      <c r="E2572" s="30"/>
      <c r="F2572" s="30"/>
      <c r="G2572" s="32" t="str">
        <f aca="false">IF(D2572="","",VLOOKUP(g!F2572,'Gradient Baseline'!$A$3:$B$6001,2))</f>
        <v/>
      </c>
      <c r="H2572" s="32" t="str">
        <f aca="false">IF(D2572="","",E2572-G2572)</f>
        <v/>
      </c>
      <c r="I2572" s="32" t="str">
        <f aca="false">IF(D2572="","",IF((H2572-$B$14*D2572)&lt;0,"",IF(D2572&gt;$B$12,"",H2572-$B$14*D2572)))</f>
        <v/>
      </c>
      <c r="J2572" s="31" t="str">
        <f aca="false">IF(I2572="","",D2572*I2572*(D2572-D2571))</f>
        <v/>
      </c>
      <c r="K2572" s="31" t="str">
        <f aca="false">IF(I2572="","",I2572*(D2572-D2571))</f>
        <v/>
      </c>
    </row>
    <row r="2573" customFormat="false" ht="15" hidden="false" customHeight="false" outlineLevel="0" collapsed="false">
      <c r="D2573" s="30"/>
      <c r="E2573" s="30"/>
      <c r="F2573" s="30"/>
      <c r="G2573" s="32" t="str">
        <f aca="false">IF(D2573="","",VLOOKUP(g!F2573,'Gradient Baseline'!$A$3:$B$6001,2))</f>
        <v/>
      </c>
      <c r="H2573" s="32" t="str">
        <f aca="false">IF(D2573="","",E2573-G2573)</f>
        <v/>
      </c>
      <c r="I2573" s="32" t="str">
        <f aca="false">IF(D2573="","",IF((H2573-$B$14*D2573)&lt;0,"",IF(D2573&gt;$B$12,"",H2573-$B$14*D2573)))</f>
        <v/>
      </c>
      <c r="J2573" s="31" t="str">
        <f aca="false">IF(I2573="","",D2573*I2573*(D2573-D2572))</f>
        <v/>
      </c>
      <c r="K2573" s="31" t="str">
        <f aca="false">IF(I2573="","",I2573*(D2573-D2572))</f>
        <v/>
      </c>
    </row>
    <row r="2574" customFormat="false" ht="15" hidden="false" customHeight="false" outlineLevel="0" collapsed="false">
      <c r="D2574" s="30"/>
      <c r="E2574" s="30"/>
      <c r="F2574" s="30"/>
      <c r="G2574" s="32" t="str">
        <f aca="false">IF(D2574="","",VLOOKUP(g!F2574,'Gradient Baseline'!$A$3:$B$6001,2))</f>
        <v/>
      </c>
      <c r="H2574" s="32" t="str">
        <f aca="false">IF(D2574="","",E2574-G2574)</f>
        <v/>
      </c>
      <c r="I2574" s="32" t="str">
        <f aca="false">IF(D2574="","",IF((H2574-$B$14*D2574)&lt;0,"",IF(D2574&gt;$B$12,"",H2574-$B$14*D2574)))</f>
        <v/>
      </c>
      <c r="J2574" s="31" t="str">
        <f aca="false">IF(I2574="","",D2574*I2574*(D2574-D2573))</f>
        <v/>
      </c>
      <c r="K2574" s="31" t="str">
        <f aca="false">IF(I2574="","",I2574*(D2574-D2573))</f>
        <v/>
      </c>
    </row>
    <row r="2575" customFormat="false" ht="15" hidden="false" customHeight="false" outlineLevel="0" collapsed="false">
      <c r="D2575" s="30"/>
      <c r="E2575" s="30"/>
      <c r="F2575" s="30"/>
      <c r="G2575" s="32" t="str">
        <f aca="false">IF(D2575="","",VLOOKUP(g!F2575,'Gradient Baseline'!$A$3:$B$6001,2))</f>
        <v/>
      </c>
      <c r="H2575" s="32" t="str">
        <f aca="false">IF(D2575="","",E2575-G2575)</f>
        <v/>
      </c>
      <c r="I2575" s="32" t="str">
        <f aca="false">IF(D2575="","",IF((H2575-$B$14*D2575)&lt;0,"",IF(D2575&gt;$B$12,"",H2575-$B$14*D2575)))</f>
        <v/>
      </c>
      <c r="J2575" s="31" t="str">
        <f aca="false">IF(I2575="","",D2575*I2575*(D2575-D2574))</f>
        <v/>
      </c>
      <c r="K2575" s="31" t="str">
        <f aca="false">IF(I2575="","",I2575*(D2575-D2574))</f>
        <v/>
      </c>
    </row>
    <row r="2576" customFormat="false" ht="15" hidden="false" customHeight="false" outlineLevel="0" collapsed="false">
      <c r="D2576" s="30"/>
      <c r="E2576" s="30"/>
      <c r="F2576" s="30"/>
      <c r="G2576" s="32" t="str">
        <f aca="false">IF(D2576="","",VLOOKUP(g!F2576,'Gradient Baseline'!$A$3:$B$6001,2))</f>
        <v/>
      </c>
      <c r="H2576" s="32" t="str">
        <f aca="false">IF(D2576="","",E2576-G2576)</f>
        <v/>
      </c>
      <c r="I2576" s="32" t="str">
        <f aca="false">IF(D2576="","",IF((H2576-$B$14*D2576)&lt;0,"",IF(D2576&gt;$B$12,"",H2576-$B$14*D2576)))</f>
        <v/>
      </c>
      <c r="J2576" s="31" t="str">
        <f aca="false">IF(I2576="","",D2576*I2576*(D2576-D2575))</f>
        <v/>
      </c>
      <c r="K2576" s="31" t="str">
        <f aca="false">IF(I2576="","",I2576*(D2576-D2575))</f>
        <v/>
      </c>
    </row>
    <row r="2577" customFormat="false" ht="15" hidden="false" customHeight="false" outlineLevel="0" collapsed="false">
      <c r="D2577" s="30"/>
      <c r="E2577" s="30"/>
      <c r="F2577" s="30"/>
      <c r="G2577" s="32" t="str">
        <f aca="false">IF(D2577="","",VLOOKUP(g!F2577,'Gradient Baseline'!$A$3:$B$6001,2))</f>
        <v/>
      </c>
      <c r="H2577" s="32" t="str">
        <f aca="false">IF(D2577="","",E2577-G2577)</f>
        <v/>
      </c>
      <c r="I2577" s="32" t="str">
        <f aca="false">IF(D2577="","",IF((H2577-$B$14*D2577)&lt;0,"",IF(D2577&gt;$B$12,"",H2577-$B$14*D2577)))</f>
        <v/>
      </c>
      <c r="J2577" s="31" t="str">
        <f aca="false">IF(I2577="","",D2577*I2577*(D2577-D2576))</f>
        <v/>
      </c>
      <c r="K2577" s="31" t="str">
        <f aca="false">IF(I2577="","",I2577*(D2577-D2576))</f>
        <v/>
      </c>
    </row>
    <row r="2578" customFormat="false" ht="15" hidden="false" customHeight="false" outlineLevel="0" collapsed="false">
      <c r="D2578" s="30"/>
      <c r="E2578" s="30"/>
      <c r="F2578" s="30"/>
      <c r="G2578" s="32" t="str">
        <f aca="false">IF(D2578="","",VLOOKUP(g!F2578,'Gradient Baseline'!$A$3:$B$6001,2))</f>
        <v/>
      </c>
      <c r="H2578" s="32" t="str">
        <f aca="false">IF(D2578="","",E2578-G2578)</f>
        <v/>
      </c>
      <c r="I2578" s="32" t="str">
        <f aca="false">IF(D2578="","",IF((H2578-$B$14*D2578)&lt;0,"",IF(D2578&gt;$B$12,"",H2578-$B$14*D2578)))</f>
        <v/>
      </c>
      <c r="J2578" s="31" t="str">
        <f aca="false">IF(I2578="","",D2578*I2578*(D2578-D2577))</f>
        <v/>
      </c>
      <c r="K2578" s="31" t="str">
        <f aca="false">IF(I2578="","",I2578*(D2578-D2577))</f>
        <v/>
      </c>
    </row>
    <row r="2579" customFormat="false" ht="15" hidden="false" customHeight="false" outlineLevel="0" collapsed="false">
      <c r="D2579" s="30"/>
      <c r="E2579" s="30"/>
      <c r="F2579" s="30"/>
      <c r="G2579" s="32" t="str">
        <f aca="false">IF(D2579="","",VLOOKUP(g!F2579,'Gradient Baseline'!$A$3:$B$6001,2))</f>
        <v/>
      </c>
      <c r="H2579" s="32" t="str">
        <f aca="false">IF(D2579="","",E2579-G2579)</f>
        <v/>
      </c>
      <c r="I2579" s="32" t="str">
        <f aca="false">IF(D2579="","",IF((H2579-$B$14*D2579)&lt;0,"",IF(D2579&gt;$B$12,"",H2579-$B$14*D2579)))</f>
        <v/>
      </c>
      <c r="J2579" s="31" t="str">
        <f aca="false">IF(I2579="","",D2579*I2579*(D2579-D2578))</f>
        <v/>
      </c>
      <c r="K2579" s="31" t="str">
        <f aca="false">IF(I2579="","",I2579*(D2579-D2578))</f>
        <v/>
      </c>
    </row>
    <row r="2580" customFormat="false" ht="15" hidden="false" customHeight="false" outlineLevel="0" collapsed="false">
      <c r="D2580" s="30"/>
      <c r="E2580" s="30"/>
      <c r="F2580" s="30"/>
      <c r="G2580" s="32" t="str">
        <f aca="false">IF(D2580="","",VLOOKUP(g!F2580,'Gradient Baseline'!$A$3:$B$6001,2))</f>
        <v/>
      </c>
      <c r="H2580" s="32" t="str">
        <f aca="false">IF(D2580="","",E2580-G2580)</f>
        <v/>
      </c>
      <c r="I2580" s="32" t="str">
        <f aca="false">IF(D2580="","",IF((H2580-$B$14*D2580)&lt;0,"",IF(D2580&gt;$B$12,"",H2580-$B$14*D2580)))</f>
        <v/>
      </c>
      <c r="J2580" s="31" t="str">
        <f aca="false">IF(I2580="","",D2580*I2580*(D2580-D2579))</f>
        <v/>
      </c>
      <c r="K2580" s="31" t="str">
        <f aca="false">IF(I2580="","",I2580*(D2580-D2579))</f>
        <v/>
      </c>
    </row>
    <row r="2581" customFormat="false" ht="15" hidden="false" customHeight="false" outlineLevel="0" collapsed="false">
      <c r="D2581" s="30"/>
      <c r="E2581" s="30"/>
      <c r="F2581" s="30"/>
      <c r="G2581" s="32" t="str">
        <f aca="false">IF(D2581="","",VLOOKUP(g!F2581,'Gradient Baseline'!$A$3:$B$6001,2))</f>
        <v/>
      </c>
      <c r="H2581" s="32" t="str">
        <f aca="false">IF(D2581="","",E2581-G2581)</f>
        <v/>
      </c>
      <c r="I2581" s="32" t="str">
        <f aca="false">IF(D2581="","",IF((H2581-$B$14*D2581)&lt;0,"",IF(D2581&gt;$B$12,"",H2581-$B$14*D2581)))</f>
        <v/>
      </c>
      <c r="J2581" s="31" t="str">
        <f aca="false">IF(I2581="","",D2581*I2581*(D2581-D2580))</f>
        <v/>
      </c>
      <c r="K2581" s="31" t="str">
        <f aca="false">IF(I2581="","",I2581*(D2581-D2580))</f>
        <v/>
      </c>
    </row>
    <row r="2582" customFormat="false" ht="15" hidden="false" customHeight="false" outlineLevel="0" collapsed="false">
      <c r="D2582" s="30"/>
      <c r="E2582" s="30"/>
      <c r="F2582" s="30"/>
      <c r="G2582" s="32" t="str">
        <f aca="false">IF(D2582="","",VLOOKUP(g!F2582,'Gradient Baseline'!$A$3:$B$6001,2))</f>
        <v/>
      </c>
      <c r="H2582" s="32" t="str">
        <f aca="false">IF(D2582="","",E2582-G2582)</f>
        <v/>
      </c>
      <c r="I2582" s="32" t="str">
        <f aca="false">IF(D2582="","",IF((H2582-$B$14*D2582)&lt;0,"",IF(D2582&gt;$B$12,"",H2582-$B$14*D2582)))</f>
        <v/>
      </c>
      <c r="J2582" s="31" t="str">
        <f aca="false">IF(I2582="","",D2582*I2582*(D2582-D2581))</f>
        <v/>
      </c>
      <c r="K2582" s="31" t="str">
        <f aca="false">IF(I2582="","",I2582*(D2582-D2581))</f>
        <v/>
      </c>
    </row>
    <row r="2583" customFormat="false" ht="15" hidden="false" customHeight="false" outlineLevel="0" collapsed="false">
      <c r="D2583" s="30"/>
      <c r="E2583" s="30"/>
      <c r="F2583" s="30"/>
      <c r="G2583" s="32" t="str">
        <f aca="false">IF(D2583="","",VLOOKUP(g!F2583,'Gradient Baseline'!$A$3:$B$6001,2))</f>
        <v/>
      </c>
      <c r="H2583" s="32" t="str">
        <f aca="false">IF(D2583="","",E2583-G2583)</f>
        <v/>
      </c>
      <c r="I2583" s="32" t="str">
        <f aca="false">IF(D2583="","",IF((H2583-$B$14*D2583)&lt;0,"",IF(D2583&gt;$B$12,"",H2583-$B$14*D2583)))</f>
        <v/>
      </c>
      <c r="J2583" s="31" t="str">
        <f aca="false">IF(I2583="","",D2583*I2583*(D2583-D2582))</f>
        <v/>
      </c>
      <c r="K2583" s="31" t="str">
        <f aca="false">IF(I2583="","",I2583*(D2583-D2582))</f>
        <v/>
      </c>
    </row>
    <row r="2584" customFormat="false" ht="15" hidden="false" customHeight="false" outlineLevel="0" collapsed="false">
      <c r="D2584" s="30"/>
      <c r="E2584" s="30"/>
      <c r="F2584" s="30"/>
      <c r="G2584" s="32" t="str">
        <f aca="false">IF(D2584="","",VLOOKUP(g!F2584,'Gradient Baseline'!$A$3:$B$6001,2))</f>
        <v/>
      </c>
      <c r="H2584" s="32" t="str">
        <f aca="false">IF(D2584="","",E2584-G2584)</f>
        <v/>
      </c>
      <c r="I2584" s="32" t="str">
        <f aca="false">IF(D2584="","",IF((H2584-$B$14*D2584)&lt;0,"",IF(D2584&gt;$B$12,"",H2584-$B$14*D2584)))</f>
        <v/>
      </c>
      <c r="J2584" s="31" t="str">
        <f aca="false">IF(I2584="","",D2584*I2584*(D2584-D2583))</f>
        <v/>
      </c>
      <c r="K2584" s="31" t="str">
        <f aca="false">IF(I2584="","",I2584*(D2584-D2583))</f>
        <v/>
      </c>
    </row>
    <row r="2585" customFormat="false" ht="15" hidden="false" customHeight="false" outlineLevel="0" collapsed="false">
      <c r="D2585" s="30"/>
      <c r="E2585" s="30"/>
      <c r="F2585" s="30"/>
      <c r="G2585" s="32" t="str">
        <f aca="false">IF(D2585="","",VLOOKUP(g!F2585,'Gradient Baseline'!$A$3:$B$6001,2))</f>
        <v/>
      </c>
      <c r="H2585" s="32" t="str">
        <f aca="false">IF(D2585="","",E2585-G2585)</f>
        <v/>
      </c>
      <c r="I2585" s="32" t="str">
        <f aca="false">IF(D2585="","",IF((H2585-$B$14*D2585)&lt;0,"",IF(D2585&gt;$B$12,"",H2585-$B$14*D2585)))</f>
        <v/>
      </c>
      <c r="J2585" s="31" t="str">
        <f aca="false">IF(I2585="","",D2585*I2585*(D2585-D2584))</f>
        <v/>
      </c>
      <c r="K2585" s="31" t="str">
        <f aca="false">IF(I2585="","",I2585*(D2585-D2584))</f>
        <v/>
      </c>
    </row>
    <row r="2586" customFormat="false" ht="15" hidden="false" customHeight="false" outlineLevel="0" collapsed="false">
      <c r="D2586" s="30"/>
      <c r="E2586" s="30"/>
      <c r="F2586" s="30"/>
      <c r="G2586" s="32" t="str">
        <f aca="false">IF(D2586="","",VLOOKUP(g!F2586,'Gradient Baseline'!$A$3:$B$6001,2))</f>
        <v/>
      </c>
      <c r="H2586" s="32" t="str">
        <f aca="false">IF(D2586="","",E2586-G2586)</f>
        <v/>
      </c>
      <c r="I2586" s="32" t="str">
        <f aca="false">IF(D2586="","",IF((H2586-$B$14*D2586)&lt;0,"",IF(D2586&gt;$B$12,"",H2586-$B$14*D2586)))</f>
        <v/>
      </c>
      <c r="J2586" s="31" t="str">
        <f aca="false">IF(I2586="","",D2586*I2586*(D2586-D2585))</f>
        <v/>
      </c>
      <c r="K2586" s="31" t="str">
        <f aca="false">IF(I2586="","",I2586*(D2586-D2585))</f>
        <v/>
      </c>
    </row>
    <row r="2587" customFormat="false" ht="15" hidden="false" customHeight="false" outlineLevel="0" collapsed="false">
      <c r="D2587" s="30"/>
      <c r="E2587" s="30"/>
      <c r="F2587" s="30"/>
      <c r="G2587" s="32" t="str">
        <f aca="false">IF(D2587="","",VLOOKUP(g!F2587,'Gradient Baseline'!$A$3:$B$6001,2))</f>
        <v/>
      </c>
      <c r="H2587" s="32" t="str">
        <f aca="false">IF(D2587="","",E2587-G2587)</f>
        <v/>
      </c>
      <c r="I2587" s="32" t="str">
        <f aca="false">IF(D2587="","",IF((H2587-$B$14*D2587)&lt;0,"",IF(D2587&gt;$B$12,"",H2587-$B$14*D2587)))</f>
        <v/>
      </c>
      <c r="J2587" s="31" t="str">
        <f aca="false">IF(I2587="","",D2587*I2587*(D2587-D2586))</f>
        <v/>
      </c>
      <c r="K2587" s="31" t="str">
        <f aca="false">IF(I2587="","",I2587*(D2587-D2586))</f>
        <v/>
      </c>
    </row>
    <row r="2588" customFormat="false" ht="15" hidden="false" customHeight="false" outlineLevel="0" collapsed="false">
      <c r="D2588" s="30"/>
      <c r="E2588" s="30"/>
      <c r="F2588" s="30"/>
      <c r="G2588" s="32" t="str">
        <f aca="false">IF(D2588="","",VLOOKUP(g!F2588,'Gradient Baseline'!$A$3:$B$6001,2))</f>
        <v/>
      </c>
      <c r="H2588" s="32" t="str">
        <f aca="false">IF(D2588="","",E2588-G2588)</f>
        <v/>
      </c>
      <c r="I2588" s="32" t="str">
        <f aca="false">IF(D2588="","",IF((H2588-$B$14*D2588)&lt;0,"",IF(D2588&gt;$B$12,"",H2588-$B$14*D2588)))</f>
        <v/>
      </c>
      <c r="J2588" s="31" t="str">
        <f aca="false">IF(I2588="","",D2588*I2588*(D2588-D2587))</f>
        <v/>
      </c>
      <c r="K2588" s="31" t="str">
        <f aca="false">IF(I2588="","",I2588*(D2588-D2587))</f>
        <v/>
      </c>
    </row>
    <row r="2589" customFormat="false" ht="15" hidden="false" customHeight="false" outlineLevel="0" collapsed="false">
      <c r="D2589" s="30"/>
      <c r="E2589" s="30"/>
      <c r="F2589" s="30"/>
      <c r="G2589" s="32" t="str">
        <f aca="false">IF(D2589="","",VLOOKUP(g!F2589,'Gradient Baseline'!$A$3:$B$6001,2))</f>
        <v/>
      </c>
      <c r="H2589" s="32" t="str">
        <f aca="false">IF(D2589="","",E2589-G2589)</f>
        <v/>
      </c>
      <c r="I2589" s="32" t="str">
        <f aca="false">IF(D2589="","",IF((H2589-$B$14*D2589)&lt;0,"",IF(D2589&gt;$B$12,"",H2589-$B$14*D2589)))</f>
        <v/>
      </c>
      <c r="J2589" s="31" t="str">
        <f aca="false">IF(I2589="","",D2589*I2589*(D2589-D2588))</f>
        <v/>
      </c>
      <c r="K2589" s="31" t="str">
        <f aca="false">IF(I2589="","",I2589*(D2589-D2588))</f>
        <v/>
      </c>
    </row>
    <row r="2590" customFormat="false" ht="15" hidden="false" customHeight="false" outlineLevel="0" collapsed="false">
      <c r="D2590" s="30"/>
      <c r="E2590" s="30"/>
      <c r="F2590" s="30"/>
      <c r="G2590" s="32" t="str">
        <f aca="false">IF(D2590="","",VLOOKUP(g!F2590,'Gradient Baseline'!$A$3:$B$6001,2))</f>
        <v/>
      </c>
      <c r="H2590" s="32" t="str">
        <f aca="false">IF(D2590="","",E2590-G2590)</f>
        <v/>
      </c>
      <c r="I2590" s="32" t="str">
        <f aca="false">IF(D2590="","",IF((H2590-$B$14*D2590)&lt;0,"",IF(D2590&gt;$B$12,"",H2590-$B$14*D2590)))</f>
        <v/>
      </c>
      <c r="J2590" s="31" t="str">
        <f aca="false">IF(I2590="","",D2590*I2590*(D2590-D2589))</f>
        <v/>
      </c>
      <c r="K2590" s="31" t="str">
        <f aca="false">IF(I2590="","",I2590*(D2590-D2589))</f>
        <v/>
      </c>
    </row>
    <row r="2591" customFormat="false" ht="15" hidden="false" customHeight="false" outlineLevel="0" collapsed="false">
      <c r="D2591" s="30"/>
      <c r="E2591" s="30"/>
      <c r="F2591" s="30"/>
      <c r="G2591" s="32" t="str">
        <f aca="false">IF(D2591="","",VLOOKUP(g!F2591,'Gradient Baseline'!$A$3:$B$6001,2))</f>
        <v/>
      </c>
      <c r="H2591" s="32" t="str">
        <f aca="false">IF(D2591="","",E2591-G2591)</f>
        <v/>
      </c>
      <c r="I2591" s="32" t="str">
        <f aca="false">IF(D2591="","",IF((H2591-$B$14*D2591)&lt;0,"",IF(D2591&gt;$B$12,"",H2591-$B$14*D2591)))</f>
        <v/>
      </c>
      <c r="J2591" s="31" t="str">
        <f aca="false">IF(I2591="","",D2591*I2591*(D2591-D2590))</f>
        <v/>
      </c>
      <c r="K2591" s="31" t="str">
        <f aca="false">IF(I2591="","",I2591*(D2591-D2590))</f>
        <v/>
      </c>
    </row>
    <row r="2592" customFormat="false" ht="15" hidden="false" customHeight="false" outlineLevel="0" collapsed="false">
      <c r="D2592" s="30"/>
      <c r="E2592" s="30"/>
      <c r="F2592" s="30"/>
      <c r="G2592" s="32" t="str">
        <f aca="false">IF(D2592="","",VLOOKUP(g!F2592,'Gradient Baseline'!$A$3:$B$6001,2))</f>
        <v/>
      </c>
      <c r="H2592" s="32" t="str">
        <f aca="false">IF(D2592="","",E2592-G2592)</f>
        <v/>
      </c>
      <c r="I2592" s="32" t="str">
        <f aca="false">IF(D2592="","",IF((H2592-$B$14*D2592)&lt;0,"",IF(D2592&gt;$B$12,"",H2592-$B$14*D2592)))</f>
        <v/>
      </c>
      <c r="J2592" s="31" t="str">
        <f aca="false">IF(I2592="","",D2592*I2592*(D2592-D2591))</f>
        <v/>
      </c>
      <c r="K2592" s="31" t="str">
        <f aca="false">IF(I2592="","",I2592*(D2592-D2591))</f>
        <v/>
      </c>
    </row>
    <row r="2593" customFormat="false" ht="15" hidden="false" customHeight="false" outlineLevel="0" collapsed="false">
      <c r="D2593" s="30"/>
      <c r="E2593" s="30"/>
      <c r="F2593" s="30"/>
      <c r="G2593" s="32" t="str">
        <f aca="false">IF(D2593="","",VLOOKUP(g!F2593,'Gradient Baseline'!$A$3:$B$6001,2))</f>
        <v/>
      </c>
      <c r="H2593" s="32" t="str">
        <f aca="false">IF(D2593="","",E2593-G2593)</f>
        <v/>
      </c>
      <c r="I2593" s="32" t="str">
        <f aca="false">IF(D2593="","",IF((H2593-$B$14*D2593)&lt;0,"",IF(D2593&gt;$B$12,"",H2593-$B$14*D2593)))</f>
        <v/>
      </c>
      <c r="J2593" s="31" t="str">
        <f aca="false">IF(I2593="","",D2593*I2593*(D2593-D2592))</f>
        <v/>
      </c>
      <c r="K2593" s="31" t="str">
        <f aca="false">IF(I2593="","",I2593*(D2593-D2592))</f>
        <v/>
      </c>
    </row>
    <row r="2594" customFormat="false" ht="15" hidden="false" customHeight="false" outlineLevel="0" collapsed="false">
      <c r="D2594" s="30"/>
      <c r="E2594" s="30"/>
      <c r="F2594" s="30"/>
      <c r="G2594" s="32" t="str">
        <f aca="false">IF(D2594="","",VLOOKUP(g!F2594,'Gradient Baseline'!$A$3:$B$6001,2))</f>
        <v/>
      </c>
      <c r="H2594" s="32" t="str">
        <f aca="false">IF(D2594="","",E2594-G2594)</f>
        <v/>
      </c>
      <c r="I2594" s="32" t="str">
        <f aca="false">IF(D2594="","",IF((H2594-$B$14*D2594)&lt;0,"",IF(D2594&gt;$B$12,"",H2594-$B$14*D2594)))</f>
        <v/>
      </c>
      <c r="J2594" s="31" t="str">
        <f aca="false">IF(I2594="","",D2594*I2594*(D2594-D2593))</f>
        <v/>
      </c>
      <c r="K2594" s="31" t="str">
        <f aca="false">IF(I2594="","",I2594*(D2594-D2593))</f>
        <v/>
      </c>
    </row>
    <row r="2595" customFormat="false" ht="15" hidden="false" customHeight="false" outlineLevel="0" collapsed="false">
      <c r="D2595" s="30"/>
      <c r="E2595" s="30"/>
      <c r="F2595" s="30"/>
      <c r="G2595" s="32" t="str">
        <f aca="false">IF(D2595="","",VLOOKUP(g!F2595,'Gradient Baseline'!$A$3:$B$6001,2))</f>
        <v/>
      </c>
      <c r="H2595" s="32" t="str">
        <f aca="false">IF(D2595="","",E2595-G2595)</f>
        <v/>
      </c>
      <c r="I2595" s="32" t="str">
        <f aca="false">IF(D2595="","",IF((H2595-$B$14*D2595)&lt;0,"",IF(D2595&gt;$B$12,"",H2595-$B$14*D2595)))</f>
        <v/>
      </c>
      <c r="J2595" s="31" t="str">
        <f aca="false">IF(I2595="","",D2595*I2595*(D2595-D2594))</f>
        <v/>
      </c>
      <c r="K2595" s="31" t="str">
        <f aca="false">IF(I2595="","",I2595*(D2595-D2594))</f>
        <v/>
      </c>
    </row>
    <row r="2596" customFormat="false" ht="15" hidden="false" customHeight="false" outlineLevel="0" collapsed="false">
      <c r="D2596" s="30"/>
      <c r="E2596" s="30"/>
      <c r="F2596" s="30"/>
      <c r="G2596" s="32" t="str">
        <f aca="false">IF(D2596="","",VLOOKUP(g!F2596,'Gradient Baseline'!$A$3:$B$6001,2))</f>
        <v/>
      </c>
      <c r="H2596" s="32" t="str">
        <f aca="false">IF(D2596="","",E2596-G2596)</f>
        <v/>
      </c>
      <c r="I2596" s="32" t="str">
        <f aca="false">IF(D2596="","",IF((H2596-$B$14*D2596)&lt;0,"",IF(D2596&gt;$B$12,"",H2596-$B$14*D2596)))</f>
        <v/>
      </c>
      <c r="J2596" s="31" t="str">
        <f aca="false">IF(I2596="","",D2596*I2596*(D2596-D2595))</f>
        <v/>
      </c>
      <c r="K2596" s="31" t="str">
        <f aca="false">IF(I2596="","",I2596*(D2596-D2595))</f>
        <v/>
      </c>
    </row>
    <row r="2597" customFormat="false" ht="15" hidden="false" customHeight="false" outlineLevel="0" collapsed="false">
      <c r="D2597" s="30"/>
      <c r="E2597" s="30"/>
      <c r="F2597" s="30"/>
      <c r="G2597" s="32" t="str">
        <f aca="false">IF(D2597="","",VLOOKUP(g!F2597,'Gradient Baseline'!$A$3:$B$6001,2))</f>
        <v/>
      </c>
      <c r="H2597" s="32" t="str">
        <f aca="false">IF(D2597="","",E2597-G2597)</f>
        <v/>
      </c>
      <c r="I2597" s="32" t="str">
        <f aca="false">IF(D2597="","",IF((H2597-$B$14*D2597)&lt;0,"",IF(D2597&gt;$B$12,"",H2597-$B$14*D2597)))</f>
        <v/>
      </c>
      <c r="J2597" s="31" t="str">
        <f aca="false">IF(I2597="","",D2597*I2597*(D2597-D2596))</f>
        <v/>
      </c>
      <c r="K2597" s="31" t="str">
        <f aca="false">IF(I2597="","",I2597*(D2597-D2596))</f>
        <v/>
      </c>
    </row>
    <row r="2598" customFormat="false" ht="15" hidden="false" customHeight="false" outlineLevel="0" collapsed="false">
      <c r="D2598" s="30"/>
      <c r="E2598" s="30"/>
      <c r="F2598" s="30"/>
      <c r="G2598" s="32" t="str">
        <f aca="false">IF(D2598="","",VLOOKUP(g!F2598,'Gradient Baseline'!$A$3:$B$6001,2))</f>
        <v/>
      </c>
      <c r="H2598" s="32" t="str">
        <f aca="false">IF(D2598="","",E2598-G2598)</f>
        <v/>
      </c>
      <c r="I2598" s="32" t="str">
        <f aca="false">IF(D2598="","",IF((H2598-$B$14*D2598)&lt;0,"",IF(D2598&gt;$B$12,"",H2598-$B$14*D2598)))</f>
        <v/>
      </c>
      <c r="J2598" s="31" t="str">
        <f aca="false">IF(I2598="","",D2598*I2598*(D2598-D2597))</f>
        <v/>
      </c>
      <c r="K2598" s="31" t="str">
        <f aca="false">IF(I2598="","",I2598*(D2598-D2597))</f>
        <v/>
      </c>
    </row>
    <row r="2599" customFormat="false" ht="15" hidden="false" customHeight="false" outlineLevel="0" collapsed="false">
      <c r="D2599" s="30"/>
      <c r="E2599" s="30"/>
      <c r="F2599" s="30"/>
      <c r="G2599" s="32" t="str">
        <f aca="false">IF(D2599="","",VLOOKUP(g!F2599,'Gradient Baseline'!$A$3:$B$6001,2))</f>
        <v/>
      </c>
      <c r="H2599" s="32" t="str">
        <f aca="false">IF(D2599="","",E2599-G2599)</f>
        <v/>
      </c>
      <c r="I2599" s="32" t="str">
        <f aca="false">IF(D2599="","",IF((H2599-$B$14*D2599)&lt;0,"",IF(D2599&gt;$B$12,"",H2599-$B$14*D2599)))</f>
        <v/>
      </c>
      <c r="J2599" s="31" t="str">
        <f aca="false">IF(I2599="","",D2599*I2599*(D2599-D2598))</f>
        <v/>
      </c>
      <c r="K2599" s="31" t="str">
        <f aca="false">IF(I2599="","",I2599*(D2599-D2598))</f>
        <v/>
      </c>
    </row>
    <row r="2600" customFormat="false" ht="15" hidden="false" customHeight="false" outlineLevel="0" collapsed="false">
      <c r="D2600" s="30"/>
      <c r="E2600" s="30"/>
      <c r="F2600" s="30"/>
      <c r="G2600" s="32" t="str">
        <f aca="false">IF(D2600="","",VLOOKUP(g!F2600,'Gradient Baseline'!$A$3:$B$6001,2))</f>
        <v/>
      </c>
      <c r="H2600" s="32" t="str">
        <f aca="false">IF(D2600="","",E2600-G2600)</f>
        <v/>
      </c>
      <c r="I2600" s="32" t="str">
        <f aca="false">IF(D2600="","",IF((H2600-$B$14*D2600)&lt;0,"",IF(D2600&gt;$B$12,"",H2600-$B$14*D2600)))</f>
        <v/>
      </c>
      <c r="J2600" s="31" t="str">
        <f aca="false">IF(I2600="","",D2600*I2600*(D2600-D2599))</f>
        <v/>
      </c>
      <c r="K2600" s="31" t="str">
        <f aca="false">IF(I2600="","",I2600*(D2600-D2599))</f>
        <v/>
      </c>
    </row>
    <row r="2601" customFormat="false" ht="15" hidden="false" customHeight="false" outlineLevel="0" collapsed="false">
      <c r="D2601" s="30"/>
      <c r="E2601" s="30"/>
      <c r="F2601" s="30"/>
      <c r="G2601" s="32" t="str">
        <f aca="false">IF(D2601="","",VLOOKUP(g!F2601,'Gradient Baseline'!$A$3:$B$6001,2))</f>
        <v/>
      </c>
      <c r="H2601" s="32" t="str">
        <f aca="false">IF(D2601="","",E2601-G2601)</f>
        <v/>
      </c>
      <c r="I2601" s="32" t="str">
        <f aca="false">IF(D2601="","",IF((H2601-$B$14*D2601)&lt;0,"",IF(D2601&gt;$B$12,"",H2601-$B$14*D2601)))</f>
        <v/>
      </c>
      <c r="J2601" s="31" t="str">
        <f aca="false">IF(I2601="","",D2601*I2601*(D2601-D2600))</f>
        <v/>
      </c>
      <c r="K2601" s="31" t="str">
        <f aca="false">IF(I2601="","",I2601*(D2601-D2600))</f>
        <v/>
      </c>
    </row>
    <row r="2602" customFormat="false" ht="15" hidden="false" customHeight="false" outlineLevel="0" collapsed="false">
      <c r="D2602" s="30"/>
      <c r="E2602" s="30"/>
      <c r="F2602" s="30"/>
      <c r="G2602" s="32" t="str">
        <f aca="false">IF(D2602="","",VLOOKUP(g!F2602,'Gradient Baseline'!$A$3:$B$6001,2))</f>
        <v/>
      </c>
      <c r="H2602" s="32" t="str">
        <f aca="false">IF(D2602="","",E2602-G2602)</f>
        <v/>
      </c>
      <c r="I2602" s="32" t="str">
        <f aca="false">IF(D2602="","",IF((H2602-$B$14*D2602)&lt;0,"",IF(D2602&gt;$B$12,"",H2602-$B$14*D2602)))</f>
        <v/>
      </c>
      <c r="J2602" s="31" t="str">
        <f aca="false">IF(I2602="","",D2602*I2602*(D2602-D2601))</f>
        <v/>
      </c>
      <c r="K2602" s="31" t="str">
        <f aca="false">IF(I2602="","",I2602*(D2602-D2601))</f>
        <v/>
      </c>
    </row>
    <row r="2603" customFormat="false" ht="15" hidden="false" customHeight="false" outlineLevel="0" collapsed="false">
      <c r="D2603" s="30"/>
      <c r="E2603" s="30"/>
      <c r="F2603" s="30"/>
      <c r="G2603" s="32" t="str">
        <f aca="false">IF(D2603="","",VLOOKUP(g!F2603,'Gradient Baseline'!$A$3:$B$6001,2))</f>
        <v/>
      </c>
      <c r="H2603" s="32" t="str">
        <f aca="false">IF(D2603="","",E2603-G2603)</f>
        <v/>
      </c>
      <c r="I2603" s="32" t="str">
        <f aca="false">IF(D2603="","",IF((H2603-$B$14*D2603)&lt;0,"",IF(D2603&gt;$B$12,"",H2603-$B$14*D2603)))</f>
        <v/>
      </c>
      <c r="J2603" s="31" t="str">
        <f aca="false">IF(I2603="","",D2603*I2603*(D2603-D2602))</f>
        <v/>
      </c>
      <c r="K2603" s="31" t="str">
        <f aca="false">IF(I2603="","",I2603*(D2603-D2602))</f>
        <v/>
      </c>
    </row>
    <row r="2604" customFormat="false" ht="15" hidden="false" customHeight="false" outlineLevel="0" collapsed="false">
      <c r="D2604" s="30"/>
      <c r="E2604" s="30"/>
      <c r="F2604" s="30"/>
      <c r="G2604" s="32" t="str">
        <f aca="false">IF(D2604="","",VLOOKUP(g!F2604,'Gradient Baseline'!$A$3:$B$6001,2))</f>
        <v/>
      </c>
      <c r="H2604" s="32" t="str">
        <f aca="false">IF(D2604="","",E2604-G2604)</f>
        <v/>
      </c>
      <c r="I2604" s="32" t="str">
        <f aca="false">IF(D2604="","",IF((H2604-$B$14*D2604)&lt;0,"",IF(D2604&gt;$B$12,"",H2604-$B$14*D2604)))</f>
        <v/>
      </c>
      <c r="J2604" s="31" t="str">
        <f aca="false">IF(I2604="","",D2604*I2604*(D2604-D2603))</f>
        <v/>
      </c>
      <c r="K2604" s="31" t="str">
        <f aca="false">IF(I2604="","",I2604*(D2604-D2603))</f>
        <v/>
      </c>
    </row>
    <row r="2605" customFormat="false" ht="15" hidden="false" customHeight="false" outlineLevel="0" collapsed="false">
      <c r="D2605" s="30"/>
      <c r="E2605" s="30"/>
      <c r="F2605" s="30"/>
      <c r="G2605" s="32" t="str">
        <f aca="false">IF(D2605="","",VLOOKUP(g!F2605,'Gradient Baseline'!$A$3:$B$6001,2))</f>
        <v/>
      </c>
      <c r="H2605" s="32" t="str">
        <f aca="false">IF(D2605="","",E2605-G2605)</f>
        <v/>
      </c>
      <c r="I2605" s="32" t="str">
        <f aca="false">IF(D2605="","",IF((H2605-$B$14*D2605)&lt;0,"",IF(D2605&gt;$B$12,"",H2605-$B$14*D2605)))</f>
        <v/>
      </c>
      <c r="J2605" s="31" t="str">
        <f aca="false">IF(I2605="","",D2605*I2605*(D2605-D2604))</f>
        <v/>
      </c>
      <c r="K2605" s="31" t="str">
        <f aca="false">IF(I2605="","",I2605*(D2605-D2604))</f>
        <v/>
      </c>
    </row>
    <row r="2606" customFormat="false" ht="15" hidden="false" customHeight="false" outlineLevel="0" collapsed="false">
      <c r="D2606" s="30"/>
      <c r="E2606" s="30"/>
      <c r="F2606" s="30"/>
      <c r="G2606" s="32" t="str">
        <f aca="false">IF(D2606="","",VLOOKUP(g!F2606,'Gradient Baseline'!$A$3:$B$6001,2))</f>
        <v/>
      </c>
      <c r="H2606" s="32" t="str">
        <f aca="false">IF(D2606="","",E2606-G2606)</f>
        <v/>
      </c>
      <c r="I2606" s="32" t="str">
        <f aca="false">IF(D2606="","",IF((H2606-$B$14*D2606)&lt;0,"",IF(D2606&gt;$B$12,"",H2606-$B$14*D2606)))</f>
        <v/>
      </c>
      <c r="J2606" s="31" t="str">
        <f aca="false">IF(I2606="","",D2606*I2606*(D2606-D2605))</f>
        <v/>
      </c>
      <c r="K2606" s="31" t="str">
        <f aca="false">IF(I2606="","",I2606*(D2606-D2605))</f>
        <v/>
      </c>
    </row>
    <row r="2607" customFormat="false" ht="15" hidden="false" customHeight="false" outlineLevel="0" collapsed="false">
      <c r="D2607" s="30"/>
      <c r="E2607" s="30"/>
      <c r="F2607" s="30"/>
      <c r="G2607" s="32" t="str">
        <f aca="false">IF(D2607="","",VLOOKUP(g!F2607,'Gradient Baseline'!$A$3:$B$6001,2))</f>
        <v/>
      </c>
      <c r="H2607" s="32" t="str">
        <f aca="false">IF(D2607="","",E2607-G2607)</f>
        <v/>
      </c>
      <c r="I2607" s="32" t="str">
        <f aca="false">IF(D2607="","",IF((H2607-$B$14*D2607)&lt;0,"",IF(D2607&gt;$B$12,"",H2607-$B$14*D2607)))</f>
        <v/>
      </c>
      <c r="J2607" s="31" t="str">
        <f aca="false">IF(I2607="","",D2607*I2607*(D2607-D2606))</f>
        <v/>
      </c>
      <c r="K2607" s="31" t="str">
        <f aca="false">IF(I2607="","",I2607*(D2607-D2606))</f>
        <v/>
      </c>
    </row>
    <row r="2608" customFormat="false" ht="15" hidden="false" customHeight="false" outlineLevel="0" collapsed="false">
      <c r="D2608" s="30"/>
      <c r="E2608" s="30"/>
      <c r="F2608" s="30"/>
      <c r="G2608" s="32" t="str">
        <f aca="false">IF(D2608="","",VLOOKUP(g!F2608,'Gradient Baseline'!$A$3:$B$6001,2))</f>
        <v/>
      </c>
      <c r="H2608" s="32" t="str">
        <f aca="false">IF(D2608="","",E2608-G2608)</f>
        <v/>
      </c>
      <c r="I2608" s="32" t="str">
        <f aca="false">IF(D2608="","",IF((H2608-$B$14*D2608)&lt;0,"",IF(D2608&gt;$B$12,"",H2608-$B$14*D2608)))</f>
        <v/>
      </c>
      <c r="J2608" s="31" t="str">
        <f aca="false">IF(I2608="","",D2608*I2608*(D2608-D2607))</f>
        <v/>
      </c>
      <c r="K2608" s="31" t="str">
        <f aca="false">IF(I2608="","",I2608*(D2608-D2607))</f>
        <v/>
      </c>
    </row>
    <row r="2609" customFormat="false" ht="15" hidden="false" customHeight="false" outlineLevel="0" collapsed="false">
      <c r="D2609" s="30"/>
      <c r="E2609" s="30"/>
      <c r="F2609" s="30"/>
      <c r="G2609" s="32" t="str">
        <f aca="false">IF(D2609="","",VLOOKUP(g!F2609,'Gradient Baseline'!$A$3:$B$6001,2))</f>
        <v/>
      </c>
      <c r="H2609" s="32" t="str">
        <f aca="false">IF(D2609="","",E2609-G2609)</f>
        <v/>
      </c>
      <c r="I2609" s="32" t="str">
        <f aca="false">IF(D2609="","",IF((H2609-$B$14*D2609)&lt;0,"",IF(D2609&gt;$B$12,"",H2609-$B$14*D2609)))</f>
        <v/>
      </c>
      <c r="J2609" s="31" t="str">
        <f aca="false">IF(I2609="","",D2609*I2609*(D2609-D2608))</f>
        <v/>
      </c>
      <c r="K2609" s="31" t="str">
        <f aca="false">IF(I2609="","",I2609*(D2609-D2608))</f>
        <v/>
      </c>
    </row>
    <row r="2610" customFormat="false" ht="15" hidden="false" customHeight="false" outlineLevel="0" collapsed="false">
      <c r="D2610" s="30"/>
      <c r="E2610" s="30"/>
      <c r="F2610" s="30"/>
      <c r="G2610" s="32" t="str">
        <f aca="false">IF(D2610="","",VLOOKUP(g!F2610,'Gradient Baseline'!$A$3:$B$6001,2))</f>
        <v/>
      </c>
      <c r="H2610" s="32" t="str">
        <f aca="false">IF(D2610="","",E2610-G2610)</f>
        <v/>
      </c>
      <c r="I2610" s="32" t="str">
        <f aca="false">IF(D2610="","",IF((H2610-$B$14*D2610)&lt;0,"",IF(D2610&gt;$B$12,"",H2610-$B$14*D2610)))</f>
        <v/>
      </c>
      <c r="J2610" s="31" t="str">
        <f aca="false">IF(I2610="","",D2610*I2610*(D2610-D2609))</f>
        <v/>
      </c>
      <c r="K2610" s="31" t="str">
        <f aca="false">IF(I2610="","",I2610*(D2610-D2609))</f>
        <v/>
      </c>
    </row>
    <row r="2611" customFormat="false" ht="15" hidden="false" customHeight="false" outlineLevel="0" collapsed="false">
      <c r="D2611" s="30"/>
      <c r="E2611" s="30"/>
      <c r="F2611" s="30"/>
      <c r="G2611" s="32" t="str">
        <f aca="false">IF(D2611="","",VLOOKUP(g!F2611,'Gradient Baseline'!$A$3:$B$6001,2))</f>
        <v/>
      </c>
      <c r="H2611" s="32" t="str">
        <f aca="false">IF(D2611="","",E2611-G2611)</f>
        <v/>
      </c>
      <c r="I2611" s="32" t="str">
        <f aca="false">IF(D2611="","",IF((H2611-$B$14*D2611)&lt;0,"",IF(D2611&gt;$B$12,"",H2611-$B$14*D2611)))</f>
        <v/>
      </c>
      <c r="J2611" s="31" t="str">
        <f aca="false">IF(I2611="","",D2611*I2611*(D2611-D2610))</f>
        <v/>
      </c>
      <c r="K2611" s="31" t="str">
        <f aca="false">IF(I2611="","",I2611*(D2611-D2610))</f>
        <v/>
      </c>
    </row>
    <row r="2612" customFormat="false" ht="15" hidden="false" customHeight="false" outlineLevel="0" collapsed="false">
      <c r="D2612" s="30"/>
      <c r="E2612" s="30"/>
      <c r="F2612" s="30"/>
      <c r="G2612" s="32" t="str">
        <f aca="false">IF(D2612="","",VLOOKUP(g!F2612,'Gradient Baseline'!$A$3:$B$6001,2))</f>
        <v/>
      </c>
      <c r="H2612" s="32" t="str">
        <f aca="false">IF(D2612="","",E2612-G2612)</f>
        <v/>
      </c>
      <c r="I2612" s="32" t="str">
        <f aca="false">IF(D2612="","",IF((H2612-$B$14*D2612)&lt;0,"",IF(D2612&gt;$B$12,"",H2612-$B$14*D2612)))</f>
        <v/>
      </c>
      <c r="J2612" s="31" t="str">
        <f aca="false">IF(I2612="","",D2612*I2612*(D2612-D2611))</f>
        <v/>
      </c>
      <c r="K2612" s="31" t="str">
        <f aca="false">IF(I2612="","",I2612*(D2612-D2611))</f>
        <v/>
      </c>
    </row>
    <row r="2613" customFormat="false" ht="15" hidden="false" customHeight="false" outlineLevel="0" collapsed="false">
      <c r="D2613" s="30"/>
      <c r="E2613" s="30"/>
      <c r="F2613" s="30"/>
      <c r="G2613" s="32" t="str">
        <f aca="false">IF(D2613="","",VLOOKUP(g!F2613,'Gradient Baseline'!$A$3:$B$6001,2))</f>
        <v/>
      </c>
      <c r="H2613" s="32" t="str">
        <f aca="false">IF(D2613="","",E2613-G2613)</f>
        <v/>
      </c>
      <c r="I2613" s="32" t="str">
        <f aca="false">IF(D2613="","",IF((H2613-$B$14*D2613)&lt;0,"",IF(D2613&gt;$B$12,"",H2613-$B$14*D2613)))</f>
        <v/>
      </c>
      <c r="J2613" s="31" t="str">
        <f aca="false">IF(I2613="","",D2613*I2613*(D2613-D2612))</f>
        <v/>
      </c>
      <c r="K2613" s="31" t="str">
        <f aca="false">IF(I2613="","",I2613*(D2613-D2612))</f>
        <v/>
      </c>
    </row>
    <row r="2614" customFormat="false" ht="15" hidden="false" customHeight="false" outlineLevel="0" collapsed="false">
      <c r="D2614" s="30"/>
      <c r="E2614" s="30"/>
      <c r="F2614" s="30"/>
      <c r="G2614" s="32" t="str">
        <f aca="false">IF(D2614="","",VLOOKUP(g!F2614,'Gradient Baseline'!$A$3:$B$6001,2))</f>
        <v/>
      </c>
      <c r="H2614" s="32" t="str">
        <f aca="false">IF(D2614="","",E2614-G2614)</f>
        <v/>
      </c>
      <c r="I2614" s="32" t="str">
        <f aca="false">IF(D2614="","",IF((H2614-$B$14*D2614)&lt;0,"",IF(D2614&gt;$B$12,"",H2614-$B$14*D2614)))</f>
        <v/>
      </c>
      <c r="J2614" s="31" t="str">
        <f aca="false">IF(I2614="","",D2614*I2614*(D2614-D2613))</f>
        <v/>
      </c>
      <c r="K2614" s="31" t="str">
        <f aca="false">IF(I2614="","",I2614*(D2614-D2613))</f>
        <v/>
      </c>
    </row>
    <row r="2615" customFormat="false" ht="15" hidden="false" customHeight="false" outlineLevel="0" collapsed="false">
      <c r="D2615" s="30"/>
      <c r="E2615" s="30"/>
      <c r="F2615" s="30"/>
      <c r="G2615" s="32" t="str">
        <f aca="false">IF(D2615="","",VLOOKUP(g!F2615,'Gradient Baseline'!$A$3:$B$6001,2))</f>
        <v/>
      </c>
      <c r="H2615" s="32" t="str">
        <f aca="false">IF(D2615="","",E2615-G2615)</f>
        <v/>
      </c>
      <c r="I2615" s="32" t="str">
        <f aca="false">IF(D2615="","",IF((H2615-$B$14*D2615)&lt;0,"",IF(D2615&gt;$B$12,"",H2615-$B$14*D2615)))</f>
        <v/>
      </c>
      <c r="J2615" s="31" t="str">
        <f aca="false">IF(I2615="","",D2615*I2615*(D2615-D2614))</f>
        <v/>
      </c>
      <c r="K2615" s="31" t="str">
        <f aca="false">IF(I2615="","",I2615*(D2615-D2614))</f>
        <v/>
      </c>
    </row>
    <row r="2616" customFormat="false" ht="15" hidden="false" customHeight="false" outlineLevel="0" collapsed="false">
      <c r="D2616" s="30"/>
      <c r="E2616" s="30"/>
      <c r="F2616" s="30"/>
      <c r="G2616" s="32" t="str">
        <f aca="false">IF(D2616="","",VLOOKUP(g!F2616,'Gradient Baseline'!$A$3:$B$6001,2))</f>
        <v/>
      </c>
      <c r="H2616" s="32" t="str">
        <f aca="false">IF(D2616="","",E2616-G2616)</f>
        <v/>
      </c>
      <c r="I2616" s="32" t="str">
        <f aca="false">IF(D2616="","",IF((H2616-$B$14*D2616)&lt;0,"",IF(D2616&gt;$B$12,"",H2616-$B$14*D2616)))</f>
        <v/>
      </c>
      <c r="J2616" s="31" t="str">
        <f aca="false">IF(I2616="","",D2616*I2616*(D2616-D2615))</f>
        <v/>
      </c>
      <c r="K2616" s="31" t="str">
        <f aca="false">IF(I2616="","",I2616*(D2616-D2615))</f>
        <v/>
      </c>
    </row>
    <row r="2617" customFormat="false" ht="15" hidden="false" customHeight="false" outlineLevel="0" collapsed="false">
      <c r="D2617" s="30"/>
      <c r="E2617" s="30"/>
      <c r="F2617" s="30"/>
      <c r="G2617" s="32" t="str">
        <f aca="false">IF(D2617="","",VLOOKUP(g!F2617,'Gradient Baseline'!$A$3:$B$6001,2))</f>
        <v/>
      </c>
      <c r="H2617" s="32" t="str">
        <f aca="false">IF(D2617="","",E2617-G2617)</f>
        <v/>
      </c>
      <c r="I2617" s="32" t="str">
        <f aca="false">IF(D2617="","",IF((H2617-$B$14*D2617)&lt;0,"",IF(D2617&gt;$B$12,"",H2617-$B$14*D2617)))</f>
        <v/>
      </c>
      <c r="J2617" s="31" t="str">
        <f aca="false">IF(I2617="","",D2617*I2617*(D2617-D2616))</f>
        <v/>
      </c>
      <c r="K2617" s="31" t="str">
        <f aca="false">IF(I2617="","",I2617*(D2617-D2616))</f>
        <v/>
      </c>
    </row>
    <row r="2618" customFormat="false" ht="15" hidden="false" customHeight="false" outlineLevel="0" collapsed="false">
      <c r="D2618" s="30"/>
      <c r="E2618" s="30"/>
      <c r="F2618" s="30"/>
      <c r="G2618" s="32" t="str">
        <f aca="false">IF(D2618="","",VLOOKUP(g!F2618,'Gradient Baseline'!$A$3:$B$6001,2))</f>
        <v/>
      </c>
      <c r="H2618" s="32" t="str">
        <f aca="false">IF(D2618="","",E2618-G2618)</f>
        <v/>
      </c>
      <c r="I2618" s="32" t="str">
        <f aca="false">IF(D2618="","",IF((H2618-$B$14*D2618)&lt;0,"",IF(D2618&gt;$B$12,"",H2618-$B$14*D2618)))</f>
        <v/>
      </c>
      <c r="J2618" s="31" t="str">
        <f aca="false">IF(I2618="","",D2618*I2618*(D2618-D2617))</f>
        <v/>
      </c>
      <c r="K2618" s="31" t="str">
        <f aca="false">IF(I2618="","",I2618*(D2618-D2617))</f>
        <v/>
      </c>
    </row>
    <row r="2619" customFormat="false" ht="15" hidden="false" customHeight="false" outlineLevel="0" collapsed="false">
      <c r="D2619" s="30"/>
      <c r="E2619" s="30"/>
      <c r="F2619" s="30"/>
      <c r="G2619" s="32" t="str">
        <f aca="false">IF(D2619="","",VLOOKUP(g!F2619,'Gradient Baseline'!$A$3:$B$6001,2))</f>
        <v/>
      </c>
      <c r="H2619" s="32" t="str">
        <f aca="false">IF(D2619="","",E2619-G2619)</f>
        <v/>
      </c>
      <c r="I2619" s="32" t="str">
        <f aca="false">IF(D2619="","",IF((H2619-$B$14*D2619)&lt;0,"",IF(D2619&gt;$B$12,"",H2619-$B$14*D2619)))</f>
        <v/>
      </c>
      <c r="J2619" s="31" t="str">
        <f aca="false">IF(I2619="","",D2619*I2619*(D2619-D2618))</f>
        <v/>
      </c>
      <c r="K2619" s="31" t="str">
        <f aca="false">IF(I2619="","",I2619*(D2619-D2618))</f>
        <v/>
      </c>
    </row>
    <row r="2620" customFormat="false" ht="15" hidden="false" customHeight="false" outlineLevel="0" collapsed="false">
      <c r="D2620" s="30"/>
      <c r="E2620" s="30"/>
      <c r="F2620" s="30"/>
      <c r="G2620" s="32" t="str">
        <f aca="false">IF(D2620="","",VLOOKUP(g!F2620,'Gradient Baseline'!$A$3:$B$6001,2))</f>
        <v/>
      </c>
      <c r="H2620" s="32" t="str">
        <f aca="false">IF(D2620="","",E2620-G2620)</f>
        <v/>
      </c>
      <c r="I2620" s="32" t="str">
        <f aca="false">IF(D2620="","",IF((H2620-$B$14*D2620)&lt;0,"",IF(D2620&gt;$B$12,"",H2620-$B$14*D2620)))</f>
        <v/>
      </c>
      <c r="J2620" s="31" t="str">
        <f aca="false">IF(I2620="","",D2620*I2620*(D2620-D2619))</f>
        <v/>
      </c>
      <c r="K2620" s="31" t="str">
        <f aca="false">IF(I2620="","",I2620*(D2620-D2619))</f>
        <v/>
      </c>
    </row>
    <row r="2621" customFormat="false" ht="15" hidden="false" customHeight="false" outlineLevel="0" collapsed="false">
      <c r="D2621" s="30"/>
      <c r="E2621" s="30"/>
      <c r="F2621" s="30"/>
      <c r="G2621" s="32" t="str">
        <f aca="false">IF(D2621="","",VLOOKUP(g!F2621,'Gradient Baseline'!$A$3:$B$6001,2))</f>
        <v/>
      </c>
      <c r="H2621" s="32" t="str">
        <f aca="false">IF(D2621="","",E2621-G2621)</f>
        <v/>
      </c>
      <c r="I2621" s="32" t="str">
        <f aca="false">IF(D2621="","",IF((H2621-$B$14*D2621)&lt;0,"",IF(D2621&gt;$B$12,"",H2621-$B$14*D2621)))</f>
        <v/>
      </c>
      <c r="J2621" s="31" t="str">
        <f aca="false">IF(I2621="","",D2621*I2621*(D2621-D2620))</f>
        <v/>
      </c>
      <c r="K2621" s="31" t="str">
        <f aca="false">IF(I2621="","",I2621*(D2621-D2620))</f>
        <v/>
      </c>
    </row>
    <row r="2622" customFormat="false" ht="15" hidden="false" customHeight="false" outlineLevel="0" collapsed="false">
      <c r="D2622" s="30"/>
      <c r="E2622" s="30"/>
      <c r="F2622" s="30"/>
      <c r="G2622" s="32" t="str">
        <f aca="false">IF(D2622="","",VLOOKUP(g!F2622,'Gradient Baseline'!$A$3:$B$6001,2))</f>
        <v/>
      </c>
      <c r="H2622" s="32" t="str">
        <f aca="false">IF(D2622="","",E2622-G2622)</f>
        <v/>
      </c>
      <c r="I2622" s="32" t="str">
        <f aca="false">IF(D2622="","",IF((H2622-$B$14*D2622)&lt;0,"",IF(D2622&gt;$B$12,"",H2622-$B$14*D2622)))</f>
        <v/>
      </c>
      <c r="J2622" s="31" t="str">
        <f aca="false">IF(I2622="","",D2622*I2622*(D2622-D2621))</f>
        <v/>
      </c>
      <c r="K2622" s="31" t="str">
        <f aca="false">IF(I2622="","",I2622*(D2622-D2621))</f>
        <v/>
      </c>
    </row>
    <row r="2623" customFormat="false" ht="15" hidden="false" customHeight="false" outlineLevel="0" collapsed="false">
      <c r="D2623" s="30"/>
      <c r="E2623" s="30"/>
      <c r="F2623" s="30"/>
      <c r="G2623" s="32" t="str">
        <f aca="false">IF(D2623="","",VLOOKUP(g!F2623,'Gradient Baseline'!$A$3:$B$6001,2))</f>
        <v/>
      </c>
      <c r="H2623" s="32" t="str">
        <f aca="false">IF(D2623="","",E2623-G2623)</f>
        <v/>
      </c>
      <c r="I2623" s="32" t="str">
        <f aca="false">IF(D2623="","",IF((H2623-$B$14*D2623)&lt;0,"",IF(D2623&gt;$B$12,"",H2623-$B$14*D2623)))</f>
        <v/>
      </c>
      <c r="J2623" s="31" t="str">
        <f aca="false">IF(I2623="","",D2623*I2623*(D2623-D2622))</f>
        <v/>
      </c>
      <c r="K2623" s="31" t="str">
        <f aca="false">IF(I2623="","",I2623*(D2623-D2622))</f>
        <v/>
      </c>
    </row>
    <row r="2624" customFormat="false" ht="15" hidden="false" customHeight="false" outlineLevel="0" collapsed="false">
      <c r="D2624" s="30"/>
      <c r="E2624" s="30"/>
      <c r="F2624" s="30"/>
      <c r="G2624" s="32" t="str">
        <f aca="false">IF(D2624="","",VLOOKUP(g!F2624,'Gradient Baseline'!$A$3:$B$6001,2))</f>
        <v/>
      </c>
      <c r="H2624" s="32" t="str">
        <f aca="false">IF(D2624="","",E2624-G2624)</f>
        <v/>
      </c>
      <c r="I2624" s="32" t="str">
        <f aca="false">IF(D2624="","",IF((H2624-$B$14*D2624)&lt;0,"",IF(D2624&gt;$B$12,"",H2624-$B$14*D2624)))</f>
        <v/>
      </c>
      <c r="J2624" s="31" t="str">
        <f aca="false">IF(I2624="","",D2624*I2624*(D2624-D2623))</f>
        <v/>
      </c>
      <c r="K2624" s="31" t="str">
        <f aca="false">IF(I2624="","",I2624*(D2624-D2623))</f>
        <v/>
      </c>
    </row>
    <row r="2625" customFormat="false" ht="15" hidden="false" customHeight="false" outlineLevel="0" collapsed="false">
      <c r="D2625" s="30"/>
      <c r="E2625" s="30"/>
      <c r="F2625" s="30"/>
      <c r="G2625" s="32" t="str">
        <f aca="false">IF(D2625="","",VLOOKUP(g!F2625,'Gradient Baseline'!$A$3:$B$6001,2))</f>
        <v/>
      </c>
      <c r="H2625" s="32" t="str">
        <f aca="false">IF(D2625="","",E2625-G2625)</f>
        <v/>
      </c>
      <c r="I2625" s="32" t="str">
        <f aca="false">IF(D2625="","",IF((H2625-$B$14*D2625)&lt;0,"",IF(D2625&gt;$B$12,"",H2625-$B$14*D2625)))</f>
        <v/>
      </c>
      <c r="J2625" s="31" t="str">
        <f aca="false">IF(I2625="","",D2625*I2625*(D2625-D2624))</f>
        <v/>
      </c>
      <c r="K2625" s="31" t="str">
        <f aca="false">IF(I2625="","",I2625*(D2625-D2624))</f>
        <v/>
      </c>
    </row>
    <row r="2626" customFormat="false" ht="15" hidden="false" customHeight="false" outlineLevel="0" collapsed="false">
      <c r="D2626" s="30"/>
      <c r="E2626" s="30"/>
      <c r="F2626" s="30"/>
      <c r="G2626" s="32" t="str">
        <f aca="false">IF(D2626="","",VLOOKUP(g!F2626,'Gradient Baseline'!$A$3:$B$6001,2))</f>
        <v/>
      </c>
      <c r="H2626" s="32" t="str">
        <f aca="false">IF(D2626="","",E2626-G2626)</f>
        <v/>
      </c>
      <c r="I2626" s="32" t="str">
        <f aca="false">IF(D2626="","",IF((H2626-$B$14*D2626)&lt;0,"",IF(D2626&gt;$B$12,"",H2626-$B$14*D2626)))</f>
        <v/>
      </c>
      <c r="J2626" s="31" t="str">
        <f aca="false">IF(I2626="","",D2626*I2626*(D2626-D2625))</f>
        <v/>
      </c>
      <c r="K2626" s="31" t="str">
        <f aca="false">IF(I2626="","",I2626*(D2626-D2625))</f>
        <v/>
      </c>
    </row>
    <row r="2627" customFormat="false" ht="15" hidden="false" customHeight="false" outlineLevel="0" collapsed="false">
      <c r="D2627" s="30"/>
      <c r="E2627" s="30"/>
      <c r="F2627" s="30"/>
      <c r="G2627" s="32" t="str">
        <f aca="false">IF(D2627="","",VLOOKUP(g!F2627,'Gradient Baseline'!$A$3:$B$6001,2))</f>
        <v/>
      </c>
      <c r="H2627" s="32" t="str">
        <f aca="false">IF(D2627="","",E2627-G2627)</f>
        <v/>
      </c>
      <c r="I2627" s="32" t="str">
        <f aca="false">IF(D2627="","",IF((H2627-$B$14*D2627)&lt;0,"",IF(D2627&gt;$B$12,"",H2627-$B$14*D2627)))</f>
        <v/>
      </c>
      <c r="J2627" s="31" t="str">
        <f aca="false">IF(I2627="","",D2627*I2627*(D2627-D2626))</f>
        <v/>
      </c>
      <c r="K2627" s="31" t="str">
        <f aca="false">IF(I2627="","",I2627*(D2627-D2626))</f>
        <v/>
      </c>
    </row>
    <row r="2628" customFormat="false" ht="15" hidden="false" customHeight="false" outlineLevel="0" collapsed="false">
      <c r="D2628" s="30"/>
      <c r="E2628" s="30"/>
      <c r="F2628" s="30"/>
      <c r="G2628" s="32" t="str">
        <f aca="false">IF(D2628="","",VLOOKUP(g!F2628,'Gradient Baseline'!$A$3:$B$6001,2))</f>
        <v/>
      </c>
      <c r="H2628" s="32" t="str">
        <f aca="false">IF(D2628="","",E2628-G2628)</f>
        <v/>
      </c>
      <c r="I2628" s="32" t="str">
        <f aca="false">IF(D2628="","",IF((H2628-$B$14*D2628)&lt;0,"",IF(D2628&gt;$B$12,"",H2628-$B$14*D2628)))</f>
        <v/>
      </c>
      <c r="J2628" s="31" t="str">
        <f aca="false">IF(I2628="","",D2628*I2628*(D2628-D2627))</f>
        <v/>
      </c>
      <c r="K2628" s="31" t="str">
        <f aca="false">IF(I2628="","",I2628*(D2628-D2627))</f>
        <v/>
      </c>
    </row>
    <row r="2629" customFormat="false" ht="15" hidden="false" customHeight="false" outlineLevel="0" collapsed="false">
      <c r="D2629" s="30"/>
      <c r="E2629" s="30"/>
      <c r="F2629" s="30"/>
      <c r="G2629" s="32" t="str">
        <f aca="false">IF(D2629="","",VLOOKUP(g!F2629,'Gradient Baseline'!$A$3:$B$6001,2))</f>
        <v/>
      </c>
      <c r="H2629" s="32" t="str">
        <f aca="false">IF(D2629="","",E2629-G2629)</f>
        <v/>
      </c>
      <c r="I2629" s="32" t="str">
        <f aca="false">IF(D2629="","",IF((H2629-$B$14*D2629)&lt;0,"",IF(D2629&gt;$B$12,"",H2629-$B$14*D2629)))</f>
        <v/>
      </c>
      <c r="J2629" s="31" t="str">
        <f aca="false">IF(I2629="","",D2629*I2629*(D2629-D2628))</f>
        <v/>
      </c>
      <c r="K2629" s="31" t="str">
        <f aca="false">IF(I2629="","",I2629*(D2629-D2628))</f>
        <v/>
      </c>
    </row>
    <row r="2630" customFormat="false" ht="15" hidden="false" customHeight="false" outlineLevel="0" collapsed="false">
      <c r="D2630" s="30"/>
      <c r="E2630" s="30"/>
      <c r="F2630" s="30"/>
      <c r="G2630" s="32" t="str">
        <f aca="false">IF(D2630="","",VLOOKUP(g!F2630,'Gradient Baseline'!$A$3:$B$6001,2))</f>
        <v/>
      </c>
      <c r="H2630" s="32" t="str">
        <f aca="false">IF(D2630="","",E2630-G2630)</f>
        <v/>
      </c>
      <c r="I2630" s="32" t="str">
        <f aca="false">IF(D2630="","",IF((H2630-$B$14*D2630)&lt;0,"",IF(D2630&gt;$B$12,"",H2630-$B$14*D2630)))</f>
        <v/>
      </c>
      <c r="J2630" s="31" t="str">
        <f aca="false">IF(I2630="","",D2630*I2630*(D2630-D2629))</f>
        <v/>
      </c>
      <c r="K2630" s="31" t="str">
        <f aca="false">IF(I2630="","",I2630*(D2630-D2629))</f>
        <v/>
      </c>
    </row>
    <row r="2631" customFormat="false" ht="15" hidden="false" customHeight="false" outlineLevel="0" collapsed="false">
      <c r="D2631" s="30"/>
      <c r="E2631" s="30"/>
      <c r="F2631" s="30"/>
      <c r="G2631" s="32" t="str">
        <f aca="false">IF(D2631="","",VLOOKUP(g!F2631,'Gradient Baseline'!$A$3:$B$6001,2))</f>
        <v/>
      </c>
      <c r="H2631" s="32" t="str">
        <f aca="false">IF(D2631="","",E2631-G2631)</f>
        <v/>
      </c>
      <c r="I2631" s="32" t="str">
        <f aca="false">IF(D2631="","",IF((H2631-$B$14*D2631)&lt;0,"",IF(D2631&gt;$B$12,"",H2631-$B$14*D2631)))</f>
        <v/>
      </c>
      <c r="J2631" s="31" t="str">
        <f aca="false">IF(I2631="","",D2631*I2631*(D2631-D2630))</f>
        <v/>
      </c>
      <c r="K2631" s="31" t="str">
        <f aca="false">IF(I2631="","",I2631*(D2631-D2630))</f>
        <v/>
      </c>
    </row>
    <row r="2632" customFormat="false" ht="15" hidden="false" customHeight="false" outlineLevel="0" collapsed="false">
      <c r="D2632" s="30"/>
      <c r="E2632" s="30"/>
      <c r="F2632" s="30"/>
      <c r="G2632" s="32" t="str">
        <f aca="false">IF(D2632="","",VLOOKUP(g!F2632,'Gradient Baseline'!$A$3:$B$6001,2))</f>
        <v/>
      </c>
      <c r="H2632" s="32" t="str">
        <f aca="false">IF(D2632="","",E2632-G2632)</f>
        <v/>
      </c>
      <c r="I2632" s="32" t="str">
        <f aca="false">IF(D2632="","",IF((H2632-$B$14*D2632)&lt;0,"",IF(D2632&gt;$B$12,"",H2632-$B$14*D2632)))</f>
        <v/>
      </c>
      <c r="J2632" s="31" t="str">
        <f aca="false">IF(I2632="","",D2632*I2632*(D2632-D2631))</f>
        <v/>
      </c>
      <c r="K2632" s="31" t="str">
        <f aca="false">IF(I2632="","",I2632*(D2632-D2631))</f>
        <v/>
      </c>
    </row>
    <row r="2633" customFormat="false" ht="15" hidden="false" customHeight="false" outlineLevel="0" collapsed="false">
      <c r="D2633" s="30"/>
      <c r="E2633" s="30"/>
      <c r="F2633" s="30"/>
      <c r="G2633" s="32" t="str">
        <f aca="false">IF(D2633="","",VLOOKUP(g!F2633,'Gradient Baseline'!$A$3:$B$6001,2))</f>
        <v/>
      </c>
      <c r="H2633" s="32" t="str">
        <f aca="false">IF(D2633="","",E2633-G2633)</f>
        <v/>
      </c>
      <c r="I2633" s="32" t="str">
        <f aca="false">IF(D2633="","",IF((H2633-$B$14*D2633)&lt;0,"",IF(D2633&gt;$B$12,"",H2633-$B$14*D2633)))</f>
        <v/>
      </c>
      <c r="J2633" s="31" t="str">
        <f aca="false">IF(I2633="","",D2633*I2633*(D2633-D2632))</f>
        <v/>
      </c>
      <c r="K2633" s="31" t="str">
        <f aca="false">IF(I2633="","",I2633*(D2633-D2632))</f>
        <v/>
      </c>
    </row>
    <row r="2634" customFormat="false" ht="15" hidden="false" customHeight="false" outlineLevel="0" collapsed="false">
      <c r="D2634" s="30"/>
      <c r="E2634" s="30"/>
      <c r="F2634" s="30"/>
      <c r="G2634" s="32" t="str">
        <f aca="false">IF(D2634="","",VLOOKUP(g!F2634,'Gradient Baseline'!$A$3:$B$6001,2))</f>
        <v/>
      </c>
      <c r="H2634" s="32" t="str">
        <f aca="false">IF(D2634="","",E2634-G2634)</f>
        <v/>
      </c>
      <c r="I2634" s="32" t="str">
        <f aca="false">IF(D2634="","",IF((H2634-$B$14*D2634)&lt;0,"",IF(D2634&gt;$B$12,"",H2634-$B$14*D2634)))</f>
        <v/>
      </c>
      <c r="J2634" s="31" t="str">
        <f aca="false">IF(I2634="","",D2634*I2634*(D2634-D2633))</f>
        <v/>
      </c>
      <c r="K2634" s="31" t="str">
        <f aca="false">IF(I2634="","",I2634*(D2634-D2633))</f>
        <v/>
      </c>
    </row>
    <row r="2635" customFormat="false" ht="15" hidden="false" customHeight="false" outlineLevel="0" collapsed="false">
      <c r="D2635" s="30"/>
      <c r="E2635" s="30"/>
      <c r="F2635" s="30"/>
      <c r="G2635" s="32" t="str">
        <f aca="false">IF(D2635="","",VLOOKUP(g!F2635,'Gradient Baseline'!$A$3:$B$6001,2))</f>
        <v/>
      </c>
      <c r="H2635" s="32" t="str">
        <f aca="false">IF(D2635="","",E2635-G2635)</f>
        <v/>
      </c>
      <c r="I2635" s="32" t="str">
        <f aca="false">IF(D2635="","",IF((H2635-$B$14*D2635)&lt;0,"",IF(D2635&gt;$B$12,"",H2635-$B$14*D2635)))</f>
        <v/>
      </c>
      <c r="J2635" s="31" t="str">
        <f aca="false">IF(I2635="","",D2635*I2635*(D2635-D2634))</f>
        <v/>
      </c>
      <c r="K2635" s="31" t="str">
        <f aca="false">IF(I2635="","",I2635*(D2635-D2634))</f>
        <v/>
      </c>
    </row>
    <row r="2636" customFormat="false" ht="15" hidden="false" customHeight="false" outlineLevel="0" collapsed="false">
      <c r="D2636" s="30"/>
      <c r="E2636" s="30"/>
      <c r="F2636" s="30"/>
      <c r="G2636" s="32" t="str">
        <f aca="false">IF(D2636="","",VLOOKUP(g!F2636,'Gradient Baseline'!$A$3:$B$6001,2))</f>
        <v/>
      </c>
      <c r="H2636" s="32" t="str">
        <f aca="false">IF(D2636="","",E2636-G2636)</f>
        <v/>
      </c>
      <c r="I2636" s="32" t="str">
        <f aca="false">IF(D2636="","",IF((H2636-$B$14*D2636)&lt;0,"",IF(D2636&gt;$B$12,"",H2636-$B$14*D2636)))</f>
        <v/>
      </c>
      <c r="J2636" s="31" t="str">
        <f aca="false">IF(I2636="","",D2636*I2636*(D2636-D2635))</f>
        <v/>
      </c>
      <c r="K2636" s="31" t="str">
        <f aca="false">IF(I2636="","",I2636*(D2636-D2635))</f>
        <v/>
      </c>
    </row>
    <row r="2637" customFormat="false" ht="15" hidden="false" customHeight="false" outlineLevel="0" collapsed="false">
      <c r="D2637" s="30"/>
      <c r="E2637" s="30"/>
      <c r="F2637" s="30"/>
      <c r="G2637" s="32" t="str">
        <f aca="false">IF(D2637="","",VLOOKUP(g!F2637,'Gradient Baseline'!$A$3:$B$6001,2))</f>
        <v/>
      </c>
      <c r="H2637" s="32" t="str">
        <f aca="false">IF(D2637="","",E2637-G2637)</f>
        <v/>
      </c>
      <c r="I2637" s="32" t="str">
        <f aca="false">IF(D2637="","",IF((H2637-$B$14*D2637)&lt;0,"",IF(D2637&gt;$B$12,"",H2637-$B$14*D2637)))</f>
        <v/>
      </c>
      <c r="J2637" s="31" t="str">
        <f aca="false">IF(I2637="","",D2637*I2637*(D2637-D2636))</f>
        <v/>
      </c>
      <c r="K2637" s="31" t="str">
        <f aca="false">IF(I2637="","",I2637*(D2637-D2636))</f>
        <v/>
      </c>
    </row>
    <row r="2638" customFormat="false" ht="15" hidden="false" customHeight="false" outlineLevel="0" collapsed="false">
      <c r="D2638" s="30"/>
      <c r="E2638" s="30"/>
      <c r="F2638" s="30"/>
      <c r="G2638" s="32" t="str">
        <f aca="false">IF(D2638="","",VLOOKUP(g!F2638,'Gradient Baseline'!$A$3:$B$6001,2))</f>
        <v/>
      </c>
      <c r="H2638" s="32" t="str">
        <f aca="false">IF(D2638="","",E2638-G2638)</f>
        <v/>
      </c>
      <c r="I2638" s="32" t="str">
        <f aca="false">IF(D2638="","",IF((H2638-$B$14*D2638)&lt;0,"",IF(D2638&gt;$B$12,"",H2638-$B$14*D2638)))</f>
        <v/>
      </c>
      <c r="J2638" s="31" t="str">
        <f aca="false">IF(I2638="","",D2638*I2638*(D2638-D2637))</f>
        <v/>
      </c>
      <c r="K2638" s="31" t="str">
        <f aca="false">IF(I2638="","",I2638*(D2638-D2637))</f>
        <v/>
      </c>
    </row>
    <row r="2639" customFormat="false" ht="15" hidden="false" customHeight="false" outlineLevel="0" collapsed="false">
      <c r="D2639" s="30"/>
      <c r="E2639" s="30"/>
      <c r="F2639" s="30"/>
      <c r="G2639" s="32" t="str">
        <f aca="false">IF(D2639="","",VLOOKUP(g!F2639,'Gradient Baseline'!$A$3:$B$6001,2))</f>
        <v/>
      </c>
      <c r="H2639" s="32" t="str">
        <f aca="false">IF(D2639="","",E2639-G2639)</f>
        <v/>
      </c>
      <c r="I2639" s="32" t="str">
        <f aca="false">IF(D2639="","",IF((H2639-$B$14*D2639)&lt;0,"",IF(D2639&gt;$B$12,"",H2639-$B$14*D2639)))</f>
        <v/>
      </c>
      <c r="J2639" s="31" t="str">
        <f aca="false">IF(I2639="","",D2639*I2639*(D2639-D2638))</f>
        <v/>
      </c>
      <c r="K2639" s="31" t="str">
        <f aca="false">IF(I2639="","",I2639*(D2639-D2638))</f>
        <v/>
      </c>
    </row>
    <row r="2640" customFormat="false" ht="15" hidden="false" customHeight="false" outlineLevel="0" collapsed="false">
      <c r="D2640" s="30"/>
      <c r="E2640" s="30"/>
      <c r="F2640" s="30"/>
      <c r="G2640" s="32" t="str">
        <f aca="false">IF(D2640="","",VLOOKUP(g!F2640,'Gradient Baseline'!$A$3:$B$6001,2))</f>
        <v/>
      </c>
      <c r="H2640" s="32" t="str">
        <f aca="false">IF(D2640="","",E2640-G2640)</f>
        <v/>
      </c>
      <c r="I2640" s="32" t="str">
        <f aca="false">IF(D2640="","",IF((H2640-$B$14*D2640)&lt;0,"",IF(D2640&gt;$B$12,"",H2640-$B$14*D2640)))</f>
        <v/>
      </c>
      <c r="J2640" s="31" t="str">
        <f aca="false">IF(I2640="","",D2640*I2640*(D2640-D2639))</f>
        <v/>
      </c>
      <c r="K2640" s="31" t="str">
        <f aca="false">IF(I2640="","",I2640*(D2640-D2639))</f>
        <v/>
      </c>
    </row>
    <row r="2641" customFormat="false" ht="15" hidden="false" customHeight="false" outlineLevel="0" collapsed="false">
      <c r="D2641" s="30"/>
      <c r="E2641" s="30"/>
      <c r="F2641" s="30"/>
      <c r="G2641" s="32" t="str">
        <f aca="false">IF(D2641="","",VLOOKUP(g!F2641,'Gradient Baseline'!$A$3:$B$6001,2))</f>
        <v/>
      </c>
      <c r="H2641" s="32" t="str">
        <f aca="false">IF(D2641="","",E2641-G2641)</f>
        <v/>
      </c>
      <c r="I2641" s="32" t="str">
        <f aca="false">IF(D2641="","",IF((H2641-$B$14*D2641)&lt;0,"",IF(D2641&gt;$B$12,"",H2641-$B$14*D2641)))</f>
        <v/>
      </c>
      <c r="J2641" s="31" t="str">
        <f aca="false">IF(I2641="","",D2641*I2641*(D2641-D2640))</f>
        <v/>
      </c>
      <c r="K2641" s="31" t="str">
        <f aca="false">IF(I2641="","",I2641*(D2641-D2640))</f>
        <v/>
      </c>
    </row>
    <row r="2642" customFormat="false" ht="15" hidden="false" customHeight="false" outlineLevel="0" collapsed="false">
      <c r="D2642" s="30"/>
      <c r="E2642" s="30"/>
      <c r="F2642" s="30"/>
      <c r="G2642" s="32" t="str">
        <f aca="false">IF(D2642="","",VLOOKUP(g!F2642,'Gradient Baseline'!$A$3:$B$6001,2))</f>
        <v/>
      </c>
      <c r="H2642" s="32" t="str">
        <f aca="false">IF(D2642="","",E2642-G2642)</f>
        <v/>
      </c>
      <c r="I2642" s="32" t="str">
        <f aca="false">IF(D2642="","",IF((H2642-$B$14*D2642)&lt;0,"",IF(D2642&gt;$B$12,"",H2642-$B$14*D2642)))</f>
        <v/>
      </c>
      <c r="J2642" s="31" t="str">
        <f aca="false">IF(I2642="","",D2642*I2642*(D2642-D2641))</f>
        <v/>
      </c>
      <c r="K2642" s="31" t="str">
        <f aca="false">IF(I2642="","",I2642*(D2642-D2641))</f>
        <v/>
      </c>
    </row>
    <row r="2643" customFormat="false" ht="15" hidden="false" customHeight="false" outlineLevel="0" collapsed="false">
      <c r="D2643" s="30"/>
      <c r="E2643" s="30"/>
      <c r="F2643" s="30"/>
      <c r="G2643" s="32" t="str">
        <f aca="false">IF(D2643="","",VLOOKUP(g!F2643,'Gradient Baseline'!$A$3:$B$6001,2))</f>
        <v/>
      </c>
      <c r="H2643" s="32" t="str">
        <f aca="false">IF(D2643="","",E2643-G2643)</f>
        <v/>
      </c>
      <c r="I2643" s="32" t="str">
        <f aca="false">IF(D2643="","",IF((H2643-$B$14*D2643)&lt;0,"",IF(D2643&gt;$B$12,"",H2643-$B$14*D2643)))</f>
        <v/>
      </c>
      <c r="J2643" s="31" t="str">
        <f aca="false">IF(I2643="","",D2643*I2643*(D2643-D2642))</f>
        <v/>
      </c>
      <c r="K2643" s="31" t="str">
        <f aca="false">IF(I2643="","",I2643*(D2643-D2642))</f>
        <v/>
      </c>
    </row>
    <row r="2644" customFormat="false" ht="15" hidden="false" customHeight="false" outlineLevel="0" collapsed="false">
      <c r="D2644" s="30"/>
      <c r="E2644" s="30"/>
      <c r="F2644" s="30"/>
      <c r="G2644" s="32" t="str">
        <f aca="false">IF(D2644="","",VLOOKUP(g!F2644,'Gradient Baseline'!$A$3:$B$6001,2))</f>
        <v/>
      </c>
      <c r="H2644" s="32" t="str">
        <f aca="false">IF(D2644="","",E2644-G2644)</f>
        <v/>
      </c>
      <c r="I2644" s="32" t="str">
        <f aca="false">IF(D2644="","",IF((H2644-$B$14*D2644)&lt;0,"",IF(D2644&gt;$B$12,"",H2644-$B$14*D2644)))</f>
        <v/>
      </c>
      <c r="J2644" s="31" t="str">
        <f aca="false">IF(I2644="","",D2644*I2644*(D2644-D2643))</f>
        <v/>
      </c>
      <c r="K2644" s="31" t="str">
        <f aca="false">IF(I2644="","",I2644*(D2644-D2643))</f>
        <v/>
      </c>
    </row>
    <row r="2645" customFormat="false" ht="15" hidden="false" customHeight="false" outlineLevel="0" collapsed="false">
      <c r="D2645" s="30"/>
      <c r="E2645" s="30"/>
      <c r="F2645" s="30"/>
      <c r="G2645" s="32" t="str">
        <f aca="false">IF(D2645="","",VLOOKUP(g!F2645,'Gradient Baseline'!$A$3:$B$6001,2))</f>
        <v/>
      </c>
      <c r="H2645" s="32" t="str">
        <f aca="false">IF(D2645="","",E2645-G2645)</f>
        <v/>
      </c>
      <c r="I2645" s="32" t="str">
        <f aca="false">IF(D2645="","",IF((H2645-$B$14*D2645)&lt;0,"",IF(D2645&gt;$B$12,"",H2645-$B$14*D2645)))</f>
        <v/>
      </c>
      <c r="J2645" s="31" t="str">
        <f aca="false">IF(I2645="","",D2645*I2645*(D2645-D2644))</f>
        <v/>
      </c>
      <c r="K2645" s="31" t="str">
        <f aca="false">IF(I2645="","",I2645*(D2645-D2644))</f>
        <v/>
      </c>
    </row>
    <row r="2646" customFormat="false" ht="15" hidden="false" customHeight="false" outlineLevel="0" collapsed="false">
      <c r="D2646" s="30"/>
      <c r="E2646" s="30"/>
      <c r="F2646" s="30"/>
      <c r="G2646" s="32" t="str">
        <f aca="false">IF(D2646="","",VLOOKUP(g!F2646,'Gradient Baseline'!$A$3:$B$6001,2))</f>
        <v/>
      </c>
      <c r="H2646" s="32" t="str">
        <f aca="false">IF(D2646="","",E2646-G2646)</f>
        <v/>
      </c>
      <c r="I2646" s="32" t="str">
        <f aca="false">IF(D2646="","",IF((H2646-$B$14*D2646)&lt;0,"",IF(D2646&gt;$B$12,"",H2646-$B$14*D2646)))</f>
        <v/>
      </c>
      <c r="J2646" s="31" t="str">
        <f aca="false">IF(I2646="","",D2646*I2646*(D2646-D2645))</f>
        <v/>
      </c>
      <c r="K2646" s="31" t="str">
        <f aca="false">IF(I2646="","",I2646*(D2646-D2645))</f>
        <v/>
      </c>
    </row>
    <row r="2647" customFormat="false" ht="15" hidden="false" customHeight="false" outlineLevel="0" collapsed="false">
      <c r="D2647" s="30"/>
      <c r="E2647" s="30"/>
      <c r="F2647" s="30"/>
      <c r="G2647" s="32" t="str">
        <f aca="false">IF(D2647="","",VLOOKUP(g!F2647,'Gradient Baseline'!$A$3:$B$6001,2))</f>
        <v/>
      </c>
      <c r="H2647" s="32" t="str">
        <f aca="false">IF(D2647="","",E2647-G2647)</f>
        <v/>
      </c>
      <c r="I2647" s="32" t="str">
        <f aca="false">IF(D2647="","",IF((H2647-$B$14*D2647)&lt;0,"",IF(D2647&gt;$B$12,"",H2647-$B$14*D2647)))</f>
        <v/>
      </c>
      <c r="J2647" s="31" t="str">
        <f aca="false">IF(I2647="","",D2647*I2647*(D2647-D2646))</f>
        <v/>
      </c>
      <c r="K2647" s="31" t="str">
        <f aca="false">IF(I2647="","",I2647*(D2647-D2646))</f>
        <v/>
      </c>
    </row>
    <row r="2648" customFormat="false" ht="15" hidden="false" customHeight="false" outlineLevel="0" collapsed="false">
      <c r="D2648" s="30"/>
      <c r="E2648" s="30"/>
      <c r="F2648" s="30"/>
      <c r="G2648" s="32" t="str">
        <f aca="false">IF(D2648="","",VLOOKUP(g!F2648,'Gradient Baseline'!$A$3:$B$6001,2))</f>
        <v/>
      </c>
      <c r="H2648" s="32" t="str">
        <f aca="false">IF(D2648="","",E2648-G2648)</f>
        <v/>
      </c>
      <c r="I2648" s="32" t="str">
        <f aca="false">IF(D2648="","",IF((H2648-$B$14*D2648)&lt;0,"",IF(D2648&gt;$B$12,"",H2648-$B$14*D2648)))</f>
        <v/>
      </c>
      <c r="J2648" s="31" t="str">
        <f aca="false">IF(I2648="","",D2648*I2648*(D2648-D2647))</f>
        <v/>
      </c>
      <c r="K2648" s="31" t="str">
        <f aca="false">IF(I2648="","",I2648*(D2648-D2647))</f>
        <v/>
      </c>
    </row>
    <row r="2649" customFormat="false" ht="15" hidden="false" customHeight="false" outlineLevel="0" collapsed="false">
      <c r="D2649" s="30"/>
      <c r="E2649" s="30"/>
      <c r="F2649" s="30"/>
      <c r="G2649" s="32" t="str">
        <f aca="false">IF(D2649="","",VLOOKUP(g!F2649,'Gradient Baseline'!$A$3:$B$6001,2))</f>
        <v/>
      </c>
      <c r="H2649" s="32" t="str">
        <f aca="false">IF(D2649="","",E2649-G2649)</f>
        <v/>
      </c>
      <c r="I2649" s="32" t="str">
        <f aca="false">IF(D2649="","",IF((H2649-$B$14*D2649)&lt;0,"",IF(D2649&gt;$B$12,"",H2649-$B$14*D2649)))</f>
        <v/>
      </c>
      <c r="J2649" s="31" t="str">
        <f aca="false">IF(I2649="","",D2649*I2649*(D2649-D2648))</f>
        <v/>
      </c>
      <c r="K2649" s="31" t="str">
        <f aca="false">IF(I2649="","",I2649*(D2649-D2648))</f>
        <v/>
      </c>
    </row>
    <row r="2650" customFormat="false" ht="15" hidden="false" customHeight="false" outlineLevel="0" collapsed="false">
      <c r="D2650" s="30"/>
      <c r="E2650" s="30"/>
      <c r="F2650" s="30"/>
      <c r="G2650" s="32" t="str">
        <f aca="false">IF(D2650="","",VLOOKUP(g!F2650,'Gradient Baseline'!$A$3:$B$6001,2))</f>
        <v/>
      </c>
      <c r="H2650" s="32" t="str">
        <f aca="false">IF(D2650="","",E2650-G2650)</f>
        <v/>
      </c>
      <c r="I2650" s="32" t="str">
        <f aca="false">IF(D2650="","",IF((H2650-$B$14*D2650)&lt;0,"",IF(D2650&gt;$B$12,"",H2650-$B$14*D2650)))</f>
        <v/>
      </c>
      <c r="J2650" s="31" t="str">
        <f aca="false">IF(I2650="","",D2650*I2650*(D2650-D2649))</f>
        <v/>
      </c>
      <c r="K2650" s="31" t="str">
        <f aca="false">IF(I2650="","",I2650*(D2650-D2649))</f>
        <v/>
      </c>
    </row>
    <row r="2651" customFormat="false" ht="15" hidden="false" customHeight="false" outlineLevel="0" collapsed="false">
      <c r="D2651" s="30"/>
      <c r="E2651" s="30"/>
      <c r="F2651" s="30"/>
      <c r="G2651" s="32" t="str">
        <f aca="false">IF(D2651="","",VLOOKUP(g!F2651,'Gradient Baseline'!$A$3:$B$6001,2))</f>
        <v/>
      </c>
      <c r="H2651" s="32" t="str">
        <f aca="false">IF(D2651="","",E2651-G2651)</f>
        <v/>
      </c>
      <c r="I2651" s="32" t="str">
        <f aca="false">IF(D2651="","",IF((H2651-$B$14*D2651)&lt;0,"",IF(D2651&gt;$B$12,"",H2651-$B$14*D2651)))</f>
        <v/>
      </c>
      <c r="J2651" s="31" t="str">
        <f aca="false">IF(I2651="","",D2651*I2651*(D2651-D2650))</f>
        <v/>
      </c>
      <c r="K2651" s="31" t="str">
        <f aca="false">IF(I2651="","",I2651*(D2651-D2650))</f>
        <v/>
      </c>
    </row>
    <row r="2652" customFormat="false" ht="15" hidden="false" customHeight="false" outlineLevel="0" collapsed="false">
      <c r="D2652" s="30"/>
      <c r="E2652" s="30"/>
      <c r="F2652" s="30"/>
      <c r="G2652" s="32" t="str">
        <f aca="false">IF(D2652="","",VLOOKUP(g!F2652,'Gradient Baseline'!$A$3:$B$6001,2))</f>
        <v/>
      </c>
      <c r="H2652" s="32" t="str">
        <f aca="false">IF(D2652="","",E2652-G2652)</f>
        <v/>
      </c>
      <c r="I2652" s="32" t="str">
        <f aca="false">IF(D2652="","",IF((H2652-$B$14*D2652)&lt;0,"",IF(D2652&gt;$B$12,"",H2652-$B$14*D2652)))</f>
        <v/>
      </c>
      <c r="J2652" s="31" t="str">
        <f aca="false">IF(I2652="","",D2652*I2652*(D2652-D2651))</f>
        <v/>
      </c>
      <c r="K2652" s="31" t="str">
        <f aca="false">IF(I2652="","",I2652*(D2652-D2651))</f>
        <v/>
      </c>
    </row>
    <row r="2653" customFormat="false" ht="15" hidden="false" customHeight="false" outlineLevel="0" collapsed="false">
      <c r="D2653" s="30"/>
      <c r="E2653" s="30"/>
      <c r="F2653" s="30"/>
      <c r="G2653" s="32" t="str">
        <f aca="false">IF(D2653="","",VLOOKUP(g!F2653,'Gradient Baseline'!$A$3:$B$6001,2))</f>
        <v/>
      </c>
      <c r="H2653" s="32" t="str">
        <f aca="false">IF(D2653="","",E2653-G2653)</f>
        <v/>
      </c>
      <c r="I2653" s="32" t="str">
        <f aca="false">IF(D2653="","",IF((H2653-$B$14*D2653)&lt;0,"",IF(D2653&gt;$B$12,"",H2653-$B$14*D2653)))</f>
        <v/>
      </c>
      <c r="J2653" s="31" t="str">
        <f aca="false">IF(I2653="","",D2653*I2653*(D2653-D2652))</f>
        <v/>
      </c>
      <c r="K2653" s="31" t="str">
        <f aca="false">IF(I2653="","",I2653*(D2653-D2652))</f>
        <v/>
      </c>
    </row>
    <row r="2654" customFormat="false" ht="15" hidden="false" customHeight="false" outlineLevel="0" collapsed="false">
      <c r="D2654" s="30"/>
      <c r="E2654" s="30"/>
      <c r="F2654" s="30"/>
      <c r="G2654" s="32" t="str">
        <f aca="false">IF(D2654="","",VLOOKUP(g!F2654,'Gradient Baseline'!$A$3:$B$6001,2))</f>
        <v/>
      </c>
      <c r="H2654" s="32" t="str">
        <f aca="false">IF(D2654="","",E2654-G2654)</f>
        <v/>
      </c>
      <c r="I2654" s="32" t="str">
        <f aca="false">IF(D2654="","",IF((H2654-$B$14*D2654)&lt;0,"",IF(D2654&gt;$B$12,"",H2654-$B$14*D2654)))</f>
        <v/>
      </c>
      <c r="J2654" s="31" t="str">
        <f aca="false">IF(I2654="","",D2654*I2654*(D2654-D2653))</f>
        <v/>
      </c>
      <c r="K2654" s="31" t="str">
        <f aca="false">IF(I2654="","",I2654*(D2654-D2653))</f>
        <v/>
      </c>
    </row>
    <row r="2655" customFormat="false" ht="15" hidden="false" customHeight="false" outlineLevel="0" collapsed="false">
      <c r="D2655" s="30"/>
      <c r="E2655" s="30"/>
      <c r="F2655" s="30"/>
      <c r="G2655" s="32" t="str">
        <f aca="false">IF(D2655="","",VLOOKUP(g!F2655,'Gradient Baseline'!$A$3:$B$6001,2))</f>
        <v/>
      </c>
      <c r="H2655" s="32" t="str">
        <f aca="false">IF(D2655="","",E2655-G2655)</f>
        <v/>
      </c>
      <c r="I2655" s="32" t="str">
        <f aca="false">IF(D2655="","",IF((H2655-$B$14*D2655)&lt;0,"",IF(D2655&gt;$B$12,"",H2655-$B$14*D2655)))</f>
        <v/>
      </c>
      <c r="J2655" s="31" t="str">
        <f aca="false">IF(I2655="","",D2655*I2655*(D2655-D2654))</f>
        <v/>
      </c>
      <c r="K2655" s="31" t="str">
        <f aca="false">IF(I2655="","",I2655*(D2655-D2654))</f>
        <v/>
      </c>
    </row>
    <row r="2656" customFormat="false" ht="15" hidden="false" customHeight="false" outlineLevel="0" collapsed="false">
      <c r="D2656" s="30"/>
      <c r="E2656" s="30"/>
      <c r="F2656" s="30"/>
      <c r="G2656" s="32" t="str">
        <f aca="false">IF(D2656="","",VLOOKUP(g!F2656,'Gradient Baseline'!$A$3:$B$6001,2))</f>
        <v/>
      </c>
      <c r="H2656" s="32" t="str">
        <f aca="false">IF(D2656="","",E2656-G2656)</f>
        <v/>
      </c>
      <c r="I2656" s="32" t="str">
        <f aca="false">IF(D2656="","",IF((H2656-$B$14*D2656)&lt;0,"",IF(D2656&gt;$B$12,"",H2656-$B$14*D2656)))</f>
        <v/>
      </c>
      <c r="J2656" s="31" t="str">
        <f aca="false">IF(I2656="","",D2656*I2656*(D2656-D2655))</f>
        <v/>
      </c>
      <c r="K2656" s="31" t="str">
        <f aca="false">IF(I2656="","",I2656*(D2656-D2655))</f>
        <v/>
      </c>
    </row>
    <row r="2657" customFormat="false" ht="15" hidden="false" customHeight="false" outlineLevel="0" collapsed="false">
      <c r="D2657" s="30"/>
      <c r="E2657" s="30"/>
      <c r="F2657" s="30"/>
      <c r="G2657" s="32" t="str">
        <f aca="false">IF(D2657="","",VLOOKUP(g!F2657,'Gradient Baseline'!$A$3:$B$6001,2))</f>
        <v/>
      </c>
      <c r="H2657" s="32" t="str">
        <f aca="false">IF(D2657="","",E2657-G2657)</f>
        <v/>
      </c>
      <c r="I2657" s="32" t="str">
        <f aca="false">IF(D2657="","",IF((H2657-$B$14*D2657)&lt;0,"",IF(D2657&gt;$B$12,"",H2657-$B$14*D2657)))</f>
        <v/>
      </c>
      <c r="J2657" s="31" t="str">
        <f aca="false">IF(I2657="","",D2657*I2657*(D2657-D2656))</f>
        <v/>
      </c>
      <c r="K2657" s="31" t="str">
        <f aca="false">IF(I2657="","",I2657*(D2657-D2656))</f>
        <v/>
      </c>
    </row>
    <row r="2658" customFormat="false" ht="15" hidden="false" customHeight="false" outlineLevel="0" collapsed="false">
      <c r="D2658" s="30"/>
      <c r="E2658" s="30"/>
      <c r="F2658" s="30"/>
      <c r="G2658" s="32" t="str">
        <f aca="false">IF(D2658="","",VLOOKUP(g!F2658,'Gradient Baseline'!$A$3:$B$6001,2))</f>
        <v/>
      </c>
      <c r="H2658" s="32" t="str">
        <f aca="false">IF(D2658="","",E2658-G2658)</f>
        <v/>
      </c>
      <c r="I2658" s="32" t="str">
        <f aca="false">IF(D2658="","",IF((H2658-$B$14*D2658)&lt;0,"",IF(D2658&gt;$B$12,"",H2658-$B$14*D2658)))</f>
        <v/>
      </c>
      <c r="J2658" s="31" t="str">
        <f aca="false">IF(I2658="","",D2658*I2658*(D2658-D2657))</f>
        <v/>
      </c>
      <c r="K2658" s="31" t="str">
        <f aca="false">IF(I2658="","",I2658*(D2658-D2657))</f>
        <v/>
      </c>
    </row>
    <row r="2659" customFormat="false" ht="15" hidden="false" customHeight="false" outlineLevel="0" collapsed="false">
      <c r="D2659" s="30"/>
      <c r="E2659" s="30"/>
      <c r="F2659" s="30"/>
      <c r="G2659" s="32" t="str">
        <f aca="false">IF(D2659="","",VLOOKUP(g!F2659,'Gradient Baseline'!$A$3:$B$6001,2))</f>
        <v/>
      </c>
      <c r="H2659" s="32" t="str">
        <f aca="false">IF(D2659="","",E2659-G2659)</f>
        <v/>
      </c>
      <c r="I2659" s="32" t="str">
        <f aca="false">IF(D2659="","",IF((H2659-$B$14*D2659)&lt;0,"",IF(D2659&gt;$B$12,"",H2659-$B$14*D2659)))</f>
        <v/>
      </c>
      <c r="J2659" s="31" t="str">
        <f aca="false">IF(I2659="","",D2659*I2659*(D2659-D2658))</f>
        <v/>
      </c>
      <c r="K2659" s="31" t="str">
        <f aca="false">IF(I2659="","",I2659*(D2659-D2658))</f>
        <v/>
      </c>
    </row>
    <row r="2660" customFormat="false" ht="15" hidden="false" customHeight="false" outlineLevel="0" collapsed="false">
      <c r="D2660" s="30"/>
      <c r="E2660" s="30"/>
      <c r="F2660" s="30"/>
      <c r="G2660" s="32" t="str">
        <f aca="false">IF(D2660="","",VLOOKUP(g!F2660,'Gradient Baseline'!$A$3:$B$6001,2))</f>
        <v/>
      </c>
      <c r="H2660" s="32" t="str">
        <f aca="false">IF(D2660="","",E2660-G2660)</f>
        <v/>
      </c>
      <c r="I2660" s="32" t="str">
        <f aca="false">IF(D2660="","",IF((H2660-$B$14*D2660)&lt;0,"",IF(D2660&gt;$B$12,"",H2660-$B$14*D2660)))</f>
        <v/>
      </c>
      <c r="J2660" s="31" t="str">
        <f aca="false">IF(I2660="","",D2660*I2660*(D2660-D2659))</f>
        <v/>
      </c>
      <c r="K2660" s="31" t="str">
        <f aca="false">IF(I2660="","",I2660*(D2660-D2659))</f>
        <v/>
      </c>
    </row>
    <row r="2661" customFormat="false" ht="15" hidden="false" customHeight="false" outlineLevel="0" collapsed="false">
      <c r="D2661" s="30"/>
      <c r="E2661" s="30"/>
      <c r="F2661" s="30"/>
      <c r="G2661" s="32" t="str">
        <f aca="false">IF(D2661="","",VLOOKUP(g!F2661,'Gradient Baseline'!$A$3:$B$6001,2))</f>
        <v/>
      </c>
      <c r="H2661" s="32" t="str">
        <f aca="false">IF(D2661="","",E2661-G2661)</f>
        <v/>
      </c>
      <c r="I2661" s="32" t="str">
        <f aca="false">IF(D2661="","",IF((H2661-$B$14*D2661)&lt;0,"",IF(D2661&gt;$B$12,"",H2661-$B$14*D2661)))</f>
        <v/>
      </c>
      <c r="J2661" s="31" t="str">
        <f aca="false">IF(I2661="","",D2661*I2661*(D2661-D2660))</f>
        <v/>
      </c>
      <c r="K2661" s="31" t="str">
        <f aca="false">IF(I2661="","",I2661*(D2661-D2660))</f>
        <v/>
      </c>
    </row>
    <row r="2662" customFormat="false" ht="15" hidden="false" customHeight="false" outlineLevel="0" collapsed="false">
      <c r="D2662" s="30"/>
      <c r="E2662" s="30"/>
      <c r="F2662" s="30"/>
      <c r="G2662" s="32" t="str">
        <f aca="false">IF(D2662="","",VLOOKUP(g!F2662,'Gradient Baseline'!$A$3:$B$6001,2))</f>
        <v/>
      </c>
      <c r="H2662" s="32" t="str">
        <f aca="false">IF(D2662="","",E2662-G2662)</f>
        <v/>
      </c>
      <c r="I2662" s="32" t="str">
        <f aca="false">IF(D2662="","",IF((H2662-$B$14*D2662)&lt;0,"",IF(D2662&gt;$B$12,"",H2662-$B$14*D2662)))</f>
        <v/>
      </c>
      <c r="J2662" s="31" t="str">
        <f aca="false">IF(I2662="","",D2662*I2662*(D2662-D2661))</f>
        <v/>
      </c>
      <c r="K2662" s="31" t="str">
        <f aca="false">IF(I2662="","",I2662*(D2662-D2661))</f>
        <v/>
      </c>
    </row>
    <row r="2663" customFormat="false" ht="15" hidden="false" customHeight="false" outlineLevel="0" collapsed="false">
      <c r="D2663" s="30"/>
      <c r="E2663" s="30"/>
      <c r="F2663" s="30"/>
      <c r="G2663" s="32" t="str">
        <f aca="false">IF(D2663="","",VLOOKUP(g!F2663,'Gradient Baseline'!$A$3:$B$6001,2))</f>
        <v/>
      </c>
      <c r="H2663" s="32" t="str">
        <f aca="false">IF(D2663="","",E2663-G2663)</f>
        <v/>
      </c>
      <c r="I2663" s="32" t="str">
        <f aca="false">IF(D2663="","",IF((H2663-$B$14*D2663)&lt;0,"",IF(D2663&gt;$B$12,"",H2663-$B$14*D2663)))</f>
        <v/>
      </c>
      <c r="J2663" s="31" t="str">
        <f aca="false">IF(I2663="","",D2663*I2663*(D2663-D2662))</f>
        <v/>
      </c>
      <c r="K2663" s="31" t="str">
        <f aca="false">IF(I2663="","",I2663*(D2663-D2662))</f>
        <v/>
      </c>
    </row>
    <row r="2664" customFormat="false" ht="15" hidden="false" customHeight="false" outlineLevel="0" collapsed="false">
      <c r="D2664" s="30"/>
      <c r="E2664" s="30"/>
      <c r="F2664" s="30"/>
      <c r="G2664" s="32" t="str">
        <f aca="false">IF(D2664="","",VLOOKUP(g!F2664,'Gradient Baseline'!$A$3:$B$6001,2))</f>
        <v/>
      </c>
      <c r="H2664" s="32" t="str">
        <f aca="false">IF(D2664="","",E2664-G2664)</f>
        <v/>
      </c>
      <c r="I2664" s="32" t="str">
        <f aca="false">IF(D2664="","",IF((H2664-$B$14*D2664)&lt;0,"",IF(D2664&gt;$B$12,"",H2664-$B$14*D2664)))</f>
        <v/>
      </c>
      <c r="J2664" s="31" t="str">
        <f aca="false">IF(I2664="","",D2664*I2664*(D2664-D2663))</f>
        <v/>
      </c>
      <c r="K2664" s="31" t="str">
        <f aca="false">IF(I2664="","",I2664*(D2664-D2663))</f>
        <v/>
      </c>
    </row>
    <row r="2665" customFormat="false" ht="15" hidden="false" customHeight="false" outlineLevel="0" collapsed="false">
      <c r="D2665" s="30"/>
      <c r="E2665" s="30"/>
      <c r="F2665" s="30"/>
      <c r="G2665" s="32" t="str">
        <f aca="false">IF(D2665="","",VLOOKUP(g!F2665,'Gradient Baseline'!$A$3:$B$6001,2))</f>
        <v/>
      </c>
      <c r="H2665" s="32" t="str">
        <f aca="false">IF(D2665="","",E2665-G2665)</f>
        <v/>
      </c>
      <c r="I2665" s="32" t="str">
        <f aca="false">IF(D2665="","",IF((H2665-$B$14*D2665)&lt;0,"",IF(D2665&gt;$B$12,"",H2665-$B$14*D2665)))</f>
        <v/>
      </c>
      <c r="J2665" s="31" t="str">
        <f aca="false">IF(I2665="","",D2665*I2665*(D2665-D2664))</f>
        <v/>
      </c>
      <c r="K2665" s="31" t="str">
        <f aca="false">IF(I2665="","",I2665*(D2665-D2664))</f>
        <v/>
      </c>
    </row>
    <row r="2666" customFormat="false" ht="15" hidden="false" customHeight="false" outlineLevel="0" collapsed="false">
      <c r="D2666" s="30"/>
      <c r="E2666" s="30"/>
      <c r="F2666" s="30"/>
      <c r="G2666" s="32" t="str">
        <f aca="false">IF(D2666="","",VLOOKUP(g!F2666,'Gradient Baseline'!$A$3:$B$6001,2))</f>
        <v/>
      </c>
      <c r="H2666" s="32" t="str">
        <f aca="false">IF(D2666="","",E2666-G2666)</f>
        <v/>
      </c>
      <c r="I2666" s="32" t="str">
        <f aca="false">IF(D2666="","",IF((H2666-$B$14*D2666)&lt;0,"",IF(D2666&gt;$B$12,"",H2666-$B$14*D2666)))</f>
        <v/>
      </c>
      <c r="J2666" s="31" t="str">
        <f aca="false">IF(I2666="","",D2666*I2666*(D2666-D2665))</f>
        <v/>
      </c>
      <c r="K2666" s="31" t="str">
        <f aca="false">IF(I2666="","",I2666*(D2666-D2665))</f>
        <v/>
      </c>
    </row>
    <row r="2667" customFormat="false" ht="15" hidden="false" customHeight="false" outlineLevel="0" collapsed="false">
      <c r="D2667" s="30"/>
      <c r="E2667" s="30"/>
      <c r="F2667" s="30"/>
      <c r="G2667" s="32" t="str">
        <f aca="false">IF(D2667="","",VLOOKUP(g!F2667,'Gradient Baseline'!$A$3:$B$6001,2))</f>
        <v/>
      </c>
      <c r="H2667" s="32" t="str">
        <f aca="false">IF(D2667="","",E2667-G2667)</f>
        <v/>
      </c>
      <c r="I2667" s="32" t="str">
        <f aca="false">IF(D2667="","",IF((H2667-$B$14*D2667)&lt;0,"",IF(D2667&gt;$B$12,"",H2667-$B$14*D2667)))</f>
        <v/>
      </c>
      <c r="J2667" s="31" t="str">
        <f aca="false">IF(I2667="","",D2667*I2667*(D2667-D2666))</f>
        <v/>
      </c>
      <c r="K2667" s="31" t="str">
        <f aca="false">IF(I2667="","",I2667*(D2667-D2666))</f>
        <v/>
      </c>
    </row>
    <row r="2668" customFormat="false" ht="15" hidden="false" customHeight="false" outlineLevel="0" collapsed="false">
      <c r="D2668" s="30"/>
      <c r="E2668" s="30"/>
      <c r="F2668" s="30"/>
      <c r="G2668" s="32" t="str">
        <f aca="false">IF(D2668="","",VLOOKUP(g!F2668,'Gradient Baseline'!$A$3:$B$6001,2))</f>
        <v/>
      </c>
      <c r="H2668" s="32" t="str">
        <f aca="false">IF(D2668="","",E2668-G2668)</f>
        <v/>
      </c>
      <c r="I2668" s="32" t="str">
        <f aca="false">IF(D2668="","",IF((H2668-$B$14*D2668)&lt;0,"",IF(D2668&gt;$B$12,"",H2668-$B$14*D2668)))</f>
        <v/>
      </c>
      <c r="J2668" s="31" t="str">
        <f aca="false">IF(I2668="","",D2668*I2668*(D2668-D2667))</f>
        <v/>
      </c>
      <c r="K2668" s="31" t="str">
        <f aca="false">IF(I2668="","",I2668*(D2668-D2667))</f>
        <v/>
      </c>
    </row>
    <row r="2669" customFormat="false" ht="15" hidden="false" customHeight="false" outlineLevel="0" collapsed="false">
      <c r="D2669" s="30"/>
      <c r="E2669" s="30"/>
      <c r="F2669" s="30"/>
      <c r="G2669" s="32" t="str">
        <f aca="false">IF(D2669="","",VLOOKUP(g!F2669,'Gradient Baseline'!$A$3:$B$6001,2))</f>
        <v/>
      </c>
      <c r="H2669" s="32" t="str">
        <f aca="false">IF(D2669="","",E2669-G2669)</f>
        <v/>
      </c>
      <c r="I2669" s="32" t="str">
        <f aca="false">IF(D2669="","",IF((H2669-$B$14*D2669)&lt;0,"",IF(D2669&gt;$B$12,"",H2669-$B$14*D2669)))</f>
        <v/>
      </c>
      <c r="J2669" s="31" t="str">
        <f aca="false">IF(I2669="","",D2669*I2669*(D2669-D2668))</f>
        <v/>
      </c>
      <c r="K2669" s="31" t="str">
        <f aca="false">IF(I2669="","",I2669*(D2669-D2668))</f>
        <v/>
      </c>
    </row>
    <row r="2670" customFormat="false" ht="15" hidden="false" customHeight="false" outlineLevel="0" collapsed="false">
      <c r="D2670" s="30"/>
      <c r="E2670" s="30"/>
      <c r="F2670" s="30"/>
      <c r="G2670" s="32" t="str">
        <f aca="false">IF(D2670="","",VLOOKUP(g!F2670,'Gradient Baseline'!$A$3:$B$6001,2))</f>
        <v/>
      </c>
      <c r="H2670" s="32" t="str">
        <f aca="false">IF(D2670="","",E2670-G2670)</f>
        <v/>
      </c>
      <c r="I2670" s="32" t="str">
        <f aca="false">IF(D2670="","",IF((H2670-$B$14*D2670)&lt;0,"",IF(D2670&gt;$B$12,"",H2670-$B$14*D2670)))</f>
        <v/>
      </c>
      <c r="J2670" s="31" t="str">
        <f aca="false">IF(I2670="","",D2670*I2670*(D2670-D2669))</f>
        <v/>
      </c>
      <c r="K2670" s="31" t="str">
        <f aca="false">IF(I2670="","",I2670*(D2670-D2669))</f>
        <v/>
      </c>
    </row>
    <row r="2671" customFormat="false" ht="15" hidden="false" customHeight="false" outlineLevel="0" collapsed="false">
      <c r="D2671" s="30"/>
      <c r="E2671" s="30"/>
      <c r="F2671" s="30"/>
      <c r="G2671" s="32" t="str">
        <f aca="false">IF(D2671="","",VLOOKUP(g!F2671,'Gradient Baseline'!$A$3:$B$6001,2))</f>
        <v/>
      </c>
      <c r="H2671" s="32" t="str">
        <f aca="false">IF(D2671="","",E2671-G2671)</f>
        <v/>
      </c>
      <c r="I2671" s="32" t="str">
        <f aca="false">IF(D2671="","",IF((H2671-$B$14*D2671)&lt;0,"",IF(D2671&gt;$B$12,"",H2671-$B$14*D2671)))</f>
        <v/>
      </c>
      <c r="J2671" s="31" t="str">
        <f aca="false">IF(I2671="","",D2671*I2671*(D2671-D2670))</f>
        <v/>
      </c>
      <c r="K2671" s="31" t="str">
        <f aca="false">IF(I2671="","",I2671*(D2671-D2670))</f>
        <v/>
      </c>
    </row>
    <row r="2672" customFormat="false" ht="15" hidden="false" customHeight="false" outlineLevel="0" collapsed="false">
      <c r="D2672" s="30"/>
      <c r="E2672" s="30"/>
      <c r="F2672" s="30"/>
      <c r="G2672" s="32" t="str">
        <f aca="false">IF(D2672="","",VLOOKUP(g!F2672,'Gradient Baseline'!$A$3:$B$6001,2))</f>
        <v/>
      </c>
      <c r="H2672" s="32" t="str">
        <f aca="false">IF(D2672="","",E2672-G2672)</f>
        <v/>
      </c>
      <c r="I2672" s="32" t="str">
        <f aca="false">IF(D2672="","",IF((H2672-$B$14*D2672)&lt;0,"",IF(D2672&gt;$B$12,"",H2672-$B$14*D2672)))</f>
        <v/>
      </c>
      <c r="J2672" s="31" t="str">
        <f aca="false">IF(I2672="","",D2672*I2672*(D2672-D2671))</f>
        <v/>
      </c>
      <c r="K2672" s="31" t="str">
        <f aca="false">IF(I2672="","",I2672*(D2672-D2671))</f>
        <v/>
      </c>
    </row>
    <row r="2673" customFormat="false" ht="15" hidden="false" customHeight="false" outlineLevel="0" collapsed="false">
      <c r="D2673" s="30"/>
      <c r="E2673" s="30"/>
      <c r="F2673" s="30"/>
      <c r="G2673" s="32" t="str">
        <f aca="false">IF(D2673="","",VLOOKUP(g!F2673,'Gradient Baseline'!$A$3:$B$6001,2))</f>
        <v/>
      </c>
      <c r="H2673" s="32" t="str">
        <f aca="false">IF(D2673="","",E2673-G2673)</f>
        <v/>
      </c>
      <c r="I2673" s="32" t="str">
        <f aca="false">IF(D2673="","",IF((H2673-$B$14*D2673)&lt;0,"",IF(D2673&gt;$B$12,"",H2673-$B$14*D2673)))</f>
        <v/>
      </c>
      <c r="J2673" s="31" t="str">
        <f aca="false">IF(I2673="","",D2673*I2673*(D2673-D2672))</f>
        <v/>
      </c>
      <c r="K2673" s="31" t="str">
        <f aca="false">IF(I2673="","",I2673*(D2673-D2672))</f>
        <v/>
      </c>
    </row>
    <row r="2674" customFormat="false" ht="15" hidden="false" customHeight="false" outlineLevel="0" collapsed="false">
      <c r="D2674" s="30"/>
      <c r="E2674" s="30"/>
      <c r="F2674" s="30"/>
      <c r="G2674" s="32" t="str">
        <f aca="false">IF(D2674="","",VLOOKUP(g!F2674,'Gradient Baseline'!$A$3:$B$6001,2))</f>
        <v/>
      </c>
      <c r="H2674" s="32" t="str">
        <f aca="false">IF(D2674="","",E2674-G2674)</f>
        <v/>
      </c>
      <c r="I2674" s="32" t="str">
        <f aca="false">IF(D2674="","",IF((H2674-$B$14*D2674)&lt;0,"",IF(D2674&gt;$B$12,"",H2674-$B$14*D2674)))</f>
        <v/>
      </c>
      <c r="J2674" s="31" t="str">
        <f aca="false">IF(I2674="","",D2674*I2674*(D2674-D2673))</f>
        <v/>
      </c>
      <c r="K2674" s="31" t="str">
        <f aca="false">IF(I2674="","",I2674*(D2674-D2673))</f>
        <v/>
      </c>
    </row>
    <row r="2675" customFormat="false" ht="15" hidden="false" customHeight="false" outlineLevel="0" collapsed="false">
      <c r="D2675" s="30"/>
      <c r="E2675" s="30"/>
      <c r="F2675" s="30"/>
      <c r="G2675" s="32" t="str">
        <f aca="false">IF(D2675="","",VLOOKUP(g!F2675,'Gradient Baseline'!$A$3:$B$6001,2))</f>
        <v/>
      </c>
      <c r="H2675" s="32" t="str">
        <f aca="false">IF(D2675="","",E2675-G2675)</f>
        <v/>
      </c>
      <c r="I2675" s="32" t="str">
        <f aca="false">IF(D2675="","",IF((H2675-$B$14*D2675)&lt;0,"",IF(D2675&gt;$B$12,"",H2675-$B$14*D2675)))</f>
        <v/>
      </c>
      <c r="J2675" s="31" t="str">
        <f aca="false">IF(I2675="","",D2675*I2675*(D2675-D2674))</f>
        <v/>
      </c>
      <c r="K2675" s="31" t="str">
        <f aca="false">IF(I2675="","",I2675*(D2675-D2674))</f>
        <v/>
      </c>
    </row>
    <row r="2676" customFormat="false" ht="15" hidden="false" customHeight="false" outlineLevel="0" collapsed="false">
      <c r="D2676" s="30"/>
      <c r="E2676" s="30"/>
      <c r="F2676" s="30"/>
      <c r="G2676" s="32" t="str">
        <f aca="false">IF(D2676="","",VLOOKUP(g!F2676,'Gradient Baseline'!$A$3:$B$6001,2))</f>
        <v/>
      </c>
      <c r="H2676" s="32" t="str">
        <f aca="false">IF(D2676="","",E2676-G2676)</f>
        <v/>
      </c>
      <c r="I2676" s="32" t="str">
        <f aca="false">IF(D2676="","",IF((H2676-$B$14*D2676)&lt;0,"",IF(D2676&gt;$B$12,"",H2676-$B$14*D2676)))</f>
        <v/>
      </c>
      <c r="J2676" s="31" t="str">
        <f aca="false">IF(I2676="","",D2676*I2676*(D2676-D2675))</f>
        <v/>
      </c>
      <c r="K2676" s="31" t="str">
        <f aca="false">IF(I2676="","",I2676*(D2676-D2675))</f>
        <v/>
      </c>
    </row>
    <row r="2677" customFormat="false" ht="15" hidden="false" customHeight="false" outlineLevel="0" collapsed="false">
      <c r="D2677" s="30"/>
      <c r="E2677" s="30"/>
      <c r="F2677" s="30"/>
      <c r="G2677" s="32" t="str">
        <f aca="false">IF(D2677="","",VLOOKUP(g!F2677,'Gradient Baseline'!$A$3:$B$6001,2))</f>
        <v/>
      </c>
      <c r="H2677" s="32" t="str">
        <f aca="false">IF(D2677="","",E2677-G2677)</f>
        <v/>
      </c>
      <c r="I2677" s="32" t="str">
        <f aca="false">IF(D2677="","",IF((H2677-$B$14*D2677)&lt;0,"",IF(D2677&gt;$B$12,"",H2677-$B$14*D2677)))</f>
        <v/>
      </c>
      <c r="J2677" s="31" t="str">
        <f aca="false">IF(I2677="","",D2677*I2677*(D2677-D2676))</f>
        <v/>
      </c>
      <c r="K2677" s="31" t="str">
        <f aca="false">IF(I2677="","",I2677*(D2677-D2676))</f>
        <v/>
      </c>
    </row>
    <row r="2678" customFormat="false" ht="15" hidden="false" customHeight="false" outlineLevel="0" collapsed="false">
      <c r="D2678" s="30"/>
      <c r="E2678" s="30"/>
      <c r="F2678" s="30"/>
      <c r="G2678" s="32" t="str">
        <f aca="false">IF(D2678="","",VLOOKUP(g!F2678,'Gradient Baseline'!$A$3:$B$6001,2))</f>
        <v/>
      </c>
      <c r="H2678" s="32" t="str">
        <f aca="false">IF(D2678="","",E2678-G2678)</f>
        <v/>
      </c>
      <c r="I2678" s="32" t="str">
        <f aca="false">IF(D2678="","",IF((H2678-$B$14*D2678)&lt;0,"",IF(D2678&gt;$B$12,"",H2678-$B$14*D2678)))</f>
        <v/>
      </c>
      <c r="J2678" s="31" t="str">
        <f aca="false">IF(I2678="","",D2678*I2678*(D2678-D2677))</f>
        <v/>
      </c>
      <c r="K2678" s="31" t="str">
        <f aca="false">IF(I2678="","",I2678*(D2678-D2677))</f>
        <v/>
      </c>
    </row>
    <row r="2679" customFormat="false" ht="15" hidden="false" customHeight="false" outlineLevel="0" collapsed="false">
      <c r="D2679" s="30"/>
      <c r="E2679" s="30"/>
      <c r="F2679" s="30"/>
      <c r="G2679" s="32" t="str">
        <f aca="false">IF(D2679="","",VLOOKUP(g!F2679,'Gradient Baseline'!$A$3:$B$6001,2))</f>
        <v/>
      </c>
      <c r="H2679" s="32" t="str">
        <f aca="false">IF(D2679="","",E2679-G2679)</f>
        <v/>
      </c>
      <c r="I2679" s="32" t="str">
        <f aca="false">IF(D2679="","",IF((H2679-$B$14*D2679)&lt;0,"",IF(D2679&gt;$B$12,"",H2679-$B$14*D2679)))</f>
        <v/>
      </c>
      <c r="J2679" s="31" t="str">
        <f aca="false">IF(I2679="","",D2679*I2679*(D2679-D2678))</f>
        <v/>
      </c>
      <c r="K2679" s="31" t="str">
        <f aca="false">IF(I2679="","",I2679*(D2679-D2678))</f>
        <v/>
      </c>
    </row>
    <row r="2680" customFormat="false" ht="15" hidden="false" customHeight="false" outlineLevel="0" collapsed="false">
      <c r="D2680" s="30"/>
      <c r="E2680" s="30"/>
      <c r="F2680" s="30"/>
      <c r="G2680" s="32" t="str">
        <f aca="false">IF(D2680="","",VLOOKUP(g!F2680,'Gradient Baseline'!$A$3:$B$6001,2))</f>
        <v/>
      </c>
      <c r="H2680" s="32" t="str">
        <f aca="false">IF(D2680="","",E2680-G2680)</f>
        <v/>
      </c>
      <c r="I2680" s="32" t="str">
        <f aca="false">IF(D2680="","",IF((H2680-$B$14*D2680)&lt;0,"",IF(D2680&gt;$B$12,"",H2680-$B$14*D2680)))</f>
        <v/>
      </c>
      <c r="J2680" s="31" t="str">
        <f aca="false">IF(I2680="","",D2680*I2680*(D2680-D2679))</f>
        <v/>
      </c>
      <c r="K2680" s="31" t="str">
        <f aca="false">IF(I2680="","",I2680*(D2680-D2679))</f>
        <v/>
      </c>
    </row>
    <row r="2681" customFormat="false" ht="15" hidden="false" customHeight="false" outlineLevel="0" collapsed="false">
      <c r="D2681" s="30"/>
      <c r="E2681" s="30"/>
      <c r="F2681" s="30"/>
      <c r="G2681" s="32" t="str">
        <f aca="false">IF(D2681="","",VLOOKUP(g!F2681,'Gradient Baseline'!$A$3:$B$6001,2))</f>
        <v/>
      </c>
      <c r="H2681" s="32" t="str">
        <f aca="false">IF(D2681="","",E2681-G2681)</f>
        <v/>
      </c>
      <c r="I2681" s="32" t="str">
        <f aca="false">IF(D2681="","",IF((H2681-$B$14*D2681)&lt;0,"",IF(D2681&gt;$B$12,"",H2681-$B$14*D2681)))</f>
        <v/>
      </c>
      <c r="J2681" s="31" t="str">
        <f aca="false">IF(I2681="","",D2681*I2681*(D2681-D2680))</f>
        <v/>
      </c>
      <c r="K2681" s="31" t="str">
        <f aca="false">IF(I2681="","",I2681*(D2681-D2680))</f>
        <v/>
      </c>
    </row>
    <row r="2682" customFormat="false" ht="15" hidden="false" customHeight="false" outlineLevel="0" collapsed="false">
      <c r="D2682" s="30"/>
      <c r="E2682" s="30"/>
      <c r="F2682" s="30"/>
      <c r="G2682" s="32" t="str">
        <f aca="false">IF(D2682="","",VLOOKUP(g!F2682,'Gradient Baseline'!$A$3:$B$6001,2))</f>
        <v/>
      </c>
      <c r="H2682" s="32" t="str">
        <f aca="false">IF(D2682="","",E2682-G2682)</f>
        <v/>
      </c>
      <c r="I2682" s="32" t="str">
        <f aca="false">IF(D2682="","",IF((H2682-$B$14*D2682)&lt;0,"",IF(D2682&gt;$B$12,"",H2682-$B$14*D2682)))</f>
        <v/>
      </c>
      <c r="J2682" s="31" t="str">
        <f aca="false">IF(I2682="","",D2682*I2682*(D2682-D2681))</f>
        <v/>
      </c>
      <c r="K2682" s="31" t="str">
        <f aca="false">IF(I2682="","",I2682*(D2682-D2681))</f>
        <v/>
      </c>
    </row>
    <row r="2683" customFormat="false" ht="15" hidden="false" customHeight="false" outlineLevel="0" collapsed="false">
      <c r="D2683" s="30"/>
      <c r="E2683" s="30"/>
      <c r="F2683" s="30"/>
      <c r="G2683" s="32" t="str">
        <f aca="false">IF(D2683="","",VLOOKUP(g!F2683,'Gradient Baseline'!$A$3:$B$6001,2))</f>
        <v/>
      </c>
      <c r="H2683" s="32" t="str">
        <f aca="false">IF(D2683="","",E2683-G2683)</f>
        <v/>
      </c>
      <c r="I2683" s="32" t="str">
        <f aca="false">IF(D2683="","",IF((H2683-$B$14*D2683)&lt;0,"",IF(D2683&gt;$B$12,"",H2683-$B$14*D2683)))</f>
        <v/>
      </c>
      <c r="J2683" s="31" t="str">
        <f aca="false">IF(I2683="","",D2683*I2683*(D2683-D2682))</f>
        <v/>
      </c>
      <c r="K2683" s="31" t="str">
        <f aca="false">IF(I2683="","",I2683*(D2683-D2682))</f>
        <v/>
      </c>
    </row>
    <row r="2684" customFormat="false" ht="15" hidden="false" customHeight="false" outlineLevel="0" collapsed="false">
      <c r="D2684" s="30"/>
      <c r="E2684" s="30"/>
      <c r="F2684" s="30"/>
      <c r="G2684" s="32" t="str">
        <f aca="false">IF(D2684="","",VLOOKUP(g!F2684,'Gradient Baseline'!$A$3:$B$6001,2))</f>
        <v/>
      </c>
      <c r="H2684" s="32" t="str">
        <f aca="false">IF(D2684="","",E2684-G2684)</f>
        <v/>
      </c>
      <c r="I2684" s="32" t="str">
        <f aca="false">IF(D2684="","",IF((H2684-$B$14*D2684)&lt;0,"",IF(D2684&gt;$B$12,"",H2684-$B$14*D2684)))</f>
        <v/>
      </c>
      <c r="J2684" s="31" t="str">
        <f aca="false">IF(I2684="","",D2684*I2684*(D2684-D2683))</f>
        <v/>
      </c>
      <c r="K2684" s="31" t="str">
        <f aca="false">IF(I2684="","",I2684*(D2684-D2683))</f>
        <v/>
      </c>
    </row>
    <row r="2685" customFormat="false" ht="15" hidden="false" customHeight="false" outlineLevel="0" collapsed="false">
      <c r="D2685" s="30"/>
      <c r="E2685" s="30"/>
      <c r="F2685" s="30"/>
      <c r="G2685" s="32" t="str">
        <f aca="false">IF(D2685="","",VLOOKUP(g!F2685,'Gradient Baseline'!$A$3:$B$6001,2))</f>
        <v/>
      </c>
      <c r="H2685" s="32" t="str">
        <f aca="false">IF(D2685="","",E2685-G2685)</f>
        <v/>
      </c>
      <c r="I2685" s="32" t="str">
        <f aca="false">IF(D2685="","",IF((H2685-$B$14*D2685)&lt;0,"",IF(D2685&gt;$B$12,"",H2685-$B$14*D2685)))</f>
        <v/>
      </c>
      <c r="J2685" s="31" t="str">
        <f aca="false">IF(I2685="","",D2685*I2685*(D2685-D2684))</f>
        <v/>
      </c>
      <c r="K2685" s="31" t="str">
        <f aca="false">IF(I2685="","",I2685*(D2685-D2684))</f>
        <v/>
      </c>
    </row>
    <row r="2686" customFormat="false" ht="15" hidden="false" customHeight="false" outlineLevel="0" collapsed="false">
      <c r="D2686" s="30"/>
      <c r="E2686" s="30"/>
      <c r="F2686" s="30"/>
      <c r="G2686" s="32" t="str">
        <f aca="false">IF(D2686="","",VLOOKUP(g!F2686,'Gradient Baseline'!$A$3:$B$6001,2))</f>
        <v/>
      </c>
      <c r="H2686" s="32" t="str">
        <f aca="false">IF(D2686="","",E2686-G2686)</f>
        <v/>
      </c>
      <c r="I2686" s="32" t="str">
        <f aca="false">IF(D2686="","",IF((H2686-$B$14*D2686)&lt;0,"",IF(D2686&gt;$B$12,"",H2686-$B$14*D2686)))</f>
        <v/>
      </c>
      <c r="J2686" s="31" t="str">
        <f aca="false">IF(I2686="","",D2686*I2686*(D2686-D2685))</f>
        <v/>
      </c>
      <c r="K2686" s="31" t="str">
        <f aca="false">IF(I2686="","",I2686*(D2686-D2685))</f>
        <v/>
      </c>
    </row>
    <row r="2687" customFormat="false" ht="15" hidden="false" customHeight="false" outlineLevel="0" collapsed="false">
      <c r="D2687" s="30"/>
      <c r="E2687" s="30"/>
      <c r="F2687" s="30"/>
      <c r="G2687" s="32" t="str">
        <f aca="false">IF(D2687="","",VLOOKUP(g!F2687,'Gradient Baseline'!$A$3:$B$6001,2))</f>
        <v/>
      </c>
      <c r="H2687" s="32" t="str">
        <f aca="false">IF(D2687="","",E2687-G2687)</f>
        <v/>
      </c>
      <c r="I2687" s="32" t="str">
        <f aca="false">IF(D2687="","",IF((H2687-$B$14*D2687)&lt;0,"",IF(D2687&gt;$B$12,"",H2687-$B$14*D2687)))</f>
        <v/>
      </c>
      <c r="J2687" s="31" t="str">
        <f aca="false">IF(I2687="","",D2687*I2687*(D2687-D2686))</f>
        <v/>
      </c>
      <c r="K2687" s="31" t="str">
        <f aca="false">IF(I2687="","",I2687*(D2687-D2686))</f>
        <v/>
      </c>
    </row>
    <row r="2688" customFormat="false" ht="15" hidden="false" customHeight="false" outlineLevel="0" collapsed="false">
      <c r="D2688" s="30"/>
      <c r="E2688" s="30"/>
      <c r="F2688" s="30"/>
      <c r="G2688" s="32" t="str">
        <f aca="false">IF(D2688="","",VLOOKUP(g!F2688,'Gradient Baseline'!$A$3:$B$6001,2))</f>
        <v/>
      </c>
      <c r="H2688" s="32" t="str">
        <f aca="false">IF(D2688="","",E2688-G2688)</f>
        <v/>
      </c>
      <c r="I2688" s="32" t="str">
        <f aca="false">IF(D2688="","",IF((H2688-$B$14*D2688)&lt;0,"",IF(D2688&gt;$B$12,"",H2688-$B$14*D2688)))</f>
        <v/>
      </c>
      <c r="J2688" s="31" t="str">
        <f aca="false">IF(I2688="","",D2688*I2688*(D2688-D2687))</f>
        <v/>
      </c>
      <c r="K2688" s="31" t="str">
        <f aca="false">IF(I2688="","",I2688*(D2688-D2687))</f>
        <v/>
      </c>
    </row>
    <row r="2689" customFormat="false" ht="15" hidden="false" customHeight="false" outlineLevel="0" collapsed="false">
      <c r="D2689" s="30"/>
      <c r="E2689" s="30"/>
      <c r="F2689" s="30"/>
      <c r="G2689" s="32" t="str">
        <f aca="false">IF(D2689="","",VLOOKUP(g!F2689,'Gradient Baseline'!$A$3:$B$6001,2))</f>
        <v/>
      </c>
      <c r="H2689" s="32" t="str">
        <f aca="false">IF(D2689="","",E2689-G2689)</f>
        <v/>
      </c>
      <c r="I2689" s="32" t="str">
        <f aca="false">IF(D2689="","",IF((H2689-$B$14*D2689)&lt;0,"",IF(D2689&gt;$B$12,"",H2689-$B$14*D2689)))</f>
        <v/>
      </c>
      <c r="J2689" s="31" t="str">
        <f aca="false">IF(I2689="","",D2689*I2689*(D2689-D2688))</f>
        <v/>
      </c>
      <c r="K2689" s="31" t="str">
        <f aca="false">IF(I2689="","",I2689*(D2689-D2688))</f>
        <v/>
      </c>
    </row>
    <row r="2690" customFormat="false" ht="15" hidden="false" customHeight="false" outlineLevel="0" collapsed="false">
      <c r="D2690" s="30"/>
      <c r="E2690" s="30"/>
      <c r="F2690" s="30"/>
      <c r="G2690" s="32" t="str">
        <f aca="false">IF(D2690="","",VLOOKUP(g!F2690,'Gradient Baseline'!$A$3:$B$6001,2))</f>
        <v/>
      </c>
      <c r="H2690" s="32" t="str">
        <f aca="false">IF(D2690="","",E2690-G2690)</f>
        <v/>
      </c>
      <c r="I2690" s="32" t="str">
        <f aca="false">IF(D2690="","",IF((H2690-$B$14*D2690)&lt;0,"",IF(D2690&gt;$B$12,"",H2690-$B$14*D2690)))</f>
        <v/>
      </c>
      <c r="J2690" s="31" t="str">
        <f aca="false">IF(I2690="","",D2690*I2690*(D2690-D2689))</f>
        <v/>
      </c>
      <c r="K2690" s="31" t="str">
        <f aca="false">IF(I2690="","",I2690*(D2690-D2689))</f>
        <v/>
      </c>
    </row>
    <row r="2691" customFormat="false" ht="15" hidden="false" customHeight="false" outlineLevel="0" collapsed="false">
      <c r="D2691" s="30"/>
      <c r="E2691" s="30"/>
      <c r="F2691" s="30"/>
      <c r="G2691" s="32" t="str">
        <f aca="false">IF(D2691="","",VLOOKUP(g!F2691,'Gradient Baseline'!$A$3:$B$6001,2))</f>
        <v/>
      </c>
      <c r="H2691" s="32" t="str">
        <f aca="false">IF(D2691="","",E2691-G2691)</f>
        <v/>
      </c>
      <c r="I2691" s="32" t="str">
        <f aca="false">IF(D2691="","",IF((H2691-$B$14*D2691)&lt;0,"",IF(D2691&gt;$B$12,"",H2691-$B$14*D2691)))</f>
        <v/>
      </c>
      <c r="J2691" s="31" t="str">
        <f aca="false">IF(I2691="","",D2691*I2691*(D2691-D2690))</f>
        <v/>
      </c>
      <c r="K2691" s="31" t="str">
        <f aca="false">IF(I2691="","",I2691*(D2691-D2690))</f>
        <v/>
      </c>
    </row>
    <row r="2692" customFormat="false" ht="15" hidden="false" customHeight="false" outlineLevel="0" collapsed="false">
      <c r="D2692" s="30"/>
      <c r="E2692" s="30"/>
      <c r="F2692" s="30"/>
      <c r="G2692" s="32" t="str">
        <f aca="false">IF(D2692="","",VLOOKUP(g!F2692,'Gradient Baseline'!$A$3:$B$6001,2))</f>
        <v/>
      </c>
      <c r="H2692" s="32" t="str">
        <f aca="false">IF(D2692="","",E2692-G2692)</f>
        <v/>
      </c>
      <c r="I2692" s="32" t="str">
        <f aca="false">IF(D2692="","",IF((H2692-$B$14*D2692)&lt;0,"",IF(D2692&gt;$B$12,"",H2692-$B$14*D2692)))</f>
        <v/>
      </c>
      <c r="J2692" s="31" t="str">
        <f aca="false">IF(I2692="","",D2692*I2692*(D2692-D2691))</f>
        <v/>
      </c>
      <c r="K2692" s="31" t="str">
        <f aca="false">IF(I2692="","",I2692*(D2692-D2691))</f>
        <v/>
      </c>
    </row>
    <row r="2693" customFormat="false" ht="15" hidden="false" customHeight="false" outlineLevel="0" collapsed="false">
      <c r="D2693" s="30"/>
      <c r="E2693" s="30"/>
      <c r="F2693" s="30"/>
      <c r="G2693" s="32" t="str">
        <f aca="false">IF(D2693="","",VLOOKUP(g!F2693,'Gradient Baseline'!$A$3:$B$6001,2))</f>
        <v/>
      </c>
      <c r="H2693" s="32" t="str">
        <f aca="false">IF(D2693="","",E2693-G2693)</f>
        <v/>
      </c>
      <c r="I2693" s="32" t="str">
        <f aca="false">IF(D2693="","",IF((H2693-$B$14*D2693)&lt;0,"",IF(D2693&gt;$B$12,"",H2693-$B$14*D2693)))</f>
        <v/>
      </c>
      <c r="J2693" s="31" t="str">
        <f aca="false">IF(I2693="","",D2693*I2693*(D2693-D2692))</f>
        <v/>
      </c>
      <c r="K2693" s="31" t="str">
        <f aca="false">IF(I2693="","",I2693*(D2693-D2692))</f>
        <v/>
      </c>
    </row>
    <row r="2694" customFormat="false" ht="15" hidden="false" customHeight="false" outlineLevel="0" collapsed="false">
      <c r="D2694" s="30"/>
      <c r="E2694" s="30"/>
      <c r="F2694" s="30"/>
      <c r="G2694" s="32" t="str">
        <f aca="false">IF(D2694="","",VLOOKUP(g!F2694,'Gradient Baseline'!$A$3:$B$6001,2))</f>
        <v/>
      </c>
      <c r="H2694" s="32" t="str">
        <f aca="false">IF(D2694="","",E2694-G2694)</f>
        <v/>
      </c>
      <c r="I2694" s="32" t="str">
        <f aca="false">IF(D2694="","",IF((H2694-$B$14*D2694)&lt;0,"",IF(D2694&gt;$B$12,"",H2694-$B$14*D2694)))</f>
        <v/>
      </c>
      <c r="J2694" s="31" t="str">
        <f aca="false">IF(I2694="","",D2694*I2694*(D2694-D2693))</f>
        <v/>
      </c>
      <c r="K2694" s="31" t="str">
        <f aca="false">IF(I2694="","",I2694*(D2694-D2693))</f>
        <v/>
      </c>
    </row>
    <row r="2695" customFormat="false" ht="15" hidden="false" customHeight="false" outlineLevel="0" collapsed="false">
      <c r="D2695" s="30"/>
      <c r="E2695" s="30"/>
      <c r="F2695" s="30"/>
      <c r="G2695" s="32" t="str">
        <f aca="false">IF(D2695="","",VLOOKUP(g!F2695,'Gradient Baseline'!$A$3:$B$6001,2))</f>
        <v/>
      </c>
      <c r="H2695" s="32" t="str">
        <f aca="false">IF(D2695="","",E2695-G2695)</f>
        <v/>
      </c>
      <c r="I2695" s="32" t="str">
        <f aca="false">IF(D2695="","",IF((H2695-$B$14*D2695)&lt;0,"",IF(D2695&gt;$B$12,"",H2695-$B$14*D2695)))</f>
        <v/>
      </c>
      <c r="J2695" s="31" t="str">
        <f aca="false">IF(I2695="","",D2695*I2695*(D2695-D2694))</f>
        <v/>
      </c>
      <c r="K2695" s="31" t="str">
        <f aca="false">IF(I2695="","",I2695*(D2695-D2694))</f>
        <v/>
      </c>
    </row>
    <row r="2696" customFormat="false" ht="15" hidden="false" customHeight="false" outlineLevel="0" collapsed="false">
      <c r="D2696" s="30"/>
      <c r="E2696" s="30"/>
      <c r="F2696" s="30"/>
      <c r="G2696" s="32" t="str">
        <f aca="false">IF(D2696="","",VLOOKUP(g!F2696,'Gradient Baseline'!$A$3:$B$6001,2))</f>
        <v/>
      </c>
      <c r="H2696" s="32" t="str">
        <f aca="false">IF(D2696="","",E2696-G2696)</f>
        <v/>
      </c>
      <c r="I2696" s="32" t="str">
        <f aca="false">IF(D2696="","",IF((H2696-$B$14*D2696)&lt;0,"",IF(D2696&gt;$B$12,"",H2696-$B$14*D2696)))</f>
        <v/>
      </c>
      <c r="J2696" s="31" t="str">
        <f aca="false">IF(I2696="","",D2696*I2696*(D2696-D2695))</f>
        <v/>
      </c>
      <c r="K2696" s="31" t="str">
        <f aca="false">IF(I2696="","",I2696*(D2696-D2695))</f>
        <v/>
      </c>
    </row>
    <row r="2697" customFormat="false" ht="15" hidden="false" customHeight="false" outlineLevel="0" collapsed="false">
      <c r="D2697" s="30"/>
      <c r="E2697" s="30"/>
      <c r="F2697" s="30"/>
      <c r="G2697" s="32" t="str">
        <f aca="false">IF(D2697="","",VLOOKUP(g!F2697,'Gradient Baseline'!$A$3:$B$6001,2))</f>
        <v/>
      </c>
      <c r="H2697" s="32" t="str">
        <f aca="false">IF(D2697="","",E2697-G2697)</f>
        <v/>
      </c>
      <c r="I2697" s="32" t="str">
        <f aca="false">IF(D2697="","",IF((H2697-$B$14*D2697)&lt;0,"",IF(D2697&gt;$B$12,"",H2697-$B$14*D2697)))</f>
        <v/>
      </c>
      <c r="J2697" s="31" t="str">
        <f aca="false">IF(I2697="","",D2697*I2697*(D2697-D2696))</f>
        <v/>
      </c>
      <c r="K2697" s="31" t="str">
        <f aca="false">IF(I2697="","",I2697*(D2697-D2696))</f>
        <v/>
      </c>
    </row>
    <row r="2698" customFormat="false" ht="15" hidden="false" customHeight="false" outlineLevel="0" collapsed="false">
      <c r="D2698" s="30"/>
      <c r="E2698" s="30"/>
      <c r="F2698" s="30"/>
      <c r="G2698" s="32" t="str">
        <f aca="false">IF(D2698="","",VLOOKUP(g!F2698,'Gradient Baseline'!$A$3:$B$6001,2))</f>
        <v/>
      </c>
      <c r="H2698" s="32" t="str">
        <f aca="false">IF(D2698="","",E2698-G2698)</f>
        <v/>
      </c>
      <c r="I2698" s="32" t="str">
        <f aca="false">IF(D2698="","",IF((H2698-$B$14*D2698)&lt;0,"",IF(D2698&gt;$B$12,"",H2698-$B$14*D2698)))</f>
        <v/>
      </c>
      <c r="J2698" s="31" t="str">
        <f aca="false">IF(I2698="","",D2698*I2698*(D2698-D2697))</f>
        <v/>
      </c>
      <c r="K2698" s="31" t="str">
        <f aca="false">IF(I2698="","",I2698*(D2698-D2697))</f>
        <v/>
      </c>
    </row>
    <row r="2699" customFormat="false" ht="15" hidden="false" customHeight="false" outlineLevel="0" collapsed="false">
      <c r="D2699" s="30"/>
      <c r="E2699" s="30"/>
      <c r="F2699" s="30"/>
      <c r="G2699" s="32" t="str">
        <f aca="false">IF(D2699="","",VLOOKUP(g!F2699,'Gradient Baseline'!$A$3:$B$6001,2))</f>
        <v/>
      </c>
      <c r="H2699" s="32" t="str">
        <f aca="false">IF(D2699="","",E2699-G2699)</f>
        <v/>
      </c>
      <c r="I2699" s="32" t="str">
        <f aca="false">IF(D2699="","",IF((H2699-$B$14*D2699)&lt;0,"",IF(D2699&gt;$B$12,"",H2699-$B$14*D2699)))</f>
        <v/>
      </c>
      <c r="J2699" s="31" t="str">
        <f aca="false">IF(I2699="","",D2699*I2699*(D2699-D2698))</f>
        <v/>
      </c>
      <c r="K2699" s="31" t="str">
        <f aca="false">IF(I2699="","",I2699*(D2699-D2698))</f>
        <v/>
      </c>
    </row>
    <row r="2700" customFormat="false" ht="15" hidden="false" customHeight="false" outlineLevel="0" collapsed="false">
      <c r="D2700" s="30"/>
      <c r="E2700" s="30"/>
      <c r="F2700" s="30"/>
      <c r="G2700" s="32" t="str">
        <f aca="false">IF(D2700="","",VLOOKUP(g!F2700,'Gradient Baseline'!$A$3:$B$6001,2))</f>
        <v/>
      </c>
      <c r="H2700" s="32" t="str">
        <f aca="false">IF(D2700="","",E2700-G2700)</f>
        <v/>
      </c>
      <c r="I2700" s="32" t="str">
        <f aca="false">IF(D2700="","",IF((H2700-$B$14*D2700)&lt;0,"",IF(D2700&gt;$B$12,"",H2700-$B$14*D2700)))</f>
        <v/>
      </c>
      <c r="J2700" s="31" t="str">
        <f aca="false">IF(I2700="","",D2700*I2700*(D2700-D2699))</f>
        <v/>
      </c>
      <c r="K2700" s="31" t="str">
        <f aca="false">IF(I2700="","",I2700*(D2700-D2699))</f>
        <v/>
      </c>
    </row>
    <row r="2701" customFormat="false" ht="15" hidden="false" customHeight="false" outlineLevel="0" collapsed="false">
      <c r="D2701" s="30"/>
      <c r="E2701" s="30"/>
      <c r="F2701" s="30"/>
      <c r="G2701" s="32" t="str">
        <f aca="false">IF(D2701="","",VLOOKUP(g!F2701,'Gradient Baseline'!$A$3:$B$6001,2))</f>
        <v/>
      </c>
      <c r="H2701" s="32" t="str">
        <f aca="false">IF(D2701="","",E2701-G2701)</f>
        <v/>
      </c>
      <c r="I2701" s="32" t="str">
        <f aca="false">IF(D2701="","",IF((H2701-$B$14*D2701)&lt;0,"",IF(D2701&gt;$B$12,"",H2701-$B$14*D2701)))</f>
        <v/>
      </c>
      <c r="J2701" s="31" t="str">
        <f aca="false">IF(I2701="","",D2701*I2701*(D2701-D2700))</f>
        <v/>
      </c>
      <c r="K2701" s="31" t="str">
        <f aca="false">IF(I2701="","",I2701*(D2701-D2700))</f>
        <v/>
      </c>
    </row>
    <row r="2702" customFormat="false" ht="15" hidden="false" customHeight="false" outlineLevel="0" collapsed="false">
      <c r="D2702" s="30"/>
      <c r="E2702" s="30"/>
      <c r="F2702" s="30"/>
      <c r="G2702" s="32" t="str">
        <f aca="false">IF(D2702="","",VLOOKUP(g!F2702,'Gradient Baseline'!$A$3:$B$6001,2))</f>
        <v/>
      </c>
      <c r="H2702" s="32" t="str">
        <f aca="false">IF(D2702="","",E2702-G2702)</f>
        <v/>
      </c>
      <c r="I2702" s="32" t="str">
        <f aca="false">IF(D2702="","",IF((H2702-$B$14*D2702)&lt;0,"",IF(D2702&gt;$B$12,"",H2702-$B$14*D2702)))</f>
        <v/>
      </c>
      <c r="J2702" s="31" t="str">
        <f aca="false">IF(I2702="","",D2702*I2702*(D2702-D2701))</f>
        <v/>
      </c>
      <c r="K2702" s="31" t="str">
        <f aca="false">IF(I2702="","",I2702*(D2702-D2701))</f>
        <v/>
      </c>
    </row>
    <row r="2703" customFormat="false" ht="15" hidden="false" customHeight="false" outlineLevel="0" collapsed="false">
      <c r="D2703" s="30"/>
      <c r="E2703" s="30"/>
      <c r="F2703" s="30"/>
      <c r="G2703" s="32" t="str">
        <f aca="false">IF(D2703="","",VLOOKUP(g!F2703,'Gradient Baseline'!$A$3:$B$6001,2))</f>
        <v/>
      </c>
      <c r="H2703" s="32" t="str">
        <f aca="false">IF(D2703="","",E2703-G2703)</f>
        <v/>
      </c>
      <c r="I2703" s="32" t="str">
        <f aca="false">IF(D2703="","",IF((H2703-$B$14*D2703)&lt;0,"",IF(D2703&gt;$B$12,"",H2703-$B$14*D2703)))</f>
        <v/>
      </c>
      <c r="J2703" s="31" t="str">
        <f aca="false">IF(I2703="","",D2703*I2703*(D2703-D2702))</f>
        <v/>
      </c>
      <c r="K2703" s="31" t="str">
        <f aca="false">IF(I2703="","",I2703*(D2703-D2702))</f>
        <v/>
      </c>
    </row>
    <row r="2704" customFormat="false" ht="15" hidden="false" customHeight="false" outlineLevel="0" collapsed="false">
      <c r="D2704" s="30"/>
      <c r="E2704" s="30"/>
      <c r="F2704" s="30"/>
      <c r="G2704" s="32" t="str">
        <f aca="false">IF(D2704="","",VLOOKUP(g!F2704,'Gradient Baseline'!$A$3:$B$6001,2))</f>
        <v/>
      </c>
      <c r="H2704" s="32" t="str">
        <f aca="false">IF(D2704="","",E2704-G2704)</f>
        <v/>
      </c>
      <c r="I2704" s="32" t="str">
        <f aca="false">IF(D2704="","",IF((H2704-$B$14*D2704)&lt;0,"",IF(D2704&gt;$B$12,"",H2704-$B$14*D2704)))</f>
        <v/>
      </c>
      <c r="J2704" s="31" t="str">
        <f aca="false">IF(I2704="","",D2704*I2704*(D2704-D2703))</f>
        <v/>
      </c>
      <c r="K2704" s="31" t="str">
        <f aca="false">IF(I2704="","",I2704*(D2704-D2703))</f>
        <v/>
      </c>
    </row>
    <row r="2705" customFormat="false" ht="15" hidden="false" customHeight="false" outlineLevel="0" collapsed="false">
      <c r="D2705" s="30"/>
      <c r="E2705" s="30"/>
      <c r="F2705" s="30"/>
      <c r="G2705" s="32" t="str">
        <f aca="false">IF(D2705="","",VLOOKUP(g!F2705,'Gradient Baseline'!$A$3:$B$6001,2))</f>
        <v/>
      </c>
      <c r="H2705" s="32" t="str">
        <f aca="false">IF(D2705="","",E2705-G2705)</f>
        <v/>
      </c>
      <c r="I2705" s="32" t="str">
        <f aca="false">IF(D2705="","",IF((H2705-$B$14*D2705)&lt;0,"",IF(D2705&gt;$B$12,"",H2705-$B$14*D2705)))</f>
        <v/>
      </c>
      <c r="J2705" s="31" t="str">
        <f aca="false">IF(I2705="","",D2705*I2705*(D2705-D2704))</f>
        <v/>
      </c>
      <c r="K2705" s="31" t="str">
        <f aca="false">IF(I2705="","",I2705*(D2705-D2704))</f>
        <v/>
      </c>
    </row>
    <row r="2706" customFormat="false" ht="15" hidden="false" customHeight="false" outlineLevel="0" collapsed="false">
      <c r="D2706" s="30"/>
      <c r="E2706" s="30"/>
      <c r="F2706" s="30"/>
      <c r="G2706" s="32" t="str">
        <f aca="false">IF(D2706="","",VLOOKUP(g!F2706,'Gradient Baseline'!$A$3:$B$6001,2))</f>
        <v/>
      </c>
      <c r="H2706" s="32" t="str">
        <f aca="false">IF(D2706="","",E2706-G2706)</f>
        <v/>
      </c>
      <c r="I2706" s="32" t="str">
        <f aca="false">IF(D2706="","",IF((H2706-$B$14*D2706)&lt;0,"",IF(D2706&gt;$B$12,"",H2706-$B$14*D2706)))</f>
        <v/>
      </c>
      <c r="J2706" s="31" t="str">
        <f aca="false">IF(I2706="","",D2706*I2706*(D2706-D2705))</f>
        <v/>
      </c>
      <c r="K2706" s="31" t="str">
        <f aca="false">IF(I2706="","",I2706*(D2706-D2705))</f>
        <v/>
      </c>
    </row>
    <row r="2707" customFormat="false" ht="15" hidden="false" customHeight="false" outlineLevel="0" collapsed="false">
      <c r="D2707" s="30"/>
      <c r="E2707" s="30"/>
      <c r="F2707" s="30"/>
      <c r="G2707" s="32" t="str">
        <f aca="false">IF(D2707="","",VLOOKUP(g!F2707,'Gradient Baseline'!$A$3:$B$6001,2))</f>
        <v/>
      </c>
      <c r="H2707" s="32" t="str">
        <f aca="false">IF(D2707="","",E2707-G2707)</f>
        <v/>
      </c>
      <c r="I2707" s="32" t="str">
        <f aca="false">IF(D2707="","",IF((H2707-$B$14*D2707)&lt;0,"",IF(D2707&gt;$B$12,"",H2707-$B$14*D2707)))</f>
        <v/>
      </c>
      <c r="J2707" s="31" t="str">
        <f aca="false">IF(I2707="","",D2707*I2707*(D2707-D2706))</f>
        <v/>
      </c>
      <c r="K2707" s="31" t="str">
        <f aca="false">IF(I2707="","",I2707*(D2707-D2706))</f>
        <v/>
      </c>
    </row>
    <row r="2708" customFormat="false" ht="15" hidden="false" customHeight="false" outlineLevel="0" collapsed="false">
      <c r="D2708" s="30"/>
      <c r="E2708" s="30"/>
      <c r="F2708" s="30"/>
      <c r="G2708" s="32" t="str">
        <f aca="false">IF(D2708="","",VLOOKUP(g!F2708,'Gradient Baseline'!$A$3:$B$6001,2))</f>
        <v/>
      </c>
      <c r="H2708" s="32" t="str">
        <f aca="false">IF(D2708="","",E2708-G2708)</f>
        <v/>
      </c>
      <c r="I2708" s="32" t="str">
        <f aca="false">IF(D2708="","",IF((H2708-$B$14*D2708)&lt;0,"",IF(D2708&gt;$B$12,"",H2708-$B$14*D2708)))</f>
        <v/>
      </c>
      <c r="J2708" s="31" t="str">
        <f aca="false">IF(I2708="","",D2708*I2708*(D2708-D2707))</f>
        <v/>
      </c>
      <c r="K2708" s="31" t="str">
        <f aca="false">IF(I2708="","",I2708*(D2708-D2707))</f>
        <v/>
      </c>
    </row>
    <row r="2709" customFormat="false" ht="15" hidden="false" customHeight="false" outlineLevel="0" collapsed="false">
      <c r="D2709" s="30"/>
      <c r="E2709" s="30"/>
      <c r="F2709" s="30"/>
      <c r="G2709" s="32" t="str">
        <f aca="false">IF(D2709="","",VLOOKUP(g!F2709,'Gradient Baseline'!$A$3:$B$6001,2))</f>
        <v/>
      </c>
      <c r="H2709" s="32" t="str">
        <f aca="false">IF(D2709="","",E2709-G2709)</f>
        <v/>
      </c>
      <c r="I2709" s="32" t="str">
        <f aca="false">IF(D2709="","",IF((H2709-$B$14*D2709)&lt;0,"",IF(D2709&gt;$B$12,"",H2709-$B$14*D2709)))</f>
        <v/>
      </c>
      <c r="J2709" s="31" t="str">
        <f aca="false">IF(I2709="","",D2709*I2709*(D2709-D2708))</f>
        <v/>
      </c>
      <c r="K2709" s="31" t="str">
        <f aca="false">IF(I2709="","",I2709*(D2709-D2708))</f>
        <v/>
      </c>
    </row>
    <row r="2710" customFormat="false" ht="15" hidden="false" customHeight="false" outlineLevel="0" collapsed="false">
      <c r="D2710" s="30"/>
      <c r="E2710" s="30"/>
      <c r="F2710" s="30"/>
      <c r="G2710" s="32" t="str">
        <f aca="false">IF(D2710="","",VLOOKUP(g!F2710,'Gradient Baseline'!$A$3:$B$6001,2))</f>
        <v/>
      </c>
      <c r="H2710" s="32" t="str">
        <f aca="false">IF(D2710="","",E2710-G2710)</f>
        <v/>
      </c>
      <c r="I2710" s="32" t="str">
        <f aca="false">IF(D2710="","",IF((H2710-$B$14*D2710)&lt;0,"",IF(D2710&gt;$B$12,"",H2710-$B$14*D2710)))</f>
        <v/>
      </c>
      <c r="J2710" s="31" t="str">
        <f aca="false">IF(I2710="","",D2710*I2710*(D2710-D2709))</f>
        <v/>
      </c>
      <c r="K2710" s="31" t="str">
        <f aca="false">IF(I2710="","",I2710*(D2710-D2709))</f>
        <v/>
      </c>
    </row>
    <row r="2711" customFormat="false" ht="15" hidden="false" customHeight="false" outlineLevel="0" collapsed="false">
      <c r="D2711" s="30"/>
      <c r="E2711" s="30"/>
      <c r="F2711" s="30"/>
      <c r="G2711" s="32" t="str">
        <f aca="false">IF(D2711="","",VLOOKUP(g!F2711,'Gradient Baseline'!$A$3:$B$6001,2))</f>
        <v/>
      </c>
      <c r="H2711" s="32" t="str">
        <f aca="false">IF(D2711="","",E2711-G2711)</f>
        <v/>
      </c>
      <c r="I2711" s="32" t="str">
        <f aca="false">IF(D2711="","",IF((H2711-$B$14*D2711)&lt;0,"",IF(D2711&gt;$B$12,"",H2711-$B$14*D2711)))</f>
        <v/>
      </c>
      <c r="J2711" s="31" t="str">
        <f aca="false">IF(I2711="","",D2711*I2711*(D2711-D2710))</f>
        <v/>
      </c>
      <c r="K2711" s="31" t="str">
        <f aca="false">IF(I2711="","",I2711*(D2711-D2710))</f>
        <v/>
      </c>
    </row>
    <row r="2712" customFormat="false" ht="15" hidden="false" customHeight="false" outlineLevel="0" collapsed="false">
      <c r="D2712" s="30"/>
      <c r="E2712" s="30"/>
      <c r="F2712" s="30"/>
      <c r="G2712" s="32" t="str">
        <f aca="false">IF(D2712="","",VLOOKUP(g!F2712,'Gradient Baseline'!$A$3:$B$6001,2))</f>
        <v/>
      </c>
      <c r="H2712" s="32" t="str">
        <f aca="false">IF(D2712="","",E2712-G2712)</f>
        <v/>
      </c>
      <c r="I2712" s="32" t="str">
        <f aca="false">IF(D2712="","",IF((H2712-$B$14*D2712)&lt;0,"",IF(D2712&gt;$B$12,"",H2712-$B$14*D2712)))</f>
        <v/>
      </c>
      <c r="J2712" s="31" t="str">
        <f aca="false">IF(I2712="","",D2712*I2712*(D2712-D2711))</f>
        <v/>
      </c>
      <c r="K2712" s="31" t="str">
        <f aca="false">IF(I2712="","",I2712*(D2712-D2711))</f>
        <v/>
      </c>
    </row>
    <row r="2713" customFormat="false" ht="15" hidden="false" customHeight="false" outlineLevel="0" collapsed="false">
      <c r="D2713" s="30"/>
      <c r="E2713" s="30"/>
      <c r="F2713" s="30"/>
      <c r="G2713" s="32" t="str">
        <f aca="false">IF(D2713="","",VLOOKUP(g!F2713,'Gradient Baseline'!$A$3:$B$6001,2))</f>
        <v/>
      </c>
      <c r="H2713" s="32" t="str">
        <f aca="false">IF(D2713="","",E2713-G2713)</f>
        <v/>
      </c>
      <c r="I2713" s="32" t="str">
        <f aca="false">IF(D2713="","",IF((H2713-$B$14*D2713)&lt;0,"",IF(D2713&gt;$B$12,"",H2713-$B$14*D2713)))</f>
        <v/>
      </c>
      <c r="J2713" s="31" t="str">
        <f aca="false">IF(I2713="","",D2713*I2713*(D2713-D2712))</f>
        <v/>
      </c>
      <c r="K2713" s="31" t="str">
        <f aca="false">IF(I2713="","",I2713*(D2713-D2712))</f>
        <v/>
      </c>
    </row>
    <row r="2714" customFormat="false" ht="15" hidden="false" customHeight="false" outlineLevel="0" collapsed="false">
      <c r="D2714" s="30"/>
      <c r="E2714" s="30"/>
      <c r="F2714" s="30"/>
      <c r="G2714" s="32" t="str">
        <f aca="false">IF(D2714="","",VLOOKUP(g!F2714,'Gradient Baseline'!$A$3:$B$6001,2))</f>
        <v/>
      </c>
      <c r="H2714" s="32" t="str">
        <f aca="false">IF(D2714="","",E2714-G2714)</f>
        <v/>
      </c>
      <c r="I2714" s="32" t="str">
        <f aca="false">IF(D2714="","",IF((H2714-$B$14*D2714)&lt;0,"",IF(D2714&gt;$B$12,"",H2714-$B$14*D2714)))</f>
        <v/>
      </c>
      <c r="J2714" s="31" t="str">
        <f aca="false">IF(I2714="","",D2714*I2714*(D2714-D2713))</f>
        <v/>
      </c>
      <c r="K2714" s="31" t="str">
        <f aca="false">IF(I2714="","",I2714*(D2714-D2713))</f>
        <v/>
      </c>
    </row>
    <row r="2715" customFormat="false" ht="15" hidden="false" customHeight="false" outlineLevel="0" collapsed="false">
      <c r="D2715" s="30"/>
      <c r="E2715" s="30"/>
      <c r="F2715" s="30"/>
      <c r="G2715" s="32" t="str">
        <f aca="false">IF(D2715="","",VLOOKUP(g!F2715,'Gradient Baseline'!$A$3:$B$6001,2))</f>
        <v/>
      </c>
      <c r="H2715" s="32" t="str">
        <f aca="false">IF(D2715="","",E2715-G2715)</f>
        <v/>
      </c>
      <c r="I2715" s="32" t="str">
        <f aca="false">IF(D2715="","",IF((H2715-$B$14*D2715)&lt;0,"",IF(D2715&gt;$B$12,"",H2715-$B$14*D2715)))</f>
        <v/>
      </c>
      <c r="J2715" s="31" t="str">
        <f aca="false">IF(I2715="","",D2715*I2715*(D2715-D2714))</f>
        <v/>
      </c>
      <c r="K2715" s="31" t="str">
        <f aca="false">IF(I2715="","",I2715*(D2715-D2714))</f>
        <v/>
      </c>
    </row>
    <row r="2716" customFormat="false" ht="15" hidden="false" customHeight="false" outlineLevel="0" collapsed="false">
      <c r="D2716" s="30"/>
      <c r="E2716" s="30"/>
      <c r="F2716" s="30"/>
      <c r="G2716" s="32" t="str">
        <f aca="false">IF(D2716="","",VLOOKUP(g!F2716,'Gradient Baseline'!$A$3:$B$6001,2))</f>
        <v/>
      </c>
      <c r="H2716" s="32" t="str">
        <f aca="false">IF(D2716="","",E2716-G2716)</f>
        <v/>
      </c>
      <c r="I2716" s="32" t="str">
        <f aca="false">IF(D2716="","",IF((H2716-$B$14*D2716)&lt;0,"",IF(D2716&gt;$B$12,"",H2716-$B$14*D2716)))</f>
        <v/>
      </c>
      <c r="J2716" s="31" t="str">
        <f aca="false">IF(I2716="","",D2716*I2716*(D2716-D2715))</f>
        <v/>
      </c>
      <c r="K2716" s="31" t="str">
        <f aca="false">IF(I2716="","",I2716*(D2716-D2715))</f>
        <v/>
      </c>
    </row>
    <row r="2717" customFormat="false" ht="15" hidden="false" customHeight="false" outlineLevel="0" collapsed="false">
      <c r="D2717" s="30"/>
      <c r="E2717" s="30"/>
      <c r="F2717" s="30"/>
      <c r="G2717" s="32" t="str">
        <f aca="false">IF(D2717="","",VLOOKUP(g!F2717,'Gradient Baseline'!$A$3:$B$6001,2))</f>
        <v/>
      </c>
      <c r="H2717" s="32" t="str">
        <f aca="false">IF(D2717="","",E2717-G2717)</f>
        <v/>
      </c>
      <c r="I2717" s="32" t="str">
        <f aca="false">IF(D2717="","",IF((H2717-$B$14*D2717)&lt;0,"",IF(D2717&gt;$B$12,"",H2717-$B$14*D2717)))</f>
        <v/>
      </c>
      <c r="J2717" s="31" t="str">
        <f aca="false">IF(I2717="","",D2717*I2717*(D2717-D2716))</f>
        <v/>
      </c>
      <c r="K2717" s="31" t="str">
        <f aca="false">IF(I2717="","",I2717*(D2717-D2716))</f>
        <v/>
      </c>
    </row>
    <row r="2718" customFormat="false" ht="15" hidden="false" customHeight="false" outlineLevel="0" collapsed="false">
      <c r="D2718" s="30"/>
      <c r="E2718" s="30"/>
      <c r="F2718" s="30"/>
      <c r="G2718" s="32" t="str">
        <f aca="false">IF(D2718="","",VLOOKUP(g!F2718,'Gradient Baseline'!$A$3:$B$6001,2))</f>
        <v/>
      </c>
      <c r="H2718" s="32" t="str">
        <f aca="false">IF(D2718="","",E2718-G2718)</f>
        <v/>
      </c>
      <c r="I2718" s="32" t="str">
        <f aca="false">IF(D2718="","",IF((H2718-$B$14*D2718)&lt;0,"",IF(D2718&gt;$B$12,"",H2718-$B$14*D2718)))</f>
        <v/>
      </c>
      <c r="J2718" s="31" t="str">
        <f aca="false">IF(I2718="","",D2718*I2718*(D2718-D2717))</f>
        <v/>
      </c>
      <c r="K2718" s="31" t="str">
        <f aca="false">IF(I2718="","",I2718*(D2718-D2717))</f>
        <v/>
      </c>
    </row>
    <row r="2719" customFormat="false" ht="15" hidden="false" customHeight="false" outlineLevel="0" collapsed="false">
      <c r="D2719" s="30"/>
      <c r="E2719" s="30"/>
      <c r="F2719" s="30"/>
      <c r="G2719" s="32" t="str">
        <f aca="false">IF(D2719="","",VLOOKUP(g!F2719,'Gradient Baseline'!$A$3:$B$6001,2))</f>
        <v/>
      </c>
      <c r="H2719" s="32" t="str">
        <f aca="false">IF(D2719="","",E2719-G2719)</f>
        <v/>
      </c>
      <c r="I2719" s="32" t="str">
        <f aca="false">IF(D2719="","",IF((H2719-$B$14*D2719)&lt;0,"",IF(D2719&gt;$B$12,"",H2719-$B$14*D2719)))</f>
        <v/>
      </c>
      <c r="J2719" s="31" t="str">
        <f aca="false">IF(I2719="","",D2719*I2719*(D2719-D2718))</f>
        <v/>
      </c>
      <c r="K2719" s="31" t="str">
        <f aca="false">IF(I2719="","",I2719*(D2719-D2718))</f>
        <v/>
      </c>
    </row>
    <row r="2720" customFormat="false" ht="15" hidden="false" customHeight="false" outlineLevel="0" collapsed="false">
      <c r="D2720" s="30"/>
      <c r="E2720" s="30"/>
      <c r="F2720" s="30"/>
      <c r="G2720" s="32" t="str">
        <f aca="false">IF(D2720="","",VLOOKUP(g!F2720,'Gradient Baseline'!$A$3:$B$6001,2))</f>
        <v/>
      </c>
      <c r="H2720" s="32" t="str">
        <f aca="false">IF(D2720="","",E2720-G2720)</f>
        <v/>
      </c>
      <c r="I2720" s="32" t="str">
        <f aca="false">IF(D2720="","",IF((H2720-$B$14*D2720)&lt;0,"",IF(D2720&gt;$B$12,"",H2720-$B$14*D2720)))</f>
        <v/>
      </c>
      <c r="J2720" s="31" t="str">
        <f aca="false">IF(I2720="","",D2720*I2720*(D2720-D2719))</f>
        <v/>
      </c>
      <c r="K2720" s="31" t="str">
        <f aca="false">IF(I2720="","",I2720*(D2720-D2719))</f>
        <v/>
      </c>
    </row>
    <row r="2721" customFormat="false" ht="15" hidden="false" customHeight="false" outlineLevel="0" collapsed="false">
      <c r="D2721" s="30"/>
      <c r="E2721" s="30"/>
      <c r="F2721" s="30"/>
      <c r="G2721" s="32" t="str">
        <f aca="false">IF(D2721="","",VLOOKUP(g!F2721,'Gradient Baseline'!$A$3:$B$6001,2))</f>
        <v/>
      </c>
      <c r="H2721" s="32" t="str">
        <f aca="false">IF(D2721="","",E2721-G2721)</f>
        <v/>
      </c>
      <c r="I2721" s="32" t="str">
        <f aca="false">IF(D2721="","",IF((H2721-$B$14*D2721)&lt;0,"",IF(D2721&gt;$B$12,"",H2721-$B$14*D2721)))</f>
        <v/>
      </c>
      <c r="J2721" s="31" t="str">
        <f aca="false">IF(I2721="","",D2721*I2721*(D2721-D2720))</f>
        <v/>
      </c>
      <c r="K2721" s="31" t="str">
        <f aca="false">IF(I2721="","",I2721*(D2721-D2720))</f>
        <v/>
      </c>
    </row>
    <row r="2722" customFormat="false" ht="15" hidden="false" customHeight="false" outlineLevel="0" collapsed="false">
      <c r="D2722" s="30"/>
      <c r="E2722" s="30"/>
      <c r="F2722" s="30"/>
      <c r="G2722" s="32" t="str">
        <f aca="false">IF(D2722="","",VLOOKUP(g!F2722,'Gradient Baseline'!$A$3:$B$6001,2))</f>
        <v/>
      </c>
      <c r="H2722" s="32" t="str">
        <f aca="false">IF(D2722="","",E2722-G2722)</f>
        <v/>
      </c>
      <c r="I2722" s="32" t="str">
        <f aca="false">IF(D2722="","",IF((H2722-$B$14*D2722)&lt;0,"",IF(D2722&gt;$B$12,"",H2722-$B$14*D2722)))</f>
        <v/>
      </c>
      <c r="J2722" s="31" t="str">
        <f aca="false">IF(I2722="","",D2722*I2722*(D2722-D2721))</f>
        <v/>
      </c>
      <c r="K2722" s="31" t="str">
        <f aca="false">IF(I2722="","",I2722*(D2722-D2721))</f>
        <v/>
      </c>
    </row>
    <row r="2723" customFormat="false" ht="15" hidden="false" customHeight="false" outlineLevel="0" collapsed="false">
      <c r="D2723" s="30"/>
      <c r="E2723" s="30"/>
      <c r="F2723" s="30"/>
      <c r="G2723" s="32" t="str">
        <f aca="false">IF(D2723="","",VLOOKUP(g!F2723,'Gradient Baseline'!$A$3:$B$6001,2))</f>
        <v/>
      </c>
      <c r="H2723" s="32" t="str">
        <f aca="false">IF(D2723="","",E2723-G2723)</f>
        <v/>
      </c>
      <c r="I2723" s="32" t="str">
        <f aca="false">IF(D2723="","",IF((H2723-$B$14*D2723)&lt;0,"",IF(D2723&gt;$B$12,"",H2723-$B$14*D2723)))</f>
        <v/>
      </c>
      <c r="J2723" s="31" t="str">
        <f aca="false">IF(I2723="","",D2723*I2723*(D2723-D2722))</f>
        <v/>
      </c>
      <c r="K2723" s="31" t="str">
        <f aca="false">IF(I2723="","",I2723*(D2723-D2722))</f>
        <v/>
      </c>
    </row>
    <row r="2724" customFormat="false" ht="15" hidden="false" customHeight="false" outlineLevel="0" collapsed="false">
      <c r="D2724" s="30"/>
      <c r="E2724" s="30"/>
      <c r="F2724" s="30"/>
      <c r="G2724" s="32" t="str">
        <f aca="false">IF(D2724="","",VLOOKUP(g!F2724,'Gradient Baseline'!$A$3:$B$6001,2))</f>
        <v/>
      </c>
      <c r="H2724" s="32" t="str">
        <f aca="false">IF(D2724="","",E2724-G2724)</f>
        <v/>
      </c>
      <c r="I2724" s="32" t="str">
        <f aca="false">IF(D2724="","",IF((H2724-$B$14*D2724)&lt;0,"",IF(D2724&gt;$B$12,"",H2724-$B$14*D2724)))</f>
        <v/>
      </c>
      <c r="J2724" s="31" t="str">
        <f aca="false">IF(I2724="","",D2724*I2724*(D2724-D2723))</f>
        <v/>
      </c>
      <c r="K2724" s="31" t="str">
        <f aca="false">IF(I2724="","",I2724*(D2724-D2723))</f>
        <v/>
      </c>
    </row>
    <row r="2725" customFormat="false" ht="15" hidden="false" customHeight="false" outlineLevel="0" collapsed="false">
      <c r="D2725" s="30"/>
      <c r="E2725" s="30"/>
      <c r="F2725" s="30"/>
      <c r="G2725" s="32" t="str">
        <f aca="false">IF(D2725="","",VLOOKUP(g!F2725,'Gradient Baseline'!$A$3:$B$6001,2))</f>
        <v/>
      </c>
      <c r="H2725" s="32" t="str">
        <f aca="false">IF(D2725="","",E2725-G2725)</f>
        <v/>
      </c>
      <c r="I2725" s="32" t="str">
        <f aca="false">IF(D2725="","",IF((H2725-$B$14*D2725)&lt;0,"",IF(D2725&gt;$B$12,"",H2725-$B$14*D2725)))</f>
        <v/>
      </c>
      <c r="J2725" s="31" t="str">
        <f aca="false">IF(I2725="","",D2725*I2725*(D2725-D2724))</f>
        <v/>
      </c>
      <c r="K2725" s="31" t="str">
        <f aca="false">IF(I2725="","",I2725*(D2725-D2724))</f>
        <v/>
      </c>
    </row>
    <row r="2726" customFormat="false" ht="15" hidden="false" customHeight="false" outlineLevel="0" collapsed="false">
      <c r="D2726" s="30"/>
      <c r="E2726" s="30"/>
      <c r="F2726" s="30"/>
      <c r="G2726" s="32" t="str">
        <f aca="false">IF(D2726="","",VLOOKUP(g!F2726,'Gradient Baseline'!$A$3:$B$6001,2))</f>
        <v/>
      </c>
      <c r="H2726" s="32" t="str">
        <f aca="false">IF(D2726="","",E2726-G2726)</f>
        <v/>
      </c>
      <c r="I2726" s="32" t="str">
        <f aca="false">IF(D2726="","",IF((H2726-$B$14*D2726)&lt;0,"",IF(D2726&gt;$B$12,"",H2726-$B$14*D2726)))</f>
        <v/>
      </c>
      <c r="J2726" s="31" t="str">
        <f aca="false">IF(I2726="","",D2726*I2726*(D2726-D2725))</f>
        <v/>
      </c>
      <c r="K2726" s="31" t="str">
        <f aca="false">IF(I2726="","",I2726*(D2726-D2725))</f>
        <v/>
      </c>
    </row>
    <row r="2727" customFormat="false" ht="15" hidden="false" customHeight="false" outlineLevel="0" collapsed="false">
      <c r="D2727" s="30"/>
      <c r="E2727" s="30"/>
      <c r="F2727" s="30"/>
      <c r="G2727" s="32" t="str">
        <f aca="false">IF(D2727="","",VLOOKUP(g!F2727,'Gradient Baseline'!$A$3:$B$6001,2))</f>
        <v/>
      </c>
      <c r="H2727" s="32" t="str">
        <f aca="false">IF(D2727="","",E2727-G2727)</f>
        <v/>
      </c>
      <c r="I2727" s="32" t="str">
        <f aca="false">IF(D2727="","",IF((H2727-$B$14*D2727)&lt;0,"",IF(D2727&gt;$B$12,"",H2727-$B$14*D2727)))</f>
        <v/>
      </c>
      <c r="J2727" s="31" t="str">
        <f aca="false">IF(I2727="","",D2727*I2727*(D2727-D2726))</f>
        <v/>
      </c>
      <c r="K2727" s="31" t="str">
        <f aca="false">IF(I2727="","",I2727*(D2727-D2726))</f>
        <v/>
      </c>
    </row>
    <row r="2728" customFormat="false" ht="15" hidden="false" customHeight="false" outlineLevel="0" collapsed="false">
      <c r="D2728" s="30"/>
      <c r="E2728" s="30"/>
      <c r="F2728" s="30"/>
      <c r="G2728" s="32" t="str">
        <f aca="false">IF(D2728="","",VLOOKUP(g!F2728,'Gradient Baseline'!$A$3:$B$6001,2))</f>
        <v/>
      </c>
      <c r="H2728" s="32" t="str">
        <f aca="false">IF(D2728="","",E2728-G2728)</f>
        <v/>
      </c>
      <c r="I2728" s="32" t="str">
        <f aca="false">IF(D2728="","",IF((H2728-$B$14*D2728)&lt;0,"",IF(D2728&gt;$B$12,"",H2728-$B$14*D2728)))</f>
        <v/>
      </c>
      <c r="J2728" s="31" t="str">
        <f aca="false">IF(I2728="","",D2728*I2728*(D2728-D2727))</f>
        <v/>
      </c>
      <c r="K2728" s="31" t="str">
        <f aca="false">IF(I2728="","",I2728*(D2728-D2727))</f>
        <v/>
      </c>
    </row>
    <row r="2729" customFormat="false" ht="15" hidden="false" customHeight="false" outlineLevel="0" collapsed="false">
      <c r="D2729" s="30"/>
      <c r="E2729" s="30"/>
      <c r="F2729" s="30"/>
      <c r="G2729" s="32" t="str">
        <f aca="false">IF(D2729="","",VLOOKUP(g!F2729,'Gradient Baseline'!$A$3:$B$6001,2))</f>
        <v/>
      </c>
      <c r="H2729" s="32" t="str">
        <f aca="false">IF(D2729="","",E2729-G2729)</f>
        <v/>
      </c>
      <c r="I2729" s="32" t="str">
        <f aca="false">IF(D2729="","",IF((H2729-$B$14*D2729)&lt;0,"",IF(D2729&gt;$B$12,"",H2729-$B$14*D2729)))</f>
        <v/>
      </c>
      <c r="J2729" s="31" t="str">
        <f aca="false">IF(I2729="","",D2729*I2729*(D2729-D2728))</f>
        <v/>
      </c>
      <c r="K2729" s="31" t="str">
        <f aca="false">IF(I2729="","",I2729*(D2729-D2728))</f>
        <v/>
      </c>
    </row>
    <row r="2730" customFormat="false" ht="15" hidden="false" customHeight="false" outlineLevel="0" collapsed="false">
      <c r="D2730" s="30"/>
      <c r="E2730" s="30"/>
      <c r="F2730" s="30"/>
      <c r="G2730" s="32" t="str">
        <f aca="false">IF(D2730="","",VLOOKUP(g!F2730,'Gradient Baseline'!$A$3:$B$6001,2))</f>
        <v/>
      </c>
      <c r="H2730" s="32" t="str">
        <f aca="false">IF(D2730="","",E2730-G2730)</f>
        <v/>
      </c>
      <c r="I2730" s="32" t="str">
        <f aca="false">IF(D2730="","",IF((H2730-$B$14*D2730)&lt;0,"",IF(D2730&gt;$B$12,"",H2730-$B$14*D2730)))</f>
        <v/>
      </c>
      <c r="J2730" s="31" t="str">
        <f aca="false">IF(I2730="","",D2730*I2730*(D2730-D2729))</f>
        <v/>
      </c>
      <c r="K2730" s="31" t="str">
        <f aca="false">IF(I2730="","",I2730*(D2730-D2729))</f>
        <v/>
      </c>
    </row>
    <row r="2731" customFormat="false" ht="15" hidden="false" customHeight="false" outlineLevel="0" collapsed="false">
      <c r="D2731" s="30"/>
      <c r="E2731" s="30"/>
      <c r="F2731" s="30"/>
      <c r="G2731" s="32" t="str">
        <f aca="false">IF(D2731="","",VLOOKUP(g!F2731,'Gradient Baseline'!$A$3:$B$6001,2))</f>
        <v/>
      </c>
      <c r="H2731" s="32" t="str">
        <f aca="false">IF(D2731="","",E2731-G2731)</f>
        <v/>
      </c>
      <c r="I2731" s="32" t="str">
        <f aca="false">IF(D2731="","",IF((H2731-$B$14*D2731)&lt;0,"",IF(D2731&gt;$B$12,"",H2731-$B$14*D2731)))</f>
        <v/>
      </c>
      <c r="J2731" s="31" t="str">
        <f aca="false">IF(I2731="","",D2731*I2731*(D2731-D2730))</f>
        <v/>
      </c>
      <c r="K2731" s="31" t="str">
        <f aca="false">IF(I2731="","",I2731*(D2731-D2730))</f>
        <v/>
      </c>
    </row>
    <row r="2732" customFormat="false" ht="15" hidden="false" customHeight="false" outlineLevel="0" collapsed="false">
      <c r="D2732" s="30"/>
      <c r="E2732" s="30"/>
      <c r="F2732" s="30"/>
      <c r="G2732" s="32" t="str">
        <f aca="false">IF(D2732="","",VLOOKUP(g!F2732,'Gradient Baseline'!$A$3:$B$6001,2))</f>
        <v/>
      </c>
      <c r="H2732" s="32" t="str">
        <f aca="false">IF(D2732="","",E2732-G2732)</f>
        <v/>
      </c>
      <c r="I2732" s="32" t="str">
        <f aca="false">IF(D2732="","",IF((H2732-$B$14*D2732)&lt;0,"",IF(D2732&gt;$B$12,"",H2732-$B$14*D2732)))</f>
        <v/>
      </c>
      <c r="J2732" s="31" t="str">
        <f aca="false">IF(I2732="","",D2732*I2732*(D2732-D2731))</f>
        <v/>
      </c>
      <c r="K2732" s="31" t="str">
        <f aca="false">IF(I2732="","",I2732*(D2732-D2731))</f>
        <v/>
      </c>
    </row>
    <row r="2733" customFormat="false" ht="15" hidden="false" customHeight="false" outlineLevel="0" collapsed="false">
      <c r="D2733" s="30"/>
      <c r="E2733" s="30"/>
      <c r="F2733" s="30"/>
      <c r="G2733" s="32" t="str">
        <f aca="false">IF(D2733="","",VLOOKUP(g!F2733,'Gradient Baseline'!$A$3:$B$6001,2))</f>
        <v/>
      </c>
      <c r="H2733" s="32" t="str">
        <f aca="false">IF(D2733="","",E2733-G2733)</f>
        <v/>
      </c>
      <c r="I2733" s="32" t="str">
        <f aca="false">IF(D2733="","",IF((H2733-$B$14*D2733)&lt;0,"",IF(D2733&gt;$B$12,"",H2733-$B$14*D2733)))</f>
        <v/>
      </c>
      <c r="J2733" s="31" t="str">
        <f aca="false">IF(I2733="","",D2733*I2733*(D2733-D2732))</f>
        <v/>
      </c>
      <c r="K2733" s="31" t="str">
        <f aca="false">IF(I2733="","",I2733*(D2733-D2732))</f>
        <v/>
      </c>
    </row>
    <row r="2734" customFormat="false" ht="15" hidden="false" customHeight="false" outlineLevel="0" collapsed="false">
      <c r="D2734" s="30"/>
      <c r="E2734" s="30"/>
      <c r="F2734" s="30"/>
      <c r="G2734" s="32" t="str">
        <f aca="false">IF(D2734="","",VLOOKUP(g!F2734,'Gradient Baseline'!$A$3:$B$6001,2))</f>
        <v/>
      </c>
      <c r="H2734" s="32" t="str">
        <f aca="false">IF(D2734="","",E2734-G2734)</f>
        <v/>
      </c>
      <c r="I2734" s="32" t="str">
        <f aca="false">IF(D2734="","",IF((H2734-$B$14*D2734)&lt;0,"",IF(D2734&gt;$B$12,"",H2734-$B$14*D2734)))</f>
        <v/>
      </c>
      <c r="J2734" s="31" t="str">
        <f aca="false">IF(I2734="","",D2734*I2734*(D2734-D2733))</f>
        <v/>
      </c>
      <c r="K2734" s="31" t="str">
        <f aca="false">IF(I2734="","",I2734*(D2734-D2733))</f>
        <v/>
      </c>
    </row>
    <row r="2735" customFormat="false" ht="15" hidden="false" customHeight="false" outlineLevel="0" collapsed="false">
      <c r="D2735" s="30"/>
      <c r="E2735" s="30"/>
      <c r="F2735" s="30"/>
      <c r="G2735" s="32" t="str">
        <f aca="false">IF(D2735="","",VLOOKUP(g!F2735,'Gradient Baseline'!$A$3:$B$6001,2))</f>
        <v/>
      </c>
      <c r="H2735" s="32" t="str">
        <f aca="false">IF(D2735="","",E2735-G2735)</f>
        <v/>
      </c>
      <c r="I2735" s="32" t="str">
        <f aca="false">IF(D2735="","",IF((H2735-$B$14*D2735)&lt;0,"",IF(D2735&gt;$B$12,"",H2735-$B$14*D2735)))</f>
        <v/>
      </c>
      <c r="J2735" s="31" t="str">
        <f aca="false">IF(I2735="","",D2735*I2735*(D2735-D2734))</f>
        <v/>
      </c>
      <c r="K2735" s="31" t="str">
        <f aca="false">IF(I2735="","",I2735*(D2735-D2734))</f>
        <v/>
      </c>
    </row>
    <row r="2736" customFormat="false" ht="15" hidden="false" customHeight="false" outlineLevel="0" collapsed="false">
      <c r="D2736" s="30"/>
      <c r="E2736" s="30"/>
      <c r="F2736" s="30"/>
      <c r="G2736" s="32" t="str">
        <f aca="false">IF(D2736="","",VLOOKUP(g!F2736,'Gradient Baseline'!$A$3:$B$6001,2))</f>
        <v/>
      </c>
      <c r="H2736" s="32" t="str">
        <f aca="false">IF(D2736="","",E2736-G2736)</f>
        <v/>
      </c>
      <c r="I2736" s="32" t="str">
        <f aca="false">IF(D2736="","",IF((H2736-$B$14*D2736)&lt;0,"",IF(D2736&gt;$B$12,"",H2736-$B$14*D2736)))</f>
        <v/>
      </c>
      <c r="J2736" s="31" t="str">
        <f aca="false">IF(I2736="","",D2736*I2736*(D2736-D2735))</f>
        <v/>
      </c>
      <c r="K2736" s="31" t="str">
        <f aca="false">IF(I2736="","",I2736*(D2736-D2735))</f>
        <v/>
      </c>
    </row>
    <row r="2737" customFormat="false" ht="15" hidden="false" customHeight="false" outlineLevel="0" collapsed="false">
      <c r="D2737" s="30"/>
      <c r="E2737" s="30"/>
      <c r="F2737" s="30"/>
      <c r="G2737" s="32" t="str">
        <f aca="false">IF(D2737="","",VLOOKUP(g!F2737,'Gradient Baseline'!$A$3:$B$6001,2))</f>
        <v/>
      </c>
      <c r="H2737" s="32" t="str">
        <f aca="false">IF(D2737="","",E2737-G2737)</f>
        <v/>
      </c>
      <c r="I2737" s="32" t="str">
        <f aca="false">IF(D2737="","",IF((H2737-$B$14*D2737)&lt;0,"",IF(D2737&gt;$B$12,"",H2737-$B$14*D2737)))</f>
        <v/>
      </c>
      <c r="J2737" s="31" t="str">
        <f aca="false">IF(I2737="","",D2737*I2737*(D2737-D2736))</f>
        <v/>
      </c>
      <c r="K2737" s="31" t="str">
        <f aca="false">IF(I2737="","",I2737*(D2737-D2736))</f>
        <v/>
      </c>
    </row>
    <row r="2738" customFormat="false" ht="15" hidden="false" customHeight="false" outlineLevel="0" collapsed="false">
      <c r="D2738" s="30"/>
      <c r="E2738" s="30"/>
      <c r="F2738" s="30"/>
      <c r="G2738" s="32" t="str">
        <f aca="false">IF(D2738="","",VLOOKUP(g!F2738,'Gradient Baseline'!$A$3:$B$6001,2))</f>
        <v/>
      </c>
      <c r="H2738" s="32" t="str">
        <f aca="false">IF(D2738="","",E2738-G2738)</f>
        <v/>
      </c>
      <c r="I2738" s="32" t="str">
        <f aca="false">IF(D2738="","",IF((H2738-$B$14*D2738)&lt;0,"",IF(D2738&gt;$B$12,"",H2738-$B$14*D2738)))</f>
        <v/>
      </c>
      <c r="J2738" s="31" t="str">
        <f aca="false">IF(I2738="","",D2738*I2738*(D2738-D2737))</f>
        <v/>
      </c>
      <c r="K2738" s="31" t="str">
        <f aca="false">IF(I2738="","",I2738*(D2738-D2737))</f>
        <v/>
      </c>
    </row>
    <row r="2739" customFormat="false" ht="15" hidden="false" customHeight="false" outlineLevel="0" collapsed="false">
      <c r="D2739" s="30"/>
      <c r="E2739" s="30"/>
      <c r="F2739" s="30"/>
      <c r="G2739" s="32" t="str">
        <f aca="false">IF(D2739="","",VLOOKUP(g!F2739,'Gradient Baseline'!$A$3:$B$6001,2))</f>
        <v/>
      </c>
      <c r="H2739" s="32" t="str">
        <f aca="false">IF(D2739="","",E2739-G2739)</f>
        <v/>
      </c>
      <c r="I2739" s="32" t="str">
        <f aca="false">IF(D2739="","",IF((H2739-$B$14*D2739)&lt;0,"",IF(D2739&gt;$B$12,"",H2739-$B$14*D2739)))</f>
        <v/>
      </c>
      <c r="J2739" s="31" t="str">
        <f aca="false">IF(I2739="","",D2739*I2739*(D2739-D2738))</f>
        <v/>
      </c>
      <c r="K2739" s="31" t="str">
        <f aca="false">IF(I2739="","",I2739*(D2739-D2738))</f>
        <v/>
      </c>
    </row>
    <row r="2740" customFormat="false" ht="15" hidden="false" customHeight="false" outlineLevel="0" collapsed="false">
      <c r="D2740" s="30"/>
      <c r="E2740" s="30"/>
      <c r="F2740" s="30"/>
      <c r="G2740" s="32" t="str">
        <f aca="false">IF(D2740="","",VLOOKUP(g!F2740,'Gradient Baseline'!$A$3:$B$6001,2))</f>
        <v/>
      </c>
      <c r="H2740" s="32" t="str">
        <f aca="false">IF(D2740="","",E2740-G2740)</f>
        <v/>
      </c>
      <c r="I2740" s="32" t="str">
        <f aca="false">IF(D2740="","",IF((H2740-$B$14*D2740)&lt;0,"",IF(D2740&gt;$B$12,"",H2740-$B$14*D2740)))</f>
        <v/>
      </c>
      <c r="J2740" s="31" t="str">
        <f aca="false">IF(I2740="","",D2740*I2740*(D2740-D2739))</f>
        <v/>
      </c>
      <c r="K2740" s="31" t="str">
        <f aca="false">IF(I2740="","",I2740*(D2740-D2739))</f>
        <v/>
      </c>
    </row>
    <row r="2741" customFormat="false" ht="15" hidden="false" customHeight="false" outlineLevel="0" collapsed="false">
      <c r="D2741" s="30"/>
      <c r="E2741" s="30"/>
      <c r="F2741" s="30"/>
      <c r="G2741" s="32" t="str">
        <f aca="false">IF(D2741="","",VLOOKUP(g!F2741,'Gradient Baseline'!$A$3:$B$6001,2))</f>
        <v/>
      </c>
      <c r="H2741" s="32" t="str">
        <f aca="false">IF(D2741="","",E2741-G2741)</f>
        <v/>
      </c>
      <c r="I2741" s="32" t="str">
        <f aca="false">IF(D2741="","",IF((H2741-$B$14*D2741)&lt;0,"",IF(D2741&gt;$B$12,"",H2741-$B$14*D2741)))</f>
        <v/>
      </c>
      <c r="J2741" s="31" t="str">
        <f aca="false">IF(I2741="","",D2741*I2741*(D2741-D2740))</f>
        <v/>
      </c>
      <c r="K2741" s="31" t="str">
        <f aca="false">IF(I2741="","",I2741*(D2741-D2740))</f>
        <v/>
      </c>
    </row>
    <row r="2742" customFormat="false" ht="15" hidden="false" customHeight="false" outlineLevel="0" collapsed="false">
      <c r="D2742" s="30"/>
      <c r="E2742" s="30"/>
      <c r="F2742" s="30"/>
      <c r="G2742" s="32" t="str">
        <f aca="false">IF(D2742="","",VLOOKUP(g!F2742,'Gradient Baseline'!$A$3:$B$6001,2))</f>
        <v/>
      </c>
      <c r="H2742" s="32" t="str">
        <f aca="false">IF(D2742="","",E2742-G2742)</f>
        <v/>
      </c>
      <c r="I2742" s="32" t="str">
        <f aca="false">IF(D2742="","",IF((H2742-$B$14*D2742)&lt;0,"",IF(D2742&gt;$B$12,"",H2742-$B$14*D2742)))</f>
        <v/>
      </c>
      <c r="J2742" s="31" t="str">
        <f aca="false">IF(I2742="","",D2742*I2742*(D2742-D2741))</f>
        <v/>
      </c>
      <c r="K2742" s="31" t="str">
        <f aca="false">IF(I2742="","",I2742*(D2742-D2741))</f>
        <v/>
      </c>
    </row>
    <row r="2743" customFormat="false" ht="15" hidden="false" customHeight="false" outlineLevel="0" collapsed="false">
      <c r="D2743" s="30"/>
      <c r="E2743" s="30"/>
      <c r="F2743" s="30"/>
      <c r="G2743" s="32" t="str">
        <f aca="false">IF(D2743="","",VLOOKUP(g!F2743,'Gradient Baseline'!$A$3:$B$6001,2))</f>
        <v/>
      </c>
      <c r="H2743" s="32" t="str">
        <f aca="false">IF(D2743="","",E2743-G2743)</f>
        <v/>
      </c>
      <c r="I2743" s="32" t="str">
        <f aca="false">IF(D2743="","",IF((H2743-$B$14*D2743)&lt;0,"",IF(D2743&gt;$B$12,"",H2743-$B$14*D2743)))</f>
        <v/>
      </c>
      <c r="J2743" s="31" t="str">
        <f aca="false">IF(I2743="","",D2743*I2743*(D2743-D2742))</f>
        <v/>
      </c>
      <c r="K2743" s="31" t="str">
        <f aca="false">IF(I2743="","",I2743*(D2743-D2742))</f>
        <v/>
      </c>
    </row>
    <row r="2744" customFormat="false" ht="15" hidden="false" customHeight="false" outlineLevel="0" collapsed="false">
      <c r="D2744" s="30"/>
      <c r="E2744" s="30"/>
      <c r="F2744" s="30"/>
      <c r="G2744" s="32" t="str">
        <f aca="false">IF(D2744="","",VLOOKUP(g!F2744,'Gradient Baseline'!$A$3:$B$6001,2))</f>
        <v/>
      </c>
      <c r="H2744" s="32" t="str">
        <f aca="false">IF(D2744="","",E2744-G2744)</f>
        <v/>
      </c>
      <c r="I2744" s="32" t="str">
        <f aca="false">IF(D2744="","",IF((H2744-$B$14*D2744)&lt;0,"",IF(D2744&gt;$B$12,"",H2744-$B$14*D2744)))</f>
        <v/>
      </c>
      <c r="J2744" s="31" t="str">
        <f aca="false">IF(I2744="","",D2744*I2744*(D2744-D2743))</f>
        <v/>
      </c>
      <c r="K2744" s="31" t="str">
        <f aca="false">IF(I2744="","",I2744*(D2744-D2743))</f>
        <v/>
      </c>
    </row>
    <row r="2745" customFormat="false" ht="15" hidden="false" customHeight="false" outlineLevel="0" collapsed="false">
      <c r="D2745" s="30"/>
      <c r="E2745" s="30"/>
      <c r="F2745" s="30"/>
      <c r="G2745" s="32" t="str">
        <f aca="false">IF(D2745="","",VLOOKUP(g!F2745,'Gradient Baseline'!$A$3:$B$6001,2))</f>
        <v/>
      </c>
      <c r="H2745" s="32" t="str">
        <f aca="false">IF(D2745="","",E2745-G2745)</f>
        <v/>
      </c>
      <c r="I2745" s="32" t="str">
        <f aca="false">IF(D2745="","",IF((H2745-$B$14*D2745)&lt;0,"",IF(D2745&gt;$B$12,"",H2745-$B$14*D2745)))</f>
        <v/>
      </c>
      <c r="J2745" s="31" t="str">
        <f aca="false">IF(I2745="","",D2745*I2745*(D2745-D2744))</f>
        <v/>
      </c>
      <c r="K2745" s="31" t="str">
        <f aca="false">IF(I2745="","",I2745*(D2745-D2744))</f>
        <v/>
      </c>
    </row>
    <row r="2746" customFormat="false" ht="15" hidden="false" customHeight="false" outlineLevel="0" collapsed="false">
      <c r="D2746" s="30"/>
      <c r="E2746" s="30"/>
      <c r="F2746" s="30"/>
      <c r="G2746" s="32" t="str">
        <f aca="false">IF(D2746="","",VLOOKUP(g!F2746,'Gradient Baseline'!$A$3:$B$6001,2))</f>
        <v/>
      </c>
      <c r="H2746" s="32" t="str">
        <f aca="false">IF(D2746="","",E2746-G2746)</f>
        <v/>
      </c>
      <c r="I2746" s="32" t="str">
        <f aca="false">IF(D2746="","",IF((H2746-$B$14*D2746)&lt;0,"",IF(D2746&gt;$B$12,"",H2746-$B$14*D2746)))</f>
        <v/>
      </c>
      <c r="J2746" s="31" t="str">
        <f aca="false">IF(I2746="","",D2746*I2746*(D2746-D2745))</f>
        <v/>
      </c>
      <c r="K2746" s="31" t="str">
        <f aca="false">IF(I2746="","",I2746*(D2746-D2745))</f>
        <v/>
      </c>
    </row>
    <row r="2747" customFormat="false" ht="15" hidden="false" customHeight="false" outlineLevel="0" collapsed="false">
      <c r="D2747" s="30"/>
      <c r="E2747" s="30"/>
      <c r="F2747" s="30"/>
      <c r="G2747" s="32" t="str">
        <f aca="false">IF(D2747="","",VLOOKUP(g!F2747,'Gradient Baseline'!$A$3:$B$6001,2))</f>
        <v/>
      </c>
      <c r="H2747" s="32" t="str">
        <f aca="false">IF(D2747="","",E2747-G2747)</f>
        <v/>
      </c>
      <c r="I2747" s="32" t="str">
        <f aca="false">IF(D2747="","",IF((H2747-$B$14*D2747)&lt;0,"",IF(D2747&gt;$B$12,"",H2747-$B$14*D2747)))</f>
        <v/>
      </c>
      <c r="J2747" s="31" t="str">
        <f aca="false">IF(I2747="","",D2747*I2747*(D2747-D2746))</f>
        <v/>
      </c>
      <c r="K2747" s="31" t="str">
        <f aca="false">IF(I2747="","",I2747*(D2747-D2746))</f>
        <v/>
      </c>
    </row>
    <row r="2748" customFormat="false" ht="15" hidden="false" customHeight="false" outlineLevel="0" collapsed="false">
      <c r="D2748" s="30"/>
      <c r="E2748" s="30"/>
      <c r="F2748" s="30"/>
      <c r="G2748" s="32" t="str">
        <f aca="false">IF(D2748="","",VLOOKUP(g!F2748,'Gradient Baseline'!$A$3:$B$6001,2))</f>
        <v/>
      </c>
      <c r="H2748" s="32" t="str">
        <f aca="false">IF(D2748="","",E2748-G2748)</f>
        <v/>
      </c>
      <c r="I2748" s="32" t="str">
        <f aca="false">IF(D2748="","",IF((H2748-$B$14*D2748)&lt;0,"",IF(D2748&gt;$B$12,"",H2748-$B$14*D2748)))</f>
        <v/>
      </c>
      <c r="J2748" s="31" t="str">
        <f aca="false">IF(I2748="","",D2748*I2748*(D2748-D2747))</f>
        <v/>
      </c>
      <c r="K2748" s="31" t="str">
        <f aca="false">IF(I2748="","",I2748*(D2748-D2747))</f>
        <v/>
      </c>
    </row>
    <row r="2749" customFormat="false" ht="15" hidden="false" customHeight="false" outlineLevel="0" collapsed="false">
      <c r="D2749" s="30"/>
      <c r="E2749" s="30"/>
      <c r="F2749" s="30"/>
      <c r="G2749" s="32" t="str">
        <f aca="false">IF(D2749="","",VLOOKUP(g!F2749,'Gradient Baseline'!$A$3:$B$6001,2))</f>
        <v/>
      </c>
      <c r="H2749" s="32" t="str">
        <f aca="false">IF(D2749="","",E2749-G2749)</f>
        <v/>
      </c>
      <c r="I2749" s="32" t="str">
        <f aca="false">IF(D2749="","",IF((H2749-$B$14*D2749)&lt;0,"",IF(D2749&gt;$B$12,"",H2749-$B$14*D2749)))</f>
        <v/>
      </c>
      <c r="J2749" s="31" t="str">
        <f aca="false">IF(I2749="","",D2749*I2749*(D2749-D2748))</f>
        <v/>
      </c>
      <c r="K2749" s="31" t="str">
        <f aca="false">IF(I2749="","",I2749*(D2749-D2748))</f>
        <v/>
      </c>
    </row>
    <row r="2750" customFormat="false" ht="15" hidden="false" customHeight="false" outlineLevel="0" collapsed="false">
      <c r="D2750" s="30"/>
      <c r="E2750" s="30"/>
      <c r="F2750" s="30"/>
      <c r="G2750" s="32" t="str">
        <f aca="false">IF(D2750="","",VLOOKUP(g!F2750,'Gradient Baseline'!$A$3:$B$6001,2))</f>
        <v/>
      </c>
      <c r="H2750" s="32" t="str">
        <f aca="false">IF(D2750="","",E2750-G2750)</f>
        <v/>
      </c>
      <c r="I2750" s="32" t="str">
        <f aca="false">IF(D2750="","",IF((H2750-$B$14*D2750)&lt;0,"",IF(D2750&gt;$B$12,"",H2750-$B$14*D2750)))</f>
        <v/>
      </c>
      <c r="J2750" s="31" t="str">
        <f aca="false">IF(I2750="","",D2750*I2750*(D2750-D2749))</f>
        <v/>
      </c>
      <c r="K2750" s="31" t="str">
        <f aca="false">IF(I2750="","",I2750*(D2750-D2749))</f>
        <v/>
      </c>
    </row>
    <row r="2751" customFormat="false" ht="15" hidden="false" customHeight="false" outlineLevel="0" collapsed="false">
      <c r="D2751" s="30"/>
      <c r="E2751" s="30"/>
      <c r="F2751" s="30"/>
      <c r="G2751" s="32" t="str">
        <f aca="false">IF(D2751="","",VLOOKUP(g!F2751,'Gradient Baseline'!$A$3:$B$6001,2))</f>
        <v/>
      </c>
      <c r="H2751" s="32" t="str">
        <f aca="false">IF(D2751="","",E2751-G2751)</f>
        <v/>
      </c>
      <c r="I2751" s="32" t="str">
        <f aca="false">IF(D2751="","",IF((H2751-$B$14*D2751)&lt;0,"",IF(D2751&gt;$B$12,"",H2751-$B$14*D2751)))</f>
        <v/>
      </c>
      <c r="J2751" s="31" t="str">
        <f aca="false">IF(I2751="","",D2751*I2751*(D2751-D2750))</f>
        <v/>
      </c>
      <c r="K2751" s="31" t="str">
        <f aca="false">IF(I2751="","",I2751*(D2751-D2750))</f>
        <v/>
      </c>
    </row>
    <row r="2752" customFormat="false" ht="15" hidden="false" customHeight="false" outlineLevel="0" collapsed="false">
      <c r="D2752" s="30"/>
      <c r="E2752" s="30"/>
      <c r="F2752" s="30"/>
      <c r="G2752" s="32" t="str">
        <f aca="false">IF(D2752="","",VLOOKUP(g!F2752,'Gradient Baseline'!$A$3:$B$6001,2))</f>
        <v/>
      </c>
      <c r="H2752" s="32" t="str">
        <f aca="false">IF(D2752="","",E2752-G2752)</f>
        <v/>
      </c>
      <c r="I2752" s="32" t="str">
        <f aca="false">IF(D2752="","",IF((H2752-$B$14*D2752)&lt;0,"",IF(D2752&gt;$B$12,"",H2752-$B$14*D2752)))</f>
        <v/>
      </c>
      <c r="J2752" s="31" t="str">
        <f aca="false">IF(I2752="","",D2752*I2752*(D2752-D2751))</f>
        <v/>
      </c>
      <c r="K2752" s="31" t="str">
        <f aca="false">IF(I2752="","",I2752*(D2752-D2751))</f>
        <v/>
      </c>
    </row>
    <row r="2753" customFormat="false" ht="15" hidden="false" customHeight="false" outlineLevel="0" collapsed="false">
      <c r="D2753" s="30"/>
      <c r="E2753" s="30"/>
      <c r="F2753" s="30"/>
      <c r="G2753" s="32" t="str">
        <f aca="false">IF(D2753="","",VLOOKUP(g!F2753,'Gradient Baseline'!$A$3:$B$6001,2))</f>
        <v/>
      </c>
      <c r="H2753" s="32" t="str">
        <f aca="false">IF(D2753="","",E2753-G2753)</f>
        <v/>
      </c>
      <c r="I2753" s="32" t="str">
        <f aca="false">IF(D2753="","",IF((H2753-$B$14*D2753)&lt;0,"",IF(D2753&gt;$B$12,"",H2753-$B$14*D2753)))</f>
        <v/>
      </c>
      <c r="J2753" s="31" t="str">
        <f aca="false">IF(I2753="","",D2753*I2753*(D2753-D2752))</f>
        <v/>
      </c>
      <c r="K2753" s="31" t="str">
        <f aca="false">IF(I2753="","",I2753*(D2753-D2752))</f>
        <v/>
      </c>
    </row>
    <row r="2754" customFormat="false" ht="15" hidden="false" customHeight="false" outlineLevel="0" collapsed="false">
      <c r="D2754" s="30"/>
      <c r="E2754" s="30"/>
      <c r="F2754" s="30"/>
      <c r="G2754" s="32" t="str">
        <f aca="false">IF(D2754="","",VLOOKUP(g!F2754,'Gradient Baseline'!$A$3:$B$6001,2))</f>
        <v/>
      </c>
      <c r="H2754" s="32" t="str">
        <f aca="false">IF(D2754="","",E2754-G2754)</f>
        <v/>
      </c>
      <c r="I2754" s="32" t="str">
        <f aca="false">IF(D2754="","",IF((H2754-$B$14*D2754)&lt;0,"",IF(D2754&gt;$B$12,"",H2754-$B$14*D2754)))</f>
        <v/>
      </c>
      <c r="J2754" s="31" t="str">
        <f aca="false">IF(I2754="","",D2754*I2754*(D2754-D2753))</f>
        <v/>
      </c>
      <c r="K2754" s="31" t="str">
        <f aca="false">IF(I2754="","",I2754*(D2754-D2753))</f>
        <v/>
      </c>
    </row>
    <row r="2755" customFormat="false" ht="15" hidden="false" customHeight="false" outlineLevel="0" collapsed="false">
      <c r="D2755" s="30"/>
      <c r="E2755" s="30"/>
      <c r="F2755" s="30"/>
      <c r="G2755" s="32" t="str">
        <f aca="false">IF(D2755="","",VLOOKUP(g!F2755,'Gradient Baseline'!$A$3:$B$6001,2))</f>
        <v/>
      </c>
      <c r="H2755" s="32" t="str">
        <f aca="false">IF(D2755="","",E2755-G2755)</f>
        <v/>
      </c>
      <c r="I2755" s="32" t="str">
        <f aca="false">IF(D2755="","",IF((H2755-$B$14*D2755)&lt;0,"",IF(D2755&gt;$B$12,"",H2755-$B$14*D2755)))</f>
        <v/>
      </c>
      <c r="J2755" s="31" t="str">
        <f aca="false">IF(I2755="","",D2755*I2755*(D2755-D2754))</f>
        <v/>
      </c>
      <c r="K2755" s="31" t="str">
        <f aca="false">IF(I2755="","",I2755*(D2755-D2754))</f>
        <v/>
      </c>
    </row>
    <row r="2756" customFormat="false" ht="15" hidden="false" customHeight="false" outlineLevel="0" collapsed="false">
      <c r="D2756" s="30"/>
      <c r="E2756" s="30"/>
      <c r="F2756" s="30"/>
      <c r="G2756" s="32" t="str">
        <f aca="false">IF(D2756="","",VLOOKUP(g!F2756,'Gradient Baseline'!$A$3:$B$6001,2))</f>
        <v/>
      </c>
      <c r="H2756" s="32" t="str">
        <f aca="false">IF(D2756="","",E2756-G2756)</f>
        <v/>
      </c>
      <c r="I2756" s="32" t="str">
        <f aca="false">IF(D2756="","",IF((H2756-$B$14*D2756)&lt;0,"",IF(D2756&gt;$B$12,"",H2756-$B$14*D2756)))</f>
        <v/>
      </c>
      <c r="J2756" s="31" t="str">
        <f aca="false">IF(I2756="","",D2756*I2756*(D2756-D2755))</f>
        <v/>
      </c>
      <c r="K2756" s="31" t="str">
        <f aca="false">IF(I2756="","",I2756*(D2756-D2755))</f>
        <v/>
      </c>
    </row>
    <row r="2757" customFormat="false" ht="15" hidden="false" customHeight="false" outlineLevel="0" collapsed="false">
      <c r="D2757" s="30"/>
      <c r="E2757" s="30"/>
      <c r="F2757" s="30"/>
      <c r="G2757" s="32" t="str">
        <f aca="false">IF(D2757="","",VLOOKUP(g!F2757,'Gradient Baseline'!$A$3:$B$6001,2))</f>
        <v/>
      </c>
      <c r="H2757" s="32" t="str">
        <f aca="false">IF(D2757="","",E2757-G2757)</f>
        <v/>
      </c>
      <c r="I2757" s="32" t="str">
        <f aca="false">IF(D2757="","",IF((H2757-$B$14*D2757)&lt;0,"",IF(D2757&gt;$B$12,"",H2757-$B$14*D2757)))</f>
        <v/>
      </c>
      <c r="J2757" s="31" t="str">
        <f aca="false">IF(I2757="","",D2757*I2757*(D2757-D2756))</f>
        <v/>
      </c>
      <c r="K2757" s="31" t="str">
        <f aca="false">IF(I2757="","",I2757*(D2757-D2756))</f>
        <v/>
      </c>
    </row>
    <row r="2758" customFormat="false" ht="15" hidden="false" customHeight="false" outlineLevel="0" collapsed="false">
      <c r="D2758" s="30"/>
      <c r="E2758" s="30"/>
      <c r="F2758" s="30"/>
      <c r="G2758" s="32" t="str">
        <f aca="false">IF(D2758="","",VLOOKUP(g!F2758,'Gradient Baseline'!$A$3:$B$6001,2))</f>
        <v/>
      </c>
      <c r="H2758" s="32" t="str">
        <f aca="false">IF(D2758="","",E2758-G2758)</f>
        <v/>
      </c>
      <c r="I2758" s="32" t="str">
        <f aca="false">IF(D2758="","",IF((H2758-$B$14*D2758)&lt;0,"",IF(D2758&gt;$B$12,"",H2758-$B$14*D2758)))</f>
        <v/>
      </c>
      <c r="J2758" s="31" t="str">
        <f aca="false">IF(I2758="","",D2758*I2758*(D2758-D2757))</f>
        <v/>
      </c>
      <c r="K2758" s="31" t="str">
        <f aca="false">IF(I2758="","",I2758*(D2758-D2757))</f>
        <v/>
      </c>
    </row>
    <row r="2759" customFormat="false" ht="15" hidden="false" customHeight="false" outlineLevel="0" collapsed="false">
      <c r="D2759" s="30"/>
      <c r="E2759" s="30"/>
      <c r="F2759" s="30"/>
      <c r="G2759" s="32" t="str">
        <f aca="false">IF(D2759="","",VLOOKUP(g!F2759,'Gradient Baseline'!$A$3:$B$6001,2))</f>
        <v/>
      </c>
      <c r="H2759" s="32" t="str">
        <f aca="false">IF(D2759="","",E2759-G2759)</f>
        <v/>
      </c>
      <c r="I2759" s="32" t="str">
        <f aca="false">IF(D2759="","",IF((H2759-$B$14*D2759)&lt;0,"",IF(D2759&gt;$B$12,"",H2759-$B$14*D2759)))</f>
        <v/>
      </c>
      <c r="J2759" s="31" t="str">
        <f aca="false">IF(I2759="","",D2759*I2759*(D2759-D2758))</f>
        <v/>
      </c>
      <c r="K2759" s="31" t="str">
        <f aca="false">IF(I2759="","",I2759*(D2759-D2758))</f>
        <v/>
      </c>
    </row>
    <row r="2760" customFormat="false" ht="15" hidden="false" customHeight="false" outlineLevel="0" collapsed="false">
      <c r="D2760" s="30"/>
      <c r="E2760" s="30"/>
      <c r="F2760" s="30"/>
      <c r="G2760" s="32" t="str">
        <f aca="false">IF(D2760="","",VLOOKUP(g!F2760,'Gradient Baseline'!$A$3:$B$6001,2))</f>
        <v/>
      </c>
      <c r="H2760" s="32" t="str">
        <f aca="false">IF(D2760="","",E2760-G2760)</f>
        <v/>
      </c>
      <c r="I2760" s="32" t="str">
        <f aca="false">IF(D2760="","",IF((H2760-$B$14*D2760)&lt;0,"",IF(D2760&gt;$B$12,"",H2760-$B$14*D2760)))</f>
        <v/>
      </c>
      <c r="J2760" s="31" t="str">
        <f aca="false">IF(I2760="","",D2760*I2760*(D2760-D2759))</f>
        <v/>
      </c>
      <c r="K2760" s="31" t="str">
        <f aca="false">IF(I2760="","",I2760*(D2760-D2759))</f>
        <v/>
      </c>
    </row>
    <row r="2761" customFormat="false" ht="15" hidden="false" customHeight="false" outlineLevel="0" collapsed="false">
      <c r="D2761" s="30"/>
      <c r="E2761" s="30"/>
      <c r="F2761" s="30"/>
      <c r="G2761" s="32" t="str">
        <f aca="false">IF(D2761="","",VLOOKUP(g!F2761,'Gradient Baseline'!$A$3:$B$6001,2))</f>
        <v/>
      </c>
      <c r="H2761" s="32" t="str">
        <f aca="false">IF(D2761="","",E2761-G2761)</f>
        <v/>
      </c>
      <c r="I2761" s="32" t="str">
        <f aca="false">IF(D2761="","",IF((H2761-$B$14*D2761)&lt;0,"",IF(D2761&gt;$B$12,"",H2761-$B$14*D2761)))</f>
        <v/>
      </c>
      <c r="J2761" s="31" t="str">
        <f aca="false">IF(I2761="","",D2761*I2761*(D2761-D2760))</f>
        <v/>
      </c>
      <c r="K2761" s="31" t="str">
        <f aca="false">IF(I2761="","",I2761*(D2761-D2760))</f>
        <v/>
      </c>
    </row>
    <row r="2762" customFormat="false" ht="15" hidden="false" customHeight="false" outlineLevel="0" collapsed="false">
      <c r="D2762" s="30"/>
      <c r="E2762" s="30"/>
      <c r="F2762" s="30"/>
      <c r="G2762" s="32" t="str">
        <f aca="false">IF(D2762="","",VLOOKUP(g!F2762,'Gradient Baseline'!$A$3:$B$6001,2))</f>
        <v/>
      </c>
      <c r="H2762" s="32" t="str">
        <f aca="false">IF(D2762="","",E2762-G2762)</f>
        <v/>
      </c>
      <c r="I2762" s="32" t="str">
        <f aca="false">IF(D2762="","",IF((H2762-$B$14*D2762)&lt;0,"",IF(D2762&gt;$B$12,"",H2762-$B$14*D2762)))</f>
        <v/>
      </c>
      <c r="J2762" s="31" t="str">
        <f aca="false">IF(I2762="","",D2762*I2762*(D2762-D2761))</f>
        <v/>
      </c>
      <c r="K2762" s="31" t="str">
        <f aca="false">IF(I2762="","",I2762*(D2762-D2761))</f>
        <v/>
      </c>
    </row>
    <row r="2763" customFormat="false" ht="15" hidden="false" customHeight="false" outlineLevel="0" collapsed="false">
      <c r="D2763" s="30"/>
      <c r="E2763" s="30"/>
      <c r="F2763" s="30"/>
      <c r="G2763" s="32" t="str">
        <f aca="false">IF(D2763="","",VLOOKUP(g!F2763,'Gradient Baseline'!$A$3:$B$6001,2))</f>
        <v/>
      </c>
      <c r="H2763" s="32" t="str">
        <f aca="false">IF(D2763="","",E2763-G2763)</f>
        <v/>
      </c>
      <c r="I2763" s="32" t="str">
        <f aca="false">IF(D2763="","",IF((H2763-$B$14*D2763)&lt;0,"",IF(D2763&gt;$B$12,"",H2763-$B$14*D2763)))</f>
        <v/>
      </c>
      <c r="J2763" s="31" t="str">
        <f aca="false">IF(I2763="","",D2763*I2763*(D2763-D2762))</f>
        <v/>
      </c>
      <c r="K2763" s="31" t="str">
        <f aca="false">IF(I2763="","",I2763*(D2763-D2762))</f>
        <v/>
      </c>
    </row>
    <row r="2764" customFormat="false" ht="15" hidden="false" customHeight="false" outlineLevel="0" collapsed="false">
      <c r="D2764" s="30"/>
      <c r="E2764" s="30"/>
      <c r="F2764" s="30"/>
      <c r="G2764" s="32" t="str">
        <f aca="false">IF(D2764="","",VLOOKUP(g!F2764,'Gradient Baseline'!$A$3:$B$6001,2))</f>
        <v/>
      </c>
      <c r="H2764" s="32" t="str">
        <f aca="false">IF(D2764="","",E2764-G2764)</f>
        <v/>
      </c>
      <c r="I2764" s="32" t="str">
        <f aca="false">IF(D2764="","",IF((H2764-$B$14*D2764)&lt;0,"",IF(D2764&gt;$B$12,"",H2764-$B$14*D2764)))</f>
        <v/>
      </c>
      <c r="J2764" s="31" t="str">
        <f aca="false">IF(I2764="","",D2764*I2764*(D2764-D2763))</f>
        <v/>
      </c>
      <c r="K2764" s="31" t="str">
        <f aca="false">IF(I2764="","",I2764*(D2764-D2763))</f>
        <v/>
      </c>
    </row>
    <row r="2765" customFormat="false" ht="15" hidden="false" customHeight="false" outlineLevel="0" collapsed="false">
      <c r="D2765" s="30"/>
      <c r="E2765" s="30"/>
      <c r="F2765" s="30"/>
      <c r="G2765" s="32" t="str">
        <f aca="false">IF(D2765="","",VLOOKUP(g!F2765,'Gradient Baseline'!$A$3:$B$6001,2))</f>
        <v/>
      </c>
      <c r="H2765" s="32" t="str">
        <f aca="false">IF(D2765="","",E2765-G2765)</f>
        <v/>
      </c>
      <c r="I2765" s="32" t="str">
        <f aca="false">IF(D2765="","",IF((H2765-$B$14*D2765)&lt;0,"",IF(D2765&gt;$B$12,"",H2765-$B$14*D2765)))</f>
        <v/>
      </c>
      <c r="J2765" s="31" t="str">
        <f aca="false">IF(I2765="","",D2765*I2765*(D2765-D2764))</f>
        <v/>
      </c>
      <c r="K2765" s="31" t="str">
        <f aca="false">IF(I2765="","",I2765*(D2765-D2764))</f>
        <v/>
      </c>
    </row>
    <row r="2766" customFormat="false" ht="15" hidden="false" customHeight="false" outlineLevel="0" collapsed="false">
      <c r="D2766" s="30"/>
      <c r="E2766" s="30"/>
      <c r="F2766" s="30"/>
      <c r="G2766" s="32" t="str">
        <f aca="false">IF(D2766="","",VLOOKUP(g!F2766,'Gradient Baseline'!$A$3:$B$6001,2))</f>
        <v/>
      </c>
      <c r="H2766" s="32" t="str">
        <f aca="false">IF(D2766="","",E2766-G2766)</f>
        <v/>
      </c>
      <c r="I2766" s="32" t="str">
        <f aca="false">IF(D2766="","",IF((H2766-$B$14*D2766)&lt;0,"",IF(D2766&gt;$B$12,"",H2766-$B$14*D2766)))</f>
        <v/>
      </c>
      <c r="J2766" s="31" t="str">
        <f aca="false">IF(I2766="","",D2766*I2766*(D2766-D2765))</f>
        <v/>
      </c>
      <c r="K2766" s="31" t="str">
        <f aca="false">IF(I2766="","",I2766*(D2766-D2765))</f>
        <v/>
      </c>
    </row>
    <row r="2767" customFormat="false" ht="15" hidden="false" customHeight="false" outlineLevel="0" collapsed="false">
      <c r="D2767" s="30"/>
      <c r="E2767" s="30"/>
      <c r="F2767" s="30"/>
      <c r="G2767" s="32" t="str">
        <f aca="false">IF(D2767="","",VLOOKUP(g!F2767,'Gradient Baseline'!$A$3:$B$6001,2))</f>
        <v/>
      </c>
      <c r="H2767" s="32" t="str">
        <f aca="false">IF(D2767="","",E2767-G2767)</f>
        <v/>
      </c>
      <c r="I2767" s="32" t="str">
        <f aca="false">IF(D2767="","",IF((H2767-$B$14*D2767)&lt;0,"",IF(D2767&gt;$B$12,"",H2767-$B$14*D2767)))</f>
        <v/>
      </c>
      <c r="J2767" s="31" t="str">
        <f aca="false">IF(I2767="","",D2767*I2767*(D2767-D2766))</f>
        <v/>
      </c>
      <c r="K2767" s="31" t="str">
        <f aca="false">IF(I2767="","",I2767*(D2767-D2766))</f>
        <v/>
      </c>
    </row>
    <row r="2768" customFormat="false" ht="15" hidden="false" customHeight="false" outlineLevel="0" collapsed="false">
      <c r="D2768" s="30"/>
      <c r="E2768" s="30"/>
      <c r="F2768" s="30"/>
      <c r="G2768" s="32" t="str">
        <f aca="false">IF(D2768="","",VLOOKUP(g!F2768,'Gradient Baseline'!$A$3:$B$6001,2))</f>
        <v/>
      </c>
      <c r="H2768" s="32" t="str">
        <f aca="false">IF(D2768="","",E2768-G2768)</f>
        <v/>
      </c>
      <c r="I2768" s="32" t="str">
        <f aca="false">IF(D2768="","",IF((H2768-$B$14*D2768)&lt;0,"",IF(D2768&gt;$B$12,"",H2768-$B$14*D2768)))</f>
        <v/>
      </c>
      <c r="J2768" s="31" t="str">
        <f aca="false">IF(I2768="","",D2768*I2768*(D2768-D2767))</f>
        <v/>
      </c>
      <c r="K2768" s="31" t="str">
        <f aca="false">IF(I2768="","",I2768*(D2768-D2767))</f>
        <v/>
      </c>
    </row>
    <row r="2769" customFormat="false" ht="15" hidden="false" customHeight="false" outlineLevel="0" collapsed="false">
      <c r="D2769" s="30"/>
      <c r="E2769" s="30"/>
      <c r="F2769" s="30"/>
      <c r="G2769" s="32" t="str">
        <f aca="false">IF(D2769="","",VLOOKUP(g!F2769,'Gradient Baseline'!$A$3:$B$6001,2))</f>
        <v/>
      </c>
      <c r="H2769" s="32" t="str">
        <f aca="false">IF(D2769="","",E2769-G2769)</f>
        <v/>
      </c>
      <c r="I2769" s="32" t="str">
        <f aca="false">IF(D2769="","",IF((H2769-$B$14*D2769)&lt;0,"",IF(D2769&gt;$B$12,"",H2769-$B$14*D2769)))</f>
        <v/>
      </c>
      <c r="J2769" s="31" t="str">
        <f aca="false">IF(I2769="","",D2769*I2769*(D2769-D2768))</f>
        <v/>
      </c>
      <c r="K2769" s="31" t="str">
        <f aca="false">IF(I2769="","",I2769*(D2769-D2768))</f>
        <v/>
      </c>
    </row>
    <row r="2770" customFormat="false" ht="15" hidden="false" customHeight="false" outlineLevel="0" collapsed="false">
      <c r="D2770" s="30"/>
      <c r="E2770" s="30"/>
      <c r="F2770" s="30"/>
      <c r="G2770" s="32" t="str">
        <f aca="false">IF(D2770="","",VLOOKUP(g!F2770,'Gradient Baseline'!$A$3:$B$6001,2))</f>
        <v/>
      </c>
      <c r="H2770" s="32" t="str">
        <f aca="false">IF(D2770="","",E2770-G2770)</f>
        <v/>
      </c>
      <c r="I2770" s="32" t="str">
        <f aca="false">IF(D2770="","",IF((H2770-$B$14*D2770)&lt;0,"",IF(D2770&gt;$B$12,"",H2770-$B$14*D2770)))</f>
        <v/>
      </c>
      <c r="J2770" s="31" t="str">
        <f aca="false">IF(I2770="","",D2770*I2770*(D2770-D2769))</f>
        <v/>
      </c>
      <c r="K2770" s="31" t="str">
        <f aca="false">IF(I2770="","",I2770*(D2770-D2769))</f>
        <v/>
      </c>
    </row>
    <row r="2771" customFormat="false" ht="15" hidden="false" customHeight="false" outlineLevel="0" collapsed="false">
      <c r="D2771" s="30"/>
      <c r="E2771" s="30"/>
      <c r="F2771" s="30"/>
      <c r="G2771" s="32" t="str">
        <f aca="false">IF(D2771="","",VLOOKUP(g!F2771,'Gradient Baseline'!$A$3:$B$6001,2))</f>
        <v/>
      </c>
      <c r="H2771" s="32" t="str">
        <f aca="false">IF(D2771="","",E2771-G2771)</f>
        <v/>
      </c>
      <c r="I2771" s="32" t="str">
        <f aca="false">IF(D2771="","",IF((H2771-$B$14*D2771)&lt;0,"",IF(D2771&gt;$B$12,"",H2771-$B$14*D2771)))</f>
        <v/>
      </c>
      <c r="J2771" s="31" t="str">
        <f aca="false">IF(I2771="","",D2771*I2771*(D2771-D2770))</f>
        <v/>
      </c>
      <c r="K2771" s="31" t="str">
        <f aca="false">IF(I2771="","",I2771*(D2771-D2770))</f>
        <v/>
      </c>
    </row>
    <row r="2772" customFormat="false" ht="15" hidden="false" customHeight="false" outlineLevel="0" collapsed="false">
      <c r="D2772" s="30"/>
      <c r="E2772" s="30"/>
      <c r="F2772" s="30"/>
      <c r="G2772" s="32" t="str">
        <f aca="false">IF(D2772="","",VLOOKUP(g!F2772,'Gradient Baseline'!$A$3:$B$6001,2))</f>
        <v/>
      </c>
      <c r="H2772" s="32" t="str">
        <f aca="false">IF(D2772="","",E2772-G2772)</f>
        <v/>
      </c>
      <c r="I2772" s="32" t="str">
        <f aca="false">IF(D2772="","",IF((H2772-$B$14*D2772)&lt;0,"",IF(D2772&gt;$B$12,"",H2772-$B$14*D2772)))</f>
        <v/>
      </c>
      <c r="J2772" s="31" t="str">
        <f aca="false">IF(I2772="","",D2772*I2772*(D2772-D2771))</f>
        <v/>
      </c>
      <c r="K2772" s="31" t="str">
        <f aca="false">IF(I2772="","",I2772*(D2772-D2771))</f>
        <v/>
      </c>
    </row>
    <row r="2773" customFormat="false" ht="15" hidden="false" customHeight="false" outlineLevel="0" collapsed="false">
      <c r="D2773" s="30"/>
      <c r="E2773" s="30"/>
      <c r="F2773" s="30"/>
      <c r="G2773" s="32" t="str">
        <f aca="false">IF(D2773="","",VLOOKUP(g!F2773,'Gradient Baseline'!$A$3:$B$6001,2))</f>
        <v/>
      </c>
      <c r="H2773" s="32" t="str">
        <f aca="false">IF(D2773="","",E2773-G2773)</f>
        <v/>
      </c>
      <c r="I2773" s="32" t="str">
        <f aca="false">IF(D2773="","",IF((H2773-$B$14*D2773)&lt;0,"",IF(D2773&gt;$B$12,"",H2773-$B$14*D2773)))</f>
        <v/>
      </c>
      <c r="J2773" s="31" t="str">
        <f aca="false">IF(I2773="","",D2773*I2773*(D2773-D2772))</f>
        <v/>
      </c>
      <c r="K2773" s="31" t="str">
        <f aca="false">IF(I2773="","",I2773*(D2773-D2772))</f>
        <v/>
      </c>
    </row>
    <row r="2774" customFormat="false" ht="15" hidden="false" customHeight="false" outlineLevel="0" collapsed="false">
      <c r="D2774" s="30"/>
      <c r="E2774" s="30"/>
      <c r="F2774" s="30"/>
      <c r="G2774" s="32" t="str">
        <f aca="false">IF(D2774="","",VLOOKUP(g!F2774,'Gradient Baseline'!$A$3:$B$6001,2))</f>
        <v/>
      </c>
      <c r="H2774" s="32" t="str">
        <f aca="false">IF(D2774="","",E2774-G2774)</f>
        <v/>
      </c>
      <c r="I2774" s="32" t="str">
        <f aca="false">IF(D2774="","",IF((H2774-$B$14*D2774)&lt;0,"",IF(D2774&gt;$B$12,"",H2774-$B$14*D2774)))</f>
        <v/>
      </c>
      <c r="J2774" s="31" t="str">
        <f aca="false">IF(I2774="","",D2774*I2774*(D2774-D2773))</f>
        <v/>
      </c>
      <c r="K2774" s="31" t="str">
        <f aca="false">IF(I2774="","",I2774*(D2774-D2773))</f>
        <v/>
      </c>
    </row>
    <row r="2775" customFormat="false" ht="15" hidden="false" customHeight="false" outlineLevel="0" collapsed="false">
      <c r="D2775" s="30"/>
      <c r="E2775" s="30"/>
      <c r="F2775" s="30"/>
      <c r="G2775" s="32" t="str">
        <f aca="false">IF(D2775="","",VLOOKUP(g!F2775,'Gradient Baseline'!$A$3:$B$6001,2))</f>
        <v/>
      </c>
      <c r="H2775" s="32" t="str">
        <f aca="false">IF(D2775="","",E2775-G2775)</f>
        <v/>
      </c>
      <c r="I2775" s="32" t="str">
        <f aca="false">IF(D2775="","",IF((H2775-$B$14*D2775)&lt;0,"",IF(D2775&gt;$B$12,"",H2775-$B$14*D2775)))</f>
        <v/>
      </c>
      <c r="J2775" s="31" t="str">
        <f aca="false">IF(I2775="","",D2775*I2775*(D2775-D2774))</f>
        <v/>
      </c>
      <c r="K2775" s="31" t="str">
        <f aca="false">IF(I2775="","",I2775*(D2775-D2774))</f>
        <v/>
      </c>
    </row>
    <row r="2776" customFormat="false" ht="15" hidden="false" customHeight="false" outlineLevel="0" collapsed="false">
      <c r="D2776" s="30"/>
      <c r="E2776" s="30"/>
      <c r="F2776" s="30"/>
      <c r="G2776" s="32" t="str">
        <f aca="false">IF(D2776="","",VLOOKUP(g!F2776,'Gradient Baseline'!$A$3:$B$6001,2))</f>
        <v/>
      </c>
      <c r="H2776" s="32" t="str">
        <f aca="false">IF(D2776="","",E2776-G2776)</f>
        <v/>
      </c>
      <c r="I2776" s="32" t="str">
        <f aca="false">IF(D2776="","",IF((H2776-$B$14*D2776)&lt;0,"",IF(D2776&gt;$B$12,"",H2776-$B$14*D2776)))</f>
        <v/>
      </c>
      <c r="J2776" s="31" t="str">
        <f aca="false">IF(I2776="","",D2776*I2776*(D2776-D2775))</f>
        <v/>
      </c>
      <c r="K2776" s="31" t="str">
        <f aca="false">IF(I2776="","",I2776*(D2776-D2775))</f>
        <v/>
      </c>
    </row>
    <row r="2777" customFormat="false" ht="15" hidden="false" customHeight="false" outlineLevel="0" collapsed="false">
      <c r="D2777" s="30"/>
      <c r="E2777" s="30"/>
      <c r="F2777" s="30"/>
      <c r="G2777" s="32" t="str">
        <f aca="false">IF(D2777="","",VLOOKUP(g!F2777,'Gradient Baseline'!$A$3:$B$6001,2))</f>
        <v/>
      </c>
      <c r="H2777" s="32" t="str">
        <f aca="false">IF(D2777="","",E2777-G2777)</f>
        <v/>
      </c>
      <c r="I2777" s="32" t="str">
        <f aca="false">IF(D2777="","",IF((H2777-$B$14*D2777)&lt;0,"",IF(D2777&gt;$B$12,"",H2777-$B$14*D2777)))</f>
        <v/>
      </c>
      <c r="J2777" s="31" t="str">
        <f aca="false">IF(I2777="","",D2777*I2777*(D2777-D2776))</f>
        <v/>
      </c>
      <c r="K2777" s="31" t="str">
        <f aca="false">IF(I2777="","",I2777*(D2777-D2776))</f>
        <v/>
      </c>
    </row>
    <row r="2778" customFormat="false" ht="15" hidden="false" customHeight="false" outlineLevel="0" collapsed="false">
      <c r="D2778" s="30"/>
      <c r="E2778" s="30"/>
      <c r="F2778" s="30"/>
      <c r="G2778" s="32" t="str">
        <f aca="false">IF(D2778="","",VLOOKUP(g!F2778,'Gradient Baseline'!$A$3:$B$6001,2))</f>
        <v/>
      </c>
      <c r="H2778" s="32" t="str">
        <f aca="false">IF(D2778="","",E2778-G2778)</f>
        <v/>
      </c>
      <c r="I2778" s="32" t="str">
        <f aca="false">IF(D2778="","",IF((H2778-$B$14*D2778)&lt;0,"",IF(D2778&gt;$B$12,"",H2778-$B$14*D2778)))</f>
        <v/>
      </c>
      <c r="J2778" s="31" t="str">
        <f aca="false">IF(I2778="","",D2778*I2778*(D2778-D2777))</f>
        <v/>
      </c>
      <c r="K2778" s="31" t="str">
        <f aca="false">IF(I2778="","",I2778*(D2778-D2777))</f>
        <v/>
      </c>
    </row>
    <row r="2779" customFormat="false" ht="15" hidden="false" customHeight="false" outlineLevel="0" collapsed="false">
      <c r="D2779" s="30"/>
      <c r="E2779" s="30"/>
      <c r="F2779" s="30"/>
      <c r="G2779" s="32" t="str">
        <f aca="false">IF(D2779="","",VLOOKUP(g!F2779,'Gradient Baseline'!$A$3:$B$6001,2))</f>
        <v/>
      </c>
      <c r="H2779" s="32" t="str">
        <f aca="false">IF(D2779="","",E2779-G2779)</f>
        <v/>
      </c>
      <c r="I2779" s="32" t="str">
        <f aca="false">IF(D2779="","",IF((H2779-$B$14*D2779)&lt;0,"",IF(D2779&gt;$B$12,"",H2779-$B$14*D2779)))</f>
        <v/>
      </c>
      <c r="J2779" s="31" t="str">
        <f aca="false">IF(I2779="","",D2779*I2779*(D2779-D2778))</f>
        <v/>
      </c>
      <c r="K2779" s="31" t="str">
        <f aca="false">IF(I2779="","",I2779*(D2779-D2778))</f>
        <v/>
      </c>
    </row>
    <row r="2780" customFormat="false" ht="15" hidden="false" customHeight="false" outlineLevel="0" collapsed="false">
      <c r="D2780" s="30"/>
      <c r="E2780" s="30"/>
      <c r="F2780" s="30"/>
      <c r="G2780" s="32" t="str">
        <f aca="false">IF(D2780="","",VLOOKUP(g!F2780,'Gradient Baseline'!$A$3:$B$6001,2))</f>
        <v/>
      </c>
      <c r="H2780" s="32" t="str">
        <f aca="false">IF(D2780="","",E2780-G2780)</f>
        <v/>
      </c>
      <c r="I2780" s="32" t="str">
        <f aca="false">IF(D2780="","",IF((H2780-$B$14*D2780)&lt;0,"",IF(D2780&gt;$B$12,"",H2780-$B$14*D2780)))</f>
        <v/>
      </c>
      <c r="J2780" s="31" t="str">
        <f aca="false">IF(I2780="","",D2780*I2780*(D2780-D2779))</f>
        <v/>
      </c>
      <c r="K2780" s="31" t="str">
        <f aca="false">IF(I2780="","",I2780*(D2780-D2779))</f>
        <v/>
      </c>
    </row>
    <row r="2781" customFormat="false" ht="15" hidden="false" customHeight="false" outlineLevel="0" collapsed="false">
      <c r="D2781" s="30"/>
      <c r="E2781" s="30"/>
      <c r="F2781" s="30"/>
      <c r="G2781" s="32" t="str">
        <f aca="false">IF(D2781="","",VLOOKUP(g!F2781,'Gradient Baseline'!$A$3:$B$6001,2))</f>
        <v/>
      </c>
      <c r="H2781" s="32" t="str">
        <f aca="false">IF(D2781="","",E2781-G2781)</f>
        <v/>
      </c>
      <c r="I2781" s="32" t="str">
        <f aca="false">IF(D2781="","",IF((H2781-$B$14*D2781)&lt;0,"",IF(D2781&gt;$B$12,"",H2781-$B$14*D2781)))</f>
        <v/>
      </c>
      <c r="J2781" s="31" t="str">
        <f aca="false">IF(I2781="","",D2781*I2781*(D2781-D2780))</f>
        <v/>
      </c>
      <c r="K2781" s="31" t="str">
        <f aca="false">IF(I2781="","",I2781*(D2781-D2780))</f>
        <v/>
      </c>
    </row>
    <row r="2782" customFormat="false" ht="15" hidden="false" customHeight="false" outlineLevel="0" collapsed="false">
      <c r="D2782" s="30"/>
      <c r="E2782" s="30"/>
      <c r="F2782" s="30"/>
      <c r="G2782" s="32" t="str">
        <f aca="false">IF(D2782="","",VLOOKUP(g!F2782,'Gradient Baseline'!$A$3:$B$6001,2))</f>
        <v/>
      </c>
      <c r="H2782" s="32" t="str">
        <f aca="false">IF(D2782="","",E2782-G2782)</f>
        <v/>
      </c>
      <c r="I2782" s="32" t="str">
        <f aca="false">IF(D2782="","",IF((H2782-$B$14*D2782)&lt;0,"",IF(D2782&gt;$B$12,"",H2782-$B$14*D2782)))</f>
        <v/>
      </c>
      <c r="J2782" s="31" t="str">
        <f aca="false">IF(I2782="","",D2782*I2782*(D2782-D2781))</f>
        <v/>
      </c>
      <c r="K2782" s="31" t="str">
        <f aca="false">IF(I2782="","",I2782*(D2782-D2781))</f>
        <v/>
      </c>
    </row>
    <row r="2783" customFormat="false" ht="15" hidden="false" customHeight="false" outlineLevel="0" collapsed="false">
      <c r="D2783" s="30"/>
      <c r="E2783" s="30"/>
      <c r="F2783" s="30"/>
      <c r="G2783" s="32" t="str">
        <f aca="false">IF(D2783="","",VLOOKUP(g!F2783,'Gradient Baseline'!$A$3:$B$6001,2))</f>
        <v/>
      </c>
      <c r="H2783" s="32" t="str">
        <f aca="false">IF(D2783="","",E2783-G2783)</f>
        <v/>
      </c>
      <c r="I2783" s="32" t="str">
        <f aca="false">IF(D2783="","",IF((H2783-$B$14*D2783)&lt;0,"",IF(D2783&gt;$B$12,"",H2783-$B$14*D2783)))</f>
        <v/>
      </c>
      <c r="J2783" s="31" t="str">
        <f aca="false">IF(I2783="","",D2783*I2783*(D2783-D2782))</f>
        <v/>
      </c>
      <c r="K2783" s="31" t="str">
        <f aca="false">IF(I2783="","",I2783*(D2783-D2782))</f>
        <v/>
      </c>
    </row>
    <row r="2784" customFormat="false" ht="15" hidden="false" customHeight="false" outlineLevel="0" collapsed="false">
      <c r="D2784" s="30"/>
      <c r="E2784" s="30"/>
      <c r="F2784" s="30"/>
      <c r="G2784" s="32" t="str">
        <f aca="false">IF(D2784="","",VLOOKUP(g!F2784,'Gradient Baseline'!$A$3:$B$6001,2))</f>
        <v/>
      </c>
      <c r="H2784" s="32" t="str">
        <f aca="false">IF(D2784="","",E2784-G2784)</f>
        <v/>
      </c>
      <c r="I2784" s="32" t="str">
        <f aca="false">IF(D2784="","",IF((H2784-$B$14*D2784)&lt;0,"",IF(D2784&gt;$B$12,"",H2784-$B$14*D2784)))</f>
        <v/>
      </c>
      <c r="J2784" s="31" t="str">
        <f aca="false">IF(I2784="","",D2784*I2784*(D2784-D2783))</f>
        <v/>
      </c>
      <c r="K2784" s="31" t="str">
        <f aca="false">IF(I2784="","",I2784*(D2784-D2783))</f>
        <v/>
      </c>
    </row>
    <row r="2785" customFormat="false" ht="15" hidden="false" customHeight="false" outlineLevel="0" collapsed="false">
      <c r="D2785" s="30"/>
      <c r="E2785" s="30"/>
      <c r="F2785" s="30"/>
      <c r="G2785" s="32" t="str">
        <f aca="false">IF(D2785="","",VLOOKUP(g!F2785,'Gradient Baseline'!$A$3:$B$6001,2))</f>
        <v/>
      </c>
      <c r="H2785" s="32" t="str">
        <f aca="false">IF(D2785="","",E2785-G2785)</f>
        <v/>
      </c>
      <c r="I2785" s="32" t="str">
        <f aca="false">IF(D2785="","",IF((H2785-$B$14*D2785)&lt;0,"",IF(D2785&gt;$B$12,"",H2785-$B$14*D2785)))</f>
        <v/>
      </c>
      <c r="J2785" s="31" t="str">
        <f aca="false">IF(I2785="","",D2785*I2785*(D2785-D2784))</f>
        <v/>
      </c>
      <c r="K2785" s="31" t="str">
        <f aca="false">IF(I2785="","",I2785*(D2785-D2784))</f>
        <v/>
      </c>
    </row>
    <row r="2786" customFormat="false" ht="15" hidden="false" customHeight="false" outlineLevel="0" collapsed="false">
      <c r="D2786" s="30"/>
      <c r="E2786" s="30"/>
      <c r="F2786" s="30"/>
      <c r="G2786" s="32" t="str">
        <f aca="false">IF(D2786="","",VLOOKUP(g!F2786,'Gradient Baseline'!$A$3:$B$6001,2))</f>
        <v/>
      </c>
      <c r="H2786" s="32" t="str">
        <f aca="false">IF(D2786="","",E2786-G2786)</f>
        <v/>
      </c>
      <c r="I2786" s="32" t="str">
        <f aca="false">IF(D2786="","",IF((H2786-$B$14*D2786)&lt;0,"",IF(D2786&gt;$B$12,"",H2786-$B$14*D2786)))</f>
        <v/>
      </c>
      <c r="J2786" s="31" t="str">
        <f aca="false">IF(I2786="","",D2786*I2786*(D2786-D2785))</f>
        <v/>
      </c>
      <c r="K2786" s="31" t="str">
        <f aca="false">IF(I2786="","",I2786*(D2786-D2785))</f>
        <v/>
      </c>
    </row>
    <row r="2787" customFormat="false" ht="15" hidden="false" customHeight="false" outlineLevel="0" collapsed="false">
      <c r="D2787" s="30"/>
      <c r="E2787" s="30"/>
      <c r="F2787" s="30"/>
      <c r="G2787" s="32" t="str">
        <f aca="false">IF(D2787="","",VLOOKUP(g!F2787,'Gradient Baseline'!$A$3:$B$6001,2))</f>
        <v/>
      </c>
      <c r="H2787" s="32" t="str">
        <f aca="false">IF(D2787="","",E2787-G2787)</f>
        <v/>
      </c>
      <c r="I2787" s="32" t="str">
        <f aca="false">IF(D2787="","",IF((H2787-$B$14*D2787)&lt;0,"",IF(D2787&gt;$B$12,"",H2787-$B$14*D2787)))</f>
        <v/>
      </c>
      <c r="J2787" s="31" t="str">
        <f aca="false">IF(I2787="","",D2787*I2787*(D2787-D2786))</f>
        <v/>
      </c>
      <c r="K2787" s="31" t="str">
        <f aca="false">IF(I2787="","",I2787*(D2787-D2786))</f>
        <v/>
      </c>
    </row>
    <row r="2788" customFormat="false" ht="15" hidden="false" customHeight="false" outlineLevel="0" collapsed="false">
      <c r="D2788" s="30"/>
      <c r="E2788" s="30"/>
      <c r="F2788" s="30"/>
      <c r="G2788" s="32" t="str">
        <f aca="false">IF(D2788="","",VLOOKUP(g!F2788,'Gradient Baseline'!$A$3:$B$6001,2))</f>
        <v/>
      </c>
      <c r="H2788" s="32" t="str">
        <f aca="false">IF(D2788="","",E2788-G2788)</f>
        <v/>
      </c>
      <c r="I2788" s="32" t="str">
        <f aca="false">IF(D2788="","",IF((H2788-$B$14*D2788)&lt;0,"",IF(D2788&gt;$B$12,"",H2788-$B$14*D2788)))</f>
        <v/>
      </c>
      <c r="J2788" s="31" t="str">
        <f aca="false">IF(I2788="","",D2788*I2788*(D2788-D2787))</f>
        <v/>
      </c>
      <c r="K2788" s="31" t="str">
        <f aca="false">IF(I2788="","",I2788*(D2788-D2787))</f>
        <v/>
      </c>
    </row>
    <row r="2789" customFormat="false" ht="15" hidden="false" customHeight="false" outlineLevel="0" collapsed="false">
      <c r="D2789" s="30"/>
      <c r="E2789" s="30"/>
      <c r="F2789" s="30"/>
      <c r="G2789" s="32" t="str">
        <f aca="false">IF(D2789="","",VLOOKUP(g!F2789,'Gradient Baseline'!$A$3:$B$6001,2))</f>
        <v/>
      </c>
      <c r="H2789" s="32" t="str">
        <f aca="false">IF(D2789="","",E2789-G2789)</f>
        <v/>
      </c>
      <c r="I2789" s="32" t="str">
        <f aca="false">IF(D2789="","",IF((H2789-$B$14*D2789)&lt;0,"",IF(D2789&gt;$B$12,"",H2789-$B$14*D2789)))</f>
        <v/>
      </c>
      <c r="J2789" s="31" t="str">
        <f aca="false">IF(I2789="","",D2789*I2789*(D2789-D2788))</f>
        <v/>
      </c>
      <c r="K2789" s="31" t="str">
        <f aca="false">IF(I2789="","",I2789*(D2789-D2788))</f>
        <v/>
      </c>
    </row>
    <row r="2790" customFormat="false" ht="15" hidden="false" customHeight="false" outlineLevel="0" collapsed="false">
      <c r="D2790" s="30"/>
      <c r="E2790" s="30"/>
      <c r="F2790" s="30"/>
      <c r="G2790" s="32" t="str">
        <f aca="false">IF(D2790="","",VLOOKUP(g!F2790,'Gradient Baseline'!$A$3:$B$6001,2))</f>
        <v/>
      </c>
      <c r="H2790" s="32" t="str">
        <f aca="false">IF(D2790="","",E2790-G2790)</f>
        <v/>
      </c>
      <c r="I2790" s="32" t="str">
        <f aca="false">IF(D2790="","",IF((H2790-$B$14*D2790)&lt;0,"",IF(D2790&gt;$B$12,"",H2790-$B$14*D2790)))</f>
        <v/>
      </c>
      <c r="J2790" s="31" t="str">
        <f aca="false">IF(I2790="","",D2790*I2790*(D2790-D2789))</f>
        <v/>
      </c>
      <c r="K2790" s="31" t="str">
        <f aca="false">IF(I2790="","",I2790*(D2790-D2789))</f>
        <v/>
      </c>
    </row>
    <row r="2791" customFormat="false" ht="15" hidden="false" customHeight="false" outlineLevel="0" collapsed="false">
      <c r="D2791" s="30"/>
      <c r="E2791" s="30"/>
      <c r="F2791" s="30"/>
      <c r="G2791" s="32" t="str">
        <f aca="false">IF(D2791="","",VLOOKUP(g!F2791,'Gradient Baseline'!$A$3:$B$6001,2))</f>
        <v/>
      </c>
      <c r="H2791" s="32" t="str">
        <f aca="false">IF(D2791="","",E2791-G2791)</f>
        <v/>
      </c>
      <c r="I2791" s="32" t="str">
        <f aca="false">IF(D2791="","",IF((H2791-$B$14*D2791)&lt;0,"",IF(D2791&gt;$B$12,"",H2791-$B$14*D2791)))</f>
        <v/>
      </c>
      <c r="J2791" s="31" t="str">
        <f aca="false">IF(I2791="","",D2791*I2791*(D2791-D2790))</f>
        <v/>
      </c>
      <c r="K2791" s="31" t="str">
        <f aca="false">IF(I2791="","",I2791*(D2791-D2790))</f>
        <v/>
      </c>
    </row>
    <row r="2792" customFormat="false" ht="15" hidden="false" customHeight="false" outlineLevel="0" collapsed="false">
      <c r="D2792" s="30"/>
      <c r="E2792" s="30"/>
      <c r="F2792" s="30"/>
      <c r="G2792" s="32" t="str">
        <f aca="false">IF(D2792="","",VLOOKUP(g!F2792,'Gradient Baseline'!$A$3:$B$6001,2))</f>
        <v/>
      </c>
      <c r="H2792" s="32" t="str">
        <f aca="false">IF(D2792="","",E2792-G2792)</f>
        <v/>
      </c>
      <c r="I2792" s="32" t="str">
        <f aca="false">IF(D2792="","",IF((H2792-$B$14*D2792)&lt;0,"",IF(D2792&gt;$B$12,"",H2792-$B$14*D2792)))</f>
        <v/>
      </c>
      <c r="J2792" s="31" t="str">
        <f aca="false">IF(I2792="","",D2792*I2792*(D2792-D2791))</f>
        <v/>
      </c>
      <c r="K2792" s="31" t="str">
        <f aca="false">IF(I2792="","",I2792*(D2792-D2791))</f>
        <v/>
      </c>
    </row>
    <row r="2793" customFormat="false" ht="15" hidden="false" customHeight="false" outlineLevel="0" collapsed="false">
      <c r="D2793" s="30"/>
      <c r="E2793" s="30"/>
      <c r="F2793" s="30"/>
      <c r="G2793" s="32" t="str">
        <f aca="false">IF(D2793="","",VLOOKUP(g!F2793,'Gradient Baseline'!$A$3:$B$6001,2))</f>
        <v/>
      </c>
      <c r="H2793" s="32" t="str">
        <f aca="false">IF(D2793="","",E2793-G2793)</f>
        <v/>
      </c>
      <c r="I2793" s="32" t="str">
        <f aca="false">IF(D2793="","",IF((H2793-$B$14*D2793)&lt;0,"",IF(D2793&gt;$B$12,"",H2793-$B$14*D2793)))</f>
        <v/>
      </c>
      <c r="J2793" s="31" t="str">
        <f aca="false">IF(I2793="","",D2793*I2793*(D2793-D2792))</f>
        <v/>
      </c>
      <c r="K2793" s="31" t="str">
        <f aca="false">IF(I2793="","",I2793*(D2793-D2792))</f>
        <v/>
      </c>
    </row>
    <row r="2794" customFormat="false" ht="15" hidden="false" customHeight="false" outlineLevel="0" collapsed="false">
      <c r="D2794" s="30"/>
      <c r="E2794" s="30"/>
      <c r="F2794" s="30"/>
      <c r="G2794" s="32" t="str">
        <f aca="false">IF(D2794="","",VLOOKUP(g!F2794,'Gradient Baseline'!$A$3:$B$6001,2))</f>
        <v/>
      </c>
      <c r="H2794" s="32" t="str">
        <f aca="false">IF(D2794="","",E2794-G2794)</f>
        <v/>
      </c>
      <c r="I2794" s="32" t="str">
        <f aca="false">IF(D2794="","",IF((H2794-$B$14*D2794)&lt;0,"",IF(D2794&gt;$B$12,"",H2794-$B$14*D2794)))</f>
        <v/>
      </c>
      <c r="J2794" s="31" t="str">
        <f aca="false">IF(I2794="","",D2794*I2794*(D2794-D2793))</f>
        <v/>
      </c>
      <c r="K2794" s="31" t="str">
        <f aca="false">IF(I2794="","",I2794*(D2794-D2793))</f>
        <v/>
      </c>
    </row>
    <row r="2795" customFormat="false" ht="15" hidden="false" customHeight="false" outlineLevel="0" collapsed="false">
      <c r="D2795" s="30"/>
      <c r="E2795" s="30"/>
      <c r="F2795" s="30"/>
      <c r="G2795" s="32" t="str">
        <f aca="false">IF(D2795="","",VLOOKUP(g!F2795,'Gradient Baseline'!$A$3:$B$6001,2))</f>
        <v/>
      </c>
      <c r="H2795" s="32" t="str">
        <f aca="false">IF(D2795="","",E2795-G2795)</f>
        <v/>
      </c>
      <c r="I2795" s="32" t="str">
        <f aca="false">IF(D2795="","",IF((H2795-$B$14*D2795)&lt;0,"",IF(D2795&gt;$B$12,"",H2795-$B$14*D2795)))</f>
        <v/>
      </c>
      <c r="J2795" s="31" t="str">
        <f aca="false">IF(I2795="","",D2795*I2795*(D2795-D2794))</f>
        <v/>
      </c>
      <c r="K2795" s="31" t="str">
        <f aca="false">IF(I2795="","",I2795*(D2795-D2794))</f>
        <v/>
      </c>
    </row>
    <row r="2796" customFormat="false" ht="15" hidden="false" customHeight="false" outlineLevel="0" collapsed="false">
      <c r="D2796" s="30"/>
      <c r="E2796" s="30"/>
      <c r="F2796" s="30"/>
      <c r="G2796" s="32" t="str">
        <f aca="false">IF(D2796="","",VLOOKUP(g!F2796,'Gradient Baseline'!$A$3:$B$6001,2))</f>
        <v/>
      </c>
      <c r="H2796" s="32" t="str">
        <f aca="false">IF(D2796="","",E2796-G2796)</f>
        <v/>
      </c>
      <c r="I2796" s="32" t="str">
        <f aca="false">IF(D2796="","",IF((H2796-$B$14*D2796)&lt;0,"",IF(D2796&gt;$B$12,"",H2796-$B$14*D2796)))</f>
        <v/>
      </c>
      <c r="J2796" s="31" t="str">
        <f aca="false">IF(I2796="","",D2796*I2796*(D2796-D2795))</f>
        <v/>
      </c>
      <c r="K2796" s="31" t="str">
        <f aca="false">IF(I2796="","",I2796*(D2796-D2795))</f>
        <v/>
      </c>
    </row>
    <row r="2797" customFormat="false" ht="15" hidden="false" customHeight="false" outlineLevel="0" collapsed="false">
      <c r="D2797" s="30"/>
      <c r="E2797" s="30"/>
      <c r="F2797" s="30"/>
      <c r="G2797" s="32" t="str">
        <f aca="false">IF(D2797="","",VLOOKUP(g!F2797,'Gradient Baseline'!$A$3:$B$6001,2))</f>
        <v/>
      </c>
      <c r="H2797" s="32" t="str">
        <f aca="false">IF(D2797="","",E2797-G2797)</f>
        <v/>
      </c>
      <c r="I2797" s="32" t="str">
        <f aca="false">IF(D2797="","",IF((H2797-$B$14*D2797)&lt;0,"",IF(D2797&gt;$B$12,"",H2797-$B$14*D2797)))</f>
        <v/>
      </c>
      <c r="J2797" s="31" t="str">
        <f aca="false">IF(I2797="","",D2797*I2797*(D2797-D2796))</f>
        <v/>
      </c>
      <c r="K2797" s="31" t="str">
        <f aca="false">IF(I2797="","",I2797*(D2797-D2796))</f>
        <v/>
      </c>
    </row>
    <row r="2798" customFormat="false" ht="15" hidden="false" customHeight="false" outlineLevel="0" collapsed="false">
      <c r="D2798" s="30"/>
      <c r="E2798" s="30"/>
      <c r="F2798" s="30"/>
      <c r="G2798" s="32" t="str">
        <f aca="false">IF(D2798="","",VLOOKUP(g!F2798,'Gradient Baseline'!$A$3:$B$6001,2))</f>
        <v/>
      </c>
      <c r="H2798" s="32" t="str">
        <f aca="false">IF(D2798="","",E2798-G2798)</f>
        <v/>
      </c>
      <c r="I2798" s="32" t="str">
        <f aca="false">IF(D2798="","",IF((H2798-$B$14*D2798)&lt;0,"",IF(D2798&gt;$B$12,"",H2798-$B$14*D2798)))</f>
        <v/>
      </c>
      <c r="J2798" s="31" t="str">
        <f aca="false">IF(I2798="","",D2798*I2798*(D2798-D2797))</f>
        <v/>
      </c>
      <c r="K2798" s="31" t="str">
        <f aca="false">IF(I2798="","",I2798*(D2798-D2797))</f>
        <v/>
      </c>
    </row>
    <row r="2799" customFormat="false" ht="15" hidden="false" customHeight="false" outlineLevel="0" collapsed="false">
      <c r="D2799" s="30"/>
      <c r="E2799" s="30"/>
      <c r="F2799" s="30"/>
      <c r="G2799" s="32" t="str">
        <f aca="false">IF(D2799="","",VLOOKUP(g!F2799,'Gradient Baseline'!$A$3:$B$6001,2))</f>
        <v/>
      </c>
      <c r="H2799" s="32" t="str">
        <f aca="false">IF(D2799="","",E2799-G2799)</f>
        <v/>
      </c>
      <c r="I2799" s="32" t="str">
        <f aca="false">IF(D2799="","",IF((H2799-$B$14*D2799)&lt;0,"",IF(D2799&gt;$B$12,"",H2799-$B$14*D2799)))</f>
        <v/>
      </c>
      <c r="J2799" s="31" t="str">
        <f aca="false">IF(I2799="","",D2799*I2799*(D2799-D2798))</f>
        <v/>
      </c>
      <c r="K2799" s="31" t="str">
        <f aca="false">IF(I2799="","",I2799*(D2799-D2798))</f>
        <v/>
      </c>
    </row>
    <row r="2800" customFormat="false" ht="15" hidden="false" customHeight="false" outlineLevel="0" collapsed="false">
      <c r="D2800" s="30"/>
      <c r="E2800" s="30"/>
      <c r="F2800" s="30"/>
      <c r="G2800" s="32" t="str">
        <f aca="false">IF(D2800="","",VLOOKUP(g!F2800,'Gradient Baseline'!$A$3:$B$6001,2))</f>
        <v/>
      </c>
      <c r="H2800" s="32" t="str">
        <f aca="false">IF(D2800="","",E2800-G2800)</f>
        <v/>
      </c>
      <c r="I2800" s="32" t="str">
        <f aca="false">IF(D2800="","",IF((H2800-$B$14*D2800)&lt;0,"",IF(D2800&gt;$B$12,"",H2800-$B$14*D2800)))</f>
        <v/>
      </c>
      <c r="J2800" s="31" t="str">
        <f aca="false">IF(I2800="","",D2800*I2800*(D2800-D2799))</f>
        <v/>
      </c>
      <c r="K2800" s="31" t="str">
        <f aca="false">IF(I2800="","",I2800*(D2800-D2799))</f>
        <v/>
      </c>
    </row>
    <row r="2801" customFormat="false" ht="15" hidden="false" customHeight="false" outlineLevel="0" collapsed="false">
      <c r="D2801" s="30"/>
      <c r="E2801" s="30"/>
      <c r="F2801" s="30"/>
      <c r="G2801" s="32" t="str">
        <f aca="false">IF(D2801="","",VLOOKUP(g!F2801,'Gradient Baseline'!$A$3:$B$6001,2))</f>
        <v/>
      </c>
      <c r="H2801" s="32" t="str">
        <f aca="false">IF(D2801="","",E2801-G2801)</f>
        <v/>
      </c>
      <c r="I2801" s="32" t="str">
        <f aca="false">IF(D2801="","",IF((H2801-$B$14*D2801)&lt;0,"",IF(D2801&gt;$B$12,"",H2801-$B$14*D2801)))</f>
        <v/>
      </c>
      <c r="J2801" s="31" t="str">
        <f aca="false">IF(I2801="","",D2801*I2801*(D2801-D2800))</f>
        <v/>
      </c>
      <c r="K2801" s="31" t="str">
        <f aca="false">IF(I2801="","",I2801*(D2801-D2800))</f>
        <v/>
      </c>
    </row>
    <row r="2802" customFormat="false" ht="15" hidden="false" customHeight="false" outlineLevel="0" collapsed="false">
      <c r="D2802" s="30"/>
      <c r="E2802" s="30"/>
      <c r="F2802" s="30"/>
      <c r="G2802" s="32" t="str">
        <f aca="false">IF(D2802="","",VLOOKUP(g!F2802,'Gradient Baseline'!$A$3:$B$6001,2))</f>
        <v/>
      </c>
      <c r="H2802" s="32" t="str">
        <f aca="false">IF(D2802="","",E2802-G2802)</f>
        <v/>
      </c>
      <c r="I2802" s="32" t="str">
        <f aca="false">IF(D2802="","",IF((H2802-$B$14*D2802)&lt;0,"",IF(D2802&gt;$B$12,"",H2802-$B$14*D2802)))</f>
        <v/>
      </c>
      <c r="J2802" s="31" t="str">
        <f aca="false">IF(I2802="","",D2802*I2802*(D2802-D2801))</f>
        <v/>
      </c>
      <c r="K2802" s="31" t="str">
        <f aca="false">IF(I2802="","",I2802*(D2802-D2801))</f>
        <v/>
      </c>
    </row>
    <row r="2803" customFormat="false" ht="15" hidden="false" customHeight="false" outlineLevel="0" collapsed="false">
      <c r="D2803" s="30"/>
      <c r="E2803" s="30"/>
      <c r="F2803" s="30"/>
      <c r="G2803" s="32" t="str">
        <f aca="false">IF(D2803="","",VLOOKUP(g!F2803,'Gradient Baseline'!$A$3:$B$6001,2))</f>
        <v/>
      </c>
      <c r="H2803" s="32" t="str">
        <f aca="false">IF(D2803="","",E2803-G2803)</f>
        <v/>
      </c>
      <c r="I2803" s="32" t="str">
        <f aca="false">IF(D2803="","",IF((H2803-$B$14*D2803)&lt;0,"",IF(D2803&gt;$B$12,"",H2803-$B$14*D2803)))</f>
        <v/>
      </c>
      <c r="J2803" s="31" t="str">
        <f aca="false">IF(I2803="","",D2803*I2803*(D2803-D2802))</f>
        <v/>
      </c>
      <c r="K2803" s="31" t="str">
        <f aca="false">IF(I2803="","",I2803*(D2803-D2802))</f>
        <v/>
      </c>
    </row>
    <row r="2804" customFormat="false" ht="15" hidden="false" customHeight="false" outlineLevel="0" collapsed="false">
      <c r="D2804" s="30"/>
      <c r="E2804" s="30"/>
      <c r="F2804" s="30"/>
      <c r="G2804" s="32" t="str">
        <f aca="false">IF(D2804="","",VLOOKUP(g!F2804,'Gradient Baseline'!$A$3:$B$6001,2))</f>
        <v/>
      </c>
      <c r="H2804" s="32" t="str">
        <f aca="false">IF(D2804="","",E2804-G2804)</f>
        <v/>
      </c>
      <c r="I2804" s="32" t="str">
        <f aca="false">IF(D2804="","",IF((H2804-$B$14*D2804)&lt;0,"",IF(D2804&gt;$B$12,"",H2804-$B$14*D2804)))</f>
        <v/>
      </c>
      <c r="J2804" s="31" t="str">
        <f aca="false">IF(I2804="","",D2804*I2804*(D2804-D2803))</f>
        <v/>
      </c>
      <c r="K2804" s="31" t="str">
        <f aca="false">IF(I2804="","",I2804*(D2804-D2803))</f>
        <v/>
      </c>
    </row>
    <row r="2805" customFormat="false" ht="15" hidden="false" customHeight="false" outlineLevel="0" collapsed="false">
      <c r="D2805" s="30"/>
      <c r="E2805" s="30"/>
      <c r="F2805" s="30"/>
      <c r="G2805" s="32" t="str">
        <f aca="false">IF(D2805="","",VLOOKUP(g!F2805,'Gradient Baseline'!$A$3:$B$6001,2))</f>
        <v/>
      </c>
      <c r="H2805" s="32" t="str">
        <f aca="false">IF(D2805="","",E2805-G2805)</f>
        <v/>
      </c>
      <c r="I2805" s="32" t="str">
        <f aca="false">IF(D2805="","",IF((H2805-$B$14*D2805)&lt;0,"",IF(D2805&gt;$B$12,"",H2805-$B$14*D2805)))</f>
        <v/>
      </c>
      <c r="J2805" s="31" t="str">
        <f aca="false">IF(I2805="","",D2805*I2805*(D2805-D2804))</f>
        <v/>
      </c>
      <c r="K2805" s="31" t="str">
        <f aca="false">IF(I2805="","",I2805*(D2805-D2804))</f>
        <v/>
      </c>
    </row>
    <row r="2806" customFormat="false" ht="15" hidden="false" customHeight="false" outlineLevel="0" collapsed="false">
      <c r="D2806" s="30"/>
      <c r="E2806" s="30"/>
      <c r="F2806" s="30"/>
      <c r="G2806" s="32" t="str">
        <f aca="false">IF(D2806="","",VLOOKUP(g!F2806,'Gradient Baseline'!$A$3:$B$6001,2))</f>
        <v/>
      </c>
      <c r="H2806" s="32" t="str">
        <f aca="false">IF(D2806="","",E2806-G2806)</f>
        <v/>
      </c>
      <c r="I2806" s="32" t="str">
        <f aca="false">IF(D2806="","",IF((H2806-$B$14*D2806)&lt;0,"",IF(D2806&gt;$B$12,"",H2806-$B$14*D2806)))</f>
        <v/>
      </c>
      <c r="J2806" s="31" t="str">
        <f aca="false">IF(I2806="","",D2806*I2806*(D2806-D2805))</f>
        <v/>
      </c>
      <c r="K2806" s="31" t="str">
        <f aca="false">IF(I2806="","",I2806*(D2806-D2805))</f>
        <v/>
      </c>
    </row>
    <row r="2807" customFormat="false" ht="15" hidden="false" customHeight="false" outlineLevel="0" collapsed="false">
      <c r="D2807" s="30"/>
      <c r="E2807" s="30"/>
      <c r="F2807" s="30"/>
      <c r="G2807" s="32" t="str">
        <f aca="false">IF(D2807="","",VLOOKUP(g!F2807,'Gradient Baseline'!$A$3:$B$6001,2))</f>
        <v/>
      </c>
      <c r="H2807" s="32" t="str">
        <f aca="false">IF(D2807="","",E2807-G2807)</f>
        <v/>
      </c>
      <c r="I2807" s="32" t="str">
        <f aca="false">IF(D2807="","",IF((H2807-$B$14*D2807)&lt;0,"",IF(D2807&gt;$B$12,"",H2807-$B$14*D2807)))</f>
        <v/>
      </c>
      <c r="J2807" s="31" t="str">
        <f aca="false">IF(I2807="","",D2807*I2807*(D2807-D2806))</f>
        <v/>
      </c>
      <c r="K2807" s="31" t="str">
        <f aca="false">IF(I2807="","",I2807*(D2807-D2806))</f>
        <v/>
      </c>
    </row>
    <row r="2808" customFormat="false" ht="15" hidden="false" customHeight="false" outlineLevel="0" collapsed="false">
      <c r="D2808" s="30"/>
      <c r="E2808" s="30"/>
      <c r="F2808" s="30"/>
      <c r="G2808" s="32" t="str">
        <f aca="false">IF(D2808="","",VLOOKUP(g!F2808,'Gradient Baseline'!$A$3:$B$6001,2))</f>
        <v/>
      </c>
      <c r="H2808" s="32" t="str">
        <f aca="false">IF(D2808="","",E2808-G2808)</f>
        <v/>
      </c>
      <c r="I2808" s="32" t="str">
        <f aca="false">IF(D2808="","",IF((H2808-$B$14*D2808)&lt;0,"",IF(D2808&gt;$B$12,"",H2808-$B$14*D2808)))</f>
        <v/>
      </c>
      <c r="J2808" s="31" t="str">
        <f aca="false">IF(I2808="","",D2808*I2808*(D2808-D2807))</f>
        <v/>
      </c>
      <c r="K2808" s="31" t="str">
        <f aca="false">IF(I2808="","",I2808*(D2808-D2807))</f>
        <v/>
      </c>
    </row>
    <row r="2809" customFormat="false" ht="15" hidden="false" customHeight="false" outlineLevel="0" collapsed="false">
      <c r="D2809" s="30"/>
      <c r="E2809" s="30"/>
      <c r="F2809" s="30"/>
      <c r="G2809" s="32" t="str">
        <f aca="false">IF(D2809="","",VLOOKUP(g!F2809,'Gradient Baseline'!$A$3:$B$6001,2))</f>
        <v/>
      </c>
      <c r="H2809" s="32" t="str">
        <f aca="false">IF(D2809="","",E2809-G2809)</f>
        <v/>
      </c>
      <c r="I2809" s="32" t="str">
        <f aca="false">IF(D2809="","",IF((H2809-$B$14*D2809)&lt;0,"",IF(D2809&gt;$B$12,"",H2809-$B$14*D2809)))</f>
        <v/>
      </c>
      <c r="J2809" s="31" t="str">
        <f aca="false">IF(I2809="","",D2809*I2809*(D2809-D2808))</f>
        <v/>
      </c>
      <c r="K2809" s="31" t="str">
        <f aca="false">IF(I2809="","",I2809*(D2809-D2808))</f>
        <v/>
      </c>
    </row>
    <row r="2810" customFormat="false" ht="15" hidden="false" customHeight="false" outlineLevel="0" collapsed="false">
      <c r="D2810" s="30"/>
      <c r="E2810" s="30"/>
      <c r="F2810" s="30"/>
      <c r="G2810" s="32" t="str">
        <f aca="false">IF(D2810="","",VLOOKUP(g!F2810,'Gradient Baseline'!$A$3:$B$6001,2))</f>
        <v/>
      </c>
      <c r="H2810" s="32" t="str">
        <f aca="false">IF(D2810="","",E2810-G2810)</f>
        <v/>
      </c>
      <c r="I2810" s="32" t="str">
        <f aca="false">IF(D2810="","",IF((H2810-$B$14*D2810)&lt;0,"",IF(D2810&gt;$B$12,"",H2810-$B$14*D2810)))</f>
        <v/>
      </c>
      <c r="J2810" s="31" t="str">
        <f aca="false">IF(I2810="","",D2810*I2810*(D2810-D2809))</f>
        <v/>
      </c>
      <c r="K2810" s="31" t="str">
        <f aca="false">IF(I2810="","",I2810*(D2810-D2809))</f>
        <v/>
      </c>
    </row>
    <row r="2811" customFormat="false" ht="15" hidden="false" customHeight="false" outlineLevel="0" collapsed="false">
      <c r="D2811" s="30"/>
      <c r="E2811" s="30"/>
      <c r="F2811" s="30"/>
      <c r="G2811" s="32" t="str">
        <f aca="false">IF(D2811="","",VLOOKUP(g!F2811,'Gradient Baseline'!$A$3:$B$6001,2))</f>
        <v/>
      </c>
      <c r="H2811" s="32" t="str">
        <f aca="false">IF(D2811="","",E2811-G2811)</f>
        <v/>
      </c>
      <c r="I2811" s="32" t="str">
        <f aca="false">IF(D2811="","",IF((H2811-$B$14*D2811)&lt;0,"",IF(D2811&gt;$B$12,"",H2811-$B$14*D2811)))</f>
        <v/>
      </c>
      <c r="J2811" s="31" t="str">
        <f aca="false">IF(I2811="","",D2811*I2811*(D2811-D2810))</f>
        <v/>
      </c>
      <c r="K2811" s="31" t="str">
        <f aca="false">IF(I2811="","",I2811*(D2811-D2810))</f>
        <v/>
      </c>
    </row>
    <row r="2812" customFormat="false" ht="15" hidden="false" customHeight="false" outlineLevel="0" collapsed="false">
      <c r="D2812" s="30"/>
      <c r="E2812" s="30"/>
      <c r="F2812" s="30"/>
      <c r="G2812" s="32" t="str">
        <f aca="false">IF(D2812="","",VLOOKUP(g!F2812,'Gradient Baseline'!$A$3:$B$6001,2))</f>
        <v/>
      </c>
      <c r="H2812" s="32" t="str">
        <f aca="false">IF(D2812="","",E2812-G2812)</f>
        <v/>
      </c>
      <c r="I2812" s="32" t="str">
        <f aca="false">IF(D2812="","",IF((H2812-$B$14*D2812)&lt;0,"",IF(D2812&gt;$B$12,"",H2812-$B$14*D2812)))</f>
        <v/>
      </c>
      <c r="J2812" s="31" t="str">
        <f aca="false">IF(I2812="","",D2812*I2812*(D2812-D2811))</f>
        <v/>
      </c>
      <c r="K2812" s="31" t="str">
        <f aca="false">IF(I2812="","",I2812*(D2812-D2811))</f>
        <v/>
      </c>
    </row>
    <row r="2813" customFormat="false" ht="15" hidden="false" customHeight="false" outlineLevel="0" collapsed="false">
      <c r="D2813" s="30"/>
      <c r="E2813" s="30"/>
      <c r="F2813" s="30"/>
      <c r="G2813" s="32" t="str">
        <f aca="false">IF(D2813="","",VLOOKUP(g!F2813,'Gradient Baseline'!$A$3:$B$6001,2))</f>
        <v/>
      </c>
      <c r="H2813" s="32" t="str">
        <f aca="false">IF(D2813="","",E2813-G2813)</f>
        <v/>
      </c>
      <c r="I2813" s="32" t="str">
        <f aca="false">IF(D2813="","",IF((H2813-$B$14*D2813)&lt;0,"",IF(D2813&gt;$B$12,"",H2813-$B$14*D2813)))</f>
        <v/>
      </c>
      <c r="J2813" s="31" t="str">
        <f aca="false">IF(I2813="","",D2813*I2813*(D2813-D2812))</f>
        <v/>
      </c>
      <c r="K2813" s="31" t="str">
        <f aca="false">IF(I2813="","",I2813*(D2813-D2812))</f>
        <v/>
      </c>
    </row>
    <row r="2814" customFormat="false" ht="15" hidden="false" customHeight="false" outlineLevel="0" collapsed="false">
      <c r="D2814" s="30"/>
      <c r="E2814" s="30"/>
      <c r="F2814" s="30"/>
      <c r="G2814" s="32" t="str">
        <f aca="false">IF(D2814="","",VLOOKUP(g!F2814,'Gradient Baseline'!$A$3:$B$6001,2))</f>
        <v/>
      </c>
      <c r="H2814" s="32" t="str">
        <f aca="false">IF(D2814="","",E2814-G2814)</f>
        <v/>
      </c>
      <c r="I2814" s="32" t="str">
        <f aca="false">IF(D2814="","",IF((H2814-$B$14*D2814)&lt;0,"",IF(D2814&gt;$B$12,"",H2814-$B$14*D2814)))</f>
        <v/>
      </c>
      <c r="J2814" s="31" t="str">
        <f aca="false">IF(I2814="","",D2814*I2814*(D2814-D2813))</f>
        <v/>
      </c>
      <c r="K2814" s="31" t="str">
        <f aca="false">IF(I2814="","",I2814*(D2814-D2813))</f>
        <v/>
      </c>
    </row>
    <row r="2815" customFormat="false" ht="15" hidden="false" customHeight="false" outlineLevel="0" collapsed="false">
      <c r="D2815" s="30"/>
      <c r="E2815" s="30"/>
      <c r="F2815" s="30"/>
      <c r="G2815" s="32" t="str">
        <f aca="false">IF(D2815="","",VLOOKUP(g!F2815,'Gradient Baseline'!$A$3:$B$6001,2))</f>
        <v/>
      </c>
      <c r="H2815" s="32" t="str">
        <f aca="false">IF(D2815="","",E2815-G2815)</f>
        <v/>
      </c>
      <c r="I2815" s="32" t="str">
        <f aca="false">IF(D2815="","",IF((H2815-$B$14*D2815)&lt;0,"",IF(D2815&gt;$B$12,"",H2815-$B$14*D2815)))</f>
        <v/>
      </c>
      <c r="J2815" s="31" t="str">
        <f aca="false">IF(I2815="","",D2815*I2815*(D2815-D2814))</f>
        <v/>
      </c>
      <c r="K2815" s="31" t="str">
        <f aca="false">IF(I2815="","",I2815*(D2815-D2814))</f>
        <v/>
      </c>
    </row>
    <row r="2816" customFormat="false" ht="15" hidden="false" customHeight="false" outlineLevel="0" collapsed="false">
      <c r="D2816" s="30"/>
      <c r="E2816" s="30"/>
      <c r="F2816" s="30"/>
      <c r="G2816" s="32" t="str">
        <f aca="false">IF(D2816="","",VLOOKUP(g!F2816,'Gradient Baseline'!$A$3:$B$6001,2))</f>
        <v/>
      </c>
      <c r="H2816" s="32" t="str">
        <f aca="false">IF(D2816="","",E2816-G2816)</f>
        <v/>
      </c>
      <c r="I2816" s="32" t="str">
        <f aca="false">IF(D2816="","",IF((H2816-$B$14*D2816)&lt;0,"",IF(D2816&gt;$B$12,"",H2816-$B$14*D2816)))</f>
        <v/>
      </c>
      <c r="J2816" s="31" t="str">
        <f aca="false">IF(I2816="","",D2816*I2816*(D2816-D2815))</f>
        <v/>
      </c>
      <c r="K2816" s="31" t="str">
        <f aca="false">IF(I2816="","",I2816*(D2816-D2815))</f>
        <v/>
      </c>
    </row>
    <row r="2817" customFormat="false" ht="15" hidden="false" customHeight="false" outlineLevel="0" collapsed="false">
      <c r="D2817" s="30"/>
      <c r="E2817" s="30"/>
      <c r="F2817" s="30"/>
      <c r="G2817" s="32" t="str">
        <f aca="false">IF(D2817="","",VLOOKUP(g!F2817,'Gradient Baseline'!$A$3:$B$6001,2))</f>
        <v/>
      </c>
      <c r="H2817" s="32" t="str">
        <f aca="false">IF(D2817="","",E2817-G2817)</f>
        <v/>
      </c>
      <c r="I2817" s="32" t="str">
        <f aca="false">IF(D2817="","",IF((H2817-$B$14*D2817)&lt;0,"",IF(D2817&gt;$B$12,"",H2817-$B$14*D2817)))</f>
        <v/>
      </c>
      <c r="J2817" s="31" t="str">
        <f aca="false">IF(I2817="","",D2817*I2817*(D2817-D2816))</f>
        <v/>
      </c>
      <c r="K2817" s="31" t="str">
        <f aca="false">IF(I2817="","",I2817*(D2817-D2816))</f>
        <v/>
      </c>
    </row>
    <row r="2818" customFormat="false" ht="15" hidden="false" customHeight="false" outlineLevel="0" collapsed="false">
      <c r="D2818" s="30"/>
      <c r="E2818" s="30"/>
      <c r="F2818" s="30"/>
      <c r="G2818" s="32" t="str">
        <f aca="false">IF(D2818="","",VLOOKUP(g!F2818,'Gradient Baseline'!$A$3:$B$6001,2))</f>
        <v/>
      </c>
      <c r="H2818" s="32" t="str">
        <f aca="false">IF(D2818="","",E2818-G2818)</f>
        <v/>
      </c>
      <c r="I2818" s="32" t="str">
        <f aca="false">IF(D2818="","",IF((H2818-$B$14*D2818)&lt;0,"",IF(D2818&gt;$B$12,"",H2818-$B$14*D2818)))</f>
        <v/>
      </c>
      <c r="J2818" s="31" t="str">
        <f aca="false">IF(I2818="","",D2818*I2818*(D2818-D2817))</f>
        <v/>
      </c>
      <c r="K2818" s="31" t="str">
        <f aca="false">IF(I2818="","",I2818*(D2818-D2817))</f>
        <v/>
      </c>
    </row>
    <row r="2819" customFormat="false" ht="15" hidden="false" customHeight="false" outlineLevel="0" collapsed="false">
      <c r="D2819" s="30"/>
      <c r="E2819" s="30"/>
      <c r="F2819" s="30"/>
      <c r="G2819" s="32" t="str">
        <f aca="false">IF(D2819="","",VLOOKUP(g!F2819,'Gradient Baseline'!$A$3:$B$6001,2))</f>
        <v/>
      </c>
      <c r="H2819" s="32" t="str">
        <f aca="false">IF(D2819="","",E2819-G2819)</f>
        <v/>
      </c>
      <c r="I2819" s="32" t="str">
        <f aca="false">IF(D2819="","",IF((H2819-$B$14*D2819)&lt;0,"",IF(D2819&gt;$B$12,"",H2819-$B$14*D2819)))</f>
        <v/>
      </c>
      <c r="J2819" s="31" t="str">
        <f aca="false">IF(I2819="","",D2819*I2819*(D2819-D2818))</f>
        <v/>
      </c>
      <c r="K2819" s="31" t="str">
        <f aca="false">IF(I2819="","",I2819*(D2819-D2818))</f>
        <v/>
      </c>
    </row>
    <row r="2820" customFormat="false" ht="15" hidden="false" customHeight="false" outlineLevel="0" collapsed="false">
      <c r="D2820" s="30"/>
      <c r="E2820" s="30"/>
      <c r="F2820" s="30"/>
      <c r="G2820" s="32" t="str">
        <f aca="false">IF(D2820="","",VLOOKUP(g!F2820,'Gradient Baseline'!$A$3:$B$6001,2))</f>
        <v/>
      </c>
      <c r="H2820" s="32" t="str">
        <f aca="false">IF(D2820="","",E2820-G2820)</f>
        <v/>
      </c>
      <c r="I2820" s="32" t="str">
        <f aca="false">IF(D2820="","",IF((H2820-$B$14*D2820)&lt;0,"",IF(D2820&gt;$B$12,"",H2820-$B$14*D2820)))</f>
        <v/>
      </c>
      <c r="J2820" s="31" t="str">
        <f aca="false">IF(I2820="","",D2820*I2820*(D2820-D2819))</f>
        <v/>
      </c>
      <c r="K2820" s="31" t="str">
        <f aca="false">IF(I2820="","",I2820*(D2820-D2819))</f>
        <v/>
      </c>
    </row>
    <row r="2821" customFormat="false" ht="15" hidden="false" customHeight="false" outlineLevel="0" collapsed="false">
      <c r="D2821" s="30"/>
      <c r="E2821" s="30"/>
      <c r="F2821" s="30"/>
      <c r="G2821" s="32" t="str">
        <f aca="false">IF(D2821="","",VLOOKUP(g!F2821,'Gradient Baseline'!$A$3:$B$6001,2))</f>
        <v/>
      </c>
      <c r="H2821" s="32" t="str">
        <f aca="false">IF(D2821="","",E2821-G2821)</f>
        <v/>
      </c>
      <c r="I2821" s="32" t="str">
        <f aca="false">IF(D2821="","",IF((H2821-$B$14*D2821)&lt;0,"",IF(D2821&gt;$B$12,"",H2821-$B$14*D2821)))</f>
        <v/>
      </c>
      <c r="J2821" s="31" t="str">
        <f aca="false">IF(I2821="","",D2821*I2821*(D2821-D2820))</f>
        <v/>
      </c>
      <c r="K2821" s="31" t="str">
        <f aca="false">IF(I2821="","",I2821*(D2821-D2820))</f>
        <v/>
      </c>
    </row>
    <row r="2822" customFormat="false" ht="15" hidden="false" customHeight="false" outlineLevel="0" collapsed="false">
      <c r="D2822" s="30"/>
      <c r="E2822" s="30"/>
      <c r="F2822" s="30"/>
      <c r="G2822" s="32" t="str">
        <f aca="false">IF(D2822="","",VLOOKUP(g!F2822,'Gradient Baseline'!$A$3:$B$6001,2))</f>
        <v/>
      </c>
      <c r="H2822" s="32" t="str">
        <f aca="false">IF(D2822="","",E2822-G2822)</f>
        <v/>
      </c>
      <c r="I2822" s="32" t="str">
        <f aca="false">IF(D2822="","",IF((H2822-$B$14*D2822)&lt;0,"",IF(D2822&gt;$B$12,"",H2822-$B$14*D2822)))</f>
        <v/>
      </c>
      <c r="J2822" s="31" t="str">
        <f aca="false">IF(I2822="","",D2822*I2822*(D2822-D2821))</f>
        <v/>
      </c>
      <c r="K2822" s="31" t="str">
        <f aca="false">IF(I2822="","",I2822*(D2822-D2821))</f>
        <v/>
      </c>
    </row>
    <row r="2823" customFormat="false" ht="15" hidden="false" customHeight="false" outlineLevel="0" collapsed="false">
      <c r="D2823" s="30"/>
      <c r="E2823" s="30"/>
      <c r="F2823" s="30"/>
      <c r="G2823" s="32" t="str">
        <f aca="false">IF(D2823="","",VLOOKUP(g!F2823,'Gradient Baseline'!$A$3:$B$6001,2))</f>
        <v/>
      </c>
      <c r="H2823" s="32" t="str">
        <f aca="false">IF(D2823="","",E2823-G2823)</f>
        <v/>
      </c>
      <c r="I2823" s="32" t="str">
        <f aca="false">IF(D2823="","",IF((H2823-$B$14*D2823)&lt;0,"",IF(D2823&gt;$B$12,"",H2823-$B$14*D2823)))</f>
        <v/>
      </c>
      <c r="J2823" s="31" t="str">
        <f aca="false">IF(I2823="","",D2823*I2823*(D2823-D2822))</f>
        <v/>
      </c>
      <c r="K2823" s="31" t="str">
        <f aca="false">IF(I2823="","",I2823*(D2823-D2822))</f>
        <v/>
      </c>
    </row>
    <row r="2824" customFormat="false" ht="15" hidden="false" customHeight="false" outlineLevel="0" collapsed="false">
      <c r="D2824" s="30"/>
      <c r="E2824" s="30"/>
      <c r="F2824" s="30"/>
      <c r="G2824" s="32" t="str">
        <f aca="false">IF(D2824="","",VLOOKUP(g!F2824,'Gradient Baseline'!$A$3:$B$6001,2))</f>
        <v/>
      </c>
      <c r="H2824" s="32" t="str">
        <f aca="false">IF(D2824="","",E2824-G2824)</f>
        <v/>
      </c>
      <c r="I2824" s="32" t="str">
        <f aca="false">IF(D2824="","",IF((H2824-$B$14*D2824)&lt;0,"",IF(D2824&gt;$B$12,"",H2824-$B$14*D2824)))</f>
        <v/>
      </c>
      <c r="J2824" s="31" t="str">
        <f aca="false">IF(I2824="","",D2824*I2824*(D2824-D2823))</f>
        <v/>
      </c>
      <c r="K2824" s="31" t="str">
        <f aca="false">IF(I2824="","",I2824*(D2824-D2823))</f>
        <v/>
      </c>
    </row>
    <row r="2825" customFormat="false" ht="15" hidden="false" customHeight="false" outlineLevel="0" collapsed="false">
      <c r="D2825" s="30"/>
      <c r="E2825" s="30"/>
      <c r="F2825" s="30"/>
      <c r="G2825" s="32" t="str">
        <f aca="false">IF(D2825="","",VLOOKUP(g!F2825,'Gradient Baseline'!$A$3:$B$6001,2))</f>
        <v/>
      </c>
      <c r="H2825" s="32" t="str">
        <f aca="false">IF(D2825="","",E2825-G2825)</f>
        <v/>
      </c>
      <c r="I2825" s="32" t="str">
        <f aca="false">IF(D2825="","",IF((H2825-$B$14*D2825)&lt;0,"",IF(D2825&gt;$B$12,"",H2825-$B$14*D2825)))</f>
        <v/>
      </c>
      <c r="J2825" s="31" t="str">
        <f aca="false">IF(I2825="","",D2825*I2825*(D2825-D2824))</f>
        <v/>
      </c>
      <c r="K2825" s="31" t="str">
        <f aca="false">IF(I2825="","",I2825*(D2825-D2824))</f>
        <v/>
      </c>
    </row>
    <row r="2826" customFormat="false" ht="15" hidden="false" customHeight="false" outlineLevel="0" collapsed="false">
      <c r="D2826" s="30"/>
      <c r="E2826" s="30"/>
      <c r="F2826" s="30"/>
      <c r="G2826" s="32" t="str">
        <f aca="false">IF(D2826="","",VLOOKUP(g!F2826,'Gradient Baseline'!$A$3:$B$6001,2))</f>
        <v/>
      </c>
      <c r="H2826" s="32" t="str">
        <f aca="false">IF(D2826="","",E2826-G2826)</f>
        <v/>
      </c>
      <c r="I2826" s="32" t="str">
        <f aca="false">IF(D2826="","",IF((H2826-$B$14*D2826)&lt;0,"",IF(D2826&gt;$B$12,"",H2826-$B$14*D2826)))</f>
        <v/>
      </c>
      <c r="J2826" s="31" t="str">
        <f aca="false">IF(I2826="","",D2826*I2826*(D2826-D2825))</f>
        <v/>
      </c>
      <c r="K2826" s="31" t="str">
        <f aca="false">IF(I2826="","",I2826*(D2826-D2825))</f>
        <v/>
      </c>
    </row>
    <row r="2827" customFormat="false" ht="15" hidden="false" customHeight="false" outlineLevel="0" collapsed="false">
      <c r="D2827" s="30"/>
      <c r="E2827" s="30"/>
      <c r="F2827" s="30"/>
      <c r="G2827" s="32" t="str">
        <f aca="false">IF(D2827="","",VLOOKUP(g!F2827,'Gradient Baseline'!$A$3:$B$6001,2))</f>
        <v/>
      </c>
      <c r="H2827" s="32" t="str">
        <f aca="false">IF(D2827="","",E2827-G2827)</f>
        <v/>
      </c>
      <c r="I2827" s="32" t="str">
        <f aca="false">IF(D2827="","",IF((H2827-$B$14*D2827)&lt;0,"",IF(D2827&gt;$B$12,"",H2827-$B$14*D2827)))</f>
        <v/>
      </c>
      <c r="J2827" s="31" t="str">
        <f aca="false">IF(I2827="","",D2827*I2827*(D2827-D2826))</f>
        <v/>
      </c>
      <c r="K2827" s="31" t="str">
        <f aca="false">IF(I2827="","",I2827*(D2827-D2826))</f>
        <v/>
      </c>
    </row>
    <row r="2828" customFormat="false" ht="15" hidden="false" customHeight="false" outlineLevel="0" collapsed="false">
      <c r="D2828" s="30"/>
      <c r="E2828" s="30"/>
      <c r="F2828" s="30"/>
      <c r="G2828" s="32" t="str">
        <f aca="false">IF(D2828="","",VLOOKUP(g!F2828,'Gradient Baseline'!$A$3:$B$6001,2))</f>
        <v/>
      </c>
      <c r="H2828" s="32" t="str">
        <f aca="false">IF(D2828="","",E2828-G2828)</f>
        <v/>
      </c>
      <c r="I2828" s="32" t="str">
        <f aca="false">IF(D2828="","",IF((H2828-$B$14*D2828)&lt;0,"",IF(D2828&gt;$B$12,"",H2828-$B$14*D2828)))</f>
        <v/>
      </c>
      <c r="J2828" s="31" t="str">
        <f aca="false">IF(I2828="","",D2828*I2828*(D2828-D2827))</f>
        <v/>
      </c>
      <c r="K2828" s="31" t="str">
        <f aca="false">IF(I2828="","",I2828*(D2828-D2827))</f>
        <v/>
      </c>
    </row>
    <row r="2829" customFormat="false" ht="15" hidden="false" customHeight="false" outlineLevel="0" collapsed="false">
      <c r="D2829" s="30"/>
      <c r="E2829" s="30"/>
      <c r="F2829" s="30"/>
      <c r="G2829" s="32" t="str">
        <f aca="false">IF(D2829="","",VLOOKUP(g!F2829,'Gradient Baseline'!$A$3:$B$6001,2))</f>
        <v/>
      </c>
      <c r="H2829" s="32" t="str">
        <f aca="false">IF(D2829="","",E2829-G2829)</f>
        <v/>
      </c>
      <c r="I2829" s="32" t="str">
        <f aca="false">IF(D2829="","",IF((H2829-$B$14*D2829)&lt;0,"",IF(D2829&gt;$B$12,"",H2829-$B$14*D2829)))</f>
        <v/>
      </c>
      <c r="J2829" s="31" t="str">
        <f aca="false">IF(I2829="","",D2829*I2829*(D2829-D2828))</f>
        <v/>
      </c>
      <c r="K2829" s="31" t="str">
        <f aca="false">IF(I2829="","",I2829*(D2829-D2828))</f>
        <v/>
      </c>
    </row>
    <row r="2830" customFormat="false" ht="15" hidden="false" customHeight="false" outlineLevel="0" collapsed="false">
      <c r="D2830" s="30"/>
      <c r="E2830" s="30"/>
      <c r="F2830" s="30"/>
      <c r="G2830" s="32" t="str">
        <f aca="false">IF(D2830="","",VLOOKUP(g!F2830,'Gradient Baseline'!$A$3:$B$6001,2))</f>
        <v/>
      </c>
      <c r="H2830" s="32" t="str">
        <f aca="false">IF(D2830="","",E2830-G2830)</f>
        <v/>
      </c>
      <c r="I2830" s="32" t="str">
        <f aca="false">IF(D2830="","",IF((H2830-$B$14*D2830)&lt;0,"",IF(D2830&gt;$B$12,"",H2830-$B$14*D2830)))</f>
        <v/>
      </c>
      <c r="J2830" s="31" t="str">
        <f aca="false">IF(I2830="","",D2830*I2830*(D2830-D2829))</f>
        <v/>
      </c>
      <c r="K2830" s="31" t="str">
        <f aca="false">IF(I2830="","",I2830*(D2830-D2829))</f>
        <v/>
      </c>
    </row>
    <row r="2831" customFormat="false" ht="15" hidden="false" customHeight="false" outlineLevel="0" collapsed="false">
      <c r="D2831" s="30"/>
      <c r="E2831" s="30"/>
      <c r="F2831" s="30"/>
      <c r="G2831" s="32" t="str">
        <f aca="false">IF(D2831="","",VLOOKUP(g!F2831,'Gradient Baseline'!$A$3:$B$6001,2))</f>
        <v/>
      </c>
      <c r="H2831" s="32" t="str">
        <f aca="false">IF(D2831="","",E2831-G2831)</f>
        <v/>
      </c>
      <c r="I2831" s="32" t="str">
        <f aca="false">IF(D2831="","",IF((H2831-$B$14*D2831)&lt;0,"",IF(D2831&gt;$B$12,"",H2831-$B$14*D2831)))</f>
        <v/>
      </c>
      <c r="J2831" s="31" t="str">
        <f aca="false">IF(I2831="","",D2831*I2831*(D2831-D2830))</f>
        <v/>
      </c>
      <c r="K2831" s="31" t="str">
        <f aca="false">IF(I2831="","",I2831*(D2831-D2830))</f>
        <v/>
      </c>
    </row>
    <row r="2832" customFormat="false" ht="15" hidden="false" customHeight="false" outlineLevel="0" collapsed="false">
      <c r="D2832" s="30"/>
      <c r="E2832" s="30"/>
      <c r="F2832" s="30"/>
      <c r="G2832" s="32" t="str">
        <f aca="false">IF(D2832="","",VLOOKUP(g!F2832,'Gradient Baseline'!$A$3:$B$6001,2))</f>
        <v/>
      </c>
      <c r="H2832" s="32" t="str">
        <f aca="false">IF(D2832="","",E2832-G2832)</f>
        <v/>
      </c>
      <c r="I2832" s="32" t="str">
        <f aca="false">IF(D2832="","",IF((H2832-$B$14*D2832)&lt;0,"",IF(D2832&gt;$B$12,"",H2832-$B$14*D2832)))</f>
        <v/>
      </c>
      <c r="J2832" s="31" t="str">
        <f aca="false">IF(I2832="","",D2832*I2832*(D2832-D2831))</f>
        <v/>
      </c>
      <c r="K2832" s="31" t="str">
        <f aca="false">IF(I2832="","",I2832*(D2832-D2831))</f>
        <v/>
      </c>
    </row>
    <row r="2833" customFormat="false" ht="15" hidden="false" customHeight="false" outlineLevel="0" collapsed="false">
      <c r="D2833" s="30"/>
      <c r="E2833" s="30"/>
      <c r="F2833" s="30"/>
      <c r="G2833" s="32" t="str">
        <f aca="false">IF(D2833="","",VLOOKUP(g!F2833,'Gradient Baseline'!$A$3:$B$6001,2))</f>
        <v/>
      </c>
      <c r="H2833" s="32" t="str">
        <f aca="false">IF(D2833="","",E2833-G2833)</f>
        <v/>
      </c>
      <c r="I2833" s="32" t="str">
        <f aca="false">IF(D2833="","",IF((H2833-$B$14*D2833)&lt;0,"",IF(D2833&gt;$B$12,"",H2833-$B$14*D2833)))</f>
        <v/>
      </c>
      <c r="J2833" s="31" t="str">
        <f aca="false">IF(I2833="","",D2833*I2833*(D2833-D2832))</f>
        <v/>
      </c>
      <c r="K2833" s="31" t="str">
        <f aca="false">IF(I2833="","",I2833*(D2833-D2832))</f>
        <v/>
      </c>
    </row>
    <row r="2834" customFormat="false" ht="15" hidden="false" customHeight="false" outlineLevel="0" collapsed="false">
      <c r="D2834" s="30"/>
      <c r="E2834" s="30"/>
      <c r="F2834" s="30"/>
      <c r="G2834" s="32" t="str">
        <f aca="false">IF(D2834="","",VLOOKUP(g!F2834,'Gradient Baseline'!$A$3:$B$6001,2))</f>
        <v/>
      </c>
      <c r="H2834" s="32" t="str">
        <f aca="false">IF(D2834="","",E2834-G2834)</f>
        <v/>
      </c>
      <c r="I2834" s="32" t="str">
        <f aca="false">IF(D2834="","",IF((H2834-$B$14*D2834)&lt;0,"",IF(D2834&gt;$B$12,"",H2834-$B$14*D2834)))</f>
        <v/>
      </c>
      <c r="J2834" s="31" t="str">
        <f aca="false">IF(I2834="","",D2834*I2834*(D2834-D2833))</f>
        <v/>
      </c>
      <c r="K2834" s="31" t="str">
        <f aca="false">IF(I2834="","",I2834*(D2834-D2833))</f>
        <v/>
      </c>
    </row>
    <row r="2835" customFormat="false" ht="15" hidden="false" customHeight="false" outlineLevel="0" collapsed="false">
      <c r="D2835" s="30"/>
      <c r="E2835" s="30"/>
      <c r="F2835" s="30"/>
      <c r="G2835" s="32" t="str">
        <f aca="false">IF(D2835="","",VLOOKUP(g!F2835,'Gradient Baseline'!$A$3:$B$6001,2))</f>
        <v/>
      </c>
      <c r="H2835" s="32" t="str">
        <f aca="false">IF(D2835="","",E2835-G2835)</f>
        <v/>
      </c>
      <c r="I2835" s="32" t="str">
        <f aca="false">IF(D2835="","",IF((H2835-$B$14*D2835)&lt;0,"",IF(D2835&gt;$B$12,"",H2835-$B$14*D2835)))</f>
        <v/>
      </c>
      <c r="J2835" s="31" t="str">
        <f aca="false">IF(I2835="","",D2835*I2835*(D2835-D2834))</f>
        <v/>
      </c>
      <c r="K2835" s="31" t="str">
        <f aca="false">IF(I2835="","",I2835*(D2835-D2834))</f>
        <v/>
      </c>
    </row>
    <row r="2836" customFormat="false" ht="15" hidden="false" customHeight="false" outlineLevel="0" collapsed="false">
      <c r="D2836" s="30"/>
      <c r="E2836" s="30"/>
      <c r="F2836" s="30"/>
      <c r="G2836" s="32" t="str">
        <f aca="false">IF(D2836="","",VLOOKUP(g!F2836,'Gradient Baseline'!$A$3:$B$6001,2))</f>
        <v/>
      </c>
      <c r="H2836" s="32" t="str">
        <f aca="false">IF(D2836="","",E2836-G2836)</f>
        <v/>
      </c>
      <c r="I2836" s="32" t="str">
        <f aca="false">IF(D2836="","",IF((H2836-$B$14*D2836)&lt;0,"",IF(D2836&gt;$B$12,"",H2836-$B$14*D2836)))</f>
        <v/>
      </c>
      <c r="J2836" s="31" t="str">
        <f aca="false">IF(I2836="","",D2836*I2836*(D2836-D2835))</f>
        <v/>
      </c>
      <c r="K2836" s="31" t="str">
        <f aca="false">IF(I2836="","",I2836*(D2836-D2835))</f>
        <v/>
      </c>
    </row>
    <row r="2837" customFormat="false" ht="15" hidden="false" customHeight="false" outlineLevel="0" collapsed="false">
      <c r="D2837" s="30"/>
      <c r="E2837" s="30"/>
      <c r="F2837" s="30"/>
      <c r="G2837" s="32" t="str">
        <f aca="false">IF(D2837="","",VLOOKUP(g!F2837,'Gradient Baseline'!$A$3:$B$6001,2))</f>
        <v/>
      </c>
      <c r="H2837" s="32" t="str">
        <f aca="false">IF(D2837="","",E2837-G2837)</f>
        <v/>
      </c>
      <c r="I2837" s="32" t="str">
        <f aca="false">IF(D2837="","",IF((H2837-$B$14*D2837)&lt;0,"",IF(D2837&gt;$B$12,"",H2837-$B$14*D2837)))</f>
        <v/>
      </c>
      <c r="J2837" s="31" t="str">
        <f aca="false">IF(I2837="","",D2837*I2837*(D2837-D2836))</f>
        <v/>
      </c>
      <c r="K2837" s="31" t="str">
        <f aca="false">IF(I2837="","",I2837*(D2837-D2836))</f>
        <v/>
      </c>
    </row>
    <row r="2838" customFormat="false" ht="15" hidden="false" customHeight="false" outlineLevel="0" collapsed="false">
      <c r="D2838" s="30"/>
      <c r="E2838" s="30"/>
      <c r="F2838" s="30"/>
      <c r="G2838" s="32" t="str">
        <f aca="false">IF(D2838="","",VLOOKUP(g!F2838,'Gradient Baseline'!$A$3:$B$6001,2))</f>
        <v/>
      </c>
      <c r="H2838" s="32" t="str">
        <f aca="false">IF(D2838="","",E2838-G2838)</f>
        <v/>
      </c>
      <c r="I2838" s="32" t="str">
        <f aca="false">IF(D2838="","",IF((H2838-$B$14*D2838)&lt;0,"",IF(D2838&gt;$B$12,"",H2838-$B$14*D2838)))</f>
        <v/>
      </c>
      <c r="J2838" s="31" t="str">
        <f aca="false">IF(I2838="","",D2838*I2838*(D2838-D2837))</f>
        <v/>
      </c>
      <c r="K2838" s="31" t="str">
        <f aca="false">IF(I2838="","",I2838*(D2838-D2837))</f>
        <v/>
      </c>
    </row>
    <row r="2839" customFormat="false" ht="15" hidden="false" customHeight="false" outlineLevel="0" collapsed="false">
      <c r="D2839" s="30"/>
      <c r="E2839" s="30"/>
      <c r="F2839" s="30"/>
      <c r="G2839" s="32" t="str">
        <f aca="false">IF(D2839="","",VLOOKUP(g!F2839,'Gradient Baseline'!$A$3:$B$6001,2))</f>
        <v/>
      </c>
      <c r="H2839" s="32" t="str">
        <f aca="false">IF(D2839="","",E2839-G2839)</f>
        <v/>
      </c>
      <c r="I2839" s="32" t="str">
        <f aca="false">IF(D2839="","",IF((H2839-$B$14*D2839)&lt;0,"",IF(D2839&gt;$B$12,"",H2839-$B$14*D2839)))</f>
        <v/>
      </c>
      <c r="J2839" s="31" t="str">
        <f aca="false">IF(I2839="","",D2839*I2839*(D2839-D2838))</f>
        <v/>
      </c>
      <c r="K2839" s="31" t="str">
        <f aca="false">IF(I2839="","",I2839*(D2839-D2838))</f>
        <v/>
      </c>
    </row>
    <row r="2840" customFormat="false" ht="15" hidden="false" customHeight="false" outlineLevel="0" collapsed="false">
      <c r="D2840" s="30"/>
      <c r="E2840" s="30"/>
      <c r="F2840" s="30"/>
      <c r="G2840" s="32" t="str">
        <f aca="false">IF(D2840="","",VLOOKUP(g!F2840,'Gradient Baseline'!$A$3:$B$6001,2))</f>
        <v/>
      </c>
      <c r="H2840" s="32" t="str">
        <f aca="false">IF(D2840="","",E2840-G2840)</f>
        <v/>
      </c>
      <c r="I2840" s="32" t="str">
        <f aca="false">IF(D2840="","",IF((H2840-$B$14*D2840)&lt;0,"",IF(D2840&gt;$B$12,"",H2840-$B$14*D2840)))</f>
        <v/>
      </c>
      <c r="J2840" s="31" t="str">
        <f aca="false">IF(I2840="","",D2840*I2840*(D2840-D2839))</f>
        <v/>
      </c>
      <c r="K2840" s="31" t="str">
        <f aca="false">IF(I2840="","",I2840*(D2840-D2839))</f>
        <v/>
      </c>
    </row>
    <row r="2841" customFormat="false" ht="15" hidden="false" customHeight="false" outlineLevel="0" collapsed="false">
      <c r="D2841" s="30"/>
      <c r="E2841" s="30"/>
      <c r="F2841" s="30"/>
      <c r="G2841" s="32" t="str">
        <f aca="false">IF(D2841="","",VLOOKUP(g!F2841,'Gradient Baseline'!$A$3:$B$6001,2))</f>
        <v/>
      </c>
      <c r="H2841" s="32" t="str">
        <f aca="false">IF(D2841="","",E2841-G2841)</f>
        <v/>
      </c>
      <c r="I2841" s="32" t="str">
        <f aca="false">IF(D2841="","",IF((H2841-$B$14*D2841)&lt;0,"",IF(D2841&gt;$B$12,"",H2841-$B$14*D2841)))</f>
        <v/>
      </c>
      <c r="J2841" s="31" t="str">
        <f aca="false">IF(I2841="","",D2841*I2841*(D2841-D2840))</f>
        <v/>
      </c>
      <c r="K2841" s="31" t="str">
        <f aca="false">IF(I2841="","",I2841*(D2841-D2840))</f>
        <v/>
      </c>
    </row>
    <row r="2842" customFormat="false" ht="15" hidden="false" customHeight="false" outlineLevel="0" collapsed="false">
      <c r="D2842" s="30"/>
      <c r="E2842" s="30"/>
      <c r="F2842" s="30"/>
      <c r="G2842" s="32" t="str">
        <f aca="false">IF(D2842="","",VLOOKUP(g!F2842,'Gradient Baseline'!$A$3:$B$6001,2))</f>
        <v/>
      </c>
      <c r="H2842" s="32" t="str">
        <f aca="false">IF(D2842="","",E2842-G2842)</f>
        <v/>
      </c>
      <c r="I2842" s="32" t="str">
        <f aca="false">IF(D2842="","",IF((H2842-$B$14*D2842)&lt;0,"",IF(D2842&gt;$B$12,"",H2842-$B$14*D2842)))</f>
        <v/>
      </c>
      <c r="J2842" s="31" t="str">
        <f aca="false">IF(I2842="","",D2842*I2842*(D2842-D2841))</f>
        <v/>
      </c>
      <c r="K2842" s="31" t="str">
        <f aca="false">IF(I2842="","",I2842*(D2842-D2841))</f>
        <v/>
      </c>
    </row>
    <row r="2843" customFormat="false" ht="15" hidden="false" customHeight="false" outlineLevel="0" collapsed="false">
      <c r="D2843" s="30"/>
      <c r="E2843" s="30"/>
      <c r="F2843" s="30"/>
      <c r="G2843" s="32" t="str">
        <f aca="false">IF(D2843="","",VLOOKUP(g!F2843,'Gradient Baseline'!$A$3:$B$6001,2))</f>
        <v/>
      </c>
      <c r="H2843" s="32" t="str">
        <f aca="false">IF(D2843="","",E2843-G2843)</f>
        <v/>
      </c>
      <c r="I2843" s="32" t="str">
        <f aca="false">IF(D2843="","",IF((H2843-$B$14*D2843)&lt;0,"",IF(D2843&gt;$B$12,"",H2843-$B$14*D2843)))</f>
        <v/>
      </c>
      <c r="J2843" s="31" t="str">
        <f aca="false">IF(I2843="","",D2843*I2843*(D2843-D2842))</f>
        <v/>
      </c>
      <c r="K2843" s="31" t="str">
        <f aca="false">IF(I2843="","",I2843*(D2843-D2842))</f>
        <v/>
      </c>
    </row>
    <row r="2844" customFormat="false" ht="15" hidden="false" customHeight="false" outlineLevel="0" collapsed="false">
      <c r="D2844" s="30"/>
      <c r="E2844" s="30"/>
      <c r="F2844" s="30"/>
      <c r="G2844" s="32" t="str">
        <f aca="false">IF(D2844="","",VLOOKUP(g!F2844,'Gradient Baseline'!$A$3:$B$6001,2))</f>
        <v/>
      </c>
      <c r="H2844" s="32" t="str">
        <f aca="false">IF(D2844="","",E2844-G2844)</f>
        <v/>
      </c>
      <c r="I2844" s="32" t="str">
        <f aca="false">IF(D2844="","",IF((H2844-$B$14*D2844)&lt;0,"",IF(D2844&gt;$B$12,"",H2844-$B$14*D2844)))</f>
        <v/>
      </c>
      <c r="J2844" s="31" t="str">
        <f aca="false">IF(I2844="","",D2844*I2844*(D2844-D2843))</f>
        <v/>
      </c>
      <c r="K2844" s="31" t="str">
        <f aca="false">IF(I2844="","",I2844*(D2844-D2843))</f>
        <v/>
      </c>
    </row>
    <row r="2845" customFormat="false" ht="15" hidden="false" customHeight="false" outlineLevel="0" collapsed="false">
      <c r="D2845" s="30"/>
      <c r="E2845" s="30"/>
      <c r="F2845" s="30"/>
      <c r="G2845" s="32" t="str">
        <f aca="false">IF(D2845="","",VLOOKUP(g!F2845,'Gradient Baseline'!$A$3:$B$6001,2))</f>
        <v/>
      </c>
      <c r="H2845" s="32" t="str">
        <f aca="false">IF(D2845="","",E2845-G2845)</f>
        <v/>
      </c>
      <c r="I2845" s="32" t="str">
        <f aca="false">IF(D2845="","",IF((H2845-$B$14*D2845)&lt;0,"",IF(D2845&gt;$B$12,"",H2845-$B$14*D2845)))</f>
        <v/>
      </c>
      <c r="J2845" s="31" t="str">
        <f aca="false">IF(I2845="","",D2845*I2845*(D2845-D2844))</f>
        <v/>
      </c>
      <c r="K2845" s="31" t="str">
        <f aca="false">IF(I2845="","",I2845*(D2845-D2844))</f>
        <v/>
      </c>
    </row>
    <row r="2846" customFormat="false" ht="15" hidden="false" customHeight="false" outlineLevel="0" collapsed="false">
      <c r="D2846" s="30"/>
      <c r="E2846" s="30"/>
      <c r="F2846" s="30"/>
      <c r="G2846" s="32" t="str">
        <f aca="false">IF(D2846="","",VLOOKUP(g!F2846,'Gradient Baseline'!$A$3:$B$6001,2))</f>
        <v/>
      </c>
      <c r="H2846" s="32" t="str">
        <f aca="false">IF(D2846="","",E2846-G2846)</f>
        <v/>
      </c>
      <c r="I2846" s="32" t="str">
        <f aca="false">IF(D2846="","",IF((H2846-$B$14*D2846)&lt;0,"",IF(D2846&gt;$B$12,"",H2846-$B$14*D2846)))</f>
        <v/>
      </c>
      <c r="J2846" s="31" t="str">
        <f aca="false">IF(I2846="","",D2846*I2846*(D2846-D2845))</f>
        <v/>
      </c>
      <c r="K2846" s="31" t="str">
        <f aca="false">IF(I2846="","",I2846*(D2846-D2845))</f>
        <v/>
      </c>
    </row>
    <row r="2847" customFormat="false" ht="15" hidden="false" customHeight="false" outlineLevel="0" collapsed="false">
      <c r="D2847" s="30"/>
      <c r="E2847" s="30"/>
      <c r="F2847" s="30"/>
      <c r="G2847" s="32" t="str">
        <f aca="false">IF(D2847="","",VLOOKUP(g!F2847,'Gradient Baseline'!$A$3:$B$6001,2))</f>
        <v/>
      </c>
      <c r="H2847" s="32" t="str">
        <f aca="false">IF(D2847="","",E2847-G2847)</f>
        <v/>
      </c>
      <c r="I2847" s="32" t="str">
        <f aca="false">IF(D2847="","",IF((H2847-$B$14*D2847)&lt;0,"",IF(D2847&gt;$B$12,"",H2847-$B$14*D2847)))</f>
        <v/>
      </c>
      <c r="J2847" s="31" t="str">
        <f aca="false">IF(I2847="","",D2847*I2847*(D2847-D2846))</f>
        <v/>
      </c>
      <c r="K2847" s="31" t="str">
        <f aca="false">IF(I2847="","",I2847*(D2847-D2846))</f>
        <v/>
      </c>
    </row>
    <row r="2848" customFormat="false" ht="15" hidden="false" customHeight="false" outlineLevel="0" collapsed="false">
      <c r="D2848" s="30"/>
      <c r="E2848" s="30"/>
      <c r="F2848" s="30"/>
      <c r="G2848" s="32" t="str">
        <f aca="false">IF(D2848="","",VLOOKUP(g!F2848,'Gradient Baseline'!$A$3:$B$6001,2))</f>
        <v/>
      </c>
      <c r="H2848" s="32" t="str">
        <f aca="false">IF(D2848="","",E2848-G2848)</f>
        <v/>
      </c>
      <c r="I2848" s="32" t="str">
        <f aca="false">IF(D2848="","",IF((H2848-$B$14*D2848)&lt;0,"",IF(D2848&gt;$B$12,"",H2848-$B$14*D2848)))</f>
        <v/>
      </c>
      <c r="J2848" s="31" t="str">
        <f aca="false">IF(I2848="","",D2848*I2848*(D2848-D2847))</f>
        <v/>
      </c>
      <c r="K2848" s="31" t="str">
        <f aca="false">IF(I2848="","",I2848*(D2848-D2847))</f>
        <v/>
      </c>
    </row>
    <row r="2849" customFormat="false" ht="15" hidden="false" customHeight="false" outlineLevel="0" collapsed="false">
      <c r="D2849" s="30"/>
      <c r="E2849" s="30"/>
      <c r="F2849" s="30"/>
      <c r="G2849" s="32" t="str">
        <f aca="false">IF(D2849="","",VLOOKUP(g!F2849,'Gradient Baseline'!$A$3:$B$6001,2))</f>
        <v/>
      </c>
      <c r="H2849" s="32" t="str">
        <f aca="false">IF(D2849="","",E2849-G2849)</f>
        <v/>
      </c>
      <c r="I2849" s="32" t="str">
        <f aca="false">IF(D2849="","",IF((H2849-$B$14*D2849)&lt;0,"",IF(D2849&gt;$B$12,"",H2849-$B$14*D2849)))</f>
        <v/>
      </c>
      <c r="J2849" s="31" t="str">
        <f aca="false">IF(I2849="","",D2849*I2849*(D2849-D2848))</f>
        <v/>
      </c>
      <c r="K2849" s="31" t="str">
        <f aca="false">IF(I2849="","",I2849*(D2849-D2848))</f>
        <v/>
      </c>
    </row>
    <row r="2850" customFormat="false" ht="15" hidden="false" customHeight="false" outlineLevel="0" collapsed="false">
      <c r="D2850" s="30"/>
      <c r="E2850" s="30"/>
      <c r="F2850" s="30"/>
      <c r="G2850" s="32" t="str">
        <f aca="false">IF(D2850="","",VLOOKUP(g!F2850,'Gradient Baseline'!$A$3:$B$6001,2))</f>
        <v/>
      </c>
      <c r="H2850" s="32" t="str">
        <f aca="false">IF(D2850="","",E2850-G2850)</f>
        <v/>
      </c>
      <c r="I2850" s="32" t="str">
        <f aca="false">IF(D2850="","",IF((H2850-$B$14*D2850)&lt;0,"",IF(D2850&gt;$B$12,"",H2850-$B$14*D2850)))</f>
        <v/>
      </c>
      <c r="J2850" s="31" t="str">
        <f aca="false">IF(I2850="","",D2850*I2850*(D2850-D2849))</f>
        <v/>
      </c>
      <c r="K2850" s="31" t="str">
        <f aca="false">IF(I2850="","",I2850*(D2850-D2849))</f>
        <v/>
      </c>
    </row>
    <row r="2851" customFormat="false" ht="15" hidden="false" customHeight="false" outlineLevel="0" collapsed="false">
      <c r="D2851" s="30"/>
      <c r="E2851" s="30"/>
      <c r="F2851" s="30"/>
      <c r="G2851" s="32" t="str">
        <f aca="false">IF(D2851="","",VLOOKUP(g!F2851,'Gradient Baseline'!$A$3:$B$6001,2))</f>
        <v/>
      </c>
      <c r="H2851" s="32" t="str">
        <f aca="false">IF(D2851="","",E2851-G2851)</f>
        <v/>
      </c>
      <c r="I2851" s="32" t="str">
        <f aca="false">IF(D2851="","",IF((H2851-$B$14*D2851)&lt;0,"",IF(D2851&gt;$B$12,"",H2851-$B$14*D2851)))</f>
        <v/>
      </c>
      <c r="J2851" s="31" t="str">
        <f aca="false">IF(I2851="","",D2851*I2851*(D2851-D2850))</f>
        <v/>
      </c>
      <c r="K2851" s="31" t="str">
        <f aca="false">IF(I2851="","",I2851*(D2851-D2850))</f>
        <v/>
      </c>
    </row>
    <row r="2852" customFormat="false" ht="15" hidden="false" customHeight="false" outlineLevel="0" collapsed="false">
      <c r="D2852" s="30"/>
      <c r="E2852" s="30"/>
      <c r="F2852" s="30"/>
      <c r="G2852" s="32" t="str">
        <f aca="false">IF(D2852="","",VLOOKUP(g!F2852,'Gradient Baseline'!$A$3:$B$6001,2))</f>
        <v/>
      </c>
      <c r="H2852" s="32" t="str">
        <f aca="false">IF(D2852="","",E2852-G2852)</f>
        <v/>
      </c>
      <c r="I2852" s="32" t="str">
        <f aca="false">IF(D2852="","",IF((H2852-$B$14*D2852)&lt;0,"",IF(D2852&gt;$B$12,"",H2852-$B$14*D2852)))</f>
        <v/>
      </c>
      <c r="J2852" s="31" t="str">
        <f aca="false">IF(I2852="","",D2852*I2852*(D2852-D2851))</f>
        <v/>
      </c>
      <c r="K2852" s="31" t="str">
        <f aca="false">IF(I2852="","",I2852*(D2852-D2851))</f>
        <v/>
      </c>
    </row>
    <row r="2853" customFormat="false" ht="15" hidden="false" customHeight="false" outlineLevel="0" collapsed="false">
      <c r="D2853" s="30"/>
      <c r="E2853" s="30"/>
      <c r="F2853" s="30"/>
      <c r="G2853" s="32" t="str">
        <f aca="false">IF(D2853="","",VLOOKUP(g!F2853,'Gradient Baseline'!$A$3:$B$6001,2))</f>
        <v/>
      </c>
      <c r="H2853" s="32" t="str">
        <f aca="false">IF(D2853="","",E2853-G2853)</f>
        <v/>
      </c>
      <c r="I2853" s="32" t="str">
        <f aca="false">IF(D2853="","",IF((H2853-$B$14*D2853)&lt;0,"",IF(D2853&gt;$B$12,"",H2853-$B$14*D2853)))</f>
        <v/>
      </c>
      <c r="J2853" s="31" t="str">
        <f aca="false">IF(I2853="","",D2853*I2853*(D2853-D2852))</f>
        <v/>
      </c>
      <c r="K2853" s="31" t="str">
        <f aca="false">IF(I2853="","",I2853*(D2853-D2852))</f>
        <v/>
      </c>
    </row>
    <row r="2854" customFormat="false" ht="15" hidden="false" customHeight="false" outlineLevel="0" collapsed="false">
      <c r="D2854" s="30"/>
      <c r="E2854" s="30"/>
      <c r="F2854" s="30"/>
      <c r="G2854" s="32" t="str">
        <f aca="false">IF(D2854="","",VLOOKUP(g!F2854,'Gradient Baseline'!$A$3:$B$6001,2))</f>
        <v/>
      </c>
      <c r="H2854" s="32" t="str">
        <f aca="false">IF(D2854="","",E2854-G2854)</f>
        <v/>
      </c>
      <c r="I2854" s="32" t="str">
        <f aca="false">IF(D2854="","",IF((H2854-$B$14*D2854)&lt;0,"",IF(D2854&gt;$B$12,"",H2854-$B$14*D2854)))</f>
        <v/>
      </c>
      <c r="J2854" s="31" t="str">
        <f aca="false">IF(I2854="","",D2854*I2854*(D2854-D2853))</f>
        <v/>
      </c>
      <c r="K2854" s="31" t="str">
        <f aca="false">IF(I2854="","",I2854*(D2854-D2853))</f>
        <v/>
      </c>
    </row>
    <row r="2855" customFormat="false" ht="15" hidden="false" customHeight="false" outlineLevel="0" collapsed="false">
      <c r="D2855" s="30"/>
      <c r="E2855" s="30"/>
      <c r="F2855" s="30"/>
      <c r="G2855" s="32" t="str">
        <f aca="false">IF(D2855="","",VLOOKUP(g!F2855,'Gradient Baseline'!$A$3:$B$6001,2))</f>
        <v/>
      </c>
      <c r="H2855" s="32" t="str">
        <f aca="false">IF(D2855="","",E2855-G2855)</f>
        <v/>
      </c>
      <c r="I2855" s="32" t="str">
        <f aca="false">IF(D2855="","",IF((H2855-$B$14*D2855)&lt;0,"",IF(D2855&gt;$B$12,"",H2855-$B$14*D2855)))</f>
        <v/>
      </c>
      <c r="J2855" s="31" t="str">
        <f aca="false">IF(I2855="","",D2855*I2855*(D2855-D2854))</f>
        <v/>
      </c>
      <c r="K2855" s="31" t="str">
        <f aca="false">IF(I2855="","",I2855*(D2855-D2854))</f>
        <v/>
      </c>
    </row>
    <row r="2856" customFormat="false" ht="15" hidden="false" customHeight="false" outlineLevel="0" collapsed="false">
      <c r="D2856" s="30"/>
      <c r="E2856" s="30"/>
      <c r="F2856" s="30"/>
      <c r="G2856" s="32" t="str">
        <f aca="false">IF(D2856="","",VLOOKUP(g!F2856,'Gradient Baseline'!$A$3:$B$6001,2))</f>
        <v/>
      </c>
      <c r="H2856" s="32" t="str">
        <f aca="false">IF(D2856="","",E2856-G2856)</f>
        <v/>
      </c>
      <c r="I2856" s="32" t="str">
        <f aca="false">IF(D2856="","",IF((H2856-$B$14*D2856)&lt;0,"",IF(D2856&gt;$B$12,"",H2856-$B$14*D2856)))</f>
        <v/>
      </c>
      <c r="J2856" s="31" t="str">
        <f aca="false">IF(I2856="","",D2856*I2856*(D2856-D2855))</f>
        <v/>
      </c>
      <c r="K2856" s="31" t="str">
        <f aca="false">IF(I2856="","",I2856*(D2856-D2855))</f>
        <v/>
      </c>
    </row>
    <row r="2857" customFormat="false" ht="15" hidden="false" customHeight="false" outlineLevel="0" collapsed="false">
      <c r="D2857" s="30"/>
      <c r="E2857" s="30"/>
      <c r="F2857" s="30"/>
      <c r="G2857" s="32" t="str">
        <f aca="false">IF(D2857="","",VLOOKUP(g!F2857,'Gradient Baseline'!$A$3:$B$6001,2))</f>
        <v/>
      </c>
      <c r="H2857" s="32" t="str">
        <f aca="false">IF(D2857="","",E2857-G2857)</f>
        <v/>
      </c>
      <c r="I2857" s="32" t="str">
        <f aca="false">IF(D2857="","",IF((H2857-$B$14*D2857)&lt;0,"",IF(D2857&gt;$B$12,"",H2857-$B$14*D2857)))</f>
        <v/>
      </c>
      <c r="J2857" s="31" t="str">
        <f aca="false">IF(I2857="","",D2857*I2857*(D2857-D2856))</f>
        <v/>
      </c>
      <c r="K2857" s="31" t="str">
        <f aca="false">IF(I2857="","",I2857*(D2857-D2856))</f>
        <v/>
      </c>
    </row>
    <row r="2858" customFormat="false" ht="15" hidden="false" customHeight="false" outlineLevel="0" collapsed="false">
      <c r="D2858" s="30"/>
      <c r="E2858" s="30"/>
      <c r="F2858" s="30"/>
      <c r="G2858" s="32" t="str">
        <f aca="false">IF(D2858="","",VLOOKUP(g!F2858,'Gradient Baseline'!$A$3:$B$6001,2))</f>
        <v/>
      </c>
      <c r="H2858" s="32" t="str">
        <f aca="false">IF(D2858="","",E2858-G2858)</f>
        <v/>
      </c>
      <c r="I2858" s="32" t="str">
        <f aca="false">IF(D2858="","",IF((H2858-$B$14*D2858)&lt;0,"",IF(D2858&gt;$B$12,"",H2858-$B$14*D2858)))</f>
        <v/>
      </c>
      <c r="J2858" s="31" t="str">
        <f aca="false">IF(I2858="","",D2858*I2858*(D2858-D2857))</f>
        <v/>
      </c>
      <c r="K2858" s="31" t="str">
        <f aca="false">IF(I2858="","",I2858*(D2858-D2857))</f>
        <v/>
      </c>
    </row>
    <row r="2859" customFormat="false" ht="15" hidden="false" customHeight="false" outlineLevel="0" collapsed="false">
      <c r="D2859" s="30"/>
      <c r="E2859" s="30"/>
      <c r="F2859" s="30"/>
      <c r="G2859" s="32" t="str">
        <f aca="false">IF(D2859="","",VLOOKUP(g!F2859,'Gradient Baseline'!$A$3:$B$6001,2))</f>
        <v/>
      </c>
      <c r="H2859" s="32" t="str">
        <f aca="false">IF(D2859="","",E2859-G2859)</f>
        <v/>
      </c>
      <c r="I2859" s="32" t="str">
        <f aca="false">IF(D2859="","",IF((H2859-$B$14*D2859)&lt;0,"",IF(D2859&gt;$B$12,"",H2859-$B$14*D2859)))</f>
        <v/>
      </c>
      <c r="J2859" s="31" t="str">
        <f aca="false">IF(I2859="","",D2859*I2859*(D2859-D2858))</f>
        <v/>
      </c>
      <c r="K2859" s="31" t="str">
        <f aca="false">IF(I2859="","",I2859*(D2859-D2858))</f>
        <v/>
      </c>
    </row>
    <row r="2860" customFormat="false" ht="15" hidden="false" customHeight="false" outlineLevel="0" collapsed="false">
      <c r="D2860" s="30"/>
      <c r="E2860" s="30"/>
      <c r="F2860" s="30"/>
      <c r="G2860" s="32" t="str">
        <f aca="false">IF(D2860="","",VLOOKUP(g!F2860,'Gradient Baseline'!$A$3:$B$6001,2))</f>
        <v/>
      </c>
      <c r="H2860" s="32" t="str">
        <f aca="false">IF(D2860="","",E2860-G2860)</f>
        <v/>
      </c>
      <c r="I2860" s="32" t="str">
        <f aca="false">IF(D2860="","",IF((H2860-$B$14*D2860)&lt;0,"",IF(D2860&gt;$B$12,"",H2860-$B$14*D2860)))</f>
        <v/>
      </c>
      <c r="J2860" s="31" t="str">
        <f aca="false">IF(I2860="","",D2860*I2860*(D2860-D2859))</f>
        <v/>
      </c>
      <c r="K2860" s="31" t="str">
        <f aca="false">IF(I2860="","",I2860*(D2860-D2859))</f>
        <v/>
      </c>
    </row>
    <row r="2861" customFormat="false" ht="15" hidden="false" customHeight="false" outlineLevel="0" collapsed="false">
      <c r="D2861" s="30"/>
      <c r="E2861" s="30"/>
      <c r="F2861" s="30"/>
      <c r="G2861" s="32" t="str">
        <f aca="false">IF(D2861="","",VLOOKUP(g!F2861,'Gradient Baseline'!$A$3:$B$6001,2))</f>
        <v/>
      </c>
      <c r="H2861" s="32" t="str">
        <f aca="false">IF(D2861="","",E2861-G2861)</f>
        <v/>
      </c>
      <c r="I2861" s="32" t="str">
        <f aca="false">IF(D2861="","",IF((H2861-$B$14*D2861)&lt;0,"",IF(D2861&gt;$B$12,"",H2861-$B$14*D2861)))</f>
        <v/>
      </c>
      <c r="J2861" s="31" t="str">
        <f aca="false">IF(I2861="","",D2861*I2861*(D2861-D2860))</f>
        <v/>
      </c>
      <c r="K2861" s="31" t="str">
        <f aca="false">IF(I2861="","",I2861*(D2861-D2860))</f>
        <v/>
      </c>
    </row>
    <row r="2862" customFormat="false" ht="15" hidden="false" customHeight="false" outlineLevel="0" collapsed="false">
      <c r="D2862" s="30"/>
      <c r="E2862" s="30"/>
      <c r="F2862" s="30"/>
      <c r="G2862" s="32" t="str">
        <f aca="false">IF(D2862="","",VLOOKUP(g!F2862,'Gradient Baseline'!$A$3:$B$6001,2))</f>
        <v/>
      </c>
      <c r="H2862" s="32" t="str">
        <f aca="false">IF(D2862="","",E2862-G2862)</f>
        <v/>
      </c>
      <c r="I2862" s="32" t="str">
        <f aca="false">IF(D2862="","",IF((H2862-$B$14*D2862)&lt;0,"",IF(D2862&gt;$B$12,"",H2862-$B$14*D2862)))</f>
        <v/>
      </c>
      <c r="J2862" s="31" t="str">
        <f aca="false">IF(I2862="","",D2862*I2862*(D2862-D2861))</f>
        <v/>
      </c>
      <c r="K2862" s="31" t="str">
        <f aca="false">IF(I2862="","",I2862*(D2862-D2861))</f>
        <v/>
      </c>
    </row>
    <row r="2863" customFormat="false" ht="15" hidden="false" customHeight="false" outlineLevel="0" collapsed="false">
      <c r="D2863" s="30"/>
      <c r="E2863" s="30"/>
      <c r="F2863" s="30"/>
      <c r="G2863" s="32" t="str">
        <f aca="false">IF(D2863="","",VLOOKUP(g!F2863,'Gradient Baseline'!$A$3:$B$6001,2))</f>
        <v/>
      </c>
      <c r="H2863" s="32" t="str">
        <f aca="false">IF(D2863="","",E2863-G2863)</f>
        <v/>
      </c>
      <c r="I2863" s="32" t="str">
        <f aca="false">IF(D2863="","",IF((H2863-$B$14*D2863)&lt;0,"",IF(D2863&gt;$B$12,"",H2863-$B$14*D2863)))</f>
        <v/>
      </c>
      <c r="J2863" s="31" t="str">
        <f aca="false">IF(I2863="","",D2863*I2863*(D2863-D2862))</f>
        <v/>
      </c>
      <c r="K2863" s="31" t="str">
        <f aca="false">IF(I2863="","",I2863*(D2863-D2862))</f>
        <v/>
      </c>
    </row>
    <row r="2864" customFormat="false" ht="15" hidden="false" customHeight="false" outlineLevel="0" collapsed="false">
      <c r="D2864" s="30"/>
      <c r="E2864" s="30"/>
      <c r="F2864" s="30"/>
      <c r="G2864" s="32" t="str">
        <f aca="false">IF(D2864="","",VLOOKUP(g!F2864,'Gradient Baseline'!$A$3:$B$6001,2))</f>
        <v/>
      </c>
      <c r="H2864" s="32" t="str">
        <f aca="false">IF(D2864="","",E2864-G2864)</f>
        <v/>
      </c>
      <c r="I2864" s="32" t="str">
        <f aca="false">IF(D2864="","",IF((H2864-$B$14*D2864)&lt;0,"",IF(D2864&gt;$B$12,"",H2864-$B$14*D2864)))</f>
        <v/>
      </c>
      <c r="J2864" s="31" t="str">
        <f aca="false">IF(I2864="","",D2864*I2864*(D2864-D2863))</f>
        <v/>
      </c>
      <c r="K2864" s="31" t="str">
        <f aca="false">IF(I2864="","",I2864*(D2864-D2863))</f>
        <v/>
      </c>
    </row>
    <row r="2865" customFormat="false" ht="15" hidden="false" customHeight="false" outlineLevel="0" collapsed="false">
      <c r="D2865" s="30"/>
      <c r="E2865" s="30"/>
      <c r="F2865" s="30"/>
      <c r="G2865" s="32" t="str">
        <f aca="false">IF(D2865="","",VLOOKUP(g!F2865,'Gradient Baseline'!$A$3:$B$6001,2))</f>
        <v/>
      </c>
      <c r="H2865" s="32" t="str">
        <f aca="false">IF(D2865="","",E2865-G2865)</f>
        <v/>
      </c>
      <c r="I2865" s="32" t="str">
        <f aca="false">IF(D2865="","",IF((H2865-$B$14*D2865)&lt;0,"",IF(D2865&gt;$B$12,"",H2865-$B$14*D2865)))</f>
        <v/>
      </c>
      <c r="J2865" s="31" t="str">
        <f aca="false">IF(I2865="","",D2865*I2865*(D2865-D2864))</f>
        <v/>
      </c>
      <c r="K2865" s="31" t="str">
        <f aca="false">IF(I2865="","",I2865*(D2865-D2864))</f>
        <v/>
      </c>
    </row>
    <row r="2866" customFormat="false" ht="15" hidden="false" customHeight="false" outlineLevel="0" collapsed="false">
      <c r="D2866" s="30"/>
      <c r="E2866" s="30"/>
      <c r="F2866" s="30"/>
      <c r="G2866" s="32" t="str">
        <f aca="false">IF(D2866="","",VLOOKUP(g!F2866,'Gradient Baseline'!$A$3:$B$6001,2))</f>
        <v/>
      </c>
      <c r="H2866" s="32" t="str">
        <f aca="false">IF(D2866="","",E2866-G2866)</f>
        <v/>
      </c>
      <c r="I2866" s="32" t="str">
        <f aca="false">IF(D2866="","",IF((H2866-$B$14*D2866)&lt;0,"",IF(D2866&gt;$B$12,"",H2866-$B$14*D2866)))</f>
        <v/>
      </c>
      <c r="J2866" s="31" t="str">
        <f aca="false">IF(I2866="","",D2866*I2866*(D2866-D2865))</f>
        <v/>
      </c>
      <c r="K2866" s="31" t="str">
        <f aca="false">IF(I2866="","",I2866*(D2866-D2865))</f>
        <v/>
      </c>
    </row>
    <row r="2867" customFormat="false" ht="15" hidden="false" customHeight="false" outlineLevel="0" collapsed="false">
      <c r="D2867" s="30"/>
      <c r="E2867" s="30"/>
      <c r="F2867" s="30"/>
      <c r="G2867" s="32" t="str">
        <f aca="false">IF(D2867="","",VLOOKUP(g!F2867,'Gradient Baseline'!$A$3:$B$6001,2))</f>
        <v/>
      </c>
      <c r="H2867" s="32" t="str">
        <f aca="false">IF(D2867="","",E2867-G2867)</f>
        <v/>
      </c>
      <c r="I2867" s="32" t="str">
        <f aca="false">IF(D2867="","",IF((H2867-$B$14*D2867)&lt;0,"",IF(D2867&gt;$B$12,"",H2867-$B$14*D2867)))</f>
        <v/>
      </c>
      <c r="J2867" s="31" t="str">
        <f aca="false">IF(I2867="","",D2867*I2867*(D2867-D2866))</f>
        <v/>
      </c>
      <c r="K2867" s="31" t="str">
        <f aca="false">IF(I2867="","",I2867*(D2867-D2866))</f>
        <v/>
      </c>
    </row>
    <row r="2868" customFormat="false" ht="15" hidden="false" customHeight="false" outlineLevel="0" collapsed="false">
      <c r="D2868" s="30"/>
      <c r="E2868" s="30"/>
      <c r="F2868" s="30"/>
      <c r="G2868" s="32" t="str">
        <f aca="false">IF(D2868="","",VLOOKUP(g!F2868,'Gradient Baseline'!$A$3:$B$6001,2))</f>
        <v/>
      </c>
      <c r="H2868" s="32" t="str">
        <f aca="false">IF(D2868="","",E2868-G2868)</f>
        <v/>
      </c>
      <c r="I2868" s="32" t="str">
        <f aca="false">IF(D2868="","",IF((H2868-$B$14*D2868)&lt;0,"",IF(D2868&gt;$B$12,"",H2868-$B$14*D2868)))</f>
        <v/>
      </c>
      <c r="J2868" s="31" t="str">
        <f aca="false">IF(I2868="","",D2868*I2868*(D2868-D2867))</f>
        <v/>
      </c>
      <c r="K2868" s="31" t="str">
        <f aca="false">IF(I2868="","",I2868*(D2868-D2867))</f>
        <v/>
      </c>
    </row>
    <row r="2869" customFormat="false" ht="15" hidden="false" customHeight="false" outlineLevel="0" collapsed="false">
      <c r="D2869" s="30"/>
      <c r="E2869" s="30"/>
      <c r="F2869" s="30"/>
      <c r="G2869" s="32" t="str">
        <f aca="false">IF(D2869="","",VLOOKUP(g!F2869,'Gradient Baseline'!$A$3:$B$6001,2))</f>
        <v/>
      </c>
      <c r="H2869" s="32" t="str">
        <f aca="false">IF(D2869="","",E2869-G2869)</f>
        <v/>
      </c>
      <c r="I2869" s="32" t="str">
        <f aca="false">IF(D2869="","",IF((H2869-$B$14*D2869)&lt;0,"",IF(D2869&gt;$B$12,"",H2869-$B$14*D2869)))</f>
        <v/>
      </c>
      <c r="J2869" s="31" t="str">
        <f aca="false">IF(I2869="","",D2869*I2869*(D2869-D2868))</f>
        <v/>
      </c>
      <c r="K2869" s="31" t="str">
        <f aca="false">IF(I2869="","",I2869*(D2869-D2868))</f>
        <v/>
      </c>
    </row>
    <row r="2870" customFormat="false" ht="15" hidden="false" customHeight="false" outlineLevel="0" collapsed="false">
      <c r="D2870" s="30"/>
      <c r="E2870" s="30"/>
      <c r="F2870" s="30"/>
      <c r="G2870" s="32" t="str">
        <f aca="false">IF(D2870="","",VLOOKUP(g!F2870,'Gradient Baseline'!$A$3:$B$6001,2))</f>
        <v/>
      </c>
      <c r="H2870" s="32" t="str">
        <f aca="false">IF(D2870="","",E2870-G2870)</f>
        <v/>
      </c>
      <c r="I2870" s="32" t="str">
        <f aca="false">IF(D2870="","",IF((H2870-$B$14*D2870)&lt;0,"",IF(D2870&gt;$B$12,"",H2870-$B$14*D2870)))</f>
        <v/>
      </c>
      <c r="J2870" s="31" t="str">
        <f aca="false">IF(I2870="","",D2870*I2870*(D2870-D2869))</f>
        <v/>
      </c>
      <c r="K2870" s="31" t="str">
        <f aca="false">IF(I2870="","",I2870*(D2870-D2869))</f>
        <v/>
      </c>
    </row>
    <row r="2871" customFormat="false" ht="15" hidden="false" customHeight="false" outlineLevel="0" collapsed="false">
      <c r="D2871" s="30"/>
      <c r="E2871" s="30"/>
      <c r="F2871" s="30"/>
      <c r="G2871" s="32" t="str">
        <f aca="false">IF(D2871="","",VLOOKUP(g!F2871,'Gradient Baseline'!$A$3:$B$6001,2))</f>
        <v/>
      </c>
      <c r="H2871" s="32" t="str">
        <f aca="false">IF(D2871="","",E2871-G2871)</f>
        <v/>
      </c>
      <c r="I2871" s="32" t="str">
        <f aca="false">IF(D2871="","",IF((H2871-$B$14*D2871)&lt;0,"",IF(D2871&gt;$B$12,"",H2871-$B$14*D2871)))</f>
        <v/>
      </c>
      <c r="J2871" s="31" t="str">
        <f aca="false">IF(I2871="","",D2871*I2871*(D2871-D2870))</f>
        <v/>
      </c>
      <c r="K2871" s="31" t="str">
        <f aca="false">IF(I2871="","",I2871*(D2871-D2870))</f>
        <v/>
      </c>
    </row>
    <row r="2872" customFormat="false" ht="15" hidden="false" customHeight="false" outlineLevel="0" collapsed="false">
      <c r="D2872" s="30"/>
      <c r="E2872" s="30"/>
      <c r="F2872" s="30"/>
      <c r="G2872" s="32" t="str">
        <f aca="false">IF(D2872="","",VLOOKUP(g!F2872,'Gradient Baseline'!$A$3:$B$6001,2))</f>
        <v/>
      </c>
      <c r="H2872" s="32" t="str">
        <f aca="false">IF(D2872="","",E2872-G2872)</f>
        <v/>
      </c>
      <c r="I2872" s="32" t="str">
        <f aca="false">IF(D2872="","",IF((H2872-$B$14*D2872)&lt;0,"",IF(D2872&gt;$B$12,"",H2872-$B$14*D2872)))</f>
        <v/>
      </c>
      <c r="J2872" s="31" t="str">
        <f aca="false">IF(I2872="","",D2872*I2872*(D2872-D2871))</f>
        <v/>
      </c>
      <c r="K2872" s="31" t="str">
        <f aca="false">IF(I2872="","",I2872*(D2872-D2871))</f>
        <v/>
      </c>
    </row>
    <row r="2873" customFormat="false" ht="15" hidden="false" customHeight="false" outlineLevel="0" collapsed="false">
      <c r="D2873" s="30"/>
      <c r="E2873" s="30"/>
      <c r="F2873" s="30"/>
      <c r="G2873" s="32" t="str">
        <f aca="false">IF(D2873="","",VLOOKUP(g!F2873,'Gradient Baseline'!$A$3:$B$6001,2))</f>
        <v/>
      </c>
      <c r="H2873" s="32" t="str">
        <f aca="false">IF(D2873="","",E2873-G2873)</f>
        <v/>
      </c>
      <c r="I2873" s="32" t="str">
        <f aca="false">IF(D2873="","",IF((H2873-$B$14*D2873)&lt;0,"",IF(D2873&gt;$B$12,"",H2873-$B$14*D2873)))</f>
        <v/>
      </c>
      <c r="J2873" s="31" t="str">
        <f aca="false">IF(I2873="","",D2873*I2873*(D2873-D2872))</f>
        <v/>
      </c>
      <c r="K2873" s="31" t="str">
        <f aca="false">IF(I2873="","",I2873*(D2873-D2872))</f>
        <v/>
      </c>
    </row>
    <row r="2874" customFormat="false" ht="15" hidden="false" customHeight="false" outlineLevel="0" collapsed="false">
      <c r="D2874" s="30"/>
      <c r="E2874" s="30"/>
      <c r="F2874" s="30"/>
      <c r="G2874" s="32" t="str">
        <f aca="false">IF(D2874="","",VLOOKUP(g!F2874,'Gradient Baseline'!$A$3:$B$6001,2))</f>
        <v/>
      </c>
      <c r="H2874" s="32" t="str">
        <f aca="false">IF(D2874="","",E2874-G2874)</f>
        <v/>
      </c>
      <c r="I2874" s="32" t="str">
        <f aca="false">IF(D2874="","",IF((H2874-$B$14*D2874)&lt;0,"",IF(D2874&gt;$B$12,"",H2874-$B$14*D2874)))</f>
        <v/>
      </c>
      <c r="J2874" s="31" t="str">
        <f aca="false">IF(I2874="","",D2874*I2874*(D2874-D2873))</f>
        <v/>
      </c>
      <c r="K2874" s="31" t="str">
        <f aca="false">IF(I2874="","",I2874*(D2874-D2873))</f>
        <v/>
      </c>
    </row>
    <row r="2875" customFormat="false" ht="15" hidden="false" customHeight="false" outlineLevel="0" collapsed="false">
      <c r="D2875" s="30"/>
      <c r="E2875" s="30"/>
      <c r="F2875" s="30"/>
      <c r="G2875" s="32" t="str">
        <f aca="false">IF(D2875="","",VLOOKUP(g!F2875,'Gradient Baseline'!$A$3:$B$6001,2))</f>
        <v/>
      </c>
      <c r="H2875" s="32" t="str">
        <f aca="false">IF(D2875="","",E2875-G2875)</f>
        <v/>
      </c>
      <c r="I2875" s="32" t="str">
        <f aca="false">IF(D2875="","",IF((H2875-$B$14*D2875)&lt;0,"",IF(D2875&gt;$B$12,"",H2875-$B$14*D2875)))</f>
        <v/>
      </c>
      <c r="J2875" s="31" t="str">
        <f aca="false">IF(I2875="","",D2875*I2875*(D2875-D2874))</f>
        <v/>
      </c>
      <c r="K2875" s="31" t="str">
        <f aca="false">IF(I2875="","",I2875*(D2875-D2874))</f>
        <v/>
      </c>
    </row>
    <row r="2876" customFormat="false" ht="15" hidden="false" customHeight="false" outlineLevel="0" collapsed="false">
      <c r="D2876" s="30"/>
      <c r="E2876" s="30"/>
      <c r="F2876" s="30"/>
      <c r="G2876" s="32" t="str">
        <f aca="false">IF(D2876="","",VLOOKUP(g!F2876,'Gradient Baseline'!$A$3:$B$6001,2))</f>
        <v/>
      </c>
      <c r="H2876" s="32" t="str">
        <f aca="false">IF(D2876="","",E2876-G2876)</f>
        <v/>
      </c>
      <c r="I2876" s="32" t="str">
        <f aca="false">IF(D2876="","",IF((H2876-$B$14*D2876)&lt;0,"",IF(D2876&gt;$B$12,"",H2876-$B$14*D2876)))</f>
        <v/>
      </c>
      <c r="J2876" s="31" t="str">
        <f aca="false">IF(I2876="","",D2876*I2876*(D2876-D2875))</f>
        <v/>
      </c>
      <c r="K2876" s="31" t="str">
        <f aca="false">IF(I2876="","",I2876*(D2876-D2875))</f>
        <v/>
      </c>
    </row>
    <row r="2877" customFormat="false" ht="15" hidden="false" customHeight="false" outlineLevel="0" collapsed="false">
      <c r="D2877" s="30"/>
      <c r="E2877" s="30"/>
      <c r="F2877" s="30"/>
      <c r="G2877" s="32" t="str">
        <f aca="false">IF(D2877="","",VLOOKUP(g!F2877,'Gradient Baseline'!$A$3:$B$6001,2))</f>
        <v/>
      </c>
      <c r="H2877" s="32" t="str">
        <f aca="false">IF(D2877="","",E2877-G2877)</f>
        <v/>
      </c>
      <c r="I2877" s="32" t="str">
        <f aca="false">IF(D2877="","",IF((H2877-$B$14*D2877)&lt;0,"",IF(D2877&gt;$B$12,"",H2877-$B$14*D2877)))</f>
        <v/>
      </c>
      <c r="J2877" s="31" t="str">
        <f aca="false">IF(I2877="","",D2877*I2877*(D2877-D2876))</f>
        <v/>
      </c>
      <c r="K2877" s="31" t="str">
        <f aca="false">IF(I2877="","",I2877*(D2877-D2876))</f>
        <v/>
      </c>
    </row>
    <row r="2878" customFormat="false" ht="15" hidden="false" customHeight="false" outlineLevel="0" collapsed="false">
      <c r="D2878" s="30"/>
      <c r="E2878" s="30"/>
      <c r="F2878" s="30"/>
      <c r="G2878" s="32" t="str">
        <f aca="false">IF(D2878="","",VLOOKUP(g!F2878,'Gradient Baseline'!$A$3:$B$6001,2))</f>
        <v/>
      </c>
      <c r="H2878" s="32" t="str">
        <f aca="false">IF(D2878="","",E2878-G2878)</f>
        <v/>
      </c>
      <c r="I2878" s="32" t="str">
        <f aca="false">IF(D2878="","",IF((H2878-$B$14*D2878)&lt;0,"",IF(D2878&gt;$B$12,"",H2878-$B$14*D2878)))</f>
        <v/>
      </c>
      <c r="J2878" s="31" t="str">
        <f aca="false">IF(I2878="","",D2878*I2878*(D2878-D2877))</f>
        <v/>
      </c>
      <c r="K2878" s="31" t="str">
        <f aca="false">IF(I2878="","",I2878*(D2878-D2877))</f>
        <v/>
      </c>
    </row>
    <row r="2879" customFormat="false" ht="15" hidden="false" customHeight="false" outlineLevel="0" collapsed="false">
      <c r="D2879" s="30"/>
      <c r="E2879" s="30"/>
      <c r="F2879" s="30"/>
      <c r="G2879" s="32" t="str">
        <f aca="false">IF(D2879="","",VLOOKUP(g!F2879,'Gradient Baseline'!$A$3:$B$6001,2))</f>
        <v/>
      </c>
      <c r="H2879" s="32" t="str">
        <f aca="false">IF(D2879="","",E2879-G2879)</f>
        <v/>
      </c>
      <c r="I2879" s="32" t="str">
        <f aca="false">IF(D2879="","",IF((H2879-$B$14*D2879)&lt;0,"",IF(D2879&gt;$B$12,"",H2879-$B$14*D2879)))</f>
        <v/>
      </c>
      <c r="J2879" s="31" t="str">
        <f aca="false">IF(I2879="","",D2879*I2879*(D2879-D2878))</f>
        <v/>
      </c>
      <c r="K2879" s="31" t="str">
        <f aca="false">IF(I2879="","",I2879*(D2879-D2878))</f>
        <v/>
      </c>
    </row>
    <row r="2880" customFormat="false" ht="15" hidden="false" customHeight="false" outlineLevel="0" collapsed="false">
      <c r="D2880" s="30"/>
      <c r="E2880" s="30"/>
      <c r="F2880" s="30"/>
      <c r="G2880" s="32" t="str">
        <f aca="false">IF(D2880="","",VLOOKUP(g!F2880,'Gradient Baseline'!$A$3:$B$6001,2))</f>
        <v/>
      </c>
      <c r="H2880" s="32" t="str">
        <f aca="false">IF(D2880="","",E2880-G2880)</f>
        <v/>
      </c>
      <c r="I2880" s="32" t="str">
        <f aca="false">IF(D2880="","",IF((H2880-$B$14*D2880)&lt;0,"",IF(D2880&gt;$B$12,"",H2880-$B$14*D2880)))</f>
        <v/>
      </c>
      <c r="J2880" s="31" t="str">
        <f aca="false">IF(I2880="","",D2880*I2880*(D2880-D2879))</f>
        <v/>
      </c>
      <c r="K2880" s="31" t="str">
        <f aca="false">IF(I2880="","",I2880*(D2880-D2879))</f>
        <v/>
      </c>
    </row>
    <row r="2881" customFormat="false" ht="15" hidden="false" customHeight="false" outlineLevel="0" collapsed="false">
      <c r="D2881" s="30"/>
      <c r="E2881" s="30"/>
      <c r="F2881" s="30"/>
      <c r="G2881" s="32" t="str">
        <f aca="false">IF(D2881="","",VLOOKUP(g!F2881,'Gradient Baseline'!$A$3:$B$6001,2))</f>
        <v/>
      </c>
      <c r="H2881" s="32" t="str">
        <f aca="false">IF(D2881="","",E2881-G2881)</f>
        <v/>
      </c>
      <c r="I2881" s="32" t="str">
        <f aca="false">IF(D2881="","",IF((H2881-$B$14*D2881)&lt;0,"",IF(D2881&gt;$B$12,"",H2881-$B$14*D2881)))</f>
        <v/>
      </c>
      <c r="J2881" s="31" t="str">
        <f aca="false">IF(I2881="","",D2881*I2881*(D2881-D2880))</f>
        <v/>
      </c>
      <c r="K2881" s="31" t="str">
        <f aca="false">IF(I2881="","",I2881*(D2881-D2880))</f>
        <v/>
      </c>
    </row>
    <row r="2882" customFormat="false" ht="15" hidden="false" customHeight="false" outlineLevel="0" collapsed="false">
      <c r="D2882" s="30"/>
      <c r="E2882" s="30"/>
      <c r="F2882" s="30"/>
      <c r="G2882" s="32" t="str">
        <f aca="false">IF(D2882="","",VLOOKUP(g!F2882,'Gradient Baseline'!$A$3:$B$6001,2))</f>
        <v/>
      </c>
      <c r="H2882" s="32" t="str">
        <f aca="false">IF(D2882="","",E2882-G2882)</f>
        <v/>
      </c>
      <c r="I2882" s="32" t="str">
        <f aca="false">IF(D2882="","",IF((H2882-$B$14*D2882)&lt;0,"",IF(D2882&gt;$B$12,"",H2882-$B$14*D2882)))</f>
        <v/>
      </c>
      <c r="J2882" s="31" t="str">
        <f aca="false">IF(I2882="","",D2882*I2882*(D2882-D2881))</f>
        <v/>
      </c>
      <c r="K2882" s="31" t="str">
        <f aca="false">IF(I2882="","",I2882*(D2882-D2881))</f>
        <v/>
      </c>
    </row>
    <row r="2883" customFormat="false" ht="15" hidden="false" customHeight="false" outlineLevel="0" collapsed="false">
      <c r="D2883" s="30"/>
      <c r="E2883" s="30"/>
      <c r="F2883" s="30"/>
      <c r="G2883" s="32" t="str">
        <f aca="false">IF(D2883="","",VLOOKUP(g!F2883,'Gradient Baseline'!$A$3:$B$6001,2))</f>
        <v/>
      </c>
      <c r="H2883" s="32" t="str">
        <f aca="false">IF(D2883="","",E2883-G2883)</f>
        <v/>
      </c>
      <c r="I2883" s="32" t="str">
        <f aca="false">IF(D2883="","",IF((H2883-$B$14*D2883)&lt;0,"",IF(D2883&gt;$B$12,"",H2883-$B$14*D2883)))</f>
        <v/>
      </c>
      <c r="J2883" s="31" t="str">
        <f aca="false">IF(I2883="","",D2883*I2883*(D2883-D2882))</f>
        <v/>
      </c>
      <c r="K2883" s="31" t="str">
        <f aca="false">IF(I2883="","",I2883*(D2883-D2882))</f>
        <v/>
      </c>
    </row>
    <row r="2884" customFormat="false" ht="15" hidden="false" customHeight="false" outlineLevel="0" collapsed="false">
      <c r="D2884" s="30"/>
      <c r="E2884" s="30"/>
      <c r="F2884" s="30"/>
      <c r="G2884" s="32" t="str">
        <f aca="false">IF(D2884="","",VLOOKUP(g!F2884,'Gradient Baseline'!$A$3:$B$6001,2))</f>
        <v/>
      </c>
      <c r="H2884" s="32" t="str">
        <f aca="false">IF(D2884="","",E2884-G2884)</f>
        <v/>
      </c>
      <c r="I2884" s="32" t="str">
        <f aca="false">IF(D2884="","",IF((H2884-$B$14*D2884)&lt;0,"",IF(D2884&gt;$B$12,"",H2884-$B$14*D2884)))</f>
        <v/>
      </c>
      <c r="J2884" s="31" t="str">
        <f aca="false">IF(I2884="","",D2884*I2884*(D2884-D2883))</f>
        <v/>
      </c>
      <c r="K2884" s="31" t="str">
        <f aca="false">IF(I2884="","",I2884*(D2884-D2883))</f>
        <v/>
      </c>
    </row>
    <row r="2885" customFormat="false" ht="15" hidden="false" customHeight="false" outlineLevel="0" collapsed="false">
      <c r="D2885" s="30"/>
      <c r="E2885" s="30"/>
      <c r="F2885" s="30"/>
      <c r="G2885" s="32" t="str">
        <f aca="false">IF(D2885="","",VLOOKUP(g!F2885,'Gradient Baseline'!$A$3:$B$6001,2))</f>
        <v/>
      </c>
      <c r="H2885" s="32" t="str">
        <f aca="false">IF(D2885="","",E2885-G2885)</f>
        <v/>
      </c>
      <c r="I2885" s="32" t="str">
        <f aca="false">IF(D2885="","",IF((H2885-$B$14*D2885)&lt;0,"",IF(D2885&gt;$B$12,"",H2885-$B$14*D2885)))</f>
        <v/>
      </c>
      <c r="J2885" s="31" t="str">
        <f aca="false">IF(I2885="","",D2885*I2885*(D2885-D2884))</f>
        <v/>
      </c>
      <c r="K2885" s="31" t="str">
        <f aca="false">IF(I2885="","",I2885*(D2885-D2884))</f>
        <v/>
      </c>
    </row>
    <row r="2886" customFormat="false" ht="15" hidden="false" customHeight="false" outlineLevel="0" collapsed="false">
      <c r="D2886" s="30"/>
      <c r="E2886" s="30"/>
      <c r="F2886" s="30"/>
      <c r="G2886" s="32" t="str">
        <f aca="false">IF(D2886="","",VLOOKUP(g!F2886,'Gradient Baseline'!$A$3:$B$6001,2))</f>
        <v/>
      </c>
      <c r="H2886" s="32" t="str">
        <f aca="false">IF(D2886="","",E2886-G2886)</f>
        <v/>
      </c>
      <c r="I2886" s="32" t="str">
        <f aca="false">IF(D2886="","",IF((H2886-$B$14*D2886)&lt;0,"",IF(D2886&gt;$B$12,"",H2886-$B$14*D2886)))</f>
        <v/>
      </c>
      <c r="J2886" s="31" t="str">
        <f aca="false">IF(I2886="","",D2886*I2886*(D2886-D2885))</f>
        <v/>
      </c>
      <c r="K2886" s="31" t="str">
        <f aca="false">IF(I2886="","",I2886*(D2886-D2885))</f>
        <v/>
      </c>
    </row>
    <row r="2887" customFormat="false" ht="15" hidden="false" customHeight="false" outlineLevel="0" collapsed="false">
      <c r="D2887" s="30"/>
      <c r="E2887" s="30"/>
      <c r="F2887" s="30"/>
      <c r="G2887" s="32" t="str">
        <f aca="false">IF(D2887="","",VLOOKUP(g!F2887,'Gradient Baseline'!$A$3:$B$6001,2))</f>
        <v/>
      </c>
      <c r="H2887" s="32" t="str">
        <f aca="false">IF(D2887="","",E2887-G2887)</f>
        <v/>
      </c>
      <c r="I2887" s="32" t="str">
        <f aca="false">IF(D2887="","",IF((H2887-$B$14*D2887)&lt;0,"",IF(D2887&gt;$B$12,"",H2887-$B$14*D2887)))</f>
        <v/>
      </c>
      <c r="J2887" s="31" t="str">
        <f aca="false">IF(I2887="","",D2887*I2887*(D2887-D2886))</f>
        <v/>
      </c>
      <c r="K2887" s="31" t="str">
        <f aca="false">IF(I2887="","",I2887*(D2887-D2886))</f>
        <v/>
      </c>
    </row>
    <row r="2888" customFormat="false" ht="15" hidden="false" customHeight="false" outlineLevel="0" collapsed="false">
      <c r="D2888" s="30"/>
      <c r="E2888" s="30"/>
      <c r="F2888" s="30"/>
      <c r="G2888" s="32" t="str">
        <f aca="false">IF(D2888="","",VLOOKUP(g!F2888,'Gradient Baseline'!$A$3:$B$6001,2))</f>
        <v/>
      </c>
      <c r="H2888" s="32" t="str">
        <f aca="false">IF(D2888="","",E2888-G2888)</f>
        <v/>
      </c>
      <c r="I2888" s="32" t="str">
        <f aca="false">IF(D2888="","",IF((H2888-$B$14*D2888)&lt;0,"",IF(D2888&gt;$B$12,"",H2888-$B$14*D2888)))</f>
        <v/>
      </c>
      <c r="J2888" s="31" t="str">
        <f aca="false">IF(I2888="","",D2888*I2888*(D2888-D2887))</f>
        <v/>
      </c>
      <c r="K2888" s="31" t="str">
        <f aca="false">IF(I2888="","",I2888*(D2888-D2887))</f>
        <v/>
      </c>
    </row>
    <row r="2889" customFormat="false" ht="15" hidden="false" customHeight="false" outlineLevel="0" collapsed="false">
      <c r="D2889" s="30"/>
      <c r="E2889" s="30"/>
      <c r="F2889" s="30"/>
      <c r="G2889" s="32" t="str">
        <f aca="false">IF(D2889="","",VLOOKUP(g!F2889,'Gradient Baseline'!$A$3:$B$6001,2))</f>
        <v/>
      </c>
      <c r="H2889" s="32" t="str">
        <f aca="false">IF(D2889="","",E2889-G2889)</f>
        <v/>
      </c>
      <c r="I2889" s="32" t="str">
        <f aca="false">IF(D2889="","",IF((H2889-$B$14*D2889)&lt;0,"",IF(D2889&gt;$B$12,"",H2889-$B$14*D2889)))</f>
        <v/>
      </c>
      <c r="J2889" s="31" t="str">
        <f aca="false">IF(I2889="","",D2889*I2889*(D2889-D2888))</f>
        <v/>
      </c>
      <c r="K2889" s="31" t="str">
        <f aca="false">IF(I2889="","",I2889*(D2889-D2888))</f>
        <v/>
      </c>
    </row>
    <row r="2890" customFormat="false" ht="15" hidden="false" customHeight="false" outlineLevel="0" collapsed="false">
      <c r="D2890" s="30"/>
      <c r="E2890" s="30"/>
      <c r="F2890" s="30"/>
      <c r="G2890" s="32" t="str">
        <f aca="false">IF(D2890="","",VLOOKUP(g!F2890,'Gradient Baseline'!$A$3:$B$6001,2))</f>
        <v/>
      </c>
      <c r="H2890" s="32" t="str">
        <f aca="false">IF(D2890="","",E2890-G2890)</f>
        <v/>
      </c>
      <c r="I2890" s="32" t="str">
        <f aca="false">IF(D2890="","",IF((H2890-$B$14*D2890)&lt;0,"",IF(D2890&gt;$B$12,"",H2890-$B$14*D2890)))</f>
        <v/>
      </c>
      <c r="J2890" s="31" t="str">
        <f aca="false">IF(I2890="","",D2890*I2890*(D2890-D2889))</f>
        <v/>
      </c>
      <c r="K2890" s="31" t="str">
        <f aca="false">IF(I2890="","",I2890*(D2890-D2889))</f>
        <v/>
      </c>
    </row>
    <row r="2891" customFormat="false" ht="15" hidden="false" customHeight="false" outlineLevel="0" collapsed="false">
      <c r="D2891" s="30"/>
      <c r="E2891" s="30"/>
      <c r="F2891" s="30"/>
      <c r="G2891" s="32" t="str">
        <f aca="false">IF(D2891="","",VLOOKUP(g!F2891,'Gradient Baseline'!$A$3:$B$6001,2))</f>
        <v/>
      </c>
      <c r="H2891" s="32" t="str">
        <f aca="false">IF(D2891="","",E2891-G2891)</f>
        <v/>
      </c>
      <c r="I2891" s="32" t="str">
        <f aca="false">IF(D2891="","",IF((H2891-$B$14*D2891)&lt;0,"",IF(D2891&gt;$B$12,"",H2891-$B$14*D2891)))</f>
        <v/>
      </c>
      <c r="J2891" s="31" t="str">
        <f aca="false">IF(I2891="","",D2891*I2891*(D2891-D2890))</f>
        <v/>
      </c>
      <c r="K2891" s="31" t="str">
        <f aca="false">IF(I2891="","",I2891*(D2891-D2890))</f>
        <v/>
      </c>
    </row>
    <row r="2892" customFormat="false" ht="15" hidden="false" customHeight="false" outlineLevel="0" collapsed="false">
      <c r="D2892" s="30"/>
      <c r="E2892" s="30"/>
      <c r="F2892" s="30"/>
      <c r="G2892" s="32" t="str">
        <f aca="false">IF(D2892="","",VLOOKUP(g!F2892,'Gradient Baseline'!$A$3:$B$6001,2))</f>
        <v/>
      </c>
      <c r="H2892" s="32" t="str">
        <f aca="false">IF(D2892="","",E2892-G2892)</f>
        <v/>
      </c>
      <c r="I2892" s="32" t="str">
        <f aca="false">IF(D2892="","",IF((H2892-$B$14*D2892)&lt;0,"",IF(D2892&gt;$B$12,"",H2892-$B$14*D2892)))</f>
        <v/>
      </c>
      <c r="J2892" s="31" t="str">
        <f aca="false">IF(I2892="","",D2892*I2892*(D2892-D2891))</f>
        <v/>
      </c>
      <c r="K2892" s="31" t="str">
        <f aca="false">IF(I2892="","",I2892*(D2892-D2891))</f>
        <v/>
      </c>
    </row>
    <row r="2893" customFormat="false" ht="15" hidden="false" customHeight="false" outlineLevel="0" collapsed="false">
      <c r="D2893" s="30"/>
      <c r="E2893" s="30"/>
      <c r="F2893" s="30"/>
      <c r="G2893" s="32" t="str">
        <f aca="false">IF(D2893="","",VLOOKUP(g!F2893,'Gradient Baseline'!$A$3:$B$6001,2))</f>
        <v/>
      </c>
      <c r="H2893" s="32" t="str">
        <f aca="false">IF(D2893="","",E2893-G2893)</f>
        <v/>
      </c>
      <c r="I2893" s="32" t="str">
        <f aca="false">IF(D2893="","",IF((H2893-$B$14*D2893)&lt;0,"",IF(D2893&gt;$B$12,"",H2893-$B$14*D2893)))</f>
        <v/>
      </c>
      <c r="J2893" s="31" t="str">
        <f aca="false">IF(I2893="","",D2893*I2893*(D2893-D2892))</f>
        <v/>
      </c>
      <c r="K2893" s="31" t="str">
        <f aca="false">IF(I2893="","",I2893*(D2893-D2892))</f>
        <v/>
      </c>
    </row>
    <row r="2894" customFormat="false" ht="15" hidden="false" customHeight="false" outlineLevel="0" collapsed="false">
      <c r="D2894" s="30"/>
      <c r="E2894" s="30"/>
      <c r="F2894" s="30"/>
      <c r="G2894" s="32" t="str">
        <f aca="false">IF(D2894="","",VLOOKUP(g!F2894,'Gradient Baseline'!$A$3:$B$6001,2))</f>
        <v/>
      </c>
      <c r="H2894" s="32" t="str">
        <f aca="false">IF(D2894="","",E2894-G2894)</f>
        <v/>
      </c>
      <c r="I2894" s="32" t="str">
        <f aca="false">IF(D2894="","",IF((H2894-$B$14*D2894)&lt;0,"",IF(D2894&gt;$B$12,"",H2894-$B$14*D2894)))</f>
        <v/>
      </c>
      <c r="J2894" s="31" t="str">
        <f aca="false">IF(I2894="","",D2894*I2894*(D2894-D2893))</f>
        <v/>
      </c>
      <c r="K2894" s="31" t="str">
        <f aca="false">IF(I2894="","",I2894*(D2894-D2893))</f>
        <v/>
      </c>
    </row>
    <row r="2895" customFormat="false" ht="15" hidden="false" customHeight="false" outlineLevel="0" collapsed="false">
      <c r="D2895" s="30"/>
      <c r="E2895" s="30"/>
      <c r="F2895" s="30"/>
      <c r="G2895" s="32" t="str">
        <f aca="false">IF(D2895="","",VLOOKUP(g!F2895,'Gradient Baseline'!$A$3:$B$6001,2))</f>
        <v/>
      </c>
      <c r="H2895" s="32" t="str">
        <f aca="false">IF(D2895="","",E2895-G2895)</f>
        <v/>
      </c>
      <c r="I2895" s="32" t="str">
        <f aca="false">IF(D2895="","",IF((H2895-$B$14*D2895)&lt;0,"",IF(D2895&gt;$B$12,"",H2895-$B$14*D2895)))</f>
        <v/>
      </c>
      <c r="J2895" s="31" t="str">
        <f aca="false">IF(I2895="","",D2895*I2895*(D2895-D2894))</f>
        <v/>
      </c>
      <c r="K2895" s="31" t="str">
        <f aca="false">IF(I2895="","",I2895*(D2895-D2894))</f>
        <v/>
      </c>
    </row>
    <row r="2896" customFormat="false" ht="15" hidden="false" customHeight="false" outlineLevel="0" collapsed="false">
      <c r="D2896" s="30"/>
      <c r="E2896" s="30"/>
      <c r="F2896" s="30"/>
      <c r="G2896" s="32" t="str">
        <f aca="false">IF(D2896="","",VLOOKUP(g!F2896,'Gradient Baseline'!$A$3:$B$6001,2))</f>
        <v/>
      </c>
      <c r="H2896" s="32" t="str">
        <f aca="false">IF(D2896="","",E2896-G2896)</f>
        <v/>
      </c>
      <c r="I2896" s="32" t="str">
        <f aca="false">IF(D2896="","",IF((H2896-$B$14*D2896)&lt;0,"",IF(D2896&gt;$B$12,"",H2896-$B$14*D2896)))</f>
        <v/>
      </c>
      <c r="J2896" s="31" t="str">
        <f aca="false">IF(I2896="","",D2896*I2896*(D2896-D2895))</f>
        <v/>
      </c>
      <c r="K2896" s="31" t="str">
        <f aca="false">IF(I2896="","",I2896*(D2896-D2895))</f>
        <v/>
      </c>
    </row>
    <row r="2897" customFormat="false" ht="15" hidden="false" customHeight="false" outlineLevel="0" collapsed="false">
      <c r="D2897" s="30"/>
      <c r="E2897" s="30"/>
      <c r="F2897" s="30"/>
      <c r="G2897" s="32" t="str">
        <f aca="false">IF(D2897="","",VLOOKUP(g!F2897,'Gradient Baseline'!$A$3:$B$6001,2))</f>
        <v/>
      </c>
      <c r="H2897" s="32" t="str">
        <f aca="false">IF(D2897="","",E2897-G2897)</f>
        <v/>
      </c>
      <c r="I2897" s="32" t="str">
        <f aca="false">IF(D2897="","",IF((H2897-$B$14*D2897)&lt;0,"",IF(D2897&gt;$B$12,"",H2897-$B$14*D2897)))</f>
        <v/>
      </c>
      <c r="J2897" s="31" t="str">
        <f aca="false">IF(I2897="","",D2897*I2897*(D2897-D2896))</f>
        <v/>
      </c>
      <c r="K2897" s="31" t="str">
        <f aca="false">IF(I2897="","",I2897*(D2897-D2896))</f>
        <v/>
      </c>
    </row>
    <row r="2898" customFormat="false" ht="15" hidden="false" customHeight="false" outlineLevel="0" collapsed="false">
      <c r="D2898" s="30"/>
      <c r="E2898" s="30"/>
      <c r="F2898" s="30"/>
      <c r="G2898" s="32" t="str">
        <f aca="false">IF(D2898="","",VLOOKUP(g!F2898,'Gradient Baseline'!$A$3:$B$6001,2))</f>
        <v/>
      </c>
      <c r="H2898" s="32" t="str">
        <f aca="false">IF(D2898="","",E2898-G2898)</f>
        <v/>
      </c>
      <c r="I2898" s="32" t="str">
        <f aca="false">IF(D2898="","",IF((H2898-$B$14*D2898)&lt;0,"",IF(D2898&gt;$B$12,"",H2898-$B$14*D2898)))</f>
        <v/>
      </c>
      <c r="J2898" s="31" t="str">
        <f aca="false">IF(I2898="","",D2898*I2898*(D2898-D2897))</f>
        <v/>
      </c>
      <c r="K2898" s="31" t="str">
        <f aca="false">IF(I2898="","",I2898*(D2898-D2897))</f>
        <v/>
      </c>
    </row>
    <row r="2899" customFormat="false" ht="15" hidden="false" customHeight="false" outlineLevel="0" collapsed="false">
      <c r="D2899" s="30"/>
      <c r="E2899" s="30"/>
      <c r="F2899" s="30"/>
      <c r="G2899" s="32" t="str">
        <f aca="false">IF(D2899="","",VLOOKUP(g!F2899,'Gradient Baseline'!$A$3:$B$6001,2))</f>
        <v/>
      </c>
      <c r="H2899" s="32" t="str">
        <f aca="false">IF(D2899="","",E2899-G2899)</f>
        <v/>
      </c>
      <c r="I2899" s="32" t="str">
        <f aca="false">IF(D2899="","",IF((H2899-$B$14*D2899)&lt;0,"",IF(D2899&gt;$B$12,"",H2899-$B$14*D2899)))</f>
        <v/>
      </c>
      <c r="J2899" s="31" t="str">
        <f aca="false">IF(I2899="","",D2899*I2899*(D2899-D2898))</f>
        <v/>
      </c>
      <c r="K2899" s="31" t="str">
        <f aca="false">IF(I2899="","",I2899*(D2899-D2898))</f>
        <v/>
      </c>
    </row>
    <row r="2900" customFormat="false" ht="15" hidden="false" customHeight="false" outlineLevel="0" collapsed="false">
      <c r="D2900" s="30"/>
      <c r="E2900" s="30"/>
      <c r="F2900" s="30"/>
      <c r="G2900" s="32" t="str">
        <f aca="false">IF(D2900="","",VLOOKUP(g!F2900,'Gradient Baseline'!$A$3:$B$6001,2))</f>
        <v/>
      </c>
      <c r="H2900" s="32" t="str">
        <f aca="false">IF(D2900="","",E2900-G2900)</f>
        <v/>
      </c>
      <c r="I2900" s="32" t="str">
        <f aca="false">IF(D2900="","",IF((H2900-$B$14*D2900)&lt;0,"",IF(D2900&gt;$B$12,"",H2900-$B$14*D2900)))</f>
        <v/>
      </c>
      <c r="J2900" s="31" t="str">
        <f aca="false">IF(I2900="","",D2900*I2900*(D2900-D2899))</f>
        <v/>
      </c>
      <c r="K2900" s="31" t="str">
        <f aca="false">IF(I2900="","",I2900*(D2900-D2899))</f>
        <v/>
      </c>
    </row>
    <row r="2901" customFormat="false" ht="15" hidden="false" customHeight="false" outlineLevel="0" collapsed="false">
      <c r="D2901" s="30"/>
      <c r="E2901" s="30"/>
      <c r="F2901" s="30"/>
      <c r="G2901" s="32" t="str">
        <f aca="false">IF(D2901="","",VLOOKUP(g!F2901,'Gradient Baseline'!$A$3:$B$6001,2))</f>
        <v/>
      </c>
      <c r="H2901" s="32" t="str">
        <f aca="false">IF(D2901="","",E2901-G2901)</f>
        <v/>
      </c>
      <c r="I2901" s="32" t="str">
        <f aca="false">IF(D2901="","",IF((H2901-$B$14*D2901)&lt;0,"",IF(D2901&gt;$B$12,"",H2901-$B$14*D2901)))</f>
        <v/>
      </c>
      <c r="J2901" s="31" t="str">
        <f aca="false">IF(I2901="","",D2901*I2901*(D2901-D2900))</f>
        <v/>
      </c>
      <c r="K2901" s="31" t="str">
        <f aca="false">IF(I2901="","",I2901*(D2901-D2900))</f>
        <v/>
      </c>
    </row>
    <row r="2902" customFormat="false" ht="15" hidden="false" customHeight="false" outlineLevel="0" collapsed="false">
      <c r="D2902" s="30"/>
      <c r="E2902" s="30"/>
      <c r="F2902" s="30"/>
      <c r="G2902" s="32" t="str">
        <f aca="false">IF(D2902="","",VLOOKUP(g!F2902,'Gradient Baseline'!$A$3:$B$6001,2))</f>
        <v/>
      </c>
      <c r="H2902" s="32" t="str">
        <f aca="false">IF(D2902="","",E2902-G2902)</f>
        <v/>
      </c>
      <c r="I2902" s="32" t="str">
        <f aca="false">IF(D2902="","",IF((H2902-$B$14*D2902)&lt;0,"",IF(D2902&gt;$B$12,"",H2902-$B$14*D2902)))</f>
        <v/>
      </c>
      <c r="J2902" s="31" t="str">
        <f aca="false">IF(I2902="","",D2902*I2902*(D2902-D2901))</f>
        <v/>
      </c>
      <c r="K2902" s="31" t="str">
        <f aca="false">IF(I2902="","",I2902*(D2902-D2901))</f>
        <v/>
      </c>
    </row>
    <row r="2903" customFormat="false" ht="15" hidden="false" customHeight="false" outlineLevel="0" collapsed="false">
      <c r="D2903" s="30"/>
      <c r="E2903" s="30"/>
      <c r="F2903" s="30"/>
      <c r="G2903" s="32" t="str">
        <f aca="false">IF(D2903="","",VLOOKUP(g!F2903,'Gradient Baseline'!$A$3:$B$6001,2))</f>
        <v/>
      </c>
      <c r="H2903" s="32" t="str">
        <f aca="false">IF(D2903="","",E2903-G2903)</f>
        <v/>
      </c>
      <c r="I2903" s="32" t="str">
        <f aca="false">IF(D2903="","",IF((H2903-$B$14*D2903)&lt;0,"",IF(D2903&gt;$B$12,"",H2903-$B$14*D2903)))</f>
        <v/>
      </c>
      <c r="J2903" s="31" t="str">
        <f aca="false">IF(I2903="","",D2903*I2903*(D2903-D2902))</f>
        <v/>
      </c>
      <c r="K2903" s="31" t="str">
        <f aca="false">IF(I2903="","",I2903*(D2903-D2902))</f>
        <v/>
      </c>
    </row>
    <row r="2904" customFormat="false" ht="15" hidden="false" customHeight="false" outlineLevel="0" collapsed="false">
      <c r="D2904" s="30"/>
      <c r="E2904" s="30"/>
      <c r="F2904" s="30"/>
      <c r="G2904" s="32" t="str">
        <f aca="false">IF(D2904="","",VLOOKUP(g!F2904,'Gradient Baseline'!$A$3:$B$6001,2))</f>
        <v/>
      </c>
      <c r="H2904" s="32" t="str">
        <f aca="false">IF(D2904="","",E2904-G2904)</f>
        <v/>
      </c>
      <c r="I2904" s="32" t="str">
        <f aca="false">IF(D2904="","",IF((H2904-$B$14*D2904)&lt;0,"",IF(D2904&gt;$B$12,"",H2904-$B$14*D2904)))</f>
        <v/>
      </c>
      <c r="J2904" s="31" t="str">
        <f aca="false">IF(I2904="","",D2904*I2904*(D2904-D2903))</f>
        <v/>
      </c>
      <c r="K2904" s="31" t="str">
        <f aca="false">IF(I2904="","",I2904*(D2904-D2903))</f>
        <v/>
      </c>
    </row>
    <row r="2905" customFormat="false" ht="15" hidden="false" customHeight="false" outlineLevel="0" collapsed="false">
      <c r="D2905" s="30"/>
      <c r="E2905" s="30"/>
      <c r="F2905" s="30"/>
      <c r="G2905" s="32" t="str">
        <f aca="false">IF(D2905="","",VLOOKUP(g!F2905,'Gradient Baseline'!$A$3:$B$6001,2))</f>
        <v/>
      </c>
      <c r="H2905" s="32" t="str">
        <f aca="false">IF(D2905="","",E2905-G2905)</f>
        <v/>
      </c>
      <c r="I2905" s="32" t="str">
        <f aca="false">IF(D2905="","",IF((H2905-$B$14*D2905)&lt;0,"",IF(D2905&gt;$B$12,"",H2905-$B$14*D2905)))</f>
        <v/>
      </c>
      <c r="J2905" s="31" t="str">
        <f aca="false">IF(I2905="","",D2905*I2905*(D2905-D2904))</f>
        <v/>
      </c>
      <c r="K2905" s="31" t="str">
        <f aca="false">IF(I2905="","",I2905*(D2905-D2904))</f>
        <v/>
      </c>
    </row>
    <row r="2906" customFormat="false" ht="15" hidden="false" customHeight="false" outlineLevel="0" collapsed="false">
      <c r="D2906" s="30"/>
      <c r="E2906" s="30"/>
      <c r="F2906" s="30"/>
      <c r="G2906" s="32" t="str">
        <f aca="false">IF(D2906="","",VLOOKUP(g!F2906,'Gradient Baseline'!$A$3:$B$6001,2))</f>
        <v/>
      </c>
      <c r="H2906" s="32" t="str">
        <f aca="false">IF(D2906="","",E2906-G2906)</f>
        <v/>
      </c>
      <c r="I2906" s="32" t="str">
        <f aca="false">IF(D2906="","",IF((H2906-$B$14*D2906)&lt;0,"",IF(D2906&gt;$B$12,"",H2906-$B$14*D2906)))</f>
        <v/>
      </c>
      <c r="J2906" s="31" t="str">
        <f aca="false">IF(I2906="","",D2906*I2906*(D2906-D2905))</f>
        <v/>
      </c>
      <c r="K2906" s="31" t="str">
        <f aca="false">IF(I2906="","",I2906*(D2906-D2905))</f>
        <v/>
      </c>
    </row>
    <row r="2907" customFormat="false" ht="15" hidden="false" customHeight="false" outlineLevel="0" collapsed="false">
      <c r="D2907" s="30"/>
      <c r="E2907" s="30"/>
      <c r="F2907" s="30"/>
      <c r="G2907" s="32" t="str">
        <f aca="false">IF(D2907="","",VLOOKUP(g!F2907,'Gradient Baseline'!$A$3:$B$6001,2))</f>
        <v/>
      </c>
      <c r="H2907" s="32" t="str">
        <f aca="false">IF(D2907="","",E2907-G2907)</f>
        <v/>
      </c>
      <c r="I2907" s="32" t="str">
        <f aca="false">IF(D2907="","",IF((H2907-$B$14*D2907)&lt;0,"",IF(D2907&gt;$B$12,"",H2907-$B$14*D2907)))</f>
        <v/>
      </c>
      <c r="J2907" s="31" t="str">
        <f aca="false">IF(I2907="","",D2907*I2907*(D2907-D2906))</f>
        <v/>
      </c>
      <c r="K2907" s="31" t="str">
        <f aca="false">IF(I2907="","",I2907*(D2907-D2906))</f>
        <v/>
      </c>
    </row>
    <row r="2908" customFormat="false" ht="15" hidden="false" customHeight="false" outlineLevel="0" collapsed="false">
      <c r="D2908" s="30"/>
      <c r="E2908" s="30"/>
      <c r="F2908" s="30"/>
      <c r="G2908" s="32" t="str">
        <f aca="false">IF(D2908="","",VLOOKUP(g!F2908,'Gradient Baseline'!$A$3:$B$6001,2))</f>
        <v/>
      </c>
      <c r="H2908" s="32" t="str">
        <f aca="false">IF(D2908="","",E2908-G2908)</f>
        <v/>
      </c>
      <c r="I2908" s="32" t="str">
        <f aca="false">IF(D2908="","",IF((H2908-$B$14*D2908)&lt;0,"",IF(D2908&gt;$B$12,"",H2908-$B$14*D2908)))</f>
        <v/>
      </c>
      <c r="J2908" s="31" t="str">
        <f aca="false">IF(I2908="","",D2908*I2908*(D2908-D2907))</f>
        <v/>
      </c>
      <c r="K2908" s="31" t="str">
        <f aca="false">IF(I2908="","",I2908*(D2908-D2907))</f>
        <v/>
      </c>
    </row>
    <row r="2909" customFormat="false" ht="15" hidden="false" customHeight="false" outlineLevel="0" collapsed="false">
      <c r="D2909" s="30"/>
      <c r="E2909" s="30"/>
      <c r="F2909" s="30"/>
      <c r="G2909" s="32" t="str">
        <f aca="false">IF(D2909="","",VLOOKUP(g!F2909,'Gradient Baseline'!$A$3:$B$6001,2))</f>
        <v/>
      </c>
      <c r="H2909" s="32" t="str">
        <f aca="false">IF(D2909="","",E2909-G2909)</f>
        <v/>
      </c>
      <c r="I2909" s="32" t="str">
        <f aca="false">IF(D2909="","",IF((H2909-$B$14*D2909)&lt;0,"",IF(D2909&gt;$B$12,"",H2909-$B$14*D2909)))</f>
        <v/>
      </c>
      <c r="J2909" s="31" t="str">
        <f aca="false">IF(I2909="","",D2909*I2909*(D2909-D2908))</f>
        <v/>
      </c>
      <c r="K2909" s="31" t="str">
        <f aca="false">IF(I2909="","",I2909*(D2909-D2908))</f>
        <v/>
      </c>
    </row>
    <row r="2910" customFormat="false" ht="15" hidden="false" customHeight="false" outlineLevel="0" collapsed="false">
      <c r="D2910" s="30"/>
      <c r="E2910" s="30"/>
      <c r="F2910" s="30"/>
      <c r="G2910" s="32" t="str">
        <f aca="false">IF(D2910="","",VLOOKUP(g!F2910,'Gradient Baseline'!$A$3:$B$6001,2))</f>
        <v/>
      </c>
      <c r="H2910" s="32" t="str">
        <f aca="false">IF(D2910="","",E2910-G2910)</f>
        <v/>
      </c>
      <c r="I2910" s="32" t="str">
        <f aca="false">IF(D2910="","",IF((H2910-$B$14*D2910)&lt;0,"",IF(D2910&gt;$B$12,"",H2910-$B$14*D2910)))</f>
        <v/>
      </c>
      <c r="J2910" s="31" t="str">
        <f aca="false">IF(I2910="","",D2910*I2910*(D2910-D2909))</f>
        <v/>
      </c>
      <c r="K2910" s="31" t="str">
        <f aca="false">IF(I2910="","",I2910*(D2910-D2909))</f>
        <v/>
      </c>
    </row>
    <row r="2911" customFormat="false" ht="15" hidden="false" customHeight="false" outlineLevel="0" collapsed="false">
      <c r="D2911" s="30"/>
      <c r="E2911" s="30"/>
      <c r="F2911" s="30"/>
      <c r="G2911" s="32" t="str">
        <f aca="false">IF(D2911="","",VLOOKUP(g!F2911,'Gradient Baseline'!$A$3:$B$6001,2))</f>
        <v/>
      </c>
      <c r="H2911" s="32" t="str">
        <f aca="false">IF(D2911="","",E2911-G2911)</f>
        <v/>
      </c>
      <c r="I2911" s="32" t="str">
        <f aca="false">IF(D2911="","",IF((H2911-$B$14*D2911)&lt;0,"",IF(D2911&gt;$B$12,"",H2911-$B$14*D2911)))</f>
        <v/>
      </c>
      <c r="J2911" s="31" t="str">
        <f aca="false">IF(I2911="","",D2911*I2911*(D2911-D2910))</f>
        <v/>
      </c>
      <c r="K2911" s="31" t="str">
        <f aca="false">IF(I2911="","",I2911*(D2911-D2910))</f>
        <v/>
      </c>
    </row>
    <row r="2912" customFormat="false" ht="15" hidden="false" customHeight="false" outlineLevel="0" collapsed="false">
      <c r="D2912" s="30"/>
      <c r="E2912" s="30"/>
      <c r="F2912" s="30"/>
      <c r="G2912" s="32" t="str">
        <f aca="false">IF(D2912="","",VLOOKUP(g!F2912,'Gradient Baseline'!$A$3:$B$6001,2))</f>
        <v/>
      </c>
      <c r="H2912" s="32" t="str">
        <f aca="false">IF(D2912="","",E2912-G2912)</f>
        <v/>
      </c>
      <c r="I2912" s="32" t="str">
        <f aca="false">IF(D2912="","",IF((H2912-$B$14*D2912)&lt;0,"",IF(D2912&gt;$B$12,"",H2912-$B$14*D2912)))</f>
        <v/>
      </c>
      <c r="J2912" s="31" t="str">
        <f aca="false">IF(I2912="","",D2912*I2912*(D2912-D2911))</f>
        <v/>
      </c>
      <c r="K2912" s="31" t="str">
        <f aca="false">IF(I2912="","",I2912*(D2912-D2911))</f>
        <v/>
      </c>
    </row>
    <row r="2913" customFormat="false" ht="15" hidden="false" customHeight="false" outlineLevel="0" collapsed="false">
      <c r="D2913" s="30"/>
      <c r="E2913" s="30"/>
      <c r="F2913" s="30"/>
      <c r="G2913" s="32" t="str">
        <f aca="false">IF(D2913="","",VLOOKUP(g!F2913,'Gradient Baseline'!$A$3:$B$6001,2))</f>
        <v/>
      </c>
      <c r="H2913" s="32" t="str">
        <f aca="false">IF(D2913="","",E2913-G2913)</f>
        <v/>
      </c>
      <c r="I2913" s="32" t="str">
        <f aca="false">IF(D2913="","",IF((H2913-$B$14*D2913)&lt;0,"",IF(D2913&gt;$B$12,"",H2913-$B$14*D2913)))</f>
        <v/>
      </c>
      <c r="J2913" s="31" t="str">
        <f aca="false">IF(I2913="","",D2913*I2913*(D2913-D2912))</f>
        <v/>
      </c>
      <c r="K2913" s="31" t="str">
        <f aca="false">IF(I2913="","",I2913*(D2913-D2912))</f>
        <v/>
      </c>
    </row>
    <row r="2914" customFormat="false" ht="15" hidden="false" customHeight="false" outlineLevel="0" collapsed="false">
      <c r="D2914" s="30"/>
      <c r="E2914" s="30"/>
      <c r="F2914" s="30"/>
      <c r="G2914" s="32" t="str">
        <f aca="false">IF(D2914="","",VLOOKUP(g!F2914,'Gradient Baseline'!$A$3:$B$6001,2))</f>
        <v/>
      </c>
      <c r="H2914" s="32" t="str">
        <f aca="false">IF(D2914="","",E2914-G2914)</f>
        <v/>
      </c>
      <c r="I2914" s="32" t="str">
        <f aca="false">IF(D2914="","",IF((H2914-$B$14*D2914)&lt;0,"",IF(D2914&gt;$B$12,"",H2914-$B$14*D2914)))</f>
        <v/>
      </c>
      <c r="J2914" s="31" t="str">
        <f aca="false">IF(I2914="","",D2914*I2914*(D2914-D2913))</f>
        <v/>
      </c>
      <c r="K2914" s="31" t="str">
        <f aca="false">IF(I2914="","",I2914*(D2914-D2913))</f>
        <v/>
      </c>
    </row>
    <row r="2915" customFormat="false" ht="15" hidden="false" customHeight="false" outlineLevel="0" collapsed="false">
      <c r="D2915" s="30"/>
      <c r="E2915" s="30"/>
      <c r="F2915" s="30"/>
      <c r="G2915" s="32" t="str">
        <f aca="false">IF(D2915="","",VLOOKUP(g!F2915,'Gradient Baseline'!$A$3:$B$6001,2))</f>
        <v/>
      </c>
      <c r="H2915" s="32" t="str">
        <f aca="false">IF(D2915="","",E2915-G2915)</f>
        <v/>
      </c>
      <c r="I2915" s="32" t="str">
        <f aca="false">IF(D2915="","",IF((H2915-$B$14*D2915)&lt;0,"",IF(D2915&gt;$B$12,"",H2915-$B$14*D2915)))</f>
        <v/>
      </c>
      <c r="J2915" s="31" t="str">
        <f aca="false">IF(I2915="","",D2915*I2915*(D2915-D2914))</f>
        <v/>
      </c>
      <c r="K2915" s="31" t="str">
        <f aca="false">IF(I2915="","",I2915*(D2915-D2914))</f>
        <v/>
      </c>
    </row>
    <row r="2916" customFormat="false" ht="15" hidden="false" customHeight="false" outlineLevel="0" collapsed="false">
      <c r="D2916" s="30"/>
      <c r="E2916" s="30"/>
      <c r="F2916" s="30"/>
      <c r="G2916" s="32" t="str">
        <f aca="false">IF(D2916="","",VLOOKUP(g!F2916,'Gradient Baseline'!$A$3:$B$6001,2))</f>
        <v/>
      </c>
      <c r="H2916" s="32" t="str">
        <f aca="false">IF(D2916="","",E2916-G2916)</f>
        <v/>
      </c>
      <c r="I2916" s="32" t="str">
        <f aca="false">IF(D2916="","",IF((H2916-$B$14*D2916)&lt;0,"",IF(D2916&gt;$B$12,"",H2916-$B$14*D2916)))</f>
        <v/>
      </c>
      <c r="J2916" s="31" t="str">
        <f aca="false">IF(I2916="","",D2916*I2916*(D2916-D2915))</f>
        <v/>
      </c>
      <c r="K2916" s="31" t="str">
        <f aca="false">IF(I2916="","",I2916*(D2916-D2915))</f>
        <v/>
      </c>
    </row>
    <row r="2917" customFormat="false" ht="15" hidden="false" customHeight="false" outlineLevel="0" collapsed="false">
      <c r="D2917" s="30"/>
      <c r="E2917" s="30"/>
      <c r="F2917" s="30"/>
      <c r="G2917" s="32" t="str">
        <f aca="false">IF(D2917="","",VLOOKUP(g!F2917,'Gradient Baseline'!$A$3:$B$6001,2))</f>
        <v/>
      </c>
      <c r="H2917" s="32" t="str">
        <f aca="false">IF(D2917="","",E2917-G2917)</f>
        <v/>
      </c>
      <c r="I2917" s="32" t="str">
        <f aca="false">IF(D2917="","",IF((H2917-$B$14*D2917)&lt;0,"",IF(D2917&gt;$B$12,"",H2917-$B$14*D2917)))</f>
        <v/>
      </c>
      <c r="J2917" s="31" t="str">
        <f aca="false">IF(I2917="","",D2917*I2917*(D2917-D2916))</f>
        <v/>
      </c>
      <c r="K2917" s="31" t="str">
        <f aca="false">IF(I2917="","",I2917*(D2917-D2916))</f>
        <v/>
      </c>
    </row>
    <row r="2918" customFormat="false" ht="15" hidden="false" customHeight="false" outlineLevel="0" collapsed="false">
      <c r="D2918" s="30"/>
      <c r="E2918" s="30"/>
      <c r="F2918" s="30"/>
      <c r="G2918" s="32" t="str">
        <f aca="false">IF(D2918="","",VLOOKUP(g!F2918,'Gradient Baseline'!$A$3:$B$6001,2))</f>
        <v/>
      </c>
      <c r="H2918" s="32" t="str">
        <f aca="false">IF(D2918="","",E2918-G2918)</f>
        <v/>
      </c>
      <c r="I2918" s="32" t="str">
        <f aca="false">IF(D2918="","",IF((H2918-$B$14*D2918)&lt;0,"",IF(D2918&gt;$B$12,"",H2918-$B$14*D2918)))</f>
        <v/>
      </c>
      <c r="J2918" s="31" t="str">
        <f aca="false">IF(I2918="","",D2918*I2918*(D2918-D2917))</f>
        <v/>
      </c>
      <c r="K2918" s="31" t="str">
        <f aca="false">IF(I2918="","",I2918*(D2918-D2917))</f>
        <v/>
      </c>
    </row>
    <row r="2919" customFormat="false" ht="15" hidden="false" customHeight="false" outlineLevel="0" collapsed="false">
      <c r="D2919" s="30"/>
      <c r="E2919" s="30"/>
      <c r="F2919" s="30"/>
      <c r="G2919" s="32" t="str">
        <f aca="false">IF(D2919="","",VLOOKUP(g!F2919,'Gradient Baseline'!$A$3:$B$6001,2))</f>
        <v/>
      </c>
      <c r="H2919" s="32" t="str">
        <f aca="false">IF(D2919="","",E2919-G2919)</f>
        <v/>
      </c>
      <c r="I2919" s="32" t="str">
        <f aca="false">IF(D2919="","",IF((H2919-$B$14*D2919)&lt;0,"",IF(D2919&gt;$B$12,"",H2919-$B$14*D2919)))</f>
        <v/>
      </c>
      <c r="J2919" s="31" t="str">
        <f aca="false">IF(I2919="","",D2919*I2919*(D2919-D2918))</f>
        <v/>
      </c>
      <c r="K2919" s="31" t="str">
        <f aca="false">IF(I2919="","",I2919*(D2919-D2918))</f>
        <v/>
      </c>
    </row>
    <row r="2920" customFormat="false" ht="15" hidden="false" customHeight="false" outlineLevel="0" collapsed="false">
      <c r="D2920" s="30"/>
      <c r="E2920" s="30"/>
      <c r="F2920" s="30"/>
      <c r="G2920" s="32" t="str">
        <f aca="false">IF(D2920="","",VLOOKUP(g!F2920,'Gradient Baseline'!$A$3:$B$6001,2))</f>
        <v/>
      </c>
      <c r="H2920" s="32" t="str">
        <f aca="false">IF(D2920="","",E2920-G2920)</f>
        <v/>
      </c>
      <c r="I2920" s="32" t="str">
        <f aca="false">IF(D2920="","",IF((H2920-$B$14*D2920)&lt;0,"",IF(D2920&gt;$B$12,"",H2920-$B$14*D2920)))</f>
        <v/>
      </c>
      <c r="J2920" s="31" t="str">
        <f aca="false">IF(I2920="","",D2920*I2920*(D2920-D2919))</f>
        <v/>
      </c>
      <c r="K2920" s="31" t="str">
        <f aca="false">IF(I2920="","",I2920*(D2920-D2919))</f>
        <v/>
      </c>
    </row>
    <row r="2921" customFormat="false" ht="15" hidden="false" customHeight="false" outlineLevel="0" collapsed="false">
      <c r="D2921" s="30"/>
      <c r="E2921" s="30"/>
      <c r="F2921" s="30"/>
      <c r="G2921" s="32" t="str">
        <f aca="false">IF(D2921="","",VLOOKUP(g!F2921,'Gradient Baseline'!$A$3:$B$6001,2))</f>
        <v/>
      </c>
      <c r="H2921" s="32" t="str">
        <f aca="false">IF(D2921="","",E2921-G2921)</f>
        <v/>
      </c>
      <c r="I2921" s="32" t="str">
        <f aca="false">IF(D2921="","",IF((H2921-$B$14*D2921)&lt;0,"",IF(D2921&gt;$B$12,"",H2921-$B$14*D2921)))</f>
        <v/>
      </c>
      <c r="J2921" s="31" t="str">
        <f aca="false">IF(I2921="","",D2921*I2921*(D2921-D2920))</f>
        <v/>
      </c>
      <c r="K2921" s="31" t="str">
        <f aca="false">IF(I2921="","",I2921*(D2921-D2920))</f>
        <v/>
      </c>
    </row>
    <row r="2922" customFormat="false" ht="15" hidden="false" customHeight="false" outlineLevel="0" collapsed="false">
      <c r="D2922" s="30"/>
      <c r="E2922" s="30"/>
      <c r="F2922" s="30"/>
      <c r="G2922" s="32" t="str">
        <f aca="false">IF(D2922="","",VLOOKUP(g!F2922,'Gradient Baseline'!$A$3:$B$6001,2))</f>
        <v/>
      </c>
      <c r="H2922" s="32" t="str">
        <f aca="false">IF(D2922="","",E2922-G2922)</f>
        <v/>
      </c>
      <c r="I2922" s="32" t="str">
        <f aca="false">IF(D2922="","",IF((H2922-$B$14*D2922)&lt;0,"",IF(D2922&gt;$B$12,"",H2922-$B$14*D2922)))</f>
        <v/>
      </c>
      <c r="J2922" s="31" t="str">
        <f aca="false">IF(I2922="","",D2922*I2922*(D2922-D2921))</f>
        <v/>
      </c>
      <c r="K2922" s="31" t="str">
        <f aca="false">IF(I2922="","",I2922*(D2922-D2921))</f>
        <v/>
      </c>
    </row>
    <row r="2923" customFormat="false" ht="15" hidden="false" customHeight="false" outlineLevel="0" collapsed="false">
      <c r="D2923" s="30"/>
      <c r="E2923" s="30"/>
      <c r="F2923" s="30"/>
      <c r="G2923" s="32" t="str">
        <f aca="false">IF(D2923="","",VLOOKUP(g!F2923,'Gradient Baseline'!$A$3:$B$6001,2))</f>
        <v/>
      </c>
      <c r="H2923" s="32" t="str">
        <f aca="false">IF(D2923="","",E2923-G2923)</f>
        <v/>
      </c>
      <c r="I2923" s="32" t="str">
        <f aca="false">IF(D2923="","",IF((H2923-$B$14*D2923)&lt;0,"",IF(D2923&gt;$B$12,"",H2923-$B$14*D2923)))</f>
        <v/>
      </c>
      <c r="J2923" s="31" t="str">
        <f aca="false">IF(I2923="","",D2923*I2923*(D2923-D2922))</f>
        <v/>
      </c>
      <c r="K2923" s="31" t="str">
        <f aca="false">IF(I2923="","",I2923*(D2923-D2922))</f>
        <v/>
      </c>
    </row>
    <row r="2924" customFormat="false" ht="15" hidden="false" customHeight="false" outlineLevel="0" collapsed="false">
      <c r="D2924" s="30"/>
      <c r="E2924" s="30"/>
      <c r="F2924" s="30"/>
      <c r="G2924" s="32" t="str">
        <f aca="false">IF(D2924="","",VLOOKUP(g!F2924,'Gradient Baseline'!$A$3:$B$6001,2))</f>
        <v/>
      </c>
      <c r="H2924" s="32" t="str">
        <f aca="false">IF(D2924="","",E2924-G2924)</f>
        <v/>
      </c>
      <c r="I2924" s="32" t="str">
        <f aca="false">IF(D2924="","",IF((H2924-$B$14*D2924)&lt;0,"",IF(D2924&gt;$B$12,"",H2924-$B$14*D2924)))</f>
        <v/>
      </c>
      <c r="J2924" s="31" t="str">
        <f aca="false">IF(I2924="","",D2924*I2924*(D2924-D2923))</f>
        <v/>
      </c>
      <c r="K2924" s="31" t="str">
        <f aca="false">IF(I2924="","",I2924*(D2924-D2923))</f>
        <v/>
      </c>
    </row>
    <row r="2925" customFormat="false" ht="15" hidden="false" customHeight="false" outlineLevel="0" collapsed="false">
      <c r="D2925" s="30"/>
      <c r="E2925" s="30"/>
      <c r="F2925" s="30"/>
      <c r="G2925" s="32" t="str">
        <f aca="false">IF(D2925="","",VLOOKUP(g!F2925,'Gradient Baseline'!$A$3:$B$6001,2))</f>
        <v/>
      </c>
      <c r="H2925" s="32" t="str">
        <f aca="false">IF(D2925="","",E2925-G2925)</f>
        <v/>
      </c>
      <c r="I2925" s="32" t="str">
        <f aca="false">IF(D2925="","",IF((H2925-$B$14*D2925)&lt;0,"",IF(D2925&gt;$B$12,"",H2925-$B$14*D2925)))</f>
        <v/>
      </c>
      <c r="J2925" s="31" t="str">
        <f aca="false">IF(I2925="","",D2925*I2925*(D2925-D2924))</f>
        <v/>
      </c>
      <c r="K2925" s="31" t="str">
        <f aca="false">IF(I2925="","",I2925*(D2925-D2924))</f>
        <v/>
      </c>
    </row>
    <row r="2926" customFormat="false" ht="15" hidden="false" customHeight="false" outlineLevel="0" collapsed="false">
      <c r="D2926" s="30"/>
      <c r="E2926" s="30"/>
      <c r="F2926" s="30"/>
      <c r="G2926" s="32" t="str">
        <f aca="false">IF(D2926="","",VLOOKUP(g!F2926,'Gradient Baseline'!$A$3:$B$6001,2))</f>
        <v/>
      </c>
      <c r="H2926" s="32" t="str">
        <f aca="false">IF(D2926="","",E2926-G2926)</f>
        <v/>
      </c>
      <c r="I2926" s="32" t="str">
        <f aca="false">IF(D2926="","",IF((H2926-$B$14*D2926)&lt;0,"",IF(D2926&gt;$B$12,"",H2926-$B$14*D2926)))</f>
        <v/>
      </c>
      <c r="J2926" s="31" t="str">
        <f aca="false">IF(I2926="","",D2926*I2926*(D2926-D2925))</f>
        <v/>
      </c>
      <c r="K2926" s="31" t="str">
        <f aca="false">IF(I2926="","",I2926*(D2926-D2925))</f>
        <v/>
      </c>
    </row>
    <row r="2927" customFormat="false" ht="15" hidden="false" customHeight="false" outlineLevel="0" collapsed="false">
      <c r="D2927" s="30"/>
      <c r="E2927" s="30"/>
      <c r="F2927" s="30"/>
      <c r="G2927" s="32" t="str">
        <f aca="false">IF(D2927="","",VLOOKUP(g!F2927,'Gradient Baseline'!$A$3:$B$6001,2))</f>
        <v/>
      </c>
      <c r="H2927" s="32" t="str">
        <f aca="false">IF(D2927="","",E2927-G2927)</f>
        <v/>
      </c>
      <c r="I2927" s="32" t="str">
        <f aca="false">IF(D2927="","",IF((H2927-$B$14*D2927)&lt;0,"",IF(D2927&gt;$B$12,"",H2927-$B$14*D2927)))</f>
        <v/>
      </c>
      <c r="J2927" s="31" t="str">
        <f aca="false">IF(I2927="","",D2927*I2927*(D2927-D2926))</f>
        <v/>
      </c>
      <c r="K2927" s="31" t="str">
        <f aca="false">IF(I2927="","",I2927*(D2927-D2926))</f>
        <v/>
      </c>
    </row>
    <row r="2928" customFormat="false" ht="15" hidden="false" customHeight="false" outlineLevel="0" collapsed="false">
      <c r="D2928" s="30"/>
      <c r="E2928" s="30"/>
      <c r="F2928" s="30"/>
      <c r="G2928" s="32" t="str">
        <f aca="false">IF(D2928="","",VLOOKUP(g!F2928,'Gradient Baseline'!$A$3:$B$6001,2))</f>
        <v/>
      </c>
      <c r="H2928" s="32" t="str">
        <f aca="false">IF(D2928="","",E2928-G2928)</f>
        <v/>
      </c>
      <c r="I2928" s="32" t="str">
        <f aca="false">IF(D2928="","",IF((H2928-$B$14*D2928)&lt;0,"",IF(D2928&gt;$B$12,"",H2928-$B$14*D2928)))</f>
        <v/>
      </c>
      <c r="J2928" s="31" t="str">
        <f aca="false">IF(I2928="","",D2928*I2928*(D2928-D2927))</f>
        <v/>
      </c>
      <c r="K2928" s="31" t="str">
        <f aca="false">IF(I2928="","",I2928*(D2928-D2927))</f>
        <v/>
      </c>
    </row>
    <row r="2929" customFormat="false" ht="15" hidden="false" customHeight="false" outlineLevel="0" collapsed="false">
      <c r="D2929" s="30"/>
      <c r="E2929" s="30"/>
      <c r="F2929" s="30"/>
      <c r="G2929" s="32" t="str">
        <f aca="false">IF(D2929="","",VLOOKUP(g!F2929,'Gradient Baseline'!$A$3:$B$6001,2))</f>
        <v/>
      </c>
      <c r="H2929" s="32" t="str">
        <f aca="false">IF(D2929="","",E2929-G2929)</f>
        <v/>
      </c>
      <c r="I2929" s="32" t="str">
        <f aca="false">IF(D2929="","",IF((H2929-$B$14*D2929)&lt;0,"",IF(D2929&gt;$B$12,"",H2929-$B$14*D2929)))</f>
        <v/>
      </c>
      <c r="J2929" s="31" t="str">
        <f aca="false">IF(I2929="","",D2929*I2929*(D2929-D2928))</f>
        <v/>
      </c>
      <c r="K2929" s="31" t="str">
        <f aca="false">IF(I2929="","",I2929*(D2929-D2928))</f>
        <v/>
      </c>
    </row>
    <row r="2930" customFormat="false" ht="15" hidden="false" customHeight="false" outlineLevel="0" collapsed="false">
      <c r="D2930" s="30"/>
      <c r="E2930" s="30"/>
      <c r="F2930" s="30"/>
      <c r="G2930" s="32" t="str">
        <f aca="false">IF(D2930="","",VLOOKUP(g!F2930,'Gradient Baseline'!$A$3:$B$6001,2))</f>
        <v/>
      </c>
      <c r="H2930" s="32" t="str">
        <f aca="false">IF(D2930="","",E2930-G2930)</f>
        <v/>
      </c>
      <c r="I2930" s="32" t="str">
        <f aca="false">IF(D2930="","",IF((H2930-$B$14*D2930)&lt;0,"",IF(D2930&gt;$B$12,"",H2930-$B$14*D2930)))</f>
        <v/>
      </c>
      <c r="J2930" s="31" t="str">
        <f aca="false">IF(I2930="","",D2930*I2930*(D2930-D2929))</f>
        <v/>
      </c>
      <c r="K2930" s="31" t="str">
        <f aca="false">IF(I2930="","",I2930*(D2930-D2929))</f>
        <v/>
      </c>
    </row>
    <row r="2931" customFormat="false" ht="15" hidden="false" customHeight="false" outlineLevel="0" collapsed="false">
      <c r="D2931" s="30"/>
      <c r="E2931" s="30"/>
      <c r="F2931" s="30"/>
      <c r="G2931" s="32" t="str">
        <f aca="false">IF(D2931="","",VLOOKUP(g!F2931,'Gradient Baseline'!$A$3:$B$6001,2))</f>
        <v/>
      </c>
      <c r="H2931" s="32" t="str">
        <f aca="false">IF(D2931="","",E2931-G2931)</f>
        <v/>
      </c>
      <c r="I2931" s="32" t="str">
        <f aca="false">IF(D2931="","",IF((H2931-$B$14*D2931)&lt;0,"",IF(D2931&gt;$B$12,"",H2931-$B$14*D2931)))</f>
        <v/>
      </c>
      <c r="J2931" s="31" t="str">
        <f aca="false">IF(I2931="","",D2931*I2931*(D2931-D2930))</f>
        <v/>
      </c>
      <c r="K2931" s="31" t="str">
        <f aca="false">IF(I2931="","",I2931*(D2931-D2930))</f>
        <v/>
      </c>
    </row>
    <row r="2932" customFormat="false" ht="15" hidden="false" customHeight="false" outlineLevel="0" collapsed="false">
      <c r="D2932" s="30"/>
      <c r="E2932" s="30"/>
      <c r="F2932" s="30"/>
      <c r="G2932" s="32" t="str">
        <f aca="false">IF(D2932="","",VLOOKUP(g!F2932,'Gradient Baseline'!$A$3:$B$6001,2))</f>
        <v/>
      </c>
      <c r="H2932" s="32" t="str">
        <f aca="false">IF(D2932="","",E2932-G2932)</f>
        <v/>
      </c>
      <c r="I2932" s="32" t="str">
        <f aca="false">IF(D2932="","",IF((H2932-$B$14*D2932)&lt;0,"",IF(D2932&gt;$B$12,"",H2932-$B$14*D2932)))</f>
        <v/>
      </c>
      <c r="J2932" s="31" t="str">
        <f aca="false">IF(I2932="","",D2932*I2932*(D2932-D2931))</f>
        <v/>
      </c>
      <c r="K2932" s="31" t="str">
        <f aca="false">IF(I2932="","",I2932*(D2932-D2931))</f>
        <v/>
      </c>
    </row>
    <row r="2933" customFormat="false" ht="15" hidden="false" customHeight="false" outlineLevel="0" collapsed="false">
      <c r="D2933" s="30"/>
      <c r="E2933" s="30"/>
      <c r="F2933" s="30"/>
      <c r="G2933" s="32" t="str">
        <f aca="false">IF(D2933="","",VLOOKUP(g!F2933,'Gradient Baseline'!$A$3:$B$6001,2))</f>
        <v/>
      </c>
      <c r="H2933" s="32" t="str">
        <f aca="false">IF(D2933="","",E2933-G2933)</f>
        <v/>
      </c>
      <c r="I2933" s="32" t="str">
        <f aca="false">IF(D2933="","",IF((H2933-$B$14*D2933)&lt;0,"",IF(D2933&gt;$B$12,"",H2933-$B$14*D2933)))</f>
        <v/>
      </c>
      <c r="J2933" s="31" t="str">
        <f aca="false">IF(I2933="","",D2933*I2933*(D2933-D2932))</f>
        <v/>
      </c>
      <c r="K2933" s="31" t="str">
        <f aca="false">IF(I2933="","",I2933*(D2933-D2932))</f>
        <v/>
      </c>
    </row>
    <row r="2934" customFormat="false" ht="15" hidden="false" customHeight="false" outlineLevel="0" collapsed="false">
      <c r="D2934" s="30"/>
      <c r="E2934" s="30"/>
      <c r="F2934" s="30"/>
      <c r="G2934" s="32" t="str">
        <f aca="false">IF(D2934="","",VLOOKUP(g!F2934,'Gradient Baseline'!$A$3:$B$6001,2))</f>
        <v/>
      </c>
      <c r="H2934" s="32" t="str">
        <f aca="false">IF(D2934="","",E2934-G2934)</f>
        <v/>
      </c>
      <c r="I2934" s="32" t="str">
        <f aca="false">IF(D2934="","",IF((H2934-$B$14*D2934)&lt;0,"",IF(D2934&gt;$B$12,"",H2934-$B$14*D2934)))</f>
        <v/>
      </c>
      <c r="J2934" s="31" t="str">
        <f aca="false">IF(I2934="","",D2934*I2934*(D2934-D2933))</f>
        <v/>
      </c>
      <c r="K2934" s="31" t="str">
        <f aca="false">IF(I2934="","",I2934*(D2934-D2933))</f>
        <v/>
      </c>
    </row>
    <row r="2935" customFormat="false" ht="15" hidden="false" customHeight="false" outlineLevel="0" collapsed="false">
      <c r="D2935" s="30"/>
      <c r="E2935" s="30"/>
      <c r="F2935" s="30"/>
      <c r="G2935" s="32" t="str">
        <f aca="false">IF(D2935="","",VLOOKUP(g!F2935,'Gradient Baseline'!$A$3:$B$6001,2))</f>
        <v/>
      </c>
      <c r="H2935" s="32" t="str">
        <f aca="false">IF(D2935="","",E2935-G2935)</f>
        <v/>
      </c>
      <c r="I2935" s="32" t="str">
        <f aca="false">IF(D2935="","",IF((H2935-$B$14*D2935)&lt;0,"",IF(D2935&gt;$B$12,"",H2935-$B$14*D2935)))</f>
        <v/>
      </c>
      <c r="J2935" s="31" t="str">
        <f aca="false">IF(I2935="","",D2935*I2935*(D2935-D2934))</f>
        <v/>
      </c>
      <c r="K2935" s="31" t="str">
        <f aca="false">IF(I2935="","",I2935*(D2935-D2934))</f>
        <v/>
      </c>
    </row>
    <row r="2936" customFormat="false" ht="15" hidden="false" customHeight="false" outlineLevel="0" collapsed="false">
      <c r="D2936" s="30"/>
      <c r="E2936" s="30"/>
      <c r="F2936" s="30"/>
      <c r="G2936" s="32" t="str">
        <f aca="false">IF(D2936="","",VLOOKUP(g!F2936,'Gradient Baseline'!$A$3:$B$6001,2))</f>
        <v/>
      </c>
      <c r="H2936" s="32" t="str">
        <f aca="false">IF(D2936="","",E2936-G2936)</f>
        <v/>
      </c>
      <c r="I2936" s="32" t="str">
        <f aca="false">IF(D2936="","",IF((H2936-$B$14*D2936)&lt;0,"",IF(D2936&gt;$B$12,"",H2936-$B$14*D2936)))</f>
        <v/>
      </c>
      <c r="J2936" s="31" t="str">
        <f aca="false">IF(I2936="","",D2936*I2936*(D2936-D2935))</f>
        <v/>
      </c>
      <c r="K2936" s="31" t="str">
        <f aca="false">IF(I2936="","",I2936*(D2936-D2935))</f>
        <v/>
      </c>
    </row>
    <row r="2937" customFormat="false" ht="15" hidden="false" customHeight="false" outlineLevel="0" collapsed="false">
      <c r="D2937" s="30"/>
      <c r="E2937" s="30"/>
      <c r="F2937" s="30"/>
      <c r="G2937" s="32" t="str">
        <f aca="false">IF(D2937="","",VLOOKUP(g!F2937,'Gradient Baseline'!$A$3:$B$6001,2))</f>
        <v/>
      </c>
      <c r="H2937" s="32" t="str">
        <f aca="false">IF(D2937="","",E2937-G2937)</f>
        <v/>
      </c>
      <c r="I2937" s="32" t="str">
        <f aca="false">IF(D2937="","",IF((H2937-$B$14*D2937)&lt;0,"",IF(D2937&gt;$B$12,"",H2937-$B$14*D2937)))</f>
        <v/>
      </c>
      <c r="J2937" s="31" t="str">
        <f aca="false">IF(I2937="","",D2937*I2937*(D2937-D2936))</f>
        <v/>
      </c>
      <c r="K2937" s="31" t="str">
        <f aca="false">IF(I2937="","",I2937*(D2937-D2936))</f>
        <v/>
      </c>
    </row>
    <row r="2938" customFormat="false" ht="15" hidden="false" customHeight="false" outlineLevel="0" collapsed="false">
      <c r="D2938" s="30"/>
      <c r="E2938" s="30"/>
      <c r="F2938" s="30"/>
      <c r="G2938" s="32" t="str">
        <f aca="false">IF(D2938="","",VLOOKUP(g!F2938,'Gradient Baseline'!$A$3:$B$6001,2))</f>
        <v/>
      </c>
      <c r="H2938" s="32" t="str">
        <f aca="false">IF(D2938="","",E2938-G2938)</f>
        <v/>
      </c>
      <c r="I2938" s="32" t="str">
        <f aca="false">IF(D2938="","",IF((H2938-$B$14*D2938)&lt;0,"",IF(D2938&gt;$B$12,"",H2938-$B$14*D2938)))</f>
        <v/>
      </c>
      <c r="J2938" s="31" t="str">
        <f aca="false">IF(I2938="","",D2938*I2938*(D2938-D2937))</f>
        <v/>
      </c>
      <c r="K2938" s="31" t="str">
        <f aca="false">IF(I2938="","",I2938*(D2938-D2937))</f>
        <v/>
      </c>
    </row>
    <row r="2939" customFormat="false" ht="15" hidden="false" customHeight="false" outlineLevel="0" collapsed="false">
      <c r="D2939" s="30"/>
      <c r="E2939" s="30"/>
      <c r="F2939" s="30"/>
      <c r="G2939" s="32" t="str">
        <f aca="false">IF(D2939="","",VLOOKUP(g!F2939,'Gradient Baseline'!$A$3:$B$6001,2))</f>
        <v/>
      </c>
      <c r="H2939" s="32" t="str">
        <f aca="false">IF(D2939="","",E2939-G2939)</f>
        <v/>
      </c>
      <c r="I2939" s="32" t="str">
        <f aca="false">IF(D2939="","",IF((H2939-$B$14*D2939)&lt;0,"",IF(D2939&gt;$B$12,"",H2939-$B$14*D2939)))</f>
        <v/>
      </c>
      <c r="J2939" s="31" t="str">
        <f aca="false">IF(I2939="","",D2939*I2939*(D2939-D2938))</f>
        <v/>
      </c>
      <c r="K2939" s="31" t="str">
        <f aca="false">IF(I2939="","",I2939*(D2939-D2938))</f>
        <v/>
      </c>
    </row>
    <row r="2940" customFormat="false" ht="15" hidden="false" customHeight="false" outlineLevel="0" collapsed="false">
      <c r="D2940" s="30"/>
      <c r="E2940" s="30"/>
      <c r="F2940" s="30"/>
      <c r="G2940" s="32" t="str">
        <f aca="false">IF(D2940="","",VLOOKUP(g!F2940,'Gradient Baseline'!$A$3:$B$6001,2))</f>
        <v/>
      </c>
      <c r="H2940" s="32" t="str">
        <f aca="false">IF(D2940="","",E2940-G2940)</f>
        <v/>
      </c>
      <c r="I2940" s="32" t="str">
        <f aca="false">IF(D2940="","",IF((H2940-$B$14*D2940)&lt;0,"",IF(D2940&gt;$B$12,"",H2940-$B$14*D2940)))</f>
        <v/>
      </c>
      <c r="J2940" s="31" t="str">
        <f aca="false">IF(I2940="","",D2940*I2940*(D2940-D2939))</f>
        <v/>
      </c>
      <c r="K2940" s="31" t="str">
        <f aca="false">IF(I2940="","",I2940*(D2940-D2939))</f>
        <v/>
      </c>
    </row>
    <row r="2941" customFormat="false" ht="15" hidden="false" customHeight="false" outlineLevel="0" collapsed="false">
      <c r="D2941" s="30"/>
      <c r="E2941" s="30"/>
      <c r="F2941" s="30"/>
      <c r="G2941" s="32" t="str">
        <f aca="false">IF(D2941="","",VLOOKUP(g!F2941,'Gradient Baseline'!$A$3:$B$6001,2))</f>
        <v/>
      </c>
      <c r="H2941" s="32" t="str">
        <f aca="false">IF(D2941="","",E2941-G2941)</f>
        <v/>
      </c>
      <c r="I2941" s="32" t="str">
        <f aca="false">IF(D2941="","",IF((H2941-$B$14*D2941)&lt;0,"",IF(D2941&gt;$B$12,"",H2941-$B$14*D2941)))</f>
        <v/>
      </c>
      <c r="J2941" s="31" t="str">
        <f aca="false">IF(I2941="","",D2941*I2941*(D2941-D2940))</f>
        <v/>
      </c>
      <c r="K2941" s="31" t="str">
        <f aca="false">IF(I2941="","",I2941*(D2941-D2940))</f>
        <v/>
      </c>
    </row>
    <row r="2942" customFormat="false" ht="15" hidden="false" customHeight="false" outlineLevel="0" collapsed="false">
      <c r="D2942" s="30"/>
      <c r="E2942" s="30"/>
      <c r="F2942" s="30"/>
      <c r="G2942" s="32" t="str">
        <f aca="false">IF(D2942="","",VLOOKUP(g!F2942,'Gradient Baseline'!$A$3:$B$6001,2))</f>
        <v/>
      </c>
      <c r="H2942" s="32" t="str">
        <f aca="false">IF(D2942="","",E2942-G2942)</f>
        <v/>
      </c>
      <c r="I2942" s="32" t="str">
        <f aca="false">IF(D2942="","",IF((H2942-$B$14*D2942)&lt;0,"",IF(D2942&gt;$B$12,"",H2942-$B$14*D2942)))</f>
        <v/>
      </c>
      <c r="J2942" s="31" t="str">
        <f aca="false">IF(I2942="","",D2942*I2942*(D2942-D2941))</f>
        <v/>
      </c>
      <c r="K2942" s="31" t="str">
        <f aca="false">IF(I2942="","",I2942*(D2942-D2941))</f>
        <v/>
      </c>
    </row>
    <row r="2943" customFormat="false" ht="15" hidden="false" customHeight="false" outlineLevel="0" collapsed="false">
      <c r="D2943" s="30"/>
      <c r="E2943" s="30"/>
      <c r="F2943" s="30"/>
      <c r="G2943" s="32" t="str">
        <f aca="false">IF(D2943="","",VLOOKUP(g!F2943,'Gradient Baseline'!$A$3:$B$6001,2))</f>
        <v/>
      </c>
      <c r="H2943" s="32" t="str">
        <f aca="false">IF(D2943="","",E2943-G2943)</f>
        <v/>
      </c>
      <c r="I2943" s="32" t="str">
        <f aca="false">IF(D2943="","",IF((H2943-$B$14*D2943)&lt;0,"",IF(D2943&gt;$B$12,"",H2943-$B$14*D2943)))</f>
        <v/>
      </c>
      <c r="J2943" s="31" t="str">
        <f aca="false">IF(I2943="","",D2943*I2943*(D2943-D2942))</f>
        <v/>
      </c>
      <c r="K2943" s="31" t="str">
        <f aca="false">IF(I2943="","",I2943*(D2943-D2942))</f>
        <v/>
      </c>
    </row>
    <row r="2944" customFormat="false" ht="15" hidden="false" customHeight="false" outlineLevel="0" collapsed="false">
      <c r="D2944" s="30"/>
      <c r="E2944" s="30"/>
      <c r="F2944" s="30"/>
      <c r="G2944" s="32" t="str">
        <f aca="false">IF(D2944="","",VLOOKUP(g!F2944,'Gradient Baseline'!$A$3:$B$6001,2))</f>
        <v/>
      </c>
      <c r="H2944" s="32" t="str">
        <f aca="false">IF(D2944="","",E2944-G2944)</f>
        <v/>
      </c>
      <c r="I2944" s="32" t="str">
        <f aca="false">IF(D2944="","",IF((H2944-$B$14*D2944)&lt;0,"",IF(D2944&gt;$B$12,"",H2944-$B$14*D2944)))</f>
        <v/>
      </c>
      <c r="J2944" s="31" t="str">
        <f aca="false">IF(I2944="","",D2944*I2944*(D2944-D2943))</f>
        <v/>
      </c>
      <c r="K2944" s="31" t="str">
        <f aca="false">IF(I2944="","",I2944*(D2944-D2943))</f>
        <v/>
      </c>
    </row>
    <row r="2945" customFormat="false" ht="15" hidden="false" customHeight="false" outlineLevel="0" collapsed="false">
      <c r="D2945" s="30"/>
      <c r="E2945" s="30"/>
      <c r="F2945" s="30"/>
      <c r="G2945" s="32" t="str">
        <f aca="false">IF(D2945="","",VLOOKUP(g!F2945,'Gradient Baseline'!$A$3:$B$6001,2))</f>
        <v/>
      </c>
      <c r="H2945" s="32" t="str">
        <f aca="false">IF(D2945="","",E2945-G2945)</f>
        <v/>
      </c>
      <c r="I2945" s="32" t="str">
        <f aca="false">IF(D2945="","",IF((H2945-$B$14*D2945)&lt;0,"",IF(D2945&gt;$B$12,"",H2945-$B$14*D2945)))</f>
        <v/>
      </c>
      <c r="J2945" s="31" t="str">
        <f aca="false">IF(I2945="","",D2945*I2945*(D2945-D2944))</f>
        <v/>
      </c>
      <c r="K2945" s="31" t="str">
        <f aca="false">IF(I2945="","",I2945*(D2945-D2944))</f>
        <v/>
      </c>
    </row>
    <row r="2946" customFormat="false" ht="15" hidden="false" customHeight="false" outlineLevel="0" collapsed="false">
      <c r="D2946" s="30"/>
      <c r="E2946" s="30"/>
      <c r="F2946" s="30"/>
      <c r="G2946" s="32" t="str">
        <f aca="false">IF(D2946="","",VLOOKUP(g!F2946,'Gradient Baseline'!$A$3:$B$6001,2))</f>
        <v/>
      </c>
      <c r="H2946" s="32" t="str">
        <f aca="false">IF(D2946="","",E2946-G2946)</f>
        <v/>
      </c>
      <c r="I2946" s="32" t="str">
        <f aca="false">IF(D2946="","",IF((H2946-$B$14*D2946)&lt;0,"",IF(D2946&gt;$B$12,"",H2946-$B$14*D2946)))</f>
        <v/>
      </c>
      <c r="J2946" s="31" t="str">
        <f aca="false">IF(I2946="","",D2946*I2946*(D2946-D2945))</f>
        <v/>
      </c>
      <c r="K2946" s="31" t="str">
        <f aca="false">IF(I2946="","",I2946*(D2946-D2945))</f>
        <v/>
      </c>
    </row>
    <row r="2947" customFormat="false" ht="15" hidden="false" customHeight="false" outlineLevel="0" collapsed="false">
      <c r="D2947" s="30"/>
      <c r="E2947" s="30"/>
      <c r="F2947" s="30"/>
      <c r="G2947" s="32" t="str">
        <f aca="false">IF(D2947="","",VLOOKUP(g!F2947,'Gradient Baseline'!$A$3:$B$6001,2))</f>
        <v/>
      </c>
      <c r="H2947" s="32" t="str">
        <f aca="false">IF(D2947="","",E2947-G2947)</f>
        <v/>
      </c>
      <c r="I2947" s="32" t="str">
        <f aca="false">IF(D2947="","",IF((H2947-$B$14*D2947)&lt;0,"",IF(D2947&gt;$B$12,"",H2947-$B$14*D2947)))</f>
        <v/>
      </c>
      <c r="J2947" s="31" t="str">
        <f aca="false">IF(I2947="","",D2947*I2947*(D2947-D2946))</f>
        <v/>
      </c>
      <c r="K2947" s="31" t="str">
        <f aca="false">IF(I2947="","",I2947*(D2947-D2946))</f>
        <v/>
      </c>
    </row>
    <row r="2948" customFormat="false" ht="15" hidden="false" customHeight="false" outlineLevel="0" collapsed="false">
      <c r="D2948" s="30"/>
      <c r="E2948" s="30"/>
      <c r="F2948" s="30"/>
      <c r="G2948" s="32" t="str">
        <f aca="false">IF(D2948="","",VLOOKUP(g!F2948,'Gradient Baseline'!$A$3:$B$6001,2))</f>
        <v/>
      </c>
      <c r="H2948" s="32" t="str">
        <f aca="false">IF(D2948="","",E2948-G2948)</f>
        <v/>
      </c>
      <c r="I2948" s="32" t="str">
        <f aca="false">IF(D2948="","",IF((H2948-$B$14*D2948)&lt;0,"",IF(D2948&gt;$B$12,"",H2948-$B$14*D2948)))</f>
        <v/>
      </c>
      <c r="J2948" s="31" t="str">
        <f aca="false">IF(I2948="","",D2948*I2948*(D2948-D2947))</f>
        <v/>
      </c>
      <c r="K2948" s="31" t="str">
        <f aca="false">IF(I2948="","",I2948*(D2948-D2947))</f>
        <v/>
      </c>
    </row>
    <row r="2949" customFormat="false" ht="15" hidden="false" customHeight="false" outlineLevel="0" collapsed="false">
      <c r="D2949" s="30"/>
      <c r="E2949" s="30"/>
      <c r="F2949" s="30"/>
      <c r="G2949" s="32" t="str">
        <f aca="false">IF(D2949="","",VLOOKUP(g!F2949,'Gradient Baseline'!$A$3:$B$6001,2))</f>
        <v/>
      </c>
      <c r="H2949" s="32" t="str">
        <f aca="false">IF(D2949="","",E2949-G2949)</f>
        <v/>
      </c>
      <c r="I2949" s="32" t="str">
        <f aca="false">IF(D2949="","",IF((H2949-$B$14*D2949)&lt;0,"",IF(D2949&gt;$B$12,"",H2949-$B$14*D2949)))</f>
        <v/>
      </c>
      <c r="J2949" s="31" t="str">
        <f aca="false">IF(I2949="","",D2949*I2949*(D2949-D2948))</f>
        <v/>
      </c>
      <c r="K2949" s="31" t="str">
        <f aca="false">IF(I2949="","",I2949*(D2949-D2948))</f>
        <v/>
      </c>
    </row>
    <row r="2950" customFormat="false" ht="15" hidden="false" customHeight="false" outlineLevel="0" collapsed="false">
      <c r="D2950" s="30"/>
      <c r="E2950" s="30"/>
      <c r="F2950" s="30"/>
      <c r="G2950" s="32" t="str">
        <f aca="false">IF(D2950="","",VLOOKUP(g!F2950,'Gradient Baseline'!$A$3:$B$6001,2))</f>
        <v/>
      </c>
      <c r="H2950" s="32" t="str">
        <f aca="false">IF(D2950="","",E2950-G2950)</f>
        <v/>
      </c>
      <c r="I2950" s="32" t="str">
        <f aca="false">IF(D2950="","",IF((H2950-$B$14*D2950)&lt;0,"",IF(D2950&gt;$B$12,"",H2950-$B$14*D2950)))</f>
        <v/>
      </c>
      <c r="J2950" s="31" t="str">
        <f aca="false">IF(I2950="","",D2950*I2950*(D2950-D2949))</f>
        <v/>
      </c>
      <c r="K2950" s="31" t="str">
        <f aca="false">IF(I2950="","",I2950*(D2950-D2949))</f>
        <v/>
      </c>
    </row>
    <row r="2951" customFormat="false" ht="15" hidden="false" customHeight="false" outlineLevel="0" collapsed="false">
      <c r="D2951" s="30"/>
      <c r="E2951" s="30"/>
      <c r="F2951" s="30"/>
      <c r="G2951" s="32" t="str">
        <f aca="false">IF(D2951="","",VLOOKUP(g!F2951,'Gradient Baseline'!$A$3:$B$6001,2))</f>
        <v/>
      </c>
      <c r="H2951" s="32" t="str">
        <f aca="false">IF(D2951="","",E2951-G2951)</f>
        <v/>
      </c>
      <c r="I2951" s="32" t="str">
        <f aca="false">IF(D2951="","",IF((H2951-$B$14*D2951)&lt;0,"",IF(D2951&gt;$B$12,"",H2951-$B$14*D2951)))</f>
        <v/>
      </c>
      <c r="J2951" s="31" t="str">
        <f aca="false">IF(I2951="","",D2951*I2951*(D2951-D2950))</f>
        <v/>
      </c>
      <c r="K2951" s="31" t="str">
        <f aca="false">IF(I2951="","",I2951*(D2951-D2950))</f>
        <v/>
      </c>
    </row>
    <row r="2952" customFormat="false" ht="15" hidden="false" customHeight="false" outlineLevel="0" collapsed="false">
      <c r="D2952" s="30"/>
      <c r="E2952" s="30"/>
      <c r="F2952" s="30"/>
      <c r="G2952" s="32" t="str">
        <f aca="false">IF(D2952="","",VLOOKUP(g!F2952,'Gradient Baseline'!$A$3:$B$6001,2))</f>
        <v/>
      </c>
      <c r="H2952" s="32" t="str">
        <f aca="false">IF(D2952="","",E2952-G2952)</f>
        <v/>
      </c>
      <c r="I2952" s="32" t="str">
        <f aca="false">IF(D2952="","",IF((H2952-$B$14*D2952)&lt;0,"",IF(D2952&gt;$B$12,"",H2952-$B$14*D2952)))</f>
        <v/>
      </c>
      <c r="J2952" s="31" t="str">
        <f aca="false">IF(I2952="","",D2952*I2952*(D2952-D2951))</f>
        <v/>
      </c>
      <c r="K2952" s="31" t="str">
        <f aca="false">IF(I2952="","",I2952*(D2952-D2951))</f>
        <v/>
      </c>
    </row>
    <row r="2953" customFormat="false" ht="15" hidden="false" customHeight="false" outlineLevel="0" collapsed="false">
      <c r="D2953" s="30"/>
      <c r="E2953" s="30"/>
      <c r="F2953" s="30"/>
      <c r="G2953" s="32" t="str">
        <f aca="false">IF(D2953="","",VLOOKUP(g!F2953,'Gradient Baseline'!$A$3:$B$6001,2))</f>
        <v/>
      </c>
      <c r="H2953" s="32" t="str">
        <f aca="false">IF(D2953="","",E2953-G2953)</f>
        <v/>
      </c>
      <c r="I2953" s="32" t="str">
        <f aca="false">IF(D2953="","",IF((H2953-$B$14*D2953)&lt;0,"",IF(D2953&gt;$B$12,"",H2953-$B$14*D2953)))</f>
        <v/>
      </c>
      <c r="J2953" s="31" t="str">
        <f aca="false">IF(I2953="","",D2953*I2953*(D2953-D2952))</f>
        <v/>
      </c>
      <c r="K2953" s="31" t="str">
        <f aca="false">IF(I2953="","",I2953*(D2953-D2952))</f>
        <v/>
      </c>
    </row>
    <row r="2954" customFormat="false" ht="15" hidden="false" customHeight="false" outlineLevel="0" collapsed="false">
      <c r="D2954" s="30"/>
      <c r="E2954" s="30"/>
      <c r="F2954" s="30"/>
      <c r="G2954" s="32" t="str">
        <f aca="false">IF(D2954="","",VLOOKUP(g!F2954,'Gradient Baseline'!$A$3:$B$6001,2))</f>
        <v/>
      </c>
      <c r="H2954" s="32" t="str">
        <f aca="false">IF(D2954="","",E2954-G2954)</f>
        <v/>
      </c>
      <c r="I2954" s="32" t="str">
        <f aca="false">IF(D2954="","",IF((H2954-$B$14*D2954)&lt;0,"",IF(D2954&gt;$B$12,"",H2954-$B$14*D2954)))</f>
        <v/>
      </c>
      <c r="J2954" s="31" t="str">
        <f aca="false">IF(I2954="","",D2954*I2954*(D2954-D2953))</f>
        <v/>
      </c>
      <c r="K2954" s="31" t="str">
        <f aca="false">IF(I2954="","",I2954*(D2954-D2953))</f>
        <v/>
      </c>
    </row>
    <row r="2955" customFormat="false" ht="15" hidden="false" customHeight="false" outlineLevel="0" collapsed="false">
      <c r="D2955" s="30"/>
      <c r="E2955" s="30"/>
      <c r="F2955" s="30"/>
      <c r="G2955" s="32" t="str">
        <f aca="false">IF(D2955="","",VLOOKUP(g!F2955,'Gradient Baseline'!$A$3:$B$6001,2))</f>
        <v/>
      </c>
      <c r="H2955" s="32" t="str">
        <f aca="false">IF(D2955="","",E2955-G2955)</f>
        <v/>
      </c>
      <c r="I2955" s="32" t="str">
        <f aca="false">IF(D2955="","",IF((H2955-$B$14*D2955)&lt;0,"",IF(D2955&gt;$B$12,"",H2955-$B$14*D2955)))</f>
        <v/>
      </c>
      <c r="J2955" s="31" t="str">
        <f aca="false">IF(I2955="","",D2955*I2955*(D2955-D2954))</f>
        <v/>
      </c>
      <c r="K2955" s="31" t="str">
        <f aca="false">IF(I2955="","",I2955*(D2955-D2954))</f>
        <v/>
      </c>
    </row>
    <row r="2956" customFormat="false" ht="15" hidden="false" customHeight="false" outlineLevel="0" collapsed="false">
      <c r="D2956" s="30"/>
      <c r="E2956" s="30"/>
      <c r="F2956" s="30"/>
      <c r="G2956" s="32" t="str">
        <f aca="false">IF(D2956="","",VLOOKUP(g!F2956,'Gradient Baseline'!$A$3:$B$6001,2))</f>
        <v/>
      </c>
      <c r="H2956" s="32" t="str">
        <f aca="false">IF(D2956="","",E2956-G2956)</f>
        <v/>
      </c>
      <c r="I2956" s="32" t="str">
        <f aca="false">IF(D2956="","",IF((H2956-$B$14*D2956)&lt;0,"",IF(D2956&gt;$B$12,"",H2956-$B$14*D2956)))</f>
        <v/>
      </c>
      <c r="J2956" s="31" t="str">
        <f aca="false">IF(I2956="","",D2956*I2956*(D2956-D2955))</f>
        <v/>
      </c>
      <c r="K2956" s="31" t="str">
        <f aca="false">IF(I2956="","",I2956*(D2956-D2955))</f>
        <v/>
      </c>
    </row>
    <row r="2957" customFormat="false" ht="15" hidden="false" customHeight="false" outlineLevel="0" collapsed="false">
      <c r="D2957" s="30"/>
      <c r="E2957" s="30"/>
      <c r="F2957" s="30"/>
      <c r="G2957" s="32" t="str">
        <f aca="false">IF(D2957="","",VLOOKUP(g!F2957,'Gradient Baseline'!$A$3:$B$6001,2))</f>
        <v/>
      </c>
      <c r="H2957" s="32" t="str">
        <f aca="false">IF(D2957="","",E2957-G2957)</f>
        <v/>
      </c>
      <c r="I2957" s="32" t="str">
        <f aca="false">IF(D2957="","",IF((H2957-$B$14*D2957)&lt;0,"",IF(D2957&gt;$B$12,"",H2957-$B$14*D2957)))</f>
        <v/>
      </c>
      <c r="J2957" s="31" t="str">
        <f aca="false">IF(I2957="","",D2957*I2957*(D2957-D2956))</f>
        <v/>
      </c>
      <c r="K2957" s="31" t="str">
        <f aca="false">IF(I2957="","",I2957*(D2957-D2956))</f>
        <v/>
      </c>
    </row>
    <row r="2958" customFormat="false" ht="15" hidden="false" customHeight="false" outlineLevel="0" collapsed="false">
      <c r="D2958" s="30"/>
      <c r="E2958" s="30"/>
      <c r="F2958" s="30"/>
      <c r="G2958" s="32" t="str">
        <f aca="false">IF(D2958="","",VLOOKUP(g!F2958,'Gradient Baseline'!$A$3:$B$6001,2))</f>
        <v/>
      </c>
      <c r="H2958" s="32" t="str">
        <f aca="false">IF(D2958="","",E2958-G2958)</f>
        <v/>
      </c>
      <c r="I2958" s="32" t="str">
        <f aca="false">IF(D2958="","",IF((H2958-$B$14*D2958)&lt;0,"",IF(D2958&gt;$B$12,"",H2958-$B$14*D2958)))</f>
        <v/>
      </c>
      <c r="J2958" s="31" t="str">
        <f aca="false">IF(I2958="","",D2958*I2958*(D2958-D2957))</f>
        <v/>
      </c>
      <c r="K2958" s="31" t="str">
        <f aca="false">IF(I2958="","",I2958*(D2958-D2957))</f>
        <v/>
      </c>
    </row>
    <row r="2959" customFormat="false" ht="15" hidden="false" customHeight="false" outlineLevel="0" collapsed="false">
      <c r="D2959" s="30"/>
      <c r="E2959" s="30"/>
      <c r="F2959" s="30"/>
      <c r="G2959" s="32" t="str">
        <f aca="false">IF(D2959="","",VLOOKUP(g!F2959,'Gradient Baseline'!$A$3:$B$6001,2))</f>
        <v/>
      </c>
      <c r="H2959" s="32" t="str">
        <f aca="false">IF(D2959="","",E2959-G2959)</f>
        <v/>
      </c>
      <c r="I2959" s="32" t="str">
        <f aca="false">IF(D2959="","",IF((H2959-$B$14*D2959)&lt;0,"",IF(D2959&gt;$B$12,"",H2959-$B$14*D2959)))</f>
        <v/>
      </c>
      <c r="J2959" s="31" t="str">
        <f aca="false">IF(I2959="","",D2959*I2959*(D2959-D2958))</f>
        <v/>
      </c>
      <c r="K2959" s="31" t="str">
        <f aca="false">IF(I2959="","",I2959*(D2959-D2958))</f>
        <v/>
      </c>
    </row>
    <row r="2960" customFormat="false" ht="15" hidden="false" customHeight="false" outlineLevel="0" collapsed="false">
      <c r="D2960" s="30"/>
      <c r="E2960" s="30"/>
      <c r="F2960" s="30"/>
      <c r="G2960" s="32" t="str">
        <f aca="false">IF(D2960="","",VLOOKUP(g!F2960,'Gradient Baseline'!$A$3:$B$6001,2))</f>
        <v/>
      </c>
      <c r="H2960" s="32" t="str">
        <f aca="false">IF(D2960="","",E2960-G2960)</f>
        <v/>
      </c>
      <c r="I2960" s="32" t="str">
        <f aca="false">IF(D2960="","",IF((H2960-$B$14*D2960)&lt;0,"",IF(D2960&gt;$B$12,"",H2960-$B$14*D2960)))</f>
        <v/>
      </c>
      <c r="J2960" s="31" t="str">
        <f aca="false">IF(I2960="","",D2960*I2960*(D2960-D2959))</f>
        <v/>
      </c>
      <c r="K2960" s="31" t="str">
        <f aca="false">IF(I2960="","",I2960*(D2960-D2959))</f>
        <v/>
      </c>
    </row>
    <row r="2961" customFormat="false" ht="15" hidden="false" customHeight="false" outlineLevel="0" collapsed="false">
      <c r="D2961" s="30"/>
      <c r="E2961" s="30"/>
      <c r="F2961" s="30"/>
      <c r="G2961" s="32" t="str">
        <f aca="false">IF(D2961="","",VLOOKUP(g!F2961,'Gradient Baseline'!$A$3:$B$6001,2))</f>
        <v/>
      </c>
      <c r="H2961" s="32" t="str">
        <f aca="false">IF(D2961="","",E2961-G2961)</f>
        <v/>
      </c>
      <c r="I2961" s="32" t="str">
        <f aca="false">IF(D2961="","",IF((H2961-$B$14*D2961)&lt;0,"",IF(D2961&gt;$B$12,"",H2961-$B$14*D2961)))</f>
        <v/>
      </c>
      <c r="J2961" s="31" t="str">
        <f aca="false">IF(I2961="","",D2961*I2961*(D2961-D2960))</f>
        <v/>
      </c>
      <c r="K2961" s="31" t="str">
        <f aca="false">IF(I2961="","",I2961*(D2961-D2960))</f>
        <v/>
      </c>
    </row>
    <row r="2962" customFormat="false" ht="15" hidden="false" customHeight="false" outlineLevel="0" collapsed="false">
      <c r="D2962" s="30"/>
      <c r="E2962" s="30"/>
      <c r="F2962" s="30"/>
      <c r="G2962" s="32" t="str">
        <f aca="false">IF(D2962="","",VLOOKUP(g!F2962,'Gradient Baseline'!$A$3:$B$6001,2))</f>
        <v/>
      </c>
      <c r="H2962" s="32" t="str">
        <f aca="false">IF(D2962="","",E2962-G2962)</f>
        <v/>
      </c>
      <c r="I2962" s="32" t="str">
        <f aca="false">IF(D2962="","",IF((H2962-$B$14*D2962)&lt;0,"",IF(D2962&gt;$B$12,"",H2962-$B$14*D2962)))</f>
        <v/>
      </c>
      <c r="J2962" s="31" t="str">
        <f aca="false">IF(I2962="","",D2962*I2962*(D2962-D2961))</f>
        <v/>
      </c>
      <c r="K2962" s="31" t="str">
        <f aca="false">IF(I2962="","",I2962*(D2962-D2961))</f>
        <v/>
      </c>
    </row>
    <row r="2963" customFormat="false" ht="15" hidden="false" customHeight="false" outlineLevel="0" collapsed="false">
      <c r="D2963" s="30"/>
      <c r="E2963" s="30"/>
      <c r="F2963" s="30"/>
      <c r="G2963" s="32" t="str">
        <f aca="false">IF(D2963="","",VLOOKUP(g!F2963,'Gradient Baseline'!$A$3:$B$6001,2))</f>
        <v/>
      </c>
      <c r="H2963" s="32" t="str">
        <f aca="false">IF(D2963="","",E2963-G2963)</f>
        <v/>
      </c>
      <c r="I2963" s="32" t="str">
        <f aca="false">IF(D2963="","",IF((H2963-$B$14*D2963)&lt;0,"",IF(D2963&gt;$B$12,"",H2963-$B$14*D2963)))</f>
        <v/>
      </c>
      <c r="J2963" s="31" t="str">
        <f aca="false">IF(I2963="","",D2963*I2963*(D2963-D2962))</f>
        <v/>
      </c>
      <c r="K2963" s="31" t="str">
        <f aca="false">IF(I2963="","",I2963*(D2963-D2962))</f>
        <v/>
      </c>
    </row>
    <row r="2964" customFormat="false" ht="15" hidden="false" customHeight="false" outlineLevel="0" collapsed="false">
      <c r="D2964" s="30"/>
      <c r="E2964" s="30"/>
      <c r="F2964" s="30"/>
      <c r="G2964" s="32" t="str">
        <f aca="false">IF(D2964="","",VLOOKUP(g!F2964,'Gradient Baseline'!$A$3:$B$6001,2))</f>
        <v/>
      </c>
      <c r="H2964" s="32" t="str">
        <f aca="false">IF(D2964="","",E2964-G2964)</f>
        <v/>
      </c>
      <c r="I2964" s="32" t="str">
        <f aca="false">IF(D2964="","",IF((H2964-$B$14*D2964)&lt;0,"",IF(D2964&gt;$B$12,"",H2964-$B$14*D2964)))</f>
        <v/>
      </c>
      <c r="J2964" s="31" t="str">
        <f aca="false">IF(I2964="","",D2964*I2964*(D2964-D2963))</f>
        <v/>
      </c>
      <c r="K2964" s="31" t="str">
        <f aca="false">IF(I2964="","",I2964*(D2964-D2963))</f>
        <v/>
      </c>
    </row>
    <row r="2965" customFormat="false" ht="15" hidden="false" customHeight="false" outlineLevel="0" collapsed="false">
      <c r="D2965" s="30"/>
      <c r="E2965" s="30"/>
      <c r="F2965" s="30"/>
      <c r="G2965" s="32" t="str">
        <f aca="false">IF(D2965="","",VLOOKUP(g!F2965,'Gradient Baseline'!$A$3:$B$6001,2))</f>
        <v/>
      </c>
      <c r="H2965" s="32" t="str">
        <f aca="false">IF(D2965="","",E2965-G2965)</f>
        <v/>
      </c>
      <c r="I2965" s="32" t="str">
        <f aca="false">IF(D2965="","",IF((H2965-$B$14*D2965)&lt;0,"",IF(D2965&gt;$B$12,"",H2965-$B$14*D2965)))</f>
        <v/>
      </c>
      <c r="J2965" s="31" t="str">
        <f aca="false">IF(I2965="","",D2965*I2965*(D2965-D2964))</f>
        <v/>
      </c>
      <c r="K2965" s="31" t="str">
        <f aca="false">IF(I2965="","",I2965*(D2965-D2964))</f>
        <v/>
      </c>
    </row>
    <row r="2966" customFormat="false" ht="15" hidden="false" customHeight="false" outlineLevel="0" collapsed="false">
      <c r="D2966" s="30"/>
      <c r="E2966" s="30"/>
      <c r="F2966" s="30"/>
      <c r="G2966" s="32" t="str">
        <f aca="false">IF(D2966="","",VLOOKUP(g!F2966,'Gradient Baseline'!$A$3:$B$6001,2))</f>
        <v/>
      </c>
      <c r="H2966" s="32" t="str">
        <f aca="false">IF(D2966="","",E2966-G2966)</f>
        <v/>
      </c>
      <c r="I2966" s="32" t="str">
        <f aca="false">IF(D2966="","",IF((H2966-$B$14*D2966)&lt;0,"",IF(D2966&gt;$B$12,"",H2966-$B$14*D2966)))</f>
        <v/>
      </c>
      <c r="J2966" s="31" t="str">
        <f aca="false">IF(I2966="","",D2966*I2966*(D2966-D2965))</f>
        <v/>
      </c>
      <c r="K2966" s="31" t="str">
        <f aca="false">IF(I2966="","",I2966*(D2966-D2965))</f>
        <v/>
      </c>
    </row>
    <row r="2967" customFormat="false" ht="15" hidden="false" customHeight="false" outlineLevel="0" collapsed="false">
      <c r="D2967" s="30"/>
      <c r="E2967" s="30"/>
      <c r="F2967" s="30"/>
      <c r="G2967" s="32" t="str">
        <f aca="false">IF(D2967="","",VLOOKUP(g!F2967,'Gradient Baseline'!$A$3:$B$6001,2))</f>
        <v/>
      </c>
      <c r="H2967" s="32" t="str">
        <f aca="false">IF(D2967="","",E2967-G2967)</f>
        <v/>
      </c>
      <c r="I2967" s="32" t="str">
        <f aca="false">IF(D2967="","",IF((H2967-$B$14*D2967)&lt;0,"",IF(D2967&gt;$B$12,"",H2967-$B$14*D2967)))</f>
        <v/>
      </c>
      <c r="J2967" s="31" t="str">
        <f aca="false">IF(I2967="","",D2967*I2967*(D2967-D2966))</f>
        <v/>
      </c>
      <c r="K2967" s="31" t="str">
        <f aca="false">IF(I2967="","",I2967*(D2967-D2966))</f>
        <v/>
      </c>
    </row>
    <row r="2968" customFormat="false" ht="15" hidden="false" customHeight="false" outlineLevel="0" collapsed="false">
      <c r="D2968" s="30"/>
      <c r="E2968" s="30"/>
      <c r="F2968" s="30"/>
      <c r="G2968" s="32" t="str">
        <f aca="false">IF(D2968="","",VLOOKUP(g!F2968,'Gradient Baseline'!$A$3:$B$6001,2))</f>
        <v/>
      </c>
      <c r="H2968" s="32" t="str">
        <f aca="false">IF(D2968="","",E2968-G2968)</f>
        <v/>
      </c>
      <c r="I2968" s="32" t="str">
        <f aca="false">IF(D2968="","",IF((H2968-$B$14*D2968)&lt;0,"",IF(D2968&gt;$B$12,"",H2968-$B$14*D2968)))</f>
        <v/>
      </c>
      <c r="J2968" s="31" t="str">
        <f aca="false">IF(I2968="","",D2968*I2968*(D2968-D2967))</f>
        <v/>
      </c>
      <c r="K2968" s="31" t="str">
        <f aca="false">IF(I2968="","",I2968*(D2968-D2967))</f>
        <v/>
      </c>
    </row>
    <row r="2969" customFormat="false" ht="15" hidden="false" customHeight="false" outlineLevel="0" collapsed="false">
      <c r="D2969" s="30"/>
      <c r="E2969" s="30"/>
      <c r="F2969" s="30"/>
      <c r="G2969" s="32" t="str">
        <f aca="false">IF(D2969="","",VLOOKUP(g!F2969,'Gradient Baseline'!$A$3:$B$6001,2))</f>
        <v/>
      </c>
      <c r="H2969" s="32" t="str">
        <f aca="false">IF(D2969="","",E2969-G2969)</f>
        <v/>
      </c>
      <c r="I2969" s="32" t="str">
        <f aca="false">IF(D2969="","",IF((H2969-$B$14*D2969)&lt;0,"",IF(D2969&gt;$B$12,"",H2969-$B$14*D2969)))</f>
        <v/>
      </c>
      <c r="J2969" s="31" t="str">
        <f aca="false">IF(I2969="","",D2969*I2969*(D2969-D2968))</f>
        <v/>
      </c>
      <c r="K2969" s="31" t="str">
        <f aca="false">IF(I2969="","",I2969*(D2969-D2968))</f>
        <v/>
      </c>
    </row>
    <row r="2970" customFormat="false" ht="15" hidden="false" customHeight="false" outlineLevel="0" collapsed="false">
      <c r="D2970" s="30"/>
      <c r="E2970" s="30"/>
      <c r="F2970" s="30"/>
      <c r="G2970" s="32" t="str">
        <f aca="false">IF(D2970="","",VLOOKUP(g!F2970,'Gradient Baseline'!$A$3:$B$6001,2))</f>
        <v/>
      </c>
      <c r="H2970" s="32" t="str">
        <f aca="false">IF(D2970="","",E2970-G2970)</f>
        <v/>
      </c>
      <c r="I2970" s="32" t="str">
        <f aca="false">IF(D2970="","",IF((H2970-$B$14*D2970)&lt;0,"",IF(D2970&gt;$B$12,"",H2970-$B$14*D2970)))</f>
        <v/>
      </c>
      <c r="J2970" s="31" t="str">
        <f aca="false">IF(I2970="","",D2970*I2970*(D2970-D2969))</f>
        <v/>
      </c>
      <c r="K2970" s="31" t="str">
        <f aca="false">IF(I2970="","",I2970*(D2970-D2969))</f>
        <v/>
      </c>
    </row>
    <row r="2971" customFormat="false" ht="15" hidden="false" customHeight="false" outlineLevel="0" collapsed="false">
      <c r="D2971" s="30"/>
      <c r="E2971" s="30"/>
      <c r="F2971" s="30"/>
      <c r="G2971" s="32" t="str">
        <f aca="false">IF(D2971="","",VLOOKUP(g!F2971,'Gradient Baseline'!$A$3:$B$6001,2))</f>
        <v/>
      </c>
      <c r="H2971" s="32" t="str">
        <f aca="false">IF(D2971="","",E2971-G2971)</f>
        <v/>
      </c>
      <c r="I2971" s="32" t="str">
        <f aca="false">IF(D2971="","",IF((H2971-$B$14*D2971)&lt;0,"",IF(D2971&gt;$B$12,"",H2971-$B$14*D2971)))</f>
        <v/>
      </c>
      <c r="J2971" s="31" t="str">
        <f aca="false">IF(I2971="","",D2971*I2971*(D2971-D2970))</f>
        <v/>
      </c>
      <c r="K2971" s="31" t="str">
        <f aca="false">IF(I2971="","",I2971*(D2971-D2970))</f>
        <v/>
      </c>
    </row>
    <row r="2972" customFormat="false" ht="15" hidden="false" customHeight="false" outlineLevel="0" collapsed="false">
      <c r="D2972" s="30"/>
      <c r="E2972" s="30"/>
      <c r="F2972" s="30"/>
      <c r="G2972" s="32" t="str">
        <f aca="false">IF(D2972="","",VLOOKUP(g!F2972,'Gradient Baseline'!$A$3:$B$6001,2))</f>
        <v/>
      </c>
      <c r="H2972" s="32" t="str">
        <f aca="false">IF(D2972="","",E2972-G2972)</f>
        <v/>
      </c>
      <c r="I2972" s="32" t="str">
        <f aca="false">IF(D2972="","",IF((H2972-$B$14*D2972)&lt;0,"",IF(D2972&gt;$B$12,"",H2972-$B$14*D2972)))</f>
        <v/>
      </c>
      <c r="J2972" s="31" t="str">
        <f aca="false">IF(I2972="","",D2972*I2972*(D2972-D2971))</f>
        <v/>
      </c>
      <c r="K2972" s="31" t="str">
        <f aca="false">IF(I2972="","",I2972*(D2972-D2971))</f>
        <v/>
      </c>
    </row>
    <row r="2973" customFormat="false" ht="15" hidden="false" customHeight="false" outlineLevel="0" collapsed="false">
      <c r="D2973" s="30"/>
      <c r="E2973" s="30"/>
      <c r="F2973" s="30"/>
      <c r="G2973" s="32" t="str">
        <f aca="false">IF(D2973="","",VLOOKUP(g!F2973,'Gradient Baseline'!$A$3:$B$6001,2))</f>
        <v/>
      </c>
      <c r="H2973" s="32" t="str">
        <f aca="false">IF(D2973="","",E2973-G2973)</f>
        <v/>
      </c>
      <c r="I2973" s="32" t="str">
        <f aca="false">IF(D2973="","",IF((H2973-$B$14*D2973)&lt;0,"",IF(D2973&gt;$B$12,"",H2973-$B$14*D2973)))</f>
        <v/>
      </c>
      <c r="J2973" s="31" t="str">
        <f aca="false">IF(I2973="","",D2973*I2973*(D2973-D2972))</f>
        <v/>
      </c>
      <c r="K2973" s="31" t="str">
        <f aca="false">IF(I2973="","",I2973*(D2973-D2972))</f>
        <v/>
      </c>
    </row>
    <row r="2974" customFormat="false" ht="15" hidden="false" customHeight="false" outlineLevel="0" collapsed="false">
      <c r="D2974" s="30"/>
      <c r="E2974" s="30"/>
      <c r="F2974" s="30"/>
      <c r="G2974" s="32" t="str">
        <f aca="false">IF(D2974="","",VLOOKUP(g!F2974,'Gradient Baseline'!$A$3:$B$6001,2))</f>
        <v/>
      </c>
      <c r="H2974" s="32" t="str">
        <f aca="false">IF(D2974="","",E2974-G2974)</f>
        <v/>
      </c>
      <c r="I2974" s="32" t="str">
        <f aca="false">IF(D2974="","",IF((H2974-$B$14*D2974)&lt;0,"",IF(D2974&gt;$B$12,"",H2974-$B$14*D2974)))</f>
        <v/>
      </c>
      <c r="J2974" s="31" t="str">
        <f aca="false">IF(I2974="","",D2974*I2974*(D2974-D2973))</f>
        <v/>
      </c>
      <c r="K2974" s="31" t="str">
        <f aca="false">IF(I2974="","",I2974*(D2974-D2973))</f>
        <v/>
      </c>
    </row>
    <row r="2975" customFormat="false" ht="15" hidden="false" customHeight="false" outlineLevel="0" collapsed="false">
      <c r="D2975" s="30"/>
      <c r="E2975" s="30"/>
      <c r="F2975" s="30"/>
      <c r="G2975" s="32" t="str">
        <f aca="false">IF(D2975="","",VLOOKUP(g!F2975,'Gradient Baseline'!$A$3:$B$6001,2))</f>
        <v/>
      </c>
      <c r="H2975" s="32" t="str">
        <f aca="false">IF(D2975="","",E2975-G2975)</f>
        <v/>
      </c>
      <c r="I2975" s="32" t="str">
        <f aca="false">IF(D2975="","",IF((H2975-$B$14*D2975)&lt;0,"",IF(D2975&gt;$B$12,"",H2975-$B$14*D2975)))</f>
        <v/>
      </c>
      <c r="J2975" s="31" t="str">
        <f aca="false">IF(I2975="","",D2975*I2975*(D2975-D2974))</f>
        <v/>
      </c>
      <c r="K2975" s="31" t="str">
        <f aca="false">IF(I2975="","",I2975*(D2975-D2974))</f>
        <v/>
      </c>
    </row>
    <row r="2976" customFormat="false" ht="15" hidden="false" customHeight="false" outlineLevel="0" collapsed="false">
      <c r="D2976" s="30"/>
      <c r="E2976" s="30"/>
      <c r="F2976" s="30"/>
      <c r="G2976" s="32" t="str">
        <f aca="false">IF(D2976="","",VLOOKUP(g!F2976,'Gradient Baseline'!$A$3:$B$6001,2))</f>
        <v/>
      </c>
      <c r="H2976" s="32" t="str">
        <f aca="false">IF(D2976="","",E2976-G2976)</f>
        <v/>
      </c>
      <c r="I2976" s="32" t="str">
        <f aca="false">IF(D2976="","",IF((H2976-$B$14*D2976)&lt;0,"",IF(D2976&gt;$B$12,"",H2976-$B$14*D2976)))</f>
        <v/>
      </c>
      <c r="J2976" s="31" t="str">
        <f aca="false">IF(I2976="","",D2976*I2976*(D2976-D2975))</f>
        <v/>
      </c>
      <c r="K2976" s="31" t="str">
        <f aca="false">IF(I2976="","",I2976*(D2976-D2975))</f>
        <v/>
      </c>
    </row>
    <row r="2977" customFormat="false" ht="15" hidden="false" customHeight="false" outlineLevel="0" collapsed="false">
      <c r="D2977" s="30"/>
      <c r="E2977" s="30"/>
      <c r="F2977" s="30"/>
      <c r="G2977" s="32" t="str">
        <f aca="false">IF(D2977="","",VLOOKUP(g!F2977,'Gradient Baseline'!$A$3:$B$6001,2))</f>
        <v/>
      </c>
      <c r="H2977" s="32" t="str">
        <f aca="false">IF(D2977="","",E2977-G2977)</f>
        <v/>
      </c>
      <c r="I2977" s="32" t="str">
        <f aca="false">IF(D2977="","",IF((H2977-$B$14*D2977)&lt;0,"",IF(D2977&gt;$B$12,"",H2977-$B$14*D2977)))</f>
        <v/>
      </c>
      <c r="J2977" s="31" t="str">
        <f aca="false">IF(I2977="","",D2977*I2977*(D2977-D2976))</f>
        <v/>
      </c>
      <c r="K2977" s="31" t="str">
        <f aca="false">IF(I2977="","",I2977*(D2977-D2976))</f>
        <v/>
      </c>
    </row>
    <row r="2978" customFormat="false" ht="15" hidden="false" customHeight="false" outlineLevel="0" collapsed="false">
      <c r="D2978" s="30"/>
      <c r="E2978" s="30"/>
      <c r="F2978" s="30"/>
      <c r="G2978" s="32" t="str">
        <f aca="false">IF(D2978="","",VLOOKUP(g!F2978,'Gradient Baseline'!$A$3:$B$6001,2))</f>
        <v/>
      </c>
      <c r="H2978" s="32" t="str">
        <f aca="false">IF(D2978="","",E2978-G2978)</f>
        <v/>
      </c>
      <c r="I2978" s="32" t="str">
        <f aca="false">IF(D2978="","",IF((H2978-$B$14*D2978)&lt;0,"",IF(D2978&gt;$B$12,"",H2978-$B$14*D2978)))</f>
        <v/>
      </c>
      <c r="J2978" s="31" t="str">
        <f aca="false">IF(I2978="","",D2978*I2978*(D2978-D2977))</f>
        <v/>
      </c>
      <c r="K2978" s="31" t="str">
        <f aca="false">IF(I2978="","",I2978*(D2978-D2977))</f>
        <v/>
      </c>
    </row>
    <row r="2979" customFormat="false" ht="15" hidden="false" customHeight="false" outlineLevel="0" collapsed="false">
      <c r="D2979" s="30"/>
      <c r="E2979" s="30"/>
      <c r="F2979" s="30"/>
      <c r="G2979" s="32" t="str">
        <f aca="false">IF(D2979="","",VLOOKUP(g!F2979,'Gradient Baseline'!$A$3:$B$6001,2))</f>
        <v/>
      </c>
      <c r="H2979" s="32" t="str">
        <f aca="false">IF(D2979="","",E2979-G2979)</f>
        <v/>
      </c>
      <c r="I2979" s="32" t="str">
        <f aca="false">IF(D2979="","",IF((H2979-$B$14*D2979)&lt;0,"",IF(D2979&gt;$B$12,"",H2979-$B$14*D2979)))</f>
        <v/>
      </c>
      <c r="J2979" s="31" t="str">
        <f aca="false">IF(I2979="","",D2979*I2979*(D2979-D2978))</f>
        <v/>
      </c>
      <c r="K2979" s="31" t="str">
        <f aca="false">IF(I2979="","",I2979*(D2979-D2978))</f>
        <v/>
      </c>
    </row>
    <row r="2980" customFormat="false" ht="15" hidden="false" customHeight="false" outlineLevel="0" collapsed="false">
      <c r="D2980" s="30"/>
      <c r="E2980" s="30"/>
      <c r="F2980" s="30"/>
      <c r="G2980" s="32" t="str">
        <f aca="false">IF(D2980="","",VLOOKUP(g!F2980,'Gradient Baseline'!$A$3:$B$6001,2))</f>
        <v/>
      </c>
      <c r="H2980" s="32" t="str">
        <f aca="false">IF(D2980="","",E2980-G2980)</f>
        <v/>
      </c>
      <c r="I2980" s="32" t="str">
        <f aca="false">IF(D2980="","",IF((H2980-$B$14*D2980)&lt;0,"",IF(D2980&gt;$B$12,"",H2980-$B$14*D2980)))</f>
        <v/>
      </c>
      <c r="J2980" s="31" t="str">
        <f aca="false">IF(I2980="","",D2980*I2980*(D2980-D2979))</f>
        <v/>
      </c>
      <c r="K2980" s="31" t="str">
        <f aca="false">IF(I2980="","",I2980*(D2980-D2979))</f>
        <v/>
      </c>
    </row>
    <row r="2981" customFormat="false" ht="15" hidden="false" customHeight="false" outlineLevel="0" collapsed="false">
      <c r="D2981" s="30"/>
      <c r="E2981" s="30"/>
      <c r="F2981" s="30"/>
      <c r="G2981" s="32" t="str">
        <f aca="false">IF(D2981="","",VLOOKUP(g!F2981,'Gradient Baseline'!$A$3:$B$6001,2))</f>
        <v/>
      </c>
      <c r="H2981" s="32" t="str">
        <f aca="false">IF(D2981="","",E2981-G2981)</f>
        <v/>
      </c>
      <c r="I2981" s="32" t="str">
        <f aca="false">IF(D2981="","",IF((H2981-$B$14*D2981)&lt;0,"",IF(D2981&gt;$B$12,"",H2981-$B$14*D2981)))</f>
        <v/>
      </c>
      <c r="J2981" s="31" t="str">
        <f aca="false">IF(I2981="","",D2981*I2981*(D2981-D2980))</f>
        <v/>
      </c>
      <c r="K2981" s="31" t="str">
        <f aca="false">IF(I2981="","",I2981*(D2981-D2980))</f>
        <v/>
      </c>
    </row>
    <row r="2982" customFormat="false" ht="15" hidden="false" customHeight="false" outlineLevel="0" collapsed="false">
      <c r="D2982" s="30"/>
      <c r="E2982" s="30"/>
      <c r="F2982" s="30"/>
      <c r="G2982" s="32" t="str">
        <f aca="false">IF(D2982="","",VLOOKUP(g!F2982,'Gradient Baseline'!$A$3:$B$6001,2))</f>
        <v/>
      </c>
      <c r="H2982" s="32" t="str">
        <f aca="false">IF(D2982="","",E2982-G2982)</f>
        <v/>
      </c>
      <c r="I2982" s="32" t="str">
        <f aca="false">IF(D2982="","",IF((H2982-$B$14*D2982)&lt;0,"",IF(D2982&gt;$B$12,"",H2982-$B$14*D2982)))</f>
        <v/>
      </c>
      <c r="J2982" s="31" t="str">
        <f aca="false">IF(I2982="","",D2982*I2982*(D2982-D2981))</f>
        <v/>
      </c>
      <c r="K2982" s="31" t="str">
        <f aca="false">IF(I2982="","",I2982*(D2982-D2981))</f>
        <v/>
      </c>
    </row>
    <row r="2983" customFormat="false" ht="15" hidden="false" customHeight="false" outlineLevel="0" collapsed="false">
      <c r="D2983" s="30"/>
      <c r="E2983" s="30"/>
      <c r="F2983" s="30"/>
      <c r="G2983" s="32" t="str">
        <f aca="false">IF(D2983="","",VLOOKUP(g!F2983,'Gradient Baseline'!$A$3:$B$6001,2))</f>
        <v/>
      </c>
      <c r="H2983" s="32" t="str">
        <f aca="false">IF(D2983="","",E2983-G2983)</f>
        <v/>
      </c>
      <c r="I2983" s="32" t="str">
        <f aca="false">IF(D2983="","",IF((H2983-$B$14*D2983)&lt;0,"",IF(D2983&gt;$B$12,"",H2983-$B$14*D2983)))</f>
        <v/>
      </c>
      <c r="J2983" s="31" t="str">
        <f aca="false">IF(I2983="","",D2983*I2983*(D2983-D2982))</f>
        <v/>
      </c>
      <c r="K2983" s="31" t="str">
        <f aca="false">IF(I2983="","",I2983*(D2983-D2982))</f>
        <v/>
      </c>
    </row>
    <row r="2984" customFormat="false" ht="15" hidden="false" customHeight="false" outlineLevel="0" collapsed="false">
      <c r="D2984" s="30"/>
      <c r="E2984" s="30"/>
      <c r="F2984" s="30"/>
      <c r="G2984" s="32" t="str">
        <f aca="false">IF(D2984="","",VLOOKUP(g!F2984,'Gradient Baseline'!$A$3:$B$6001,2))</f>
        <v/>
      </c>
      <c r="H2984" s="32" t="str">
        <f aca="false">IF(D2984="","",E2984-G2984)</f>
        <v/>
      </c>
      <c r="I2984" s="32" t="str">
        <f aca="false">IF(D2984="","",IF((H2984-$B$14*D2984)&lt;0,"",IF(D2984&gt;$B$12,"",H2984-$B$14*D2984)))</f>
        <v/>
      </c>
      <c r="J2984" s="31" t="str">
        <f aca="false">IF(I2984="","",D2984*I2984*(D2984-D2983))</f>
        <v/>
      </c>
      <c r="K2984" s="31" t="str">
        <f aca="false">IF(I2984="","",I2984*(D2984-D2983))</f>
        <v/>
      </c>
    </row>
    <row r="2985" customFormat="false" ht="15" hidden="false" customHeight="false" outlineLevel="0" collapsed="false">
      <c r="D2985" s="30"/>
      <c r="E2985" s="30"/>
      <c r="F2985" s="30"/>
      <c r="G2985" s="32" t="str">
        <f aca="false">IF(D2985="","",VLOOKUP(g!F2985,'Gradient Baseline'!$A$3:$B$6001,2))</f>
        <v/>
      </c>
      <c r="H2985" s="32" t="str">
        <f aca="false">IF(D2985="","",E2985-G2985)</f>
        <v/>
      </c>
      <c r="I2985" s="32" t="str">
        <f aca="false">IF(D2985="","",IF((H2985-$B$14*D2985)&lt;0,"",IF(D2985&gt;$B$12,"",H2985-$B$14*D2985)))</f>
        <v/>
      </c>
      <c r="J2985" s="31" t="str">
        <f aca="false">IF(I2985="","",D2985*I2985*(D2985-D2984))</f>
        <v/>
      </c>
      <c r="K2985" s="31" t="str">
        <f aca="false">IF(I2985="","",I2985*(D2985-D2984))</f>
        <v/>
      </c>
    </row>
    <row r="2986" customFormat="false" ht="15" hidden="false" customHeight="false" outlineLevel="0" collapsed="false">
      <c r="D2986" s="30"/>
      <c r="E2986" s="30"/>
      <c r="F2986" s="30"/>
      <c r="G2986" s="32" t="str">
        <f aca="false">IF(D2986="","",VLOOKUP(g!F2986,'Gradient Baseline'!$A$3:$B$6001,2))</f>
        <v/>
      </c>
      <c r="H2986" s="32" t="str">
        <f aca="false">IF(D2986="","",E2986-G2986)</f>
        <v/>
      </c>
      <c r="I2986" s="32" t="str">
        <f aca="false">IF(D2986="","",IF((H2986-$B$14*D2986)&lt;0,"",IF(D2986&gt;$B$12,"",H2986-$B$14*D2986)))</f>
        <v/>
      </c>
      <c r="J2986" s="31" t="str">
        <f aca="false">IF(I2986="","",D2986*I2986*(D2986-D2985))</f>
        <v/>
      </c>
      <c r="K2986" s="31" t="str">
        <f aca="false">IF(I2986="","",I2986*(D2986-D2985))</f>
        <v/>
      </c>
    </row>
    <row r="2987" customFormat="false" ht="15" hidden="false" customHeight="false" outlineLevel="0" collapsed="false">
      <c r="D2987" s="30"/>
      <c r="E2987" s="30"/>
      <c r="F2987" s="30"/>
      <c r="G2987" s="32" t="str">
        <f aca="false">IF(D2987="","",VLOOKUP(g!F2987,'Gradient Baseline'!$A$3:$B$6001,2))</f>
        <v/>
      </c>
      <c r="H2987" s="32" t="str">
        <f aca="false">IF(D2987="","",E2987-G2987)</f>
        <v/>
      </c>
      <c r="I2987" s="32" t="str">
        <f aca="false">IF(D2987="","",IF((H2987-$B$14*D2987)&lt;0,"",IF(D2987&gt;$B$12,"",H2987-$B$14*D2987)))</f>
        <v/>
      </c>
      <c r="J2987" s="31" t="str">
        <f aca="false">IF(I2987="","",D2987*I2987*(D2987-D2986))</f>
        <v/>
      </c>
      <c r="K2987" s="31" t="str">
        <f aca="false">IF(I2987="","",I2987*(D2987-D2986))</f>
        <v/>
      </c>
    </row>
    <row r="2988" customFormat="false" ht="15" hidden="false" customHeight="false" outlineLevel="0" collapsed="false">
      <c r="D2988" s="30"/>
      <c r="E2988" s="30"/>
      <c r="F2988" s="30"/>
      <c r="G2988" s="32" t="str">
        <f aca="false">IF(D2988="","",VLOOKUP(g!F2988,'Gradient Baseline'!$A$3:$B$6001,2))</f>
        <v/>
      </c>
      <c r="H2988" s="32" t="str">
        <f aca="false">IF(D2988="","",E2988-G2988)</f>
        <v/>
      </c>
      <c r="I2988" s="32" t="str">
        <f aca="false">IF(D2988="","",IF((H2988-$B$14*D2988)&lt;0,"",IF(D2988&gt;$B$12,"",H2988-$B$14*D2988)))</f>
        <v/>
      </c>
      <c r="J2988" s="31" t="str">
        <f aca="false">IF(I2988="","",D2988*I2988*(D2988-D2987))</f>
        <v/>
      </c>
      <c r="K2988" s="31" t="str">
        <f aca="false">IF(I2988="","",I2988*(D2988-D2987))</f>
        <v/>
      </c>
    </row>
    <row r="2989" customFormat="false" ht="15" hidden="false" customHeight="false" outlineLevel="0" collapsed="false">
      <c r="D2989" s="30"/>
      <c r="E2989" s="30"/>
      <c r="F2989" s="30"/>
      <c r="G2989" s="32" t="str">
        <f aca="false">IF(D2989="","",VLOOKUP(g!F2989,'Gradient Baseline'!$A$3:$B$6001,2))</f>
        <v/>
      </c>
      <c r="H2989" s="32" t="str">
        <f aca="false">IF(D2989="","",E2989-G2989)</f>
        <v/>
      </c>
      <c r="I2989" s="32" t="str">
        <f aca="false">IF(D2989="","",IF((H2989-$B$14*D2989)&lt;0,"",IF(D2989&gt;$B$12,"",H2989-$B$14*D2989)))</f>
        <v/>
      </c>
      <c r="J2989" s="31" t="str">
        <f aca="false">IF(I2989="","",D2989*I2989*(D2989-D2988))</f>
        <v/>
      </c>
      <c r="K2989" s="31" t="str">
        <f aca="false">IF(I2989="","",I2989*(D2989-D2988))</f>
        <v/>
      </c>
    </row>
    <row r="2990" customFormat="false" ht="15" hidden="false" customHeight="false" outlineLevel="0" collapsed="false">
      <c r="D2990" s="30"/>
      <c r="E2990" s="30"/>
      <c r="F2990" s="30"/>
      <c r="G2990" s="32" t="str">
        <f aca="false">IF(D2990="","",VLOOKUP(g!F2990,'Gradient Baseline'!$A$3:$B$6001,2))</f>
        <v/>
      </c>
      <c r="H2990" s="32" t="str">
        <f aca="false">IF(D2990="","",E2990-G2990)</f>
        <v/>
      </c>
      <c r="I2990" s="32" t="str">
        <f aca="false">IF(D2990="","",IF((H2990-$B$14*D2990)&lt;0,"",IF(D2990&gt;$B$12,"",H2990-$B$14*D2990)))</f>
        <v/>
      </c>
      <c r="J2990" s="31" t="str">
        <f aca="false">IF(I2990="","",D2990*I2990*(D2990-D2989))</f>
        <v/>
      </c>
      <c r="K2990" s="31" t="str">
        <f aca="false">IF(I2990="","",I2990*(D2990-D2989))</f>
        <v/>
      </c>
    </row>
    <row r="2991" customFormat="false" ht="15" hidden="false" customHeight="false" outlineLevel="0" collapsed="false">
      <c r="D2991" s="30"/>
      <c r="E2991" s="30"/>
      <c r="F2991" s="30"/>
      <c r="G2991" s="32" t="str">
        <f aca="false">IF(D2991="","",VLOOKUP(g!F2991,'Gradient Baseline'!$A$3:$B$6001,2))</f>
        <v/>
      </c>
      <c r="H2991" s="32" t="str">
        <f aca="false">IF(D2991="","",E2991-G2991)</f>
        <v/>
      </c>
      <c r="I2991" s="32" t="str">
        <f aca="false">IF(D2991="","",IF((H2991-$B$14*D2991)&lt;0,"",IF(D2991&gt;$B$12,"",H2991-$B$14*D2991)))</f>
        <v/>
      </c>
      <c r="J2991" s="31" t="str">
        <f aca="false">IF(I2991="","",D2991*I2991*(D2991-D2990))</f>
        <v/>
      </c>
      <c r="K2991" s="31" t="str">
        <f aca="false">IF(I2991="","",I2991*(D2991-D2990))</f>
        <v/>
      </c>
    </row>
    <row r="2992" customFormat="false" ht="15" hidden="false" customHeight="false" outlineLevel="0" collapsed="false">
      <c r="D2992" s="30"/>
      <c r="E2992" s="30"/>
      <c r="F2992" s="30"/>
      <c r="G2992" s="32" t="str">
        <f aca="false">IF(D2992="","",VLOOKUP(g!F2992,'Gradient Baseline'!$A$3:$B$6001,2))</f>
        <v/>
      </c>
      <c r="H2992" s="32" t="str">
        <f aca="false">IF(D2992="","",E2992-G2992)</f>
        <v/>
      </c>
      <c r="I2992" s="32" t="str">
        <f aca="false">IF(D2992="","",IF((H2992-$B$14*D2992)&lt;0,"",IF(D2992&gt;$B$12,"",H2992-$B$14*D2992)))</f>
        <v/>
      </c>
      <c r="J2992" s="31" t="str">
        <f aca="false">IF(I2992="","",D2992*I2992*(D2992-D2991))</f>
        <v/>
      </c>
      <c r="K2992" s="31" t="str">
        <f aca="false">IF(I2992="","",I2992*(D2992-D2991))</f>
        <v/>
      </c>
    </row>
    <row r="2993" customFormat="false" ht="15" hidden="false" customHeight="false" outlineLevel="0" collapsed="false">
      <c r="D2993" s="30"/>
      <c r="E2993" s="30"/>
      <c r="F2993" s="30"/>
      <c r="G2993" s="32" t="str">
        <f aca="false">IF(D2993="","",VLOOKUP(g!F2993,'Gradient Baseline'!$A$3:$B$6001,2))</f>
        <v/>
      </c>
      <c r="H2993" s="32" t="str">
        <f aca="false">IF(D2993="","",E2993-G2993)</f>
        <v/>
      </c>
      <c r="I2993" s="32" t="str">
        <f aca="false">IF(D2993="","",IF((H2993-$B$14*D2993)&lt;0,"",IF(D2993&gt;$B$12,"",H2993-$B$14*D2993)))</f>
        <v/>
      </c>
      <c r="J2993" s="31" t="str">
        <f aca="false">IF(I2993="","",D2993*I2993*(D2993-D2992))</f>
        <v/>
      </c>
      <c r="K2993" s="31" t="str">
        <f aca="false">IF(I2993="","",I2993*(D2993-D2992))</f>
        <v/>
      </c>
    </row>
    <row r="2994" customFormat="false" ht="15" hidden="false" customHeight="false" outlineLevel="0" collapsed="false">
      <c r="D2994" s="30"/>
      <c r="E2994" s="30"/>
      <c r="F2994" s="30"/>
      <c r="G2994" s="32" t="str">
        <f aca="false">IF(D2994="","",VLOOKUP(g!F2994,'Gradient Baseline'!$A$3:$B$6001,2))</f>
        <v/>
      </c>
      <c r="H2994" s="32" t="str">
        <f aca="false">IF(D2994="","",E2994-G2994)</f>
        <v/>
      </c>
      <c r="I2994" s="32" t="str">
        <f aca="false">IF(D2994="","",IF((H2994-$B$14*D2994)&lt;0,"",IF(D2994&gt;$B$12,"",H2994-$B$14*D2994)))</f>
        <v/>
      </c>
      <c r="J2994" s="31" t="str">
        <f aca="false">IF(I2994="","",D2994*I2994*(D2994-D2993))</f>
        <v/>
      </c>
      <c r="K2994" s="31" t="str">
        <f aca="false">IF(I2994="","",I2994*(D2994-D2993))</f>
        <v/>
      </c>
    </row>
    <row r="2995" customFormat="false" ht="15" hidden="false" customHeight="false" outlineLevel="0" collapsed="false">
      <c r="D2995" s="30"/>
      <c r="E2995" s="30"/>
      <c r="F2995" s="30"/>
      <c r="G2995" s="32" t="str">
        <f aca="false">IF(D2995="","",VLOOKUP(g!F2995,'Gradient Baseline'!$A$3:$B$6001,2))</f>
        <v/>
      </c>
      <c r="H2995" s="32" t="str">
        <f aca="false">IF(D2995="","",E2995-G2995)</f>
        <v/>
      </c>
      <c r="I2995" s="32" t="str">
        <f aca="false">IF(D2995="","",IF((H2995-$B$14*D2995)&lt;0,"",IF(D2995&gt;$B$12,"",H2995-$B$14*D2995)))</f>
        <v/>
      </c>
      <c r="J2995" s="31" t="str">
        <f aca="false">IF(I2995="","",D2995*I2995*(D2995-D2994))</f>
        <v/>
      </c>
      <c r="K2995" s="31" t="str">
        <f aca="false">IF(I2995="","",I2995*(D2995-D2994))</f>
        <v/>
      </c>
    </row>
    <row r="2996" customFormat="false" ht="15" hidden="false" customHeight="false" outlineLevel="0" collapsed="false">
      <c r="D2996" s="30"/>
      <c r="E2996" s="30"/>
      <c r="F2996" s="30"/>
      <c r="G2996" s="32" t="str">
        <f aca="false">IF(D2996="","",VLOOKUP(g!F2996,'Gradient Baseline'!$A$3:$B$6001,2))</f>
        <v/>
      </c>
      <c r="H2996" s="32" t="str">
        <f aca="false">IF(D2996="","",E2996-G2996)</f>
        <v/>
      </c>
      <c r="I2996" s="32" t="str">
        <f aca="false">IF(D2996="","",IF((H2996-$B$14*D2996)&lt;0,"",IF(D2996&gt;$B$12,"",H2996-$B$14*D2996)))</f>
        <v/>
      </c>
      <c r="J2996" s="31" t="str">
        <f aca="false">IF(I2996="","",D2996*I2996*(D2996-D2995))</f>
        <v/>
      </c>
      <c r="K2996" s="31" t="str">
        <f aca="false">IF(I2996="","",I2996*(D2996-D2995))</f>
        <v/>
      </c>
    </row>
    <row r="2997" customFormat="false" ht="15" hidden="false" customHeight="false" outlineLevel="0" collapsed="false">
      <c r="D2997" s="30"/>
      <c r="E2997" s="30"/>
      <c r="F2997" s="30"/>
      <c r="G2997" s="32" t="str">
        <f aca="false">IF(D2997="","",VLOOKUP(g!F2997,'Gradient Baseline'!$A$3:$B$6001,2))</f>
        <v/>
      </c>
      <c r="H2997" s="32" t="str">
        <f aca="false">IF(D2997="","",E2997-G2997)</f>
        <v/>
      </c>
      <c r="I2997" s="32" t="str">
        <f aca="false">IF(D2997="","",IF((H2997-$B$14*D2997)&lt;0,"",IF(D2997&gt;$B$12,"",H2997-$B$14*D2997)))</f>
        <v/>
      </c>
      <c r="J2997" s="31" t="str">
        <f aca="false">IF(I2997="","",D2997*I2997*(D2997-D2996))</f>
        <v/>
      </c>
      <c r="K2997" s="31" t="str">
        <f aca="false">IF(I2997="","",I2997*(D2997-D2996))</f>
        <v/>
      </c>
    </row>
    <row r="2998" customFormat="false" ht="15" hidden="false" customHeight="false" outlineLevel="0" collapsed="false">
      <c r="D2998" s="30"/>
      <c r="E2998" s="30"/>
      <c r="F2998" s="30"/>
      <c r="G2998" s="32" t="str">
        <f aca="false">IF(D2998="","",VLOOKUP(g!F2998,'Gradient Baseline'!$A$3:$B$6001,2))</f>
        <v/>
      </c>
      <c r="H2998" s="32" t="str">
        <f aca="false">IF(D2998="","",E2998-G2998)</f>
        <v/>
      </c>
      <c r="I2998" s="32" t="str">
        <f aca="false">IF(D2998="","",IF((H2998-$B$14*D2998)&lt;0,"",IF(D2998&gt;$B$12,"",H2998-$B$14*D2998)))</f>
        <v/>
      </c>
      <c r="J2998" s="31" t="str">
        <f aca="false">IF(I2998="","",D2998*I2998*(D2998-D2997))</f>
        <v/>
      </c>
      <c r="K2998" s="31" t="str">
        <f aca="false">IF(I2998="","",I2998*(D2998-D2997))</f>
        <v/>
      </c>
    </row>
    <row r="2999" customFormat="false" ht="15" hidden="false" customHeight="false" outlineLevel="0" collapsed="false">
      <c r="D2999" s="30"/>
      <c r="E2999" s="30"/>
      <c r="F2999" s="30"/>
      <c r="G2999" s="32" t="str">
        <f aca="false">IF(D2999="","",VLOOKUP(g!F2999,'Gradient Baseline'!$A$3:$B$6001,2))</f>
        <v/>
      </c>
      <c r="H2999" s="32" t="str">
        <f aca="false">IF(D2999="","",E2999-G2999)</f>
        <v/>
      </c>
      <c r="I2999" s="32" t="str">
        <f aca="false">IF(D2999="","",IF((H2999-$B$14*D2999)&lt;0,"",IF(D2999&gt;$B$12,"",H2999-$B$14*D2999)))</f>
        <v/>
      </c>
      <c r="J2999" s="31" t="str">
        <f aca="false">IF(I2999="","",D2999*I2999*(D2999-D2998))</f>
        <v/>
      </c>
      <c r="K2999" s="31" t="str">
        <f aca="false">IF(I2999="","",I2999*(D2999-D2998))</f>
        <v/>
      </c>
    </row>
    <row r="3000" customFormat="false" ht="15" hidden="false" customHeight="false" outlineLevel="0" collapsed="false">
      <c r="D3000" s="30"/>
      <c r="E3000" s="30"/>
      <c r="F3000" s="30"/>
      <c r="G3000" s="32" t="str">
        <f aca="false">IF(D3000="","",VLOOKUP(g!F3000,'Gradient Baseline'!$A$3:$B$6001,2))</f>
        <v/>
      </c>
      <c r="H3000" s="32" t="str">
        <f aca="false">IF(D3000="","",E3000-G3000)</f>
        <v/>
      </c>
      <c r="I3000" s="32" t="str">
        <f aca="false">IF(D3000="","",IF((H3000-$B$14*D3000)&lt;0,"",IF(D3000&gt;$B$12,"",H3000-$B$14*D3000)))</f>
        <v/>
      </c>
      <c r="J3000" s="31" t="str">
        <f aca="false">IF(I3000="","",D3000*I3000*(D3000-D2999))</f>
        <v/>
      </c>
      <c r="K3000" s="31" t="str">
        <f aca="false">IF(I3000="","",I3000*(D3000-D2999))</f>
        <v/>
      </c>
    </row>
    <row r="3001" customFormat="false" ht="15" hidden="false" customHeight="false" outlineLevel="0" collapsed="false">
      <c r="D3001" s="30"/>
      <c r="E3001" s="30"/>
      <c r="F3001" s="30"/>
      <c r="G3001" s="32" t="str">
        <f aca="false">IF(D3001="","",VLOOKUP(g!F3001,'Gradient Baseline'!$A$3:$B$6001,2))</f>
        <v/>
      </c>
      <c r="H3001" s="32" t="str">
        <f aca="false">IF(D3001="","",E3001-G3001)</f>
        <v/>
      </c>
      <c r="I3001" s="32" t="str">
        <f aca="false">IF(D3001="","",IF((H3001-$B$14*D3001)&lt;0,"",IF(D3001&gt;$B$12,"",H3001-$B$14*D3001)))</f>
        <v/>
      </c>
      <c r="J3001" s="31" t="str">
        <f aca="false">IF(I3001="","",D3001*I3001*(D3001-D3000))</f>
        <v/>
      </c>
      <c r="K3001" s="31" t="str">
        <f aca="false">IF(I3001="","",I3001*(D3001-D3000))</f>
        <v/>
      </c>
    </row>
    <row r="3002" customFormat="false" ht="15" hidden="false" customHeight="false" outlineLevel="0" collapsed="false">
      <c r="D3002" s="30"/>
      <c r="E3002" s="30"/>
      <c r="F3002" s="30"/>
      <c r="G3002" s="32" t="str">
        <f aca="false">IF(D3002="","",VLOOKUP(g!F3002,'Gradient Baseline'!$A$3:$B$6001,2))</f>
        <v/>
      </c>
      <c r="H3002" s="32" t="str">
        <f aca="false">IF(D3002="","",E3002-G3002)</f>
        <v/>
      </c>
      <c r="I3002" s="32" t="str">
        <f aca="false">IF(D3002="","",IF((H3002-$B$14*D3002)&lt;0,"",IF(D3002&gt;$B$12,"",H3002-$B$14*D3002)))</f>
        <v/>
      </c>
      <c r="J3002" s="31" t="str">
        <f aca="false">IF(I3002="","",D3002*I3002*(D3002-D3001))</f>
        <v/>
      </c>
      <c r="K3002" s="31" t="str">
        <f aca="false">IF(I3002="","",I3002*(D3002-D3001))</f>
        <v/>
      </c>
    </row>
    <row r="3003" customFormat="false" ht="15" hidden="false" customHeight="false" outlineLevel="0" collapsed="false">
      <c r="D3003" s="30"/>
      <c r="E3003" s="30"/>
      <c r="F3003" s="30"/>
      <c r="G3003" s="32" t="str">
        <f aca="false">IF(D3003="","",VLOOKUP(g!F3003,'Gradient Baseline'!$A$3:$B$6001,2))</f>
        <v/>
      </c>
      <c r="H3003" s="32" t="str">
        <f aca="false">IF(D3003="","",E3003-G3003)</f>
        <v/>
      </c>
      <c r="I3003" s="32" t="str">
        <f aca="false">IF(D3003="","",IF((H3003-$B$14*D3003)&lt;0,"",IF(D3003&gt;$B$12,"",H3003-$B$14*D3003)))</f>
        <v/>
      </c>
      <c r="J3003" s="31" t="str">
        <f aca="false">IF(I3003="","",D3003*I3003*(D3003-D3002))</f>
        <v/>
      </c>
      <c r="K3003" s="31" t="str">
        <f aca="false">IF(I3003="","",I3003*(D3003-D3002))</f>
        <v/>
      </c>
    </row>
    <row r="3004" customFormat="false" ht="15" hidden="false" customHeight="false" outlineLevel="0" collapsed="false">
      <c r="D3004" s="30"/>
      <c r="E3004" s="30"/>
      <c r="F3004" s="30"/>
      <c r="G3004" s="32" t="str">
        <f aca="false">IF(D3004="","",VLOOKUP(g!F3004,'Gradient Baseline'!$A$3:$B$6001,2))</f>
        <v/>
      </c>
      <c r="H3004" s="32" t="str">
        <f aca="false">IF(D3004="","",E3004-G3004)</f>
        <v/>
      </c>
      <c r="I3004" s="32" t="str">
        <f aca="false">IF(D3004="","",IF((H3004-$B$14*D3004)&lt;0,"",IF(D3004&gt;$B$12,"",H3004-$B$14*D3004)))</f>
        <v/>
      </c>
      <c r="J3004" s="31" t="str">
        <f aca="false">IF(I3004="","",D3004*I3004*(D3004-D3003))</f>
        <v/>
      </c>
      <c r="K3004" s="31" t="str">
        <f aca="false">IF(I3004="","",I3004*(D3004-D3003))</f>
        <v/>
      </c>
    </row>
    <row r="3005" customFormat="false" ht="15" hidden="false" customHeight="false" outlineLevel="0" collapsed="false">
      <c r="D3005" s="30"/>
      <c r="E3005" s="30"/>
      <c r="F3005" s="30"/>
      <c r="G3005" s="32" t="str">
        <f aca="false">IF(D3005="","",VLOOKUP(g!F3005,'Gradient Baseline'!$A$3:$B$6001,2))</f>
        <v/>
      </c>
      <c r="H3005" s="32" t="str">
        <f aca="false">IF(D3005="","",E3005-G3005)</f>
        <v/>
      </c>
      <c r="I3005" s="32" t="str">
        <f aca="false">IF(D3005="","",IF((H3005-$B$14*D3005)&lt;0,"",IF(D3005&gt;$B$12,"",H3005-$B$14*D3005)))</f>
        <v/>
      </c>
      <c r="J3005" s="31" t="str">
        <f aca="false">IF(I3005="","",D3005*I3005*(D3005-D3004))</f>
        <v/>
      </c>
      <c r="K3005" s="31" t="str">
        <f aca="false">IF(I3005="","",I3005*(D3005-D3004))</f>
        <v/>
      </c>
    </row>
    <row r="3006" customFormat="false" ht="15" hidden="false" customHeight="false" outlineLevel="0" collapsed="false">
      <c r="D3006" s="30"/>
      <c r="E3006" s="30"/>
      <c r="F3006" s="30"/>
      <c r="G3006" s="32" t="str">
        <f aca="false">IF(D3006="","",VLOOKUP(g!F3006,'Gradient Baseline'!$A$3:$B$6001,2))</f>
        <v/>
      </c>
      <c r="H3006" s="32" t="str">
        <f aca="false">IF(D3006="","",E3006-G3006)</f>
        <v/>
      </c>
      <c r="I3006" s="32" t="str">
        <f aca="false">IF(D3006="","",IF((H3006-$B$14*D3006)&lt;0,"",IF(D3006&gt;$B$12,"",H3006-$B$14*D3006)))</f>
        <v/>
      </c>
      <c r="J3006" s="31" t="str">
        <f aca="false">IF(I3006="","",D3006*I3006*(D3006-D3005))</f>
        <v/>
      </c>
      <c r="K3006" s="31" t="str">
        <f aca="false">IF(I3006="","",I3006*(D3006-D3005))</f>
        <v/>
      </c>
    </row>
    <row r="3007" customFormat="false" ht="15" hidden="false" customHeight="false" outlineLevel="0" collapsed="false">
      <c r="D3007" s="30"/>
      <c r="E3007" s="30"/>
      <c r="F3007" s="30"/>
      <c r="G3007" s="32" t="str">
        <f aca="false">IF(D3007="","",VLOOKUP(g!F3007,'Gradient Baseline'!$A$3:$B$6001,2))</f>
        <v/>
      </c>
      <c r="H3007" s="32" t="str">
        <f aca="false">IF(D3007="","",E3007-G3007)</f>
        <v/>
      </c>
      <c r="I3007" s="32" t="str">
        <f aca="false">IF(D3007="","",IF((H3007-$B$14*D3007)&lt;0,"",IF(D3007&gt;$B$12,"",H3007-$B$14*D3007)))</f>
        <v/>
      </c>
      <c r="J3007" s="31" t="str">
        <f aca="false">IF(I3007="","",D3007*I3007*(D3007-D3006))</f>
        <v/>
      </c>
      <c r="K3007" s="31" t="str">
        <f aca="false">IF(I3007="","",I3007*(D3007-D3006))</f>
        <v/>
      </c>
    </row>
    <row r="3008" customFormat="false" ht="15" hidden="false" customHeight="false" outlineLevel="0" collapsed="false">
      <c r="D3008" s="30"/>
      <c r="E3008" s="30"/>
      <c r="F3008" s="30"/>
      <c r="G3008" s="32" t="str">
        <f aca="false">IF(D3008="","",VLOOKUP(g!F3008,'Gradient Baseline'!$A$3:$B$6001,2))</f>
        <v/>
      </c>
      <c r="H3008" s="32" t="str">
        <f aca="false">IF(D3008="","",E3008-G3008)</f>
        <v/>
      </c>
      <c r="I3008" s="32" t="str">
        <f aca="false">IF(D3008="","",IF((H3008-$B$14*D3008)&lt;0,"",IF(D3008&gt;$B$12,"",H3008-$B$14*D3008)))</f>
        <v/>
      </c>
      <c r="J3008" s="31" t="str">
        <f aca="false">IF(I3008="","",D3008*I3008*(D3008-D3007))</f>
        <v/>
      </c>
      <c r="K3008" s="31" t="str">
        <f aca="false">IF(I3008="","",I3008*(D3008-D3007))</f>
        <v/>
      </c>
    </row>
    <row r="3009" customFormat="false" ht="15" hidden="false" customHeight="false" outlineLevel="0" collapsed="false">
      <c r="D3009" s="30"/>
      <c r="E3009" s="30"/>
      <c r="F3009" s="30"/>
      <c r="G3009" s="32" t="str">
        <f aca="false">IF(D3009="","",VLOOKUP(g!F3009,'Gradient Baseline'!$A$3:$B$6001,2))</f>
        <v/>
      </c>
      <c r="H3009" s="32" t="str">
        <f aca="false">IF(D3009="","",E3009-G3009)</f>
        <v/>
      </c>
      <c r="I3009" s="32" t="str">
        <f aca="false">IF(D3009="","",IF((H3009-$B$14*D3009)&lt;0,"",IF(D3009&gt;$B$12,"",H3009-$B$14*D3009)))</f>
        <v/>
      </c>
      <c r="J3009" s="31" t="str">
        <f aca="false">IF(I3009="","",D3009*I3009*(D3009-D3008))</f>
        <v/>
      </c>
      <c r="K3009" s="31" t="str">
        <f aca="false">IF(I3009="","",I3009*(D3009-D3008))</f>
        <v/>
      </c>
    </row>
    <row r="3010" customFormat="false" ht="15" hidden="false" customHeight="false" outlineLevel="0" collapsed="false">
      <c r="D3010" s="30"/>
      <c r="E3010" s="30"/>
      <c r="F3010" s="30"/>
      <c r="G3010" s="32" t="str">
        <f aca="false">IF(D3010="","",VLOOKUP(g!F3010,'Gradient Baseline'!$A$3:$B$6001,2))</f>
        <v/>
      </c>
      <c r="H3010" s="32" t="str">
        <f aca="false">IF(D3010="","",E3010-G3010)</f>
        <v/>
      </c>
      <c r="I3010" s="32" t="str">
        <f aca="false">IF(D3010="","",IF((H3010-$B$14*D3010)&lt;0,"",IF(D3010&gt;$B$12,"",H3010-$B$14*D3010)))</f>
        <v/>
      </c>
      <c r="J3010" s="31" t="str">
        <f aca="false">IF(I3010="","",D3010*I3010*(D3010-D3009))</f>
        <v/>
      </c>
      <c r="K3010" s="31" t="str">
        <f aca="false">IF(I3010="","",I3010*(D3010-D3009))</f>
        <v/>
      </c>
    </row>
    <row r="3011" customFormat="false" ht="15" hidden="false" customHeight="false" outlineLevel="0" collapsed="false">
      <c r="D3011" s="30"/>
      <c r="E3011" s="30"/>
      <c r="F3011" s="30"/>
      <c r="G3011" s="32" t="str">
        <f aca="false">IF(D3011="","",VLOOKUP(g!F3011,'Gradient Baseline'!$A$3:$B$6001,2))</f>
        <v/>
      </c>
      <c r="H3011" s="32" t="str">
        <f aca="false">IF(D3011="","",E3011-G3011)</f>
        <v/>
      </c>
      <c r="I3011" s="32" t="str">
        <f aca="false">IF(D3011="","",IF((H3011-$B$14*D3011)&lt;0,"",IF(D3011&gt;$B$12,"",H3011-$B$14*D3011)))</f>
        <v/>
      </c>
      <c r="J3011" s="31" t="str">
        <f aca="false">IF(I3011="","",D3011*I3011*(D3011-D3010))</f>
        <v/>
      </c>
      <c r="K3011" s="31" t="str">
        <f aca="false">IF(I3011="","",I3011*(D3011-D3010))</f>
        <v/>
      </c>
    </row>
    <row r="3012" customFormat="false" ht="15" hidden="false" customHeight="false" outlineLevel="0" collapsed="false">
      <c r="D3012" s="30"/>
      <c r="E3012" s="30"/>
      <c r="F3012" s="30"/>
      <c r="G3012" s="32" t="str">
        <f aca="false">IF(D3012="","",VLOOKUP(g!F3012,'Gradient Baseline'!$A$3:$B$6001,2))</f>
        <v/>
      </c>
      <c r="H3012" s="32" t="str">
        <f aca="false">IF(D3012="","",E3012-G3012)</f>
        <v/>
      </c>
      <c r="I3012" s="32" t="str">
        <f aca="false">IF(D3012="","",IF((H3012-$B$14*D3012)&lt;0,"",IF(D3012&gt;$B$12,"",H3012-$B$14*D3012)))</f>
        <v/>
      </c>
      <c r="J3012" s="31" t="str">
        <f aca="false">IF(I3012="","",D3012*I3012*(D3012-D3011))</f>
        <v/>
      </c>
      <c r="K3012" s="31" t="str">
        <f aca="false">IF(I3012="","",I3012*(D3012-D3011))</f>
        <v/>
      </c>
    </row>
    <row r="3013" customFormat="false" ht="15" hidden="false" customHeight="false" outlineLevel="0" collapsed="false">
      <c r="D3013" s="30"/>
      <c r="E3013" s="30"/>
      <c r="F3013" s="30"/>
      <c r="G3013" s="32" t="str">
        <f aca="false">IF(D3013="","",VLOOKUP(g!F3013,'Gradient Baseline'!$A$3:$B$6001,2))</f>
        <v/>
      </c>
      <c r="H3013" s="32" t="str">
        <f aca="false">IF(D3013="","",E3013-G3013)</f>
        <v/>
      </c>
      <c r="I3013" s="32" t="str">
        <f aca="false">IF(D3013="","",IF((H3013-$B$14*D3013)&lt;0,"",IF(D3013&gt;$B$12,"",H3013-$B$14*D3013)))</f>
        <v/>
      </c>
      <c r="J3013" s="31" t="str">
        <f aca="false">IF(I3013="","",D3013*I3013*(D3013-D3012))</f>
        <v/>
      </c>
      <c r="K3013" s="31" t="str">
        <f aca="false">IF(I3013="","",I3013*(D3013-D3012))</f>
        <v/>
      </c>
    </row>
    <row r="3014" customFormat="false" ht="15" hidden="false" customHeight="false" outlineLevel="0" collapsed="false">
      <c r="D3014" s="30"/>
      <c r="E3014" s="30"/>
      <c r="F3014" s="30"/>
      <c r="G3014" s="32" t="str">
        <f aca="false">IF(D3014="","",VLOOKUP(g!F3014,'Gradient Baseline'!$A$3:$B$6001,2))</f>
        <v/>
      </c>
      <c r="H3014" s="32" t="str">
        <f aca="false">IF(D3014="","",E3014-G3014)</f>
        <v/>
      </c>
      <c r="I3014" s="32" t="str">
        <f aca="false">IF(D3014="","",IF((H3014-$B$14*D3014)&lt;0,"",IF(D3014&gt;$B$12,"",H3014-$B$14*D3014)))</f>
        <v/>
      </c>
      <c r="J3014" s="31" t="str">
        <f aca="false">IF(I3014="","",D3014*I3014*(D3014-D3013))</f>
        <v/>
      </c>
      <c r="K3014" s="31" t="str">
        <f aca="false">IF(I3014="","",I3014*(D3014-D3013))</f>
        <v/>
      </c>
    </row>
    <row r="3015" customFormat="false" ht="15" hidden="false" customHeight="false" outlineLevel="0" collapsed="false">
      <c r="D3015" s="30"/>
      <c r="E3015" s="30"/>
      <c r="F3015" s="30"/>
      <c r="G3015" s="32" t="str">
        <f aca="false">IF(D3015="","",VLOOKUP(g!F3015,'Gradient Baseline'!$A$3:$B$6001,2))</f>
        <v/>
      </c>
      <c r="H3015" s="32" t="str">
        <f aca="false">IF(D3015="","",E3015-G3015)</f>
        <v/>
      </c>
      <c r="I3015" s="32" t="str">
        <f aca="false">IF(D3015="","",IF((H3015-$B$14*D3015)&lt;0,"",IF(D3015&gt;$B$12,"",H3015-$B$14*D3015)))</f>
        <v/>
      </c>
      <c r="J3015" s="31" t="str">
        <f aca="false">IF(I3015="","",D3015*I3015*(D3015-D3014))</f>
        <v/>
      </c>
      <c r="K3015" s="31" t="str">
        <f aca="false">IF(I3015="","",I3015*(D3015-D3014))</f>
        <v/>
      </c>
    </row>
    <row r="3016" customFormat="false" ht="15" hidden="false" customHeight="false" outlineLevel="0" collapsed="false">
      <c r="D3016" s="30"/>
      <c r="E3016" s="30"/>
      <c r="F3016" s="30"/>
      <c r="G3016" s="32" t="str">
        <f aca="false">IF(D3016="","",VLOOKUP(g!F3016,'Gradient Baseline'!$A$3:$B$6001,2))</f>
        <v/>
      </c>
      <c r="H3016" s="32" t="str">
        <f aca="false">IF(D3016="","",E3016-G3016)</f>
        <v/>
      </c>
      <c r="I3016" s="32" t="str">
        <f aca="false">IF(D3016="","",IF((H3016-$B$14*D3016)&lt;0,"",IF(D3016&gt;$B$12,"",H3016-$B$14*D3016)))</f>
        <v/>
      </c>
      <c r="J3016" s="31" t="str">
        <f aca="false">IF(I3016="","",D3016*I3016*(D3016-D3015))</f>
        <v/>
      </c>
      <c r="K3016" s="31" t="str">
        <f aca="false">IF(I3016="","",I3016*(D3016-D3015))</f>
        <v/>
      </c>
    </row>
    <row r="3017" customFormat="false" ht="15" hidden="false" customHeight="false" outlineLevel="0" collapsed="false">
      <c r="D3017" s="30"/>
      <c r="E3017" s="30"/>
      <c r="F3017" s="30"/>
      <c r="G3017" s="32" t="str">
        <f aca="false">IF(D3017="","",VLOOKUP(g!F3017,'Gradient Baseline'!$A$3:$B$6001,2))</f>
        <v/>
      </c>
      <c r="H3017" s="32" t="str">
        <f aca="false">IF(D3017="","",E3017-G3017)</f>
        <v/>
      </c>
      <c r="I3017" s="32" t="str">
        <f aca="false">IF(D3017="","",IF((H3017-$B$14*D3017)&lt;0,"",IF(D3017&gt;$B$12,"",H3017-$B$14*D3017)))</f>
        <v/>
      </c>
      <c r="J3017" s="31" t="str">
        <f aca="false">IF(I3017="","",D3017*I3017*(D3017-D3016))</f>
        <v/>
      </c>
      <c r="K3017" s="31" t="str">
        <f aca="false">IF(I3017="","",I3017*(D3017-D3016))</f>
        <v/>
      </c>
    </row>
    <row r="3018" customFormat="false" ht="15" hidden="false" customHeight="false" outlineLevel="0" collapsed="false">
      <c r="D3018" s="30"/>
      <c r="E3018" s="30"/>
      <c r="F3018" s="30"/>
      <c r="G3018" s="32" t="str">
        <f aca="false">IF(D3018="","",VLOOKUP(g!F3018,'Gradient Baseline'!$A$3:$B$6001,2))</f>
        <v/>
      </c>
      <c r="H3018" s="32" t="str">
        <f aca="false">IF(D3018="","",E3018-G3018)</f>
        <v/>
      </c>
      <c r="I3018" s="32" t="str">
        <f aca="false">IF(D3018="","",IF((H3018-$B$14*D3018)&lt;0,"",IF(D3018&gt;$B$12,"",H3018-$B$14*D3018)))</f>
        <v/>
      </c>
      <c r="J3018" s="31" t="str">
        <f aca="false">IF(I3018="","",D3018*I3018*(D3018-D3017))</f>
        <v/>
      </c>
      <c r="K3018" s="31" t="str">
        <f aca="false">IF(I3018="","",I3018*(D3018-D3017))</f>
        <v/>
      </c>
    </row>
    <row r="3019" customFormat="false" ht="15" hidden="false" customHeight="false" outlineLevel="0" collapsed="false">
      <c r="D3019" s="30"/>
      <c r="E3019" s="30"/>
      <c r="F3019" s="30"/>
      <c r="G3019" s="32" t="str">
        <f aca="false">IF(D3019="","",VLOOKUP(g!F3019,'Gradient Baseline'!$A$3:$B$6001,2))</f>
        <v/>
      </c>
      <c r="H3019" s="32" t="str">
        <f aca="false">IF(D3019="","",E3019-G3019)</f>
        <v/>
      </c>
      <c r="I3019" s="32" t="str">
        <f aca="false">IF(D3019="","",IF((H3019-$B$14*D3019)&lt;0,"",IF(D3019&gt;$B$12,"",H3019-$B$14*D3019)))</f>
        <v/>
      </c>
      <c r="J3019" s="31" t="str">
        <f aca="false">IF(I3019="","",D3019*I3019*(D3019-D3018))</f>
        <v/>
      </c>
      <c r="K3019" s="31" t="str">
        <f aca="false">IF(I3019="","",I3019*(D3019-D3018))</f>
        <v/>
      </c>
    </row>
    <row r="3020" customFormat="false" ht="15" hidden="false" customHeight="false" outlineLevel="0" collapsed="false">
      <c r="D3020" s="30"/>
      <c r="E3020" s="30"/>
      <c r="F3020" s="30"/>
      <c r="G3020" s="32" t="str">
        <f aca="false">IF(D3020="","",VLOOKUP(g!F3020,'Gradient Baseline'!$A$3:$B$6001,2))</f>
        <v/>
      </c>
      <c r="H3020" s="32" t="str">
        <f aca="false">IF(D3020="","",E3020-G3020)</f>
        <v/>
      </c>
      <c r="I3020" s="32" t="str">
        <f aca="false">IF(D3020="","",IF((H3020-$B$14*D3020)&lt;0,"",IF(D3020&gt;$B$12,"",H3020-$B$14*D3020)))</f>
        <v/>
      </c>
      <c r="J3020" s="31" t="str">
        <f aca="false">IF(I3020="","",D3020*I3020*(D3020-D3019))</f>
        <v/>
      </c>
      <c r="K3020" s="31" t="str">
        <f aca="false">IF(I3020="","",I3020*(D3020-D3019))</f>
        <v/>
      </c>
    </row>
    <row r="3021" customFormat="false" ht="15" hidden="false" customHeight="false" outlineLevel="0" collapsed="false">
      <c r="D3021" s="30"/>
      <c r="E3021" s="30"/>
      <c r="F3021" s="30"/>
      <c r="G3021" s="32" t="str">
        <f aca="false">IF(D3021="","",VLOOKUP(g!F3021,'Gradient Baseline'!$A$3:$B$6001,2))</f>
        <v/>
      </c>
      <c r="H3021" s="32" t="str">
        <f aca="false">IF(D3021="","",E3021-G3021)</f>
        <v/>
      </c>
      <c r="I3021" s="32" t="str">
        <f aca="false">IF(D3021="","",IF((H3021-$B$14*D3021)&lt;0,"",IF(D3021&gt;$B$12,"",H3021-$B$14*D3021)))</f>
        <v/>
      </c>
      <c r="J3021" s="31" t="str">
        <f aca="false">IF(I3021="","",D3021*I3021*(D3021-D3020))</f>
        <v/>
      </c>
      <c r="K3021" s="31" t="str">
        <f aca="false">IF(I3021="","",I3021*(D3021-D3020))</f>
        <v/>
      </c>
    </row>
    <row r="3022" customFormat="false" ht="15" hidden="false" customHeight="false" outlineLevel="0" collapsed="false">
      <c r="D3022" s="30"/>
      <c r="E3022" s="30"/>
      <c r="F3022" s="30"/>
      <c r="G3022" s="32" t="str">
        <f aca="false">IF(D3022="","",VLOOKUP(g!F3022,'Gradient Baseline'!$A$3:$B$6001,2))</f>
        <v/>
      </c>
      <c r="H3022" s="32" t="str">
        <f aca="false">IF(D3022="","",E3022-G3022)</f>
        <v/>
      </c>
      <c r="I3022" s="32" t="str">
        <f aca="false">IF(D3022="","",IF((H3022-$B$14*D3022)&lt;0,"",IF(D3022&gt;$B$12,"",H3022-$B$14*D3022)))</f>
        <v/>
      </c>
      <c r="J3022" s="31" t="str">
        <f aca="false">IF(I3022="","",D3022*I3022*(D3022-D3021))</f>
        <v/>
      </c>
      <c r="K3022" s="31" t="str">
        <f aca="false">IF(I3022="","",I3022*(D3022-D3021))</f>
        <v/>
      </c>
    </row>
    <row r="3023" customFormat="false" ht="15" hidden="false" customHeight="false" outlineLevel="0" collapsed="false">
      <c r="D3023" s="30"/>
      <c r="E3023" s="30"/>
      <c r="F3023" s="30"/>
      <c r="G3023" s="32" t="str">
        <f aca="false">IF(D3023="","",VLOOKUP(g!F3023,'Gradient Baseline'!$A$3:$B$6001,2))</f>
        <v/>
      </c>
      <c r="H3023" s="32" t="str">
        <f aca="false">IF(D3023="","",E3023-G3023)</f>
        <v/>
      </c>
      <c r="I3023" s="32" t="str">
        <f aca="false">IF(D3023="","",IF((H3023-$B$14*D3023)&lt;0,"",IF(D3023&gt;$B$12,"",H3023-$B$14*D3023)))</f>
        <v/>
      </c>
      <c r="J3023" s="31" t="str">
        <f aca="false">IF(I3023="","",D3023*I3023*(D3023-D3022))</f>
        <v/>
      </c>
      <c r="K3023" s="31" t="str">
        <f aca="false">IF(I3023="","",I3023*(D3023-D3022))</f>
        <v/>
      </c>
    </row>
    <row r="3024" customFormat="false" ht="15" hidden="false" customHeight="false" outlineLevel="0" collapsed="false">
      <c r="D3024" s="30"/>
      <c r="E3024" s="30"/>
      <c r="F3024" s="30"/>
      <c r="G3024" s="32" t="str">
        <f aca="false">IF(D3024="","",VLOOKUP(g!F3024,'Gradient Baseline'!$A$3:$B$6001,2))</f>
        <v/>
      </c>
      <c r="H3024" s="32" t="str">
        <f aca="false">IF(D3024="","",E3024-G3024)</f>
        <v/>
      </c>
      <c r="I3024" s="32" t="str">
        <f aca="false">IF(D3024="","",IF((H3024-$B$14*D3024)&lt;0,"",IF(D3024&gt;$B$12,"",H3024-$B$14*D3024)))</f>
        <v/>
      </c>
      <c r="J3024" s="31" t="str">
        <f aca="false">IF(I3024="","",D3024*I3024*(D3024-D3023))</f>
        <v/>
      </c>
      <c r="K3024" s="31" t="str">
        <f aca="false">IF(I3024="","",I3024*(D3024-D3023))</f>
        <v/>
      </c>
    </row>
    <row r="3025" customFormat="false" ht="15" hidden="false" customHeight="false" outlineLevel="0" collapsed="false">
      <c r="D3025" s="30"/>
      <c r="E3025" s="30"/>
      <c r="F3025" s="30"/>
      <c r="G3025" s="32" t="str">
        <f aca="false">IF(D3025="","",VLOOKUP(g!F3025,'Gradient Baseline'!$A$3:$B$6001,2))</f>
        <v/>
      </c>
      <c r="H3025" s="32" t="str">
        <f aca="false">IF(D3025="","",E3025-G3025)</f>
        <v/>
      </c>
      <c r="I3025" s="32" t="str">
        <f aca="false">IF(D3025="","",IF((H3025-$B$14*D3025)&lt;0,"",IF(D3025&gt;$B$12,"",H3025-$B$14*D3025)))</f>
        <v/>
      </c>
      <c r="J3025" s="31" t="str">
        <f aca="false">IF(I3025="","",D3025*I3025*(D3025-D3024))</f>
        <v/>
      </c>
      <c r="K3025" s="31" t="str">
        <f aca="false">IF(I3025="","",I3025*(D3025-D3024))</f>
        <v/>
      </c>
    </row>
    <row r="3026" customFormat="false" ht="15" hidden="false" customHeight="false" outlineLevel="0" collapsed="false">
      <c r="D3026" s="30"/>
      <c r="E3026" s="30"/>
      <c r="F3026" s="30"/>
      <c r="G3026" s="32" t="str">
        <f aca="false">IF(D3026="","",VLOOKUP(g!F3026,'Gradient Baseline'!$A$3:$B$6001,2))</f>
        <v/>
      </c>
      <c r="H3026" s="32" t="str">
        <f aca="false">IF(D3026="","",E3026-G3026)</f>
        <v/>
      </c>
      <c r="I3026" s="32" t="str">
        <f aca="false">IF(D3026="","",IF((H3026-$B$14*D3026)&lt;0,"",IF(D3026&gt;$B$12,"",H3026-$B$14*D3026)))</f>
        <v/>
      </c>
      <c r="J3026" s="31" t="str">
        <f aca="false">IF(I3026="","",D3026*I3026*(D3026-D3025))</f>
        <v/>
      </c>
      <c r="K3026" s="31" t="str">
        <f aca="false">IF(I3026="","",I3026*(D3026-D3025))</f>
        <v/>
      </c>
    </row>
    <row r="3027" customFormat="false" ht="15" hidden="false" customHeight="false" outlineLevel="0" collapsed="false">
      <c r="D3027" s="30"/>
      <c r="E3027" s="30"/>
      <c r="F3027" s="30"/>
      <c r="G3027" s="32" t="str">
        <f aca="false">IF(D3027="","",VLOOKUP(g!F3027,'Gradient Baseline'!$A$3:$B$6001,2))</f>
        <v/>
      </c>
      <c r="H3027" s="32" t="str">
        <f aca="false">IF(D3027="","",E3027-G3027)</f>
        <v/>
      </c>
      <c r="I3027" s="32" t="str">
        <f aca="false">IF(D3027="","",IF((H3027-$B$14*D3027)&lt;0,"",IF(D3027&gt;$B$12,"",H3027-$B$14*D3027)))</f>
        <v/>
      </c>
      <c r="J3027" s="31" t="str">
        <f aca="false">IF(I3027="","",D3027*I3027*(D3027-D3026))</f>
        <v/>
      </c>
      <c r="K3027" s="31" t="str">
        <f aca="false">IF(I3027="","",I3027*(D3027-D3026))</f>
        <v/>
      </c>
    </row>
    <row r="3028" customFormat="false" ht="15" hidden="false" customHeight="false" outlineLevel="0" collapsed="false">
      <c r="D3028" s="30"/>
      <c r="E3028" s="30"/>
      <c r="F3028" s="30"/>
      <c r="G3028" s="32" t="str">
        <f aca="false">IF(D3028="","",VLOOKUP(g!F3028,'Gradient Baseline'!$A$3:$B$6001,2))</f>
        <v/>
      </c>
      <c r="H3028" s="32" t="str">
        <f aca="false">IF(D3028="","",E3028-G3028)</f>
        <v/>
      </c>
      <c r="I3028" s="32" t="str">
        <f aca="false">IF(D3028="","",IF((H3028-$B$14*D3028)&lt;0,"",IF(D3028&gt;$B$12,"",H3028-$B$14*D3028)))</f>
        <v/>
      </c>
      <c r="J3028" s="31" t="str">
        <f aca="false">IF(I3028="","",D3028*I3028*(D3028-D3027))</f>
        <v/>
      </c>
      <c r="K3028" s="31" t="str">
        <f aca="false">IF(I3028="","",I3028*(D3028-D3027))</f>
        <v/>
      </c>
    </row>
    <row r="3029" customFormat="false" ht="15" hidden="false" customHeight="false" outlineLevel="0" collapsed="false">
      <c r="D3029" s="30"/>
      <c r="E3029" s="30"/>
      <c r="F3029" s="30"/>
      <c r="G3029" s="32" t="str">
        <f aca="false">IF(D3029="","",VLOOKUP(g!F3029,'Gradient Baseline'!$A$3:$B$6001,2))</f>
        <v/>
      </c>
      <c r="H3029" s="32" t="str">
        <f aca="false">IF(D3029="","",E3029-G3029)</f>
        <v/>
      </c>
      <c r="I3029" s="32" t="str">
        <f aca="false">IF(D3029="","",IF((H3029-$B$14*D3029)&lt;0,"",IF(D3029&gt;$B$12,"",H3029-$B$14*D3029)))</f>
        <v/>
      </c>
      <c r="J3029" s="31" t="str">
        <f aca="false">IF(I3029="","",D3029*I3029*(D3029-D3028))</f>
        <v/>
      </c>
      <c r="K3029" s="31" t="str">
        <f aca="false">IF(I3029="","",I3029*(D3029-D3028))</f>
        <v/>
      </c>
    </row>
    <row r="3030" customFormat="false" ht="15" hidden="false" customHeight="false" outlineLevel="0" collapsed="false">
      <c r="D3030" s="30"/>
      <c r="E3030" s="30"/>
      <c r="F3030" s="30"/>
      <c r="G3030" s="32" t="str">
        <f aca="false">IF(D3030="","",VLOOKUP(g!F3030,'Gradient Baseline'!$A$3:$B$6001,2))</f>
        <v/>
      </c>
      <c r="H3030" s="32" t="str">
        <f aca="false">IF(D3030="","",E3030-G3030)</f>
        <v/>
      </c>
      <c r="I3030" s="32" t="str">
        <f aca="false">IF(D3030="","",IF((H3030-$B$14*D3030)&lt;0,"",IF(D3030&gt;$B$12,"",H3030-$B$14*D3030)))</f>
        <v/>
      </c>
      <c r="J3030" s="31" t="str">
        <f aca="false">IF(I3030="","",D3030*I3030*(D3030-D3029))</f>
        <v/>
      </c>
      <c r="K3030" s="31" t="str">
        <f aca="false">IF(I3030="","",I3030*(D3030-D3029))</f>
        <v/>
      </c>
    </row>
    <row r="3031" customFormat="false" ht="15" hidden="false" customHeight="false" outlineLevel="0" collapsed="false">
      <c r="D3031" s="30"/>
      <c r="E3031" s="30"/>
      <c r="F3031" s="30"/>
      <c r="G3031" s="32" t="str">
        <f aca="false">IF(D3031="","",VLOOKUP(g!F3031,'Gradient Baseline'!$A$3:$B$6001,2))</f>
        <v/>
      </c>
      <c r="H3031" s="32" t="str">
        <f aca="false">IF(D3031="","",E3031-G3031)</f>
        <v/>
      </c>
      <c r="I3031" s="32" t="str">
        <f aca="false">IF(D3031="","",IF((H3031-$B$14*D3031)&lt;0,"",IF(D3031&gt;$B$12,"",H3031-$B$14*D3031)))</f>
        <v/>
      </c>
      <c r="J3031" s="31" t="str">
        <f aca="false">IF(I3031="","",D3031*I3031*(D3031-D3030))</f>
        <v/>
      </c>
      <c r="K3031" s="31" t="str">
        <f aca="false">IF(I3031="","",I3031*(D3031-D3030))</f>
        <v/>
      </c>
    </row>
    <row r="3032" customFormat="false" ht="15" hidden="false" customHeight="false" outlineLevel="0" collapsed="false">
      <c r="D3032" s="30"/>
      <c r="E3032" s="30"/>
      <c r="F3032" s="30"/>
      <c r="G3032" s="32" t="str">
        <f aca="false">IF(D3032="","",VLOOKUP(g!F3032,'Gradient Baseline'!$A$3:$B$6001,2))</f>
        <v/>
      </c>
      <c r="H3032" s="32" t="str">
        <f aca="false">IF(D3032="","",E3032-G3032)</f>
        <v/>
      </c>
      <c r="I3032" s="32" t="str">
        <f aca="false">IF(D3032="","",IF((H3032-$B$14*D3032)&lt;0,"",IF(D3032&gt;$B$12,"",H3032-$B$14*D3032)))</f>
        <v/>
      </c>
      <c r="J3032" s="31" t="str">
        <f aca="false">IF(I3032="","",D3032*I3032*(D3032-D3031))</f>
        <v/>
      </c>
      <c r="K3032" s="31" t="str">
        <f aca="false">IF(I3032="","",I3032*(D3032-D3031))</f>
        <v/>
      </c>
    </row>
    <row r="3033" customFormat="false" ht="15" hidden="false" customHeight="false" outlineLevel="0" collapsed="false">
      <c r="D3033" s="30"/>
      <c r="E3033" s="30"/>
      <c r="F3033" s="30"/>
      <c r="G3033" s="32" t="str">
        <f aca="false">IF(D3033="","",VLOOKUP(g!F3033,'Gradient Baseline'!$A$3:$B$6001,2))</f>
        <v/>
      </c>
      <c r="H3033" s="32" t="str">
        <f aca="false">IF(D3033="","",E3033-G3033)</f>
        <v/>
      </c>
      <c r="I3033" s="32" t="str">
        <f aca="false">IF(D3033="","",IF((H3033-$B$14*D3033)&lt;0,"",IF(D3033&gt;$B$12,"",H3033-$B$14*D3033)))</f>
        <v/>
      </c>
      <c r="J3033" s="31" t="str">
        <f aca="false">IF(I3033="","",D3033*I3033*(D3033-D3032))</f>
        <v/>
      </c>
      <c r="K3033" s="31" t="str">
        <f aca="false">IF(I3033="","",I3033*(D3033-D3032))</f>
        <v/>
      </c>
    </row>
    <row r="3034" customFormat="false" ht="15" hidden="false" customHeight="false" outlineLevel="0" collapsed="false">
      <c r="D3034" s="30"/>
      <c r="E3034" s="30"/>
      <c r="F3034" s="30"/>
      <c r="G3034" s="32" t="str">
        <f aca="false">IF(D3034="","",VLOOKUP(g!F3034,'Gradient Baseline'!$A$3:$B$6001,2))</f>
        <v/>
      </c>
      <c r="H3034" s="32" t="str">
        <f aca="false">IF(D3034="","",E3034-G3034)</f>
        <v/>
      </c>
      <c r="I3034" s="32" t="str">
        <f aca="false">IF(D3034="","",IF((H3034-$B$14*D3034)&lt;0,"",IF(D3034&gt;$B$12,"",H3034-$B$14*D3034)))</f>
        <v/>
      </c>
      <c r="J3034" s="31" t="str">
        <f aca="false">IF(I3034="","",D3034*I3034*(D3034-D3033))</f>
        <v/>
      </c>
      <c r="K3034" s="31" t="str">
        <f aca="false">IF(I3034="","",I3034*(D3034-D3033))</f>
        <v/>
      </c>
    </row>
    <row r="3035" customFormat="false" ht="15" hidden="false" customHeight="false" outlineLevel="0" collapsed="false">
      <c r="D3035" s="30"/>
      <c r="E3035" s="30"/>
      <c r="F3035" s="30"/>
      <c r="G3035" s="32" t="str">
        <f aca="false">IF(D3035="","",VLOOKUP(g!F3035,'Gradient Baseline'!$A$3:$B$6001,2))</f>
        <v/>
      </c>
      <c r="H3035" s="32" t="str">
        <f aca="false">IF(D3035="","",E3035-G3035)</f>
        <v/>
      </c>
      <c r="I3035" s="32" t="str">
        <f aca="false">IF(D3035="","",IF((H3035-$B$14*D3035)&lt;0,"",IF(D3035&gt;$B$12,"",H3035-$B$14*D3035)))</f>
        <v/>
      </c>
      <c r="J3035" s="31" t="str">
        <f aca="false">IF(I3035="","",D3035*I3035*(D3035-D3034))</f>
        <v/>
      </c>
      <c r="K3035" s="31" t="str">
        <f aca="false">IF(I3035="","",I3035*(D3035-D3034))</f>
        <v/>
      </c>
    </row>
    <row r="3036" customFormat="false" ht="15" hidden="false" customHeight="false" outlineLevel="0" collapsed="false">
      <c r="D3036" s="30"/>
      <c r="E3036" s="30"/>
      <c r="F3036" s="30"/>
      <c r="G3036" s="32" t="str">
        <f aca="false">IF(D3036="","",VLOOKUP(g!F3036,'Gradient Baseline'!$A$3:$B$6001,2))</f>
        <v/>
      </c>
      <c r="H3036" s="32" t="str">
        <f aca="false">IF(D3036="","",E3036-G3036)</f>
        <v/>
      </c>
      <c r="I3036" s="32" t="str">
        <f aca="false">IF(D3036="","",IF((H3036-$B$14*D3036)&lt;0,"",IF(D3036&gt;$B$12,"",H3036-$B$14*D3036)))</f>
        <v/>
      </c>
      <c r="J3036" s="31" t="str">
        <f aca="false">IF(I3036="","",D3036*I3036*(D3036-D3035))</f>
        <v/>
      </c>
      <c r="K3036" s="31" t="str">
        <f aca="false">IF(I3036="","",I3036*(D3036-D3035))</f>
        <v/>
      </c>
    </row>
    <row r="3037" customFormat="false" ht="15" hidden="false" customHeight="false" outlineLevel="0" collapsed="false">
      <c r="D3037" s="30"/>
      <c r="E3037" s="30"/>
      <c r="F3037" s="30"/>
      <c r="G3037" s="32" t="str">
        <f aca="false">IF(D3037="","",VLOOKUP(g!F3037,'Gradient Baseline'!$A$3:$B$6001,2))</f>
        <v/>
      </c>
      <c r="H3037" s="32" t="str">
        <f aca="false">IF(D3037="","",E3037-G3037)</f>
        <v/>
      </c>
      <c r="I3037" s="32" t="str">
        <f aca="false">IF(D3037="","",IF((H3037-$B$14*D3037)&lt;0,"",IF(D3037&gt;$B$12,"",H3037-$B$14*D3037)))</f>
        <v/>
      </c>
      <c r="J3037" s="31" t="str">
        <f aca="false">IF(I3037="","",D3037*I3037*(D3037-D3036))</f>
        <v/>
      </c>
      <c r="K3037" s="31" t="str">
        <f aca="false">IF(I3037="","",I3037*(D3037-D3036))</f>
        <v/>
      </c>
    </row>
    <row r="3038" customFormat="false" ht="15" hidden="false" customHeight="false" outlineLevel="0" collapsed="false">
      <c r="D3038" s="30"/>
      <c r="E3038" s="30"/>
      <c r="F3038" s="30"/>
      <c r="G3038" s="32" t="str">
        <f aca="false">IF(D3038="","",VLOOKUP(g!F3038,'Gradient Baseline'!$A$3:$B$6001,2))</f>
        <v/>
      </c>
      <c r="H3038" s="32" t="str">
        <f aca="false">IF(D3038="","",E3038-G3038)</f>
        <v/>
      </c>
      <c r="I3038" s="32" t="str">
        <f aca="false">IF(D3038="","",IF((H3038-$B$14*D3038)&lt;0,"",IF(D3038&gt;$B$12,"",H3038-$B$14*D3038)))</f>
        <v/>
      </c>
      <c r="J3038" s="31" t="str">
        <f aca="false">IF(I3038="","",D3038*I3038*(D3038-D3037))</f>
        <v/>
      </c>
      <c r="K3038" s="31" t="str">
        <f aca="false">IF(I3038="","",I3038*(D3038-D3037))</f>
        <v/>
      </c>
    </row>
    <row r="3039" customFormat="false" ht="15" hidden="false" customHeight="false" outlineLevel="0" collapsed="false">
      <c r="D3039" s="30"/>
      <c r="E3039" s="30"/>
      <c r="F3039" s="30"/>
      <c r="G3039" s="32" t="str">
        <f aca="false">IF(D3039="","",VLOOKUP(g!F3039,'Gradient Baseline'!$A$3:$B$6001,2))</f>
        <v/>
      </c>
      <c r="H3039" s="32" t="str">
        <f aca="false">IF(D3039="","",E3039-G3039)</f>
        <v/>
      </c>
      <c r="I3039" s="32" t="str">
        <f aca="false">IF(D3039="","",IF((H3039-$B$14*D3039)&lt;0,"",IF(D3039&gt;$B$12,"",H3039-$B$14*D3039)))</f>
        <v/>
      </c>
      <c r="J3039" s="31" t="str">
        <f aca="false">IF(I3039="","",D3039*I3039*(D3039-D3038))</f>
        <v/>
      </c>
      <c r="K3039" s="31" t="str">
        <f aca="false">IF(I3039="","",I3039*(D3039-D3038))</f>
        <v/>
      </c>
    </row>
    <row r="3040" customFormat="false" ht="15" hidden="false" customHeight="false" outlineLevel="0" collapsed="false">
      <c r="D3040" s="30"/>
      <c r="E3040" s="30"/>
      <c r="F3040" s="30"/>
      <c r="G3040" s="32" t="str">
        <f aca="false">IF(D3040="","",VLOOKUP(g!F3040,'Gradient Baseline'!$A$3:$B$6001,2))</f>
        <v/>
      </c>
      <c r="H3040" s="32" t="str">
        <f aca="false">IF(D3040="","",E3040-G3040)</f>
        <v/>
      </c>
      <c r="I3040" s="32" t="str">
        <f aca="false">IF(D3040="","",IF((H3040-$B$14*D3040)&lt;0,"",IF(D3040&gt;$B$12,"",H3040-$B$14*D3040)))</f>
        <v/>
      </c>
      <c r="J3040" s="31" t="str">
        <f aca="false">IF(I3040="","",D3040*I3040*(D3040-D3039))</f>
        <v/>
      </c>
      <c r="K3040" s="31" t="str">
        <f aca="false">IF(I3040="","",I3040*(D3040-D3039))</f>
        <v/>
      </c>
    </row>
    <row r="3041" customFormat="false" ht="15" hidden="false" customHeight="false" outlineLevel="0" collapsed="false">
      <c r="D3041" s="30"/>
      <c r="E3041" s="30"/>
      <c r="F3041" s="30"/>
      <c r="G3041" s="32" t="str">
        <f aca="false">IF(D3041="","",VLOOKUP(g!F3041,'Gradient Baseline'!$A$3:$B$6001,2))</f>
        <v/>
      </c>
      <c r="H3041" s="32" t="str">
        <f aca="false">IF(D3041="","",E3041-G3041)</f>
        <v/>
      </c>
      <c r="I3041" s="32" t="str">
        <f aca="false">IF(D3041="","",IF((H3041-$B$14*D3041)&lt;0,"",IF(D3041&gt;$B$12,"",H3041-$B$14*D3041)))</f>
        <v/>
      </c>
      <c r="J3041" s="31" t="str">
        <f aca="false">IF(I3041="","",D3041*I3041*(D3041-D3040))</f>
        <v/>
      </c>
      <c r="K3041" s="31" t="str">
        <f aca="false">IF(I3041="","",I3041*(D3041-D3040))</f>
        <v/>
      </c>
    </row>
    <row r="3042" customFormat="false" ht="15" hidden="false" customHeight="false" outlineLevel="0" collapsed="false">
      <c r="D3042" s="30"/>
      <c r="E3042" s="30"/>
      <c r="F3042" s="30"/>
      <c r="G3042" s="32" t="str">
        <f aca="false">IF(D3042="","",VLOOKUP(g!F3042,'Gradient Baseline'!$A$3:$B$6001,2))</f>
        <v/>
      </c>
      <c r="H3042" s="32" t="str">
        <f aca="false">IF(D3042="","",E3042-G3042)</f>
        <v/>
      </c>
      <c r="I3042" s="32" t="str">
        <f aca="false">IF(D3042="","",IF((H3042-$B$14*D3042)&lt;0,"",IF(D3042&gt;$B$12,"",H3042-$B$14*D3042)))</f>
        <v/>
      </c>
      <c r="J3042" s="31" t="str">
        <f aca="false">IF(I3042="","",D3042*I3042*(D3042-D3041))</f>
        <v/>
      </c>
      <c r="K3042" s="31" t="str">
        <f aca="false">IF(I3042="","",I3042*(D3042-D3041))</f>
        <v/>
      </c>
    </row>
    <row r="3043" customFormat="false" ht="15" hidden="false" customHeight="false" outlineLevel="0" collapsed="false">
      <c r="D3043" s="30"/>
      <c r="E3043" s="30"/>
      <c r="F3043" s="30"/>
      <c r="G3043" s="32" t="str">
        <f aca="false">IF(D3043="","",VLOOKUP(g!F3043,'Gradient Baseline'!$A$3:$B$6001,2))</f>
        <v/>
      </c>
      <c r="H3043" s="32" t="str">
        <f aca="false">IF(D3043="","",E3043-G3043)</f>
        <v/>
      </c>
      <c r="I3043" s="32" t="str">
        <f aca="false">IF(D3043="","",IF((H3043-$B$14*D3043)&lt;0,"",IF(D3043&gt;$B$12,"",H3043-$B$14*D3043)))</f>
        <v/>
      </c>
      <c r="J3043" s="31" t="str">
        <f aca="false">IF(I3043="","",D3043*I3043*(D3043-D3042))</f>
        <v/>
      </c>
      <c r="K3043" s="31" t="str">
        <f aca="false">IF(I3043="","",I3043*(D3043-D3042))</f>
        <v/>
      </c>
    </row>
    <row r="3044" customFormat="false" ht="15" hidden="false" customHeight="false" outlineLevel="0" collapsed="false">
      <c r="D3044" s="30"/>
      <c r="E3044" s="30"/>
      <c r="F3044" s="30"/>
      <c r="G3044" s="32" t="str">
        <f aca="false">IF(D3044="","",VLOOKUP(g!F3044,'Gradient Baseline'!$A$3:$B$6001,2))</f>
        <v/>
      </c>
      <c r="H3044" s="32" t="str">
        <f aca="false">IF(D3044="","",E3044-G3044)</f>
        <v/>
      </c>
      <c r="I3044" s="32" t="str">
        <f aca="false">IF(D3044="","",IF((H3044-$B$14*D3044)&lt;0,"",IF(D3044&gt;$B$12,"",H3044-$B$14*D3044)))</f>
        <v/>
      </c>
      <c r="J3044" s="31" t="str">
        <f aca="false">IF(I3044="","",D3044*I3044*(D3044-D3043))</f>
        <v/>
      </c>
      <c r="K3044" s="31" t="str">
        <f aca="false">IF(I3044="","",I3044*(D3044-D3043))</f>
        <v/>
      </c>
    </row>
    <row r="3045" customFormat="false" ht="15" hidden="false" customHeight="false" outlineLevel="0" collapsed="false">
      <c r="D3045" s="30"/>
      <c r="E3045" s="30"/>
      <c r="F3045" s="30"/>
      <c r="G3045" s="32" t="str">
        <f aca="false">IF(D3045="","",VLOOKUP(g!F3045,'Gradient Baseline'!$A$3:$B$6001,2))</f>
        <v/>
      </c>
      <c r="H3045" s="32" t="str">
        <f aca="false">IF(D3045="","",E3045-G3045)</f>
        <v/>
      </c>
      <c r="I3045" s="32" t="str">
        <f aca="false">IF(D3045="","",IF((H3045-$B$14*D3045)&lt;0,"",IF(D3045&gt;$B$12,"",H3045-$B$14*D3045)))</f>
        <v/>
      </c>
      <c r="J3045" s="31" t="str">
        <f aca="false">IF(I3045="","",D3045*I3045*(D3045-D3044))</f>
        <v/>
      </c>
      <c r="K3045" s="31" t="str">
        <f aca="false">IF(I3045="","",I3045*(D3045-D3044))</f>
        <v/>
      </c>
    </row>
    <row r="3046" customFormat="false" ht="15" hidden="false" customHeight="false" outlineLevel="0" collapsed="false">
      <c r="D3046" s="30"/>
      <c r="E3046" s="30"/>
      <c r="F3046" s="30"/>
      <c r="G3046" s="32" t="str">
        <f aca="false">IF(D3046="","",VLOOKUP(g!F3046,'Gradient Baseline'!$A$3:$B$6001,2))</f>
        <v/>
      </c>
      <c r="H3046" s="32" t="str">
        <f aca="false">IF(D3046="","",E3046-G3046)</f>
        <v/>
      </c>
      <c r="I3046" s="32" t="str">
        <f aca="false">IF(D3046="","",IF((H3046-$B$14*D3046)&lt;0,"",IF(D3046&gt;$B$12,"",H3046-$B$14*D3046)))</f>
        <v/>
      </c>
      <c r="J3046" s="31" t="str">
        <f aca="false">IF(I3046="","",D3046*I3046*(D3046-D3045))</f>
        <v/>
      </c>
      <c r="K3046" s="31" t="str">
        <f aca="false">IF(I3046="","",I3046*(D3046-D3045))</f>
        <v/>
      </c>
    </row>
    <row r="3047" customFormat="false" ht="15" hidden="false" customHeight="false" outlineLevel="0" collapsed="false">
      <c r="D3047" s="30"/>
      <c r="E3047" s="30"/>
      <c r="F3047" s="30"/>
      <c r="G3047" s="32" t="str">
        <f aca="false">IF(D3047="","",VLOOKUP(g!F3047,'Gradient Baseline'!$A$3:$B$6001,2))</f>
        <v/>
      </c>
      <c r="H3047" s="32" t="str">
        <f aca="false">IF(D3047="","",E3047-G3047)</f>
        <v/>
      </c>
      <c r="I3047" s="32" t="str">
        <f aca="false">IF(D3047="","",IF((H3047-$B$14*D3047)&lt;0,"",IF(D3047&gt;$B$12,"",H3047-$B$14*D3047)))</f>
        <v/>
      </c>
      <c r="J3047" s="31" t="str">
        <f aca="false">IF(I3047="","",D3047*I3047*(D3047-D3046))</f>
        <v/>
      </c>
      <c r="K3047" s="31" t="str">
        <f aca="false">IF(I3047="","",I3047*(D3047-D3046))</f>
        <v/>
      </c>
    </row>
    <row r="3048" customFormat="false" ht="15" hidden="false" customHeight="false" outlineLevel="0" collapsed="false">
      <c r="D3048" s="30"/>
      <c r="E3048" s="30"/>
      <c r="F3048" s="30"/>
      <c r="G3048" s="32" t="str">
        <f aca="false">IF(D3048="","",VLOOKUP(g!F3048,'Gradient Baseline'!$A$3:$B$6001,2))</f>
        <v/>
      </c>
      <c r="H3048" s="32" t="str">
        <f aca="false">IF(D3048="","",E3048-G3048)</f>
        <v/>
      </c>
      <c r="I3048" s="32" t="str">
        <f aca="false">IF(D3048="","",IF((H3048-$B$14*D3048)&lt;0,"",IF(D3048&gt;$B$12,"",H3048-$B$14*D3048)))</f>
        <v/>
      </c>
      <c r="J3048" s="31" t="str">
        <f aca="false">IF(I3048="","",D3048*I3048*(D3048-D3047))</f>
        <v/>
      </c>
      <c r="K3048" s="31" t="str">
        <f aca="false">IF(I3048="","",I3048*(D3048-D3047))</f>
        <v/>
      </c>
    </row>
    <row r="3049" customFormat="false" ht="15" hidden="false" customHeight="false" outlineLevel="0" collapsed="false">
      <c r="D3049" s="30"/>
      <c r="E3049" s="30"/>
      <c r="F3049" s="30"/>
      <c r="G3049" s="32" t="str">
        <f aca="false">IF(D3049="","",VLOOKUP(g!F3049,'Gradient Baseline'!$A$3:$B$6001,2))</f>
        <v/>
      </c>
      <c r="H3049" s="32" t="str">
        <f aca="false">IF(D3049="","",E3049-G3049)</f>
        <v/>
      </c>
      <c r="I3049" s="32" t="str">
        <f aca="false">IF(D3049="","",IF((H3049-$B$14*D3049)&lt;0,"",IF(D3049&gt;$B$12,"",H3049-$B$14*D3049)))</f>
        <v/>
      </c>
      <c r="J3049" s="31" t="str">
        <f aca="false">IF(I3049="","",D3049*I3049*(D3049-D3048))</f>
        <v/>
      </c>
      <c r="K3049" s="31" t="str">
        <f aca="false">IF(I3049="","",I3049*(D3049-D3048))</f>
        <v/>
      </c>
    </row>
    <row r="3050" customFormat="false" ht="15" hidden="false" customHeight="false" outlineLevel="0" collapsed="false">
      <c r="D3050" s="30"/>
      <c r="E3050" s="30"/>
      <c r="F3050" s="30"/>
      <c r="G3050" s="32" t="str">
        <f aca="false">IF(D3050="","",VLOOKUP(g!F3050,'Gradient Baseline'!$A$3:$B$6001,2))</f>
        <v/>
      </c>
      <c r="H3050" s="32" t="str">
        <f aca="false">IF(D3050="","",E3050-G3050)</f>
        <v/>
      </c>
      <c r="I3050" s="32" t="str">
        <f aca="false">IF(D3050="","",IF((H3050-$B$14*D3050)&lt;0,"",IF(D3050&gt;$B$12,"",H3050-$B$14*D3050)))</f>
        <v/>
      </c>
      <c r="J3050" s="31" t="str">
        <f aca="false">IF(I3050="","",D3050*I3050*(D3050-D3049))</f>
        <v/>
      </c>
      <c r="K3050" s="31" t="str">
        <f aca="false">IF(I3050="","",I3050*(D3050-D3049))</f>
        <v/>
      </c>
    </row>
    <row r="3051" customFormat="false" ht="15" hidden="false" customHeight="false" outlineLevel="0" collapsed="false">
      <c r="D3051" s="30"/>
      <c r="E3051" s="30"/>
      <c r="F3051" s="30"/>
      <c r="G3051" s="32" t="str">
        <f aca="false">IF(D3051="","",VLOOKUP(g!F3051,'Gradient Baseline'!$A$3:$B$6001,2))</f>
        <v/>
      </c>
      <c r="H3051" s="32" t="str">
        <f aca="false">IF(D3051="","",E3051-G3051)</f>
        <v/>
      </c>
      <c r="I3051" s="32" t="str">
        <f aca="false">IF(D3051="","",IF((H3051-$B$14*D3051)&lt;0,"",IF(D3051&gt;$B$12,"",H3051-$B$14*D3051)))</f>
        <v/>
      </c>
      <c r="J3051" s="31" t="str">
        <f aca="false">IF(I3051="","",D3051*I3051*(D3051-D3050))</f>
        <v/>
      </c>
      <c r="K3051" s="31" t="str">
        <f aca="false">IF(I3051="","",I3051*(D3051-D3050))</f>
        <v/>
      </c>
    </row>
    <row r="3052" customFormat="false" ht="15" hidden="false" customHeight="false" outlineLevel="0" collapsed="false">
      <c r="D3052" s="30"/>
      <c r="E3052" s="30"/>
      <c r="F3052" s="30"/>
      <c r="G3052" s="32" t="str">
        <f aca="false">IF(D3052="","",VLOOKUP(g!F3052,'Gradient Baseline'!$A$3:$B$6001,2))</f>
        <v/>
      </c>
      <c r="H3052" s="32" t="str">
        <f aca="false">IF(D3052="","",E3052-G3052)</f>
        <v/>
      </c>
      <c r="I3052" s="32" t="str">
        <f aca="false">IF(D3052="","",IF((H3052-$B$14*D3052)&lt;0,"",IF(D3052&gt;$B$12,"",H3052-$B$14*D3052)))</f>
        <v/>
      </c>
      <c r="J3052" s="31" t="str">
        <f aca="false">IF(I3052="","",D3052*I3052*(D3052-D3051))</f>
        <v/>
      </c>
      <c r="K3052" s="31" t="str">
        <f aca="false">IF(I3052="","",I3052*(D3052-D3051))</f>
        <v/>
      </c>
    </row>
    <row r="3053" customFormat="false" ht="15" hidden="false" customHeight="false" outlineLevel="0" collapsed="false">
      <c r="D3053" s="30"/>
      <c r="E3053" s="30"/>
      <c r="F3053" s="30"/>
      <c r="G3053" s="32" t="str">
        <f aca="false">IF(D3053="","",VLOOKUP(g!F3053,'Gradient Baseline'!$A$3:$B$6001,2))</f>
        <v/>
      </c>
      <c r="H3053" s="32" t="str">
        <f aca="false">IF(D3053="","",E3053-G3053)</f>
        <v/>
      </c>
      <c r="I3053" s="32" t="str">
        <f aca="false">IF(D3053="","",IF((H3053-$B$14*D3053)&lt;0,"",IF(D3053&gt;$B$12,"",H3053-$B$14*D3053)))</f>
        <v/>
      </c>
      <c r="J3053" s="31" t="str">
        <f aca="false">IF(I3053="","",D3053*I3053*(D3053-D3052))</f>
        <v/>
      </c>
      <c r="K3053" s="31" t="str">
        <f aca="false">IF(I3053="","",I3053*(D3053-D3052))</f>
        <v/>
      </c>
    </row>
    <row r="3054" customFormat="false" ht="15" hidden="false" customHeight="false" outlineLevel="0" collapsed="false">
      <c r="D3054" s="30"/>
      <c r="E3054" s="30"/>
      <c r="F3054" s="30"/>
      <c r="G3054" s="32" t="str">
        <f aca="false">IF(D3054="","",VLOOKUP(g!F3054,'Gradient Baseline'!$A$3:$B$6001,2))</f>
        <v/>
      </c>
      <c r="H3054" s="32" t="str">
        <f aca="false">IF(D3054="","",E3054-G3054)</f>
        <v/>
      </c>
      <c r="I3054" s="32" t="str">
        <f aca="false">IF(D3054="","",IF((H3054-$B$14*D3054)&lt;0,"",IF(D3054&gt;$B$12,"",H3054-$B$14*D3054)))</f>
        <v/>
      </c>
      <c r="J3054" s="31" t="str">
        <f aca="false">IF(I3054="","",D3054*I3054*(D3054-D3053))</f>
        <v/>
      </c>
      <c r="K3054" s="31" t="str">
        <f aca="false">IF(I3054="","",I3054*(D3054-D3053))</f>
        <v/>
      </c>
    </row>
    <row r="3055" customFormat="false" ht="15" hidden="false" customHeight="false" outlineLevel="0" collapsed="false">
      <c r="D3055" s="30"/>
      <c r="E3055" s="30"/>
      <c r="F3055" s="30"/>
      <c r="G3055" s="32" t="str">
        <f aca="false">IF(D3055="","",VLOOKUP(g!F3055,'Gradient Baseline'!$A$3:$B$6001,2))</f>
        <v/>
      </c>
      <c r="H3055" s="32" t="str">
        <f aca="false">IF(D3055="","",E3055-G3055)</f>
        <v/>
      </c>
      <c r="I3055" s="32" t="str">
        <f aca="false">IF(D3055="","",IF((H3055-$B$14*D3055)&lt;0,"",IF(D3055&gt;$B$12,"",H3055-$B$14*D3055)))</f>
        <v/>
      </c>
      <c r="J3055" s="31" t="str">
        <f aca="false">IF(I3055="","",D3055*I3055*(D3055-D3054))</f>
        <v/>
      </c>
      <c r="K3055" s="31" t="str">
        <f aca="false">IF(I3055="","",I3055*(D3055-D3054))</f>
        <v/>
      </c>
    </row>
    <row r="3056" customFormat="false" ht="15" hidden="false" customHeight="false" outlineLevel="0" collapsed="false">
      <c r="D3056" s="30"/>
      <c r="E3056" s="30"/>
      <c r="F3056" s="30"/>
      <c r="G3056" s="32" t="str">
        <f aca="false">IF(D3056="","",VLOOKUP(g!F3056,'Gradient Baseline'!$A$3:$B$6001,2))</f>
        <v/>
      </c>
      <c r="H3056" s="32" t="str">
        <f aca="false">IF(D3056="","",E3056-G3056)</f>
        <v/>
      </c>
      <c r="I3056" s="32" t="str">
        <f aca="false">IF(D3056="","",IF((H3056-$B$14*D3056)&lt;0,"",IF(D3056&gt;$B$12,"",H3056-$B$14*D3056)))</f>
        <v/>
      </c>
      <c r="J3056" s="31" t="str">
        <f aca="false">IF(I3056="","",D3056*I3056*(D3056-D3055))</f>
        <v/>
      </c>
      <c r="K3056" s="31" t="str">
        <f aca="false">IF(I3056="","",I3056*(D3056-D3055))</f>
        <v/>
      </c>
    </row>
    <row r="3057" customFormat="false" ht="15" hidden="false" customHeight="false" outlineLevel="0" collapsed="false">
      <c r="D3057" s="30"/>
      <c r="E3057" s="30"/>
      <c r="F3057" s="30"/>
      <c r="G3057" s="32" t="str">
        <f aca="false">IF(D3057="","",VLOOKUP(g!F3057,'Gradient Baseline'!$A$3:$B$6001,2))</f>
        <v/>
      </c>
      <c r="H3057" s="32" t="str">
        <f aca="false">IF(D3057="","",E3057-G3057)</f>
        <v/>
      </c>
      <c r="I3057" s="32" t="str">
        <f aca="false">IF(D3057="","",IF((H3057-$B$14*D3057)&lt;0,"",IF(D3057&gt;$B$12,"",H3057-$B$14*D3057)))</f>
        <v/>
      </c>
      <c r="J3057" s="31" t="str">
        <f aca="false">IF(I3057="","",D3057*I3057*(D3057-D3056))</f>
        <v/>
      </c>
      <c r="K3057" s="31" t="str">
        <f aca="false">IF(I3057="","",I3057*(D3057-D3056))</f>
        <v/>
      </c>
    </row>
    <row r="3058" customFormat="false" ht="15" hidden="false" customHeight="false" outlineLevel="0" collapsed="false">
      <c r="D3058" s="30"/>
      <c r="E3058" s="30"/>
      <c r="F3058" s="30"/>
      <c r="G3058" s="32" t="str">
        <f aca="false">IF(D3058="","",VLOOKUP(g!F3058,'Gradient Baseline'!$A$3:$B$6001,2))</f>
        <v/>
      </c>
      <c r="H3058" s="32" t="str">
        <f aca="false">IF(D3058="","",E3058-G3058)</f>
        <v/>
      </c>
      <c r="I3058" s="32" t="str">
        <f aca="false">IF(D3058="","",IF((H3058-$B$14*D3058)&lt;0,"",IF(D3058&gt;$B$12,"",H3058-$B$14*D3058)))</f>
        <v/>
      </c>
      <c r="J3058" s="31" t="str">
        <f aca="false">IF(I3058="","",D3058*I3058*(D3058-D3057))</f>
        <v/>
      </c>
      <c r="K3058" s="31" t="str">
        <f aca="false">IF(I3058="","",I3058*(D3058-D3057))</f>
        <v/>
      </c>
    </row>
    <row r="3059" customFormat="false" ht="15" hidden="false" customHeight="false" outlineLevel="0" collapsed="false">
      <c r="D3059" s="30"/>
      <c r="E3059" s="30"/>
      <c r="F3059" s="30"/>
      <c r="G3059" s="32" t="str">
        <f aca="false">IF(D3059="","",VLOOKUP(g!F3059,'Gradient Baseline'!$A$3:$B$6001,2))</f>
        <v/>
      </c>
      <c r="H3059" s="32" t="str">
        <f aca="false">IF(D3059="","",E3059-G3059)</f>
        <v/>
      </c>
      <c r="I3059" s="32" t="str">
        <f aca="false">IF(D3059="","",IF((H3059-$B$14*D3059)&lt;0,"",IF(D3059&gt;$B$12,"",H3059-$B$14*D3059)))</f>
        <v/>
      </c>
      <c r="J3059" s="31" t="str">
        <f aca="false">IF(I3059="","",D3059*I3059*(D3059-D3058))</f>
        <v/>
      </c>
      <c r="K3059" s="31" t="str">
        <f aca="false">IF(I3059="","",I3059*(D3059-D3058))</f>
        <v/>
      </c>
    </row>
    <row r="3060" customFormat="false" ht="15" hidden="false" customHeight="false" outlineLevel="0" collapsed="false">
      <c r="D3060" s="30"/>
      <c r="E3060" s="30"/>
      <c r="F3060" s="30"/>
      <c r="G3060" s="32" t="str">
        <f aca="false">IF(D3060="","",VLOOKUP(g!F3060,'Gradient Baseline'!$A$3:$B$6001,2))</f>
        <v/>
      </c>
      <c r="H3060" s="32" t="str">
        <f aca="false">IF(D3060="","",E3060-G3060)</f>
        <v/>
      </c>
      <c r="I3060" s="32" t="str">
        <f aca="false">IF(D3060="","",IF((H3060-$B$14*D3060)&lt;0,"",IF(D3060&gt;$B$12,"",H3060-$B$14*D3060)))</f>
        <v/>
      </c>
      <c r="J3060" s="31" t="str">
        <f aca="false">IF(I3060="","",D3060*I3060*(D3060-D3059))</f>
        <v/>
      </c>
      <c r="K3060" s="31" t="str">
        <f aca="false">IF(I3060="","",I3060*(D3060-D3059))</f>
        <v/>
      </c>
    </row>
    <row r="3061" customFormat="false" ht="15" hidden="false" customHeight="false" outlineLevel="0" collapsed="false">
      <c r="D3061" s="30"/>
      <c r="E3061" s="30"/>
      <c r="F3061" s="30"/>
      <c r="G3061" s="32" t="str">
        <f aca="false">IF(D3061="","",VLOOKUP(g!F3061,'Gradient Baseline'!$A$3:$B$6001,2))</f>
        <v/>
      </c>
      <c r="H3061" s="32" t="str">
        <f aca="false">IF(D3061="","",E3061-G3061)</f>
        <v/>
      </c>
      <c r="I3061" s="32" t="str">
        <f aca="false">IF(D3061="","",IF((H3061-$B$14*D3061)&lt;0,"",IF(D3061&gt;$B$12,"",H3061-$B$14*D3061)))</f>
        <v/>
      </c>
      <c r="J3061" s="31" t="str">
        <f aca="false">IF(I3061="","",D3061*I3061*(D3061-D3060))</f>
        <v/>
      </c>
      <c r="K3061" s="31" t="str">
        <f aca="false">IF(I3061="","",I3061*(D3061-D3060))</f>
        <v/>
      </c>
    </row>
    <row r="3062" customFormat="false" ht="15" hidden="false" customHeight="false" outlineLevel="0" collapsed="false">
      <c r="D3062" s="30"/>
      <c r="E3062" s="30"/>
      <c r="F3062" s="30"/>
      <c r="G3062" s="32" t="str">
        <f aca="false">IF(D3062="","",VLOOKUP(g!F3062,'Gradient Baseline'!$A$3:$B$6001,2))</f>
        <v/>
      </c>
      <c r="H3062" s="32" t="str">
        <f aca="false">IF(D3062="","",E3062-G3062)</f>
        <v/>
      </c>
      <c r="I3062" s="32" t="str">
        <f aca="false">IF(D3062="","",IF((H3062-$B$14*D3062)&lt;0,"",IF(D3062&gt;$B$12,"",H3062-$B$14*D3062)))</f>
        <v/>
      </c>
      <c r="J3062" s="31" t="str">
        <f aca="false">IF(I3062="","",D3062*I3062*(D3062-D3061))</f>
        <v/>
      </c>
      <c r="K3062" s="31" t="str">
        <f aca="false">IF(I3062="","",I3062*(D3062-D3061))</f>
        <v/>
      </c>
    </row>
    <row r="3063" customFormat="false" ht="15" hidden="false" customHeight="false" outlineLevel="0" collapsed="false">
      <c r="D3063" s="30"/>
      <c r="E3063" s="30"/>
      <c r="F3063" s="30"/>
      <c r="G3063" s="32" t="str">
        <f aca="false">IF(D3063="","",VLOOKUP(g!F3063,'Gradient Baseline'!$A$3:$B$6001,2))</f>
        <v/>
      </c>
      <c r="H3063" s="32" t="str">
        <f aca="false">IF(D3063="","",E3063-G3063)</f>
        <v/>
      </c>
      <c r="I3063" s="32" t="str">
        <f aca="false">IF(D3063="","",IF((H3063-$B$14*D3063)&lt;0,"",IF(D3063&gt;$B$12,"",H3063-$B$14*D3063)))</f>
        <v/>
      </c>
      <c r="J3063" s="31" t="str">
        <f aca="false">IF(I3063="","",D3063*I3063*(D3063-D3062))</f>
        <v/>
      </c>
      <c r="K3063" s="31" t="str">
        <f aca="false">IF(I3063="","",I3063*(D3063-D3062))</f>
        <v/>
      </c>
    </row>
    <row r="3064" customFormat="false" ht="15" hidden="false" customHeight="false" outlineLevel="0" collapsed="false">
      <c r="D3064" s="30"/>
      <c r="E3064" s="30"/>
      <c r="F3064" s="30"/>
      <c r="G3064" s="32" t="str">
        <f aca="false">IF(D3064="","",VLOOKUP(g!F3064,'Gradient Baseline'!$A$3:$B$6001,2))</f>
        <v/>
      </c>
      <c r="H3064" s="32" t="str">
        <f aca="false">IF(D3064="","",E3064-G3064)</f>
        <v/>
      </c>
      <c r="I3064" s="32" t="str">
        <f aca="false">IF(D3064="","",IF((H3064-$B$14*D3064)&lt;0,"",IF(D3064&gt;$B$12,"",H3064-$B$14*D3064)))</f>
        <v/>
      </c>
      <c r="J3064" s="31" t="str">
        <f aca="false">IF(I3064="","",D3064*I3064*(D3064-D3063))</f>
        <v/>
      </c>
      <c r="K3064" s="31" t="str">
        <f aca="false">IF(I3064="","",I3064*(D3064-D3063))</f>
        <v/>
      </c>
    </row>
    <row r="3065" customFormat="false" ht="15" hidden="false" customHeight="false" outlineLevel="0" collapsed="false">
      <c r="D3065" s="30"/>
      <c r="E3065" s="30"/>
      <c r="F3065" s="30"/>
      <c r="G3065" s="32" t="str">
        <f aca="false">IF(D3065="","",VLOOKUP(g!F3065,'Gradient Baseline'!$A$3:$B$6001,2))</f>
        <v/>
      </c>
      <c r="H3065" s="32" t="str">
        <f aca="false">IF(D3065="","",E3065-G3065)</f>
        <v/>
      </c>
      <c r="I3065" s="32" t="str">
        <f aca="false">IF(D3065="","",IF((H3065-$B$14*D3065)&lt;0,"",IF(D3065&gt;$B$12,"",H3065-$B$14*D3065)))</f>
        <v/>
      </c>
      <c r="J3065" s="31" t="str">
        <f aca="false">IF(I3065="","",D3065*I3065*(D3065-D3064))</f>
        <v/>
      </c>
      <c r="K3065" s="31" t="str">
        <f aca="false">IF(I3065="","",I3065*(D3065-D3064))</f>
        <v/>
      </c>
    </row>
    <row r="3066" customFormat="false" ht="15" hidden="false" customHeight="false" outlineLevel="0" collapsed="false">
      <c r="D3066" s="30"/>
      <c r="E3066" s="30"/>
      <c r="F3066" s="30"/>
      <c r="G3066" s="32" t="str">
        <f aca="false">IF(D3066="","",VLOOKUP(g!F3066,'Gradient Baseline'!$A$3:$B$6001,2))</f>
        <v/>
      </c>
      <c r="H3066" s="32" t="str">
        <f aca="false">IF(D3066="","",E3066-G3066)</f>
        <v/>
      </c>
      <c r="I3066" s="32" t="str">
        <f aca="false">IF(D3066="","",IF((H3066-$B$14*D3066)&lt;0,"",IF(D3066&gt;$B$12,"",H3066-$B$14*D3066)))</f>
        <v/>
      </c>
      <c r="J3066" s="31" t="str">
        <f aca="false">IF(I3066="","",D3066*I3066*(D3066-D3065))</f>
        <v/>
      </c>
      <c r="K3066" s="31" t="str">
        <f aca="false">IF(I3066="","",I3066*(D3066-D3065))</f>
        <v/>
      </c>
    </row>
    <row r="3067" customFormat="false" ht="15" hidden="false" customHeight="false" outlineLevel="0" collapsed="false">
      <c r="D3067" s="30"/>
      <c r="E3067" s="30"/>
      <c r="F3067" s="30"/>
      <c r="G3067" s="32" t="str">
        <f aca="false">IF(D3067="","",VLOOKUP(g!F3067,'Gradient Baseline'!$A$3:$B$6001,2))</f>
        <v/>
      </c>
      <c r="H3067" s="32" t="str">
        <f aca="false">IF(D3067="","",E3067-G3067)</f>
        <v/>
      </c>
      <c r="I3067" s="32" t="str">
        <f aca="false">IF(D3067="","",IF((H3067-$B$14*D3067)&lt;0,"",IF(D3067&gt;$B$12,"",H3067-$B$14*D3067)))</f>
        <v/>
      </c>
      <c r="J3067" s="31" t="str">
        <f aca="false">IF(I3067="","",D3067*I3067*(D3067-D3066))</f>
        <v/>
      </c>
      <c r="K3067" s="31" t="str">
        <f aca="false">IF(I3067="","",I3067*(D3067-D3066))</f>
        <v/>
      </c>
    </row>
    <row r="3068" customFormat="false" ht="15" hidden="false" customHeight="false" outlineLevel="0" collapsed="false">
      <c r="D3068" s="30"/>
      <c r="E3068" s="30"/>
      <c r="F3068" s="30"/>
      <c r="G3068" s="32" t="str">
        <f aca="false">IF(D3068="","",VLOOKUP(g!F3068,'Gradient Baseline'!$A$3:$B$6001,2))</f>
        <v/>
      </c>
      <c r="H3068" s="32" t="str">
        <f aca="false">IF(D3068="","",E3068-G3068)</f>
        <v/>
      </c>
      <c r="I3068" s="32" t="str">
        <f aca="false">IF(D3068="","",IF((H3068-$B$14*D3068)&lt;0,"",IF(D3068&gt;$B$12,"",H3068-$B$14*D3068)))</f>
        <v/>
      </c>
      <c r="J3068" s="31" t="str">
        <f aca="false">IF(I3068="","",D3068*I3068*(D3068-D3067))</f>
        <v/>
      </c>
      <c r="K3068" s="31" t="str">
        <f aca="false">IF(I3068="","",I3068*(D3068-D3067))</f>
        <v/>
      </c>
    </row>
    <row r="3069" customFormat="false" ht="15" hidden="false" customHeight="false" outlineLevel="0" collapsed="false">
      <c r="D3069" s="30"/>
      <c r="E3069" s="30"/>
      <c r="F3069" s="30"/>
      <c r="G3069" s="32" t="str">
        <f aca="false">IF(D3069="","",VLOOKUP(g!F3069,'Gradient Baseline'!$A$3:$B$6001,2))</f>
        <v/>
      </c>
      <c r="H3069" s="32" t="str">
        <f aca="false">IF(D3069="","",E3069-G3069)</f>
        <v/>
      </c>
      <c r="I3069" s="32" t="str">
        <f aca="false">IF(D3069="","",IF((H3069-$B$14*D3069)&lt;0,"",IF(D3069&gt;$B$12,"",H3069-$B$14*D3069)))</f>
        <v/>
      </c>
      <c r="J3069" s="31" t="str">
        <f aca="false">IF(I3069="","",D3069*I3069*(D3069-D3068))</f>
        <v/>
      </c>
      <c r="K3069" s="31" t="str">
        <f aca="false">IF(I3069="","",I3069*(D3069-D3068))</f>
        <v/>
      </c>
    </row>
    <row r="3070" customFormat="false" ht="15" hidden="false" customHeight="false" outlineLevel="0" collapsed="false">
      <c r="D3070" s="30"/>
      <c r="E3070" s="30"/>
      <c r="F3070" s="30"/>
      <c r="G3070" s="32" t="str">
        <f aca="false">IF(D3070="","",VLOOKUP(g!F3070,'Gradient Baseline'!$A$3:$B$6001,2))</f>
        <v/>
      </c>
      <c r="H3070" s="32" t="str">
        <f aca="false">IF(D3070="","",E3070-G3070)</f>
        <v/>
      </c>
      <c r="I3070" s="32" t="str">
        <f aca="false">IF(D3070="","",IF((H3070-$B$14*D3070)&lt;0,"",IF(D3070&gt;$B$12,"",H3070-$B$14*D3070)))</f>
        <v/>
      </c>
      <c r="J3070" s="31" t="str">
        <f aca="false">IF(I3070="","",D3070*I3070*(D3070-D3069))</f>
        <v/>
      </c>
      <c r="K3070" s="31" t="str">
        <f aca="false">IF(I3070="","",I3070*(D3070-D3069))</f>
        <v/>
      </c>
    </row>
    <row r="3071" customFormat="false" ht="15" hidden="false" customHeight="false" outlineLevel="0" collapsed="false">
      <c r="D3071" s="30"/>
      <c r="E3071" s="30"/>
      <c r="F3071" s="30"/>
      <c r="G3071" s="32" t="str">
        <f aca="false">IF(D3071="","",VLOOKUP(g!F3071,'Gradient Baseline'!$A$3:$B$6001,2))</f>
        <v/>
      </c>
      <c r="H3071" s="32" t="str">
        <f aca="false">IF(D3071="","",E3071-G3071)</f>
        <v/>
      </c>
      <c r="I3071" s="32" t="str">
        <f aca="false">IF(D3071="","",IF((H3071-$B$14*D3071)&lt;0,"",IF(D3071&gt;$B$12,"",H3071-$B$14*D3071)))</f>
        <v/>
      </c>
      <c r="J3071" s="31" t="str">
        <f aca="false">IF(I3071="","",D3071*I3071*(D3071-D3070))</f>
        <v/>
      </c>
      <c r="K3071" s="31" t="str">
        <f aca="false">IF(I3071="","",I3071*(D3071-D3070))</f>
        <v/>
      </c>
    </row>
    <row r="3072" customFormat="false" ht="15" hidden="false" customHeight="false" outlineLevel="0" collapsed="false">
      <c r="D3072" s="30"/>
      <c r="E3072" s="30"/>
      <c r="F3072" s="30"/>
      <c r="G3072" s="32" t="str">
        <f aca="false">IF(D3072="","",VLOOKUP(g!F3072,'Gradient Baseline'!$A$3:$B$6001,2))</f>
        <v/>
      </c>
      <c r="H3072" s="32" t="str">
        <f aca="false">IF(D3072="","",E3072-G3072)</f>
        <v/>
      </c>
      <c r="I3072" s="32" t="str">
        <f aca="false">IF(D3072="","",IF((H3072-$B$14*D3072)&lt;0,"",IF(D3072&gt;$B$12,"",H3072-$B$14*D3072)))</f>
        <v/>
      </c>
      <c r="J3072" s="31" t="str">
        <f aca="false">IF(I3072="","",D3072*I3072*(D3072-D3071))</f>
        <v/>
      </c>
      <c r="K3072" s="31" t="str">
        <f aca="false">IF(I3072="","",I3072*(D3072-D3071))</f>
        <v/>
      </c>
    </row>
    <row r="3073" customFormat="false" ht="15" hidden="false" customHeight="false" outlineLevel="0" collapsed="false">
      <c r="D3073" s="30"/>
      <c r="E3073" s="30"/>
      <c r="F3073" s="30"/>
      <c r="G3073" s="32" t="str">
        <f aca="false">IF(D3073="","",VLOOKUP(g!F3073,'Gradient Baseline'!$A$3:$B$6001,2))</f>
        <v/>
      </c>
      <c r="H3073" s="32" t="str">
        <f aca="false">IF(D3073="","",E3073-G3073)</f>
        <v/>
      </c>
      <c r="I3073" s="32" t="str">
        <f aca="false">IF(D3073="","",IF((H3073-$B$14*D3073)&lt;0,"",IF(D3073&gt;$B$12,"",H3073-$B$14*D3073)))</f>
        <v/>
      </c>
      <c r="J3073" s="31" t="str">
        <f aca="false">IF(I3073="","",D3073*I3073*(D3073-D3072))</f>
        <v/>
      </c>
      <c r="K3073" s="31" t="str">
        <f aca="false">IF(I3073="","",I3073*(D3073-D3072))</f>
        <v/>
      </c>
    </row>
    <row r="3074" customFormat="false" ht="15" hidden="false" customHeight="false" outlineLevel="0" collapsed="false">
      <c r="D3074" s="30"/>
      <c r="E3074" s="30"/>
      <c r="F3074" s="30"/>
      <c r="G3074" s="32" t="str">
        <f aca="false">IF(D3074="","",VLOOKUP(g!F3074,'Gradient Baseline'!$A$3:$B$6001,2))</f>
        <v/>
      </c>
      <c r="H3074" s="32" t="str">
        <f aca="false">IF(D3074="","",E3074-G3074)</f>
        <v/>
      </c>
      <c r="I3074" s="32" t="str">
        <f aca="false">IF(D3074="","",IF((H3074-$B$14*D3074)&lt;0,"",IF(D3074&gt;$B$12,"",H3074-$B$14*D3074)))</f>
        <v/>
      </c>
      <c r="J3074" s="31" t="str">
        <f aca="false">IF(I3074="","",D3074*I3074*(D3074-D3073))</f>
        <v/>
      </c>
      <c r="K3074" s="31" t="str">
        <f aca="false">IF(I3074="","",I3074*(D3074-D3073))</f>
        <v/>
      </c>
    </row>
    <row r="3075" customFormat="false" ht="15" hidden="false" customHeight="false" outlineLevel="0" collapsed="false">
      <c r="D3075" s="30"/>
      <c r="E3075" s="30"/>
      <c r="F3075" s="30"/>
      <c r="G3075" s="32" t="str">
        <f aca="false">IF(D3075="","",VLOOKUP(g!F3075,'Gradient Baseline'!$A$3:$B$6001,2))</f>
        <v/>
      </c>
      <c r="H3075" s="32" t="str">
        <f aca="false">IF(D3075="","",E3075-G3075)</f>
        <v/>
      </c>
      <c r="I3075" s="32" t="str">
        <f aca="false">IF(D3075="","",IF((H3075-$B$14*D3075)&lt;0,"",IF(D3075&gt;$B$12,"",H3075-$B$14*D3075)))</f>
        <v/>
      </c>
      <c r="J3075" s="31" t="str">
        <f aca="false">IF(I3075="","",D3075*I3075*(D3075-D3074))</f>
        <v/>
      </c>
      <c r="K3075" s="31" t="str">
        <f aca="false">IF(I3075="","",I3075*(D3075-D3074))</f>
        <v/>
      </c>
    </row>
    <row r="3076" customFormat="false" ht="15" hidden="false" customHeight="false" outlineLevel="0" collapsed="false">
      <c r="D3076" s="30"/>
      <c r="E3076" s="30"/>
      <c r="F3076" s="30"/>
      <c r="G3076" s="32" t="str">
        <f aca="false">IF(D3076="","",VLOOKUP(g!F3076,'Gradient Baseline'!$A$3:$B$6001,2))</f>
        <v/>
      </c>
      <c r="H3076" s="32" t="str">
        <f aca="false">IF(D3076="","",E3076-G3076)</f>
        <v/>
      </c>
      <c r="I3076" s="32" t="str">
        <f aca="false">IF(D3076="","",IF((H3076-$B$14*D3076)&lt;0,"",IF(D3076&gt;$B$12,"",H3076-$B$14*D3076)))</f>
        <v/>
      </c>
      <c r="J3076" s="31" t="str">
        <f aca="false">IF(I3076="","",D3076*I3076*(D3076-D3075))</f>
        <v/>
      </c>
      <c r="K3076" s="31" t="str">
        <f aca="false">IF(I3076="","",I3076*(D3076-D3075))</f>
        <v/>
      </c>
    </row>
    <row r="3077" customFormat="false" ht="15" hidden="false" customHeight="false" outlineLevel="0" collapsed="false">
      <c r="D3077" s="30"/>
      <c r="E3077" s="30"/>
      <c r="F3077" s="30"/>
      <c r="G3077" s="32" t="str">
        <f aca="false">IF(D3077="","",VLOOKUP(g!F3077,'Gradient Baseline'!$A$3:$B$6001,2))</f>
        <v/>
      </c>
      <c r="H3077" s="32" t="str">
        <f aca="false">IF(D3077="","",E3077-G3077)</f>
        <v/>
      </c>
      <c r="I3077" s="32" t="str">
        <f aca="false">IF(D3077="","",IF((H3077-$B$14*D3077)&lt;0,"",IF(D3077&gt;$B$12,"",H3077-$B$14*D3077)))</f>
        <v/>
      </c>
      <c r="J3077" s="31" t="str">
        <f aca="false">IF(I3077="","",D3077*I3077*(D3077-D3076))</f>
        <v/>
      </c>
      <c r="K3077" s="31" t="str">
        <f aca="false">IF(I3077="","",I3077*(D3077-D3076))</f>
        <v/>
      </c>
    </row>
    <row r="3078" customFormat="false" ht="15" hidden="false" customHeight="false" outlineLevel="0" collapsed="false">
      <c r="D3078" s="30"/>
      <c r="E3078" s="30"/>
      <c r="F3078" s="30"/>
      <c r="G3078" s="32" t="str">
        <f aca="false">IF(D3078="","",VLOOKUP(g!F3078,'Gradient Baseline'!$A$3:$B$6001,2))</f>
        <v/>
      </c>
      <c r="H3078" s="32" t="str">
        <f aca="false">IF(D3078="","",E3078-G3078)</f>
        <v/>
      </c>
      <c r="I3078" s="32" t="str">
        <f aca="false">IF(D3078="","",IF((H3078-$B$14*D3078)&lt;0,"",IF(D3078&gt;$B$12,"",H3078-$B$14*D3078)))</f>
        <v/>
      </c>
      <c r="J3078" s="31" t="str">
        <f aca="false">IF(I3078="","",D3078*I3078*(D3078-D3077))</f>
        <v/>
      </c>
      <c r="K3078" s="31" t="str">
        <f aca="false">IF(I3078="","",I3078*(D3078-D3077))</f>
        <v/>
      </c>
    </row>
    <row r="3079" customFormat="false" ht="15" hidden="false" customHeight="false" outlineLevel="0" collapsed="false">
      <c r="D3079" s="30"/>
      <c r="E3079" s="30"/>
      <c r="F3079" s="30"/>
      <c r="G3079" s="32" t="str">
        <f aca="false">IF(D3079="","",VLOOKUP(g!F3079,'Gradient Baseline'!$A$3:$B$6001,2))</f>
        <v/>
      </c>
      <c r="H3079" s="32" t="str">
        <f aca="false">IF(D3079="","",E3079-G3079)</f>
        <v/>
      </c>
      <c r="I3079" s="32" t="str">
        <f aca="false">IF(D3079="","",IF((H3079-$B$14*D3079)&lt;0,"",IF(D3079&gt;$B$12,"",H3079-$B$14*D3079)))</f>
        <v/>
      </c>
      <c r="J3079" s="31" t="str">
        <f aca="false">IF(I3079="","",D3079*I3079*(D3079-D3078))</f>
        <v/>
      </c>
      <c r="K3079" s="31" t="str">
        <f aca="false">IF(I3079="","",I3079*(D3079-D3078))</f>
        <v/>
      </c>
    </row>
    <row r="3080" customFormat="false" ht="15" hidden="false" customHeight="false" outlineLevel="0" collapsed="false">
      <c r="D3080" s="30"/>
      <c r="E3080" s="30"/>
      <c r="F3080" s="30"/>
      <c r="G3080" s="32" t="str">
        <f aca="false">IF(D3080="","",VLOOKUP(g!F3080,'Gradient Baseline'!$A$3:$B$6001,2))</f>
        <v/>
      </c>
      <c r="H3080" s="32" t="str">
        <f aca="false">IF(D3080="","",E3080-G3080)</f>
        <v/>
      </c>
      <c r="I3080" s="32" t="str">
        <f aca="false">IF(D3080="","",IF((H3080-$B$14*D3080)&lt;0,"",IF(D3080&gt;$B$12,"",H3080-$B$14*D3080)))</f>
        <v/>
      </c>
      <c r="J3080" s="31" t="str">
        <f aca="false">IF(I3080="","",D3080*I3080*(D3080-D3079))</f>
        <v/>
      </c>
      <c r="K3080" s="31" t="str">
        <f aca="false">IF(I3080="","",I3080*(D3080-D3079))</f>
        <v/>
      </c>
    </row>
    <row r="3081" customFormat="false" ht="15" hidden="false" customHeight="false" outlineLevel="0" collapsed="false">
      <c r="D3081" s="30"/>
      <c r="E3081" s="30"/>
      <c r="F3081" s="30"/>
      <c r="G3081" s="32" t="str">
        <f aca="false">IF(D3081="","",VLOOKUP(g!F3081,'Gradient Baseline'!$A$3:$B$6001,2))</f>
        <v/>
      </c>
      <c r="H3081" s="32" t="str">
        <f aca="false">IF(D3081="","",E3081-G3081)</f>
        <v/>
      </c>
      <c r="I3081" s="32" t="str">
        <f aca="false">IF(D3081="","",IF((H3081-$B$14*D3081)&lt;0,"",IF(D3081&gt;$B$12,"",H3081-$B$14*D3081)))</f>
        <v/>
      </c>
      <c r="J3081" s="31" t="str">
        <f aca="false">IF(I3081="","",D3081*I3081*(D3081-D3080))</f>
        <v/>
      </c>
      <c r="K3081" s="31" t="str">
        <f aca="false">IF(I3081="","",I3081*(D3081-D3080))</f>
        <v/>
      </c>
    </row>
    <row r="3082" customFormat="false" ht="15" hidden="false" customHeight="false" outlineLevel="0" collapsed="false">
      <c r="D3082" s="30"/>
      <c r="E3082" s="30"/>
      <c r="F3082" s="30"/>
      <c r="G3082" s="32" t="str">
        <f aca="false">IF(D3082="","",VLOOKUP(g!F3082,'Gradient Baseline'!$A$3:$B$6001,2))</f>
        <v/>
      </c>
      <c r="H3082" s="32" t="str">
        <f aca="false">IF(D3082="","",E3082-G3082)</f>
        <v/>
      </c>
      <c r="I3082" s="32" t="str">
        <f aca="false">IF(D3082="","",IF((H3082-$B$14*D3082)&lt;0,"",IF(D3082&gt;$B$12,"",H3082-$B$14*D3082)))</f>
        <v/>
      </c>
      <c r="J3082" s="31" t="str">
        <f aca="false">IF(I3082="","",D3082*I3082*(D3082-D3081))</f>
        <v/>
      </c>
      <c r="K3082" s="31" t="str">
        <f aca="false">IF(I3082="","",I3082*(D3082-D3081))</f>
        <v/>
      </c>
    </row>
    <row r="3083" customFormat="false" ht="15" hidden="false" customHeight="false" outlineLevel="0" collapsed="false">
      <c r="D3083" s="30"/>
      <c r="E3083" s="30"/>
      <c r="F3083" s="30"/>
      <c r="G3083" s="32" t="str">
        <f aca="false">IF(D3083="","",VLOOKUP(g!F3083,'Gradient Baseline'!$A$3:$B$6001,2))</f>
        <v/>
      </c>
      <c r="H3083" s="32" t="str">
        <f aca="false">IF(D3083="","",E3083-G3083)</f>
        <v/>
      </c>
      <c r="I3083" s="32" t="str">
        <f aca="false">IF(D3083="","",IF((H3083-$B$14*D3083)&lt;0,"",IF(D3083&gt;$B$12,"",H3083-$B$14*D3083)))</f>
        <v/>
      </c>
      <c r="J3083" s="31" t="str">
        <f aca="false">IF(I3083="","",D3083*I3083*(D3083-D3082))</f>
        <v/>
      </c>
      <c r="K3083" s="31" t="str">
        <f aca="false">IF(I3083="","",I3083*(D3083-D3082))</f>
        <v/>
      </c>
    </row>
    <row r="3084" customFormat="false" ht="15" hidden="false" customHeight="false" outlineLevel="0" collapsed="false">
      <c r="D3084" s="30"/>
      <c r="E3084" s="30"/>
      <c r="F3084" s="30"/>
      <c r="G3084" s="32" t="str">
        <f aca="false">IF(D3084="","",VLOOKUP(g!F3084,'Gradient Baseline'!$A$3:$B$6001,2))</f>
        <v/>
      </c>
      <c r="H3084" s="32" t="str">
        <f aca="false">IF(D3084="","",E3084-G3084)</f>
        <v/>
      </c>
      <c r="I3084" s="32" t="str">
        <f aca="false">IF(D3084="","",IF((H3084-$B$14*D3084)&lt;0,"",IF(D3084&gt;$B$12,"",H3084-$B$14*D3084)))</f>
        <v/>
      </c>
      <c r="J3084" s="31" t="str">
        <f aca="false">IF(I3084="","",D3084*I3084*(D3084-D3083))</f>
        <v/>
      </c>
      <c r="K3084" s="31" t="str">
        <f aca="false">IF(I3084="","",I3084*(D3084-D3083))</f>
        <v/>
      </c>
    </row>
    <row r="3085" customFormat="false" ht="15" hidden="false" customHeight="false" outlineLevel="0" collapsed="false">
      <c r="D3085" s="30"/>
      <c r="E3085" s="30"/>
      <c r="F3085" s="30"/>
      <c r="G3085" s="32" t="str">
        <f aca="false">IF(D3085="","",VLOOKUP(g!F3085,'Gradient Baseline'!$A$3:$B$6001,2))</f>
        <v/>
      </c>
      <c r="H3085" s="32" t="str">
        <f aca="false">IF(D3085="","",E3085-G3085)</f>
        <v/>
      </c>
      <c r="I3085" s="32" t="str">
        <f aca="false">IF(D3085="","",IF((H3085-$B$14*D3085)&lt;0,"",IF(D3085&gt;$B$12,"",H3085-$B$14*D3085)))</f>
        <v/>
      </c>
      <c r="J3085" s="31" t="str">
        <f aca="false">IF(I3085="","",D3085*I3085*(D3085-D3084))</f>
        <v/>
      </c>
      <c r="K3085" s="31" t="str">
        <f aca="false">IF(I3085="","",I3085*(D3085-D3084))</f>
        <v/>
      </c>
    </row>
    <row r="3086" customFormat="false" ht="15" hidden="false" customHeight="false" outlineLevel="0" collapsed="false">
      <c r="D3086" s="30"/>
      <c r="E3086" s="30"/>
      <c r="F3086" s="30"/>
      <c r="G3086" s="32" t="str">
        <f aca="false">IF(D3086="","",VLOOKUP(g!F3086,'Gradient Baseline'!$A$3:$B$6001,2))</f>
        <v/>
      </c>
      <c r="H3086" s="32" t="str">
        <f aca="false">IF(D3086="","",E3086-G3086)</f>
        <v/>
      </c>
      <c r="I3086" s="32" t="str">
        <f aca="false">IF(D3086="","",IF((H3086-$B$14*D3086)&lt;0,"",IF(D3086&gt;$B$12,"",H3086-$B$14*D3086)))</f>
        <v/>
      </c>
      <c r="J3086" s="31" t="str">
        <f aca="false">IF(I3086="","",D3086*I3086*(D3086-D3085))</f>
        <v/>
      </c>
      <c r="K3086" s="31" t="str">
        <f aca="false">IF(I3086="","",I3086*(D3086-D3085))</f>
        <v/>
      </c>
    </row>
    <row r="3087" customFormat="false" ht="15" hidden="false" customHeight="false" outlineLevel="0" collapsed="false">
      <c r="D3087" s="30"/>
      <c r="E3087" s="30"/>
      <c r="F3087" s="30"/>
      <c r="G3087" s="32" t="str">
        <f aca="false">IF(D3087="","",VLOOKUP(g!F3087,'Gradient Baseline'!$A$3:$B$6001,2))</f>
        <v/>
      </c>
      <c r="H3087" s="32" t="str">
        <f aca="false">IF(D3087="","",E3087-G3087)</f>
        <v/>
      </c>
      <c r="I3087" s="32" t="str">
        <f aca="false">IF(D3087="","",IF((H3087-$B$14*D3087)&lt;0,"",IF(D3087&gt;$B$12,"",H3087-$B$14*D3087)))</f>
        <v/>
      </c>
      <c r="J3087" s="31" t="str">
        <f aca="false">IF(I3087="","",D3087*I3087*(D3087-D3086))</f>
        <v/>
      </c>
      <c r="K3087" s="31" t="str">
        <f aca="false">IF(I3087="","",I3087*(D3087-D3086))</f>
        <v/>
      </c>
    </row>
    <row r="3088" customFormat="false" ht="15" hidden="false" customHeight="false" outlineLevel="0" collapsed="false">
      <c r="D3088" s="30"/>
      <c r="E3088" s="30"/>
      <c r="F3088" s="30"/>
      <c r="G3088" s="32" t="str">
        <f aca="false">IF(D3088="","",VLOOKUP(g!F3088,'Gradient Baseline'!$A$3:$B$6001,2))</f>
        <v/>
      </c>
      <c r="H3088" s="32" t="str">
        <f aca="false">IF(D3088="","",E3088-G3088)</f>
        <v/>
      </c>
      <c r="I3088" s="32" t="str">
        <f aca="false">IF(D3088="","",IF((H3088-$B$14*D3088)&lt;0,"",IF(D3088&gt;$B$12,"",H3088-$B$14*D3088)))</f>
        <v/>
      </c>
      <c r="J3088" s="31" t="str">
        <f aca="false">IF(I3088="","",D3088*I3088*(D3088-D3087))</f>
        <v/>
      </c>
      <c r="K3088" s="31" t="str">
        <f aca="false">IF(I3088="","",I3088*(D3088-D3087))</f>
        <v/>
      </c>
    </row>
    <row r="3089" customFormat="false" ht="15" hidden="false" customHeight="false" outlineLevel="0" collapsed="false">
      <c r="D3089" s="30"/>
      <c r="E3089" s="30"/>
      <c r="F3089" s="30"/>
      <c r="G3089" s="32" t="str">
        <f aca="false">IF(D3089="","",VLOOKUP(g!F3089,'Gradient Baseline'!$A$3:$B$6001,2))</f>
        <v/>
      </c>
      <c r="H3089" s="32" t="str">
        <f aca="false">IF(D3089="","",E3089-G3089)</f>
        <v/>
      </c>
      <c r="I3089" s="32" t="str">
        <f aca="false">IF(D3089="","",IF((H3089-$B$14*D3089)&lt;0,"",IF(D3089&gt;$B$12,"",H3089-$B$14*D3089)))</f>
        <v/>
      </c>
      <c r="J3089" s="31" t="str">
        <f aca="false">IF(I3089="","",D3089*I3089*(D3089-D3088))</f>
        <v/>
      </c>
      <c r="K3089" s="31" t="str">
        <f aca="false">IF(I3089="","",I3089*(D3089-D3088))</f>
        <v/>
      </c>
    </row>
    <row r="3090" customFormat="false" ht="15" hidden="false" customHeight="false" outlineLevel="0" collapsed="false">
      <c r="D3090" s="30"/>
      <c r="E3090" s="30"/>
      <c r="F3090" s="30"/>
      <c r="G3090" s="32" t="str">
        <f aca="false">IF(D3090="","",VLOOKUP(g!F3090,'Gradient Baseline'!$A$3:$B$6001,2))</f>
        <v/>
      </c>
      <c r="H3090" s="32" t="str">
        <f aca="false">IF(D3090="","",E3090-G3090)</f>
        <v/>
      </c>
      <c r="I3090" s="32" t="str">
        <f aca="false">IF(D3090="","",IF((H3090-$B$14*D3090)&lt;0,"",IF(D3090&gt;$B$12,"",H3090-$B$14*D3090)))</f>
        <v/>
      </c>
      <c r="J3090" s="31" t="str">
        <f aca="false">IF(I3090="","",D3090*I3090*(D3090-D3089))</f>
        <v/>
      </c>
      <c r="K3090" s="31" t="str">
        <f aca="false">IF(I3090="","",I3090*(D3090-D3089))</f>
        <v/>
      </c>
    </row>
    <row r="3091" customFormat="false" ht="15" hidden="false" customHeight="false" outlineLevel="0" collapsed="false">
      <c r="D3091" s="30"/>
      <c r="E3091" s="30"/>
      <c r="F3091" s="30"/>
      <c r="G3091" s="32" t="str">
        <f aca="false">IF(D3091="","",VLOOKUP(g!F3091,'Gradient Baseline'!$A$3:$B$6001,2))</f>
        <v/>
      </c>
      <c r="H3091" s="32" t="str">
        <f aca="false">IF(D3091="","",E3091-G3091)</f>
        <v/>
      </c>
      <c r="I3091" s="32" t="str">
        <f aca="false">IF(D3091="","",IF((H3091-$B$14*D3091)&lt;0,"",IF(D3091&gt;$B$12,"",H3091-$B$14*D3091)))</f>
        <v/>
      </c>
      <c r="J3091" s="31" t="str">
        <f aca="false">IF(I3091="","",D3091*I3091*(D3091-D3090))</f>
        <v/>
      </c>
      <c r="K3091" s="31" t="str">
        <f aca="false">IF(I3091="","",I3091*(D3091-D3090))</f>
        <v/>
      </c>
    </row>
    <row r="3092" customFormat="false" ht="15" hidden="false" customHeight="false" outlineLevel="0" collapsed="false">
      <c r="D3092" s="30"/>
      <c r="E3092" s="30"/>
      <c r="F3092" s="30"/>
      <c r="G3092" s="32" t="str">
        <f aca="false">IF(D3092="","",VLOOKUP(g!F3092,'Gradient Baseline'!$A$3:$B$6001,2))</f>
        <v/>
      </c>
      <c r="H3092" s="32" t="str">
        <f aca="false">IF(D3092="","",E3092-G3092)</f>
        <v/>
      </c>
      <c r="I3092" s="32" t="str">
        <f aca="false">IF(D3092="","",IF((H3092-$B$14*D3092)&lt;0,"",IF(D3092&gt;$B$12,"",H3092-$B$14*D3092)))</f>
        <v/>
      </c>
      <c r="J3092" s="31" t="str">
        <f aca="false">IF(I3092="","",D3092*I3092*(D3092-D3091))</f>
        <v/>
      </c>
      <c r="K3092" s="31" t="str">
        <f aca="false">IF(I3092="","",I3092*(D3092-D3091))</f>
        <v/>
      </c>
    </row>
    <row r="3093" customFormat="false" ht="15" hidden="false" customHeight="false" outlineLevel="0" collapsed="false">
      <c r="D3093" s="30"/>
      <c r="E3093" s="30"/>
      <c r="F3093" s="30"/>
      <c r="G3093" s="32" t="str">
        <f aca="false">IF(D3093="","",VLOOKUP(g!F3093,'Gradient Baseline'!$A$3:$B$6001,2))</f>
        <v/>
      </c>
      <c r="H3093" s="32" t="str">
        <f aca="false">IF(D3093="","",E3093-G3093)</f>
        <v/>
      </c>
      <c r="I3093" s="32" t="str">
        <f aca="false">IF(D3093="","",IF((H3093-$B$14*D3093)&lt;0,"",IF(D3093&gt;$B$12,"",H3093-$B$14*D3093)))</f>
        <v/>
      </c>
      <c r="J3093" s="31" t="str">
        <f aca="false">IF(I3093="","",D3093*I3093*(D3093-D3092))</f>
        <v/>
      </c>
      <c r="K3093" s="31" t="str">
        <f aca="false">IF(I3093="","",I3093*(D3093-D3092))</f>
        <v/>
      </c>
    </row>
    <row r="3094" customFormat="false" ht="15" hidden="false" customHeight="false" outlineLevel="0" collapsed="false">
      <c r="D3094" s="30"/>
      <c r="E3094" s="30"/>
      <c r="F3094" s="30"/>
      <c r="G3094" s="32" t="str">
        <f aca="false">IF(D3094="","",VLOOKUP(g!F3094,'Gradient Baseline'!$A$3:$B$6001,2))</f>
        <v/>
      </c>
      <c r="H3094" s="32" t="str">
        <f aca="false">IF(D3094="","",E3094-G3094)</f>
        <v/>
      </c>
      <c r="I3094" s="32" t="str">
        <f aca="false">IF(D3094="","",IF((H3094-$B$14*D3094)&lt;0,"",IF(D3094&gt;$B$12,"",H3094-$B$14*D3094)))</f>
        <v/>
      </c>
      <c r="J3094" s="31" t="str">
        <f aca="false">IF(I3094="","",D3094*I3094*(D3094-D3093))</f>
        <v/>
      </c>
      <c r="K3094" s="31" t="str">
        <f aca="false">IF(I3094="","",I3094*(D3094-D3093))</f>
        <v/>
      </c>
    </row>
    <row r="3095" customFormat="false" ht="15" hidden="false" customHeight="false" outlineLevel="0" collapsed="false">
      <c r="D3095" s="30"/>
      <c r="E3095" s="30"/>
      <c r="F3095" s="30"/>
      <c r="G3095" s="32" t="str">
        <f aca="false">IF(D3095="","",VLOOKUP(g!F3095,'Gradient Baseline'!$A$3:$B$6001,2))</f>
        <v/>
      </c>
      <c r="H3095" s="32" t="str">
        <f aca="false">IF(D3095="","",E3095-G3095)</f>
        <v/>
      </c>
      <c r="I3095" s="32" t="str">
        <f aca="false">IF(D3095="","",IF((H3095-$B$14*D3095)&lt;0,"",IF(D3095&gt;$B$12,"",H3095-$B$14*D3095)))</f>
        <v/>
      </c>
      <c r="J3095" s="31" t="str">
        <f aca="false">IF(I3095="","",D3095*I3095*(D3095-D3094))</f>
        <v/>
      </c>
      <c r="K3095" s="31" t="str">
        <f aca="false">IF(I3095="","",I3095*(D3095-D3094))</f>
        <v/>
      </c>
    </row>
    <row r="3096" customFormat="false" ht="15" hidden="false" customHeight="false" outlineLevel="0" collapsed="false">
      <c r="D3096" s="30"/>
      <c r="E3096" s="30"/>
      <c r="F3096" s="30"/>
      <c r="G3096" s="32" t="str">
        <f aca="false">IF(D3096="","",VLOOKUP(g!F3096,'Gradient Baseline'!$A$3:$B$6001,2))</f>
        <v/>
      </c>
      <c r="H3096" s="32" t="str">
        <f aca="false">IF(D3096="","",E3096-G3096)</f>
        <v/>
      </c>
      <c r="I3096" s="32" t="str">
        <f aca="false">IF(D3096="","",IF((H3096-$B$14*D3096)&lt;0,"",IF(D3096&gt;$B$12,"",H3096-$B$14*D3096)))</f>
        <v/>
      </c>
      <c r="J3096" s="31" t="str">
        <f aca="false">IF(I3096="","",D3096*I3096*(D3096-D3095))</f>
        <v/>
      </c>
      <c r="K3096" s="31" t="str">
        <f aca="false">IF(I3096="","",I3096*(D3096-D3095))</f>
        <v/>
      </c>
    </row>
    <row r="3097" customFormat="false" ht="15" hidden="false" customHeight="false" outlineLevel="0" collapsed="false">
      <c r="D3097" s="30"/>
      <c r="E3097" s="30"/>
      <c r="F3097" s="30"/>
      <c r="G3097" s="32" t="str">
        <f aca="false">IF(D3097="","",VLOOKUP(g!F3097,'Gradient Baseline'!$A$3:$B$6001,2))</f>
        <v/>
      </c>
      <c r="H3097" s="32" t="str">
        <f aca="false">IF(D3097="","",E3097-G3097)</f>
        <v/>
      </c>
      <c r="I3097" s="32" t="str">
        <f aca="false">IF(D3097="","",IF((H3097-$B$14*D3097)&lt;0,"",IF(D3097&gt;$B$12,"",H3097-$B$14*D3097)))</f>
        <v/>
      </c>
      <c r="J3097" s="31" t="str">
        <f aca="false">IF(I3097="","",D3097*I3097*(D3097-D3096))</f>
        <v/>
      </c>
      <c r="K3097" s="31" t="str">
        <f aca="false">IF(I3097="","",I3097*(D3097-D3096))</f>
        <v/>
      </c>
    </row>
    <row r="3098" customFormat="false" ht="15" hidden="false" customHeight="false" outlineLevel="0" collapsed="false">
      <c r="D3098" s="30"/>
      <c r="E3098" s="30"/>
      <c r="F3098" s="30"/>
      <c r="G3098" s="32" t="str">
        <f aca="false">IF(D3098="","",VLOOKUP(g!F3098,'Gradient Baseline'!$A$3:$B$6001,2))</f>
        <v/>
      </c>
      <c r="H3098" s="32" t="str">
        <f aca="false">IF(D3098="","",E3098-G3098)</f>
        <v/>
      </c>
      <c r="I3098" s="32" t="str">
        <f aca="false">IF(D3098="","",IF((H3098-$B$14*D3098)&lt;0,"",IF(D3098&gt;$B$12,"",H3098-$B$14*D3098)))</f>
        <v/>
      </c>
      <c r="J3098" s="31" t="str">
        <f aca="false">IF(I3098="","",D3098*I3098*(D3098-D3097))</f>
        <v/>
      </c>
      <c r="K3098" s="31" t="str">
        <f aca="false">IF(I3098="","",I3098*(D3098-D3097))</f>
        <v/>
      </c>
    </row>
    <row r="3099" customFormat="false" ht="15" hidden="false" customHeight="false" outlineLevel="0" collapsed="false">
      <c r="D3099" s="30"/>
      <c r="E3099" s="30"/>
      <c r="F3099" s="30"/>
      <c r="G3099" s="32" t="str">
        <f aca="false">IF(D3099="","",VLOOKUP(g!F3099,'Gradient Baseline'!$A$3:$B$6001,2))</f>
        <v/>
      </c>
      <c r="H3099" s="32" t="str">
        <f aca="false">IF(D3099="","",E3099-G3099)</f>
        <v/>
      </c>
      <c r="I3099" s="32" t="str">
        <f aca="false">IF(D3099="","",IF((H3099-$B$14*D3099)&lt;0,"",IF(D3099&gt;$B$12,"",H3099-$B$14*D3099)))</f>
        <v/>
      </c>
      <c r="J3099" s="31" t="str">
        <f aca="false">IF(I3099="","",D3099*I3099*(D3099-D3098))</f>
        <v/>
      </c>
      <c r="K3099" s="31" t="str">
        <f aca="false">IF(I3099="","",I3099*(D3099-D3098))</f>
        <v/>
      </c>
    </row>
    <row r="3100" customFormat="false" ht="15" hidden="false" customHeight="false" outlineLevel="0" collapsed="false">
      <c r="D3100" s="30"/>
      <c r="E3100" s="30"/>
      <c r="F3100" s="30"/>
      <c r="G3100" s="32" t="str">
        <f aca="false">IF(D3100="","",VLOOKUP(g!F3100,'Gradient Baseline'!$A$3:$B$6001,2))</f>
        <v/>
      </c>
      <c r="H3100" s="32" t="str">
        <f aca="false">IF(D3100="","",E3100-G3100)</f>
        <v/>
      </c>
      <c r="I3100" s="32" t="str">
        <f aca="false">IF(D3100="","",IF((H3100-$B$14*D3100)&lt;0,"",IF(D3100&gt;$B$12,"",H3100-$B$14*D3100)))</f>
        <v/>
      </c>
      <c r="J3100" s="31" t="str">
        <f aca="false">IF(I3100="","",D3100*I3100*(D3100-D3099))</f>
        <v/>
      </c>
      <c r="K3100" s="31" t="str">
        <f aca="false">IF(I3100="","",I3100*(D3100-D3099))</f>
        <v/>
      </c>
    </row>
    <row r="3101" customFormat="false" ht="15" hidden="false" customHeight="false" outlineLevel="0" collapsed="false">
      <c r="D3101" s="30"/>
      <c r="E3101" s="30"/>
      <c r="F3101" s="30"/>
      <c r="G3101" s="32" t="str">
        <f aca="false">IF(D3101="","",VLOOKUP(g!F3101,'Gradient Baseline'!$A$3:$B$6001,2))</f>
        <v/>
      </c>
      <c r="H3101" s="32" t="str">
        <f aca="false">IF(D3101="","",E3101-G3101)</f>
        <v/>
      </c>
      <c r="I3101" s="32" t="str">
        <f aca="false">IF(D3101="","",IF((H3101-$B$14*D3101)&lt;0,"",IF(D3101&gt;$B$12,"",H3101-$B$14*D3101)))</f>
        <v/>
      </c>
      <c r="J3101" s="31" t="str">
        <f aca="false">IF(I3101="","",D3101*I3101*(D3101-D3100))</f>
        <v/>
      </c>
      <c r="K3101" s="31" t="str">
        <f aca="false">IF(I3101="","",I3101*(D3101-D3100))</f>
        <v/>
      </c>
    </row>
    <row r="3102" customFormat="false" ht="15" hidden="false" customHeight="false" outlineLevel="0" collapsed="false">
      <c r="D3102" s="30"/>
      <c r="E3102" s="30"/>
      <c r="F3102" s="30"/>
      <c r="G3102" s="32" t="str">
        <f aca="false">IF(D3102="","",VLOOKUP(g!F3102,'Gradient Baseline'!$A$3:$B$6001,2))</f>
        <v/>
      </c>
      <c r="H3102" s="32" t="str">
        <f aca="false">IF(D3102="","",E3102-G3102)</f>
        <v/>
      </c>
      <c r="I3102" s="32" t="str">
        <f aca="false">IF(D3102="","",IF((H3102-$B$14*D3102)&lt;0,"",IF(D3102&gt;$B$12,"",H3102-$B$14*D3102)))</f>
        <v/>
      </c>
      <c r="J3102" s="31" t="str">
        <f aca="false">IF(I3102="","",D3102*I3102*(D3102-D3101))</f>
        <v/>
      </c>
      <c r="K3102" s="31" t="str">
        <f aca="false">IF(I3102="","",I3102*(D3102-D3101))</f>
        <v/>
      </c>
    </row>
    <row r="3103" customFormat="false" ht="15" hidden="false" customHeight="false" outlineLevel="0" collapsed="false">
      <c r="D3103" s="30"/>
      <c r="E3103" s="30"/>
      <c r="F3103" s="30"/>
      <c r="G3103" s="32" t="str">
        <f aca="false">IF(D3103="","",VLOOKUP(g!F3103,'Gradient Baseline'!$A$3:$B$6001,2))</f>
        <v/>
      </c>
      <c r="H3103" s="32" t="str">
        <f aca="false">IF(D3103="","",E3103-G3103)</f>
        <v/>
      </c>
      <c r="I3103" s="32" t="str">
        <f aca="false">IF(D3103="","",IF((H3103-$B$14*D3103)&lt;0,"",IF(D3103&gt;$B$12,"",H3103-$B$14*D3103)))</f>
        <v/>
      </c>
      <c r="J3103" s="31" t="str">
        <f aca="false">IF(I3103="","",D3103*I3103*(D3103-D3102))</f>
        <v/>
      </c>
      <c r="K3103" s="31" t="str">
        <f aca="false">IF(I3103="","",I3103*(D3103-D3102))</f>
        <v/>
      </c>
    </row>
    <row r="3104" customFormat="false" ht="15" hidden="false" customHeight="false" outlineLevel="0" collapsed="false">
      <c r="D3104" s="30"/>
      <c r="E3104" s="30"/>
      <c r="F3104" s="30"/>
      <c r="G3104" s="32" t="str">
        <f aca="false">IF(D3104="","",VLOOKUP(g!F3104,'Gradient Baseline'!$A$3:$B$6001,2))</f>
        <v/>
      </c>
      <c r="H3104" s="32" t="str">
        <f aca="false">IF(D3104="","",E3104-G3104)</f>
        <v/>
      </c>
      <c r="I3104" s="32" t="str">
        <f aca="false">IF(D3104="","",IF((H3104-$B$14*D3104)&lt;0,"",IF(D3104&gt;$B$12,"",H3104-$B$14*D3104)))</f>
        <v/>
      </c>
      <c r="J3104" s="31" t="str">
        <f aca="false">IF(I3104="","",D3104*I3104*(D3104-D3103))</f>
        <v/>
      </c>
      <c r="K3104" s="31" t="str">
        <f aca="false">IF(I3104="","",I3104*(D3104-D3103))</f>
        <v/>
      </c>
    </row>
    <row r="3105" customFormat="false" ht="15" hidden="false" customHeight="false" outlineLevel="0" collapsed="false">
      <c r="D3105" s="30"/>
      <c r="E3105" s="30"/>
      <c r="F3105" s="30"/>
      <c r="G3105" s="32" t="str">
        <f aca="false">IF(D3105="","",VLOOKUP(g!F3105,'Gradient Baseline'!$A$3:$B$6001,2))</f>
        <v/>
      </c>
      <c r="H3105" s="32" t="str">
        <f aca="false">IF(D3105="","",E3105-G3105)</f>
        <v/>
      </c>
      <c r="I3105" s="32" t="str">
        <f aca="false">IF(D3105="","",IF((H3105-$B$14*D3105)&lt;0,"",IF(D3105&gt;$B$12,"",H3105-$B$14*D3105)))</f>
        <v/>
      </c>
      <c r="J3105" s="31" t="str">
        <f aca="false">IF(I3105="","",D3105*I3105*(D3105-D3104))</f>
        <v/>
      </c>
      <c r="K3105" s="31" t="str">
        <f aca="false">IF(I3105="","",I3105*(D3105-D3104))</f>
        <v/>
      </c>
    </row>
    <row r="3106" customFormat="false" ht="15" hidden="false" customHeight="false" outlineLevel="0" collapsed="false">
      <c r="D3106" s="30"/>
      <c r="E3106" s="30"/>
      <c r="F3106" s="30"/>
      <c r="G3106" s="32" t="str">
        <f aca="false">IF(D3106="","",VLOOKUP(g!F3106,'Gradient Baseline'!$A$3:$B$6001,2))</f>
        <v/>
      </c>
      <c r="H3106" s="32" t="str">
        <f aca="false">IF(D3106="","",E3106-G3106)</f>
        <v/>
      </c>
      <c r="I3106" s="32" t="str">
        <f aca="false">IF(D3106="","",IF((H3106-$B$14*D3106)&lt;0,"",IF(D3106&gt;$B$12,"",H3106-$B$14*D3106)))</f>
        <v/>
      </c>
      <c r="J3106" s="31" t="str">
        <f aca="false">IF(I3106="","",D3106*I3106*(D3106-D3105))</f>
        <v/>
      </c>
      <c r="K3106" s="31" t="str">
        <f aca="false">IF(I3106="","",I3106*(D3106-D3105))</f>
        <v/>
      </c>
    </row>
    <row r="3107" customFormat="false" ht="15" hidden="false" customHeight="false" outlineLevel="0" collapsed="false">
      <c r="D3107" s="30"/>
      <c r="E3107" s="30"/>
      <c r="F3107" s="30"/>
      <c r="G3107" s="32" t="str">
        <f aca="false">IF(D3107="","",VLOOKUP(g!F3107,'Gradient Baseline'!$A$3:$B$6001,2))</f>
        <v/>
      </c>
      <c r="H3107" s="32" t="str">
        <f aca="false">IF(D3107="","",E3107-G3107)</f>
        <v/>
      </c>
      <c r="I3107" s="32" t="str">
        <f aca="false">IF(D3107="","",IF((H3107-$B$14*D3107)&lt;0,"",IF(D3107&gt;$B$12,"",H3107-$B$14*D3107)))</f>
        <v/>
      </c>
      <c r="J3107" s="31" t="str">
        <f aca="false">IF(I3107="","",D3107*I3107*(D3107-D3106))</f>
        <v/>
      </c>
      <c r="K3107" s="31" t="str">
        <f aca="false">IF(I3107="","",I3107*(D3107-D3106))</f>
        <v/>
      </c>
    </row>
    <row r="3108" customFormat="false" ht="15" hidden="false" customHeight="false" outlineLevel="0" collapsed="false">
      <c r="D3108" s="30"/>
      <c r="E3108" s="30"/>
      <c r="F3108" s="30"/>
      <c r="G3108" s="32" t="str">
        <f aca="false">IF(D3108="","",VLOOKUP(g!F3108,'Gradient Baseline'!$A$3:$B$6001,2))</f>
        <v/>
      </c>
      <c r="H3108" s="32" t="str">
        <f aca="false">IF(D3108="","",E3108-G3108)</f>
        <v/>
      </c>
      <c r="I3108" s="32" t="str">
        <f aca="false">IF(D3108="","",IF((H3108-$B$14*D3108)&lt;0,"",IF(D3108&gt;$B$12,"",H3108-$B$14*D3108)))</f>
        <v/>
      </c>
      <c r="J3108" s="31" t="str">
        <f aca="false">IF(I3108="","",D3108*I3108*(D3108-D3107))</f>
        <v/>
      </c>
      <c r="K3108" s="31" t="str">
        <f aca="false">IF(I3108="","",I3108*(D3108-D3107))</f>
        <v/>
      </c>
    </row>
    <row r="3109" customFormat="false" ht="15" hidden="false" customHeight="false" outlineLevel="0" collapsed="false">
      <c r="D3109" s="30"/>
      <c r="E3109" s="30"/>
      <c r="F3109" s="30"/>
      <c r="G3109" s="32" t="str">
        <f aca="false">IF(D3109="","",VLOOKUP(g!F3109,'Gradient Baseline'!$A$3:$B$6001,2))</f>
        <v/>
      </c>
      <c r="H3109" s="32" t="str">
        <f aca="false">IF(D3109="","",E3109-G3109)</f>
        <v/>
      </c>
      <c r="I3109" s="32" t="str">
        <f aca="false">IF(D3109="","",IF((H3109-$B$14*D3109)&lt;0,"",IF(D3109&gt;$B$12,"",H3109-$B$14*D3109)))</f>
        <v/>
      </c>
      <c r="J3109" s="31" t="str">
        <f aca="false">IF(I3109="","",D3109*I3109*(D3109-D3108))</f>
        <v/>
      </c>
      <c r="K3109" s="31" t="str">
        <f aca="false">IF(I3109="","",I3109*(D3109-D3108))</f>
        <v/>
      </c>
    </row>
    <row r="3110" customFormat="false" ht="15" hidden="false" customHeight="false" outlineLevel="0" collapsed="false">
      <c r="D3110" s="30"/>
      <c r="E3110" s="30"/>
      <c r="F3110" s="30"/>
      <c r="G3110" s="32" t="str">
        <f aca="false">IF(D3110="","",VLOOKUP(g!F3110,'Gradient Baseline'!$A$3:$B$6001,2))</f>
        <v/>
      </c>
      <c r="H3110" s="32" t="str">
        <f aca="false">IF(D3110="","",E3110-G3110)</f>
        <v/>
      </c>
      <c r="I3110" s="32" t="str">
        <f aca="false">IF(D3110="","",IF((H3110-$B$14*D3110)&lt;0,"",IF(D3110&gt;$B$12,"",H3110-$B$14*D3110)))</f>
        <v/>
      </c>
      <c r="J3110" s="31" t="str">
        <f aca="false">IF(I3110="","",D3110*I3110*(D3110-D3109))</f>
        <v/>
      </c>
      <c r="K3110" s="31" t="str">
        <f aca="false">IF(I3110="","",I3110*(D3110-D3109))</f>
        <v/>
      </c>
    </row>
    <row r="3111" customFormat="false" ht="15" hidden="false" customHeight="false" outlineLevel="0" collapsed="false">
      <c r="D3111" s="30"/>
      <c r="E3111" s="30"/>
      <c r="F3111" s="30"/>
      <c r="G3111" s="32" t="str">
        <f aca="false">IF(D3111="","",VLOOKUP(g!F3111,'Gradient Baseline'!$A$3:$B$6001,2))</f>
        <v/>
      </c>
      <c r="H3111" s="32" t="str">
        <f aca="false">IF(D3111="","",E3111-G3111)</f>
        <v/>
      </c>
      <c r="I3111" s="32" t="str">
        <f aca="false">IF(D3111="","",IF((H3111-$B$14*D3111)&lt;0,"",IF(D3111&gt;$B$12,"",H3111-$B$14*D3111)))</f>
        <v/>
      </c>
      <c r="J3111" s="31" t="str">
        <f aca="false">IF(I3111="","",D3111*I3111*(D3111-D3110))</f>
        <v/>
      </c>
      <c r="K3111" s="31" t="str">
        <f aca="false">IF(I3111="","",I3111*(D3111-D3110))</f>
        <v/>
      </c>
    </row>
    <row r="3112" customFormat="false" ht="15" hidden="false" customHeight="false" outlineLevel="0" collapsed="false">
      <c r="D3112" s="30"/>
      <c r="E3112" s="30"/>
      <c r="F3112" s="30"/>
      <c r="G3112" s="32" t="str">
        <f aca="false">IF(D3112="","",VLOOKUP(g!F3112,'Gradient Baseline'!$A$3:$B$6001,2))</f>
        <v/>
      </c>
      <c r="H3112" s="32" t="str">
        <f aca="false">IF(D3112="","",E3112-G3112)</f>
        <v/>
      </c>
      <c r="I3112" s="32" t="str">
        <f aca="false">IF(D3112="","",IF((H3112-$B$14*D3112)&lt;0,"",IF(D3112&gt;$B$12,"",H3112-$B$14*D3112)))</f>
        <v/>
      </c>
      <c r="J3112" s="31" t="str">
        <f aca="false">IF(I3112="","",D3112*I3112*(D3112-D3111))</f>
        <v/>
      </c>
      <c r="K3112" s="31" t="str">
        <f aca="false">IF(I3112="","",I3112*(D3112-D3111))</f>
        <v/>
      </c>
    </row>
    <row r="3113" customFormat="false" ht="15" hidden="false" customHeight="false" outlineLevel="0" collapsed="false">
      <c r="D3113" s="30"/>
      <c r="E3113" s="30"/>
      <c r="F3113" s="30"/>
      <c r="G3113" s="32" t="str">
        <f aca="false">IF(D3113="","",VLOOKUP(g!F3113,'Gradient Baseline'!$A$3:$B$6001,2))</f>
        <v/>
      </c>
      <c r="H3113" s="32" t="str">
        <f aca="false">IF(D3113="","",E3113-G3113)</f>
        <v/>
      </c>
      <c r="I3113" s="32" t="str">
        <f aca="false">IF(D3113="","",IF((H3113-$B$14*D3113)&lt;0,"",IF(D3113&gt;$B$12,"",H3113-$B$14*D3113)))</f>
        <v/>
      </c>
      <c r="J3113" s="31" t="str">
        <f aca="false">IF(I3113="","",D3113*I3113*(D3113-D3112))</f>
        <v/>
      </c>
      <c r="K3113" s="31" t="str">
        <f aca="false">IF(I3113="","",I3113*(D3113-D3112))</f>
        <v/>
      </c>
    </row>
    <row r="3114" customFormat="false" ht="15" hidden="false" customHeight="false" outlineLevel="0" collapsed="false">
      <c r="D3114" s="30"/>
      <c r="E3114" s="30"/>
      <c r="F3114" s="30"/>
      <c r="G3114" s="32" t="str">
        <f aca="false">IF(D3114="","",VLOOKUP(g!F3114,'Gradient Baseline'!$A$3:$B$6001,2))</f>
        <v/>
      </c>
      <c r="H3114" s="32" t="str">
        <f aca="false">IF(D3114="","",E3114-G3114)</f>
        <v/>
      </c>
      <c r="I3114" s="32" t="str">
        <f aca="false">IF(D3114="","",IF((H3114-$B$14*D3114)&lt;0,"",IF(D3114&gt;$B$12,"",H3114-$B$14*D3114)))</f>
        <v/>
      </c>
      <c r="J3114" s="31" t="str">
        <f aca="false">IF(I3114="","",D3114*I3114*(D3114-D3113))</f>
        <v/>
      </c>
      <c r="K3114" s="31" t="str">
        <f aca="false">IF(I3114="","",I3114*(D3114-D3113))</f>
        <v/>
      </c>
    </row>
    <row r="3115" customFormat="false" ht="15" hidden="false" customHeight="false" outlineLevel="0" collapsed="false">
      <c r="D3115" s="30"/>
      <c r="E3115" s="30"/>
      <c r="F3115" s="30"/>
      <c r="G3115" s="32" t="str">
        <f aca="false">IF(D3115="","",VLOOKUP(g!F3115,'Gradient Baseline'!$A$3:$B$6001,2))</f>
        <v/>
      </c>
      <c r="H3115" s="32" t="str">
        <f aca="false">IF(D3115="","",E3115-G3115)</f>
        <v/>
      </c>
      <c r="I3115" s="32" t="str">
        <f aca="false">IF(D3115="","",IF((H3115-$B$14*D3115)&lt;0,"",IF(D3115&gt;$B$12,"",H3115-$B$14*D3115)))</f>
        <v/>
      </c>
      <c r="J3115" s="31" t="str">
        <f aca="false">IF(I3115="","",D3115*I3115*(D3115-D3114))</f>
        <v/>
      </c>
      <c r="K3115" s="31" t="str">
        <f aca="false">IF(I3115="","",I3115*(D3115-D3114))</f>
        <v/>
      </c>
    </row>
    <row r="3116" customFormat="false" ht="15" hidden="false" customHeight="false" outlineLevel="0" collapsed="false">
      <c r="D3116" s="30"/>
      <c r="E3116" s="30"/>
      <c r="F3116" s="30"/>
      <c r="G3116" s="32" t="str">
        <f aca="false">IF(D3116="","",VLOOKUP(g!F3116,'Gradient Baseline'!$A$3:$B$6001,2))</f>
        <v/>
      </c>
      <c r="H3116" s="32" t="str">
        <f aca="false">IF(D3116="","",E3116-G3116)</f>
        <v/>
      </c>
      <c r="I3116" s="32" t="str">
        <f aca="false">IF(D3116="","",IF((H3116-$B$14*D3116)&lt;0,"",IF(D3116&gt;$B$12,"",H3116-$B$14*D3116)))</f>
        <v/>
      </c>
      <c r="J3116" s="31" t="str">
        <f aca="false">IF(I3116="","",D3116*I3116*(D3116-D3115))</f>
        <v/>
      </c>
      <c r="K3116" s="31" t="str">
        <f aca="false">IF(I3116="","",I3116*(D3116-D3115))</f>
        <v/>
      </c>
    </row>
    <row r="3117" customFormat="false" ht="15" hidden="false" customHeight="false" outlineLevel="0" collapsed="false">
      <c r="D3117" s="30"/>
      <c r="E3117" s="30"/>
      <c r="F3117" s="30"/>
      <c r="G3117" s="32" t="str">
        <f aca="false">IF(D3117="","",VLOOKUP(g!F3117,'Gradient Baseline'!$A$3:$B$6001,2))</f>
        <v/>
      </c>
      <c r="H3117" s="32" t="str">
        <f aca="false">IF(D3117="","",E3117-G3117)</f>
        <v/>
      </c>
      <c r="I3117" s="32" t="str">
        <f aca="false">IF(D3117="","",IF((H3117-$B$14*D3117)&lt;0,"",IF(D3117&gt;$B$12,"",H3117-$B$14*D3117)))</f>
        <v/>
      </c>
      <c r="J3117" s="31" t="str">
        <f aca="false">IF(I3117="","",D3117*I3117*(D3117-D3116))</f>
        <v/>
      </c>
      <c r="K3117" s="31" t="str">
        <f aca="false">IF(I3117="","",I3117*(D3117-D3116))</f>
        <v/>
      </c>
    </row>
    <row r="3118" customFormat="false" ht="15" hidden="false" customHeight="false" outlineLevel="0" collapsed="false">
      <c r="D3118" s="30"/>
      <c r="E3118" s="30"/>
      <c r="F3118" s="30"/>
      <c r="G3118" s="32" t="str">
        <f aca="false">IF(D3118="","",VLOOKUP(g!F3118,'Gradient Baseline'!$A$3:$B$6001,2))</f>
        <v/>
      </c>
      <c r="H3118" s="32" t="str">
        <f aca="false">IF(D3118="","",E3118-G3118)</f>
        <v/>
      </c>
      <c r="I3118" s="32" t="str">
        <f aca="false">IF(D3118="","",IF((H3118-$B$14*D3118)&lt;0,"",IF(D3118&gt;$B$12,"",H3118-$B$14*D3118)))</f>
        <v/>
      </c>
      <c r="J3118" s="31" t="str">
        <f aca="false">IF(I3118="","",D3118*I3118*(D3118-D3117))</f>
        <v/>
      </c>
      <c r="K3118" s="31" t="str">
        <f aca="false">IF(I3118="","",I3118*(D3118-D3117))</f>
        <v/>
      </c>
    </row>
    <row r="3119" customFormat="false" ht="15" hidden="false" customHeight="false" outlineLevel="0" collapsed="false">
      <c r="D3119" s="30"/>
      <c r="E3119" s="30"/>
      <c r="F3119" s="30"/>
      <c r="G3119" s="32" t="str">
        <f aca="false">IF(D3119="","",VLOOKUP(g!F3119,'Gradient Baseline'!$A$3:$B$6001,2))</f>
        <v/>
      </c>
      <c r="H3119" s="32" t="str">
        <f aca="false">IF(D3119="","",E3119-G3119)</f>
        <v/>
      </c>
      <c r="I3119" s="32" t="str">
        <f aca="false">IF(D3119="","",IF((H3119-$B$14*D3119)&lt;0,"",IF(D3119&gt;$B$12,"",H3119-$B$14*D3119)))</f>
        <v/>
      </c>
      <c r="J3119" s="31" t="str">
        <f aca="false">IF(I3119="","",D3119*I3119*(D3119-D3118))</f>
        <v/>
      </c>
      <c r="K3119" s="31" t="str">
        <f aca="false">IF(I3119="","",I3119*(D3119-D3118))</f>
        <v/>
      </c>
    </row>
    <row r="3120" customFormat="false" ht="15" hidden="false" customHeight="false" outlineLevel="0" collapsed="false">
      <c r="D3120" s="30"/>
      <c r="E3120" s="30"/>
      <c r="F3120" s="30"/>
      <c r="G3120" s="32" t="str">
        <f aca="false">IF(D3120="","",VLOOKUP(g!F3120,'Gradient Baseline'!$A$3:$B$6001,2))</f>
        <v/>
      </c>
      <c r="H3120" s="32" t="str">
        <f aca="false">IF(D3120="","",E3120-G3120)</f>
        <v/>
      </c>
      <c r="I3120" s="32" t="str">
        <f aca="false">IF(D3120="","",IF((H3120-$B$14*D3120)&lt;0,"",IF(D3120&gt;$B$12,"",H3120-$B$14*D3120)))</f>
        <v/>
      </c>
      <c r="J3120" s="31" t="str">
        <f aca="false">IF(I3120="","",D3120*I3120*(D3120-D3119))</f>
        <v/>
      </c>
      <c r="K3120" s="31" t="str">
        <f aca="false">IF(I3120="","",I3120*(D3120-D3119))</f>
        <v/>
      </c>
    </row>
    <row r="3121" customFormat="false" ht="15" hidden="false" customHeight="false" outlineLevel="0" collapsed="false">
      <c r="D3121" s="30"/>
      <c r="E3121" s="30"/>
      <c r="F3121" s="30"/>
      <c r="G3121" s="32" t="str">
        <f aca="false">IF(D3121="","",VLOOKUP(g!F3121,'Gradient Baseline'!$A$3:$B$6001,2))</f>
        <v/>
      </c>
      <c r="H3121" s="32" t="str">
        <f aca="false">IF(D3121="","",E3121-G3121)</f>
        <v/>
      </c>
      <c r="I3121" s="32" t="str">
        <f aca="false">IF(D3121="","",IF((H3121-$B$14*D3121)&lt;0,"",IF(D3121&gt;$B$12,"",H3121-$B$14*D3121)))</f>
        <v/>
      </c>
      <c r="J3121" s="31" t="str">
        <f aca="false">IF(I3121="","",D3121*I3121*(D3121-D3120))</f>
        <v/>
      </c>
      <c r="K3121" s="31" t="str">
        <f aca="false">IF(I3121="","",I3121*(D3121-D3120))</f>
        <v/>
      </c>
    </row>
    <row r="3122" customFormat="false" ht="15" hidden="false" customHeight="false" outlineLevel="0" collapsed="false">
      <c r="D3122" s="30"/>
      <c r="E3122" s="30"/>
      <c r="F3122" s="30"/>
      <c r="G3122" s="32" t="str">
        <f aca="false">IF(D3122="","",VLOOKUP(g!F3122,'Gradient Baseline'!$A$3:$B$6001,2))</f>
        <v/>
      </c>
      <c r="H3122" s="32" t="str">
        <f aca="false">IF(D3122="","",E3122-G3122)</f>
        <v/>
      </c>
      <c r="I3122" s="32" t="str">
        <f aca="false">IF(D3122="","",IF((H3122-$B$14*D3122)&lt;0,"",IF(D3122&gt;$B$12,"",H3122-$B$14*D3122)))</f>
        <v/>
      </c>
      <c r="J3122" s="31" t="str">
        <f aca="false">IF(I3122="","",D3122*I3122*(D3122-D3121))</f>
        <v/>
      </c>
      <c r="K3122" s="31" t="str">
        <f aca="false">IF(I3122="","",I3122*(D3122-D3121))</f>
        <v/>
      </c>
    </row>
    <row r="3123" customFormat="false" ht="15" hidden="false" customHeight="false" outlineLevel="0" collapsed="false">
      <c r="D3123" s="30"/>
      <c r="E3123" s="30"/>
      <c r="F3123" s="30"/>
      <c r="G3123" s="32" t="str">
        <f aca="false">IF(D3123="","",VLOOKUP(g!F3123,'Gradient Baseline'!$A$3:$B$6001,2))</f>
        <v/>
      </c>
      <c r="H3123" s="32" t="str">
        <f aca="false">IF(D3123="","",E3123-G3123)</f>
        <v/>
      </c>
      <c r="I3123" s="32" t="str">
        <f aca="false">IF(D3123="","",IF((H3123-$B$14*D3123)&lt;0,"",IF(D3123&gt;$B$12,"",H3123-$B$14*D3123)))</f>
        <v/>
      </c>
      <c r="J3123" s="31" t="str">
        <f aca="false">IF(I3123="","",D3123*I3123*(D3123-D3122))</f>
        <v/>
      </c>
      <c r="K3123" s="31" t="str">
        <f aca="false">IF(I3123="","",I3123*(D3123-D3122))</f>
        <v/>
      </c>
    </row>
    <row r="3124" customFormat="false" ht="15" hidden="false" customHeight="false" outlineLevel="0" collapsed="false">
      <c r="D3124" s="30"/>
      <c r="E3124" s="30"/>
      <c r="F3124" s="30"/>
      <c r="G3124" s="32" t="str">
        <f aca="false">IF(D3124="","",VLOOKUP(g!F3124,'Gradient Baseline'!$A$3:$B$6001,2))</f>
        <v/>
      </c>
      <c r="H3124" s="32" t="str">
        <f aca="false">IF(D3124="","",E3124-G3124)</f>
        <v/>
      </c>
      <c r="I3124" s="32" t="str">
        <f aca="false">IF(D3124="","",IF((H3124-$B$14*D3124)&lt;0,"",IF(D3124&gt;$B$12,"",H3124-$B$14*D3124)))</f>
        <v/>
      </c>
      <c r="J3124" s="31" t="str">
        <f aca="false">IF(I3124="","",D3124*I3124*(D3124-D3123))</f>
        <v/>
      </c>
      <c r="K3124" s="31" t="str">
        <f aca="false">IF(I3124="","",I3124*(D3124-D3123))</f>
        <v/>
      </c>
    </row>
    <row r="3125" customFormat="false" ht="15" hidden="false" customHeight="false" outlineLevel="0" collapsed="false">
      <c r="D3125" s="30"/>
      <c r="E3125" s="30"/>
      <c r="F3125" s="30"/>
      <c r="G3125" s="32" t="str">
        <f aca="false">IF(D3125="","",VLOOKUP(g!F3125,'Gradient Baseline'!$A$3:$B$6001,2))</f>
        <v/>
      </c>
      <c r="H3125" s="32" t="str">
        <f aca="false">IF(D3125="","",E3125-G3125)</f>
        <v/>
      </c>
      <c r="I3125" s="32" t="str">
        <f aca="false">IF(D3125="","",IF((H3125-$B$14*D3125)&lt;0,"",IF(D3125&gt;$B$12,"",H3125-$B$14*D3125)))</f>
        <v/>
      </c>
      <c r="J3125" s="31" t="str">
        <f aca="false">IF(I3125="","",D3125*I3125*(D3125-D3124))</f>
        <v/>
      </c>
      <c r="K3125" s="31" t="str">
        <f aca="false">IF(I3125="","",I3125*(D3125-D3124))</f>
        <v/>
      </c>
    </row>
    <row r="3126" customFormat="false" ht="15" hidden="false" customHeight="false" outlineLevel="0" collapsed="false">
      <c r="D3126" s="30"/>
      <c r="E3126" s="30"/>
      <c r="F3126" s="30"/>
      <c r="G3126" s="32" t="str">
        <f aca="false">IF(D3126="","",VLOOKUP(g!F3126,'Gradient Baseline'!$A$3:$B$6001,2))</f>
        <v/>
      </c>
      <c r="H3126" s="32" t="str">
        <f aca="false">IF(D3126="","",E3126-G3126)</f>
        <v/>
      </c>
      <c r="I3126" s="32" t="str">
        <f aca="false">IF(D3126="","",IF((H3126-$B$14*D3126)&lt;0,"",IF(D3126&gt;$B$12,"",H3126-$B$14*D3126)))</f>
        <v/>
      </c>
      <c r="J3126" s="31" t="str">
        <f aca="false">IF(I3126="","",D3126*I3126*(D3126-D3125))</f>
        <v/>
      </c>
      <c r="K3126" s="31" t="str">
        <f aca="false">IF(I3126="","",I3126*(D3126-D3125))</f>
        <v/>
      </c>
    </row>
    <row r="3127" customFormat="false" ht="15" hidden="false" customHeight="false" outlineLevel="0" collapsed="false">
      <c r="D3127" s="30"/>
      <c r="E3127" s="30"/>
      <c r="F3127" s="30"/>
      <c r="G3127" s="32" t="str">
        <f aca="false">IF(D3127="","",VLOOKUP(g!F3127,'Gradient Baseline'!$A$3:$B$6001,2))</f>
        <v/>
      </c>
      <c r="H3127" s="32" t="str">
        <f aca="false">IF(D3127="","",E3127-G3127)</f>
        <v/>
      </c>
      <c r="I3127" s="32" t="str">
        <f aca="false">IF(D3127="","",IF((H3127-$B$14*D3127)&lt;0,"",IF(D3127&gt;$B$12,"",H3127-$B$14*D3127)))</f>
        <v/>
      </c>
      <c r="J3127" s="31" t="str">
        <f aca="false">IF(I3127="","",D3127*I3127*(D3127-D3126))</f>
        <v/>
      </c>
      <c r="K3127" s="31" t="str">
        <f aca="false">IF(I3127="","",I3127*(D3127-D3126))</f>
        <v/>
      </c>
    </row>
    <row r="3128" customFormat="false" ht="15" hidden="false" customHeight="false" outlineLevel="0" collapsed="false">
      <c r="D3128" s="30"/>
      <c r="E3128" s="30"/>
      <c r="F3128" s="30"/>
      <c r="G3128" s="32" t="str">
        <f aca="false">IF(D3128="","",VLOOKUP(g!F3128,'Gradient Baseline'!$A$3:$B$6001,2))</f>
        <v/>
      </c>
      <c r="H3128" s="32" t="str">
        <f aca="false">IF(D3128="","",E3128-G3128)</f>
        <v/>
      </c>
      <c r="I3128" s="32" t="str">
        <f aca="false">IF(D3128="","",IF((H3128-$B$14*D3128)&lt;0,"",IF(D3128&gt;$B$12,"",H3128-$B$14*D3128)))</f>
        <v/>
      </c>
      <c r="J3128" s="31" t="str">
        <f aca="false">IF(I3128="","",D3128*I3128*(D3128-D3127))</f>
        <v/>
      </c>
      <c r="K3128" s="31" t="str">
        <f aca="false">IF(I3128="","",I3128*(D3128-D3127))</f>
        <v/>
      </c>
    </row>
    <row r="3129" customFormat="false" ht="15" hidden="false" customHeight="false" outlineLevel="0" collapsed="false">
      <c r="D3129" s="30"/>
      <c r="E3129" s="30"/>
      <c r="F3129" s="30"/>
      <c r="G3129" s="32" t="str">
        <f aca="false">IF(D3129="","",VLOOKUP(g!F3129,'Gradient Baseline'!$A$3:$B$6001,2))</f>
        <v/>
      </c>
      <c r="H3129" s="32" t="str">
        <f aca="false">IF(D3129="","",E3129-G3129)</f>
        <v/>
      </c>
      <c r="I3129" s="32" t="str">
        <f aca="false">IF(D3129="","",IF((H3129-$B$14*D3129)&lt;0,"",IF(D3129&gt;$B$12,"",H3129-$B$14*D3129)))</f>
        <v/>
      </c>
      <c r="J3129" s="31" t="str">
        <f aca="false">IF(I3129="","",D3129*I3129*(D3129-D3128))</f>
        <v/>
      </c>
      <c r="K3129" s="31" t="str">
        <f aca="false">IF(I3129="","",I3129*(D3129-D3128))</f>
        <v/>
      </c>
    </row>
    <row r="3130" customFormat="false" ht="15" hidden="false" customHeight="false" outlineLevel="0" collapsed="false">
      <c r="D3130" s="30"/>
      <c r="E3130" s="30"/>
      <c r="F3130" s="30"/>
      <c r="G3130" s="32" t="str">
        <f aca="false">IF(D3130="","",VLOOKUP(g!F3130,'Gradient Baseline'!$A$3:$B$6001,2))</f>
        <v/>
      </c>
      <c r="H3130" s="32" t="str">
        <f aca="false">IF(D3130="","",E3130-G3130)</f>
        <v/>
      </c>
      <c r="I3130" s="32" t="str">
        <f aca="false">IF(D3130="","",IF((H3130-$B$14*D3130)&lt;0,"",IF(D3130&gt;$B$12,"",H3130-$B$14*D3130)))</f>
        <v/>
      </c>
      <c r="J3130" s="31" t="str">
        <f aca="false">IF(I3130="","",D3130*I3130*(D3130-D3129))</f>
        <v/>
      </c>
      <c r="K3130" s="31" t="str">
        <f aca="false">IF(I3130="","",I3130*(D3130-D3129))</f>
        <v/>
      </c>
    </row>
    <row r="3131" customFormat="false" ht="15" hidden="false" customHeight="false" outlineLevel="0" collapsed="false">
      <c r="D3131" s="30"/>
      <c r="E3131" s="30"/>
      <c r="F3131" s="30"/>
      <c r="G3131" s="32" t="str">
        <f aca="false">IF(D3131="","",VLOOKUP(g!F3131,'Gradient Baseline'!$A$3:$B$6001,2))</f>
        <v/>
      </c>
      <c r="H3131" s="32" t="str">
        <f aca="false">IF(D3131="","",E3131-G3131)</f>
        <v/>
      </c>
      <c r="I3131" s="32" t="str">
        <f aca="false">IF(D3131="","",IF((H3131-$B$14*D3131)&lt;0,"",IF(D3131&gt;$B$12,"",H3131-$B$14*D3131)))</f>
        <v/>
      </c>
      <c r="J3131" s="31" t="str">
        <f aca="false">IF(I3131="","",D3131*I3131*(D3131-D3130))</f>
        <v/>
      </c>
      <c r="K3131" s="31" t="str">
        <f aca="false">IF(I3131="","",I3131*(D3131-D3130))</f>
        <v/>
      </c>
    </row>
    <row r="3132" customFormat="false" ht="15" hidden="false" customHeight="false" outlineLevel="0" collapsed="false">
      <c r="D3132" s="30"/>
      <c r="E3132" s="30"/>
      <c r="F3132" s="30"/>
      <c r="G3132" s="32" t="str">
        <f aca="false">IF(D3132="","",VLOOKUP(g!F3132,'Gradient Baseline'!$A$3:$B$6001,2))</f>
        <v/>
      </c>
      <c r="H3132" s="32" t="str">
        <f aca="false">IF(D3132="","",E3132-G3132)</f>
        <v/>
      </c>
      <c r="I3132" s="32" t="str">
        <f aca="false">IF(D3132="","",IF((H3132-$B$14*D3132)&lt;0,"",IF(D3132&gt;$B$12,"",H3132-$B$14*D3132)))</f>
        <v/>
      </c>
      <c r="J3132" s="31" t="str">
        <f aca="false">IF(I3132="","",D3132*I3132*(D3132-D3131))</f>
        <v/>
      </c>
      <c r="K3132" s="31" t="str">
        <f aca="false">IF(I3132="","",I3132*(D3132-D3131))</f>
        <v/>
      </c>
    </row>
    <row r="3133" customFormat="false" ht="15" hidden="false" customHeight="false" outlineLevel="0" collapsed="false">
      <c r="D3133" s="30"/>
      <c r="E3133" s="30"/>
      <c r="F3133" s="30"/>
      <c r="G3133" s="32" t="str">
        <f aca="false">IF(D3133="","",VLOOKUP(g!F3133,'Gradient Baseline'!$A$3:$B$6001,2))</f>
        <v/>
      </c>
      <c r="H3133" s="32" t="str">
        <f aca="false">IF(D3133="","",E3133-G3133)</f>
        <v/>
      </c>
      <c r="I3133" s="32" t="str">
        <f aca="false">IF(D3133="","",IF((H3133-$B$14*D3133)&lt;0,"",IF(D3133&gt;$B$12,"",H3133-$B$14*D3133)))</f>
        <v/>
      </c>
      <c r="J3133" s="31" t="str">
        <f aca="false">IF(I3133="","",D3133*I3133*(D3133-D3132))</f>
        <v/>
      </c>
      <c r="K3133" s="31" t="str">
        <f aca="false">IF(I3133="","",I3133*(D3133-D3132))</f>
        <v/>
      </c>
    </row>
    <row r="3134" customFormat="false" ht="15" hidden="false" customHeight="false" outlineLevel="0" collapsed="false">
      <c r="D3134" s="30"/>
      <c r="E3134" s="30"/>
      <c r="F3134" s="30"/>
      <c r="G3134" s="32" t="str">
        <f aca="false">IF(D3134="","",VLOOKUP(g!F3134,'Gradient Baseline'!$A$3:$B$6001,2))</f>
        <v/>
      </c>
      <c r="H3134" s="32" t="str">
        <f aca="false">IF(D3134="","",E3134-G3134)</f>
        <v/>
      </c>
      <c r="I3134" s="32" t="str">
        <f aca="false">IF(D3134="","",IF((H3134-$B$14*D3134)&lt;0,"",IF(D3134&gt;$B$12,"",H3134-$B$14*D3134)))</f>
        <v/>
      </c>
      <c r="J3134" s="31" t="str">
        <f aca="false">IF(I3134="","",D3134*I3134*(D3134-D3133))</f>
        <v/>
      </c>
      <c r="K3134" s="31" t="str">
        <f aca="false">IF(I3134="","",I3134*(D3134-D3133))</f>
        <v/>
      </c>
    </row>
    <row r="3135" customFormat="false" ht="15" hidden="false" customHeight="false" outlineLevel="0" collapsed="false">
      <c r="D3135" s="30"/>
      <c r="E3135" s="30"/>
      <c r="F3135" s="30"/>
      <c r="G3135" s="32" t="str">
        <f aca="false">IF(D3135="","",VLOOKUP(g!F3135,'Gradient Baseline'!$A$3:$B$6001,2))</f>
        <v/>
      </c>
      <c r="H3135" s="32" t="str">
        <f aca="false">IF(D3135="","",E3135-G3135)</f>
        <v/>
      </c>
      <c r="I3135" s="32" t="str">
        <f aca="false">IF(D3135="","",IF((H3135-$B$14*D3135)&lt;0,"",IF(D3135&gt;$B$12,"",H3135-$B$14*D3135)))</f>
        <v/>
      </c>
      <c r="J3135" s="31" t="str">
        <f aca="false">IF(I3135="","",D3135*I3135*(D3135-D3134))</f>
        <v/>
      </c>
      <c r="K3135" s="31" t="str">
        <f aca="false">IF(I3135="","",I3135*(D3135-D3134))</f>
        <v/>
      </c>
    </row>
    <row r="3136" customFormat="false" ht="15" hidden="false" customHeight="false" outlineLevel="0" collapsed="false">
      <c r="D3136" s="30"/>
      <c r="E3136" s="30"/>
      <c r="F3136" s="30"/>
      <c r="G3136" s="32" t="str">
        <f aca="false">IF(D3136="","",VLOOKUP(g!F3136,'Gradient Baseline'!$A$3:$B$6001,2))</f>
        <v/>
      </c>
      <c r="H3136" s="32" t="str">
        <f aca="false">IF(D3136="","",E3136-G3136)</f>
        <v/>
      </c>
      <c r="I3136" s="32" t="str">
        <f aca="false">IF(D3136="","",IF((H3136-$B$14*D3136)&lt;0,"",IF(D3136&gt;$B$12,"",H3136-$B$14*D3136)))</f>
        <v/>
      </c>
      <c r="J3136" s="31" t="str">
        <f aca="false">IF(I3136="","",D3136*I3136*(D3136-D3135))</f>
        <v/>
      </c>
      <c r="K3136" s="31" t="str">
        <f aca="false">IF(I3136="","",I3136*(D3136-D3135))</f>
        <v/>
      </c>
    </row>
    <row r="3137" customFormat="false" ht="15" hidden="false" customHeight="false" outlineLevel="0" collapsed="false">
      <c r="D3137" s="30"/>
      <c r="E3137" s="30"/>
      <c r="F3137" s="30"/>
      <c r="G3137" s="32" t="str">
        <f aca="false">IF(D3137="","",VLOOKUP(g!F3137,'Gradient Baseline'!$A$3:$B$6001,2))</f>
        <v/>
      </c>
      <c r="H3137" s="32" t="str">
        <f aca="false">IF(D3137="","",E3137-G3137)</f>
        <v/>
      </c>
      <c r="I3137" s="32" t="str">
        <f aca="false">IF(D3137="","",IF((H3137-$B$14*D3137)&lt;0,"",IF(D3137&gt;$B$12,"",H3137-$B$14*D3137)))</f>
        <v/>
      </c>
      <c r="J3137" s="31" t="str">
        <f aca="false">IF(I3137="","",D3137*I3137*(D3137-D3136))</f>
        <v/>
      </c>
      <c r="K3137" s="31" t="str">
        <f aca="false">IF(I3137="","",I3137*(D3137-D3136))</f>
        <v/>
      </c>
    </row>
    <row r="3138" customFormat="false" ht="15" hidden="false" customHeight="false" outlineLevel="0" collapsed="false">
      <c r="D3138" s="30"/>
      <c r="E3138" s="30"/>
      <c r="F3138" s="30"/>
      <c r="G3138" s="32" t="str">
        <f aca="false">IF(D3138="","",VLOOKUP(g!F3138,'Gradient Baseline'!$A$3:$B$6001,2))</f>
        <v/>
      </c>
      <c r="H3138" s="32" t="str">
        <f aca="false">IF(D3138="","",E3138-G3138)</f>
        <v/>
      </c>
      <c r="I3138" s="32" t="str">
        <f aca="false">IF(D3138="","",IF((H3138-$B$14*D3138)&lt;0,"",IF(D3138&gt;$B$12,"",H3138-$B$14*D3138)))</f>
        <v/>
      </c>
      <c r="J3138" s="31" t="str">
        <f aca="false">IF(I3138="","",D3138*I3138*(D3138-D3137))</f>
        <v/>
      </c>
      <c r="K3138" s="31" t="str">
        <f aca="false">IF(I3138="","",I3138*(D3138-D3137))</f>
        <v/>
      </c>
    </row>
    <row r="3139" customFormat="false" ht="15" hidden="false" customHeight="false" outlineLevel="0" collapsed="false">
      <c r="D3139" s="30"/>
      <c r="E3139" s="30"/>
      <c r="F3139" s="30"/>
      <c r="G3139" s="32" t="str">
        <f aca="false">IF(D3139="","",VLOOKUP(g!F3139,'Gradient Baseline'!$A$3:$B$6001,2))</f>
        <v/>
      </c>
      <c r="H3139" s="32" t="str">
        <f aca="false">IF(D3139="","",E3139-G3139)</f>
        <v/>
      </c>
      <c r="I3139" s="32" t="str">
        <f aca="false">IF(D3139="","",IF((H3139-$B$14*D3139)&lt;0,"",IF(D3139&gt;$B$12,"",H3139-$B$14*D3139)))</f>
        <v/>
      </c>
      <c r="J3139" s="31" t="str">
        <f aca="false">IF(I3139="","",D3139*I3139*(D3139-D3138))</f>
        <v/>
      </c>
      <c r="K3139" s="31" t="str">
        <f aca="false">IF(I3139="","",I3139*(D3139-D3138))</f>
        <v/>
      </c>
    </row>
    <row r="3140" customFormat="false" ht="15" hidden="false" customHeight="false" outlineLevel="0" collapsed="false">
      <c r="D3140" s="30"/>
      <c r="E3140" s="30"/>
      <c r="F3140" s="30"/>
      <c r="G3140" s="32" t="str">
        <f aca="false">IF(D3140="","",VLOOKUP(g!F3140,'Gradient Baseline'!$A$3:$B$6001,2))</f>
        <v/>
      </c>
      <c r="H3140" s="32" t="str">
        <f aca="false">IF(D3140="","",E3140-G3140)</f>
        <v/>
      </c>
      <c r="I3140" s="32" t="str">
        <f aca="false">IF(D3140="","",IF((H3140-$B$14*D3140)&lt;0,"",IF(D3140&gt;$B$12,"",H3140-$B$14*D3140)))</f>
        <v/>
      </c>
      <c r="J3140" s="31" t="str">
        <f aca="false">IF(I3140="","",D3140*I3140*(D3140-D3139))</f>
        <v/>
      </c>
      <c r="K3140" s="31" t="str">
        <f aca="false">IF(I3140="","",I3140*(D3140-D3139))</f>
        <v/>
      </c>
    </row>
    <row r="3141" customFormat="false" ht="15" hidden="false" customHeight="false" outlineLevel="0" collapsed="false">
      <c r="D3141" s="30"/>
      <c r="E3141" s="30"/>
      <c r="F3141" s="30"/>
      <c r="G3141" s="32" t="str">
        <f aca="false">IF(D3141="","",VLOOKUP(g!F3141,'Gradient Baseline'!$A$3:$B$6001,2))</f>
        <v/>
      </c>
      <c r="H3141" s="32" t="str">
        <f aca="false">IF(D3141="","",E3141-G3141)</f>
        <v/>
      </c>
      <c r="I3141" s="32" t="str">
        <f aca="false">IF(D3141="","",IF((H3141-$B$14*D3141)&lt;0,"",IF(D3141&gt;$B$12,"",H3141-$B$14*D3141)))</f>
        <v/>
      </c>
      <c r="J3141" s="31" t="str">
        <f aca="false">IF(I3141="","",D3141*I3141*(D3141-D3140))</f>
        <v/>
      </c>
      <c r="K3141" s="31" t="str">
        <f aca="false">IF(I3141="","",I3141*(D3141-D3140))</f>
        <v/>
      </c>
    </row>
    <row r="3142" customFormat="false" ht="15" hidden="false" customHeight="false" outlineLevel="0" collapsed="false">
      <c r="D3142" s="30"/>
      <c r="E3142" s="30"/>
      <c r="F3142" s="30"/>
      <c r="G3142" s="32" t="str">
        <f aca="false">IF(D3142="","",VLOOKUP(g!F3142,'Gradient Baseline'!$A$3:$B$6001,2))</f>
        <v/>
      </c>
      <c r="H3142" s="32" t="str">
        <f aca="false">IF(D3142="","",E3142-G3142)</f>
        <v/>
      </c>
      <c r="I3142" s="32" t="str">
        <f aca="false">IF(D3142="","",IF((H3142-$B$14*D3142)&lt;0,"",IF(D3142&gt;$B$12,"",H3142-$B$14*D3142)))</f>
        <v/>
      </c>
      <c r="J3142" s="31" t="str">
        <f aca="false">IF(I3142="","",D3142*I3142*(D3142-D3141))</f>
        <v/>
      </c>
      <c r="K3142" s="31" t="str">
        <f aca="false">IF(I3142="","",I3142*(D3142-D3141))</f>
        <v/>
      </c>
    </row>
    <row r="3143" customFormat="false" ht="15" hidden="false" customHeight="false" outlineLevel="0" collapsed="false">
      <c r="D3143" s="30"/>
      <c r="E3143" s="30"/>
      <c r="F3143" s="30"/>
      <c r="G3143" s="32" t="str">
        <f aca="false">IF(D3143="","",VLOOKUP(g!F3143,'Gradient Baseline'!$A$3:$B$6001,2))</f>
        <v/>
      </c>
      <c r="H3143" s="32" t="str">
        <f aca="false">IF(D3143="","",E3143-G3143)</f>
        <v/>
      </c>
      <c r="I3143" s="32" t="str">
        <f aca="false">IF(D3143="","",IF((H3143-$B$14*D3143)&lt;0,"",IF(D3143&gt;$B$12,"",H3143-$B$14*D3143)))</f>
        <v/>
      </c>
      <c r="J3143" s="31" t="str">
        <f aca="false">IF(I3143="","",D3143*I3143*(D3143-D3142))</f>
        <v/>
      </c>
      <c r="K3143" s="31" t="str">
        <f aca="false">IF(I3143="","",I3143*(D3143-D3142))</f>
        <v/>
      </c>
    </row>
    <row r="3144" customFormat="false" ht="15" hidden="false" customHeight="false" outlineLevel="0" collapsed="false">
      <c r="D3144" s="30"/>
      <c r="E3144" s="30"/>
      <c r="F3144" s="30"/>
      <c r="G3144" s="32" t="str">
        <f aca="false">IF(D3144="","",VLOOKUP(g!F3144,'Gradient Baseline'!$A$3:$B$6001,2))</f>
        <v/>
      </c>
      <c r="H3144" s="32" t="str">
        <f aca="false">IF(D3144="","",E3144-G3144)</f>
        <v/>
      </c>
      <c r="I3144" s="32" t="str">
        <f aca="false">IF(D3144="","",IF((H3144-$B$14*D3144)&lt;0,"",IF(D3144&gt;$B$12,"",H3144-$B$14*D3144)))</f>
        <v/>
      </c>
      <c r="J3144" s="31" t="str">
        <f aca="false">IF(I3144="","",D3144*I3144*(D3144-D3143))</f>
        <v/>
      </c>
      <c r="K3144" s="31" t="str">
        <f aca="false">IF(I3144="","",I3144*(D3144-D3143))</f>
        <v/>
      </c>
    </row>
    <row r="3145" customFormat="false" ht="15" hidden="false" customHeight="false" outlineLevel="0" collapsed="false">
      <c r="D3145" s="30"/>
      <c r="E3145" s="30"/>
      <c r="F3145" s="30"/>
      <c r="G3145" s="32" t="str">
        <f aca="false">IF(D3145="","",VLOOKUP(g!F3145,'Gradient Baseline'!$A$3:$B$6001,2))</f>
        <v/>
      </c>
      <c r="H3145" s="32" t="str">
        <f aca="false">IF(D3145="","",E3145-G3145)</f>
        <v/>
      </c>
      <c r="I3145" s="32" t="str">
        <f aca="false">IF(D3145="","",IF((H3145-$B$14*D3145)&lt;0,"",IF(D3145&gt;$B$12,"",H3145-$B$14*D3145)))</f>
        <v/>
      </c>
      <c r="J3145" s="31" t="str">
        <f aca="false">IF(I3145="","",D3145*I3145*(D3145-D3144))</f>
        <v/>
      </c>
      <c r="K3145" s="31" t="str">
        <f aca="false">IF(I3145="","",I3145*(D3145-D3144))</f>
        <v/>
      </c>
    </row>
    <row r="3146" customFormat="false" ht="15" hidden="false" customHeight="false" outlineLevel="0" collapsed="false">
      <c r="D3146" s="30"/>
      <c r="E3146" s="30"/>
      <c r="F3146" s="30"/>
      <c r="G3146" s="32" t="str">
        <f aca="false">IF(D3146="","",VLOOKUP(g!F3146,'Gradient Baseline'!$A$3:$B$6001,2))</f>
        <v/>
      </c>
      <c r="H3146" s="32" t="str">
        <f aca="false">IF(D3146="","",E3146-G3146)</f>
        <v/>
      </c>
      <c r="I3146" s="32" t="str">
        <f aca="false">IF(D3146="","",IF((H3146-$B$14*D3146)&lt;0,"",IF(D3146&gt;$B$12,"",H3146-$B$14*D3146)))</f>
        <v/>
      </c>
      <c r="J3146" s="31" t="str">
        <f aca="false">IF(I3146="","",D3146*I3146*(D3146-D3145))</f>
        <v/>
      </c>
      <c r="K3146" s="31" t="str">
        <f aca="false">IF(I3146="","",I3146*(D3146-D3145))</f>
        <v/>
      </c>
    </row>
    <row r="3147" customFormat="false" ht="15" hidden="false" customHeight="false" outlineLevel="0" collapsed="false">
      <c r="D3147" s="30"/>
      <c r="E3147" s="30"/>
      <c r="F3147" s="30"/>
      <c r="G3147" s="32" t="str">
        <f aca="false">IF(D3147="","",VLOOKUP(g!F3147,'Gradient Baseline'!$A$3:$B$6001,2))</f>
        <v/>
      </c>
      <c r="H3147" s="32" t="str">
        <f aca="false">IF(D3147="","",E3147-G3147)</f>
        <v/>
      </c>
      <c r="I3147" s="32" t="str">
        <f aca="false">IF(D3147="","",IF((H3147-$B$14*D3147)&lt;0,"",IF(D3147&gt;$B$12,"",H3147-$B$14*D3147)))</f>
        <v/>
      </c>
      <c r="J3147" s="31" t="str">
        <f aca="false">IF(I3147="","",D3147*I3147*(D3147-D3146))</f>
        <v/>
      </c>
      <c r="K3147" s="31" t="str">
        <f aca="false">IF(I3147="","",I3147*(D3147-D3146))</f>
        <v/>
      </c>
    </row>
    <row r="3148" customFormat="false" ht="15" hidden="false" customHeight="false" outlineLevel="0" collapsed="false">
      <c r="D3148" s="30"/>
      <c r="E3148" s="30"/>
      <c r="F3148" s="30"/>
      <c r="G3148" s="32" t="str">
        <f aca="false">IF(D3148="","",VLOOKUP(g!F3148,'Gradient Baseline'!$A$3:$B$6001,2))</f>
        <v/>
      </c>
      <c r="H3148" s="32" t="str">
        <f aca="false">IF(D3148="","",E3148-G3148)</f>
        <v/>
      </c>
      <c r="I3148" s="32" t="str">
        <f aca="false">IF(D3148="","",IF((H3148-$B$14*D3148)&lt;0,"",IF(D3148&gt;$B$12,"",H3148-$B$14*D3148)))</f>
        <v/>
      </c>
      <c r="J3148" s="31" t="str">
        <f aca="false">IF(I3148="","",D3148*I3148*(D3148-D3147))</f>
        <v/>
      </c>
      <c r="K3148" s="31" t="str">
        <f aca="false">IF(I3148="","",I3148*(D3148-D3147))</f>
        <v/>
      </c>
    </row>
    <row r="3149" customFormat="false" ht="15" hidden="false" customHeight="false" outlineLevel="0" collapsed="false">
      <c r="D3149" s="30"/>
      <c r="E3149" s="30"/>
      <c r="F3149" s="30"/>
      <c r="G3149" s="32" t="str">
        <f aca="false">IF(D3149="","",VLOOKUP(g!F3149,'Gradient Baseline'!$A$3:$B$6001,2))</f>
        <v/>
      </c>
      <c r="H3149" s="32" t="str">
        <f aca="false">IF(D3149="","",E3149-G3149)</f>
        <v/>
      </c>
      <c r="I3149" s="32" t="str">
        <f aca="false">IF(D3149="","",IF((H3149-$B$14*D3149)&lt;0,"",IF(D3149&gt;$B$12,"",H3149-$B$14*D3149)))</f>
        <v/>
      </c>
      <c r="J3149" s="31" t="str">
        <f aca="false">IF(I3149="","",D3149*I3149*(D3149-D3148))</f>
        <v/>
      </c>
      <c r="K3149" s="31" t="str">
        <f aca="false">IF(I3149="","",I3149*(D3149-D3148))</f>
        <v/>
      </c>
    </row>
    <row r="3150" customFormat="false" ht="15" hidden="false" customHeight="false" outlineLevel="0" collapsed="false">
      <c r="D3150" s="30"/>
      <c r="E3150" s="30"/>
      <c r="F3150" s="30"/>
      <c r="G3150" s="32" t="str">
        <f aca="false">IF(D3150="","",VLOOKUP(g!F3150,'Gradient Baseline'!$A$3:$B$6001,2))</f>
        <v/>
      </c>
      <c r="H3150" s="32" t="str">
        <f aca="false">IF(D3150="","",E3150-G3150)</f>
        <v/>
      </c>
      <c r="I3150" s="32" t="str">
        <f aca="false">IF(D3150="","",IF((H3150-$B$14*D3150)&lt;0,"",IF(D3150&gt;$B$12,"",H3150-$B$14*D3150)))</f>
        <v/>
      </c>
      <c r="J3150" s="31" t="str">
        <f aca="false">IF(I3150="","",D3150*I3150*(D3150-D3149))</f>
        <v/>
      </c>
      <c r="K3150" s="31" t="str">
        <f aca="false">IF(I3150="","",I3150*(D3150-D3149))</f>
        <v/>
      </c>
    </row>
    <row r="3151" customFormat="false" ht="15" hidden="false" customHeight="false" outlineLevel="0" collapsed="false">
      <c r="D3151" s="30"/>
      <c r="E3151" s="30"/>
      <c r="F3151" s="30"/>
      <c r="G3151" s="32" t="str">
        <f aca="false">IF(D3151="","",VLOOKUP(g!F3151,'Gradient Baseline'!$A$3:$B$6001,2))</f>
        <v/>
      </c>
      <c r="H3151" s="32" t="str">
        <f aca="false">IF(D3151="","",E3151-G3151)</f>
        <v/>
      </c>
      <c r="I3151" s="32" t="str">
        <f aca="false">IF(D3151="","",IF((H3151-$B$14*D3151)&lt;0,"",IF(D3151&gt;$B$12,"",H3151-$B$14*D3151)))</f>
        <v/>
      </c>
      <c r="J3151" s="31" t="str">
        <f aca="false">IF(I3151="","",D3151*I3151*(D3151-D3150))</f>
        <v/>
      </c>
      <c r="K3151" s="31" t="str">
        <f aca="false">IF(I3151="","",I3151*(D3151-D3150))</f>
        <v/>
      </c>
    </row>
    <row r="3152" customFormat="false" ht="15" hidden="false" customHeight="false" outlineLevel="0" collapsed="false">
      <c r="D3152" s="30"/>
      <c r="E3152" s="30"/>
      <c r="F3152" s="30"/>
      <c r="G3152" s="32" t="str">
        <f aca="false">IF(D3152="","",VLOOKUP(g!F3152,'Gradient Baseline'!$A$3:$B$6001,2))</f>
        <v/>
      </c>
      <c r="H3152" s="32" t="str">
        <f aca="false">IF(D3152="","",E3152-G3152)</f>
        <v/>
      </c>
      <c r="I3152" s="32" t="str">
        <f aca="false">IF(D3152="","",IF((H3152-$B$14*D3152)&lt;0,"",IF(D3152&gt;$B$12,"",H3152-$B$14*D3152)))</f>
        <v/>
      </c>
      <c r="J3152" s="31" t="str">
        <f aca="false">IF(I3152="","",D3152*I3152*(D3152-D3151))</f>
        <v/>
      </c>
      <c r="K3152" s="31" t="str">
        <f aca="false">IF(I3152="","",I3152*(D3152-D3151))</f>
        <v/>
      </c>
    </row>
    <row r="3153" customFormat="false" ht="15" hidden="false" customHeight="false" outlineLevel="0" collapsed="false">
      <c r="D3153" s="30"/>
      <c r="E3153" s="30"/>
      <c r="F3153" s="30"/>
      <c r="G3153" s="32" t="str">
        <f aca="false">IF(D3153="","",VLOOKUP(g!F3153,'Gradient Baseline'!$A$3:$B$6001,2))</f>
        <v/>
      </c>
      <c r="H3153" s="32" t="str">
        <f aca="false">IF(D3153="","",E3153-G3153)</f>
        <v/>
      </c>
      <c r="I3153" s="32" t="str">
        <f aca="false">IF(D3153="","",IF((H3153-$B$14*D3153)&lt;0,"",IF(D3153&gt;$B$12,"",H3153-$B$14*D3153)))</f>
        <v/>
      </c>
      <c r="J3153" s="31" t="str">
        <f aca="false">IF(I3153="","",D3153*I3153*(D3153-D3152))</f>
        <v/>
      </c>
      <c r="K3153" s="31" t="str">
        <f aca="false">IF(I3153="","",I3153*(D3153-D3152))</f>
        <v/>
      </c>
    </row>
    <row r="3154" customFormat="false" ht="15" hidden="false" customHeight="false" outlineLevel="0" collapsed="false">
      <c r="D3154" s="30"/>
      <c r="E3154" s="30"/>
      <c r="F3154" s="30"/>
      <c r="G3154" s="32" t="str">
        <f aca="false">IF(D3154="","",VLOOKUP(g!F3154,'Gradient Baseline'!$A$3:$B$6001,2))</f>
        <v/>
      </c>
      <c r="H3154" s="32" t="str">
        <f aca="false">IF(D3154="","",E3154-G3154)</f>
        <v/>
      </c>
      <c r="I3154" s="32" t="str">
        <f aca="false">IF(D3154="","",IF((H3154-$B$14*D3154)&lt;0,"",IF(D3154&gt;$B$12,"",H3154-$B$14*D3154)))</f>
        <v/>
      </c>
      <c r="J3154" s="31" t="str">
        <f aca="false">IF(I3154="","",D3154*I3154*(D3154-D3153))</f>
        <v/>
      </c>
      <c r="K3154" s="31" t="str">
        <f aca="false">IF(I3154="","",I3154*(D3154-D3153))</f>
        <v/>
      </c>
    </row>
    <row r="3155" customFormat="false" ht="15" hidden="false" customHeight="false" outlineLevel="0" collapsed="false">
      <c r="D3155" s="30"/>
      <c r="E3155" s="30"/>
      <c r="F3155" s="30"/>
      <c r="G3155" s="32" t="str">
        <f aca="false">IF(D3155="","",VLOOKUP(g!F3155,'Gradient Baseline'!$A$3:$B$6001,2))</f>
        <v/>
      </c>
      <c r="H3155" s="32" t="str">
        <f aca="false">IF(D3155="","",E3155-G3155)</f>
        <v/>
      </c>
      <c r="I3155" s="32" t="str">
        <f aca="false">IF(D3155="","",IF((H3155-$B$14*D3155)&lt;0,"",IF(D3155&gt;$B$12,"",H3155-$B$14*D3155)))</f>
        <v/>
      </c>
      <c r="J3155" s="31" t="str">
        <f aca="false">IF(I3155="","",D3155*I3155*(D3155-D3154))</f>
        <v/>
      </c>
      <c r="K3155" s="31" t="str">
        <f aca="false">IF(I3155="","",I3155*(D3155-D3154))</f>
        <v/>
      </c>
    </row>
    <row r="3156" customFormat="false" ht="15" hidden="false" customHeight="false" outlineLevel="0" collapsed="false">
      <c r="D3156" s="30"/>
      <c r="E3156" s="30"/>
      <c r="F3156" s="30"/>
      <c r="G3156" s="32" t="str">
        <f aca="false">IF(D3156="","",VLOOKUP(g!F3156,'Gradient Baseline'!$A$3:$B$6001,2))</f>
        <v/>
      </c>
      <c r="H3156" s="32" t="str">
        <f aca="false">IF(D3156="","",E3156-G3156)</f>
        <v/>
      </c>
      <c r="I3156" s="32" t="str">
        <f aca="false">IF(D3156="","",IF((H3156-$B$14*D3156)&lt;0,"",IF(D3156&gt;$B$12,"",H3156-$B$14*D3156)))</f>
        <v/>
      </c>
      <c r="J3156" s="31" t="str">
        <f aca="false">IF(I3156="","",D3156*I3156*(D3156-D3155))</f>
        <v/>
      </c>
      <c r="K3156" s="31" t="str">
        <f aca="false">IF(I3156="","",I3156*(D3156-D3155))</f>
        <v/>
      </c>
    </row>
    <row r="3157" customFormat="false" ht="15" hidden="false" customHeight="false" outlineLevel="0" collapsed="false">
      <c r="D3157" s="30"/>
      <c r="E3157" s="30"/>
      <c r="F3157" s="30"/>
      <c r="G3157" s="32" t="str">
        <f aca="false">IF(D3157="","",VLOOKUP(g!F3157,'Gradient Baseline'!$A$3:$B$6001,2))</f>
        <v/>
      </c>
      <c r="H3157" s="32" t="str">
        <f aca="false">IF(D3157="","",E3157-G3157)</f>
        <v/>
      </c>
      <c r="I3157" s="32" t="str">
        <f aca="false">IF(D3157="","",IF((H3157-$B$14*D3157)&lt;0,"",IF(D3157&gt;$B$12,"",H3157-$B$14*D3157)))</f>
        <v/>
      </c>
      <c r="J3157" s="31" t="str">
        <f aca="false">IF(I3157="","",D3157*I3157*(D3157-D3156))</f>
        <v/>
      </c>
      <c r="K3157" s="31" t="str">
        <f aca="false">IF(I3157="","",I3157*(D3157-D3156))</f>
        <v/>
      </c>
    </row>
    <row r="3158" customFormat="false" ht="15" hidden="false" customHeight="false" outlineLevel="0" collapsed="false">
      <c r="D3158" s="30"/>
      <c r="E3158" s="30"/>
      <c r="F3158" s="30"/>
      <c r="G3158" s="32" t="str">
        <f aca="false">IF(D3158="","",VLOOKUP(g!F3158,'Gradient Baseline'!$A$3:$B$6001,2))</f>
        <v/>
      </c>
      <c r="H3158" s="32" t="str">
        <f aca="false">IF(D3158="","",E3158-G3158)</f>
        <v/>
      </c>
      <c r="I3158" s="32" t="str">
        <f aca="false">IF(D3158="","",IF((H3158-$B$14*D3158)&lt;0,"",IF(D3158&gt;$B$12,"",H3158-$B$14*D3158)))</f>
        <v/>
      </c>
      <c r="J3158" s="31" t="str">
        <f aca="false">IF(I3158="","",D3158*I3158*(D3158-D3157))</f>
        <v/>
      </c>
      <c r="K3158" s="31" t="str">
        <f aca="false">IF(I3158="","",I3158*(D3158-D3157))</f>
        <v/>
      </c>
    </row>
    <row r="3159" customFormat="false" ht="15" hidden="false" customHeight="false" outlineLevel="0" collapsed="false">
      <c r="D3159" s="30"/>
      <c r="E3159" s="30"/>
      <c r="F3159" s="30"/>
      <c r="G3159" s="32" t="str">
        <f aca="false">IF(D3159="","",VLOOKUP(g!F3159,'Gradient Baseline'!$A$3:$B$6001,2))</f>
        <v/>
      </c>
      <c r="H3159" s="32" t="str">
        <f aca="false">IF(D3159="","",E3159-G3159)</f>
        <v/>
      </c>
      <c r="I3159" s="32" t="str">
        <f aca="false">IF(D3159="","",IF((H3159-$B$14*D3159)&lt;0,"",IF(D3159&gt;$B$12,"",H3159-$B$14*D3159)))</f>
        <v/>
      </c>
      <c r="J3159" s="31" t="str">
        <f aca="false">IF(I3159="","",D3159*I3159*(D3159-D3158))</f>
        <v/>
      </c>
      <c r="K3159" s="31" t="str">
        <f aca="false">IF(I3159="","",I3159*(D3159-D3158))</f>
        <v/>
      </c>
    </row>
    <row r="3160" customFormat="false" ht="15" hidden="false" customHeight="false" outlineLevel="0" collapsed="false">
      <c r="D3160" s="30"/>
      <c r="E3160" s="30"/>
      <c r="F3160" s="30"/>
      <c r="G3160" s="32" t="str">
        <f aca="false">IF(D3160="","",VLOOKUP(g!F3160,'Gradient Baseline'!$A$3:$B$6001,2))</f>
        <v/>
      </c>
      <c r="H3160" s="32" t="str">
        <f aca="false">IF(D3160="","",E3160-G3160)</f>
        <v/>
      </c>
      <c r="I3160" s="32" t="str">
        <f aca="false">IF(D3160="","",IF((H3160-$B$14*D3160)&lt;0,"",IF(D3160&gt;$B$12,"",H3160-$B$14*D3160)))</f>
        <v/>
      </c>
      <c r="J3160" s="31" t="str">
        <f aca="false">IF(I3160="","",D3160*I3160*(D3160-D3159))</f>
        <v/>
      </c>
      <c r="K3160" s="31" t="str">
        <f aca="false">IF(I3160="","",I3160*(D3160-D3159))</f>
        <v/>
      </c>
    </row>
    <row r="3161" customFormat="false" ht="15" hidden="false" customHeight="false" outlineLevel="0" collapsed="false">
      <c r="D3161" s="30"/>
      <c r="E3161" s="30"/>
      <c r="F3161" s="30"/>
      <c r="G3161" s="32" t="str">
        <f aca="false">IF(D3161="","",VLOOKUP(g!F3161,'Gradient Baseline'!$A$3:$B$6001,2))</f>
        <v/>
      </c>
      <c r="H3161" s="32" t="str">
        <f aca="false">IF(D3161="","",E3161-G3161)</f>
        <v/>
      </c>
      <c r="I3161" s="32" t="str">
        <f aca="false">IF(D3161="","",IF((H3161-$B$14*D3161)&lt;0,"",IF(D3161&gt;$B$12,"",H3161-$B$14*D3161)))</f>
        <v/>
      </c>
      <c r="J3161" s="31" t="str">
        <f aca="false">IF(I3161="","",D3161*I3161*(D3161-D3160))</f>
        <v/>
      </c>
      <c r="K3161" s="31" t="str">
        <f aca="false">IF(I3161="","",I3161*(D3161-D3160))</f>
        <v/>
      </c>
    </row>
    <row r="3162" customFormat="false" ht="15" hidden="false" customHeight="false" outlineLevel="0" collapsed="false">
      <c r="D3162" s="30"/>
      <c r="E3162" s="30"/>
      <c r="F3162" s="30"/>
      <c r="G3162" s="32" t="str">
        <f aca="false">IF(D3162="","",VLOOKUP(g!F3162,'Gradient Baseline'!$A$3:$B$6001,2))</f>
        <v/>
      </c>
      <c r="H3162" s="32" t="str">
        <f aca="false">IF(D3162="","",E3162-G3162)</f>
        <v/>
      </c>
      <c r="I3162" s="32" t="str">
        <f aca="false">IF(D3162="","",IF((H3162-$B$14*D3162)&lt;0,"",IF(D3162&gt;$B$12,"",H3162-$B$14*D3162)))</f>
        <v/>
      </c>
      <c r="J3162" s="31" t="str">
        <f aca="false">IF(I3162="","",D3162*I3162*(D3162-D3161))</f>
        <v/>
      </c>
      <c r="K3162" s="31" t="str">
        <f aca="false">IF(I3162="","",I3162*(D3162-D3161))</f>
        <v/>
      </c>
    </row>
    <row r="3163" customFormat="false" ht="15" hidden="false" customHeight="false" outlineLevel="0" collapsed="false">
      <c r="D3163" s="30"/>
      <c r="E3163" s="30"/>
      <c r="F3163" s="30"/>
      <c r="G3163" s="32" t="str">
        <f aca="false">IF(D3163="","",VLOOKUP(g!F3163,'Gradient Baseline'!$A$3:$B$6001,2))</f>
        <v/>
      </c>
      <c r="H3163" s="32" t="str">
        <f aca="false">IF(D3163="","",E3163-G3163)</f>
        <v/>
      </c>
      <c r="I3163" s="32" t="str">
        <f aca="false">IF(D3163="","",IF((H3163-$B$14*D3163)&lt;0,"",IF(D3163&gt;$B$12,"",H3163-$B$14*D3163)))</f>
        <v/>
      </c>
      <c r="J3163" s="31" t="str">
        <f aca="false">IF(I3163="","",D3163*I3163*(D3163-D3162))</f>
        <v/>
      </c>
      <c r="K3163" s="31" t="str">
        <f aca="false">IF(I3163="","",I3163*(D3163-D3162))</f>
        <v/>
      </c>
    </row>
    <row r="3164" customFormat="false" ht="15" hidden="false" customHeight="false" outlineLevel="0" collapsed="false">
      <c r="D3164" s="30"/>
      <c r="E3164" s="30"/>
      <c r="F3164" s="30"/>
      <c r="G3164" s="32" t="str">
        <f aca="false">IF(D3164="","",VLOOKUP(g!F3164,'Gradient Baseline'!$A$3:$B$6001,2))</f>
        <v/>
      </c>
      <c r="H3164" s="32" t="str">
        <f aca="false">IF(D3164="","",E3164-G3164)</f>
        <v/>
      </c>
      <c r="I3164" s="32" t="str">
        <f aca="false">IF(D3164="","",IF((H3164-$B$14*D3164)&lt;0,"",IF(D3164&gt;$B$12,"",H3164-$B$14*D3164)))</f>
        <v/>
      </c>
      <c r="J3164" s="31" t="str">
        <f aca="false">IF(I3164="","",D3164*I3164*(D3164-D3163))</f>
        <v/>
      </c>
      <c r="K3164" s="31" t="str">
        <f aca="false">IF(I3164="","",I3164*(D3164-D3163))</f>
        <v/>
      </c>
    </row>
    <row r="3165" customFormat="false" ht="15" hidden="false" customHeight="false" outlineLevel="0" collapsed="false">
      <c r="D3165" s="30"/>
      <c r="E3165" s="30"/>
      <c r="F3165" s="30"/>
      <c r="G3165" s="32" t="str">
        <f aca="false">IF(D3165="","",VLOOKUP(g!F3165,'Gradient Baseline'!$A$3:$B$6001,2))</f>
        <v/>
      </c>
      <c r="H3165" s="32" t="str">
        <f aca="false">IF(D3165="","",E3165-G3165)</f>
        <v/>
      </c>
      <c r="I3165" s="32" t="str">
        <f aca="false">IF(D3165="","",IF((H3165-$B$14*D3165)&lt;0,"",IF(D3165&gt;$B$12,"",H3165-$B$14*D3165)))</f>
        <v/>
      </c>
      <c r="J3165" s="31" t="str">
        <f aca="false">IF(I3165="","",D3165*I3165*(D3165-D3164))</f>
        <v/>
      </c>
      <c r="K3165" s="31" t="str">
        <f aca="false">IF(I3165="","",I3165*(D3165-D3164))</f>
        <v/>
      </c>
    </row>
    <row r="3166" customFormat="false" ht="15" hidden="false" customHeight="false" outlineLevel="0" collapsed="false">
      <c r="D3166" s="30"/>
      <c r="E3166" s="30"/>
      <c r="F3166" s="30"/>
      <c r="G3166" s="32" t="str">
        <f aca="false">IF(D3166="","",VLOOKUP(g!F3166,'Gradient Baseline'!$A$3:$B$6001,2))</f>
        <v/>
      </c>
      <c r="H3166" s="32" t="str">
        <f aca="false">IF(D3166="","",E3166-G3166)</f>
        <v/>
      </c>
      <c r="I3166" s="32" t="str">
        <f aca="false">IF(D3166="","",IF((H3166-$B$14*D3166)&lt;0,"",IF(D3166&gt;$B$12,"",H3166-$B$14*D3166)))</f>
        <v/>
      </c>
      <c r="J3166" s="31" t="str">
        <f aca="false">IF(I3166="","",D3166*I3166*(D3166-D3165))</f>
        <v/>
      </c>
      <c r="K3166" s="31" t="str">
        <f aca="false">IF(I3166="","",I3166*(D3166-D3165))</f>
        <v/>
      </c>
    </row>
    <row r="3167" customFormat="false" ht="15" hidden="false" customHeight="false" outlineLevel="0" collapsed="false">
      <c r="D3167" s="30"/>
      <c r="E3167" s="30"/>
      <c r="F3167" s="30"/>
      <c r="G3167" s="32" t="str">
        <f aca="false">IF(D3167="","",VLOOKUP(g!F3167,'Gradient Baseline'!$A$3:$B$6001,2))</f>
        <v/>
      </c>
      <c r="H3167" s="32" t="str">
        <f aca="false">IF(D3167="","",E3167-G3167)</f>
        <v/>
      </c>
      <c r="I3167" s="32" t="str">
        <f aca="false">IF(D3167="","",IF((H3167-$B$14*D3167)&lt;0,"",IF(D3167&gt;$B$12,"",H3167-$B$14*D3167)))</f>
        <v/>
      </c>
      <c r="J3167" s="31" t="str">
        <f aca="false">IF(I3167="","",D3167*I3167*(D3167-D3166))</f>
        <v/>
      </c>
      <c r="K3167" s="31" t="str">
        <f aca="false">IF(I3167="","",I3167*(D3167-D3166))</f>
        <v/>
      </c>
    </row>
    <row r="3168" customFormat="false" ht="15" hidden="false" customHeight="false" outlineLevel="0" collapsed="false">
      <c r="D3168" s="30"/>
      <c r="E3168" s="30"/>
      <c r="F3168" s="30"/>
      <c r="G3168" s="32" t="str">
        <f aca="false">IF(D3168="","",VLOOKUP(g!F3168,'Gradient Baseline'!$A$3:$B$6001,2))</f>
        <v/>
      </c>
      <c r="H3168" s="32" t="str">
        <f aca="false">IF(D3168="","",E3168-G3168)</f>
        <v/>
      </c>
      <c r="I3168" s="32" t="str">
        <f aca="false">IF(D3168="","",IF((H3168-$B$14*D3168)&lt;0,"",IF(D3168&gt;$B$12,"",H3168-$B$14*D3168)))</f>
        <v/>
      </c>
      <c r="J3168" s="31" t="str">
        <f aca="false">IF(I3168="","",D3168*I3168*(D3168-D3167))</f>
        <v/>
      </c>
      <c r="K3168" s="31" t="str">
        <f aca="false">IF(I3168="","",I3168*(D3168-D3167))</f>
        <v/>
      </c>
    </row>
    <row r="3169" customFormat="false" ht="15" hidden="false" customHeight="false" outlineLevel="0" collapsed="false">
      <c r="D3169" s="30"/>
      <c r="E3169" s="30"/>
      <c r="F3169" s="30"/>
      <c r="G3169" s="32" t="str">
        <f aca="false">IF(D3169="","",VLOOKUP(g!F3169,'Gradient Baseline'!$A$3:$B$6001,2))</f>
        <v/>
      </c>
      <c r="H3169" s="32" t="str">
        <f aca="false">IF(D3169="","",E3169-G3169)</f>
        <v/>
      </c>
      <c r="I3169" s="32" t="str">
        <f aca="false">IF(D3169="","",IF((H3169-$B$14*D3169)&lt;0,"",IF(D3169&gt;$B$12,"",H3169-$B$14*D3169)))</f>
        <v/>
      </c>
      <c r="J3169" s="31" t="str">
        <f aca="false">IF(I3169="","",D3169*I3169*(D3169-D3168))</f>
        <v/>
      </c>
      <c r="K3169" s="31" t="str">
        <f aca="false">IF(I3169="","",I3169*(D3169-D3168))</f>
        <v/>
      </c>
    </row>
    <row r="3170" customFormat="false" ht="15" hidden="false" customHeight="false" outlineLevel="0" collapsed="false">
      <c r="D3170" s="30"/>
      <c r="E3170" s="30"/>
      <c r="F3170" s="30"/>
      <c r="G3170" s="32" t="str">
        <f aca="false">IF(D3170="","",VLOOKUP(g!F3170,'Gradient Baseline'!$A$3:$B$6001,2))</f>
        <v/>
      </c>
      <c r="H3170" s="32" t="str">
        <f aca="false">IF(D3170="","",E3170-G3170)</f>
        <v/>
      </c>
      <c r="I3170" s="32" t="str">
        <f aca="false">IF(D3170="","",IF((H3170-$B$14*D3170)&lt;0,"",IF(D3170&gt;$B$12,"",H3170-$B$14*D3170)))</f>
        <v/>
      </c>
      <c r="J3170" s="31" t="str">
        <f aca="false">IF(I3170="","",D3170*I3170*(D3170-D3169))</f>
        <v/>
      </c>
      <c r="K3170" s="31" t="str">
        <f aca="false">IF(I3170="","",I3170*(D3170-D3169))</f>
        <v/>
      </c>
    </row>
    <row r="3171" customFormat="false" ht="15" hidden="false" customHeight="false" outlineLevel="0" collapsed="false">
      <c r="D3171" s="30"/>
      <c r="E3171" s="30"/>
      <c r="F3171" s="30"/>
      <c r="G3171" s="32" t="str">
        <f aca="false">IF(D3171="","",VLOOKUP(g!F3171,'Gradient Baseline'!$A$3:$B$6001,2))</f>
        <v/>
      </c>
      <c r="H3171" s="32" t="str">
        <f aca="false">IF(D3171="","",E3171-G3171)</f>
        <v/>
      </c>
      <c r="I3171" s="32" t="str">
        <f aca="false">IF(D3171="","",IF((H3171-$B$14*D3171)&lt;0,"",IF(D3171&gt;$B$12,"",H3171-$B$14*D3171)))</f>
        <v/>
      </c>
      <c r="J3171" s="31" t="str">
        <f aca="false">IF(I3171="","",D3171*I3171*(D3171-D3170))</f>
        <v/>
      </c>
      <c r="K3171" s="31" t="str">
        <f aca="false">IF(I3171="","",I3171*(D3171-D3170))</f>
        <v/>
      </c>
    </row>
    <row r="3172" customFormat="false" ht="15" hidden="false" customHeight="false" outlineLevel="0" collapsed="false">
      <c r="D3172" s="30"/>
      <c r="E3172" s="30"/>
      <c r="F3172" s="30"/>
      <c r="G3172" s="32" t="str">
        <f aca="false">IF(D3172="","",VLOOKUP(g!F3172,'Gradient Baseline'!$A$3:$B$6001,2))</f>
        <v/>
      </c>
      <c r="H3172" s="32" t="str">
        <f aca="false">IF(D3172="","",E3172-G3172)</f>
        <v/>
      </c>
      <c r="I3172" s="32" t="str">
        <f aca="false">IF(D3172="","",IF((H3172-$B$14*D3172)&lt;0,"",IF(D3172&gt;$B$12,"",H3172-$B$14*D3172)))</f>
        <v/>
      </c>
      <c r="J3172" s="31" t="str">
        <f aca="false">IF(I3172="","",D3172*I3172*(D3172-D3171))</f>
        <v/>
      </c>
      <c r="K3172" s="31" t="str">
        <f aca="false">IF(I3172="","",I3172*(D3172-D3171))</f>
        <v/>
      </c>
    </row>
    <row r="3173" customFormat="false" ht="15" hidden="false" customHeight="false" outlineLevel="0" collapsed="false">
      <c r="D3173" s="30"/>
      <c r="E3173" s="30"/>
      <c r="F3173" s="30"/>
      <c r="G3173" s="32" t="str">
        <f aca="false">IF(D3173="","",VLOOKUP(g!F3173,'Gradient Baseline'!$A$3:$B$6001,2))</f>
        <v/>
      </c>
      <c r="H3173" s="32" t="str">
        <f aca="false">IF(D3173="","",E3173-G3173)</f>
        <v/>
      </c>
      <c r="I3173" s="32" t="str">
        <f aca="false">IF(D3173="","",IF((H3173-$B$14*D3173)&lt;0,"",IF(D3173&gt;$B$12,"",H3173-$B$14*D3173)))</f>
        <v/>
      </c>
      <c r="J3173" s="31" t="str">
        <f aca="false">IF(I3173="","",D3173*I3173*(D3173-D3172))</f>
        <v/>
      </c>
      <c r="K3173" s="31" t="str">
        <f aca="false">IF(I3173="","",I3173*(D3173-D3172))</f>
        <v/>
      </c>
    </row>
    <row r="3174" customFormat="false" ht="15" hidden="false" customHeight="false" outlineLevel="0" collapsed="false">
      <c r="D3174" s="30"/>
      <c r="E3174" s="30"/>
      <c r="F3174" s="30"/>
      <c r="G3174" s="32" t="str">
        <f aca="false">IF(D3174="","",VLOOKUP(g!F3174,'Gradient Baseline'!$A$3:$B$6001,2))</f>
        <v/>
      </c>
      <c r="H3174" s="32" t="str">
        <f aca="false">IF(D3174="","",E3174-G3174)</f>
        <v/>
      </c>
      <c r="I3174" s="32" t="str">
        <f aca="false">IF(D3174="","",IF((H3174-$B$14*D3174)&lt;0,"",IF(D3174&gt;$B$12,"",H3174-$B$14*D3174)))</f>
        <v/>
      </c>
      <c r="J3174" s="31" t="str">
        <f aca="false">IF(I3174="","",D3174*I3174*(D3174-D3173))</f>
        <v/>
      </c>
      <c r="K3174" s="31" t="str">
        <f aca="false">IF(I3174="","",I3174*(D3174-D3173))</f>
        <v/>
      </c>
    </row>
    <row r="3175" customFormat="false" ht="15" hidden="false" customHeight="false" outlineLevel="0" collapsed="false">
      <c r="D3175" s="30"/>
      <c r="E3175" s="30"/>
      <c r="F3175" s="30"/>
      <c r="G3175" s="32" t="str">
        <f aca="false">IF(D3175="","",VLOOKUP(g!F3175,'Gradient Baseline'!$A$3:$B$6001,2))</f>
        <v/>
      </c>
      <c r="H3175" s="32" t="str">
        <f aca="false">IF(D3175="","",E3175-G3175)</f>
        <v/>
      </c>
      <c r="I3175" s="32" t="str">
        <f aca="false">IF(D3175="","",IF((H3175-$B$14*D3175)&lt;0,"",IF(D3175&gt;$B$12,"",H3175-$B$14*D3175)))</f>
        <v/>
      </c>
      <c r="J3175" s="31" t="str">
        <f aca="false">IF(I3175="","",D3175*I3175*(D3175-D3174))</f>
        <v/>
      </c>
      <c r="K3175" s="31" t="str">
        <f aca="false">IF(I3175="","",I3175*(D3175-D3174))</f>
        <v/>
      </c>
    </row>
    <row r="3176" customFormat="false" ht="15" hidden="false" customHeight="false" outlineLevel="0" collapsed="false">
      <c r="D3176" s="30"/>
      <c r="E3176" s="30"/>
      <c r="F3176" s="30"/>
      <c r="G3176" s="32" t="str">
        <f aca="false">IF(D3176="","",VLOOKUP(g!F3176,'Gradient Baseline'!$A$3:$B$6001,2))</f>
        <v/>
      </c>
      <c r="H3176" s="32" t="str">
        <f aca="false">IF(D3176="","",E3176-G3176)</f>
        <v/>
      </c>
      <c r="I3176" s="32" t="str">
        <f aca="false">IF(D3176="","",IF((H3176-$B$14*D3176)&lt;0,"",IF(D3176&gt;$B$12,"",H3176-$B$14*D3176)))</f>
        <v/>
      </c>
      <c r="J3176" s="31" t="str">
        <f aca="false">IF(I3176="","",D3176*I3176*(D3176-D3175))</f>
        <v/>
      </c>
      <c r="K3176" s="31" t="str">
        <f aca="false">IF(I3176="","",I3176*(D3176-D3175))</f>
        <v/>
      </c>
    </row>
    <row r="3177" customFormat="false" ht="15" hidden="false" customHeight="false" outlineLevel="0" collapsed="false">
      <c r="D3177" s="30"/>
      <c r="E3177" s="30"/>
      <c r="F3177" s="30"/>
      <c r="G3177" s="32" t="str">
        <f aca="false">IF(D3177="","",VLOOKUP(g!F3177,'Gradient Baseline'!$A$3:$B$6001,2))</f>
        <v/>
      </c>
      <c r="H3177" s="32" t="str">
        <f aca="false">IF(D3177="","",E3177-G3177)</f>
        <v/>
      </c>
      <c r="I3177" s="32" t="str">
        <f aca="false">IF(D3177="","",IF((H3177-$B$14*D3177)&lt;0,"",IF(D3177&gt;$B$12,"",H3177-$B$14*D3177)))</f>
        <v/>
      </c>
      <c r="J3177" s="31" t="str">
        <f aca="false">IF(I3177="","",D3177*I3177*(D3177-D3176))</f>
        <v/>
      </c>
      <c r="K3177" s="31" t="str">
        <f aca="false">IF(I3177="","",I3177*(D3177-D3176))</f>
        <v/>
      </c>
    </row>
    <row r="3178" customFormat="false" ht="15" hidden="false" customHeight="false" outlineLevel="0" collapsed="false">
      <c r="D3178" s="30"/>
      <c r="E3178" s="30"/>
      <c r="F3178" s="30"/>
      <c r="G3178" s="32" t="str">
        <f aca="false">IF(D3178="","",VLOOKUP(g!F3178,'Gradient Baseline'!$A$3:$B$6001,2))</f>
        <v/>
      </c>
      <c r="H3178" s="32" t="str">
        <f aca="false">IF(D3178="","",E3178-G3178)</f>
        <v/>
      </c>
      <c r="I3178" s="32" t="str">
        <f aca="false">IF(D3178="","",IF((H3178-$B$14*D3178)&lt;0,"",IF(D3178&gt;$B$12,"",H3178-$B$14*D3178)))</f>
        <v/>
      </c>
      <c r="J3178" s="31" t="str">
        <f aca="false">IF(I3178="","",D3178*I3178*(D3178-D3177))</f>
        <v/>
      </c>
      <c r="K3178" s="31" t="str">
        <f aca="false">IF(I3178="","",I3178*(D3178-D3177))</f>
        <v/>
      </c>
    </row>
    <row r="3179" customFormat="false" ht="15" hidden="false" customHeight="false" outlineLevel="0" collapsed="false">
      <c r="D3179" s="30"/>
      <c r="E3179" s="30"/>
      <c r="F3179" s="30"/>
      <c r="G3179" s="32" t="str">
        <f aca="false">IF(D3179="","",VLOOKUP(g!F3179,'Gradient Baseline'!$A$3:$B$6001,2))</f>
        <v/>
      </c>
      <c r="H3179" s="32" t="str">
        <f aca="false">IF(D3179="","",E3179-G3179)</f>
        <v/>
      </c>
      <c r="I3179" s="32" t="str">
        <f aca="false">IF(D3179="","",IF((H3179-$B$14*D3179)&lt;0,"",IF(D3179&gt;$B$12,"",H3179-$B$14*D3179)))</f>
        <v/>
      </c>
      <c r="J3179" s="31" t="str">
        <f aca="false">IF(I3179="","",D3179*I3179*(D3179-D3178))</f>
        <v/>
      </c>
      <c r="K3179" s="31" t="str">
        <f aca="false">IF(I3179="","",I3179*(D3179-D3178))</f>
        <v/>
      </c>
    </row>
    <row r="3180" customFormat="false" ht="15" hidden="false" customHeight="false" outlineLevel="0" collapsed="false">
      <c r="D3180" s="30"/>
      <c r="E3180" s="30"/>
      <c r="F3180" s="30"/>
      <c r="G3180" s="32" t="str">
        <f aca="false">IF(D3180="","",VLOOKUP(g!F3180,'Gradient Baseline'!$A$3:$B$6001,2))</f>
        <v/>
      </c>
      <c r="H3180" s="32" t="str">
        <f aca="false">IF(D3180="","",E3180-G3180)</f>
        <v/>
      </c>
      <c r="I3180" s="32" t="str">
        <f aca="false">IF(D3180="","",IF((H3180-$B$14*D3180)&lt;0,"",IF(D3180&gt;$B$12,"",H3180-$B$14*D3180)))</f>
        <v/>
      </c>
      <c r="J3180" s="31" t="str">
        <f aca="false">IF(I3180="","",D3180*I3180*(D3180-D3179))</f>
        <v/>
      </c>
      <c r="K3180" s="31" t="str">
        <f aca="false">IF(I3180="","",I3180*(D3180-D3179))</f>
        <v/>
      </c>
    </row>
    <row r="3181" customFormat="false" ht="15" hidden="false" customHeight="false" outlineLevel="0" collapsed="false">
      <c r="D3181" s="30"/>
      <c r="E3181" s="30"/>
      <c r="F3181" s="30"/>
      <c r="G3181" s="32" t="str">
        <f aca="false">IF(D3181="","",VLOOKUP(g!F3181,'Gradient Baseline'!$A$3:$B$6001,2))</f>
        <v/>
      </c>
      <c r="H3181" s="32" t="str">
        <f aca="false">IF(D3181="","",E3181-G3181)</f>
        <v/>
      </c>
      <c r="I3181" s="32" t="str">
        <f aca="false">IF(D3181="","",IF((H3181-$B$14*D3181)&lt;0,"",IF(D3181&gt;$B$12,"",H3181-$B$14*D3181)))</f>
        <v/>
      </c>
      <c r="J3181" s="31" t="str">
        <f aca="false">IF(I3181="","",D3181*I3181*(D3181-D3180))</f>
        <v/>
      </c>
      <c r="K3181" s="31" t="str">
        <f aca="false">IF(I3181="","",I3181*(D3181-D3180))</f>
        <v/>
      </c>
    </row>
    <row r="3182" customFormat="false" ht="15" hidden="false" customHeight="false" outlineLevel="0" collapsed="false">
      <c r="D3182" s="30"/>
      <c r="E3182" s="30"/>
      <c r="F3182" s="30"/>
      <c r="G3182" s="32" t="str">
        <f aca="false">IF(D3182="","",VLOOKUP(g!F3182,'Gradient Baseline'!$A$3:$B$6001,2))</f>
        <v/>
      </c>
      <c r="H3182" s="32" t="str">
        <f aca="false">IF(D3182="","",E3182-G3182)</f>
        <v/>
      </c>
      <c r="I3182" s="32" t="str">
        <f aca="false">IF(D3182="","",IF((H3182-$B$14*D3182)&lt;0,"",IF(D3182&gt;$B$12,"",H3182-$B$14*D3182)))</f>
        <v/>
      </c>
      <c r="J3182" s="31" t="str">
        <f aca="false">IF(I3182="","",D3182*I3182*(D3182-D3181))</f>
        <v/>
      </c>
      <c r="K3182" s="31" t="str">
        <f aca="false">IF(I3182="","",I3182*(D3182-D3181))</f>
        <v/>
      </c>
    </row>
    <row r="3183" customFormat="false" ht="15" hidden="false" customHeight="false" outlineLevel="0" collapsed="false">
      <c r="D3183" s="30"/>
      <c r="E3183" s="30"/>
      <c r="F3183" s="30"/>
      <c r="G3183" s="32" t="str">
        <f aca="false">IF(D3183="","",VLOOKUP(g!F3183,'Gradient Baseline'!$A$3:$B$6001,2))</f>
        <v/>
      </c>
      <c r="H3183" s="32" t="str">
        <f aca="false">IF(D3183="","",E3183-G3183)</f>
        <v/>
      </c>
      <c r="I3183" s="32" t="str">
        <f aca="false">IF(D3183="","",IF((H3183-$B$14*D3183)&lt;0,"",IF(D3183&gt;$B$12,"",H3183-$B$14*D3183)))</f>
        <v/>
      </c>
      <c r="J3183" s="31" t="str">
        <f aca="false">IF(I3183="","",D3183*I3183*(D3183-D3182))</f>
        <v/>
      </c>
      <c r="K3183" s="31" t="str">
        <f aca="false">IF(I3183="","",I3183*(D3183-D3182))</f>
        <v/>
      </c>
    </row>
    <row r="3184" customFormat="false" ht="15" hidden="false" customHeight="false" outlineLevel="0" collapsed="false">
      <c r="D3184" s="30"/>
      <c r="E3184" s="30"/>
      <c r="F3184" s="30"/>
      <c r="G3184" s="32" t="str">
        <f aca="false">IF(D3184="","",VLOOKUP(g!F3184,'Gradient Baseline'!$A$3:$B$6001,2))</f>
        <v/>
      </c>
      <c r="H3184" s="32" t="str">
        <f aca="false">IF(D3184="","",E3184-G3184)</f>
        <v/>
      </c>
      <c r="I3184" s="32" t="str">
        <f aca="false">IF(D3184="","",IF((H3184-$B$14*D3184)&lt;0,"",IF(D3184&gt;$B$12,"",H3184-$B$14*D3184)))</f>
        <v/>
      </c>
      <c r="J3184" s="31" t="str">
        <f aca="false">IF(I3184="","",D3184*I3184*(D3184-D3183))</f>
        <v/>
      </c>
      <c r="K3184" s="31" t="str">
        <f aca="false">IF(I3184="","",I3184*(D3184-D3183))</f>
        <v/>
      </c>
    </row>
    <row r="3185" customFormat="false" ht="15" hidden="false" customHeight="false" outlineLevel="0" collapsed="false">
      <c r="D3185" s="30"/>
      <c r="E3185" s="30"/>
      <c r="F3185" s="30"/>
      <c r="G3185" s="32" t="str">
        <f aca="false">IF(D3185="","",VLOOKUP(g!F3185,'Gradient Baseline'!$A$3:$B$6001,2))</f>
        <v/>
      </c>
      <c r="H3185" s="32" t="str">
        <f aca="false">IF(D3185="","",E3185-G3185)</f>
        <v/>
      </c>
      <c r="I3185" s="32" t="str">
        <f aca="false">IF(D3185="","",IF((H3185-$B$14*D3185)&lt;0,"",IF(D3185&gt;$B$12,"",H3185-$B$14*D3185)))</f>
        <v/>
      </c>
      <c r="J3185" s="31" t="str">
        <f aca="false">IF(I3185="","",D3185*I3185*(D3185-D3184))</f>
        <v/>
      </c>
      <c r="K3185" s="31" t="str">
        <f aca="false">IF(I3185="","",I3185*(D3185-D3184))</f>
        <v/>
      </c>
    </row>
    <row r="3186" customFormat="false" ht="15" hidden="false" customHeight="false" outlineLevel="0" collapsed="false">
      <c r="D3186" s="30"/>
      <c r="E3186" s="30"/>
      <c r="F3186" s="30"/>
      <c r="G3186" s="32" t="str">
        <f aca="false">IF(D3186="","",VLOOKUP(g!F3186,'Gradient Baseline'!$A$3:$B$6001,2))</f>
        <v/>
      </c>
      <c r="H3186" s="32" t="str">
        <f aca="false">IF(D3186="","",E3186-G3186)</f>
        <v/>
      </c>
      <c r="I3186" s="32" t="str">
        <f aca="false">IF(D3186="","",IF((H3186-$B$14*D3186)&lt;0,"",IF(D3186&gt;$B$12,"",H3186-$B$14*D3186)))</f>
        <v/>
      </c>
      <c r="J3186" s="31" t="str">
        <f aca="false">IF(I3186="","",D3186*I3186*(D3186-D3185))</f>
        <v/>
      </c>
      <c r="K3186" s="31" t="str">
        <f aca="false">IF(I3186="","",I3186*(D3186-D3185))</f>
        <v/>
      </c>
    </row>
    <row r="3187" customFormat="false" ht="15" hidden="false" customHeight="false" outlineLevel="0" collapsed="false">
      <c r="D3187" s="30"/>
      <c r="E3187" s="30"/>
      <c r="F3187" s="30"/>
      <c r="G3187" s="32" t="str">
        <f aca="false">IF(D3187="","",VLOOKUP(g!F3187,'Gradient Baseline'!$A$3:$B$6001,2))</f>
        <v/>
      </c>
      <c r="H3187" s="32" t="str">
        <f aca="false">IF(D3187="","",E3187-G3187)</f>
        <v/>
      </c>
      <c r="I3187" s="32" t="str">
        <f aca="false">IF(D3187="","",IF((H3187-$B$14*D3187)&lt;0,"",IF(D3187&gt;$B$12,"",H3187-$B$14*D3187)))</f>
        <v/>
      </c>
      <c r="J3187" s="31" t="str">
        <f aca="false">IF(I3187="","",D3187*I3187*(D3187-D3186))</f>
        <v/>
      </c>
      <c r="K3187" s="31" t="str">
        <f aca="false">IF(I3187="","",I3187*(D3187-D3186))</f>
        <v/>
      </c>
    </row>
    <row r="3188" customFormat="false" ht="15" hidden="false" customHeight="false" outlineLevel="0" collapsed="false">
      <c r="D3188" s="30"/>
      <c r="E3188" s="30"/>
      <c r="F3188" s="30"/>
      <c r="G3188" s="32" t="str">
        <f aca="false">IF(D3188="","",VLOOKUP(g!F3188,'Gradient Baseline'!$A$3:$B$6001,2))</f>
        <v/>
      </c>
      <c r="H3188" s="32" t="str">
        <f aca="false">IF(D3188="","",E3188-G3188)</f>
        <v/>
      </c>
      <c r="I3188" s="32" t="str">
        <f aca="false">IF(D3188="","",IF((H3188-$B$14*D3188)&lt;0,"",IF(D3188&gt;$B$12,"",H3188-$B$14*D3188)))</f>
        <v/>
      </c>
      <c r="J3188" s="31" t="str">
        <f aca="false">IF(I3188="","",D3188*I3188*(D3188-D3187))</f>
        <v/>
      </c>
      <c r="K3188" s="31" t="str">
        <f aca="false">IF(I3188="","",I3188*(D3188-D3187))</f>
        <v/>
      </c>
    </row>
    <row r="3189" customFormat="false" ht="15" hidden="false" customHeight="false" outlineLevel="0" collapsed="false">
      <c r="D3189" s="30"/>
      <c r="E3189" s="30"/>
      <c r="F3189" s="30"/>
      <c r="G3189" s="32" t="str">
        <f aca="false">IF(D3189="","",VLOOKUP(g!F3189,'Gradient Baseline'!$A$3:$B$6001,2))</f>
        <v/>
      </c>
      <c r="H3189" s="32" t="str">
        <f aca="false">IF(D3189="","",E3189-G3189)</f>
        <v/>
      </c>
      <c r="I3189" s="32" t="str">
        <f aca="false">IF(D3189="","",IF((H3189-$B$14*D3189)&lt;0,"",IF(D3189&gt;$B$12,"",H3189-$B$14*D3189)))</f>
        <v/>
      </c>
      <c r="J3189" s="31" t="str">
        <f aca="false">IF(I3189="","",D3189*I3189*(D3189-D3188))</f>
        <v/>
      </c>
      <c r="K3189" s="31" t="str">
        <f aca="false">IF(I3189="","",I3189*(D3189-D3188))</f>
        <v/>
      </c>
    </row>
    <row r="3190" customFormat="false" ht="15" hidden="false" customHeight="false" outlineLevel="0" collapsed="false">
      <c r="D3190" s="30"/>
      <c r="E3190" s="30"/>
      <c r="F3190" s="30"/>
      <c r="G3190" s="32" t="str">
        <f aca="false">IF(D3190="","",VLOOKUP(g!F3190,'Gradient Baseline'!$A$3:$B$6001,2))</f>
        <v/>
      </c>
      <c r="H3190" s="32" t="str">
        <f aca="false">IF(D3190="","",E3190-G3190)</f>
        <v/>
      </c>
      <c r="I3190" s="32" t="str">
        <f aca="false">IF(D3190="","",IF((H3190-$B$14*D3190)&lt;0,"",IF(D3190&gt;$B$12,"",H3190-$B$14*D3190)))</f>
        <v/>
      </c>
      <c r="J3190" s="31" t="str">
        <f aca="false">IF(I3190="","",D3190*I3190*(D3190-D3189))</f>
        <v/>
      </c>
      <c r="K3190" s="31" t="str">
        <f aca="false">IF(I3190="","",I3190*(D3190-D3189))</f>
        <v/>
      </c>
    </row>
    <row r="3191" customFormat="false" ht="15" hidden="false" customHeight="false" outlineLevel="0" collapsed="false">
      <c r="D3191" s="30"/>
      <c r="E3191" s="30"/>
      <c r="F3191" s="30"/>
      <c r="G3191" s="32" t="str">
        <f aca="false">IF(D3191="","",VLOOKUP(g!F3191,'Gradient Baseline'!$A$3:$B$6001,2))</f>
        <v/>
      </c>
      <c r="H3191" s="32" t="str">
        <f aca="false">IF(D3191="","",E3191-G3191)</f>
        <v/>
      </c>
      <c r="I3191" s="32" t="str">
        <f aca="false">IF(D3191="","",IF((H3191-$B$14*D3191)&lt;0,"",IF(D3191&gt;$B$12,"",H3191-$B$14*D3191)))</f>
        <v/>
      </c>
      <c r="J3191" s="31" t="str">
        <f aca="false">IF(I3191="","",D3191*I3191*(D3191-D3190))</f>
        <v/>
      </c>
      <c r="K3191" s="31" t="str">
        <f aca="false">IF(I3191="","",I3191*(D3191-D3190))</f>
        <v/>
      </c>
    </row>
    <row r="3192" customFormat="false" ht="15" hidden="false" customHeight="false" outlineLevel="0" collapsed="false">
      <c r="D3192" s="30"/>
      <c r="E3192" s="30"/>
      <c r="F3192" s="30"/>
      <c r="G3192" s="32" t="str">
        <f aca="false">IF(D3192="","",VLOOKUP(g!F3192,'Gradient Baseline'!$A$3:$B$6001,2))</f>
        <v/>
      </c>
      <c r="H3192" s="32" t="str">
        <f aca="false">IF(D3192="","",E3192-G3192)</f>
        <v/>
      </c>
      <c r="I3192" s="32" t="str">
        <f aca="false">IF(D3192="","",IF((H3192-$B$14*D3192)&lt;0,"",IF(D3192&gt;$B$12,"",H3192-$B$14*D3192)))</f>
        <v/>
      </c>
      <c r="J3192" s="31" t="str">
        <f aca="false">IF(I3192="","",D3192*I3192*(D3192-D3191))</f>
        <v/>
      </c>
      <c r="K3192" s="31" t="str">
        <f aca="false">IF(I3192="","",I3192*(D3192-D3191))</f>
        <v/>
      </c>
    </row>
    <row r="3193" customFormat="false" ht="15" hidden="false" customHeight="false" outlineLevel="0" collapsed="false">
      <c r="D3193" s="30"/>
      <c r="E3193" s="30"/>
      <c r="F3193" s="30"/>
      <c r="G3193" s="32" t="str">
        <f aca="false">IF(D3193="","",VLOOKUP(g!F3193,'Gradient Baseline'!$A$3:$B$6001,2))</f>
        <v/>
      </c>
      <c r="H3193" s="32" t="str">
        <f aca="false">IF(D3193="","",E3193-G3193)</f>
        <v/>
      </c>
      <c r="I3193" s="32" t="str">
        <f aca="false">IF(D3193="","",IF((H3193-$B$14*D3193)&lt;0,"",IF(D3193&gt;$B$12,"",H3193-$B$14*D3193)))</f>
        <v/>
      </c>
      <c r="J3193" s="31" t="str">
        <f aca="false">IF(I3193="","",D3193*I3193*(D3193-D3192))</f>
        <v/>
      </c>
      <c r="K3193" s="31" t="str">
        <f aca="false">IF(I3193="","",I3193*(D3193-D3192))</f>
        <v/>
      </c>
    </row>
    <row r="3194" customFormat="false" ht="15" hidden="false" customHeight="false" outlineLevel="0" collapsed="false">
      <c r="D3194" s="30"/>
      <c r="E3194" s="30"/>
      <c r="F3194" s="30"/>
      <c r="G3194" s="32" t="str">
        <f aca="false">IF(D3194="","",VLOOKUP(g!F3194,'Gradient Baseline'!$A$3:$B$6001,2))</f>
        <v/>
      </c>
      <c r="H3194" s="32" t="str">
        <f aca="false">IF(D3194="","",E3194-G3194)</f>
        <v/>
      </c>
      <c r="I3194" s="32" t="str">
        <f aca="false">IF(D3194="","",IF((H3194-$B$14*D3194)&lt;0,"",IF(D3194&gt;$B$12,"",H3194-$B$14*D3194)))</f>
        <v/>
      </c>
      <c r="J3194" s="31" t="str">
        <f aca="false">IF(I3194="","",D3194*I3194*(D3194-D3193))</f>
        <v/>
      </c>
      <c r="K3194" s="31" t="str">
        <f aca="false">IF(I3194="","",I3194*(D3194-D3193))</f>
        <v/>
      </c>
    </row>
    <row r="3195" customFormat="false" ht="15" hidden="false" customHeight="false" outlineLevel="0" collapsed="false">
      <c r="D3195" s="30"/>
      <c r="E3195" s="30"/>
      <c r="F3195" s="30"/>
      <c r="G3195" s="32" t="str">
        <f aca="false">IF(D3195="","",VLOOKUP(g!F3195,'Gradient Baseline'!$A$3:$B$6001,2))</f>
        <v/>
      </c>
      <c r="H3195" s="32" t="str">
        <f aca="false">IF(D3195="","",E3195-G3195)</f>
        <v/>
      </c>
      <c r="I3195" s="32" t="str">
        <f aca="false">IF(D3195="","",IF((H3195-$B$14*D3195)&lt;0,"",IF(D3195&gt;$B$12,"",H3195-$B$14*D3195)))</f>
        <v/>
      </c>
      <c r="J3195" s="31" t="str">
        <f aca="false">IF(I3195="","",D3195*I3195*(D3195-D3194))</f>
        <v/>
      </c>
      <c r="K3195" s="31" t="str">
        <f aca="false">IF(I3195="","",I3195*(D3195-D3194))</f>
        <v/>
      </c>
    </row>
    <row r="3196" customFormat="false" ht="15" hidden="false" customHeight="false" outlineLevel="0" collapsed="false">
      <c r="D3196" s="30"/>
      <c r="E3196" s="30"/>
      <c r="F3196" s="30"/>
      <c r="G3196" s="32" t="str">
        <f aca="false">IF(D3196="","",VLOOKUP(g!F3196,'Gradient Baseline'!$A$3:$B$6001,2))</f>
        <v/>
      </c>
      <c r="H3196" s="32" t="str">
        <f aca="false">IF(D3196="","",E3196-G3196)</f>
        <v/>
      </c>
      <c r="I3196" s="32" t="str">
        <f aca="false">IF(D3196="","",IF((H3196-$B$14*D3196)&lt;0,"",IF(D3196&gt;$B$12,"",H3196-$B$14*D3196)))</f>
        <v/>
      </c>
      <c r="J3196" s="31" t="str">
        <f aca="false">IF(I3196="","",D3196*I3196*(D3196-D3195))</f>
        <v/>
      </c>
      <c r="K3196" s="31" t="str">
        <f aca="false">IF(I3196="","",I3196*(D3196-D3195))</f>
        <v/>
      </c>
    </row>
    <row r="3197" customFormat="false" ht="15" hidden="false" customHeight="false" outlineLevel="0" collapsed="false">
      <c r="D3197" s="30"/>
      <c r="E3197" s="30"/>
      <c r="F3197" s="30"/>
      <c r="G3197" s="32" t="str">
        <f aca="false">IF(D3197="","",VLOOKUP(g!F3197,'Gradient Baseline'!$A$3:$B$6001,2))</f>
        <v/>
      </c>
      <c r="H3197" s="32" t="str">
        <f aca="false">IF(D3197="","",E3197-G3197)</f>
        <v/>
      </c>
      <c r="I3197" s="32" t="str">
        <f aca="false">IF(D3197="","",IF((H3197-$B$14*D3197)&lt;0,"",IF(D3197&gt;$B$12,"",H3197-$B$14*D3197)))</f>
        <v/>
      </c>
      <c r="J3197" s="31" t="str">
        <f aca="false">IF(I3197="","",D3197*I3197*(D3197-D3196))</f>
        <v/>
      </c>
      <c r="K3197" s="31" t="str">
        <f aca="false">IF(I3197="","",I3197*(D3197-D3196))</f>
        <v/>
      </c>
    </row>
    <row r="3198" customFormat="false" ht="15" hidden="false" customHeight="false" outlineLevel="0" collapsed="false">
      <c r="D3198" s="30"/>
      <c r="E3198" s="30"/>
      <c r="F3198" s="30"/>
      <c r="G3198" s="32" t="str">
        <f aca="false">IF(D3198="","",VLOOKUP(g!F3198,'Gradient Baseline'!$A$3:$B$6001,2))</f>
        <v/>
      </c>
      <c r="H3198" s="32" t="str">
        <f aca="false">IF(D3198="","",E3198-G3198)</f>
        <v/>
      </c>
      <c r="I3198" s="32" t="str">
        <f aca="false">IF(D3198="","",IF((H3198-$B$14*D3198)&lt;0,"",IF(D3198&gt;$B$12,"",H3198-$B$14*D3198)))</f>
        <v/>
      </c>
      <c r="J3198" s="31" t="str">
        <f aca="false">IF(I3198="","",D3198*I3198*(D3198-D3197))</f>
        <v/>
      </c>
      <c r="K3198" s="31" t="str">
        <f aca="false">IF(I3198="","",I3198*(D3198-D3197))</f>
        <v/>
      </c>
    </row>
    <row r="3199" customFormat="false" ht="15" hidden="false" customHeight="false" outlineLevel="0" collapsed="false">
      <c r="D3199" s="30"/>
      <c r="E3199" s="30"/>
      <c r="F3199" s="30"/>
      <c r="G3199" s="32" t="str">
        <f aca="false">IF(D3199="","",VLOOKUP(g!F3199,'Gradient Baseline'!$A$3:$B$6001,2))</f>
        <v/>
      </c>
      <c r="H3199" s="32" t="str">
        <f aca="false">IF(D3199="","",E3199-G3199)</f>
        <v/>
      </c>
      <c r="I3199" s="32" t="str">
        <f aca="false">IF(D3199="","",IF((H3199-$B$14*D3199)&lt;0,"",IF(D3199&gt;$B$12,"",H3199-$B$14*D3199)))</f>
        <v/>
      </c>
      <c r="J3199" s="31" t="str">
        <f aca="false">IF(I3199="","",D3199*I3199*(D3199-D3198))</f>
        <v/>
      </c>
      <c r="K3199" s="31" t="str">
        <f aca="false">IF(I3199="","",I3199*(D3199-D3198))</f>
        <v/>
      </c>
    </row>
    <row r="3200" customFormat="false" ht="15" hidden="false" customHeight="false" outlineLevel="0" collapsed="false">
      <c r="D3200" s="30"/>
      <c r="E3200" s="30"/>
      <c r="F3200" s="30"/>
      <c r="G3200" s="32" t="str">
        <f aca="false">IF(D3200="","",VLOOKUP(g!F3200,'Gradient Baseline'!$A$3:$B$6001,2))</f>
        <v/>
      </c>
      <c r="H3200" s="32" t="str">
        <f aca="false">IF(D3200="","",E3200-G3200)</f>
        <v/>
      </c>
      <c r="I3200" s="32" t="str">
        <f aca="false">IF(D3200="","",IF((H3200-$B$14*D3200)&lt;0,"",IF(D3200&gt;$B$12,"",H3200-$B$14*D3200)))</f>
        <v/>
      </c>
      <c r="J3200" s="31" t="str">
        <f aca="false">IF(I3200="","",D3200*I3200*(D3200-D3199))</f>
        <v/>
      </c>
      <c r="K3200" s="31" t="str">
        <f aca="false">IF(I3200="","",I3200*(D3200-D3199))</f>
        <v/>
      </c>
    </row>
    <row r="3201" customFormat="false" ht="15" hidden="false" customHeight="false" outlineLevel="0" collapsed="false">
      <c r="D3201" s="30"/>
      <c r="E3201" s="30"/>
      <c r="F3201" s="30"/>
      <c r="G3201" s="32" t="str">
        <f aca="false">IF(D3201="","",VLOOKUP(g!F3201,'Gradient Baseline'!$A$3:$B$6001,2))</f>
        <v/>
      </c>
      <c r="H3201" s="32" t="str">
        <f aca="false">IF(D3201="","",E3201-G3201)</f>
        <v/>
      </c>
      <c r="I3201" s="32" t="str">
        <f aca="false">IF(D3201="","",IF((H3201-$B$14*D3201)&lt;0,"",IF(D3201&gt;$B$12,"",H3201-$B$14*D3201)))</f>
        <v/>
      </c>
      <c r="J3201" s="31" t="str">
        <f aca="false">IF(I3201="","",D3201*I3201*(D3201-D3200))</f>
        <v/>
      </c>
      <c r="K3201" s="31" t="str">
        <f aca="false">IF(I3201="","",I3201*(D3201-D3200))</f>
        <v/>
      </c>
    </row>
    <row r="3202" customFormat="false" ht="15" hidden="false" customHeight="false" outlineLevel="0" collapsed="false">
      <c r="D3202" s="30"/>
      <c r="E3202" s="30"/>
      <c r="F3202" s="30"/>
      <c r="G3202" s="32" t="str">
        <f aca="false">IF(D3202="","",VLOOKUP(g!F3202,'Gradient Baseline'!$A$3:$B$6001,2))</f>
        <v/>
      </c>
      <c r="H3202" s="32" t="str">
        <f aca="false">IF(D3202="","",E3202-G3202)</f>
        <v/>
      </c>
      <c r="I3202" s="32" t="str">
        <f aca="false">IF(D3202="","",IF((H3202-$B$14*D3202)&lt;0,"",IF(D3202&gt;$B$12,"",H3202-$B$14*D3202)))</f>
        <v/>
      </c>
      <c r="J3202" s="31" t="str">
        <f aca="false">IF(I3202="","",D3202*I3202*(D3202-D3201))</f>
        <v/>
      </c>
      <c r="K3202" s="31" t="str">
        <f aca="false">IF(I3202="","",I3202*(D3202-D3201))</f>
        <v/>
      </c>
    </row>
    <row r="3203" customFormat="false" ht="15" hidden="false" customHeight="false" outlineLevel="0" collapsed="false">
      <c r="D3203" s="30"/>
      <c r="E3203" s="30"/>
      <c r="F3203" s="30"/>
      <c r="G3203" s="32" t="str">
        <f aca="false">IF(D3203="","",VLOOKUP(g!F3203,'Gradient Baseline'!$A$3:$B$6001,2))</f>
        <v/>
      </c>
      <c r="H3203" s="32" t="str">
        <f aca="false">IF(D3203="","",E3203-G3203)</f>
        <v/>
      </c>
      <c r="I3203" s="32" t="str">
        <f aca="false">IF(D3203="","",IF((H3203-$B$14*D3203)&lt;0,"",IF(D3203&gt;$B$12,"",H3203-$B$14*D3203)))</f>
        <v/>
      </c>
      <c r="J3203" s="31" t="str">
        <f aca="false">IF(I3203="","",D3203*I3203*(D3203-D3202))</f>
        <v/>
      </c>
      <c r="K3203" s="31" t="str">
        <f aca="false">IF(I3203="","",I3203*(D3203-D3202))</f>
        <v/>
      </c>
    </row>
    <row r="3204" customFormat="false" ht="15" hidden="false" customHeight="false" outlineLevel="0" collapsed="false">
      <c r="D3204" s="30"/>
      <c r="E3204" s="30"/>
      <c r="F3204" s="30"/>
      <c r="G3204" s="32" t="str">
        <f aca="false">IF(D3204="","",VLOOKUP(g!F3204,'Gradient Baseline'!$A$3:$B$6001,2))</f>
        <v/>
      </c>
      <c r="H3204" s="32" t="str">
        <f aca="false">IF(D3204="","",E3204-G3204)</f>
        <v/>
      </c>
      <c r="I3204" s="32" t="str">
        <f aca="false">IF(D3204="","",IF((H3204-$B$14*D3204)&lt;0,"",IF(D3204&gt;$B$12,"",H3204-$B$14*D3204)))</f>
        <v/>
      </c>
      <c r="J3204" s="31" t="str">
        <f aca="false">IF(I3204="","",D3204*I3204*(D3204-D3203))</f>
        <v/>
      </c>
      <c r="K3204" s="31" t="str">
        <f aca="false">IF(I3204="","",I3204*(D3204-D3203))</f>
        <v/>
      </c>
    </row>
    <row r="3205" customFormat="false" ht="15" hidden="false" customHeight="false" outlineLevel="0" collapsed="false">
      <c r="D3205" s="30"/>
      <c r="E3205" s="30"/>
      <c r="F3205" s="30"/>
      <c r="G3205" s="32" t="str">
        <f aca="false">IF(D3205="","",VLOOKUP(g!F3205,'Gradient Baseline'!$A$3:$B$6001,2))</f>
        <v/>
      </c>
      <c r="H3205" s="32" t="str">
        <f aca="false">IF(D3205="","",E3205-G3205)</f>
        <v/>
      </c>
      <c r="I3205" s="32" t="str">
        <f aca="false">IF(D3205="","",IF((H3205-$B$14*D3205)&lt;0,"",IF(D3205&gt;$B$12,"",H3205-$B$14*D3205)))</f>
        <v/>
      </c>
      <c r="J3205" s="31" t="str">
        <f aca="false">IF(I3205="","",D3205*I3205*(D3205-D3204))</f>
        <v/>
      </c>
      <c r="K3205" s="31" t="str">
        <f aca="false">IF(I3205="","",I3205*(D3205-D3204))</f>
        <v/>
      </c>
    </row>
    <row r="3206" customFormat="false" ht="15" hidden="false" customHeight="false" outlineLevel="0" collapsed="false">
      <c r="D3206" s="30"/>
      <c r="E3206" s="30"/>
      <c r="F3206" s="30"/>
      <c r="G3206" s="32" t="str">
        <f aca="false">IF(D3206="","",VLOOKUP(g!F3206,'Gradient Baseline'!$A$3:$B$6001,2))</f>
        <v/>
      </c>
      <c r="H3206" s="32" t="str">
        <f aca="false">IF(D3206="","",E3206-G3206)</f>
        <v/>
      </c>
      <c r="I3206" s="32" t="str">
        <f aca="false">IF(D3206="","",IF((H3206-$B$14*D3206)&lt;0,"",IF(D3206&gt;$B$12,"",H3206-$B$14*D3206)))</f>
        <v/>
      </c>
      <c r="J3206" s="31" t="str">
        <f aca="false">IF(I3206="","",D3206*I3206*(D3206-D3205))</f>
        <v/>
      </c>
      <c r="K3206" s="31" t="str">
        <f aca="false">IF(I3206="","",I3206*(D3206-D3205))</f>
        <v/>
      </c>
    </row>
    <row r="3207" customFormat="false" ht="15" hidden="false" customHeight="false" outlineLevel="0" collapsed="false">
      <c r="D3207" s="30"/>
      <c r="E3207" s="30"/>
      <c r="F3207" s="30"/>
      <c r="G3207" s="32" t="str">
        <f aca="false">IF(D3207="","",VLOOKUP(g!F3207,'Gradient Baseline'!$A$3:$B$6001,2))</f>
        <v/>
      </c>
      <c r="H3207" s="32" t="str">
        <f aca="false">IF(D3207="","",E3207-G3207)</f>
        <v/>
      </c>
      <c r="I3207" s="32" t="str">
        <f aca="false">IF(D3207="","",IF((H3207-$B$14*D3207)&lt;0,"",IF(D3207&gt;$B$12,"",H3207-$B$14*D3207)))</f>
        <v/>
      </c>
      <c r="J3207" s="31" t="str">
        <f aca="false">IF(I3207="","",D3207*I3207*(D3207-D3206))</f>
        <v/>
      </c>
      <c r="K3207" s="31" t="str">
        <f aca="false">IF(I3207="","",I3207*(D3207-D3206))</f>
        <v/>
      </c>
    </row>
    <row r="3208" customFormat="false" ht="15" hidden="false" customHeight="false" outlineLevel="0" collapsed="false">
      <c r="D3208" s="30"/>
      <c r="E3208" s="30"/>
      <c r="F3208" s="30"/>
      <c r="G3208" s="32" t="str">
        <f aca="false">IF(D3208="","",VLOOKUP(g!F3208,'Gradient Baseline'!$A$3:$B$6001,2))</f>
        <v/>
      </c>
      <c r="H3208" s="32" t="str">
        <f aca="false">IF(D3208="","",E3208-G3208)</f>
        <v/>
      </c>
      <c r="I3208" s="32" t="str">
        <f aca="false">IF(D3208="","",IF((H3208-$B$14*D3208)&lt;0,"",IF(D3208&gt;$B$12,"",H3208-$B$14*D3208)))</f>
        <v/>
      </c>
      <c r="J3208" s="31" t="str">
        <f aca="false">IF(I3208="","",D3208*I3208*(D3208-D3207))</f>
        <v/>
      </c>
      <c r="K3208" s="31" t="str">
        <f aca="false">IF(I3208="","",I3208*(D3208-D3207))</f>
        <v/>
      </c>
    </row>
    <row r="3209" customFormat="false" ht="15" hidden="false" customHeight="false" outlineLevel="0" collapsed="false">
      <c r="D3209" s="30"/>
      <c r="E3209" s="30"/>
      <c r="F3209" s="30"/>
      <c r="G3209" s="32" t="str">
        <f aca="false">IF(D3209="","",VLOOKUP(g!F3209,'Gradient Baseline'!$A$3:$B$6001,2))</f>
        <v/>
      </c>
      <c r="H3209" s="32" t="str">
        <f aca="false">IF(D3209="","",E3209-G3209)</f>
        <v/>
      </c>
      <c r="I3209" s="32" t="str">
        <f aca="false">IF(D3209="","",IF((H3209-$B$14*D3209)&lt;0,"",IF(D3209&gt;$B$12,"",H3209-$B$14*D3209)))</f>
        <v/>
      </c>
      <c r="J3209" s="31" t="str">
        <f aca="false">IF(I3209="","",D3209*I3209*(D3209-D3208))</f>
        <v/>
      </c>
      <c r="K3209" s="31" t="str">
        <f aca="false">IF(I3209="","",I3209*(D3209-D3208))</f>
        <v/>
      </c>
    </row>
    <row r="3210" customFormat="false" ht="15" hidden="false" customHeight="false" outlineLevel="0" collapsed="false">
      <c r="D3210" s="30"/>
      <c r="E3210" s="30"/>
      <c r="F3210" s="30"/>
      <c r="G3210" s="32" t="str">
        <f aca="false">IF(D3210="","",VLOOKUP(g!F3210,'Gradient Baseline'!$A$3:$B$6001,2))</f>
        <v/>
      </c>
      <c r="H3210" s="32" t="str">
        <f aca="false">IF(D3210="","",E3210-G3210)</f>
        <v/>
      </c>
      <c r="I3210" s="32" t="str">
        <f aca="false">IF(D3210="","",IF((H3210-$B$14*D3210)&lt;0,"",IF(D3210&gt;$B$12,"",H3210-$B$14*D3210)))</f>
        <v/>
      </c>
      <c r="J3210" s="31" t="str">
        <f aca="false">IF(I3210="","",D3210*I3210*(D3210-D3209))</f>
        <v/>
      </c>
      <c r="K3210" s="31" t="str">
        <f aca="false">IF(I3210="","",I3210*(D3210-D3209))</f>
        <v/>
      </c>
    </row>
    <row r="3211" customFormat="false" ht="15" hidden="false" customHeight="false" outlineLevel="0" collapsed="false">
      <c r="D3211" s="30"/>
      <c r="E3211" s="30"/>
      <c r="F3211" s="30"/>
      <c r="G3211" s="32" t="str">
        <f aca="false">IF(D3211="","",VLOOKUP(g!F3211,'Gradient Baseline'!$A$3:$B$6001,2))</f>
        <v/>
      </c>
      <c r="H3211" s="32" t="str">
        <f aca="false">IF(D3211="","",E3211-G3211)</f>
        <v/>
      </c>
      <c r="I3211" s="32" t="str">
        <f aca="false">IF(D3211="","",IF((H3211-$B$14*D3211)&lt;0,"",IF(D3211&gt;$B$12,"",H3211-$B$14*D3211)))</f>
        <v/>
      </c>
      <c r="J3211" s="31" t="str">
        <f aca="false">IF(I3211="","",D3211*I3211*(D3211-D3210))</f>
        <v/>
      </c>
      <c r="K3211" s="31" t="str">
        <f aca="false">IF(I3211="","",I3211*(D3211-D3210))</f>
        <v/>
      </c>
    </row>
    <row r="3212" customFormat="false" ht="15" hidden="false" customHeight="false" outlineLevel="0" collapsed="false">
      <c r="D3212" s="30"/>
      <c r="E3212" s="30"/>
      <c r="F3212" s="30"/>
      <c r="G3212" s="32" t="str">
        <f aca="false">IF(D3212="","",VLOOKUP(g!F3212,'Gradient Baseline'!$A$3:$B$6001,2))</f>
        <v/>
      </c>
      <c r="H3212" s="32" t="str">
        <f aca="false">IF(D3212="","",E3212-G3212)</f>
        <v/>
      </c>
      <c r="I3212" s="32" t="str">
        <f aca="false">IF(D3212="","",IF((H3212-$B$14*D3212)&lt;0,"",IF(D3212&gt;$B$12,"",H3212-$B$14*D3212)))</f>
        <v/>
      </c>
      <c r="J3212" s="31" t="str">
        <f aca="false">IF(I3212="","",D3212*I3212*(D3212-D3211))</f>
        <v/>
      </c>
      <c r="K3212" s="31" t="str">
        <f aca="false">IF(I3212="","",I3212*(D3212-D3211))</f>
        <v/>
      </c>
    </row>
    <row r="3213" customFormat="false" ht="15" hidden="false" customHeight="false" outlineLevel="0" collapsed="false">
      <c r="D3213" s="30"/>
      <c r="E3213" s="30"/>
      <c r="F3213" s="30"/>
      <c r="G3213" s="32" t="str">
        <f aca="false">IF(D3213="","",VLOOKUP(g!F3213,'Gradient Baseline'!$A$3:$B$6001,2))</f>
        <v/>
      </c>
      <c r="H3213" s="32" t="str">
        <f aca="false">IF(D3213="","",E3213-G3213)</f>
        <v/>
      </c>
      <c r="I3213" s="32" t="str">
        <f aca="false">IF(D3213="","",IF((H3213-$B$14*D3213)&lt;0,"",IF(D3213&gt;$B$12,"",H3213-$B$14*D3213)))</f>
        <v/>
      </c>
      <c r="J3213" s="31" t="str">
        <f aca="false">IF(I3213="","",D3213*I3213*(D3213-D3212))</f>
        <v/>
      </c>
      <c r="K3213" s="31" t="str">
        <f aca="false">IF(I3213="","",I3213*(D3213-D3212))</f>
        <v/>
      </c>
    </row>
    <row r="3214" customFormat="false" ht="15" hidden="false" customHeight="false" outlineLevel="0" collapsed="false">
      <c r="D3214" s="30"/>
      <c r="E3214" s="30"/>
      <c r="F3214" s="30"/>
      <c r="G3214" s="32" t="str">
        <f aca="false">IF(D3214="","",VLOOKUP(g!F3214,'Gradient Baseline'!$A$3:$B$6001,2))</f>
        <v/>
      </c>
      <c r="H3214" s="32" t="str">
        <f aca="false">IF(D3214="","",E3214-G3214)</f>
        <v/>
      </c>
      <c r="I3214" s="32" t="str">
        <f aca="false">IF(D3214="","",IF((H3214-$B$14*D3214)&lt;0,"",IF(D3214&gt;$B$12,"",H3214-$B$14*D3214)))</f>
        <v/>
      </c>
      <c r="J3214" s="31" t="str">
        <f aca="false">IF(I3214="","",D3214*I3214*(D3214-D3213))</f>
        <v/>
      </c>
      <c r="K3214" s="31" t="str">
        <f aca="false">IF(I3214="","",I3214*(D3214-D3213))</f>
        <v/>
      </c>
    </row>
    <row r="3215" customFormat="false" ht="15" hidden="false" customHeight="false" outlineLevel="0" collapsed="false">
      <c r="D3215" s="30"/>
      <c r="E3215" s="30"/>
      <c r="F3215" s="30"/>
      <c r="G3215" s="32" t="str">
        <f aca="false">IF(D3215="","",VLOOKUP(g!F3215,'Gradient Baseline'!$A$3:$B$6001,2))</f>
        <v/>
      </c>
      <c r="H3215" s="32" t="str">
        <f aca="false">IF(D3215="","",E3215-G3215)</f>
        <v/>
      </c>
      <c r="I3215" s="32" t="str">
        <f aca="false">IF(D3215="","",IF((H3215-$B$14*D3215)&lt;0,"",IF(D3215&gt;$B$12,"",H3215-$B$14*D3215)))</f>
        <v/>
      </c>
      <c r="J3215" s="31" t="str">
        <f aca="false">IF(I3215="","",D3215*I3215*(D3215-D3214))</f>
        <v/>
      </c>
      <c r="K3215" s="31" t="str">
        <f aca="false">IF(I3215="","",I3215*(D3215-D3214))</f>
        <v/>
      </c>
    </row>
    <row r="3216" customFormat="false" ht="15" hidden="false" customHeight="false" outlineLevel="0" collapsed="false">
      <c r="D3216" s="30"/>
      <c r="E3216" s="30"/>
      <c r="F3216" s="30"/>
      <c r="G3216" s="32" t="str">
        <f aca="false">IF(D3216="","",VLOOKUP(g!F3216,'Gradient Baseline'!$A$3:$B$6001,2))</f>
        <v/>
      </c>
      <c r="H3216" s="32" t="str">
        <f aca="false">IF(D3216="","",E3216-G3216)</f>
        <v/>
      </c>
      <c r="I3216" s="32" t="str">
        <f aca="false">IF(D3216="","",IF((H3216-$B$14*D3216)&lt;0,"",IF(D3216&gt;$B$12,"",H3216-$B$14*D3216)))</f>
        <v/>
      </c>
      <c r="J3216" s="31" t="str">
        <f aca="false">IF(I3216="","",D3216*I3216*(D3216-D3215))</f>
        <v/>
      </c>
      <c r="K3216" s="31" t="str">
        <f aca="false">IF(I3216="","",I3216*(D3216-D3215))</f>
        <v/>
      </c>
    </row>
    <row r="3217" customFormat="false" ht="15" hidden="false" customHeight="false" outlineLevel="0" collapsed="false">
      <c r="D3217" s="30"/>
      <c r="E3217" s="30"/>
      <c r="F3217" s="30"/>
      <c r="G3217" s="32" t="str">
        <f aca="false">IF(D3217="","",VLOOKUP(g!F3217,'Gradient Baseline'!$A$3:$B$6001,2))</f>
        <v/>
      </c>
      <c r="H3217" s="32" t="str">
        <f aca="false">IF(D3217="","",E3217-G3217)</f>
        <v/>
      </c>
      <c r="I3217" s="32" t="str">
        <f aca="false">IF(D3217="","",IF((H3217-$B$14*D3217)&lt;0,"",IF(D3217&gt;$B$12,"",H3217-$B$14*D3217)))</f>
        <v/>
      </c>
      <c r="J3217" s="31" t="str">
        <f aca="false">IF(I3217="","",D3217*I3217*(D3217-D3216))</f>
        <v/>
      </c>
      <c r="K3217" s="31" t="str">
        <f aca="false">IF(I3217="","",I3217*(D3217-D3216))</f>
        <v/>
      </c>
    </row>
    <row r="3218" customFormat="false" ht="15" hidden="false" customHeight="false" outlineLevel="0" collapsed="false">
      <c r="D3218" s="30"/>
      <c r="E3218" s="30"/>
      <c r="F3218" s="30"/>
      <c r="G3218" s="32" t="str">
        <f aca="false">IF(D3218="","",VLOOKUP(g!F3218,'Gradient Baseline'!$A$3:$B$6001,2))</f>
        <v/>
      </c>
      <c r="H3218" s="32" t="str">
        <f aca="false">IF(D3218="","",E3218-G3218)</f>
        <v/>
      </c>
      <c r="I3218" s="32" t="str">
        <f aca="false">IF(D3218="","",IF((H3218-$B$14*D3218)&lt;0,"",IF(D3218&gt;$B$12,"",H3218-$B$14*D3218)))</f>
        <v/>
      </c>
      <c r="J3218" s="31" t="str">
        <f aca="false">IF(I3218="","",D3218*I3218*(D3218-D3217))</f>
        <v/>
      </c>
      <c r="K3218" s="31" t="str">
        <f aca="false">IF(I3218="","",I3218*(D3218-D3217))</f>
        <v/>
      </c>
    </row>
    <row r="3219" customFormat="false" ht="15" hidden="false" customHeight="false" outlineLevel="0" collapsed="false">
      <c r="D3219" s="30"/>
      <c r="E3219" s="30"/>
      <c r="F3219" s="30"/>
      <c r="G3219" s="32" t="str">
        <f aca="false">IF(D3219="","",VLOOKUP(g!F3219,'Gradient Baseline'!$A$3:$B$6001,2))</f>
        <v/>
      </c>
      <c r="H3219" s="32" t="str">
        <f aca="false">IF(D3219="","",E3219-G3219)</f>
        <v/>
      </c>
      <c r="I3219" s="32" t="str">
        <f aca="false">IF(D3219="","",IF((H3219-$B$14*D3219)&lt;0,"",IF(D3219&gt;$B$12,"",H3219-$B$14*D3219)))</f>
        <v/>
      </c>
      <c r="J3219" s="31" t="str">
        <f aca="false">IF(I3219="","",D3219*I3219*(D3219-D3218))</f>
        <v/>
      </c>
      <c r="K3219" s="31" t="str">
        <f aca="false">IF(I3219="","",I3219*(D3219-D3218))</f>
        <v/>
      </c>
    </row>
    <row r="3220" customFormat="false" ht="15" hidden="false" customHeight="false" outlineLevel="0" collapsed="false">
      <c r="D3220" s="30"/>
      <c r="E3220" s="30"/>
      <c r="F3220" s="30"/>
      <c r="G3220" s="32" t="str">
        <f aca="false">IF(D3220="","",VLOOKUP(g!F3220,'Gradient Baseline'!$A$3:$B$6001,2))</f>
        <v/>
      </c>
      <c r="H3220" s="32" t="str">
        <f aca="false">IF(D3220="","",E3220-G3220)</f>
        <v/>
      </c>
      <c r="I3220" s="32" t="str">
        <f aca="false">IF(D3220="","",IF((H3220-$B$14*D3220)&lt;0,"",IF(D3220&gt;$B$12,"",H3220-$B$14*D3220)))</f>
        <v/>
      </c>
      <c r="J3220" s="31" t="str">
        <f aca="false">IF(I3220="","",D3220*I3220*(D3220-D3219))</f>
        <v/>
      </c>
      <c r="K3220" s="31" t="str">
        <f aca="false">IF(I3220="","",I3220*(D3220-D3219))</f>
        <v/>
      </c>
    </row>
    <row r="3221" customFormat="false" ht="15" hidden="false" customHeight="false" outlineLevel="0" collapsed="false">
      <c r="D3221" s="30"/>
      <c r="E3221" s="30"/>
      <c r="F3221" s="30"/>
      <c r="G3221" s="32" t="str">
        <f aca="false">IF(D3221="","",VLOOKUP(g!F3221,'Gradient Baseline'!$A$3:$B$6001,2))</f>
        <v/>
      </c>
      <c r="H3221" s="32" t="str">
        <f aca="false">IF(D3221="","",E3221-G3221)</f>
        <v/>
      </c>
      <c r="I3221" s="32" t="str">
        <f aca="false">IF(D3221="","",IF((H3221-$B$14*D3221)&lt;0,"",IF(D3221&gt;$B$12,"",H3221-$B$14*D3221)))</f>
        <v/>
      </c>
      <c r="J3221" s="31" t="str">
        <f aca="false">IF(I3221="","",D3221*I3221*(D3221-D3220))</f>
        <v/>
      </c>
      <c r="K3221" s="31" t="str">
        <f aca="false">IF(I3221="","",I3221*(D3221-D3220))</f>
        <v/>
      </c>
    </row>
    <row r="3222" customFormat="false" ht="15" hidden="false" customHeight="false" outlineLevel="0" collapsed="false">
      <c r="D3222" s="30"/>
      <c r="E3222" s="30"/>
      <c r="F3222" s="30"/>
      <c r="G3222" s="32" t="str">
        <f aca="false">IF(D3222="","",VLOOKUP(g!F3222,'Gradient Baseline'!$A$3:$B$6001,2))</f>
        <v/>
      </c>
      <c r="H3222" s="32" t="str">
        <f aca="false">IF(D3222="","",E3222-G3222)</f>
        <v/>
      </c>
      <c r="I3222" s="32" t="str">
        <f aca="false">IF(D3222="","",IF((H3222-$B$14*D3222)&lt;0,"",IF(D3222&gt;$B$12,"",H3222-$B$14*D3222)))</f>
        <v/>
      </c>
      <c r="J3222" s="31" t="str">
        <f aca="false">IF(I3222="","",D3222*I3222*(D3222-D3221))</f>
        <v/>
      </c>
      <c r="K3222" s="31" t="str">
        <f aca="false">IF(I3222="","",I3222*(D3222-D3221))</f>
        <v/>
      </c>
    </row>
    <row r="3223" customFormat="false" ht="15" hidden="false" customHeight="false" outlineLevel="0" collapsed="false">
      <c r="D3223" s="30"/>
      <c r="E3223" s="30"/>
      <c r="F3223" s="30"/>
      <c r="G3223" s="32" t="str">
        <f aca="false">IF(D3223="","",VLOOKUP(g!F3223,'Gradient Baseline'!$A$3:$B$6001,2))</f>
        <v/>
      </c>
      <c r="H3223" s="32" t="str">
        <f aca="false">IF(D3223="","",E3223-G3223)</f>
        <v/>
      </c>
      <c r="I3223" s="32" t="str">
        <f aca="false">IF(D3223="","",IF((H3223-$B$14*D3223)&lt;0,"",IF(D3223&gt;$B$12,"",H3223-$B$14*D3223)))</f>
        <v/>
      </c>
      <c r="J3223" s="31" t="str">
        <f aca="false">IF(I3223="","",D3223*I3223*(D3223-D3222))</f>
        <v/>
      </c>
      <c r="K3223" s="31" t="str">
        <f aca="false">IF(I3223="","",I3223*(D3223-D3222))</f>
        <v/>
      </c>
    </row>
    <row r="3224" customFormat="false" ht="15" hidden="false" customHeight="false" outlineLevel="0" collapsed="false">
      <c r="D3224" s="30"/>
      <c r="E3224" s="30"/>
      <c r="F3224" s="30"/>
      <c r="G3224" s="32" t="str">
        <f aca="false">IF(D3224="","",VLOOKUP(g!F3224,'Gradient Baseline'!$A$3:$B$6001,2))</f>
        <v/>
      </c>
      <c r="H3224" s="32" t="str">
        <f aca="false">IF(D3224="","",E3224-G3224)</f>
        <v/>
      </c>
      <c r="I3224" s="32" t="str">
        <f aca="false">IF(D3224="","",IF((H3224-$B$14*D3224)&lt;0,"",IF(D3224&gt;$B$12,"",H3224-$B$14*D3224)))</f>
        <v/>
      </c>
      <c r="J3224" s="31" t="str">
        <f aca="false">IF(I3224="","",D3224*I3224*(D3224-D3223))</f>
        <v/>
      </c>
      <c r="K3224" s="31" t="str">
        <f aca="false">IF(I3224="","",I3224*(D3224-D3223))</f>
        <v/>
      </c>
    </row>
    <row r="3225" customFormat="false" ht="15" hidden="false" customHeight="false" outlineLevel="0" collapsed="false">
      <c r="D3225" s="30"/>
      <c r="E3225" s="30"/>
      <c r="F3225" s="30"/>
      <c r="G3225" s="32" t="str">
        <f aca="false">IF(D3225="","",VLOOKUP(g!F3225,'Gradient Baseline'!$A$3:$B$6001,2))</f>
        <v/>
      </c>
      <c r="H3225" s="32" t="str">
        <f aca="false">IF(D3225="","",E3225-G3225)</f>
        <v/>
      </c>
      <c r="I3225" s="32" t="str">
        <f aca="false">IF(D3225="","",IF((H3225-$B$14*D3225)&lt;0,"",IF(D3225&gt;$B$12,"",H3225-$B$14*D3225)))</f>
        <v/>
      </c>
      <c r="J3225" s="31" t="str">
        <f aca="false">IF(I3225="","",D3225*I3225*(D3225-D3224))</f>
        <v/>
      </c>
      <c r="K3225" s="31" t="str">
        <f aca="false">IF(I3225="","",I3225*(D3225-D3224))</f>
        <v/>
      </c>
    </row>
    <row r="3226" customFormat="false" ht="15" hidden="false" customHeight="false" outlineLevel="0" collapsed="false">
      <c r="D3226" s="30"/>
      <c r="E3226" s="30"/>
      <c r="F3226" s="30"/>
      <c r="G3226" s="32" t="str">
        <f aca="false">IF(D3226="","",VLOOKUP(g!F3226,'Gradient Baseline'!$A$3:$B$6001,2))</f>
        <v/>
      </c>
      <c r="H3226" s="32" t="str">
        <f aca="false">IF(D3226="","",E3226-G3226)</f>
        <v/>
      </c>
      <c r="I3226" s="32" t="str">
        <f aca="false">IF(D3226="","",IF((H3226-$B$14*D3226)&lt;0,"",IF(D3226&gt;$B$12,"",H3226-$B$14*D3226)))</f>
        <v/>
      </c>
      <c r="J3226" s="31" t="str">
        <f aca="false">IF(I3226="","",D3226*I3226*(D3226-D3225))</f>
        <v/>
      </c>
      <c r="K3226" s="31" t="str">
        <f aca="false">IF(I3226="","",I3226*(D3226-D3225))</f>
        <v/>
      </c>
    </row>
    <row r="3227" customFormat="false" ht="15" hidden="false" customHeight="false" outlineLevel="0" collapsed="false">
      <c r="D3227" s="30"/>
      <c r="E3227" s="30"/>
      <c r="F3227" s="30"/>
      <c r="G3227" s="32" t="str">
        <f aca="false">IF(D3227="","",VLOOKUP(g!F3227,'Gradient Baseline'!$A$3:$B$6001,2))</f>
        <v/>
      </c>
      <c r="H3227" s="32" t="str">
        <f aca="false">IF(D3227="","",E3227-G3227)</f>
        <v/>
      </c>
      <c r="I3227" s="32" t="str">
        <f aca="false">IF(D3227="","",IF((H3227-$B$14*D3227)&lt;0,"",IF(D3227&gt;$B$12,"",H3227-$B$14*D3227)))</f>
        <v/>
      </c>
      <c r="J3227" s="31" t="str">
        <f aca="false">IF(I3227="","",D3227*I3227*(D3227-D3226))</f>
        <v/>
      </c>
      <c r="K3227" s="31" t="str">
        <f aca="false">IF(I3227="","",I3227*(D3227-D3226))</f>
        <v/>
      </c>
    </row>
    <row r="3228" customFormat="false" ht="15" hidden="false" customHeight="false" outlineLevel="0" collapsed="false">
      <c r="D3228" s="30"/>
      <c r="E3228" s="30"/>
      <c r="F3228" s="30"/>
      <c r="G3228" s="32" t="str">
        <f aca="false">IF(D3228="","",VLOOKUP(g!F3228,'Gradient Baseline'!$A$3:$B$6001,2))</f>
        <v/>
      </c>
      <c r="H3228" s="32" t="str">
        <f aca="false">IF(D3228="","",E3228-G3228)</f>
        <v/>
      </c>
      <c r="I3228" s="32" t="str">
        <f aca="false">IF(D3228="","",IF((H3228-$B$14*D3228)&lt;0,"",IF(D3228&gt;$B$12,"",H3228-$B$14*D3228)))</f>
        <v/>
      </c>
      <c r="J3228" s="31" t="str">
        <f aca="false">IF(I3228="","",D3228*I3228*(D3228-D3227))</f>
        <v/>
      </c>
      <c r="K3228" s="31" t="str">
        <f aca="false">IF(I3228="","",I3228*(D3228-D3227))</f>
        <v/>
      </c>
    </row>
    <row r="3229" customFormat="false" ht="15" hidden="false" customHeight="false" outlineLevel="0" collapsed="false">
      <c r="D3229" s="30"/>
      <c r="E3229" s="30"/>
      <c r="F3229" s="30"/>
      <c r="G3229" s="32" t="str">
        <f aca="false">IF(D3229="","",VLOOKUP(g!F3229,'Gradient Baseline'!$A$3:$B$6001,2))</f>
        <v/>
      </c>
      <c r="H3229" s="32" t="str">
        <f aca="false">IF(D3229="","",E3229-G3229)</f>
        <v/>
      </c>
      <c r="I3229" s="32" t="str">
        <f aca="false">IF(D3229="","",IF((H3229-$B$14*D3229)&lt;0,"",IF(D3229&gt;$B$12,"",H3229-$B$14*D3229)))</f>
        <v/>
      </c>
      <c r="J3229" s="31" t="str">
        <f aca="false">IF(I3229="","",D3229*I3229*(D3229-D3228))</f>
        <v/>
      </c>
      <c r="K3229" s="31" t="str">
        <f aca="false">IF(I3229="","",I3229*(D3229-D3228))</f>
        <v/>
      </c>
    </row>
    <row r="3230" customFormat="false" ht="15" hidden="false" customHeight="false" outlineLevel="0" collapsed="false">
      <c r="D3230" s="30"/>
      <c r="E3230" s="30"/>
      <c r="F3230" s="30"/>
      <c r="G3230" s="32" t="str">
        <f aca="false">IF(D3230="","",VLOOKUP(g!F3230,'Gradient Baseline'!$A$3:$B$6001,2))</f>
        <v/>
      </c>
      <c r="H3230" s="32" t="str">
        <f aca="false">IF(D3230="","",E3230-G3230)</f>
        <v/>
      </c>
      <c r="I3230" s="32" t="str">
        <f aca="false">IF(D3230="","",IF((H3230-$B$14*D3230)&lt;0,"",IF(D3230&gt;$B$12,"",H3230-$B$14*D3230)))</f>
        <v/>
      </c>
      <c r="J3230" s="31" t="str">
        <f aca="false">IF(I3230="","",D3230*I3230*(D3230-D3229))</f>
        <v/>
      </c>
      <c r="K3230" s="31" t="str">
        <f aca="false">IF(I3230="","",I3230*(D3230-D3229))</f>
        <v/>
      </c>
    </row>
    <row r="3231" customFormat="false" ht="15" hidden="false" customHeight="false" outlineLevel="0" collapsed="false">
      <c r="D3231" s="30"/>
      <c r="E3231" s="30"/>
      <c r="F3231" s="30"/>
      <c r="G3231" s="32" t="str">
        <f aca="false">IF(D3231="","",VLOOKUP(g!F3231,'Gradient Baseline'!$A$3:$B$6001,2))</f>
        <v/>
      </c>
      <c r="H3231" s="32" t="str">
        <f aca="false">IF(D3231="","",E3231-G3231)</f>
        <v/>
      </c>
      <c r="I3231" s="32" t="str">
        <f aca="false">IF(D3231="","",IF((H3231-$B$14*D3231)&lt;0,"",IF(D3231&gt;$B$12,"",H3231-$B$14*D3231)))</f>
        <v/>
      </c>
      <c r="J3231" s="31" t="str">
        <f aca="false">IF(I3231="","",D3231*I3231*(D3231-D3230))</f>
        <v/>
      </c>
      <c r="K3231" s="31" t="str">
        <f aca="false">IF(I3231="","",I3231*(D3231-D3230))</f>
        <v/>
      </c>
    </row>
    <row r="3232" customFormat="false" ht="15" hidden="false" customHeight="false" outlineLevel="0" collapsed="false">
      <c r="D3232" s="30"/>
      <c r="E3232" s="30"/>
      <c r="F3232" s="30"/>
      <c r="G3232" s="32" t="str">
        <f aca="false">IF(D3232="","",VLOOKUP(g!F3232,'Gradient Baseline'!$A$3:$B$6001,2))</f>
        <v/>
      </c>
      <c r="H3232" s="32" t="str">
        <f aca="false">IF(D3232="","",E3232-G3232)</f>
        <v/>
      </c>
      <c r="I3232" s="32" t="str">
        <f aca="false">IF(D3232="","",IF((H3232-$B$14*D3232)&lt;0,"",IF(D3232&gt;$B$12,"",H3232-$B$14*D3232)))</f>
        <v/>
      </c>
      <c r="J3232" s="31" t="str">
        <f aca="false">IF(I3232="","",D3232*I3232*(D3232-D3231))</f>
        <v/>
      </c>
      <c r="K3232" s="31" t="str">
        <f aca="false">IF(I3232="","",I3232*(D3232-D3231))</f>
        <v/>
      </c>
    </row>
    <row r="3233" customFormat="false" ht="15" hidden="false" customHeight="false" outlineLevel="0" collapsed="false">
      <c r="D3233" s="30"/>
      <c r="E3233" s="30"/>
      <c r="F3233" s="30"/>
      <c r="G3233" s="32" t="str">
        <f aca="false">IF(D3233="","",VLOOKUP(g!F3233,'Gradient Baseline'!$A$3:$B$6001,2))</f>
        <v/>
      </c>
      <c r="H3233" s="32" t="str">
        <f aca="false">IF(D3233="","",E3233-G3233)</f>
        <v/>
      </c>
      <c r="I3233" s="32" t="str">
        <f aca="false">IF(D3233="","",IF((H3233-$B$14*D3233)&lt;0,"",IF(D3233&gt;$B$12,"",H3233-$B$14*D3233)))</f>
        <v/>
      </c>
      <c r="J3233" s="31" t="str">
        <f aca="false">IF(I3233="","",D3233*I3233*(D3233-D3232))</f>
        <v/>
      </c>
      <c r="K3233" s="31" t="str">
        <f aca="false">IF(I3233="","",I3233*(D3233-D3232))</f>
        <v/>
      </c>
    </row>
    <row r="3234" customFormat="false" ht="15" hidden="false" customHeight="false" outlineLevel="0" collapsed="false">
      <c r="D3234" s="30"/>
      <c r="E3234" s="30"/>
      <c r="F3234" s="30"/>
      <c r="G3234" s="32" t="str">
        <f aca="false">IF(D3234="","",VLOOKUP(g!F3234,'Gradient Baseline'!$A$3:$B$6001,2))</f>
        <v/>
      </c>
      <c r="H3234" s="32" t="str">
        <f aca="false">IF(D3234="","",E3234-G3234)</f>
        <v/>
      </c>
      <c r="I3234" s="32" t="str">
        <f aca="false">IF(D3234="","",IF((H3234-$B$14*D3234)&lt;0,"",IF(D3234&gt;$B$12,"",H3234-$B$14*D3234)))</f>
        <v/>
      </c>
      <c r="J3234" s="31" t="str">
        <f aca="false">IF(I3234="","",D3234*I3234*(D3234-D3233))</f>
        <v/>
      </c>
      <c r="K3234" s="31" t="str">
        <f aca="false">IF(I3234="","",I3234*(D3234-D3233))</f>
        <v/>
      </c>
    </row>
    <row r="3235" customFormat="false" ht="15" hidden="false" customHeight="false" outlineLevel="0" collapsed="false">
      <c r="D3235" s="30"/>
      <c r="E3235" s="30"/>
      <c r="F3235" s="30"/>
      <c r="G3235" s="32" t="str">
        <f aca="false">IF(D3235="","",VLOOKUP(g!F3235,'Gradient Baseline'!$A$3:$B$6001,2))</f>
        <v/>
      </c>
      <c r="H3235" s="32" t="str">
        <f aca="false">IF(D3235="","",E3235-G3235)</f>
        <v/>
      </c>
      <c r="I3235" s="32" t="str">
        <f aca="false">IF(D3235="","",IF((H3235-$B$14*D3235)&lt;0,"",IF(D3235&gt;$B$12,"",H3235-$B$14*D3235)))</f>
        <v/>
      </c>
      <c r="J3235" s="31" t="str">
        <f aca="false">IF(I3235="","",D3235*I3235*(D3235-D3234))</f>
        <v/>
      </c>
      <c r="K3235" s="31" t="str">
        <f aca="false">IF(I3235="","",I3235*(D3235-D3234))</f>
        <v/>
      </c>
    </row>
    <row r="3236" customFormat="false" ht="15" hidden="false" customHeight="false" outlineLevel="0" collapsed="false">
      <c r="D3236" s="30"/>
      <c r="E3236" s="30"/>
      <c r="F3236" s="30"/>
      <c r="G3236" s="32" t="str">
        <f aca="false">IF(D3236="","",VLOOKUP(g!F3236,'Gradient Baseline'!$A$3:$B$6001,2))</f>
        <v/>
      </c>
      <c r="H3236" s="32" t="str">
        <f aca="false">IF(D3236="","",E3236-G3236)</f>
        <v/>
      </c>
      <c r="I3236" s="32" t="str">
        <f aca="false">IF(D3236="","",IF((H3236-$B$14*D3236)&lt;0,"",IF(D3236&gt;$B$12,"",H3236-$B$14*D3236)))</f>
        <v/>
      </c>
      <c r="J3236" s="31" t="str">
        <f aca="false">IF(I3236="","",D3236*I3236*(D3236-D3235))</f>
        <v/>
      </c>
      <c r="K3236" s="31" t="str">
        <f aca="false">IF(I3236="","",I3236*(D3236-D3235))</f>
        <v/>
      </c>
    </row>
    <row r="3237" customFormat="false" ht="15" hidden="false" customHeight="false" outlineLevel="0" collapsed="false">
      <c r="D3237" s="30"/>
      <c r="E3237" s="30"/>
      <c r="F3237" s="30"/>
      <c r="G3237" s="32" t="str">
        <f aca="false">IF(D3237="","",VLOOKUP(g!F3237,'Gradient Baseline'!$A$3:$B$6001,2))</f>
        <v/>
      </c>
      <c r="H3237" s="32" t="str">
        <f aca="false">IF(D3237="","",E3237-G3237)</f>
        <v/>
      </c>
      <c r="I3237" s="32" t="str">
        <f aca="false">IF(D3237="","",IF((H3237-$B$14*D3237)&lt;0,"",IF(D3237&gt;$B$12,"",H3237-$B$14*D3237)))</f>
        <v/>
      </c>
      <c r="J3237" s="31" t="str">
        <f aca="false">IF(I3237="","",D3237*I3237*(D3237-D3236))</f>
        <v/>
      </c>
      <c r="K3237" s="31" t="str">
        <f aca="false">IF(I3237="","",I3237*(D3237-D3236))</f>
        <v/>
      </c>
    </row>
    <row r="3238" customFormat="false" ht="15" hidden="false" customHeight="false" outlineLevel="0" collapsed="false">
      <c r="D3238" s="30"/>
      <c r="E3238" s="30"/>
      <c r="F3238" s="30"/>
      <c r="G3238" s="32" t="str">
        <f aca="false">IF(D3238="","",VLOOKUP(g!F3238,'Gradient Baseline'!$A$3:$B$6001,2))</f>
        <v/>
      </c>
      <c r="H3238" s="32" t="str">
        <f aca="false">IF(D3238="","",E3238-G3238)</f>
        <v/>
      </c>
      <c r="I3238" s="32" t="str">
        <f aca="false">IF(D3238="","",IF((H3238-$B$14*D3238)&lt;0,"",IF(D3238&gt;$B$12,"",H3238-$B$14*D3238)))</f>
        <v/>
      </c>
      <c r="J3238" s="31" t="str">
        <f aca="false">IF(I3238="","",D3238*I3238*(D3238-D3237))</f>
        <v/>
      </c>
      <c r="K3238" s="31" t="str">
        <f aca="false">IF(I3238="","",I3238*(D3238-D3237))</f>
        <v/>
      </c>
    </row>
    <row r="3239" customFormat="false" ht="15" hidden="false" customHeight="false" outlineLevel="0" collapsed="false">
      <c r="D3239" s="30"/>
      <c r="E3239" s="30"/>
      <c r="F3239" s="30"/>
      <c r="G3239" s="32" t="str">
        <f aca="false">IF(D3239="","",VLOOKUP(g!F3239,'Gradient Baseline'!$A$3:$B$6001,2))</f>
        <v/>
      </c>
      <c r="H3239" s="32" t="str">
        <f aca="false">IF(D3239="","",E3239-G3239)</f>
        <v/>
      </c>
      <c r="I3239" s="32" t="str">
        <f aca="false">IF(D3239="","",IF((H3239-$B$14*D3239)&lt;0,"",IF(D3239&gt;$B$12,"",H3239-$B$14*D3239)))</f>
        <v/>
      </c>
      <c r="J3239" s="31" t="str">
        <f aca="false">IF(I3239="","",D3239*I3239*(D3239-D3238))</f>
        <v/>
      </c>
      <c r="K3239" s="31" t="str">
        <f aca="false">IF(I3239="","",I3239*(D3239-D3238))</f>
        <v/>
      </c>
    </row>
    <row r="3240" customFormat="false" ht="15" hidden="false" customHeight="false" outlineLevel="0" collapsed="false">
      <c r="D3240" s="30"/>
      <c r="E3240" s="30"/>
      <c r="F3240" s="30"/>
      <c r="G3240" s="32" t="str">
        <f aca="false">IF(D3240="","",VLOOKUP(g!F3240,'Gradient Baseline'!$A$3:$B$6001,2))</f>
        <v/>
      </c>
      <c r="H3240" s="32" t="str">
        <f aca="false">IF(D3240="","",E3240-G3240)</f>
        <v/>
      </c>
      <c r="I3240" s="32" t="str">
        <f aca="false">IF(D3240="","",IF((H3240-$B$14*D3240)&lt;0,"",IF(D3240&gt;$B$12,"",H3240-$B$14*D3240)))</f>
        <v/>
      </c>
      <c r="J3240" s="31" t="str">
        <f aca="false">IF(I3240="","",D3240*I3240*(D3240-D3239))</f>
        <v/>
      </c>
      <c r="K3240" s="31" t="str">
        <f aca="false">IF(I3240="","",I3240*(D3240-D3239))</f>
        <v/>
      </c>
    </row>
    <row r="3241" customFormat="false" ht="15" hidden="false" customHeight="false" outlineLevel="0" collapsed="false">
      <c r="D3241" s="30"/>
      <c r="E3241" s="30"/>
      <c r="F3241" s="30"/>
      <c r="G3241" s="32" t="str">
        <f aca="false">IF(D3241="","",VLOOKUP(g!F3241,'Gradient Baseline'!$A$3:$B$6001,2))</f>
        <v/>
      </c>
      <c r="H3241" s="32" t="str">
        <f aca="false">IF(D3241="","",E3241-G3241)</f>
        <v/>
      </c>
      <c r="I3241" s="32" t="str">
        <f aca="false">IF(D3241="","",IF((H3241-$B$14*D3241)&lt;0,"",IF(D3241&gt;$B$12,"",H3241-$B$14*D3241)))</f>
        <v/>
      </c>
      <c r="J3241" s="31" t="str">
        <f aca="false">IF(I3241="","",D3241*I3241*(D3241-D3240))</f>
        <v/>
      </c>
      <c r="K3241" s="31" t="str">
        <f aca="false">IF(I3241="","",I3241*(D3241-D3240))</f>
        <v/>
      </c>
    </row>
    <row r="3242" customFormat="false" ht="15" hidden="false" customHeight="false" outlineLevel="0" collapsed="false">
      <c r="D3242" s="30"/>
      <c r="E3242" s="30"/>
      <c r="F3242" s="30"/>
      <c r="G3242" s="32" t="str">
        <f aca="false">IF(D3242="","",VLOOKUP(g!F3242,'Gradient Baseline'!$A$3:$B$6001,2))</f>
        <v/>
      </c>
      <c r="H3242" s="32" t="str">
        <f aca="false">IF(D3242="","",E3242-G3242)</f>
        <v/>
      </c>
      <c r="I3242" s="32" t="str">
        <f aca="false">IF(D3242="","",IF((H3242-$B$14*D3242)&lt;0,"",IF(D3242&gt;$B$12,"",H3242-$B$14*D3242)))</f>
        <v/>
      </c>
      <c r="J3242" s="31" t="str">
        <f aca="false">IF(I3242="","",D3242*I3242*(D3242-D3241))</f>
        <v/>
      </c>
      <c r="K3242" s="31" t="str">
        <f aca="false">IF(I3242="","",I3242*(D3242-D3241))</f>
        <v/>
      </c>
    </row>
    <row r="3243" customFormat="false" ht="15" hidden="false" customHeight="false" outlineLevel="0" collapsed="false">
      <c r="D3243" s="30"/>
      <c r="E3243" s="30"/>
      <c r="F3243" s="30"/>
      <c r="G3243" s="32" t="str">
        <f aca="false">IF(D3243="","",VLOOKUP(g!F3243,'Gradient Baseline'!$A$3:$B$6001,2))</f>
        <v/>
      </c>
      <c r="H3243" s="32" t="str">
        <f aca="false">IF(D3243="","",E3243-G3243)</f>
        <v/>
      </c>
      <c r="I3243" s="32" t="str">
        <f aca="false">IF(D3243="","",IF((H3243-$B$14*D3243)&lt;0,"",IF(D3243&gt;$B$12,"",H3243-$B$14*D3243)))</f>
        <v/>
      </c>
      <c r="J3243" s="31" t="str">
        <f aca="false">IF(I3243="","",D3243*I3243*(D3243-D3242))</f>
        <v/>
      </c>
      <c r="K3243" s="31" t="str">
        <f aca="false">IF(I3243="","",I3243*(D3243-D3242))</f>
        <v/>
      </c>
    </row>
    <row r="3244" customFormat="false" ht="15" hidden="false" customHeight="false" outlineLevel="0" collapsed="false">
      <c r="D3244" s="30"/>
      <c r="E3244" s="30"/>
      <c r="F3244" s="30"/>
      <c r="G3244" s="32" t="str">
        <f aca="false">IF(D3244="","",VLOOKUP(g!F3244,'Gradient Baseline'!$A$3:$B$6001,2))</f>
        <v/>
      </c>
      <c r="H3244" s="32" t="str">
        <f aca="false">IF(D3244="","",E3244-G3244)</f>
        <v/>
      </c>
      <c r="I3244" s="32" t="str">
        <f aca="false">IF(D3244="","",IF((H3244-$B$14*D3244)&lt;0,"",IF(D3244&gt;$B$12,"",H3244-$B$14*D3244)))</f>
        <v/>
      </c>
      <c r="J3244" s="31" t="str">
        <f aca="false">IF(I3244="","",D3244*I3244*(D3244-D3243))</f>
        <v/>
      </c>
      <c r="K3244" s="31" t="str">
        <f aca="false">IF(I3244="","",I3244*(D3244-D3243))</f>
        <v/>
      </c>
    </row>
    <row r="3245" customFormat="false" ht="15" hidden="false" customHeight="false" outlineLevel="0" collapsed="false">
      <c r="D3245" s="30"/>
      <c r="E3245" s="30"/>
      <c r="F3245" s="30"/>
      <c r="G3245" s="32" t="str">
        <f aca="false">IF(D3245="","",VLOOKUP(g!F3245,'Gradient Baseline'!$A$3:$B$6001,2))</f>
        <v/>
      </c>
      <c r="H3245" s="32" t="str">
        <f aca="false">IF(D3245="","",E3245-G3245)</f>
        <v/>
      </c>
      <c r="I3245" s="32" t="str">
        <f aca="false">IF(D3245="","",IF((H3245-$B$14*D3245)&lt;0,"",IF(D3245&gt;$B$12,"",H3245-$B$14*D3245)))</f>
        <v/>
      </c>
      <c r="J3245" s="31" t="str">
        <f aca="false">IF(I3245="","",D3245*I3245*(D3245-D3244))</f>
        <v/>
      </c>
      <c r="K3245" s="31" t="str">
        <f aca="false">IF(I3245="","",I3245*(D3245-D3244))</f>
        <v/>
      </c>
    </row>
    <row r="3246" customFormat="false" ht="15" hidden="false" customHeight="false" outlineLevel="0" collapsed="false">
      <c r="D3246" s="30"/>
      <c r="E3246" s="30"/>
      <c r="F3246" s="30"/>
      <c r="G3246" s="32" t="str">
        <f aca="false">IF(D3246="","",VLOOKUP(g!F3246,'Gradient Baseline'!$A$3:$B$6001,2))</f>
        <v/>
      </c>
      <c r="H3246" s="32" t="str">
        <f aca="false">IF(D3246="","",E3246-G3246)</f>
        <v/>
      </c>
      <c r="I3246" s="32" t="str">
        <f aca="false">IF(D3246="","",IF((H3246-$B$14*D3246)&lt;0,"",IF(D3246&gt;$B$12,"",H3246-$B$14*D3246)))</f>
        <v/>
      </c>
      <c r="J3246" s="31" t="str">
        <f aca="false">IF(I3246="","",D3246*I3246*(D3246-D3245))</f>
        <v/>
      </c>
      <c r="K3246" s="31" t="str">
        <f aca="false">IF(I3246="","",I3246*(D3246-D3245))</f>
        <v/>
      </c>
    </row>
    <row r="3247" customFormat="false" ht="15" hidden="false" customHeight="false" outlineLevel="0" collapsed="false">
      <c r="D3247" s="30"/>
      <c r="E3247" s="30"/>
      <c r="F3247" s="30"/>
      <c r="G3247" s="32" t="str">
        <f aca="false">IF(D3247="","",VLOOKUP(g!F3247,'Gradient Baseline'!$A$3:$B$6001,2))</f>
        <v/>
      </c>
      <c r="H3247" s="32" t="str">
        <f aca="false">IF(D3247="","",E3247-G3247)</f>
        <v/>
      </c>
      <c r="I3247" s="32" t="str">
        <f aca="false">IF(D3247="","",IF((H3247-$B$14*D3247)&lt;0,"",IF(D3247&gt;$B$12,"",H3247-$B$14*D3247)))</f>
        <v/>
      </c>
      <c r="J3247" s="31" t="str">
        <f aca="false">IF(I3247="","",D3247*I3247*(D3247-D3246))</f>
        <v/>
      </c>
      <c r="K3247" s="31" t="str">
        <f aca="false">IF(I3247="","",I3247*(D3247-D3246))</f>
        <v/>
      </c>
    </row>
    <row r="3248" customFormat="false" ht="15" hidden="false" customHeight="false" outlineLevel="0" collapsed="false">
      <c r="D3248" s="30"/>
      <c r="E3248" s="30"/>
      <c r="F3248" s="30"/>
      <c r="G3248" s="32" t="str">
        <f aca="false">IF(D3248="","",VLOOKUP(g!F3248,'Gradient Baseline'!$A$3:$B$6001,2))</f>
        <v/>
      </c>
      <c r="H3248" s="32" t="str">
        <f aca="false">IF(D3248="","",E3248-G3248)</f>
        <v/>
      </c>
      <c r="I3248" s="32" t="str">
        <f aca="false">IF(D3248="","",IF((H3248-$B$14*D3248)&lt;0,"",IF(D3248&gt;$B$12,"",H3248-$B$14*D3248)))</f>
        <v/>
      </c>
      <c r="J3248" s="31" t="str">
        <f aca="false">IF(I3248="","",D3248*I3248*(D3248-D3247))</f>
        <v/>
      </c>
      <c r="K3248" s="31" t="str">
        <f aca="false">IF(I3248="","",I3248*(D3248-D3247))</f>
        <v/>
      </c>
    </row>
    <row r="3249" customFormat="false" ht="15" hidden="false" customHeight="false" outlineLevel="0" collapsed="false">
      <c r="D3249" s="30"/>
      <c r="E3249" s="30"/>
      <c r="F3249" s="30"/>
      <c r="G3249" s="32" t="str">
        <f aca="false">IF(D3249="","",VLOOKUP(g!F3249,'Gradient Baseline'!$A$3:$B$6001,2))</f>
        <v/>
      </c>
      <c r="H3249" s="32" t="str">
        <f aca="false">IF(D3249="","",E3249-G3249)</f>
        <v/>
      </c>
      <c r="I3249" s="32" t="str">
        <f aca="false">IF(D3249="","",IF((H3249-$B$14*D3249)&lt;0,"",IF(D3249&gt;$B$12,"",H3249-$B$14*D3249)))</f>
        <v/>
      </c>
      <c r="J3249" s="31" t="str">
        <f aca="false">IF(I3249="","",D3249*I3249*(D3249-D3248))</f>
        <v/>
      </c>
      <c r="K3249" s="31" t="str">
        <f aca="false">IF(I3249="","",I3249*(D3249-D3248))</f>
        <v/>
      </c>
    </row>
    <row r="3250" customFormat="false" ht="15" hidden="false" customHeight="false" outlineLevel="0" collapsed="false">
      <c r="D3250" s="30"/>
      <c r="E3250" s="30"/>
      <c r="F3250" s="30"/>
      <c r="G3250" s="32" t="str">
        <f aca="false">IF(D3250="","",VLOOKUP(g!F3250,'Gradient Baseline'!$A$3:$B$6001,2))</f>
        <v/>
      </c>
      <c r="H3250" s="32" t="str">
        <f aca="false">IF(D3250="","",E3250-G3250)</f>
        <v/>
      </c>
      <c r="I3250" s="32" t="str">
        <f aca="false">IF(D3250="","",IF((H3250-$B$14*D3250)&lt;0,"",IF(D3250&gt;$B$12,"",H3250-$B$14*D3250)))</f>
        <v/>
      </c>
      <c r="J3250" s="31" t="str">
        <f aca="false">IF(I3250="","",D3250*I3250*(D3250-D3249))</f>
        <v/>
      </c>
      <c r="K3250" s="31" t="str">
        <f aca="false">IF(I3250="","",I3250*(D3250-D3249))</f>
        <v/>
      </c>
    </row>
    <row r="3251" customFormat="false" ht="15" hidden="false" customHeight="false" outlineLevel="0" collapsed="false">
      <c r="D3251" s="30"/>
      <c r="E3251" s="30"/>
      <c r="F3251" s="30"/>
      <c r="G3251" s="32" t="str">
        <f aca="false">IF(D3251="","",VLOOKUP(g!F3251,'Gradient Baseline'!$A$3:$B$6001,2))</f>
        <v/>
      </c>
      <c r="H3251" s="32" t="str">
        <f aca="false">IF(D3251="","",E3251-G3251)</f>
        <v/>
      </c>
      <c r="I3251" s="32" t="str">
        <f aca="false">IF(D3251="","",IF((H3251-$B$14*D3251)&lt;0,"",IF(D3251&gt;$B$12,"",H3251-$B$14*D3251)))</f>
        <v/>
      </c>
      <c r="J3251" s="31" t="str">
        <f aca="false">IF(I3251="","",D3251*I3251*(D3251-D3250))</f>
        <v/>
      </c>
      <c r="K3251" s="31" t="str">
        <f aca="false">IF(I3251="","",I3251*(D3251-D3250))</f>
        <v/>
      </c>
    </row>
    <row r="3252" customFormat="false" ht="15" hidden="false" customHeight="false" outlineLevel="0" collapsed="false">
      <c r="D3252" s="30"/>
      <c r="E3252" s="30"/>
      <c r="F3252" s="30"/>
      <c r="G3252" s="32" t="str">
        <f aca="false">IF(D3252="","",VLOOKUP(g!F3252,'Gradient Baseline'!$A$3:$B$6001,2))</f>
        <v/>
      </c>
      <c r="H3252" s="32" t="str">
        <f aca="false">IF(D3252="","",E3252-G3252)</f>
        <v/>
      </c>
      <c r="I3252" s="32" t="str">
        <f aca="false">IF(D3252="","",IF((H3252-$B$14*D3252)&lt;0,"",IF(D3252&gt;$B$12,"",H3252-$B$14*D3252)))</f>
        <v/>
      </c>
      <c r="J3252" s="31" t="str">
        <f aca="false">IF(I3252="","",D3252*I3252*(D3252-D3251))</f>
        <v/>
      </c>
      <c r="K3252" s="31" t="str">
        <f aca="false">IF(I3252="","",I3252*(D3252-D3251))</f>
        <v/>
      </c>
    </row>
    <row r="3253" customFormat="false" ht="15" hidden="false" customHeight="false" outlineLevel="0" collapsed="false">
      <c r="D3253" s="30"/>
      <c r="E3253" s="30"/>
      <c r="F3253" s="30"/>
      <c r="G3253" s="32" t="str">
        <f aca="false">IF(D3253="","",VLOOKUP(g!F3253,'Gradient Baseline'!$A$3:$B$6001,2))</f>
        <v/>
      </c>
      <c r="H3253" s="32" t="str">
        <f aca="false">IF(D3253="","",E3253-G3253)</f>
        <v/>
      </c>
      <c r="I3253" s="32" t="str">
        <f aca="false">IF(D3253="","",IF((H3253-$B$14*D3253)&lt;0,"",IF(D3253&gt;$B$12,"",H3253-$B$14*D3253)))</f>
        <v/>
      </c>
      <c r="J3253" s="31" t="str">
        <f aca="false">IF(I3253="","",D3253*I3253*(D3253-D3252))</f>
        <v/>
      </c>
      <c r="K3253" s="31" t="str">
        <f aca="false">IF(I3253="","",I3253*(D3253-D3252))</f>
        <v/>
      </c>
    </row>
    <row r="3254" customFormat="false" ht="15" hidden="false" customHeight="false" outlineLevel="0" collapsed="false">
      <c r="D3254" s="30"/>
      <c r="E3254" s="30"/>
      <c r="F3254" s="30"/>
      <c r="G3254" s="32" t="str">
        <f aca="false">IF(D3254="","",VLOOKUP(g!F3254,'Gradient Baseline'!$A$3:$B$6001,2))</f>
        <v/>
      </c>
      <c r="H3254" s="32" t="str">
        <f aca="false">IF(D3254="","",E3254-G3254)</f>
        <v/>
      </c>
      <c r="I3254" s="32" t="str">
        <f aca="false">IF(D3254="","",IF((H3254-$B$14*D3254)&lt;0,"",IF(D3254&gt;$B$12,"",H3254-$B$14*D3254)))</f>
        <v/>
      </c>
      <c r="J3254" s="31" t="str">
        <f aca="false">IF(I3254="","",D3254*I3254*(D3254-D3253))</f>
        <v/>
      </c>
      <c r="K3254" s="31" t="str">
        <f aca="false">IF(I3254="","",I3254*(D3254-D3253))</f>
        <v/>
      </c>
    </row>
    <row r="3255" customFormat="false" ht="15" hidden="false" customHeight="false" outlineLevel="0" collapsed="false">
      <c r="D3255" s="30"/>
      <c r="E3255" s="30"/>
      <c r="F3255" s="30"/>
      <c r="G3255" s="32" t="str">
        <f aca="false">IF(D3255="","",VLOOKUP(g!F3255,'Gradient Baseline'!$A$3:$B$6001,2))</f>
        <v/>
      </c>
      <c r="H3255" s="32" t="str">
        <f aca="false">IF(D3255="","",E3255-G3255)</f>
        <v/>
      </c>
      <c r="I3255" s="32" t="str">
        <f aca="false">IF(D3255="","",IF((H3255-$B$14*D3255)&lt;0,"",IF(D3255&gt;$B$12,"",H3255-$B$14*D3255)))</f>
        <v/>
      </c>
      <c r="J3255" s="31" t="str">
        <f aca="false">IF(I3255="","",D3255*I3255*(D3255-D3254))</f>
        <v/>
      </c>
      <c r="K3255" s="31" t="str">
        <f aca="false">IF(I3255="","",I3255*(D3255-D3254))</f>
        <v/>
      </c>
    </row>
    <row r="3256" customFormat="false" ht="15" hidden="false" customHeight="false" outlineLevel="0" collapsed="false">
      <c r="D3256" s="30"/>
      <c r="E3256" s="30"/>
      <c r="F3256" s="30"/>
      <c r="G3256" s="32" t="str">
        <f aca="false">IF(D3256="","",VLOOKUP(g!F3256,'Gradient Baseline'!$A$3:$B$6001,2))</f>
        <v/>
      </c>
      <c r="H3256" s="32" t="str">
        <f aca="false">IF(D3256="","",E3256-G3256)</f>
        <v/>
      </c>
      <c r="I3256" s="32" t="str">
        <f aca="false">IF(D3256="","",IF((H3256-$B$14*D3256)&lt;0,"",IF(D3256&gt;$B$12,"",H3256-$B$14*D3256)))</f>
        <v/>
      </c>
      <c r="J3256" s="31" t="str">
        <f aca="false">IF(I3256="","",D3256*I3256*(D3256-D3255))</f>
        <v/>
      </c>
      <c r="K3256" s="31" t="str">
        <f aca="false">IF(I3256="","",I3256*(D3256-D3255))</f>
        <v/>
      </c>
    </row>
    <row r="3257" customFormat="false" ht="15" hidden="false" customHeight="false" outlineLevel="0" collapsed="false">
      <c r="D3257" s="30"/>
      <c r="E3257" s="30"/>
      <c r="F3257" s="30"/>
      <c r="G3257" s="32" t="str">
        <f aca="false">IF(D3257="","",VLOOKUP(g!F3257,'Gradient Baseline'!$A$3:$B$6001,2))</f>
        <v/>
      </c>
      <c r="H3257" s="32" t="str">
        <f aca="false">IF(D3257="","",E3257-G3257)</f>
        <v/>
      </c>
      <c r="I3257" s="32" t="str">
        <f aca="false">IF(D3257="","",IF((H3257-$B$14*D3257)&lt;0,"",IF(D3257&gt;$B$12,"",H3257-$B$14*D3257)))</f>
        <v/>
      </c>
      <c r="J3257" s="31" t="str">
        <f aca="false">IF(I3257="","",D3257*I3257*(D3257-D3256))</f>
        <v/>
      </c>
      <c r="K3257" s="31" t="str">
        <f aca="false">IF(I3257="","",I3257*(D3257-D3256))</f>
        <v/>
      </c>
    </row>
    <row r="3258" customFormat="false" ht="15" hidden="false" customHeight="false" outlineLevel="0" collapsed="false">
      <c r="D3258" s="30"/>
      <c r="E3258" s="30"/>
      <c r="F3258" s="30"/>
      <c r="G3258" s="32" t="str">
        <f aca="false">IF(D3258="","",VLOOKUP(g!F3258,'Gradient Baseline'!$A$3:$B$6001,2))</f>
        <v/>
      </c>
      <c r="H3258" s="32" t="str">
        <f aca="false">IF(D3258="","",E3258-G3258)</f>
        <v/>
      </c>
      <c r="I3258" s="32" t="str">
        <f aca="false">IF(D3258="","",IF((H3258-$B$14*D3258)&lt;0,"",IF(D3258&gt;$B$12,"",H3258-$B$14*D3258)))</f>
        <v/>
      </c>
      <c r="J3258" s="31" t="str">
        <f aca="false">IF(I3258="","",D3258*I3258*(D3258-D3257))</f>
        <v/>
      </c>
      <c r="K3258" s="31" t="str">
        <f aca="false">IF(I3258="","",I3258*(D3258-D3257))</f>
        <v/>
      </c>
    </row>
    <row r="3259" customFormat="false" ht="15" hidden="false" customHeight="false" outlineLevel="0" collapsed="false">
      <c r="D3259" s="30"/>
      <c r="E3259" s="30"/>
      <c r="F3259" s="30"/>
      <c r="G3259" s="32" t="str">
        <f aca="false">IF(D3259="","",VLOOKUP(g!F3259,'Gradient Baseline'!$A$3:$B$6001,2))</f>
        <v/>
      </c>
      <c r="H3259" s="32" t="str">
        <f aca="false">IF(D3259="","",E3259-G3259)</f>
        <v/>
      </c>
      <c r="I3259" s="32" t="str">
        <f aca="false">IF(D3259="","",IF((H3259-$B$14*D3259)&lt;0,"",IF(D3259&gt;$B$12,"",H3259-$B$14*D3259)))</f>
        <v/>
      </c>
      <c r="J3259" s="31" t="str">
        <f aca="false">IF(I3259="","",D3259*I3259*(D3259-D3258))</f>
        <v/>
      </c>
      <c r="K3259" s="31" t="str">
        <f aca="false">IF(I3259="","",I3259*(D3259-D3258))</f>
        <v/>
      </c>
    </row>
    <row r="3260" customFormat="false" ht="15" hidden="false" customHeight="false" outlineLevel="0" collapsed="false">
      <c r="D3260" s="30"/>
      <c r="E3260" s="30"/>
      <c r="F3260" s="30"/>
      <c r="G3260" s="32" t="str">
        <f aca="false">IF(D3260="","",VLOOKUP(g!F3260,'Gradient Baseline'!$A$3:$B$6001,2))</f>
        <v/>
      </c>
      <c r="H3260" s="32" t="str">
        <f aca="false">IF(D3260="","",E3260-G3260)</f>
        <v/>
      </c>
      <c r="I3260" s="32" t="str">
        <f aca="false">IF(D3260="","",IF((H3260-$B$14*D3260)&lt;0,"",IF(D3260&gt;$B$12,"",H3260-$B$14*D3260)))</f>
        <v/>
      </c>
      <c r="J3260" s="31" t="str">
        <f aca="false">IF(I3260="","",D3260*I3260*(D3260-D3259))</f>
        <v/>
      </c>
      <c r="K3260" s="31" t="str">
        <f aca="false">IF(I3260="","",I3260*(D3260-D3259))</f>
        <v/>
      </c>
    </row>
    <row r="3261" customFormat="false" ht="15" hidden="false" customHeight="false" outlineLevel="0" collapsed="false">
      <c r="D3261" s="30"/>
      <c r="E3261" s="30"/>
      <c r="F3261" s="30"/>
      <c r="G3261" s="32" t="str">
        <f aca="false">IF(D3261="","",VLOOKUP(g!F3261,'Gradient Baseline'!$A$3:$B$6001,2))</f>
        <v/>
      </c>
      <c r="H3261" s="32" t="str">
        <f aca="false">IF(D3261="","",E3261-G3261)</f>
        <v/>
      </c>
      <c r="I3261" s="32" t="str">
        <f aca="false">IF(D3261="","",IF((H3261-$B$14*D3261)&lt;0,"",IF(D3261&gt;$B$12,"",H3261-$B$14*D3261)))</f>
        <v/>
      </c>
      <c r="J3261" s="31" t="str">
        <f aca="false">IF(I3261="","",D3261*I3261*(D3261-D3260))</f>
        <v/>
      </c>
      <c r="K3261" s="31" t="str">
        <f aca="false">IF(I3261="","",I3261*(D3261-D3260))</f>
        <v/>
      </c>
    </row>
    <row r="3262" customFormat="false" ht="15" hidden="false" customHeight="false" outlineLevel="0" collapsed="false">
      <c r="D3262" s="30"/>
      <c r="E3262" s="30"/>
      <c r="F3262" s="30"/>
      <c r="G3262" s="32" t="str">
        <f aca="false">IF(D3262="","",VLOOKUP(g!F3262,'Gradient Baseline'!$A$3:$B$6001,2))</f>
        <v/>
      </c>
      <c r="H3262" s="32" t="str">
        <f aca="false">IF(D3262="","",E3262-G3262)</f>
        <v/>
      </c>
      <c r="I3262" s="32" t="str">
        <f aca="false">IF(D3262="","",IF((H3262-$B$14*D3262)&lt;0,"",IF(D3262&gt;$B$12,"",H3262-$B$14*D3262)))</f>
        <v/>
      </c>
      <c r="J3262" s="31" t="str">
        <f aca="false">IF(I3262="","",D3262*I3262*(D3262-D3261))</f>
        <v/>
      </c>
      <c r="K3262" s="31" t="str">
        <f aca="false">IF(I3262="","",I3262*(D3262-D3261))</f>
        <v/>
      </c>
    </row>
    <row r="3263" customFormat="false" ht="15" hidden="false" customHeight="false" outlineLevel="0" collapsed="false">
      <c r="D3263" s="30"/>
      <c r="E3263" s="30"/>
      <c r="F3263" s="30"/>
      <c r="G3263" s="32" t="str">
        <f aca="false">IF(D3263="","",VLOOKUP(g!F3263,'Gradient Baseline'!$A$3:$B$6001,2))</f>
        <v/>
      </c>
      <c r="H3263" s="32" t="str">
        <f aca="false">IF(D3263="","",E3263-G3263)</f>
        <v/>
      </c>
      <c r="I3263" s="32" t="str">
        <f aca="false">IF(D3263="","",IF((H3263-$B$14*D3263)&lt;0,"",IF(D3263&gt;$B$12,"",H3263-$B$14*D3263)))</f>
        <v/>
      </c>
      <c r="J3263" s="31" t="str">
        <f aca="false">IF(I3263="","",D3263*I3263*(D3263-D3262))</f>
        <v/>
      </c>
      <c r="K3263" s="31" t="str">
        <f aca="false">IF(I3263="","",I3263*(D3263-D3262))</f>
        <v/>
      </c>
    </row>
    <row r="3264" customFormat="false" ht="15" hidden="false" customHeight="false" outlineLevel="0" collapsed="false">
      <c r="D3264" s="30"/>
      <c r="E3264" s="30"/>
      <c r="F3264" s="30"/>
      <c r="G3264" s="32" t="str">
        <f aca="false">IF(D3264="","",VLOOKUP(g!F3264,'Gradient Baseline'!$A$3:$B$6001,2))</f>
        <v/>
      </c>
      <c r="H3264" s="32" t="str">
        <f aca="false">IF(D3264="","",E3264-G3264)</f>
        <v/>
      </c>
      <c r="I3264" s="32" t="str">
        <f aca="false">IF(D3264="","",IF((H3264-$B$14*D3264)&lt;0,"",IF(D3264&gt;$B$12,"",H3264-$B$14*D3264)))</f>
        <v/>
      </c>
      <c r="J3264" s="31" t="str">
        <f aca="false">IF(I3264="","",D3264*I3264*(D3264-D3263))</f>
        <v/>
      </c>
      <c r="K3264" s="31" t="str">
        <f aca="false">IF(I3264="","",I3264*(D3264-D3263))</f>
        <v/>
      </c>
    </row>
    <row r="3265" customFormat="false" ht="15" hidden="false" customHeight="false" outlineLevel="0" collapsed="false">
      <c r="D3265" s="30"/>
      <c r="E3265" s="30"/>
      <c r="F3265" s="30"/>
      <c r="G3265" s="32" t="str">
        <f aca="false">IF(D3265="","",VLOOKUP(g!F3265,'Gradient Baseline'!$A$3:$B$6001,2))</f>
        <v/>
      </c>
      <c r="H3265" s="32" t="str">
        <f aca="false">IF(D3265="","",E3265-G3265)</f>
        <v/>
      </c>
      <c r="I3265" s="32" t="str">
        <f aca="false">IF(D3265="","",IF((H3265-$B$14*D3265)&lt;0,"",IF(D3265&gt;$B$12,"",H3265-$B$14*D3265)))</f>
        <v/>
      </c>
      <c r="J3265" s="31" t="str">
        <f aca="false">IF(I3265="","",D3265*I3265*(D3265-D3264))</f>
        <v/>
      </c>
      <c r="K3265" s="31" t="str">
        <f aca="false">IF(I3265="","",I3265*(D3265-D3264))</f>
        <v/>
      </c>
    </row>
    <row r="3266" customFormat="false" ht="15" hidden="false" customHeight="false" outlineLevel="0" collapsed="false">
      <c r="D3266" s="30"/>
      <c r="E3266" s="30"/>
      <c r="F3266" s="30"/>
      <c r="G3266" s="32" t="str">
        <f aca="false">IF(D3266="","",VLOOKUP(g!F3266,'Gradient Baseline'!$A$3:$B$6001,2))</f>
        <v/>
      </c>
      <c r="H3266" s="32" t="str">
        <f aca="false">IF(D3266="","",E3266-G3266)</f>
        <v/>
      </c>
      <c r="I3266" s="32" t="str">
        <f aca="false">IF(D3266="","",IF((H3266-$B$14*D3266)&lt;0,"",IF(D3266&gt;$B$12,"",H3266-$B$14*D3266)))</f>
        <v/>
      </c>
      <c r="J3266" s="31" t="str">
        <f aca="false">IF(I3266="","",D3266*I3266*(D3266-D3265))</f>
        <v/>
      </c>
      <c r="K3266" s="31" t="str">
        <f aca="false">IF(I3266="","",I3266*(D3266-D3265))</f>
        <v/>
      </c>
    </row>
    <row r="3267" customFormat="false" ht="15" hidden="false" customHeight="false" outlineLevel="0" collapsed="false">
      <c r="D3267" s="30"/>
      <c r="E3267" s="30"/>
      <c r="F3267" s="30"/>
      <c r="G3267" s="32" t="str">
        <f aca="false">IF(D3267="","",VLOOKUP(g!F3267,'Gradient Baseline'!$A$3:$B$6001,2))</f>
        <v/>
      </c>
      <c r="H3267" s="32" t="str">
        <f aca="false">IF(D3267="","",E3267-G3267)</f>
        <v/>
      </c>
      <c r="I3267" s="32" t="str">
        <f aca="false">IF(D3267="","",IF((H3267-$B$14*D3267)&lt;0,"",IF(D3267&gt;$B$12,"",H3267-$B$14*D3267)))</f>
        <v/>
      </c>
      <c r="J3267" s="31" t="str">
        <f aca="false">IF(I3267="","",D3267*I3267*(D3267-D3266))</f>
        <v/>
      </c>
      <c r="K3267" s="31" t="str">
        <f aca="false">IF(I3267="","",I3267*(D3267-D3266))</f>
        <v/>
      </c>
    </row>
    <row r="3268" customFormat="false" ht="15" hidden="false" customHeight="false" outlineLevel="0" collapsed="false">
      <c r="D3268" s="30"/>
      <c r="E3268" s="30"/>
      <c r="F3268" s="30"/>
      <c r="G3268" s="32" t="str">
        <f aca="false">IF(D3268="","",VLOOKUP(g!F3268,'Gradient Baseline'!$A$3:$B$6001,2))</f>
        <v/>
      </c>
      <c r="H3268" s="32" t="str">
        <f aca="false">IF(D3268="","",E3268-G3268)</f>
        <v/>
      </c>
      <c r="I3268" s="32" t="str">
        <f aca="false">IF(D3268="","",IF((H3268-$B$14*D3268)&lt;0,"",IF(D3268&gt;$B$12,"",H3268-$B$14*D3268)))</f>
        <v/>
      </c>
      <c r="J3268" s="31" t="str">
        <f aca="false">IF(I3268="","",D3268*I3268*(D3268-D3267))</f>
        <v/>
      </c>
      <c r="K3268" s="31" t="str">
        <f aca="false">IF(I3268="","",I3268*(D3268-D3267))</f>
        <v/>
      </c>
    </row>
    <row r="3269" customFormat="false" ht="15" hidden="false" customHeight="false" outlineLevel="0" collapsed="false">
      <c r="D3269" s="30"/>
      <c r="E3269" s="30"/>
      <c r="F3269" s="30"/>
      <c r="G3269" s="32" t="str">
        <f aca="false">IF(D3269="","",VLOOKUP(g!F3269,'Gradient Baseline'!$A$3:$B$6001,2))</f>
        <v/>
      </c>
      <c r="H3269" s="32" t="str">
        <f aca="false">IF(D3269="","",E3269-G3269)</f>
        <v/>
      </c>
      <c r="I3269" s="32" t="str">
        <f aca="false">IF(D3269="","",IF((H3269-$B$14*D3269)&lt;0,"",IF(D3269&gt;$B$12,"",H3269-$B$14*D3269)))</f>
        <v/>
      </c>
      <c r="J3269" s="31" t="str">
        <f aca="false">IF(I3269="","",D3269*I3269*(D3269-D3268))</f>
        <v/>
      </c>
      <c r="K3269" s="31" t="str">
        <f aca="false">IF(I3269="","",I3269*(D3269-D3268))</f>
        <v/>
      </c>
    </row>
    <row r="3270" customFormat="false" ht="15" hidden="false" customHeight="false" outlineLevel="0" collapsed="false">
      <c r="D3270" s="30"/>
      <c r="E3270" s="30"/>
      <c r="F3270" s="30"/>
      <c r="G3270" s="32" t="str">
        <f aca="false">IF(D3270="","",VLOOKUP(g!F3270,'Gradient Baseline'!$A$3:$B$6001,2))</f>
        <v/>
      </c>
      <c r="H3270" s="32" t="str">
        <f aca="false">IF(D3270="","",E3270-G3270)</f>
        <v/>
      </c>
      <c r="I3270" s="32" t="str">
        <f aca="false">IF(D3270="","",IF((H3270-$B$14*D3270)&lt;0,"",IF(D3270&gt;$B$12,"",H3270-$B$14*D3270)))</f>
        <v/>
      </c>
      <c r="J3270" s="31" t="str">
        <f aca="false">IF(I3270="","",D3270*I3270*(D3270-D3269))</f>
        <v/>
      </c>
      <c r="K3270" s="31" t="str">
        <f aca="false">IF(I3270="","",I3270*(D3270-D3269))</f>
        <v/>
      </c>
    </row>
    <row r="3271" customFormat="false" ht="15" hidden="false" customHeight="false" outlineLevel="0" collapsed="false">
      <c r="D3271" s="30"/>
      <c r="E3271" s="30"/>
      <c r="F3271" s="30"/>
      <c r="G3271" s="32" t="str">
        <f aca="false">IF(D3271="","",VLOOKUP(g!F3271,'Gradient Baseline'!$A$3:$B$6001,2))</f>
        <v/>
      </c>
      <c r="H3271" s="32" t="str">
        <f aca="false">IF(D3271="","",E3271-G3271)</f>
        <v/>
      </c>
      <c r="I3271" s="32" t="str">
        <f aca="false">IF(D3271="","",IF((H3271-$B$14*D3271)&lt;0,"",IF(D3271&gt;$B$12,"",H3271-$B$14*D3271)))</f>
        <v/>
      </c>
      <c r="J3271" s="31" t="str">
        <f aca="false">IF(I3271="","",D3271*I3271*(D3271-D3270))</f>
        <v/>
      </c>
      <c r="K3271" s="31" t="str">
        <f aca="false">IF(I3271="","",I3271*(D3271-D3270))</f>
        <v/>
      </c>
    </row>
    <row r="3272" customFormat="false" ht="15" hidden="false" customHeight="false" outlineLevel="0" collapsed="false">
      <c r="D3272" s="30"/>
      <c r="E3272" s="30"/>
      <c r="F3272" s="30"/>
      <c r="G3272" s="32" t="str">
        <f aca="false">IF(D3272="","",VLOOKUP(g!F3272,'Gradient Baseline'!$A$3:$B$6001,2))</f>
        <v/>
      </c>
      <c r="H3272" s="32" t="str">
        <f aca="false">IF(D3272="","",E3272-G3272)</f>
        <v/>
      </c>
      <c r="I3272" s="32" t="str">
        <f aca="false">IF(D3272="","",IF((H3272-$B$14*D3272)&lt;0,"",IF(D3272&gt;$B$12,"",H3272-$B$14*D3272)))</f>
        <v/>
      </c>
      <c r="J3272" s="31" t="str">
        <f aca="false">IF(I3272="","",D3272*I3272*(D3272-D3271))</f>
        <v/>
      </c>
      <c r="K3272" s="31" t="str">
        <f aca="false">IF(I3272="","",I3272*(D3272-D3271))</f>
        <v/>
      </c>
    </row>
    <row r="3273" customFormat="false" ht="15" hidden="false" customHeight="false" outlineLevel="0" collapsed="false">
      <c r="D3273" s="30"/>
      <c r="E3273" s="30"/>
      <c r="F3273" s="30"/>
      <c r="G3273" s="32" t="str">
        <f aca="false">IF(D3273="","",VLOOKUP(g!F3273,'Gradient Baseline'!$A$3:$B$6001,2))</f>
        <v/>
      </c>
      <c r="H3273" s="32" t="str">
        <f aca="false">IF(D3273="","",E3273-G3273)</f>
        <v/>
      </c>
      <c r="I3273" s="32" t="str">
        <f aca="false">IF(D3273="","",IF((H3273-$B$14*D3273)&lt;0,"",IF(D3273&gt;$B$12,"",H3273-$B$14*D3273)))</f>
        <v/>
      </c>
      <c r="J3273" s="31" t="str">
        <f aca="false">IF(I3273="","",D3273*I3273*(D3273-D3272))</f>
        <v/>
      </c>
      <c r="K3273" s="31" t="str">
        <f aca="false">IF(I3273="","",I3273*(D3273-D3272))</f>
        <v/>
      </c>
    </row>
    <row r="3274" customFormat="false" ht="15" hidden="false" customHeight="false" outlineLevel="0" collapsed="false">
      <c r="D3274" s="30"/>
      <c r="E3274" s="30"/>
      <c r="F3274" s="30"/>
      <c r="G3274" s="32" t="str">
        <f aca="false">IF(D3274="","",VLOOKUP(g!F3274,'Gradient Baseline'!$A$3:$B$6001,2))</f>
        <v/>
      </c>
      <c r="H3274" s="32" t="str">
        <f aca="false">IF(D3274="","",E3274-G3274)</f>
        <v/>
      </c>
      <c r="I3274" s="32" t="str">
        <f aca="false">IF(D3274="","",IF((H3274-$B$14*D3274)&lt;0,"",IF(D3274&gt;$B$12,"",H3274-$B$14*D3274)))</f>
        <v/>
      </c>
      <c r="J3274" s="31" t="str">
        <f aca="false">IF(I3274="","",D3274*I3274*(D3274-D3273))</f>
        <v/>
      </c>
      <c r="K3274" s="31" t="str">
        <f aca="false">IF(I3274="","",I3274*(D3274-D3273))</f>
        <v/>
      </c>
    </row>
    <row r="3275" customFormat="false" ht="15" hidden="false" customHeight="false" outlineLevel="0" collapsed="false">
      <c r="D3275" s="30"/>
      <c r="E3275" s="30"/>
      <c r="F3275" s="30"/>
      <c r="G3275" s="32" t="str">
        <f aca="false">IF(D3275="","",VLOOKUP(g!F3275,'Gradient Baseline'!$A$3:$B$6001,2))</f>
        <v/>
      </c>
      <c r="H3275" s="32" t="str">
        <f aca="false">IF(D3275="","",E3275-G3275)</f>
        <v/>
      </c>
      <c r="I3275" s="32" t="str">
        <f aca="false">IF(D3275="","",IF((H3275-$B$14*D3275)&lt;0,"",IF(D3275&gt;$B$12,"",H3275-$B$14*D3275)))</f>
        <v/>
      </c>
      <c r="J3275" s="31" t="str">
        <f aca="false">IF(I3275="","",D3275*I3275*(D3275-D3274))</f>
        <v/>
      </c>
      <c r="K3275" s="31" t="str">
        <f aca="false">IF(I3275="","",I3275*(D3275-D3274))</f>
        <v/>
      </c>
    </row>
    <row r="3276" customFormat="false" ht="15" hidden="false" customHeight="false" outlineLevel="0" collapsed="false">
      <c r="D3276" s="30"/>
      <c r="E3276" s="30"/>
      <c r="F3276" s="30"/>
      <c r="G3276" s="32" t="str">
        <f aca="false">IF(D3276="","",VLOOKUP(g!F3276,'Gradient Baseline'!$A$3:$B$6001,2))</f>
        <v/>
      </c>
      <c r="H3276" s="32" t="str">
        <f aca="false">IF(D3276="","",E3276-G3276)</f>
        <v/>
      </c>
      <c r="I3276" s="32" t="str">
        <f aca="false">IF(D3276="","",IF((H3276-$B$14*D3276)&lt;0,"",IF(D3276&gt;$B$12,"",H3276-$B$14*D3276)))</f>
        <v/>
      </c>
      <c r="J3276" s="31" t="str">
        <f aca="false">IF(I3276="","",D3276*I3276*(D3276-D3275))</f>
        <v/>
      </c>
      <c r="K3276" s="31" t="str">
        <f aca="false">IF(I3276="","",I3276*(D3276-D3275))</f>
        <v/>
      </c>
    </row>
    <row r="3277" customFormat="false" ht="15" hidden="false" customHeight="false" outlineLevel="0" collapsed="false">
      <c r="D3277" s="30"/>
      <c r="E3277" s="30"/>
      <c r="F3277" s="30"/>
      <c r="G3277" s="32" t="str">
        <f aca="false">IF(D3277="","",VLOOKUP(g!F3277,'Gradient Baseline'!$A$3:$B$6001,2))</f>
        <v/>
      </c>
      <c r="H3277" s="32" t="str">
        <f aca="false">IF(D3277="","",E3277-G3277)</f>
        <v/>
      </c>
      <c r="I3277" s="32" t="str">
        <f aca="false">IF(D3277="","",IF((H3277-$B$14*D3277)&lt;0,"",IF(D3277&gt;$B$12,"",H3277-$B$14*D3277)))</f>
        <v/>
      </c>
      <c r="J3277" s="31" t="str">
        <f aca="false">IF(I3277="","",D3277*I3277*(D3277-D3276))</f>
        <v/>
      </c>
      <c r="K3277" s="31" t="str">
        <f aca="false">IF(I3277="","",I3277*(D3277-D3276))</f>
        <v/>
      </c>
    </row>
    <row r="3278" customFormat="false" ht="15" hidden="false" customHeight="false" outlineLevel="0" collapsed="false">
      <c r="D3278" s="30"/>
      <c r="E3278" s="30"/>
      <c r="F3278" s="30"/>
      <c r="G3278" s="32" t="str">
        <f aca="false">IF(D3278="","",VLOOKUP(g!F3278,'Gradient Baseline'!$A$3:$B$6001,2))</f>
        <v/>
      </c>
      <c r="H3278" s="32" t="str">
        <f aca="false">IF(D3278="","",E3278-G3278)</f>
        <v/>
      </c>
      <c r="I3278" s="32" t="str">
        <f aca="false">IF(D3278="","",IF((H3278-$B$14*D3278)&lt;0,"",IF(D3278&gt;$B$12,"",H3278-$B$14*D3278)))</f>
        <v/>
      </c>
      <c r="J3278" s="31" t="str">
        <f aca="false">IF(I3278="","",D3278*I3278*(D3278-D3277))</f>
        <v/>
      </c>
      <c r="K3278" s="31" t="str">
        <f aca="false">IF(I3278="","",I3278*(D3278-D3277))</f>
        <v/>
      </c>
    </row>
    <row r="3279" customFormat="false" ht="15" hidden="false" customHeight="false" outlineLevel="0" collapsed="false">
      <c r="D3279" s="30"/>
      <c r="E3279" s="30"/>
      <c r="F3279" s="30"/>
      <c r="G3279" s="32" t="str">
        <f aca="false">IF(D3279="","",VLOOKUP(g!F3279,'Gradient Baseline'!$A$3:$B$6001,2))</f>
        <v/>
      </c>
      <c r="H3279" s="32" t="str">
        <f aca="false">IF(D3279="","",E3279-G3279)</f>
        <v/>
      </c>
      <c r="I3279" s="32" t="str">
        <f aca="false">IF(D3279="","",IF((H3279-$B$14*D3279)&lt;0,"",IF(D3279&gt;$B$12,"",H3279-$B$14*D3279)))</f>
        <v/>
      </c>
      <c r="J3279" s="31" t="str">
        <f aca="false">IF(I3279="","",D3279*I3279*(D3279-D3278))</f>
        <v/>
      </c>
      <c r="K3279" s="31" t="str">
        <f aca="false">IF(I3279="","",I3279*(D3279-D3278))</f>
        <v/>
      </c>
    </row>
    <row r="3280" customFormat="false" ht="15" hidden="false" customHeight="false" outlineLevel="0" collapsed="false">
      <c r="D3280" s="30"/>
      <c r="E3280" s="30"/>
      <c r="F3280" s="30"/>
      <c r="G3280" s="32" t="str">
        <f aca="false">IF(D3280="","",VLOOKUP(g!F3280,'Gradient Baseline'!$A$3:$B$6001,2))</f>
        <v/>
      </c>
      <c r="H3280" s="32" t="str">
        <f aca="false">IF(D3280="","",E3280-G3280)</f>
        <v/>
      </c>
      <c r="I3280" s="32" t="str">
        <f aca="false">IF(D3280="","",IF((H3280-$B$14*D3280)&lt;0,"",IF(D3280&gt;$B$12,"",H3280-$B$14*D3280)))</f>
        <v/>
      </c>
      <c r="J3280" s="31" t="str">
        <f aca="false">IF(I3280="","",D3280*I3280*(D3280-D3279))</f>
        <v/>
      </c>
      <c r="K3280" s="31" t="str">
        <f aca="false">IF(I3280="","",I3280*(D3280-D3279))</f>
        <v/>
      </c>
    </row>
    <row r="3281" customFormat="false" ht="15" hidden="false" customHeight="false" outlineLevel="0" collapsed="false">
      <c r="D3281" s="30"/>
      <c r="E3281" s="30"/>
      <c r="F3281" s="30"/>
      <c r="G3281" s="32" t="str">
        <f aca="false">IF(D3281="","",VLOOKUP(g!F3281,'Gradient Baseline'!$A$3:$B$6001,2))</f>
        <v/>
      </c>
      <c r="H3281" s="32" t="str">
        <f aca="false">IF(D3281="","",E3281-G3281)</f>
        <v/>
      </c>
      <c r="I3281" s="32" t="str">
        <f aca="false">IF(D3281="","",IF((H3281-$B$14*D3281)&lt;0,"",IF(D3281&gt;$B$12,"",H3281-$B$14*D3281)))</f>
        <v/>
      </c>
      <c r="J3281" s="31" t="str">
        <f aca="false">IF(I3281="","",D3281*I3281*(D3281-D3280))</f>
        <v/>
      </c>
      <c r="K3281" s="31" t="str">
        <f aca="false">IF(I3281="","",I3281*(D3281-D3280))</f>
        <v/>
      </c>
    </row>
    <row r="3282" customFormat="false" ht="15" hidden="false" customHeight="false" outlineLevel="0" collapsed="false">
      <c r="D3282" s="30"/>
      <c r="E3282" s="30"/>
      <c r="F3282" s="30"/>
      <c r="G3282" s="32" t="str">
        <f aca="false">IF(D3282="","",VLOOKUP(g!F3282,'Gradient Baseline'!$A$3:$B$6001,2))</f>
        <v/>
      </c>
      <c r="H3282" s="32" t="str">
        <f aca="false">IF(D3282="","",E3282-G3282)</f>
        <v/>
      </c>
      <c r="I3282" s="32" t="str">
        <f aca="false">IF(D3282="","",IF((H3282-$B$14*D3282)&lt;0,"",IF(D3282&gt;$B$12,"",H3282-$B$14*D3282)))</f>
        <v/>
      </c>
      <c r="J3282" s="31" t="str">
        <f aca="false">IF(I3282="","",D3282*I3282*(D3282-D3281))</f>
        <v/>
      </c>
      <c r="K3282" s="31" t="str">
        <f aca="false">IF(I3282="","",I3282*(D3282-D3281))</f>
        <v/>
      </c>
    </row>
    <row r="3283" customFormat="false" ht="15" hidden="false" customHeight="false" outlineLevel="0" collapsed="false">
      <c r="D3283" s="30"/>
      <c r="E3283" s="30"/>
      <c r="F3283" s="30"/>
      <c r="G3283" s="32" t="str">
        <f aca="false">IF(D3283="","",VLOOKUP(g!F3283,'Gradient Baseline'!$A$3:$B$6001,2))</f>
        <v/>
      </c>
      <c r="H3283" s="32" t="str">
        <f aca="false">IF(D3283="","",E3283-G3283)</f>
        <v/>
      </c>
      <c r="I3283" s="32" t="str">
        <f aca="false">IF(D3283="","",IF((H3283-$B$14*D3283)&lt;0,"",IF(D3283&gt;$B$12,"",H3283-$B$14*D3283)))</f>
        <v/>
      </c>
      <c r="J3283" s="31" t="str">
        <f aca="false">IF(I3283="","",D3283*I3283*(D3283-D3282))</f>
        <v/>
      </c>
      <c r="K3283" s="31" t="str">
        <f aca="false">IF(I3283="","",I3283*(D3283-D3282))</f>
        <v/>
      </c>
    </row>
    <row r="3284" customFormat="false" ht="15" hidden="false" customHeight="false" outlineLevel="0" collapsed="false">
      <c r="D3284" s="30"/>
      <c r="E3284" s="30"/>
      <c r="F3284" s="30"/>
      <c r="G3284" s="32" t="str">
        <f aca="false">IF(D3284="","",VLOOKUP(g!F3284,'Gradient Baseline'!$A$3:$B$6001,2))</f>
        <v/>
      </c>
      <c r="H3284" s="32" t="str">
        <f aca="false">IF(D3284="","",E3284-G3284)</f>
        <v/>
      </c>
      <c r="I3284" s="32" t="str">
        <f aca="false">IF(D3284="","",IF((H3284-$B$14*D3284)&lt;0,"",IF(D3284&gt;$B$12,"",H3284-$B$14*D3284)))</f>
        <v/>
      </c>
      <c r="J3284" s="31" t="str">
        <f aca="false">IF(I3284="","",D3284*I3284*(D3284-D3283))</f>
        <v/>
      </c>
      <c r="K3284" s="31" t="str">
        <f aca="false">IF(I3284="","",I3284*(D3284-D3283))</f>
        <v/>
      </c>
    </row>
    <row r="3285" customFormat="false" ht="15" hidden="false" customHeight="false" outlineLevel="0" collapsed="false">
      <c r="D3285" s="30"/>
      <c r="E3285" s="30"/>
      <c r="F3285" s="30"/>
      <c r="G3285" s="32" t="str">
        <f aca="false">IF(D3285="","",VLOOKUP(g!F3285,'Gradient Baseline'!$A$3:$B$6001,2))</f>
        <v/>
      </c>
      <c r="H3285" s="32" t="str">
        <f aca="false">IF(D3285="","",E3285-G3285)</f>
        <v/>
      </c>
      <c r="I3285" s="32" t="str">
        <f aca="false">IF(D3285="","",IF((H3285-$B$14*D3285)&lt;0,"",IF(D3285&gt;$B$12,"",H3285-$B$14*D3285)))</f>
        <v/>
      </c>
      <c r="J3285" s="31" t="str">
        <f aca="false">IF(I3285="","",D3285*I3285*(D3285-D3284))</f>
        <v/>
      </c>
      <c r="K3285" s="31" t="str">
        <f aca="false">IF(I3285="","",I3285*(D3285-D3284))</f>
        <v/>
      </c>
    </row>
    <row r="3286" customFormat="false" ht="15" hidden="false" customHeight="false" outlineLevel="0" collapsed="false">
      <c r="D3286" s="30"/>
      <c r="E3286" s="30"/>
      <c r="F3286" s="30"/>
      <c r="G3286" s="32" t="str">
        <f aca="false">IF(D3286="","",VLOOKUP(g!F3286,'Gradient Baseline'!$A$3:$B$6001,2))</f>
        <v/>
      </c>
      <c r="H3286" s="32" t="str">
        <f aca="false">IF(D3286="","",E3286-G3286)</f>
        <v/>
      </c>
      <c r="I3286" s="32" t="str">
        <f aca="false">IF(D3286="","",IF((H3286-$B$14*D3286)&lt;0,"",IF(D3286&gt;$B$12,"",H3286-$B$14*D3286)))</f>
        <v/>
      </c>
      <c r="J3286" s="31" t="str">
        <f aca="false">IF(I3286="","",D3286*I3286*(D3286-D3285))</f>
        <v/>
      </c>
      <c r="K3286" s="31" t="str">
        <f aca="false">IF(I3286="","",I3286*(D3286-D3285))</f>
        <v/>
      </c>
    </row>
    <row r="3287" customFormat="false" ht="15" hidden="false" customHeight="false" outlineLevel="0" collapsed="false">
      <c r="D3287" s="30"/>
      <c r="E3287" s="30"/>
      <c r="F3287" s="30"/>
      <c r="G3287" s="32" t="str">
        <f aca="false">IF(D3287="","",VLOOKUP(g!F3287,'Gradient Baseline'!$A$3:$B$6001,2))</f>
        <v/>
      </c>
      <c r="H3287" s="32" t="str">
        <f aca="false">IF(D3287="","",E3287-G3287)</f>
        <v/>
      </c>
      <c r="I3287" s="32" t="str">
        <f aca="false">IF(D3287="","",IF((H3287-$B$14*D3287)&lt;0,"",IF(D3287&gt;$B$12,"",H3287-$B$14*D3287)))</f>
        <v/>
      </c>
      <c r="J3287" s="31" t="str">
        <f aca="false">IF(I3287="","",D3287*I3287*(D3287-D3286))</f>
        <v/>
      </c>
      <c r="K3287" s="31" t="str">
        <f aca="false">IF(I3287="","",I3287*(D3287-D3286))</f>
        <v/>
      </c>
    </row>
    <row r="3288" customFormat="false" ht="15" hidden="false" customHeight="false" outlineLevel="0" collapsed="false">
      <c r="D3288" s="30"/>
      <c r="E3288" s="30"/>
      <c r="F3288" s="30"/>
      <c r="G3288" s="32" t="str">
        <f aca="false">IF(D3288="","",VLOOKUP(g!F3288,'Gradient Baseline'!$A$3:$B$6001,2))</f>
        <v/>
      </c>
      <c r="H3288" s="32" t="str">
        <f aca="false">IF(D3288="","",E3288-G3288)</f>
        <v/>
      </c>
      <c r="I3288" s="32" t="str">
        <f aca="false">IF(D3288="","",IF((H3288-$B$14*D3288)&lt;0,"",IF(D3288&gt;$B$12,"",H3288-$B$14*D3288)))</f>
        <v/>
      </c>
      <c r="J3288" s="31" t="str">
        <f aca="false">IF(I3288="","",D3288*I3288*(D3288-D3287))</f>
        <v/>
      </c>
      <c r="K3288" s="31" t="str">
        <f aca="false">IF(I3288="","",I3288*(D3288-D3287))</f>
        <v/>
      </c>
    </row>
    <row r="3289" customFormat="false" ht="15" hidden="false" customHeight="false" outlineLevel="0" collapsed="false">
      <c r="D3289" s="30"/>
      <c r="E3289" s="30"/>
      <c r="F3289" s="30"/>
      <c r="G3289" s="32" t="str">
        <f aca="false">IF(D3289="","",VLOOKUP(g!F3289,'Gradient Baseline'!$A$3:$B$6001,2))</f>
        <v/>
      </c>
      <c r="H3289" s="32" t="str">
        <f aca="false">IF(D3289="","",E3289-G3289)</f>
        <v/>
      </c>
      <c r="I3289" s="32" t="str">
        <f aca="false">IF(D3289="","",IF((H3289-$B$14*D3289)&lt;0,"",IF(D3289&gt;$B$12,"",H3289-$B$14*D3289)))</f>
        <v/>
      </c>
      <c r="J3289" s="31" t="str">
        <f aca="false">IF(I3289="","",D3289*I3289*(D3289-D3288))</f>
        <v/>
      </c>
      <c r="K3289" s="31" t="str">
        <f aca="false">IF(I3289="","",I3289*(D3289-D3288))</f>
        <v/>
      </c>
    </row>
    <row r="3290" customFormat="false" ht="15" hidden="false" customHeight="false" outlineLevel="0" collapsed="false">
      <c r="D3290" s="30"/>
      <c r="E3290" s="30"/>
      <c r="F3290" s="30"/>
      <c r="G3290" s="32" t="str">
        <f aca="false">IF(D3290="","",VLOOKUP(g!F3290,'Gradient Baseline'!$A$3:$B$6001,2))</f>
        <v/>
      </c>
      <c r="H3290" s="32" t="str">
        <f aca="false">IF(D3290="","",E3290-G3290)</f>
        <v/>
      </c>
      <c r="I3290" s="32" t="str">
        <f aca="false">IF(D3290="","",IF((H3290-$B$14*D3290)&lt;0,"",IF(D3290&gt;$B$12,"",H3290-$B$14*D3290)))</f>
        <v/>
      </c>
      <c r="J3290" s="31" t="str">
        <f aca="false">IF(I3290="","",D3290*I3290*(D3290-D3289))</f>
        <v/>
      </c>
      <c r="K3290" s="31" t="str">
        <f aca="false">IF(I3290="","",I3290*(D3290-D3289))</f>
        <v/>
      </c>
    </row>
    <row r="3291" customFormat="false" ht="15" hidden="false" customHeight="false" outlineLevel="0" collapsed="false">
      <c r="D3291" s="30"/>
      <c r="E3291" s="30"/>
      <c r="F3291" s="30"/>
      <c r="G3291" s="32" t="str">
        <f aca="false">IF(D3291="","",VLOOKUP(g!F3291,'Gradient Baseline'!$A$3:$B$6001,2))</f>
        <v/>
      </c>
      <c r="H3291" s="32" t="str">
        <f aca="false">IF(D3291="","",E3291-G3291)</f>
        <v/>
      </c>
      <c r="I3291" s="32" t="str">
        <f aca="false">IF(D3291="","",IF((H3291-$B$14*D3291)&lt;0,"",IF(D3291&gt;$B$12,"",H3291-$B$14*D3291)))</f>
        <v/>
      </c>
      <c r="J3291" s="31" t="str">
        <f aca="false">IF(I3291="","",D3291*I3291*(D3291-D3290))</f>
        <v/>
      </c>
      <c r="K3291" s="31" t="str">
        <f aca="false">IF(I3291="","",I3291*(D3291-D3290))</f>
        <v/>
      </c>
    </row>
    <row r="3292" customFormat="false" ht="15" hidden="false" customHeight="false" outlineLevel="0" collapsed="false">
      <c r="D3292" s="30"/>
      <c r="E3292" s="30"/>
      <c r="F3292" s="30"/>
      <c r="G3292" s="32" t="str">
        <f aca="false">IF(D3292="","",VLOOKUP(g!F3292,'Gradient Baseline'!$A$3:$B$6001,2))</f>
        <v/>
      </c>
      <c r="H3292" s="32" t="str">
        <f aca="false">IF(D3292="","",E3292-G3292)</f>
        <v/>
      </c>
      <c r="I3292" s="32" t="str">
        <f aca="false">IF(D3292="","",IF((H3292-$B$14*D3292)&lt;0,"",IF(D3292&gt;$B$12,"",H3292-$B$14*D3292)))</f>
        <v/>
      </c>
      <c r="J3292" s="31" t="str">
        <f aca="false">IF(I3292="","",D3292*I3292*(D3292-D3291))</f>
        <v/>
      </c>
      <c r="K3292" s="31" t="str">
        <f aca="false">IF(I3292="","",I3292*(D3292-D3291))</f>
        <v/>
      </c>
    </row>
    <row r="3293" customFormat="false" ht="15" hidden="false" customHeight="false" outlineLevel="0" collapsed="false">
      <c r="D3293" s="30"/>
      <c r="E3293" s="30"/>
      <c r="F3293" s="30"/>
      <c r="G3293" s="32" t="str">
        <f aca="false">IF(D3293="","",VLOOKUP(g!F3293,'Gradient Baseline'!$A$3:$B$6001,2))</f>
        <v/>
      </c>
      <c r="H3293" s="32" t="str">
        <f aca="false">IF(D3293="","",E3293-G3293)</f>
        <v/>
      </c>
      <c r="I3293" s="32" t="str">
        <f aca="false">IF(D3293="","",IF((H3293-$B$14*D3293)&lt;0,"",IF(D3293&gt;$B$12,"",H3293-$B$14*D3293)))</f>
        <v/>
      </c>
      <c r="J3293" s="31" t="str">
        <f aca="false">IF(I3293="","",D3293*I3293*(D3293-D3292))</f>
        <v/>
      </c>
      <c r="K3293" s="31" t="str">
        <f aca="false">IF(I3293="","",I3293*(D3293-D3292))</f>
        <v/>
      </c>
    </row>
    <row r="3294" customFormat="false" ht="15" hidden="false" customHeight="false" outlineLevel="0" collapsed="false">
      <c r="D3294" s="30"/>
      <c r="E3294" s="30"/>
      <c r="F3294" s="30"/>
      <c r="G3294" s="32" t="str">
        <f aca="false">IF(D3294="","",VLOOKUP(g!F3294,'Gradient Baseline'!$A$3:$B$6001,2))</f>
        <v/>
      </c>
      <c r="H3294" s="32" t="str">
        <f aca="false">IF(D3294="","",E3294-G3294)</f>
        <v/>
      </c>
      <c r="I3294" s="32" t="str">
        <f aca="false">IF(D3294="","",IF((H3294-$B$14*D3294)&lt;0,"",IF(D3294&gt;$B$12,"",H3294-$B$14*D3294)))</f>
        <v/>
      </c>
      <c r="J3294" s="31" t="str">
        <f aca="false">IF(I3294="","",D3294*I3294*(D3294-D3293))</f>
        <v/>
      </c>
      <c r="K3294" s="31" t="str">
        <f aca="false">IF(I3294="","",I3294*(D3294-D3293))</f>
        <v/>
      </c>
    </row>
    <row r="3295" customFormat="false" ht="15" hidden="false" customHeight="false" outlineLevel="0" collapsed="false">
      <c r="D3295" s="30"/>
      <c r="E3295" s="30"/>
      <c r="F3295" s="30"/>
      <c r="G3295" s="32" t="str">
        <f aca="false">IF(D3295="","",VLOOKUP(g!F3295,'Gradient Baseline'!$A$3:$B$6001,2))</f>
        <v/>
      </c>
      <c r="H3295" s="32" t="str">
        <f aca="false">IF(D3295="","",E3295-G3295)</f>
        <v/>
      </c>
      <c r="I3295" s="32" t="str">
        <f aca="false">IF(D3295="","",IF((H3295-$B$14*D3295)&lt;0,"",IF(D3295&gt;$B$12,"",H3295-$B$14*D3295)))</f>
        <v/>
      </c>
      <c r="J3295" s="31" t="str">
        <f aca="false">IF(I3295="","",D3295*I3295*(D3295-D3294))</f>
        <v/>
      </c>
      <c r="K3295" s="31" t="str">
        <f aca="false">IF(I3295="","",I3295*(D3295-D3294))</f>
        <v/>
      </c>
    </row>
    <row r="3296" customFormat="false" ht="15" hidden="false" customHeight="false" outlineLevel="0" collapsed="false">
      <c r="D3296" s="30"/>
      <c r="E3296" s="30"/>
      <c r="F3296" s="30"/>
      <c r="G3296" s="32" t="str">
        <f aca="false">IF(D3296="","",VLOOKUP(g!F3296,'Gradient Baseline'!$A$3:$B$6001,2))</f>
        <v/>
      </c>
      <c r="H3296" s="32" t="str">
        <f aca="false">IF(D3296="","",E3296-G3296)</f>
        <v/>
      </c>
      <c r="I3296" s="32" t="str">
        <f aca="false">IF(D3296="","",IF((H3296-$B$14*D3296)&lt;0,"",IF(D3296&gt;$B$12,"",H3296-$B$14*D3296)))</f>
        <v/>
      </c>
      <c r="J3296" s="31" t="str">
        <f aca="false">IF(I3296="","",D3296*I3296*(D3296-D3295))</f>
        <v/>
      </c>
      <c r="K3296" s="31" t="str">
        <f aca="false">IF(I3296="","",I3296*(D3296-D3295))</f>
        <v/>
      </c>
    </row>
    <row r="3297" customFormat="false" ht="15" hidden="false" customHeight="false" outlineLevel="0" collapsed="false">
      <c r="D3297" s="30"/>
      <c r="E3297" s="30"/>
      <c r="F3297" s="30"/>
      <c r="G3297" s="32" t="str">
        <f aca="false">IF(D3297="","",VLOOKUP(g!F3297,'Gradient Baseline'!$A$3:$B$6001,2))</f>
        <v/>
      </c>
      <c r="H3297" s="32" t="str">
        <f aca="false">IF(D3297="","",E3297-G3297)</f>
        <v/>
      </c>
      <c r="I3297" s="32" t="str">
        <f aca="false">IF(D3297="","",IF((H3297-$B$14*D3297)&lt;0,"",IF(D3297&gt;$B$12,"",H3297-$B$14*D3297)))</f>
        <v/>
      </c>
      <c r="J3297" s="31" t="str">
        <f aca="false">IF(I3297="","",D3297*I3297*(D3297-D3296))</f>
        <v/>
      </c>
      <c r="K3297" s="31" t="str">
        <f aca="false">IF(I3297="","",I3297*(D3297-D3296))</f>
        <v/>
      </c>
    </row>
    <row r="3298" customFormat="false" ht="15" hidden="false" customHeight="false" outlineLevel="0" collapsed="false">
      <c r="D3298" s="30"/>
      <c r="E3298" s="30"/>
      <c r="F3298" s="30"/>
      <c r="G3298" s="32" t="str">
        <f aca="false">IF(D3298="","",VLOOKUP(g!F3298,'Gradient Baseline'!$A$3:$B$6001,2))</f>
        <v/>
      </c>
      <c r="H3298" s="32" t="str">
        <f aca="false">IF(D3298="","",E3298-G3298)</f>
        <v/>
      </c>
      <c r="I3298" s="32" t="str">
        <f aca="false">IF(D3298="","",IF((H3298-$B$14*D3298)&lt;0,"",IF(D3298&gt;$B$12,"",H3298-$B$14*D3298)))</f>
        <v/>
      </c>
      <c r="J3298" s="31" t="str">
        <f aca="false">IF(I3298="","",D3298*I3298*(D3298-D3297))</f>
        <v/>
      </c>
      <c r="K3298" s="31" t="str">
        <f aca="false">IF(I3298="","",I3298*(D3298-D3297))</f>
        <v/>
      </c>
    </row>
    <row r="3299" customFormat="false" ht="15" hidden="false" customHeight="false" outlineLevel="0" collapsed="false">
      <c r="D3299" s="30"/>
      <c r="E3299" s="30"/>
      <c r="F3299" s="30"/>
      <c r="G3299" s="32" t="str">
        <f aca="false">IF(D3299="","",VLOOKUP(g!F3299,'Gradient Baseline'!$A$3:$B$6001,2))</f>
        <v/>
      </c>
      <c r="H3299" s="32" t="str">
        <f aca="false">IF(D3299="","",E3299-G3299)</f>
        <v/>
      </c>
      <c r="I3299" s="32" t="str">
        <f aca="false">IF(D3299="","",IF((H3299-$B$14*D3299)&lt;0,"",IF(D3299&gt;$B$12,"",H3299-$B$14*D3299)))</f>
        <v/>
      </c>
      <c r="J3299" s="31" t="str">
        <f aca="false">IF(I3299="","",D3299*I3299*(D3299-D3298))</f>
        <v/>
      </c>
      <c r="K3299" s="31" t="str">
        <f aca="false">IF(I3299="","",I3299*(D3299-D3298))</f>
        <v/>
      </c>
    </row>
    <row r="3300" customFormat="false" ht="15" hidden="false" customHeight="false" outlineLevel="0" collapsed="false">
      <c r="D3300" s="30"/>
      <c r="E3300" s="30"/>
      <c r="F3300" s="30"/>
      <c r="G3300" s="32" t="str">
        <f aca="false">IF(D3300="","",VLOOKUP(g!F3300,'Gradient Baseline'!$A$3:$B$6001,2))</f>
        <v/>
      </c>
      <c r="H3300" s="32" t="str">
        <f aca="false">IF(D3300="","",E3300-G3300)</f>
        <v/>
      </c>
      <c r="I3300" s="32" t="str">
        <f aca="false">IF(D3300="","",IF((H3300-$B$14*D3300)&lt;0,"",IF(D3300&gt;$B$12,"",H3300-$B$14*D3300)))</f>
        <v/>
      </c>
      <c r="J3300" s="31" t="str">
        <f aca="false">IF(I3300="","",D3300*I3300*(D3300-D3299))</f>
        <v/>
      </c>
      <c r="K3300" s="31" t="str">
        <f aca="false">IF(I3300="","",I3300*(D3300-D3299))</f>
        <v/>
      </c>
    </row>
    <row r="3301" customFormat="false" ht="15" hidden="false" customHeight="false" outlineLevel="0" collapsed="false">
      <c r="D3301" s="30"/>
      <c r="E3301" s="30"/>
      <c r="F3301" s="30"/>
      <c r="G3301" s="32" t="str">
        <f aca="false">IF(D3301="","",VLOOKUP(g!F3301,'Gradient Baseline'!$A$3:$B$6001,2))</f>
        <v/>
      </c>
      <c r="H3301" s="32" t="str">
        <f aca="false">IF(D3301="","",E3301-G3301)</f>
        <v/>
      </c>
      <c r="I3301" s="32" t="str">
        <f aca="false">IF(D3301="","",IF((H3301-$B$14*D3301)&lt;0,"",IF(D3301&gt;$B$12,"",H3301-$B$14*D3301)))</f>
        <v/>
      </c>
      <c r="J3301" s="31" t="str">
        <f aca="false">IF(I3301="","",D3301*I3301*(D3301-D3300))</f>
        <v/>
      </c>
      <c r="K3301" s="31" t="str">
        <f aca="false">IF(I3301="","",I3301*(D3301-D3300))</f>
        <v/>
      </c>
    </row>
    <row r="3302" customFormat="false" ht="15" hidden="false" customHeight="false" outlineLevel="0" collapsed="false">
      <c r="D3302" s="30"/>
      <c r="E3302" s="30"/>
      <c r="F3302" s="30"/>
      <c r="G3302" s="32" t="str">
        <f aca="false">IF(D3302="","",VLOOKUP(g!F3302,'Gradient Baseline'!$A$3:$B$6001,2))</f>
        <v/>
      </c>
      <c r="H3302" s="32" t="str">
        <f aca="false">IF(D3302="","",E3302-G3302)</f>
        <v/>
      </c>
      <c r="I3302" s="32" t="str">
        <f aca="false">IF(D3302="","",IF((H3302-$B$14*D3302)&lt;0,"",IF(D3302&gt;$B$12,"",H3302-$B$14*D3302)))</f>
        <v/>
      </c>
      <c r="J3302" s="31" t="str">
        <f aca="false">IF(I3302="","",D3302*I3302*(D3302-D3301))</f>
        <v/>
      </c>
      <c r="K3302" s="31" t="str">
        <f aca="false">IF(I3302="","",I3302*(D3302-D3301))</f>
        <v/>
      </c>
    </row>
    <row r="3303" customFormat="false" ht="15" hidden="false" customHeight="false" outlineLevel="0" collapsed="false">
      <c r="D3303" s="30"/>
      <c r="E3303" s="30"/>
      <c r="F3303" s="30"/>
      <c r="G3303" s="32" t="str">
        <f aca="false">IF(D3303="","",VLOOKUP(g!F3303,'Gradient Baseline'!$A$3:$B$6001,2))</f>
        <v/>
      </c>
      <c r="H3303" s="32" t="str">
        <f aca="false">IF(D3303="","",E3303-G3303)</f>
        <v/>
      </c>
      <c r="I3303" s="32" t="str">
        <f aca="false">IF(D3303="","",IF((H3303-$B$14*D3303)&lt;0,"",IF(D3303&gt;$B$12,"",H3303-$B$14*D3303)))</f>
        <v/>
      </c>
      <c r="J3303" s="31" t="str">
        <f aca="false">IF(I3303="","",D3303*I3303*(D3303-D3302))</f>
        <v/>
      </c>
      <c r="K3303" s="31" t="str">
        <f aca="false">IF(I3303="","",I3303*(D3303-D3302))</f>
        <v/>
      </c>
    </row>
    <row r="3304" customFormat="false" ht="15" hidden="false" customHeight="false" outlineLevel="0" collapsed="false">
      <c r="D3304" s="30"/>
      <c r="E3304" s="30"/>
      <c r="F3304" s="30"/>
      <c r="G3304" s="32" t="str">
        <f aca="false">IF(D3304="","",VLOOKUP(g!F3304,'Gradient Baseline'!$A$3:$B$6001,2))</f>
        <v/>
      </c>
      <c r="H3304" s="32" t="str">
        <f aca="false">IF(D3304="","",E3304-G3304)</f>
        <v/>
      </c>
      <c r="I3304" s="32" t="str">
        <f aca="false">IF(D3304="","",IF((H3304-$B$14*D3304)&lt;0,"",IF(D3304&gt;$B$12,"",H3304-$B$14*D3304)))</f>
        <v/>
      </c>
      <c r="J3304" s="31" t="str">
        <f aca="false">IF(I3304="","",D3304*I3304*(D3304-D3303))</f>
        <v/>
      </c>
      <c r="K3304" s="31" t="str">
        <f aca="false">IF(I3304="","",I3304*(D3304-D3303))</f>
        <v/>
      </c>
    </row>
    <row r="3305" customFormat="false" ht="15" hidden="false" customHeight="false" outlineLevel="0" collapsed="false">
      <c r="D3305" s="30"/>
      <c r="E3305" s="30"/>
      <c r="F3305" s="30"/>
      <c r="G3305" s="32" t="str">
        <f aca="false">IF(D3305="","",VLOOKUP(g!F3305,'Gradient Baseline'!$A$3:$B$6001,2))</f>
        <v/>
      </c>
      <c r="H3305" s="32" t="str">
        <f aca="false">IF(D3305="","",E3305-G3305)</f>
        <v/>
      </c>
      <c r="I3305" s="32" t="str">
        <f aca="false">IF(D3305="","",IF((H3305-$B$14*D3305)&lt;0,"",IF(D3305&gt;$B$12,"",H3305-$B$14*D3305)))</f>
        <v/>
      </c>
      <c r="J3305" s="31" t="str">
        <f aca="false">IF(I3305="","",D3305*I3305*(D3305-D3304))</f>
        <v/>
      </c>
      <c r="K3305" s="31" t="str">
        <f aca="false">IF(I3305="","",I3305*(D3305-D3304))</f>
        <v/>
      </c>
    </row>
    <row r="3306" customFormat="false" ht="15" hidden="false" customHeight="false" outlineLevel="0" collapsed="false">
      <c r="D3306" s="30"/>
      <c r="E3306" s="30"/>
      <c r="F3306" s="30"/>
      <c r="G3306" s="32" t="str">
        <f aca="false">IF(D3306="","",VLOOKUP(g!F3306,'Gradient Baseline'!$A$3:$B$6001,2))</f>
        <v/>
      </c>
      <c r="H3306" s="32" t="str">
        <f aca="false">IF(D3306="","",E3306-G3306)</f>
        <v/>
      </c>
      <c r="I3306" s="32" t="str">
        <f aca="false">IF(D3306="","",IF((H3306-$B$14*D3306)&lt;0,"",IF(D3306&gt;$B$12,"",H3306-$B$14*D3306)))</f>
        <v/>
      </c>
      <c r="J3306" s="31" t="str">
        <f aca="false">IF(I3306="","",D3306*I3306*(D3306-D3305))</f>
        <v/>
      </c>
      <c r="K3306" s="31" t="str">
        <f aca="false">IF(I3306="","",I3306*(D3306-D3305))</f>
        <v/>
      </c>
    </row>
    <row r="3307" customFormat="false" ht="15" hidden="false" customHeight="false" outlineLevel="0" collapsed="false">
      <c r="D3307" s="30"/>
      <c r="E3307" s="30"/>
      <c r="F3307" s="30"/>
      <c r="G3307" s="32" t="str">
        <f aca="false">IF(D3307="","",VLOOKUP(g!F3307,'Gradient Baseline'!$A$3:$B$6001,2))</f>
        <v/>
      </c>
      <c r="H3307" s="32" t="str">
        <f aca="false">IF(D3307="","",E3307-G3307)</f>
        <v/>
      </c>
      <c r="I3307" s="32" t="str">
        <f aca="false">IF(D3307="","",IF((H3307-$B$14*D3307)&lt;0,"",IF(D3307&gt;$B$12,"",H3307-$B$14*D3307)))</f>
        <v/>
      </c>
      <c r="J3307" s="31" t="str">
        <f aca="false">IF(I3307="","",D3307*I3307*(D3307-D3306))</f>
        <v/>
      </c>
      <c r="K3307" s="31" t="str">
        <f aca="false">IF(I3307="","",I3307*(D3307-D3306))</f>
        <v/>
      </c>
    </row>
    <row r="3308" customFormat="false" ht="15" hidden="false" customHeight="false" outlineLevel="0" collapsed="false">
      <c r="D3308" s="30"/>
      <c r="E3308" s="30"/>
      <c r="F3308" s="30"/>
      <c r="G3308" s="32" t="str">
        <f aca="false">IF(D3308="","",VLOOKUP(g!F3308,'Gradient Baseline'!$A$3:$B$6001,2))</f>
        <v/>
      </c>
      <c r="H3308" s="32" t="str">
        <f aca="false">IF(D3308="","",E3308-G3308)</f>
        <v/>
      </c>
      <c r="I3308" s="32" t="str">
        <f aca="false">IF(D3308="","",IF((H3308-$B$14*D3308)&lt;0,"",IF(D3308&gt;$B$12,"",H3308-$B$14*D3308)))</f>
        <v/>
      </c>
      <c r="J3308" s="31" t="str">
        <f aca="false">IF(I3308="","",D3308*I3308*(D3308-D3307))</f>
        <v/>
      </c>
      <c r="K3308" s="31" t="str">
        <f aca="false">IF(I3308="","",I3308*(D3308-D3307))</f>
        <v/>
      </c>
    </row>
    <row r="3309" customFormat="false" ht="15" hidden="false" customHeight="false" outlineLevel="0" collapsed="false">
      <c r="D3309" s="30"/>
      <c r="E3309" s="30"/>
      <c r="F3309" s="30"/>
      <c r="G3309" s="32" t="str">
        <f aca="false">IF(D3309="","",VLOOKUP(g!F3309,'Gradient Baseline'!$A$3:$B$6001,2))</f>
        <v/>
      </c>
      <c r="H3309" s="32" t="str">
        <f aca="false">IF(D3309="","",E3309-G3309)</f>
        <v/>
      </c>
      <c r="I3309" s="32" t="str">
        <f aca="false">IF(D3309="","",IF((H3309-$B$14*D3309)&lt;0,"",IF(D3309&gt;$B$12,"",H3309-$B$14*D3309)))</f>
        <v/>
      </c>
      <c r="J3309" s="31" t="str">
        <f aca="false">IF(I3309="","",D3309*I3309*(D3309-D3308))</f>
        <v/>
      </c>
      <c r="K3309" s="31" t="str">
        <f aca="false">IF(I3309="","",I3309*(D3309-D3308))</f>
        <v/>
      </c>
    </row>
    <row r="3310" customFormat="false" ht="15" hidden="false" customHeight="false" outlineLevel="0" collapsed="false">
      <c r="D3310" s="30"/>
      <c r="E3310" s="30"/>
      <c r="F3310" s="30"/>
      <c r="G3310" s="32" t="str">
        <f aca="false">IF(D3310="","",VLOOKUP(g!F3310,'Gradient Baseline'!$A$3:$B$6001,2))</f>
        <v/>
      </c>
      <c r="H3310" s="32" t="str">
        <f aca="false">IF(D3310="","",E3310-G3310)</f>
        <v/>
      </c>
      <c r="I3310" s="32" t="str">
        <f aca="false">IF(D3310="","",IF((H3310-$B$14*D3310)&lt;0,"",IF(D3310&gt;$B$12,"",H3310-$B$14*D3310)))</f>
        <v/>
      </c>
      <c r="J3310" s="31" t="str">
        <f aca="false">IF(I3310="","",D3310*I3310*(D3310-D3309))</f>
        <v/>
      </c>
      <c r="K3310" s="31" t="str">
        <f aca="false">IF(I3310="","",I3310*(D3310-D3309))</f>
        <v/>
      </c>
    </row>
    <row r="3311" customFormat="false" ht="15" hidden="false" customHeight="false" outlineLevel="0" collapsed="false">
      <c r="D3311" s="30"/>
      <c r="E3311" s="30"/>
      <c r="F3311" s="30"/>
      <c r="G3311" s="32" t="str">
        <f aca="false">IF(D3311="","",VLOOKUP(g!F3311,'Gradient Baseline'!$A$3:$B$6001,2))</f>
        <v/>
      </c>
      <c r="H3311" s="32" t="str">
        <f aca="false">IF(D3311="","",E3311-G3311)</f>
        <v/>
      </c>
      <c r="I3311" s="32" t="str">
        <f aca="false">IF(D3311="","",IF((H3311-$B$14*D3311)&lt;0,"",IF(D3311&gt;$B$12,"",H3311-$B$14*D3311)))</f>
        <v/>
      </c>
      <c r="J3311" s="31" t="str">
        <f aca="false">IF(I3311="","",D3311*I3311*(D3311-D3310))</f>
        <v/>
      </c>
      <c r="K3311" s="31" t="str">
        <f aca="false">IF(I3311="","",I3311*(D3311-D3310))</f>
        <v/>
      </c>
    </row>
    <row r="3312" customFormat="false" ht="15" hidden="false" customHeight="false" outlineLevel="0" collapsed="false">
      <c r="D3312" s="30"/>
      <c r="E3312" s="30"/>
      <c r="F3312" s="30"/>
      <c r="G3312" s="32" t="str">
        <f aca="false">IF(D3312="","",VLOOKUP(g!F3312,'Gradient Baseline'!$A$3:$B$6001,2))</f>
        <v/>
      </c>
      <c r="H3312" s="32" t="str">
        <f aca="false">IF(D3312="","",E3312-G3312)</f>
        <v/>
      </c>
      <c r="I3312" s="32" t="str">
        <f aca="false">IF(D3312="","",IF((H3312-$B$14*D3312)&lt;0,"",IF(D3312&gt;$B$12,"",H3312-$B$14*D3312)))</f>
        <v/>
      </c>
      <c r="J3312" s="31" t="str">
        <f aca="false">IF(I3312="","",D3312*I3312*(D3312-D3311))</f>
        <v/>
      </c>
      <c r="K3312" s="31" t="str">
        <f aca="false">IF(I3312="","",I3312*(D3312-D3311))</f>
        <v/>
      </c>
    </row>
    <row r="3313" customFormat="false" ht="15" hidden="false" customHeight="false" outlineLevel="0" collapsed="false">
      <c r="D3313" s="30"/>
      <c r="E3313" s="30"/>
      <c r="F3313" s="30"/>
      <c r="G3313" s="32" t="str">
        <f aca="false">IF(D3313="","",VLOOKUP(g!F3313,'Gradient Baseline'!$A$3:$B$6001,2))</f>
        <v/>
      </c>
      <c r="H3313" s="32" t="str">
        <f aca="false">IF(D3313="","",E3313-G3313)</f>
        <v/>
      </c>
      <c r="I3313" s="32" t="str">
        <f aca="false">IF(D3313="","",IF((H3313-$B$14*D3313)&lt;0,"",IF(D3313&gt;$B$12,"",H3313-$B$14*D3313)))</f>
        <v/>
      </c>
      <c r="J3313" s="31" t="str">
        <f aca="false">IF(I3313="","",D3313*I3313*(D3313-D3312))</f>
        <v/>
      </c>
      <c r="K3313" s="31" t="str">
        <f aca="false">IF(I3313="","",I3313*(D3313-D3312))</f>
        <v/>
      </c>
    </row>
    <row r="3314" customFormat="false" ht="15" hidden="false" customHeight="false" outlineLevel="0" collapsed="false">
      <c r="D3314" s="30"/>
      <c r="E3314" s="30"/>
      <c r="F3314" s="30"/>
      <c r="G3314" s="32" t="str">
        <f aca="false">IF(D3314="","",VLOOKUP(g!F3314,'Gradient Baseline'!$A$3:$B$6001,2))</f>
        <v/>
      </c>
      <c r="H3314" s="32" t="str">
        <f aca="false">IF(D3314="","",E3314-G3314)</f>
        <v/>
      </c>
      <c r="I3314" s="32" t="str">
        <f aca="false">IF(D3314="","",IF((H3314-$B$14*D3314)&lt;0,"",IF(D3314&gt;$B$12,"",H3314-$B$14*D3314)))</f>
        <v/>
      </c>
      <c r="J3314" s="31" t="str">
        <f aca="false">IF(I3314="","",D3314*I3314*(D3314-D3313))</f>
        <v/>
      </c>
      <c r="K3314" s="31" t="str">
        <f aca="false">IF(I3314="","",I3314*(D3314-D3313))</f>
        <v/>
      </c>
    </row>
    <row r="3315" customFormat="false" ht="15" hidden="false" customHeight="false" outlineLevel="0" collapsed="false">
      <c r="D3315" s="30"/>
      <c r="E3315" s="30"/>
      <c r="F3315" s="30"/>
      <c r="G3315" s="32" t="str">
        <f aca="false">IF(D3315="","",VLOOKUP(g!F3315,'Gradient Baseline'!$A$3:$B$6001,2))</f>
        <v/>
      </c>
      <c r="H3315" s="32" t="str">
        <f aca="false">IF(D3315="","",E3315-G3315)</f>
        <v/>
      </c>
      <c r="I3315" s="32" t="str">
        <f aca="false">IF(D3315="","",IF((H3315-$B$14*D3315)&lt;0,"",IF(D3315&gt;$B$12,"",H3315-$B$14*D3315)))</f>
        <v/>
      </c>
      <c r="J3315" s="31" t="str">
        <f aca="false">IF(I3315="","",D3315*I3315*(D3315-D3314))</f>
        <v/>
      </c>
      <c r="K3315" s="31" t="str">
        <f aca="false">IF(I3315="","",I3315*(D3315-D3314))</f>
        <v/>
      </c>
    </row>
    <row r="3316" customFormat="false" ht="15" hidden="false" customHeight="false" outlineLevel="0" collapsed="false">
      <c r="D3316" s="30"/>
      <c r="E3316" s="30"/>
      <c r="F3316" s="30"/>
      <c r="G3316" s="32" t="str">
        <f aca="false">IF(D3316="","",VLOOKUP(g!F3316,'Gradient Baseline'!$A$3:$B$6001,2))</f>
        <v/>
      </c>
      <c r="H3316" s="32" t="str">
        <f aca="false">IF(D3316="","",E3316-G3316)</f>
        <v/>
      </c>
      <c r="I3316" s="32" t="str">
        <f aca="false">IF(D3316="","",IF((H3316-$B$14*D3316)&lt;0,"",IF(D3316&gt;$B$12,"",H3316-$B$14*D3316)))</f>
        <v/>
      </c>
      <c r="J3316" s="31" t="str">
        <f aca="false">IF(I3316="","",D3316*I3316*(D3316-D3315))</f>
        <v/>
      </c>
      <c r="K3316" s="31" t="str">
        <f aca="false">IF(I3316="","",I3316*(D3316-D3315))</f>
        <v/>
      </c>
    </row>
    <row r="3317" customFormat="false" ht="15" hidden="false" customHeight="false" outlineLevel="0" collapsed="false">
      <c r="D3317" s="30"/>
      <c r="E3317" s="30"/>
      <c r="F3317" s="30"/>
      <c r="G3317" s="32" t="str">
        <f aca="false">IF(D3317="","",VLOOKUP(g!F3317,'Gradient Baseline'!$A$3:$B$6001,2))</f>
        <v/>
      </c>
      <c r="H3317" s="32" t="str">
        <f aca="false">IF(D3317="","",E3317-G3317)</f>
        <v/>
      </c>
      <c r="I3317" s="32" t="str">
        <f aca="false">IF(D3317="","",IF((H3317-$B$14*D3317)&lt;0,"",IF(D3317&gt;$B$12,"",H3317-$B$14*D3317)))</f>
        <v/>
      </c>
      <c r="J3317" s="31" t="str">
        <f aca="false">IF(I3317="","",D3317*I3317*(D3317-D3316))</f>
        <v/>
      </c>
      <c r="K3317" s="31" t="str">
        <f aca="false">IF(I3317="","",I3317*(D3317-D3316))</f>
        <v/>
      </c>
    </row>
    <row r="3318" customFormat="false" ht="15" hidden="false" customHeight="false" outlineLevel="0" collapsed="false">
      <c r="D3318" s="30"/>
      <c r="E3318" s="30"/>
      <c r="F3318" s="30"/>
      <c r="G3318" s="32" t="str">
        <f aca="false">IF(D3318="","",VLOOKUP(g!F3318,'Gradient Baseline'!$A$3:$B$6001,2))</f>
        <v/>
      </c>
      <c r="H3318" s="32" t="str">
        <f aca="false">IF(D3318="","",E3318-G3318)</f>
        <v/>
      </c>
      <c r="I3318" s="32" t="str">
        <f aca="false">IF(D3318="","",IF((H3318-$B$14*D3318)&lt;0,"",IF(D3318&gt;$B$12,"",H3318-$B$14*D3318)))</f>
        <v/>
      </c>
      <c r="J3318" s="31" t="str">
        <f aca="false">IF(I3318="","",D3318*I3318*(D3318-D3317))</f>
        <v/>
      </c>
      <c r="K3318" s="31" t="str">
        <f aca="false">IF(I3318="","",I3318*(D3318-D3317))</f>
        <v/>
      </c>
    </row>
    <row r="3319" customFormat="false" ht="15" hidden="false" customHeight="false" outlineLevel="0" collapsed="false">
      <c r="D3319" s="30"/>
      <c r="E3319" s="30"/>
      <c r="F3319" s="30"/>
      <c r="G3319" s="32" t="str">
        <f aca="false">IF(D3319="","",VLOOKUP(g!F3319,'Gradient Baseline'!$A$3:$B$6001,2))</f>
        <v/>
      </c>
      <c r="H3319" s="32" t="str">
        <f aca="false">IF(D3319="","",E3319-G3319)</f>
        <v/>
      </c>
      <c r="I3319" s="32" t="str">
        <f aca="false">IF(D3319="","",IF((H3319-$B$14*D3319)&lt;0,"",IF(D3319&gt;$B$12,"",H3319-$B$14*D3319)))</f>
        <v/>
      </c>
      <c r="J3319" s="31" t="str">
        <f aca="false">IF(I3319="","",D3319*I3319*(D3319-D3318))</f>
        <v/>
      </c>
      <c r="K3319" s="31" t="str">
        <f aca="false">IF(I3319="","",I3319*(D3319-D3318))</f>
        <v/>
      </c>
    </row>
    <row r="3320" customFormat="false" ht="15" hidden="false" customHeight="false" outlineLevel="0" collapsed="false">
      <c r="D3320" s="30"/>
      <c r="E3320" s="30"/>
      <c r="F3320" s="30"/>
      <c r="G3320" s="32" t="str">
        <f aca="false">IF(D3320="","",VLOOKUP(g!F3320,'Gradient Baseline'!$A$3:$B$6001,2))</f>
        <v/>
      </c>
      <c r="H3320" s="32" t="str">
        <f aca="false">IF(D3320="","",E3320-G3320)</f>
        <v/>
      </c>
      <c r="I3320" s="32" t="str">
        <f aca="false">IF(D3320="","",IF((H3320-$B$14*D3320)&lt;0,"",IF(D3320&gt;$B$12,"",H3320-$B$14*D3320)))</f>
        <v/>
      </c>
      <c r="J3320" s="31" t="str">
        <f aca="false">IF(I3320="","",D3320*I3320*(D3320-D3319))</f>
        <v/>
      </c>
      <c r="K3320" s="31" t="str">
        <f aca="false">IF(I3320="","",I3320*(D3320-D3319))</f>
        <v/>
      </c>
    </row>
    <row r="3321" customFormat="false" ht="15" hidden="false" customHeight="false" outlineLevel="0" collapsed="false">
      <c r="D3321" s="30"/>
      <c r="E3321" s="30"/>
      <c r="F3321" s="30"/>
      <c r="G3321" s="32" t="str">
        <f aca="false">IF(D3321="","",VLOOKUP(g!F3321,'Gradient Baseline'!$A$3:$B$6001,2))</f>
        <v/>
      </c>
      <c r="H3321" s="32" t="str">
        <f aca="false">IF(D3321="","",E3321-G3321)</f>
        <v/>
      </c>
      <c r="I3321" s="32" t="str">
        <f aca="false">IF(D3321="","",IF((H3321-$B$14*D3321)&lt;0,"",IF(D3321&gt;$B$12,"",H3321-$B$14*D3321)))</f>
        <v/>
      </c>
      <c r="J3321" s="31" t="str">
        <f aca="false">IF(I3321="","",D3321*I3321*(D3321-D3320))</f>
        <v/>
      </c>
      <c r="K3321" s="31" t="str">
        <f aca="false">IF(I3321="","",I3321*(D3321-D3320))</f>
        <v/>
      </c>
    </row>
    <row r="3322" customFormat="false" ht="15" hidden="false" customHeight="false" outlineLevel="0" collapsed="false">
      <c r="D3322" s="30"/>
      <c r="E3322" s="30"/>
      <c r="F3322" s="30"/>
      <c r="G3322" s="32" t="str">
        <f aca="false">IF(D3322="","",VLOOKUP(g!F3322,'Gradient Baseline'!$A$3:$B$6001,2))</f>
        <v/>
      </c>
      <c r="H3322" s="32" t="str">
        <f aca="false">IF(D3322="","",E3322-G3322)</f>
        <v/>
      </c>
      <c r="I3322" s="32" t="str">
        <f aca="false">IF(D3322="","",IF((H3322-$B$14*D3322)&lt;0,"",IF(D3322&gt;$B$12,"",H3322-$B$14*D3322)))</f>
        <v/>
      </c>
      <c r="J3322" s="31" t="str">
        <f aca="false">IF(I3322="","",D3322*I3322*(D3322-D3321))</f>
        <v/>
      </c>
      <c r="K3322" s="31" t="str">
        <f aca="false">IF(I3322="","",I3322*(D3322-D3321))</f>
        <v/>
      </c>
    </row>
    <row r="3323" customFormat="false" ht="15" hidden="false" customHeight="false" outlineLevel="0" collapsed="false">
      <c r="D3323" s="30"/>
      <c r="E3323" s="30"/>
      <c r="F3323" s="30"/>
      <c r="G3323" s="32" t="str">
        <f aca="false">IF(D3323="","",VLOOKUP(g!F3323,'Gradient Baseline'!$A$3:$B$6001,2))</f>
        <v/>
      </c>
      <c r="H3323" s="32" t="str">
        <f aca="false">IF(D3323="","",E3323-G3323)</f>
        <v/>
      </c>
      <c r="I3323" s="32" t="str">
        <f aca="false">IF(D3323="","",IF((H3323-$B$14*D3323)&lt;0,"",IF(D3323&gt;$B$12,"",H3323-$B$14*D3323)))</f>
        <v/>
      </c>
      <c r="J3323" s="31" t="str">
        <f aca="false">IF(I3323="","",D3323*I3323*(D3323-D3322))</f>
        <v/>
      </c>
      <c r="K3323" s="31" t="str">
        <f aca="false">IF(I3323="","",I3323*(D3323-D3322))</f>
        <v/>
      </c>
    </row>
    <row r="3324" customFormat="false" ht="15" hidden="false" customHeight="false" outlineLevel="0" collapsed="false">
      <c r="D3324" s="30"/>
      <c r="E3324" s="30"/>
      <c r="F3324" s="30"/>
      <c r="G3324" s="32" t="str">
        <f aca="false">IF(D3324="","",VLOOKUP(g!F3324,'Gradient Baseline'!$A$3:$B$6001,2))</f>
        <v/>
      </c>
      <c r="H3324" s="32" t="str">
        <f aca="false">IF(D3324="","",E3324-G3324)</f>
        <v/>
      </c>
      <c r="I3324" s="32" t="str">
        <f aca="false">IF(D3324="","",IF((H3324-$B$14*D3324)&lt;0,"",IF(D3324&gt;$B$12,"",H3324-$B$14*D3324)))</f>
        <v/>
      </c>
      <c r="J3324" s="31" t="str">
        <f aca="false">IF(I3324="","",D3324*I3324*(D3324-D3323))</f>
        <v/>
      </c>
      <c r="K3324" s="31" t="str">
        <f aca="false">IF(I3324="","",I3324*(D3324-D3323))</f>
        <v/>
      </c>
    </row>
    <row r="3325" customFormat="false" ht="15" hidden="false" customHeight="false" outlineLevel="0" collapsed="false">
      <c r="D3325" s="30"/>
      <c r="E3325" s="30"/>
      <c r="F3325" s="30"/>
      <c r="G3325" s="32" t="str">
        <f aca="false">IF(D3325="","",VLOOKUP(g!F3325,'Gradient Baseline'!$A$3:$B$6001,2))</f>
        <v/>
      </c>
      <c r="H3325" s="32" t="str">
        <f aca="false">IF(D3325="","",E3325-G3325)</f>
        <v/>
      </c>
      <c r="I3325" s="32" t="str">
        <f aca="false">IF(D3325="","",IF((H3325-$B$14*D3325)&lt;0,"",IF(D3325&gt;$B$12,"",H3325-$B$14*D3325)))</f>
        <v/>
      </c>
      <c r="J3325" s="31" t="str">
        <f aca="false">IF(I3325="","",D3325*I3325*(D3325-D3324))</f>
        <v/>
      </c>
      <c r="K3325" s="31" t="str">
        <f aca="false">IF(I3325="","",I3325*(D3325-D3324))</f>
        <v/>
      </c>
    </row>
    <row r="3326" customFormat="false" ht="15" hidden="false" customHeight="false" outlineLevel="0" collapsed="false">
      <c r="D3326" s="30"/>
      <c r="E3326" s="30"/>
      <c r="F3326" s="30"/>
      <c r="G3326" s="32" t="str">
        <f aca="false">IF(D3326="","",VLOOKUP(g!F3326,'Gradient Baseline'!$A$3:$B$6001,2))</f>
        <v/>
      </c>
      <c r="H3326" s="32" t="str">
        <f aca="false">IF(D3326="","",E3326-G3326)</f>
        <v/>
      </c>
      <c r="I3326" s="32" t="str">
        <f aca="false">IF(D3326="","",IF((H3326-$B$14*D3326)&lt;0,"",IF(D3326&gt;$B$12,"",H3326-$B$14*D3326)))</f>
        <v/>
      </c>
      <c r="J3326" s="31" t="str">
        <f aca="false">IF(I3326="","",D3326*I3326*(D3326-D3325))</f>
        <v/>
      </c>
      <c r="K3326" s="31" t="str">
        <f aca="false">IF(I3326="","",I3326*(D3326-D3325))</f>
        <v/>
      </c>
    </row>
    <row r="3327" customFormat="false" ht="15" hidden="false" customHeight="false" outlineLevel="0" collapsed="false">
      <c r="D3327" s="30"/>
      <c r="E3327" s="30"/>
      <c r="F3327" s="30"/>
      <c r="G3327" s="32" t="str">
        <f aca="false">IF(D3327="","",VLOOKUP(g!F3327,'Gradient Baseline'!$A$3:$B$6001,2))</f>
        <v/>
      </c>
      <c r="H3327" s="32" t="str">
        <f aca="false">IF(D3327="","",E3327-G3327)</f>
        <v/>
      </c>
      <c r="I3327" s="32" t="str">
        <f aca="false">IF(D3327="","",IF((H3327-$B$14*D3327)&lt;0,"",IF(D3327&gt;$B$12,"",H3327-$B$14*D3327)))</f>
        <v/>
      </c>
      <c r="J3327" s="31" t="str">
        <f aca="false">IF(I3327="","",D3327*I3327*(D3327-D3326))</f>
        <v/>
      </c>
      <c r="K3327" s="31" t="str">
        <f aca="false">IF(I3327="","",I3327*(D3327-D3326))</f>
        <v/>
      </c>
    </row>
    <row r="3328" customFormat="false" ht="15" hidden="false" customHeight="false" outlineLevel="0" collapsed="false">
      <c r="D3328" s="30"/>
      <c r="E3328" s="30"/>
      <c r="F3328" s="30"/>
      <c r="G3328" s="32" t="str">
        <f aca="false">IF(D3328="","",VLOOKUP(g!F3328,'Gradient Baseline'!$A$3:$B$6001,2))</f>
        <v/>
      </c>
      <c r="H3328" s="32" t="str">
        <f aca="false">IF(D3328="","",E3328-G3328)</f>
        <v/>
      </c>
      <c r="I3328" s="32" t="str">
        <f aca="false">IF(D3328="","",IF((H3328-$B$14*D3328)&lt;0,"",IF(D3328&gt;$B$12,"",H3328-$B$14*D3328)))</f>
        <v/>
      </c>
      <c r="J3328" s="31" t="str">
        <f aca="false">IF(I3328="","",D3328*I3328*(D3328-D3327))</f>
        <v/>
      </c>
      <c r="K3328" s="31" t="str">
        <f aca="false">IF(I3328="","",I3328*(D3328-D3327))</f>
        <v/>
      </c>
    </row>
    <row r="3329" customFormat="false" ht="15" hidden="false" customHeight="false" outlineLevel="0" collapsed="false">
      <c r="D3329" s="30"/>
      <c r="E3329" s="30"/>
      <c r="F3329" s="30"/>
      <c r="G3329" s="32" t="str">
        <f aca="false">IF(D3329="","",VLOOKUP(g!F3329,'Gradient Baseline'!$A$3:$B$6001,2))</f>
        <v/>
      </c>
      <c r="H3329" s="32" t="str">
        <f aca="false">IF(D3329="","",E3329-G3329)</f>
        <v/>
      </c>
      <c r="I3329" s="32" t="str">
        <f aca="false">IF(D3329="","",IF((H3329-$B$14*D3329)&lt;0,"",IF(D3329&gt;$B$12,"",H3329-$B$14*D3329)))</f>
        <v/>
      </c>
      <c r="J3329" s="31" t="str">
        <f aca="false">IF(I3329="","",D3329*I3329*(D3329-D3328))</f>
        <v/>
      </c>
      <c r="K3329" s="31" t="str">
        <f aca="false">IF(I3329="","",I3329*(D3329-D3328))</f>
        <v/>
      </c>
    </row>
    <row r="3330" customFormat="false" ht="15" hidden="false" customHeight="false" outlineLevel="0" collapsed="false">
      <c r="D3330" s="30"/>
      <c r="E3330" s="30"/>
      <c r="F3330" s="30"/>
      <c r="G3330" s="32" t="str">
        <f aca="false">IF(D3330="","",VLOOKUP(g!F3330,'Gradient Baseline'!$A$3:$B$6001,2))</f>
        <v/>
      </c>
      <c r="H3330" s="32" t="str">
        <f aca="false">IF(D3330="","",E3330-G3330)</f>
        <v/>
      </c>
      <c r="I3330" s="32" t="str">
        <f aca="false">IF(D3330="","",IF((H3330-$B$14*D3330)&lt;0,"",IF(D3330&gt;$B$12,"",H3330-$B$14*D3330)))</f>
        <v/>
      </c>
      <c r="J3330" s="31" t="str">
        <f aca="false">IF(I3330="","",D3330*I3330*(D3330-D3329))</f>
        <v/>
      </c>
      <c r="K3330" s="31" t="str">
        <f aca="false">IF(I3330="","",I3330*(D3330-D3329))</f>
        <v/>
      </c>
    </row>
    <row r="3331" customFormat="false" ht="15" hidden="false" customHeight="false" outlineLevel="0" collapsed="false">
      <c r="D3331" s="30"/>
      <c r="E3331" s="30"/>
      <c r="F3331" s="30"/>
      <c r="G3331" s="32" t="str">
        <f aca="false">IF(D3331="","",VLOOKUP(g!F3331,'Gradient Baseline'!$A$3:$B$6001,2))</f>
        <v/>
      </c>
      <c r="H3331" s="32" t="str">
        <f aca="false">IF(D3331="","",E3331-G3331)</f>
        <v/>
      </c>
      <c r="I3331" s="32" t="str">
        <f aca="false">IF(D3331="","",IF((H3331-$B$14*D3331)&lt;0,"",IF(D3331&gt;$B$12,"",H3331-$B$14*D3331)))</f>
        <v/>
      </c>
      <c r="J3331" s="31" t="str">
        <f aca="false">IF(I3331="","",D3331*I3331*(D3331-D3330))</f>
        <v/>
      </c>
      <c r="K3331" s="31" t="str">
        <f aca="false">IF(I3331="","",I3331*(D3331-D3330))</f>
        <v/>
      </c>
    </row>
    <row r="3332" customFormat="false" ht="15" hidden="false" customHeight="false" outlineLevel="0" collapsed="false">
      <c r="D3332" s="30"/>
      <c r="E3332" s="30"/>
      <c r="F3332" s="30"/>
      <c r="G3332" s="32" t="str">
        <f aca="false">IF(D3332="","",VLOOKUP(g!F3332,'Gradient Baseline'!$A$3:$B$6001,2))</f>
        <v/>
      </c>
      <c r="H3332" s="32" t="str">
        <f aca="false">IF(D3332="","",E3332-G3332)</f>
        <v/>
      </c>
      <c r="I3332" s="32" t="str">
        <f aca="false">IF(D3332="","",IF((H3332-$B$14*D3332)&lt;0,"",IF(D3332&gt;$B$12,"",H3332-$B$14*D3332)))</f>
        <v/>
      </c>
      <c r="J3332" s="31" t="str">
        <f aca="false">IF(I3332="","",D3332*I3332*(D3332-D3331))</f>
        <v/>
      </c>
      <c r="K3332" s="31" t="str">
        <f aca="false">IF(I3332="","",I3332*(D3332-D3331))</f>
        <v/>
      </c>
    </row>
    <row r="3333" customFormat="false" ht="15" hidden="false" customHeight="false" outlineLevel="0" collapsed="false">
      <c r="D3333" s="30"/>
      <c r="E3333" s="30"/>
      <c r="F3333" s="30"/>
      <c r="G3333" s="32" t="str">
        <f aca="false">IF(D3333="","",VLOOKUP(g!F3333,'Gradient Baseline'!$A$3:$B$6001,2))</f>
        <v/>
      </c>
      <c r="H3333" s="32" t="str">
        <f aca="false">IF(D3333="","",E3333-G3333)</f>
        <v/>
      </c>
      <c r="I3333" s="32" t="str">
        <f aca="false">IF(D3333="","",IF((H3333-$B$14*D3333)&lt;0,"",IF(D3333&gt;$B$12,"",H3333-$B$14*D3333)))</f>
        <v/>
      </c>
      <c r="J3333" s="31" t="str">
        <f aca="false">IF(I3333="","",D3333*I3333*(D3333-D3332))</f>
        <v/>
      </c>
      <c r="K3333" s="31" t="str">
        <f aca="false">IF(I3333="","",I3333*(D3333-D3332))</f>
        <v/>
      </c>
    </row>
    <row r="3334" customFormat="false" ht="15" hidden="false" customHeight="false" outlineLevel="0" collapsed="false">
      <c r="D3334" s="30"/>
      <c r="E3334" s="30"/>
      <c r="F3334" s="30"/>
      <c r="G3334" s="32" t="str">
        <f aca="false">IF(D3334="","",VLOOKUP(g!F3334,'Gradient Baseline'!$A$3:$B$6001,2))</f>
        <v/>
      </c>
      <c r="H3334" s="32" t="str">
        <f aca="false">IF(D3334="","",E3334-G3334)</f>
        <v/>
      </c>
      <c r="I3334" s="32" t="str">
        <f aca="false">IF(D3334="","",IF((H3334-$B$14*D3334)&lt;0,"",IF(D3334&gt;$B$12,"",H3334-$B$14*D3334)))</f>
        <v/>
      </c>
      <c r="J3334" s="31" t="str">
        <f aca="false">IF(I3334="","",D3334*I3334*(D3334-D3333))</f>
        <v/>
      </c>
      <c r="K3334" s="31" t="str">
        <f aca="false">IF(I3334="","",I3334*(D3334-D3333))</f>
        <v/>
      </c>
    </row>
    <row r="3335" customFormat="false" ht="15" hidden="false" customHeight="false" outlineLevel="0" collapsed="false">
      <c r="D3335" s="30"/>
      <c r="E3335" s="30"/>
      <c r="F3335" s="30"/>
      <c r="G3335" s="32" t="str">
        <f aca="false">IF(D3335="","",VLOOKUP(g!F3335,'Gradient Baseline'!$A$3:$B$6001,2))</f>
        <v/>
      </c>
      <c r="H3335" s="32" t="str">
        <f aca="false">IF(D3335="","",E3335-G3335)</f>
        <v/>
      </c>
      <c r="I3335" s="32" t="str">
        <f aca="false">IF(D3335="","",IF((H3335-$B$14*D3335)&lt;0,"",IF(D3335&gt;$B$12,"",H3335-$B$14*D3335)))</f>
        <v/>
      </c>
      <c r="J3335" s="31" t="str">
        <f aca="false">IF(I3335="","",D3335*I3335*(D3335-D3334))</f>
        <v/>
      </c>
      <c r="K3335" s="31" t="str">
        <f aca="false">IF(I3335="","",I3335*(D3335-D3334))</f>
        <v/>
      </c>
    </row>
    <row r="3336" customFormat="false" ht="15" hidden="false" customHeight="false" outlineLevel="0" collapsed="false">
      <c r="D3336" s="30"/>
      <c r="E3336" s="30"/>
      <c r="F3336" s="30"/>
      <c r="G3336" s="32" t="str">
        <f aca="false">IF(D3336="","",VLOOKUP(g!F3336,'Gradient Baseline'!$A$3:$B$6001,2))</f>
        <v/>
      </c>
      <c r="H3336" s="32" t="str">
        <f aca="false">IF(D3336="","",E3336-G3336)</f>
        <v/>
      </c>
      <c r="I3336" s="32" t="str">
        <f aca="false">IF(D3336="","",IF((H3336-$B$14*D3336)&lt;0,"",IF(D3336&gt;$B$12,"",H3336-$B$14*D3336)))</f>
        <v/>
      </c>
      <c r="J3336" s="31" t="str">
        <f aca="false">IF(I3336="","",D3336*I3336*(D3336-D3335))</f>
        <v/>
      </c>
      <c r="K3336" s="31" t="str">
        <f aca="false">IF(I3336="","",I3336*(D3336-D3335))</f>
        <v/>
      </c>
    </row>
    <row r="3337" customFormat="false" ht="15" hidden="false" customHeight="false" outlineLevel="0" collapsed="false">
      <c r="D3337" s="30"/>
      <c r="E3337" s="30"/>
      <c r="F3337" s="30"/>
      <c r="G3337" s="32" t="str">
        <f aca="false">IF(D3337="","",VLOOKUP(g!F3337,'Gradient Baseline'!$A$3:$B$6001,2))</f>
        <v/>
      </c>
      <c r="H3337" s="32" t="str">
        <f aca="false">IF(D3337="","",E3337-G3337)</f>
        <v/>
      </c>
      <c r="I3337" s="32" t="str">
        <f aca="false">IF(D3337="","",IF((H3337-$B$14*D3337)&lt;0,"",IF(D3337&gt;$B$12,"",H3337-$B$14*D3337)))</f>
        <v/>
      </c>
      <c r="J3337" s="31" t="str">
        <f aca="false">IF(I3337="","",D3337*I3337*(D3337-D3336))</f>
        <v/>
      </c>
      <c r="K3337" s="31" t="str">
        <f aca="false">IF(I3337="","",I3337*(D3337-D3336))</f>
        <v/>
      </c>
    </row>
    <row r="3338" customFormat="false" ht="15" hidden="false" customHeight="false" outlineLevel="0" collapsed="false">
      <c r="D3338" s="30"/>
      <c r="E3338" s="30"/>
      <c r="F3338" s="30"/>
      <c r="G3338" s="32" t="str">
        <f aca="false">IF(D3338="","",VLOOKUP(g!F3338,'Gradient Baseline'!$A$3:$B$6001,2))</f>
        <v/>
      </c>
      <c r="H3338" s="32" t="str">
        <f aca="false">IF(D3338="","",E3338-G3338)</f>
        <v/>
      </c>
      <c r="I3338" s="32" t="str">
        <f aca="false">IF(D3338="","",IF((H3338-$B$14*D3338)&lt;0,"",IF(D3338&gt;$B$12,"",H3338-$B$14*D3338)))</f>
        <v/>
      </c>
      <c r="J3338" s="31" t="str">
        <f aca="false">IF(I3338="","",D3338*I3338*(D3338-D3337))</f>
        <v/>
      </c>
      <c r="K3338" s="31" t="str">
        <f aca="false">IF(I3338="","",I3338*(D3338-D3337))</f>
        <v/>
      </c>
    </row>
    <row r="3339" customFormat="false" ht="15" hidden="false" customHeight="false" outlineLevel="0" collapsed="false">
      <c r="D3339" s="30"/>
      <c r="E3339" s="30"/>
      <c r="F3339" s="30"/>
      <c r="G3339" s="32" t="str">
        <f aca="false">IF(D3339="","",VLOOKUP(g!F3339,'Gradient Baseline'!$A$3:$B$6001,2))</f>
        <v/>
      </c>
      <c r="H3339" s="32" t="str">
        <f aca="false">IF(D3339="","",E3339-G3339)</f>
        <v/>
      </c>
      <c r="I3339" s="32" t="str">
        <f aca="false">IF(D3339="","",IF((H3339-$B$14*D3339)&lt;0,"",IF(D3339&gt;$B$12,"",H3339-$B$14*D3339)))</f>
        <v/>
      </c>
      <c r="J3339" s="31" t="str">
        <f aca="false">IF(I3339="","",D3339*I3339*(D3339-D3338))</f>
        <v/>
      </c>
      <c r="K3339" s="31" t="str">
        <f aca="false">IF(I3339="","",I3339*(D3339-D3338))</f>
        <v/>
      </c>
    </row>
    <row r="3340" customFormat="false" ht="15" hidden="false" customHeight="false" outlineLevel="0" collapsed="false">
      <c r="D3340" s="30"/>
      <c r="E3340" s="30"/>
      <c r="F3340" s="30"/>
      <c r="G3340" s="32" t="str">
        <f aca="false">IF(D3340="","",VLOOKUP(g!F3340,'Gradient Baseline'!$A$3:$B$6001,2))</f>
        <v/>
      </c>
      <c r="H3340" s="32" t="str">
        <f aca="false">IF(D3340="","",E3340-G3340)</f>
        <v/>
      </c>
      <c r="I3340" s="32" t="str">
        <f aca="false">IF(D3340="","",IF((H3340-$B$14*D3340)&lt;0,"",IF(D3340&gt;$B$12,"",H3340-$B$14*D3340)))</f>
        <v/>
      </c>
      <c r="J3340" s="31" t="str">
        <f aca="false">IF(I3340="","",D3340*I3340*(D3340-D3339))</f>
        <v/>
      </c>
      <c r="K3340" s="31" t="str">
        <f aca="false">IF(I3340="","",I3340*(D3340-D3339))</f>
        <v/>
      </c>
    </row>
    <row r="3341" customFormat="false" ht="15" hidden="false" customHeight="false" outlineLevel="0" collapsed="false">
      <c r="D3341" s="30"/>
      <c r="E3341" s="30"/>
      <c r="F3341" s="30"/>
      <c r="G3341" s="32" t="str">
        <f aca="false">IF(D3341="","",VLOOKUP(g!F3341,'Gradient Baseline'!$A$3:$B$6001,2))</f>
        <v/>
      </c>
      <c r="H3341" s="32" t="str">
        <f aca="false">IF(D3341="","",E3341-G3341)</f>
        <v/>
      </c>
      <c r="I3341" s="32" t="str">
        <f aca="false">IF(D3341="","",IF((H3341-$B$14*D3341)&lt;0,"",IF(D3341&gt;$B$12,"",H3341-$B$14*D3341)))</f>
        <v/>
      </c>
      <c r="J3341" s="31" t="str">
        <f aca="false">IF(I3341="","",D3341*I3341*(D3341-D3340))</f>
        <v/>
      </c>
      <c r="K3341" s="31" t="str">
        <f aca="false">IF(I3341="","",I3341*(D3341-D3340))</f>
        <v/>
      </c>
    </row>
    <row r="3342" customFormat="false" ht="15" hidden="false" customHeight="false" outlineLevel="0" collapsed="false">
      <c r="D3342" s="30"/>
      <c r="E3342" s="30"/>
      <c r="F3342" s="30"/>
      <c r="G3342" s="32" t="str">
        <f aca="false">IF(D3342="","",VLOOKUP(g!F3342,'Gradient Baseline'!$A$3:$B$6001,2))</f>
        <v/>
      </c>
      <c r="H3342" s="32" t="str">
        <f aca="false">IF(D3342="","",E3342-G3342)</f>
        <v/>
      </c>
      <c r="I3342" s="32" t="str">
        <f aca="false">IF(D3342="","",IF((H3342-$B$14*D3342)&lt;0,"",IF(D3342&gt;$B$12,"",H3342-$B$14*D3342)))</f>
        <v/>
      </c>
      <c r="J3342" s="31" t="str">
        <f aca="false">IF(I3342="","",D3342*I3342*(D3342-D3341))</f>
        <v/>
      </c>
      <c r="K3342" s="31" t="str">
        <f aca="false">IF(I3342="","",I3342*(D3342-D3341))</f>
        <v/>
      </c>
    </row>
    <row r="3343" customFormat="false" ht="15" hidden="false" customHeight="false" outlineLevel="0" collapsed="false">
      <c r="D3343" s="30"/>
      <c r="E3343" s="30"/>
      <c r="F3343" s="30"/>
      <c r="G3343" s="32" t="str">
        <f aca="false">IF(D3343="","",VLOOKUP(g!F3343,'Gradient Baseline'!$A$3:$B$6001,2))</f>
        <v/>
      </c>
      <c r="H3343" s="32" t="str">
        <f aca="false">IF(D3343="","",E3343-G3343)</f>
        <v/>
      </c>
      <c r="I3343" s="32" t="str">
        <f aca="false">IF(D3343="","",IF((H3343-$B$14*D3343)&lt;0,"",IF(D3343&gt;$B$12,"",H3343-$B$14*D3343)))</f>
        <v/>
      </c>
      <c r="J3343" s="31" t="str">
        <f aca="false">IF(I3343="","",D3343*I3343*(D3343-D3342))</f>
        <v/>
      </c>
      <c r="K3343" s="31" t="str">
        <f aca="false">IF(I3343="","",I3343*(D3343-D3342))</f>
        <v/>
      </c>
    </row>
    <row r="3344" customFormat="false" ht="15" hidden="false" customHeight="false" outlineLevel="0" collapsed="false">
      <c r="D3344" s="30"/>
      <c r="E3344" s="30"/>
      <c r="F3344" s="30"/>
      <c r="G3344" s="32" t="str">
        <f aca="false">IF(D3344="","",VLOOKUP(g!F3344,'Gradient Baseline'!$A$3:$B$6001,2))</f>
        <v/>
      </c>
      <c r="H3344" s="32" t="str">
        <f aca="false">IF(D3344="","",E3344-G3344)</f>
        <v/>
      </c>
      <c r="I3344" s="32" t="str">
        <f aca="false">IF(D3344="","",IF((H3344-$B$14*D3344)&lt;0,"",IF(D3344&gt;$B$12,"",H3344-$B$14*D3344)))</f>
        <v/>
      </c>
      <c r="J3344" s="31" t="str">
        <f aca="false">IF(I3344="","",D3344*I3344*(D3344-D3343))</f>
        <v/>
      </c>
      <c r="K3344" s="31" t="str">
        <f aca="false">IF(I3344="","",I3344*(D3344-D3343))</f>
        <v/>
      </c>
    </row>
    <row r="3345" customFormat="false" ht="15" hidden="false" customHeight="false" outlineLevel="0" collapsed="false">
      <c r="D3345" s="30"/>
      <c r="E3345" s="30"/>
      <c r="F3345" s="30"/>
      <c r="G3345" s="32" t="str">
        <f aca="false">IF(D3345="","",VLOOKUP(g!F3345,'Gradient Baseline'!$A$3:$B$6001,2))</f>
        <v/>
      </c>
      <c r="H3345" s="32" t="str">
        <f aca="false">IF(D3345="","",E3345-G3345)</f>
        <v/>
      </c>
      <c r="I3345" s="32" t="str">
        <f aca="false">IF(D3345="","",IF((H3345-$B$14*D3345)&lt;0,"",IF(D3345&gt;$B$12,"",H3345-$B$14*D3345)))</f>
        <v/>
      </c>
      <c r="J3345" s="31" t="str">
        <f aca="false">IF(I3345="","",D3345*I3345*(D3345-D3344))</f>
        <v/>
      </c>
      <c r="K3345" s="31" t="str">
        <f aca="false">IF(I3345="","",I3345*(D3345-D3344))</f>
        <v/>
      </c>
    </row>
    <row r="3346" customFormat="false" ht="15" hidden="false" customHeight="false" outlineLevel="0" collapsed="false">
      <c r="D3346" s="30"/>
      <c r="E3346" s="30"/>
      <c r="F3346" s="30"/>
      <c r="G3346" s="32" t="str">
        <f aca="false">IF(D3346="","",VLOOKUP(g!F3346,'Gradient Baseline'!$A$3:$B$6001,2))</f>
        <v/>
      </c>
      <c r="H3346" s="32" t="str">
        <f aca="false">IF(D3346="","",E3346-G3346)</f>
        <v/>
      </c>
      <c r="I3346" s="32" t="str">
        <f aca="false">IF(D3346="","",IF((H3346-$B$14*D3346)&lt;0,"",IF(D3346&gt;$B$12,"",H3346-$B$14*D3346)))</f>
        <v/>
      </c>
      <c r="J3346" s="31" t="str">
        <f aca="false">IF(I3346="","",D3346*I3346*(D3346-D3345))</f>
        <v/>
      </c>
      <c r="K3346" s="31" t="str">
        <f aca="false">IF(I3346="","",I3346*(D3346-D3345))</f>
        <v/>
      </c>
    </row>
    <row r="3347" customFormat="false" ht="15" hidden="false" customHeight="false" outlineLevel="0" collapsed="false">
      <c r="D3347" s="30"/>
      <c r="E3347" s="30"/>
      <c r="F3347" s="30"/>
      <c r="G3347" s="32" t="str">
        <f aca="false">IF(D3347="","",VLOOKUP(g!F3347,'Gradient Baseline'!$A$3:$B$6001,2))</f>
        <v/>
      </c>
      <c r="H3347" s="32" t="str">
        <f aca="false">IF(D3347="","",E3347-G3347)</f>
        <v/>
      </c>
      <c r="I3347" s="32" t="str">
        <f aca="false">IF(D3347="","",IF((H3347-$B$14*D3347)&lt;0,"",IF(D3347&gt;$B$12,"",H3347-$B$14*D3347)))</f>
        <v/>
      </c>
      <c r="J3347" s="31" t="str">
        <f aca="false">IF(I3347="","",D3347*I3347*(D3347-D3346))</f>
        <v/>
      </c>
      <c r="K3347" s="31" t="str">
        <f aca="false">IF(I3347="","",I3347*(D3347-D3346))</f>
        <v/>
      </c>
    </row>
    <row r="3348" customFormat="false" ht="15" hidden="false" customHeight="false" outlineLevel="0" collapsed="false">
      <c r="D3348" s="30"/>
      <c r="E3348" s="30"/>
      <c r="F3348" s="30"/>
      <c r="G3348" s="32" t="str">
        <f aca="false">IF(D3348="","",VLOOKUP(g!F3348,'Gradient Baseline'!$A$3:$B$6001,2))</f>
        <v/>
      </c>
      <c r="H3348" s="32" t="str">
        <f aca="false">IF(D3348="","",E3348-G3348)</f>
        <v/>
      </c>
      <c r="I3348" s="32" t="str">
        <f aca="false">IF(D3348="","",IF((H3348-$B$14*D3348)&lt;0,"",IF(D3348&gt;$B$12,"",H3348-$B$14*D3348)))</f>
        <v/>
      </c>
      <c r="J3348" s="31" t="str">
        <f aca="false">IF(I3348="","",D3348*I3348*(D3348-D3347))</f>
        <v/>
      </c>
      <c r="K3348" s="31" t="str">
        <f aca="false">IF(I3348="","",I3348*(D3348-D3347))</f>
        <v/>
      </c>
    </row>
    <row r="3349" customFormat="false" ht="15" hidden="false" customHeight="false" outlineLevel="0" collapsed="false">
      <c r="D3349" s="30"/>
      <c r="E3349" s="30"/>
      <c r="F3349" s="30"/>
      <c r="G3349" s="32" t="str">
        <f aca="false">IF(D3349="","",VLOOKUP(g!F3349,'Gradient Baseline'!$A$3:$B$6001,2))</f>
        <v/>
      </c>
      <c r="H3349" s="32" t="str">
        <f aca="false">IF(D3349="","",E3349-G3349)</f>
        <v/>
      </c>
      <c r="I3349" s="32" t="str">
        <f aca="false">IF(D3349="","",IF((H3349-$B$14*D3349)&lt;0,"",IF(D3349&gt;$B$12,"",H3349-$B$14*D3349)))</f>
        <v/>
      </c>
      <c r="J3349" s="31" t="str">
        <f aca="false">IF(I3349="","",D3349*I3349*(D3349-D3348))</f>
        <v/>
      </c>
      <c r="K3349" s="31" t="str">
        <f aca="false">IF(I3349="","",I3349*(D3349-D3348))</f>
        <v/>
      </c>
    </row>
    <row r="3350" customFormat="false" ht="15" hidden="false" customHeight="false" outlineLevel="0" collapsed="false">
      <c r="D3350" s="30"/>
      <c r="E3350" s="30"/>
      <c r="F3350" s="30"/>
      <c r="G3350" s="32" t="str">
        <f aca="false">IF(D3350="","",VLOOKUP(g!F3350,'Gradient Baseline'!$A$3:$B$6001,2))</f>
        <v/>
      </c>
      <c r="H3350" s="32" t="str">
        <f aca="false">IF(D3350="","",E3350-G3350)</f>
        <v/>
      </c>
      <c r="I3350" s="32" t="str">
        <f aca="false">IF(D3350="","",IF((H3350-$B$14*D3350)&lt;0,"",IF(D3350&gt;$B$12,"",H3350-$B$14*D3350)))</f>
        <v/>
      </c>
      <c r="J3350" s="31" t="str">
        <f aca="false">IF(I3350="","",D3350*I3350*(D3350-D3349))</f>
        <v/>
      </c>
      <c r="K3350" s="31" t="str">
        <f aca="false">IF(I3350="","",I3350*(D3350-D3349))</f>
        <v/>
      </c>
    </row>
    <row r="3351" customFormat="false" ht="15" hidden="false" customHeight="false" outlineLevel="0" collapsed="false">
      <c r="D3351" s="30"/>
      <c r="E3351" s="30"/>
      <c r="F3351" s="30"/>
      <c r="G3351" s="32" t="str">
        <f aca="false">IF(D3351="","",VLOOKUP(g!F3351,'Gradient Baseline'!$A$3:$B$6001,2))</f>
        <v/>
      </c>
      <c r="H3351" s="32" t="str">
        <f aca="false">IF(D3351="","",E3351-G3351)</f>
        <v/>
      </c>
      <c r="I3351" s="32" t="str">
        <f aca="false">IF(D3351="","",IF((H3351-$B$14*D3351)&lt;0,"",IF(D3351&gt;$B$12,"",H3351-$B$14*D3351)))</f>
        <v/>
      </c>
      <c r="J3351" s="31" t="str">
        <f aca="false">IF(I3351="","",D3351*I3351*(D3351-D3350))</f>
        <v/>
      </c>
      <c r="K3351" s="31" t="str">
        <f aca="false">IF(I3351="","",I3351*(D3351-D3350))</f>
        <v/>
      </c>
    </row>
    <row r="3352" customFormat="false" ht="15" hidden="false" customHeight="false" outlineLevel="0" collapsed="false">
      <c r="D3352" s="30"/>
      <c r="E3352" s="30"/>
      <c r="F3352" s="30"/>
      <c r="G3352" s="32" t="str">
        <f aca="false">IF(D3352="","",VLOOKUP(g!F3352,'Gradient Baseline'!$A$3:$B$6001,2))</f>
        <v/>
      </c>
      <c r="H3352" s="32" t="str">
        <f aca="false">IF(D3352="","",E3352-G3352)</f>
        <v/>
      </c>
      <c r="I3352" s="32" t="str">
        <f aca="false">IF(D3352="","",IF((H3352-$B$14*D3352)&lt;0,"",IF(D3352&gt;$B$12,"",H3352-$B$14*D3352)))</f>
        <v/>
      </c>
      <c r="J3352" s="31" t="str">
        <f aca="false">IF(I3352="","",D3352*I3352*(D3352-D3351))</f>
        <v/>
      </c>
      <c r="K3352" s="31" t="str">
        <f aca="false">IF(I3352="","",I3352*(D3352-D3351))</f>
        <v/>
      </c>
    </row>
    <row r="3353" customFormat="false" ht="15" hidden="false" customHeight="false" outlineLevel="0" collapsed="false">
      <c r="D3353" s="30"/>
      <c r="E3353" s="30"/>
      <c r="F3353" s="30"/>
      <c r="G3353" s="32" t="str">
        <f aca="false">IF(D3353="","",VLOOKUP(g!F3353,'Gradient Baseline'!$A$3:$B$6001,2))</f>
        <v/>
      </c>
      <c r="H3353" s="32" t="str">
        <f aca="false">IF(D3353="","",E3353-G3353)</f>
        <v/>
      </c>
      <c r="I3353" s="32" t="str">
        <f aca="false">IF(D3353="","",IF((H3353-$B$14*D3353)&lt;0,"",IF(D3353&gt;$B$12,"",H3353-$B$14*D3353)))</f>
        <v/>
      </c>
      <c r="J3353" s="31" t="str">
        <f aca="false">IF(I3353="","",D3353*I3353*(D3353-D3352))</f>
        <v/>
      </c>
      <c r="K3353" s="31" t="str">
        <f aca="false">IF(I3353="","",I3353*(D3353-D3352))</f>
        <v/>
      </c>
    </row>
    <row r="3354" customFormat="false" ht="15" hidden="false" customHeight="false" outlineLevel="0" collapsed="false">
      <c r="D3354" s="30"/>
      <c r="E3354" s="30"/>
      <c r="F3354" s="30"/>
      <c r="G3354" s="32" t="str">
        <f aca="false">IF(D3354="","",VLOOKUP(g!F3354,'Gradient Baseline'!$A$3:$B$6001,2))</f>
        <v/>
      </c>
      <c r="H3354" s="32" t="str">
        <f aca="false">IF(D3354="","",E3354-G3354)</f>
        <v/>
      </c>
      <c r="I3354" s="32" t="str">
        <f aca="false">IF(D3354="","",IF((H3354-$B$14*D3354)&lt;0,"",IF(D3354&gt;$B$12,"",H3354-$B$14*D3354)))</f>
        <v/>
      </c>
      <c r="J3354" s="31" t="str">
        <f aca="false">IF(I3354="","",D3354*I3354*(D3354-D3353))</f>
        <v/>
      </c>
      <c r="K3354" s="31" t="str">
        <f aca="false">IF(I3354="","",I3354*(D3354-D3353))</f>
        <v/>
      </c>
    </row>
    <row r="3355" customFormat="false" ht="15" hidden="false" customHeight="false" outlineLevel="0" collapsed="false">
      <c r="D3355" s="30"/>
      <c r="E3355" s="30"/>
      <c r="F3355" s="30"/>
      <c r="G3355" s="32" t="str">
        <f aca="false">IF(D3355="","",VLOOKUP(g!F3355,'Gradient Baseline'!$A$3:$B$6001,2))</f>
        <v/>
      </c>
      <c r="H3355" s="32" t="str">
        <f aca="false">IF(D3355="","",E3355-G3355)</f>
        <v/>
      </c>
      <c r="I3355" s="32" t="str">
        <f aca="false">IF(D3355="","",IF((H3355-$B$14*D3355)&lt;0,"",IF(D3355&gt;$B$12,"",H3355-$B$14*D3355)))</f>
        <v/>
      </c>
      <c r="J3355" s="31" t="str">
        <f aca="false">IF(I3355="","",D3355*I3355*(D3355-D3354))</f>
        <v/>
      </c>
      <c r="K3355" s="31" t="str">
        <f aca="false">IF(I3355="","",I3355*(D3355-D3354))</f>
        <v/>
      </c>
    </row>
    <row r="3356" customFormat="false" ht="15" hidden="false" customHeight="false" outlineLevel="0" collapsed="false">
      <c r="D3356" s="30"/>
      <c r="E3356" s="30"/>
      <c r="F3356" s="30"/>
      <c r="G3356" s="32" t="str">
        <f aca="false">IF(D3356="","",VLOOKUP(g!F3356,'Gradient Baseline'!$A$3:$B$6001,2))</f>
        <v/>
      </c>
      <c r="H3356" s="32" t="str">
        <f aca="false">IF(D3356="","",E3356-G3356)</f>
        <v/>
      </c>
      <c r="I3356" s="32" t="str">
        <f aca="false">IF(D3356="","",IF((H3356-$B$14*D3356)&lt;0,"",IF(D3356&gt;$B$12,"",H3356-$B$14*D3356)))</f>
        <v/>
      </c>
      <c r="J3356" s="31" t="str">
        <f aca="false">IF(I3356="","",D3356*I3356*(D3356-D3355))</f>
        <v/>
      </c>
      <c r="K3356" s="31" t="str">
        <f aca="false">IF(I3356="","",I3356*(D3356-D3355))</f>
        <v/>
      </c>
    </row>
    <row r="3357" customFormat="false" ht="15" hidden="false" customHeight="false" outlineLevel="0" collapsed="false">
      <c r="D3357" s="30"/>
      <c r="E3357" s="30"/>
      <c r="F3357" s="30"/>
      <c r="G3357" s="32" t="str">
        <f aca="false">IF(D3357="","",VLOOKUP(g!F3357,'Gradient Baseline'!$A$3:$B$6001,2))</f>
        <v/>
      </c>
      <c r="H3357" s="32" t="str">
        <f aca="false">IF(D3357="","",E3357-G3357)</f>
        <v/>
      </c>
      <c r="I3357" s="32" t="str">
        <f aca="false">IF(D3357="","",IF((H3357-$B$14*D3357)&lt;0,"",IF(D3357&gt;$B$12,"",H3357-$B$14*D3357)))</f>
        <v/>
      </c>
      <c r="J3357" s="31" t="str">
        <f aca="false">IF(I3357="","",D3357*I3357*(D3357-D3356))</f>
        <v/>
      </c>
      <c r="K3357" s="31" t="str">
        <f aca="false">IF(I3357="","",I3357*(D3357-D3356))</f>
        <v/>
      </c>
    </row>
    <row r="3358" customFormat="false" ht="15" hidden="false" customHeight="false" outlineLevel="0" collapsed="false">
      <c r="D3358" s="30"/>
      <c r="E3358" s="30"/>
      <c r="F3358" s="30"/>
      <c r="G3358" s="32" t="str">
        <f aca="false">IF(D3358="","",VLOOKUP(g!F3358,'Gradient Baseline'!$A$3:$B$6001,2))</f>
        <v/>
      </c>
      <c r="H3358" s="32" t="str">
        <f aca="false">IF(D3358="","",E3358-G3358)</f>
        <v/>
      </c>
      <c r="I3358" s="32" t="str">
        <f aca="false">IF(D3358="","",IF((H3358-$B$14*D3358)&lt;0,"",IF(D3358&gt;$B$12,"",H3358-$B$14*D3358)))</f>
        <v/>
      </c>
      <c r="J3358" s="31" t="str">
        <f aca="false">IF(I3358="","",D3358*I3358*(D3358-D3357))</f>
        <v/>
      </c>
      <c r="K3358" s="31" t="str">
        <f aca="false">IF(I3358="","",I3358*(D3358-D3357))</f>
        <v/>
      </c>
    </row>
    <row r="3359" customFormat="false" ht="15" hidden="false" customHeight="false" outlineLevel="0" collapsed="false">
      <c r="D3359" s="30"/>
      <c r="E3359" s="30"/>
      <c r="F3359" s="30"/>
      <c r="G3359" s="32" t="str">
        <f aca="false">IF(D3359="","",VLOOKUP(g!F3359,'Gradient Baseline'!$A$3:$B$6001,2))</f>
        <v/>
      </c>
      <c r="H3359" s="32" t="str">
        <f aca="false">IF(D3359="","",E3359-G3359)</f>
        <v/>
      </c>
      <c r="I3359" s="32" t="str">
        <f aca="false">IF(D3359="","",IF((H3359-$B$14*D3359)&lt;0,"",IF(D3359&gt;$B$12,"",H3359-$B$14*D3359)))</f>
        <v/>
      </c>
      <c r="J3359" s="31" t="str">
        <f aca="false">IF(I3359="","",D3359*I3359*(D3359-D3358))</f>
        <v/>
      </c>
      <c r="K3359" s="31" t="str">
        <f aca="false">IF(I3359="","",I3359*(D3359-D3358))</f>
        <v/>
      </c>
    </row>
    <row r="3360" customFormat="false" ht="15" hidden="false" customHeight="false" outlineLevel="0" collapsed="false">
      <c r="D3360" s="30"/>
      <c r="E3360" s="30"/>
      <c r="F3360" s="30"/>
      <c r="G3360" s="32" t="str">
        <f aca="false">IF(D3360="","",VLOOKUP(g!F3360,'Gradient Baseline'!$A$3:$B$6001,2))</f>
        <v/>
      </c>
      <c r="H3360" s="32" t="str">
        <f aca="false">IF(D3360="","",E3360-G3360)</f>
        <v/>
      </c>
      <c r="I3360" s="32" t="str">
        <f aca="false">IF(D3360="","",IF((H3360-$B$14*D3360)&lt;0,"",IF(D3360&gt;$B$12,"",H3360-$B$14*D3360)))</f>
        <v/>
      </c>
      <c r="J3360" s="31" t="str">
        <f aca="false">IF(I3360="","",D3360*I3360*(D3360-D3359))</f>
        <v/>
      </c>
      <c r="K3360" s="31" t="str">
        <f aca="false">IF(I3360="","",I3360*(D3360-D3359))</f>
        <v/>
      </c>
    </row>
    <row r="3361" customFormat="false" ht="15" hidden="false" customHeight="false" outlineLevel="0" collapsed="false">
      <c r="D3361" s="30"/>
      <c r="E3361" s="30"/>
      <c r="F3361" s="30"/>
      <c r="G3361" s="32" t="str">
        <f aca="false">IF(D3361="","",VLOOKUP(g!F3361,'Gradient Baseline'!$A$3:$B$6001,2))</f>
        <v/>
      </c>
      <c r="H3361" s="32" t="str">
        <f aca="false">IF(D3361="","",E3361-G3361)</f>
        <v/>
      </c>
      <c r="I3361" s="32" t="str">
        <f aca="false">IF(D3361="","",IF((H3361-$B$14*D3361)&lt;0,"",IF(D3361&gt;$B$12,"",H3361-$B$14*D3361)))</f>
        <v/>
      </c>
      <c r="J3361" s="31" t="str">
        <f aca="false">IF(I3361="","",D3361*I3361*(D3361-D3360))</f>
        <v/>
      </c>
      <c r="K3361" s="31" t="str">
        <f aca="false">IF(I3361="","",I3361*(D3361-D3360))</f>
        <v/>
      </c>
    </row>
    <row r="3362" customFormat="false" ht="15" hidden="false" customHeight="false" outlineLevel="0" collapsed="false">
      <c r="D3362" s="30"/>
      <c r="E3362" s="30"/>
      <c r="F3362" s="30"/>
      <c r="G3362" s="32" t="str">
        <f aca="false">IF(D3362="","",VLOOKUP(g!F3362,'Gradient Baseline'!$A$3:$B$6001,2))</f>
        <v/>
      </c>
      <c r="H3362" s="32" t="str">
        <f aca="false">IF(D3362="","",E3362-G3362)</f>
        <v/>
      </c>
      <c r="I3362" s="32" t="str">
        <f aca="false">IF(D3362="","",IF((H3362-$B$14*D3362)&lt;0,"",IF(D3362&gt;$B$12,"",H3362-$B$14*D3362)))</f>
        <v/>
      </c>
      <c r="J3362" s="31" t="str">
        <f aca="false">IF(I3362="","",D3362*I3362*(D3362-D3361))</f>
        <v/>
      </c>
      <c r="K3362" s="31" t="str">
        <f aca="false">IF(I3362="","",I3362*(D3362-D3361))</f>
        <v/>
      </c>
    </row>
    <row r="3363" customFormat="false" ht="15" hidden="false" customHeight="false" outlineLevel="0" collapsed="false">
      <c r="D3363" s="30"/>
      <c r="E3363" s="30"/>
      <c r="F3363" s="30"/>
      <c r="G3363" s="32" t="str">
        <f aca="false">IF(D3363="","",VLOOKUP(g!F3363,'Gradient Baseline'!$A$3:$B$6001,2))</f>
        <v/>
      </c>
      <c r="H3363" s="32" t="str">
        <f aca="false">IF(D3363="","",E3363-G3363)</f>
        <v/>
      </c>
      <c r="I3363" s="32" t="str">
        <f aca="false">IF(D3363="","",IF((H3363-$B$14*D3363)&lt;0,"",IF(D3363&gt;$B$12,"",H3363-$B$14*D3363)))</f>
        <v/>
      </c>
      <c r="J3363" s="31" t="str">
        <f aca="false">IF(I3363="","",D3363*I3363*(D3363-D3362))</f>
        <v/>
      </c>
      <c r="K3363" s="31" t="str">
        <f aca="false">IF(I3363="","",I3363*(D3363-D3362))</f>
        <v/>
      </c>
    </row>
    <row r="3364" customFormat="false" ht="15" hidden="false" customHeight="false" outlineLevel="0" collapsed="false">
      <c r="D3364" s="30"/>
      <c r="E3364" s="30"/>
      <c r="F3364" s="30"/>
      <c r="G3364" s="32" t="str">
        <f aca="false">IF(D3364="","",VLOOKUP(g!F3364,'Gradient Baseline'!$A$3:$B$6001,2))</f>
        <v/>
      </c>
      <c r="H3364" s="32" t="str">
        <f aca="false">IF(D3364="","",E3364-G3364)</f>
        <v/>
      </c>
      <c r="I3364" s="32" t="str">
        <f aca="false">IF(D3364="","",IF((H3364-$B$14*D3364)&lt;0,"",IF(D3364&gt;$B$12,"",H3364-$B$14*D3364)))</f>
        <v/>
      </c>
      <c r="J3364" s="31" t="str">
        <f aca="false">IF(I3364="","",D3364*I3364*(D3364-D3363))</f>
        <v/>
      </c>
      <c r="K3364" s="31" t="str">
        <f aca="false">IF(I3364="","",I3364*(D3364-D3363))</f>
        <v/>
      </c>
    </row>
    <row r="3365" customFormat="false" ht="15" hidden="false" customHeight="false" outlineLevel="0" collapsed="false">
      <c r="D3365" s="30"/>
      <c r="E3365" s="30"/>
      <c r="F3365" s="30"/>
      <c r="G3365" s="32" t="str">
        <f aca="false">IF(D3365="","",VLOOKUP(g!F3365,'Gradient Baseline'!$A$3:$B$6001,2))</f>
        <v/>
      </c>
      <c r="H3365" s="32" t="str">
        <f aca="false">IF(D3365="","",E3365-G3365)</f>
        <v/>
      </c>
      <c r="I3365" s="32" t="str">
        <f aca="false">IF(D3365="","",IF((H3365-$B$14*D3365)&lt;0,"",IF(D3365&gt;$B$12,"",H3365-$B$14*D3365)))</f>
        <v/>
      </c>
      <c r="J3365" s="31" t="str">
        <f aca="false">IF(I3365="","",D3365*I3365*(D3365-D3364))</f>
        <v/>
      </c>
      <c r="K3365" s="31" t="str">
        <f aca="false">IF(I3365="","",I3365*(D3365-D3364))</f>
        <v/>
      </c>
    </row>
    <row r="3366" customFormat="false" ht="15" hidden="false" customHeight="false" outlineLevel="0" collapsed="false">
      <c r="D3366" s="30"/>
      <c r="E3366" s="30"/>
      <c r="F3366" s="30"/>
      <c r="G3366" s="32" t="str">
        <f aca="false">IF(D3366="","",VLOOKUP(g!F3366,'Gradient Baseline'!$A$3:$B$6001,2))</f>
        <v/>
      </c>
      <c r="H3366" s="32" t="str">
        <f aca="false">IF(D3366="","",E3366-G3366)</f>
        <v/>
      </c>
      <c r="I3366" s="32" t="str">
        <f aca="false">IF(D3366="","",IF((H3366-$B$14*D3366)&lt;0,"",IF(D3366&gt;$B$12,"",H3366-$B$14*D3366)))</f>
        <v/>
      </c>
      <c r="J3366" s="31" t="str">
        <f aca="false">IF(I3366="","",D3366*I3366*(D3366-D3365))</f>
        <v/>
      </c>
      <c r="K3366" s="31" t="str">
        <f aca="false">IF(I3366="","",I3366*(D3366-D3365))</f>
        <v/>
      </c>
    </row>
    <row r="3367" customFormat="false" ht="15" hidden="false" customHeight="false" outlineLevel="0" collapsed="false">
      <c r="D3367" s="30"/>
      <c r="E3367" s="30"/>
      <c r="F3367" s="30"/>
      <c r="G3367" s="32" t="str">
        <f aca="false">IF(D3367="","",VLOOKUP(g!F3367,'Gradient Baseline'!$A$3:$B$6001,2))</f>
        <v/>
      </c>
      <c r="H3367" s="32" t="str">
        <f aca="false">IF(D3367="","",E3367-G3367)</f>
        <v/>
      </c>
      <c r="I3367" s="32" t="str">
        <f aca="false">IF(D3367="","",IF((H3367-$B$14*D3367)&lt;0,"",IF(D3367&gt;$B$12,"",H3367-$B$14*D3367)))</f>
        <v/>
      </c>
      <c r="J3367" s="31" t="str">
        <f aca="false">IF(I3367="","",D3367*I3367*(D3367-D3366))</f>
        <v/>
      </c>
      <c r="K3367" s="31" t="str">
        <f aca="false">IF(I3367="","",I3367*(D3367-D3366))</f>
        <v/>
      </c>
    </row>
    <row r="3368" customFormat="false" ht="15" hidden="false" customHeight="false" outlineLevel="0" collapsed="false">
      <c r="D3368" s="30"/>
      <c r="E3368" s="30"/>
      <c r="F3368" s="30"/>
      <c r="G3368" s="32" t="str">
        <f aca="false">IF(D3368="","",VLOOKUP(g!F3368,'Gradient Baseline'!$A$3:$B$6001,2))</f>
        <v/>
      </c>
      <c r="H3368" s="32" t="str">
        <f aca="false">IF(D3368="","",E3368-G3368)</f>
        <v/>
      </c>
      <c r="I3368" s="32" t="str">
        <f aca="false">IF(D3368="","",IF((H3368-$B$14*D3368)&lt;0,"",IF(D3368&gt;$B$12,"",H3368-$B$14*D3368)))</f>
        <v/>
      </c>
      <c r="J3368" s="31" t="str">
        <f aca="false">IF(I3368="","",D3368*I3368*(D3368-D3367))</f>
        <v/>
      </c>
      <c r="K3368" s="31" t="str">
        <f aca="false">IF(I3368="","",I3368*(D3368-D3367))</f>
        <v/>
      </c>
    </row>
    <row r="3369" customFormat="false" ht="15" hidden="false" customHeight="false" outlineLevel="0" collapsed="false">
      <c r="D3369" s="30"/>
      <c r="E3369" s="30"/>
      <c r="F3369" s="30"/>
      <c r="G3369" s="32" t="str">
        <f aca="false">IF(D3369="","",VLOOKUP(g!F3369,'Gradient Baseline'!$A$3:$B$6001,2))</f>
        <v/>
      </c>
      <c r="H3369" s="32" t="str">
        <f aca="false">IF(D3369="","",E3369-G3369)</f>
        <v/>
      </c>
      <c r="I3369" s="32" t="str">
        <f aca="false">IF(D3369="","",IF((H3369-$B$14*D3369)&lt;0,"",IF(D3369&gt;$B$12,"",H3369-$B$14*D3369)))</f>
        <v/>
      </c>
      <c r="J3369" s="31" t="str">
        <f aca="false">IF(I3369="","",D3369*I3369*(D3369-D3368))</f>
        <v/>
      </c>
      <c r="K3369" s="31" t="str">
        <f aca="false">IF(I3369="","",I3369*(D3369-D3368))</f>
        <v/>
      </c>
    </row>
    <row r="3370" customFormat="false" ht="15" hidden="false" customHeight="false" outlineLevel="0" collapsed="false">
      <c r="D3370" s="30"/>
      <c r="E3370" s="30"/>
      <c r="F3370" s="30"/>
      <c r="G3370" s="32" t="str">
        <f aca="false">IF(D3370="","",VLOOKUP(g!F3370,'Gradient Baseline'!$A$3:$B$6001,2))</f>
        <v/>
      </c>
      <c r="H3370" s="32" t="str">
        <f aca="false">IF(D3370="","",E3370-G3370)</f>
        <v/>
      </c>
      <c r="I3370" s="32" t="str">
        <f aca="false">IF(D3370="","",IF((H3370-$B$14*D3370)&lt;0,"",IF(D3370&gt;$B$12,"",H3370-$B$14*D3370)))</f>
        <v/>
      </c>
      <c r="J3370" s="31" t="str">
        <f aca="false">IF(I3370="","",D3370*I3370*(D3370-D3369))</f>
        <v/>
      </c>
      <c r="K3370" s="31" t="str">
        <f aca="false">IF(I3370="","",I3370*(D3370-D3369))</f>
        <v/>
      </c>
    </row>
    <row r="3371" customFormat="false" ht="15" hidden="false" customHeight="false" outlineLevel="0" collapsed="false">
      <c r="D3371" s="30"/>
      <c r="E3371" s="30"/>
      <c r="F3371" s="30"/>
      <c r="G3371" s="32" t="str">
        <f aca="false">IF(D3371="","",VLOOKUP(g!F3371,'Gradient Baseline'!$A$3:$B$6001,2))</f>
        <v/>
      </c>
      <c r="H3371" s="32" t="str">
        <f aca="false">IF(D3371="","",E3371-G3371)</f>
        <v/>
      </c>
      <c r="I3371" s="32" t="str">
        <f aca="false">IF(D3371="","",IF((H3371-$B$14*D3371)&lt;0,"",IF(D3371&gt;$B$12,"",H3371-$B$14*D3371)))</f>
        <v/>
      </c>
      <c r="J3371" s="31" t="str">
        <f aca="false">IF(I3371="","",D3371*I3371*(D3371-D3370))</f>
        <v/>
      </c>
      <c r="K3371" s="31" t="str">
        <f aca="false">IF(I3371="","",I3371*(D3371-D3370))</f>
        <v/>
      </c>
    </row>
    <row r="3372" customFormat="false" ht="15" hidden="false" customHeight="false" outlineLevel="0" collapsed="false">
      <c r="D3372" s="30"/>
      <c r="E3372" s="30"/>
      <c r="F3372" s="30"/>
      <c r="G3372" s="32" t="str">
        <f aca="false">IF(D3372="","",VLOOKUP(g!F3372,'Gradient Baseline'!$A$3:$B$6001,2))</f>
        <v/>
      </c>
      <c r="H3372" s="32" t="str">
        <f aca="false">IF(D3372="","",E3372-G3372)</f>
        <v/>
      </c>
      <c r="I3372" s="32" t="str">
        <f aca="false">IF(D3372="","",IF((H3372-$B$14*D3372)&lt;0,"",IF(D3372&gt;$B$12,"",H3372-$B$14*D3372)))</f>
        <v/>
      </c>
      <c r="J3372" s="31" t="str">
        <f aca="false">IF(I3372="","",D3372*I3372*(D3372-D3371))</f>
        <v/>
      </c>
      <c r="K3372" s="31" t="str">
        <f aca="false">IF(I3372="","",I3372*(D3372-D3371))</f>
        <v/>
      </c>
    </row>
    <row r="3373" customFormat="false" ht="15" hidden="false" customHeight="false" outlineLevel="0" collapsed="false">
      <c r="D3373" s="30"/>
      <c r="E3373" s="30"/>
      <c r="F3373" s="30"/>
      <c r="G3373" s="32" t="str">
        <f aca="false">IF(D3373="","",VLOOKUP(g!F3373,'Gradient Baseline'!$A$3:$B$6001,2))</f>
        <v/>
      </c>
      <c r="H3373" s="32" t="str">
        <f aca="false">IF(D3373="","",E3373-G3373)</f>
        <v/>
      </c>
      <c r="I3373" s="32" t="str">
        <f aca="false">IF(D3373="","",IF((H3373-$B$14*D3373)&lt;0,"",IF(D3373&gt;$B$12,"",H3373-$B$14*D3373)))</f>
        <v/>
      </c>
      <c r="J3373" s="31" t="str">
        <f aca="false">IF(I3373="","",D3373*I3373*(D3373-D3372))</f>
        <v/>
      </c>
      <c r="K3373" s="31" t="str">
        <f aca="false">IF(I3373="","",I3373*(D3373-D3372))</f>
        <v/>
      </c>
    </row>
    <row r="3374" customFormat="false" ht="15" hidden="false" customHeight="false" outlineLevel="0" collapsed="false">
      <c r="D3374" s="30"/>
      <c r="E3374" s="30"/>
      <c r="F3374" s="30"/>
      <c r="G3374" s="32" t="str">
        <f aca="false">IF(D3374="","",VLOOKUP(g!F3374,'Gradient Baseline'!$A$3:$B$6001,2))</f>
        <v/>
      </c>
      <c r="H3374" s="32" t="str">
        <f aca="false">IF(D3374="","",E3374-G3374)</f>
        <v/>
      </c>
      <c r="I3374" s="32" t="str">
        <f aca="false">IF(D3374="","",IF((H3374-$B$14*D3374)&lt;0,"",IF(D3374&gt;$B$12,"",H3374-$B$14*D3374)))</f>
        <v/>
      </c>
      <c r="J3374" s="31" t="str">
        <f aca="false">IF(I3374="","",D3374*I3374*(D3374-D3373))</f>
        <v/>
      </c>
      <c r="K3374" s="31" t="str">
        <f aca="false">IF(I3374="","",I3374*(D3374-D3373))</f>
        <v/>
      </c>
    </row>
    <row r="3375" customFormat="false" ht="15" hidden="false" customHeight="false" outlineLevel="0" collapsed="false">
      <c r="D3375" s="30"/>
      <c r="E3375" s="30"/>
      <c r="F3375" s="30"/>
      <c r="G3375" s="32" t="str">
        <f aca="false">IF(D3375="","",VLOOKUP(g!F3375,'Gradient Baseline'!$A$3:$B$6001,2))</f>
        <v/>
      </c>
      <c r="H3375" s="32" t="str">
        <f aca="false">IF(D3375="","",E3375-G3375)</f>
        <v/>
      </c>
      <c r="I3375" s="32" t="str">
        <f aca="false">IF(D3375="","",IF((H3375-$B$14*D3375)&lt;0,"",IF(D3375&gt;$B$12,"",H3375-$B$14*D3375)))</f>
        <v/>
      </c>
      <c r="J3375" s="31" t="str">
        <f aca="false">IF(I3375="","",D3375*I3375*(D3375-D3374))</f>
        <v/>
      </c>
      <c r="K3375" s="31" t="str">
        <f aca="false">IF(I3375="","",I3375*(D3375-D3374))</f>
        <v/>
      </c>
    </row>
    <row r="3376" customFormat="false" ht="15" hidden="false" customHeight="false" outlineLevel="0" collapsed="false">
      <c r="D3376" s="30"/>
      <c r="E3376" s="30"/>
      <c r="F3376" s="30"/>
      <c r="G3376" s="32" t="str">
        <f aca="false">IF(D3376="","",VLOOKUP(g!F3376,'Gradient Baseline'!$A$3:$B$6001,2))</f>
        <v/>
      </c>
      <c r="H3376" s="32" t="str">
        <f aca="false">IF(D3376="","",E3376-G3376)</f>
        <v/>
      </c>
      <c r="I3376" s="32" t="str">
        <f aca="false">IF(D3376="","",IF((H3376-$B$14*D3376)&lt;0,"",IF(D3376&gt;$B$12,"",H3376-$B$14*D3376)))</f>
        <v/>
      </c>
      <c r="J3376" s="31" t="str">
        <f aca="false">IF(I3376="","",D3376*I3376*(D3376-D3375))</f>
        <v/>
      </c>
      <c r="K3376" s="31" t="str">
        <f aca="false">IF(I3376="","",I3376*(D3376-D3375))</f>
        <v/>
      </c>
    </row>
    <row r="3377" customFormat="false" ht="15" hidden="false" customHeight="false" outlineLevel="0" collapsed="false">
      <c r="D3377" s="30"/>
      <c r="E3377" s="30"/>
      <c r="F3377" s="30"/>
      <c r="G3377" s="32" t="str">
        <f aca="false">IF(D3377="","",VLOOKUP(g!F3377,'Gradient Baseline'!$A$3:$B$6001,2))</f>
        <v/>
      </c>
      <c r="H3377" s="32" t="str">
        <f aca="false">IF(D3377="","",E3377-G3377)</f>
        <v/>
      </c>
      <c r="I3377" s="32" t="str">
        <f aca="false">IF(D3377="","",IF((H3377-$B$14*D3377)&lt;0,"",IF(D3377&gt;$B$12,"",H3377-$B$14*D3377)))</f>
        <v/>
      </c>
      <c r="J3377" s="31" t="str">
        <f aca="false">IF(I3377="","",D3377*I3377*(D3377-D3376))</f>
        <v/>
      </c>
      <c r="K3377" s="31" t="str">
        <f aca="false">IF(I3377="","",I3377*(D3377-D3376))</f>
        <v/>
      </c>
    </row>
    <row r="3378" customFormat="false" ht="15" hidden="false" customHeight="false" outlineLevel="0" collapsed="false">
      <c r="D3378" s="30"/>
      <c r="E3378" s="30"/>
      <c r="F3378" s="30"/>
      <c r="G3378" s="32" t="str">
        <f aca="false">IF(D3378="","",VLOOKUP(g!F3378,'Gradient Baseline'!$A$3:$B$6001,2))</f>
        <v/>
      </c>
      <c r="H3378" s="32" t="str">
        <f aca="false">IF(D3378="","",E3378-G3378)</f>
        <v/>
      </c>
      <c r="I3378" s="32" t="str">
        <f aca="false">IF(D3378="","",IF((H3378-$B$14*D3378)&lt;0,"",IF(D3378&gt;$B$12,"",H3378-$B$14*D3378)))</f>
        <v/>
      </c>
      <c r="J3378" s="31" t="str">
        <f aca="false">IF(I3378="","",D3378*I3378*(D3378-D3377))</f>
        <v/>
      </c>
      <c r="K3378" s="31" t="str">
        <f aca="false">IF(I3378="","",I3378*(D3378-D3377))</f>
        <v/>
      </c>
    </row>
    <row r="3379" customFormat="false" ht="15" hidden="false" customHeight="false" outlineLevel="0" collapsed="false">
      <c r="D3379" s="30"/>
      <c r="E3379" s="30"/>
      <c r="F3379" s="30"/>
      <c r="G3379" s="32" t="str">
        <f aca="false">IF(D3379="","",VLOOKUP(g!F3379,'Gradient Baseline'!$A$3:$B$6001,2))</f>
        <v/>
      </c>
      <c r="H3379" s="32" t="str">
        <f aca="false">IF(D3379="","",E3379-G3379)</f>
        <v/>
      </c>
      <c r="I3379" s="32" t="str">
        <f aca="false">IF(D3379="","",IF((H3379-$B$14*D3379)&lt;0,"",IF(D3379&gt;$B$12,"",H3379-$B$14*D3379)))</f>
        <v/>
      </c>
      <c r="J3379" s="31" t="str">
        <f aca="false">IF(I3379="","",D3379*I3379*(D3379-D3378))</f>
        <v/>
      </c>
      <c r="K3379" s="31" t="str">
        <f aca="false">IF(I3379="","",I3379*(D3379-D3378))</f>
        <v/>
      </c>
    </row>
    <row r="3380" customFormat="false" ht="15" hidden="false" customHeight="false" outlineLevel="0" collapsed="false">
      <c r="D3380" s="30"/>
      <c r="E3380" s="30"/>
      <c r="F3380" s="30"/>
      <c r="G3380" s="32" t="str">
        <f aca="false">IF(D3380="","",VLOOKUP(g!F3380,'Gradient Baseline'!$A$3:$B$6001,2))</f>
        <v/>
      </c>
      <c r="H3380" s="32" t="str">
        <f aca="false">IF(D3380="","",E3380-G3380)</f>
        <v/>
      </c>
      <c r="I3380" s="32" t="str">
        <f aca="false">IF(D3380="","",IF((H3380-$B$14*D3380)&lt;0,"",IF(D3380&gt;$B$12,"",H3380-$B$14*D3380)))</f>
        <v/>
      </c>
      <c r="J3380" s="31" t="str">
        <f aca="false">IF(I3380="","",D3380*I3380*(D3380-D3379))</f>
        <v/>
      </c>
      <c r="K3380" s="31" t="str">
        <f aca="false">IF(I3380="","",I3380*(D3380-D3379))</f>
        <v/>
      </c>
    </row>
    <row r="3381" customFormat="false" ht="15" hidden="false" customHeight="false" outlineLevel="0" collapsed="false">
      <c r="D3381" s="30"/>
      <c r="E3381" s="30"/>
      <c r="F3381" s="30"/>
      <c r="G3381" s="32" t="str">
        <f aca="false">IF(D3381="","",VLOOKUP(g!F3381,'Gradient Baseline'!$A$3:$B$6001,2))</f>
        <v/>
      </c>
      <c r="H3381" s="32" t="str">
        <f aca="false">IF(D3381="","",E3381-G3381)</f>
        <v/>
      </c>
      <c r="I3381" s="32" t="str">
        <f aca="false">IF(D3381="","",IF((H3381-$B$14*D3381)&lt;0,"",IF(D3381&gt;$B$12,"",H3381-$B$14*D3381)))</f>
        <v/>
      </c>
      <c r="J3381" s="31" t="str">
        <f aca="false">IF(I3381="","",D3381*I3381*(D3381-D3380))</f>
        <v/>
      </c>
      <c r="K3381" s="31" t="str">
        <f aca="false">IF(I3381="","",I3381*(D3381-D3380))</f>
        <v/>
      </c>
    </row>
    <row r="3382" customFormat="false" ht="15" hidden="false" customHeight="false" outlineLevel="0" collapsed="false">
      <c r="D3382" s="30"/>
      <c r="E3382" s="30"/>
      <c r="F3382" s="30"/>
      <c r="G3382" s="32" t="str">
        <f aca="false">IF(D3382="","",VLOOKUP(g!F3382,'Gradient Baseline'!$A$3:$B$6001,2))</f>
        <v/>
      </c>
      <c r="H3382" s="32" t="str">
        <f aca="false">IF(D3382="","",E3382-G3382)</f>
        <v/>
      </c>
      <c r="I3382" s="32" t="str">
        <f aca="false">IF(D3382="","",IF((H3382-$B$14*D3382)&lt;0,"",IF(D3382&gt;$B$12,"",H3382-$B$14*D3382)))</f>
        <v/>
      </c>
      <c r="J3382" s="31" t="str">
        <f aca="false">IF(I3382="","",D3382*I3382*(D3382-D3381))</f>
        <v/>
      </c>
      <c r="K3382" s="31" t="str">
        <f aca="false">IF(I3382="","",I3382*(D3382-D3381))</f>
        <v/>
      </c>
    </row>
    <row r="3383" customFormat="false" ht="15" hidden="false" customHeight="false" outlineLevel="0" collapsed="false">
      <c r="D3383" s="30"/>
      <c r="E3383" s="30"/>
      <c r="F3383" s="30"/>
      <c r="G3383" s="32" t="str">
        <f aca="false">IF(D3383="","",VLOOKUP(g!F3383,'Gradient Baseline'!$A$3:$B$6001,2))</f>
        <v/>
      </c>
      <c r="H3383" s="32" t="str">
        <f aca="false">IF(D3383="","",E3383-G3383)</f>
        <v/>
      </c>
      <c r="I3383" s="32" t="str">
        <f aca="false">IF(D3383="","",IF((H3383-$B$14*D3383)&lt;0,"",IF(D3383&gt;$B$12,"",H3383-$B$14*D3383)))</f>
        <v/>
      </c>
      <c r="J3383" s="31" t="str">
        <f aca="false">IF(I3383="","",D3383*I3383*(D3383-D3382))</f>
        <v/>
      </c>
      <c r="K3383" s="31" t="str">
        <f aca="false">IF(I3383="","",I3383*(D3383-D3382))</f>
        <v/>
      </c>
    </row>
    <row r="3384" customFormat="false" ht="15" hidden="false" customHeight="false" outlineLevel="0" collapsed="false">
      <c r="D3384" s="30"/>
      <c r="E3384" s="30"/>
      <c r="F3384" s="30"/>
      <c r="G3384" s="32" t="str">
        <f aca="false">IF(D3384="","",VLOOKUP(g!F3384,'Gradient Baseline'!$A$3:$B$6001,2))</f>
        <v/>
      </c>
      <c r="H3384" s="32" t="str">
        <f aca="false">IF(D3384="","",E3384-G3384)</f>
        <v/>
      </c>
      <c r="I3384" s="32" t="str">
        <f aca="false">IF(D3384="","",IF((H3384-$B$14*D3384)&lt;0,"",IF(D3384&gt;$B$12,"",H3384-$B$14*D3384)))</f>
        <v/>
      </c>
      <c r="J3384" s="31" t="str">
        <f aca="false">IF(I3384="","",D3384*I3384*(D3384-D3383))</f>
        <v/>
      </c>
      <c r="K3384" s="31" t="str">
        <f aca="false">IF(I3384="","",I3384*(D3384-D3383))</f>
        <v/>
      </c>
    </row>
    <row r="3385" customFormat="false" ht="15" hidden="false" customHeight="false" outlineLevel="0" collapsed="false">
      <c r="D3385" s="30"/>
      <c r="E3385" s="30"/>
      <c r="F3385" s="30"/>
      <c r="G3385" s="32" t="str">
        <f aca="false">IF(D3385="","",VLOOKUP(g!F3385,'Gradient Baseline'!$A$3:$B$6001,2))</f>
        <v/>
      </c>
      <c r="H3385" s="32" t="str">
        <f aca="false">IF(D3385="","",E3385-G3385)</f>
        <v/>
      </c>
      <c r="I3385" s="32" t="str">
        <f aca="false">IF(D3385="","",IF((H3385-$B$14*D3385)&lt;0,"",IF(D3385&gt;$B$12,"",H3385-$B$14*D3385)))</f>
        <v/>
      </c>
      <c r="J3385" s="31" t="str">
        <f aca="false">IF(I3385="","",D3385*I3385*(D3385-D3384))</f>
        <v/>
      </c>
      <c r="K3385" s="31" t="str">
        <f aca="false">IF(I3385="","",I3385*(D3385-D3384))</f>
        <v/>
      </c>
    </row>
    <row r="3386" customFormat="false" ht="15" hidden="false" customHeight="false" outlineLevel="0" collapsed="false">
      <c r="D3386" s="30"/>
      <c r="E3386" s="30"/>
      <c r="F3386" s="30"/>
      <c r="G3386" s="32" t="str">
        <f aca="false">IF(D3386="","",VLOOKUP(g!F3386,'Gradient Baseline'!$A$3:$B$6001,2))</f>
        <v/>
      </c>
      <c r="H3386" s="32" t="str">
        <f aca="false">IF(D3386="","",E3386-G3386)</f>
        <v/>
      </c>
      <c r="I3386" s="32" t="str">
        <f aca="false">IF(D3386="","",IF((H3386-$B$14*D3386)&lt;0,"",IF(D3386&gt;$B$12,"",H3386-$B$14*D3386)))</f>
        <v/>
      </c>
      <c r="J3386" s="31" t="str">
        <f aca="false">IF(I3386="","",D3386*I3386*(D3386-D3385))</f>
        <v/>
      </c>
      <c r="K3386" s="31" t="str">
        <f aca="false">IF(I3386="","",I3386*(D3386-D3385))</f>
        <v/>
      </c>
    </row>
    <row r="3387" customFormat="false" ht="15" hidden="false" customHeight="false" outlineLevel="0" collapsed="false">
      <c r="D3387" s="30"/>
      <c r="E3387" s="30"/>
      <c r="F3387" s="30"/>
      <c r="G3387" s="32" t="str">
        <f aca="false">IF(D3387="","",VLOOKUP(g!F3387,'Gradient Baseline'!$A$3:$B$6001,2))</f>
        <v/>
      </c>
      <c r="H3387" s="32" t="str">
        <f aca="false">IF(D3387="","",E3387-G3387)</f>
        <v/>
      </c>
      <c r="I3387" s="32" t="str">
        <f aca="false">IF(D3387="","",IF((H3387-$B$14*D3387)&lt;0,"",IF(D3387&gt;$B$12,"",H3387-$B$14*D3387)))</f>
        <v/>
      </c>
      <c r="J3387" s="31" t="str">
        <f aca="false">IF(I3387="","",D3387*I3387*(D3387-D3386))</f>
        <v/>
      </c>
      <c r="K3387" s="31" t="str">
        <f aca="false">IF(I3387="","",I3387*(D3387-D3386))</f>
        <v/>
      </c>
    </row>
    <row r="3388" customFormat="false" ht="15" hidden="false" customHeight="false" outlineLevel="0" collapsed="false">
      <c r="D3388" s="30"/>
      <c r="E3388" s="30"/>
      <c r="F3388" s="30"/>
      <c r="G3388" s="32" t="str">
        <f aca="false">IF(D3388="","",VLOOKUP(g!F3388,'Gradient Baseline'!$A$3:$B$6001,2))</f>
        <v/>
      </c>
      <c r="H3388" s="32" t="str">
        <f aca="false">IF(D3388="","",E3388-G3388)</f>
        <v/>
      </c>
      <c r="I3388" s="32" t="str">
        <f aca="false">IF(D3388="","",IF((H3388-$B$14*D3388)&lt;0,"",IF(D3388&gt;$B$12,"",H3388-$B$14*D3388)))</f>
        <v/>
      </c>
      <c r="J3388" s="31" t="str">
        <f aca="false">IF(I3388="","",D3388*I3388*(D3388-D3387))</f>
        <v/>
      </c>
      <c r="K3388" s="31" t="str">
        <f aca="false">IF(I3388="","",I3388*(D3388-D3387))</f>
        <v/>
      </c>
    </row>
    <row r="3389" customFormat="false" ht="15" hidden="false" customHeight="false" outlineLevel="0" collapsed="false">
      <c r="D3389" s="30"/>
      <c r="E3389" s="30"/>
      <c r="F3389" s="30"/>
      <c r="G3389" s="32" t="str">
        <f aca="false">IF(D3389="","",VLOOKUP(g!F3389,'Gradient Baseline'!$A$3:$B$6001,2))</f>
        <v/>
      </c>
      <c r="H3389" s="32" t="str">
        <f aca="false">IF(D3389="","",E3389-G3389)</f>
        <v/>
      </c>
      <c r="I3389" s="32" t="str">
        <f aca="false">IF(D3389="","",IF((H3389-$B$14*D3389)&lt;0,"",IF(D3389&gt;$B$12,"",H3389-$B$14*D3389)))</f>
        <v/>
      </c>
      <c r="J3389" s="31" t="str">
        <f aca="false">IF(I3389="","",D3389*I3389*(D3389-D3388))</f>
        <v/>
      </c>
      <c r="K3389" s="31" t="str">
        <f aca="false">IF(I3389="","",I3389*(D3389-D3388))</f>
        <v/>
      </c>
    </row>
    <row r="3390" customFormat="false" ht="15" hidden="false" customHeight="false" outlineLevel="0" collapsed="false">
      <c r="D3390" s="30"/>
      <c r="E3390" s="30"/>
      <c r="F3390" s="30"/>
      <c r="G3390" s="32" t="str">
        <f aca="false">IF(D3390="","",VLOOKUP(g!F3390,'Gradient Baseline'!$A$3:$B$6001,2))</f>
        <v/>
      </c>
      <c r="H3390" s="32" t="str">
        <f aca="false">IF(D3390="","",E3390-G3390)</f>
        <v/>
      </c>
      <c r="I3390" s="32" t="str">
        <f aca="false">IF(D3390="","",IF((H3390-$B$14*D3390)&lt;0,"",IF(D3390&gt;$B$12,"",H3390-$B$14*D3390)))</f>
        <v/>
      </c>
      <c r="J3390" s="31" t="str">
        <f aca="false">IF(I3390="","",D3390*I3390*(D3390-D3389))</f>
        <v/>
      </c>
      <c r="K3390" s="31" t="str">
        <f aca="false">IF(I3390="","",I3390*(D3390-D3389))</f>
        <v/>
      </c>
    </row>
    <row r="3391" customFormat="false" ht="15" hidden="false" customHeight="false" outlineLevel="0" collapsed="false">
      <c r="D3391" s="30"/>
      <c r="E3391" s="30"/>
      <c r="F3391" s="30"/>
      <c r="G3391" s="32" t="str">
        <f aca="false">IF(D3391="","",VLOOKUP(g!F3391,'Gradient Baseline'!$A$3:$B$6001,2))</f>
        <v/>
      </c>
      <c r="H3391" s="32" t="str">
        <f aca="false">IF(D3391="","",E3391-G3391)</f>
        <v/>
      </c>
      <c r="I3391" s="32" t="str">
        <f aca="false">IF(D3391="","",IF((H3391-$B$14*D3391)&lt;0,"",IF(D3391&gt;$B$12,"",H3391-$B$14*D3391)))</f>
        <v/>
      </c>
      <c r="J3391" s="31" t="str">
        <f aca="false">IF(I3391="","",D3391*I3391*(D3391-D3390))</f>
        <v/>
      </c>
      <c r="K3391" s="31" t="str">
        <f aca="false">IF(I3391="","",I3391*(D3391-D3390))</f>
        <v/>
      </c>
    </row>
    <row r="3392" customFormat="false" ht="15" hidden="false" customHeight="false" outlineLevel="0" collapsed="false">
      <c r="D3392" s="30"/>
      <c r="E3392" s="30"/>
      <c r="F3392" s="30"/>
      <c r="G3392" s="32" t="str">
        <f aca="false">IF(D3392="","",VLOOKUP(g!F3392,'Gradient Baseline'!$A$3:$B$6001,2))</f>
        <v/>
      </c>
      <c r="H3392" s="32" t="str">
        <f aca="false">IF(D3392="","",E3392-G3392)</f>
        <v/>
      </c>
      <c r="I3392" s="32" t="str">
        <f aca="false">IF(D3392="","",IF((H3392-$B$14*D3392)&lt;0,"",IF(D3392&gt;$B$12,"",H3392-$B$14*D3392)))</f>
        <v/>
      </c>
      <c r="J3392" s="31" t="str">
        <f aca="false">IF(I3392="","",D3392*I3392*(D3392-D3391))</f>
        <v/>
      </c>
      <c r="K3392" s="31" t="str">
        <f aca="false">IF(I3392="","",I3392*(D3392-D3391))</f>
        <v/>
      </c>
    </row>
    <row r="3393" customFormat="false" ht="15" hidden="false" customHeight="false" outlineLevel="0" collapsed="false">
      <c r="D3393" s="30"/>
      <c r="E3393" s="30"/>
      <c r="F3393" s="30"/>
      <c r="G3393" s="32" t="str">
        <f aca="false">IF(D3393="","",VLOOKUP(g!F3393,'Gradient Baseline'!$A$3:$B$6001,2))</f>
        <v/>
      </c>
      <c r="H3393" s="32" t="str">
        <f aca="false">IF(D3393="","",E3393-G3393)</f>
        <v/>
      </c>
      <c r="I3393" s="32" t="str">
        <f aca="false">IF(D3393="","",IF((H3393-$B$14*D3393)&lt;0,"",IF(D3393&gt;$B$12,"",H3393-$B$14*D3393)))</f>
        <v/>
      </c>
      <c r="J3393" s="31" t="str">
        <f aca="false">IF(I3393="","",D3393*I3393*(D3393-D3392))</f>
        <v/>
      </c>
      <c r="K3393" s="31" t="str">
        <f aca="false">IF(I3393="","",I3393*(D3393-D3392))</f>
        <v/>
      </c>
    </row>
    <row r="3394" customFormat="false" ht="15" hidden="false" customHeight="false" outlineLevel="0" collapsed="false">
      <c r="D3394" s="30"/>
      <c r="E3394" s="30"/>
      <c r="F3394" s="30"/>
      <c r="G3394" s="32" t="str">
        <f aca="false">IF(D3394="","",VLOOKUP(g!F3394,'Gradient Baseline'!$A$3:$B$6001,2))</f>
        <v/>
      </c>
      <c r="H3394" s="32" t="str">
        <f aca="false">IF(D3394="","",E3394-G3394)</f>
        <v/>
      </c>
      <c r="I3394" s="32" t="str">
        <f aca="false">IF(D3394="","",IF((H3394-$B$14*D3394)&lt;0,"",IF(D3394&gt;$B$12,"",H3394-$B$14*D3394)))</f>
        <v/>
      </c>
      <c r="J3394" s="31" t="str">
        <f aca="false">IF(I3394="","",D3394*I3394*(D3394-D3393))</f>
        <v/>
      </c>
      <c r="K3394" s="31" t="str">
        <f aca="false">IF(I3394="","",I3394*(D3394-D3393))</f>
        <v/>
      </c>
    </row>
    <row r="3395" customFormat="false" ht="15" hidden="false" customHeight="false" outlineLevel="0" collapsed="false">
      <c r="D3395" s="30"/>
      <c r="E3395" s="30"/>
      <c r="F3395" s="30"/>
      <c r="G3395" s="32" t="str">
        <f aca="false">IF(D3395="","",VLOOKUP(g!F3395,'Gradient Baseline'!$A$3:$B$6001,2))</f>
        <v/>
      </c>
      <c r="H3395" s="32" t="str">
        <f aca="false">IF(D3395="","",E3395-G3395)</f>
        <v/>
      </c>
      <c r="I3395" s="32" t="str">
        <f aca="false">IF(D3395="","",IF((H3395-$B$14*D3395)&lt;0,"",IF(D3395&gt;$B$12,"",H3395-$B$14*D3395)))</f>
        <v/>
      </c>
      <c r="J3395" s="31" t="str">
        <f aca="false">IF(I3395="","",D3395*I3395*(D3395-D3394))</f>
        <v/>
      </c>
      <c r="K3395" s="31" t="str">
        <f aca="false">IF(I3395="","",I3395*(D3395-D3394))</f>
        <v/>
      </c>
    </row>
    <row r="3396" customFormat="false" ht="15" hidden="false" customHeight="false" outlineLevel="0" collapsed="false">
      <c r="D3396" s="30"/>
      <c r="E3396" s="30"/>
      <c r="F3396" s="30"/>
      <c r="G3396" s="32" t="str">
        <f aca="false">IF(D3396="","",VLOOKUP(g!F3396,'Gradient Baseline'!$A$3:$B$6001,2))</f>
        <v/>
      </c>
      <c r="H3396" s="32" t="str">
        <f aca="false">IF(D3396="","",E3396-G3396)</f>
        <v/>
      </c>
      <c r="I3396" s="32" t="str">
        <f aca="false">IF(D3396="","",IF((H3396-$B$14*D3396)&lt;0,"",IF(D3396&gt;$B$12,"",H3396-$B$14*D3396)))</f>
        <v/>
      </c>
      <c r="J3396" s="31" t="str">
        <f aca="false">IF(I3396="","",D3396*I3396*(D3396-D3395))</f>
        <v/>
      </c>
      <c r="K3396" s="31" t="str">
        <f aca="false">IF(I3396="","",I3396*(D3396-D3395))</f>
        <v/>
      </c>
    </row>
    <row r="3397" customFormat="false" ht="15" hidden="false" customHeight="false" outlineLevel="0" collapsed="false">
      <c r="D3397" s="30"/>
      <c r="E3397" s="30"/>
      <c r="F3397" s="30"/>
      <c r="G3397" s="32" t="str">
        <f aca="false">IF(D3397="","",VLOOKUP(g!F3397,'Gradient Baseline'!$A$3:$B$6001,2))</f>
        <v/>
      </c>
      <c r="H3397" s="32" t="str">
        <f aca="false">IF(D3397="","",E3397-G3397)</f>
        <v/>
      </c>
      <c r="I3397" s="32" t="str">
        <f aca="false">IF(D3397="","",IF((H3397-$B$14*D3397)&lt;0,"",IF(D3397&gt;$B$12,"",H3397-$B$14*D3397)))</f>
        <v/>
      </c>
      <c r="J3397" s="31" t="str">
        <f aca="false">IF(I3397="","",D3397*I3397*(D3397-D3396))</f>
        <v/>
      </c>
      <c r="K3397" s="31" t="str">
        <f aca="false">IF(I3397="","",I3397*(D3397-D3396))</f>
        <v/>
      </c>
    </row>
    <row r="3398" customFormat="false" ht="15" hidden="false" customHeight="false" outlineLevel="0" collapsed="false">
      <c r="D3398" s="30"/>
      <c r="E3398" s="30"/>
      <c r="F3398" s="30"/>
      <c r="G3398" s="32" t="str">
        <f aca="false">IF(D3398="","",VLOOKUP(g!F3398,'Gradient Baseline'!$A$3:$B$6001,2))</f>
        <v/>
      </c>
      <c r="H3398" s="32" t="str">
        <f aca="false">IF(D3398="","",E3398-G3398)</f>
        <v/>
      </c>
      <c r="I3398" s="32" t="str">
        <f aca="false">IF(D3398="","",IF((H3398-$B$14*D3398)&lt;0,"",IF(D3398&gt;$B$12,"",H3398-$B$14*D3398)))</f>
        <v/>
      </c>
      <c r="J3398" s="31" t="str">
        <f aca="false">IF(I3398="","",D3398*I3398*(D3398-D3397))</f>
        <v/>
      </c>
      <c r="K3398" s="31" t="str">
        <f aca="false">IF(I3398="","",I3398*(D3398-D3397))</f>
        <v/>
      </c>
    </row>
    <row r="3399" customFormat="false" ht="15" hidden="false" customHeight="false" outlineLevel="0" collapsed="false">
      <c r="D3399" s="30"/>
      <c r="E3399" s="30"/>
      <c r="F3399" s="30"/>
      <c r="G3399" s="32" t="str">
        <f aca="false">IF(D3399="","",VLOOKUP(g!F3399,'Gradient Baseline'!$A$3:$B$6001,2))</f>
        <v/>
      </c>
      <c r="H3399" s="32" t="str">
        <f aca="false">IF(D3399="","",E3399-G3399)</f>
        <v/>
      </c>
      <c r="I3399" s="32" t="str">
        <f aca="false">IF(D3399="","",IF((H3399-$B$14*D3399)&lt;0,"",IF(D3399&gt;$B$12,"",H3399-$B$14*D3399)))</f>
        <v/>
      </c>
      <c r="J3399" s="31" t="str">
        <f aca="false">IF(I3399="","",D3399*I3399*(D3399-D3398))</f>
        <v/>
      </c>
      <c r="K3399" s="31" t="str">
        <f aca="false">IF(I3399="","",I3399*(D3399-D3398))</f>
        <v/>
      </c>
    </row>
    <row r="3400" customFormat="false" ht="15" hidden="false" customHeight="false" outlineLevel="0" collapsed="false">
      <c r="D3400" s="30"/>
      <c r="E3400" s="30"/>
      <c r="F3400" s="30"/>
      <c r="G3400" s="32" t="str">
        <f aca="false">IF(D3400="","",VLOOKUP(g!F3400,'Gradient Baseline'!$A$3:$B$6001,2))</f>
        <v/>
      </c>
      <c r="H3400" s="32" t="str">
        <f aca="false">IF(D3400="","",E3400-G3400)</f>
        <v/>
      </c>
      <c r="I3400" s="32" t="str">
        <f aca="false">IF(D3400="","",IF((H3400-$B$14*D3400)&lt;0,"",IF(D3400&gt;$B$12,"",H3400-$B$14*D3400)))</f>
        <v/>
      </c>
      <c r="J3400" s="31" t="str">
        <f aca="false">IF(I3400="","",D3400*I3400*(D3400-D3399))</f>
        <v/>
      </c>
      <c r="K3400" s="31" t="str">
        <f aca="false">IF(I3400="","",I3400*(D3400-D3399))</f>
        <v/>
      </c>
    </row>
    <row r="3401" customFormat="false" ht="15" hidden="false" customHeight="false" outlineLevel="0" collapsed="false">
      <c r="D3401" s="30"/>
      <c r="E3401" s="30"/>
      <c r="F3401" s="30"/>
      <c r="G3401" s="32" t="str">
        <f aca="false">IF(D3401="","",VLOOKUP(g!F3401,'Gradient Baseline'!$A$3:$B$6001,2))</f>
        <v/>
      </c>
      <c r="H3401" s="32" t="str">
        <f aca="false">IF(D3401="","",E3401-G3401)</f>
        <v/>
      </c>
      <c r="I3401" s="32" t="str">
        <f aca="false">IF(D3401="","",IF((H3401-$B$14*D3401)&lt;0,"",IF(D3401&gt;$B$12,"",H3401-$B$14*D3401)))</f>
        <v/>
      </c>
      <c r="J3401" s="31" t="str">
        <f aca="false">IF(I3401="","",D3401*I3401*(D3401-D3400))</f>
        <v/>
      </c>
      <c r="K3401" s="31" t="str">
        <f aca="false">IF(I3401="","",I3401*(D3401-D3400))</f>
        <v/>
      </c>
    </row>
    <row r="3402" customFormat="false" ht="15" hidden="false" customHeight="false" outlineLevel="0" collapsed="false">
      <c r="D3402" s="30"/>
      <c r="E3402" s="30"/>
      <c r="F3402" s="30"/>
      <c r="G3402" s="32" t="str">
        <f aca="false">IF(D3402="","",VLOOKUP(g!F3402,'Gradient Baseline'!$A$3:$B$6001,2))</f>
        <v/>
      </c>
      <c r="H3402" s="32" t="str">
        <f aca="false">IF(D3402="","",E3402-G3402)</f>
        <v/>
      </c>
      <c r="I3402" s="32" t="str">
        <f aca="false">IF(D3402="","",IF((H3402-$B$14*D3402)&lt;0,"",IF(D3402&gt;$B$12,"",H3402-$B$14*D3402)))</f>
        <v/>
      </c>
      <c r="J3402" s="31" t="str">
        <f aca="false">IF(I3402="","",D3402*I3402*(D3402-D3401))</f>
        <v/>
      </c>
      <c r="K3402" s="31" t="str">
        <f aca="false">IF(I3402="","",I3402*(D3402-D3401))</f>
        <v/>
      </c>
    </row>
    <row r="3403" customFormat="false" ht="15" hidden="false" customHeight="false" outlineLevel="0" collapsed="false">
      <c r="D3403" s="30"/>
      <c r="E3403" s="30"/>
      <c r="F3403" s="30"/>
      <c r="G3403" s="32" t="str">
        <f aca="false">IF(D3403="","",VLOOKUP(g!F3403,'Gradient Baseline'!$A$3:$B$6001,2))</f>
        <v/>
      </c>
      <c r="H3403" s="32" t="str">
        <f aca="false">IF(D3403="","",E3403-G3403)</f>
        <v/>
      </c>
      <c r="I3403" s="32" t="str">
        <f aca="false">IF(D3403="","",IF((H3403-$B$14*D3403)&lt;0,"",IF(D3403&gt;$B$12,"",H3403-$B$14*D3403)))</f>
        <v/>
      </c>
      <c r="J3403" s="31" t="str">
        <f aca="false">IF(I3403="","",D3403*I3403*(D3403-D3402))</f>
        <v/>
      </c>
      <c r="K3403" s="31" t="str">
        <f aca="false">IF(I3403="","",I3403*(D3403-D3402))</f>
        <v/>
      </c>
    </row>
    <row r="3404" customFormat="false" ht="15" hidden="false" customHeight="false" outlineLevel="0" collapsed="false">
      <c r="D3404" s="30"/>
      <c r="E3404" s="30"/>
      <c r="F3404" s="30"/>
      <c r="G3404" s="32" t="str">
        <f aca="false">IF(D3404="","",VLOOKUP(g!F3404,'Gradient Baseline'!$A$3:$B$6001,2))</f>
        <v/>
      </c>
      <c r="H3404" s="32" t="str">
        <f aca="false">IF(D3404="","",E3404-G3404)</f>
        <v/>
      </c>
      <c r="I3404" s="32" t="str">
        <f aca="false">IF(D3404="","",IF((H3404-$B$14*D3404)&lt;0,"",IF(D3404&gt;$B$12,"",H3404-$B$14*D3404)))</f>
        <v/>
      </c>
      <c r="J3404" s="31" t="str">
        <f aca="false">IF(I3404="","",D3404*I3404*(D3404-D3403))</f>
        <v/>
      </c>
      <c r="K3404" s="31" t="str">
        <f aca="false">IF(I3404="","",I3404*(D3404-D3403))</f>
        <v/>
      </c>
    </row>
    <row r="3405" customFormat="false" ht="15" hidden="false" customHeight="false" outlineLevel="0" collapsed="false">
      <c r="D3405" s="30"/>
      <c r="E3405" s="30"/>
      <c r="F3405" s="30"/>
      <c r="G3405" s="32" t="str">
        <f aca="false">IF(D3405="","",VLOOKUP(g!F3405,'Gradient Baseline'!$A$3:$B$6001,2))</f>
        <v/>
      </c>
      <c r="H3405" s="32" t="str">
        <f aca="false">IF(D3405="","",E3405-G3405)</f>
        <v/>
      </c>
      <c r="I3405" s="32" t="str">
        <f aca="false">IF(D3405="","",IF((H3405-$B$14*D3405)&lt;0,"",IF(D3405&gt;$B$12,"",H3405-$B$14*D3405)))</f>
        <v/>
      </c>
      <c r="J3405" s="31" t="str">
        <f aca="false">IF(I3405="","",D3405*I3405*(D3405-D3404))</f>
        <v/>
      </c>
      <c r="K3405" s="31" t="str">
        <f aca="false">IF(I3405="","",I3405*(D3405-D3404))</f>
        <v/>
      </c>
    </row>
    <row r="3406" customFormat="false" ht="15" hidden="false" customHeight="false" outlineLevel="0" collapsed="false">
      <c r="D3406" s="30"/>
      <c r="E3406" s="30"/>
      <c r="F3406" s="30"/>
      <c r="G3406" s="32" t="str">
        <f aca="false">IF(D3406="","",VLOOKUP(g!F3406,'Gradient Baseline'!$A$3:$B$6001,2))</f>
        <v/>
      </c>
      <c r="H3406" s="32" t="str">
        <f aca="false">IF(D3406="","",E3406-G3406)</f>
        <v/>
      </c>
      <c r="I3406" s="32" t="str">
        <f aca="false">IF(D3406="","",IF((H3406-$B$14*D3406)&lt;0,"",IF(D3406&gt;$B$12,"",H3406-$B$14*D3406)))</f>
        <v/>
      </c>
      <c r="J3406" s="31" t="str">
        <f aca="false">IF(I3406="","",D3406*I3406*(D3406-D3405))</f>
        <v/>
      </c>
      <c r="K3406" s="31" t="str">
        <f aca="false">IF(I3406="","",I3406*(D3406-D3405))</f>
        <v/>
      </c>
    </row>
    <row r="3407" customFormat="false" ht="15" hidden="false" customHeight="false" outlineLevel="0" collapsed="false">
      <c r="D3407" s="30"/>
      <c r="E3407" s="30"/>
      <c r="F3407" s="30"/>
      <c r="G3407" s="32" t="str">
        <f aca="false">IF(D3407="","",VLOOKUP(g!F3407,'Gradient Baseline'!$A$3:$B$6001,2))</f>
        <v/>
      </c>
      <c r="H3407" s="32" t="str">
        <f aca="false">IF(D3407="","",E3407-G3407)</f>
        <v/>
      </c>
      <c r="I3407" s="32" t="str">
        <f aca="false">IF(D3407="","",IF((H3407-$B$14*D3407)&lt;0,"",IF(D3407&gt;$B$12,"",H3407-$B$14*D3407)))</f>
        <v/>
      </c>
      <c r="J3407" s="31" t="str">
        <f aca="false">IF(I3407="","",D3407*I3407*(D3407-D3406))</f>
        <v/>
      </c>
      <c r="K3407" s="31" t="str">
        <f aca="false">IF(I3407="","",I3407*(D3407-D3406))</f>
        <v/>
      </c>
    </row>
    <row r="3408" customFormat="false" ht="15" hidden="false" customHeight="false" outlineLevel="0" collapsed="false">
      <c r="D3408" s="30"/>
      <c r="E3408" s="30"/>
      <c r="F3408" s="30"/>
      <c r="G3408" s="32" t="str">
        <f aca="false">IF(D3408="","",VLOOKUP(g!F3408,'Gradient Baseline'!$A$3:$B$6001,2))</f>
        <v/>
      </c>
      <c r="H3408" s="32" t="str">
        <f aca="false">IF(D3408="","",E3408-G3408)</f>
        <v/>
      </c>
      <c r="I3408" s="32" t="str">
        <f aca="false">IF(D3408="","",IF((H3408-$B$14*D3408)&lt;0,"",IF(D3408&gt;$B$12,"",H3408-$B$14*D3408)))</f>
        <v/>
      </c>
      <c r="J3408" s="31" t="str">
        <f aca="false">IF(I3408="","",D3408*I3408*(D3408-D3407))</f>
        <v/>
      </c>
      <c r="K3408" s="31" t="str">
        <f aca="false">IF(I3408="","",I3408*(D3408-D3407))</f>
        <v/>
      </c>
    </row>
    <row r="3409" customFormat="false" ht="15" hidden="false" customHeight="false" outlineLevel="0" collapsed="false">
      <c r="D3409" s="30"/>
      <c r="E3409" s="30"/>
      <c r="F3409" s="30"/>
      <c r="G3409" s="32" t="str">
        <f aca="false">IF(D3409="","",VLOOKUP(g!F3409,'Gradient Baseline'!$A$3:$B$6001,2))</f>
        <v/>
      </c>
      <c r="H3409" s="32" t="str">
        <f aca="false">IF(D3409="","",E3409-G3409)</f>
        <v/>
      </c>
      <c r="I3409" s="32" t="str">
        <f aca="false">IF(D3409="","",IF((H3409-$B$14*D3409)&lt;0,"",IF(D3409&gt;$B$12,"",H3409-$B$14*D3409)))</f>
        <v/>
      </c>
      <c r="J3409" s="31" t="str">
        <f aca="false">IF(I3409="","",D3409*I3409*(D3409-D3408))</f>
        <v/>
      </c>
      <c r="K3409" s="31" t="str">
        <f aca="false">IF(I3409="","",I3409*(D3409-D3408))</f>
        <v/>
      </c>
    </row>
    <row r="3410" customFormat="false" ht="15" hidden="false" customHeight="false" outlineLevel="0" collapsed="false">
      <c r="D3410" s="30"/>
      <c r="E3410" s="30"/>
      <c r="F3410" s="30"/>
      <c r="G3410" s="32" t="str">
        <f aca="false">IF(D3410="","",VLOOKUP(g!F3410,'Gradient Baseline'!$A$3:$B$6001,2))</f>
        <v/>
      </c>
      <c r="H3410" s="32" t="str">
        <f aca="false">IF(D3410="","",E3410-G3410)</f>
        <v/>
      </c>
      <c r="I3410" s="32" t="str">
        <f aca="false">IF(D3410="","",IF((H3410-$B$14*D3410)&lt;0,"",IF(D3410&gt;$B$12,"",H3410-$B$14*D3410)))</f>
        <v/>
      </c>
      <c r="J3410" s="31" t="str">
        <f aca="false">IF(I3410="","",D3410*I3410*(D3410-D3409))</f>
        <v/>
      </c>
      <c r="K3410" s="31" t="str">
        <f aca="false">IF(I3410="","",I3410*(D3410-D3409))</f>
        <v/>
      </c>
    </row>
    <row r="3411" customFormat="false" ht="15" hidden="false" customHeight="false" outlineLevel="0" collapsed="false">
      <c r="D3411" s="30"/>
      <c r="E3411" s="30"/>
      <c r="F3411" s="30"/>
      <c r="G3411" s="32" t="str">
        <f aca="false">IF(D3411="","",VLOOKUP(g!F3411,'Gradient Baseline'!$A$3:$B$6001,2))</f>
        <v/>
      </c>
      <c r="H3411" s="32" t="str">
        <f aca="false">IF(D3411="","",E3411-G3411)</f>
        <v/>
      </c>
      <c r="I3411" s="32" t="str">
        <f aca="false">IF(D3411="","",IF((H3411-$B$14*D3411)&lt;0,"",IF(D3411&gt;$B$12,"",H3411-$B$14*D3411)))</f>
        <v/>
      </c>
      <c r="J3411" s="31" t="str">
        <f aca="false">IF(I3411="","",D3411*I3411*(D3411-D3410))</f>
        <v/>
      </c>
      <c r="K3411" s="31" t="str">
        <f aca="false">IF(I3411="","",I3411*(D3411-D3410))</f>
        <v/>
      </c>
    </row>
    <row r="3412" customFormat="false" ht="15" hidden="false" customHeight="false" outlineLevel="0" collapsed="false">
      <c r="D3412" s="30"/>
      <c r="E3412" s="30"/>
      <c r="F3412" s="30"/>
      <c r="G3412" s="32" t="str">
        <f aca="false">IF(D3412="","",VLOOKUP(g!F3412,'Gradient Baseline'!$A$3:$B$6001,2))</f>
        <v/>
      </c>
      <c r="H3412" s="32" t="str">
        <f aca="false">IF(D3412="","",E3412-G3412)</f>
        <v/>
      </c>
      <c r="I3412" s="32" t="str">
        <f aca="false">IF(D3412="","",IF((H3412-$B$14*D3412)&lt;0,"",IF(D3412&gt;$B$12,"",H3412-$B$14*D3412)))</f>
        <v/>
      </c>
      <c r="J3412" s="31" t="str">
        <f aca="false">IF(I3412="","",D3412*I3412*(D3412-D3411))</f>
        <v/>
      </c>
      <c r="K3412" s="31" t="str">
        <f aca="false">IF(I3412="","",I3412*(D3412-D3411))</f>
        <v/>
      </c>
    </row>
    <row r="3413" customFormat="false" ht="15" hidden="false" customHeight="false" outlineLevel="0" collapsed="false">
      <c r="D3413" s="30"/>
      <c r="E3413" s="30"/>
      <c r="F3413" s="30"/>
      <c r="G3413" s="32" t="str">
        <f aca="false">IF(D3413="","",VLOOKUP(g!F3413,'Gradient Baseline'!$A$3:$B$6001,2))</f>
        <v/>
      </c>
      <c r="H3413" s="32" t="str">
        <f aca="false">IF(D3413="","",E3413-G3413)</f>
        <v/>
      </c>
      <c r="I3413" s="32" t="str">
        <f aca="false">IF(D3413="","",IF((H3413-$B$14*D3413)&lt;0,"",IF(D3413&gt;$B$12,"",H3413-$B$14*D3413)))</f>
        <v/>
      </c>
      <c r="J3413" s="31" t="str">
        <f aca="false">IF(I3413="","",D3413*I3413*(D3413-D3412))</f>
        <v/>
      </c>
      <c r="K3413" s="31" t="str">
        <f aca="false">IF(I3413="","",I3413*(D3413-D3412))</f>
        <v/>
      </c>
    </row>
    <row r="3414" customFormat="false" ht="15" hidden="false" customHeight="false" outlineLevel="0" collapsed="false">
      <c r="D3414" s="30"/>
      <c r="E3414" s="30"/>
      <c r="F3414" s="30"/>
      <c r="G3414" s="32" t="str">
        <f aca="false">IF(D3414="","",VLOOKUP(g!F3414,'Gradient Baseline'!$A$3:$B$6001,2))</f>
        <v/>
      </c>
      <c r="H3414" s="32" t="str">
        <f aca="false">IF(D3414="","",E3414-G3414)</f>
        <v/>
      </c>
      <c r="I3414" s="32" t="str">
        <f aca="false">IF(D3414="","",IF((H3414-$B$14*D3414)&lt;0,"",IF(D3414&gt;$B$12,"",H3414-$B$14*D3414)))</f>
        <v/>
      </c>
      <c r="J3414" s="31" t="str">
        <f aca="false">IF(I3414="","",D3414*I3414*(D3414-D3413))</f>
        <v/>
      </c>
      <c r="K3414" s="31" t="str">
        <f aca="false">IF(I3414="","",I3414*(D3414-D3413))</f>
        <v/>
      </c>
    </row>
    <row r="3415" customFormat="false" ht="15" hidden="false" customHeight="false" outlineLevel="0" collapsed="false">
      <c r="D3415" s="30"/>
      <c r="E3415" s="30"/>
      <c r="F3415" s="30"/>
      <c r="G3415" s="32" t="str">
        <f aca="false">IF(D3415="","",VLOOKUP(g!F3415,'Gradient Baseline'!$A$3:$B$6001,2))</f>
        <v/>
      </c>
      <c r="H3415" s="32" t="str">
        <f aca="false">IF(D3415="","",E3415-G3415)</f>
        <v/>
      </c>
      <c r="I3415" s="32" t="str">
        <f aca="false">IF(D3415="","",IF((H3415-$B$14*D3415)&lt;0,"",IF(D3415&gt;$B$12,"",H3415-$B$14*D3415)))</f>
        <v/>
      </c>
      <c r="J3415" s="31" t="str">
        <f aca="false">IF(I3415="","",D3415*I3415*(D3415-D3414))</f>
        <v/>
      </c>
      <c r="K3415" s="31" t="str">
        <f aca="false">IF(I3415="","",I3415*(D3415-D3414))</f>
        <v/>
      </c>
    </row>
    <row r="3416" customFormat="false" ht="15" hidden="false" customHeight="false" outlineLevel="0" collapsed="false">
      <c r="D3416" s="30"/>
      <c r="E3416" s="30"/>
      <c r="F3416" s="30"/>
      <c r="G3416" s="32" t="str">
        <f aca="false">IF(D3416="","",VLOOKUP(g!F3416,'Gradient Baseline'!$A$3:$B$6001,2))</f>
        <v/>
      </c>
      <c r="H3416" s="32" t="str">
        <f aca="false">IF(D3416="","",E3416-G3416)</f>
        <v/>
      </c>
      <c r="I3416" s="32" t="str">
        <f aca="false">IF(D3416="","",IF((H3416-$B$14*D3416)&lt;0,"",IF(D3416&gt;$B$12,"",H3416-$B$14*D3416)))</f>
        <v/>
      </c>
      <c r="J3416" s="31" t="str">
        <f aca="false">IF(I3416="","",D3416*I3416*(D3416-D3415))</f>
        <v/>
      </c>
      <c r="K3416" s="31" t="str">
        <f aca="false">IF(I3416="","",I3416*(D3416-D3415))</f>
        <v/>
      </c>
    </row>
    <row r="3417" customFormat="false" ht="15" hidden="false" customHeight="false" outlineLevel="0" collapsed="false">
      <c r="D3417" s="30"/>
      <c r="E3417" s="30"/>
      <c r="F3417" s="30"/>
      <c r="G3417" s="32" t="str">
        <f aca="false">IF(D3417="","",VLOOKUP(g!F3417,'Gradient Baseline'!$A$3:$B$6001,2))</f>
        <v/>
      </c>
      <c r="H3417" s="32" t="str">
        <f aca="false">IF(D3417="","",E3417-G3417)</f>
        <v/>
      </c>
      <c r="I3417" s="32" t="str">
        <f aca="false">IF(D3417="","",IF((H3417-$B$14*D3417)&lt;0,"",IF(D3417&gt;$B$12,"",H3417-$B$14*D3417)))</f>
        <v/>
      </c>
      <c r="J3417" s="31" t="str">
        <f aca="false">IF(I3417="","",D3417*I3417*(D3417-D3416))</f>
        <v/>
      </c>
      <c r="K3417" s="31" t="str">
        <f aca="false">IF(I3417="","",I3417*(D3417-D3416))</f>
        <v/>
      </c>
    </row>
    <row r="3418" customFormat="false" ht="15" hidden="false" customHeight="false" outlineLevel="0" collapsed="false">
      <c r="D3418" s="30"/>
      <c r="E3418" s="30"/>
      <c r="F3418" s="30"/>
      <c r="G3418" s="32" t="str">
        <f aca="false">IF(D3418="","",VLOOKUP(g!F3418,'Gradient Baseline'!$A$3:$B$6001,2))</f>
        <v/>
      </c>
      <c r="H3418" s="32" t="str">
        <f aca="false">IF(D3418="","",E3418-G3418)</f>
        <v/>
      </c>
      <c r="I3418" s="32" t="str">
        <f aca="false">IF(D3418="","",IF((H3418-$B$14*D3418)&lt;0,"",IF(D3418&gt;$B$12,"",H3418-$B$14*D3418)))</f>
        <v/>
      </c>
      <c r="J3418" s="31" t="str">
        <f aca="false">IF(I3418="","",D3418*I3418*(D3418-D3417))</f>
        <v/>
      </c>
      <c r="K3418" s="31" t="str">
        <f aca="false">IF(I3418="","",I3418*(D3418-D3417))</f>
        <v/>
      </c>
    </row>
    <row r="3419" customFormat="false" ht="15" hidden="false" customHeight="false" outlineLevel="0" collapsed="false">
      <c r="D3419" s="30"/>
      <c r="E3419" s="30"/>
      <c r="F3419" s="30"/>
      <c r="G3419" s="32" t="str">
        <f aca="false">IF(D3419="","",VLOOKUP(g!F3419,'Gradient Baseline'!$A$3:$B$6001,2))</f>
        <v/>
      </c>
      <c r="H3419" s="32" t="str">
        <f aca="false">IF(D3419="","",E3419-G3419)</f>
        <v/>
      </c>
      <c r="I3419" s="32" t="str">
        <f aca="false">IF(D3419="","",IF((H3419-$B$14*D3419)&lt;0,"",IF(D3419&gt;$B$12,"",H3419-$B$14*D3419)))</f>
        <v/>
      </c>
      <c r="J3419" s="31" t="str">
        <f aca="false">IF(I3419="","",D3419*I3419*(D3419-D3418))</f>
        <v/>
      </c>
      <c r="K3419" s="31" t="str">
        <f aca="false">IF(I3419="","",I3419*(D3419-D3418))</f>
        <v/>
      </c>
    </row>
    <row r="3420" customFormat="false" ht="15" hidden="false" customHeight="false" outlineLevel="0" collapsed="false">
      <c r="D3420" s="30"/>
      <c r="E3420" s="30"/>
      <c r="F3420" s="30"/>
      <c r="G3420" s="32" t="str">
        <f aca="false">IF(D3420="","",VLOOKUP(g!F3420,'Gradient Baseline'!$A$3:$B$6001,2))</f>
        <v/>
      </c>
      <c r="H3420" s="32" t="str">
        <f aca="false">IF(D3420="","",E3420-G3420)</f>
        <v/>
      </c>
      <c r="I3420" s="32" t="str">
        <f aca="false">IF(D3420="","",IF((H3420-$B$14*D3420)&lt;0,"",IF(D3420&gt;$B$12,"",H3420-$B$14*D3420)))</f>
        <v/>
      </c>
      <c r="J3420" s="31" t="str">
        <f aca="false">IF(I3420="","",D3420*I3420*(D3420-D3419))</f>
        <v/>
      </c>
      <c r="K3420" s="31" t="str">
        <f aca="false">IF(I3420="","",I3420*(D3420-D3419))</f>
        <v/>
      </c>
    </row>
    <row r="3421" customFormat="false" ht="15" hidden="false" customHeight="false" outlineLevel="0" collapsed="false">
      <c r="D3421" s="30"/>
      <c r="E3421" s="30"/>
      <c r="F3421" s="30"/>
      <c r="G3421" s="32" t="str">
        <f aca="false">IF(D3421="","",VLOOKUP(g!F3421,'Gradient Baseline'!$A$3:$B$6001,2))</f>
        <v/>
      </c>
      <c r="H3421" s="32" t="str">
        <f aca="false">IF(D3421="","",E3421-G3421)</f>
        <v/>
      </c>
      <c r="I3421" s="32" t="str">
        <f aca="false">IF(D3421="","",IF((H3421-$B$14*D3421)&lt;0,"",IF(D3421&gt;$B$12,"",H3421-$B$14*D3421)))</f>
        <v/>
      </c>
      <c r="J3421" s="31" t="str">
        <f aca="false">IF(I3421="","",D3421*I3421*(D3421-D3420))</f>
        <v/>
      </c>
      <c r="K3421" s="31" t="str">
        <f aca="false">IF(I3421="","",I3421*(D3421-D3420))</f>
        <v/>
      </c>
    </row>
    <row r="3422" customFormat="false" ht="15" hidden="false" customHeight="false" outlineLevel="0" collapsed="false">
      <c r="D3422" s="30"/>
      <c r="E3422" s="30"/>
      <c r="F3422" s="30"/>
      <c r="G3422" s="32" t="str">
        <f aca="false">IF(D3422="","",VLOOKUP(g!F3422,'Gradient Baseline'!$A$3:$B$6001,2))</f>
        <v/>
      </c>
      <c r="H3422" s="32" t="str">
        <f aca="false">IF(D3422="","",E3422-G3422)</f>
        <v/>
      </c>
      <c r="I3422" s="32" t="str">
        <f aca="false">IF(D3422="","",IF((H3422-$B$14*D3422)&lt;0,"",IF(D3422&gt;$B$12,"",H3422-$B$14*D3422)))</f>
        <v/>
      </c>
      <c r="J3422" s="31" t="str">
        <f aca="false">IF(I3422="","",D3422*I3422*(D3422-D3421))</f>
        <v/>
      </c>
      <c r="K3422" s="31" t="str">
        <f aca="false">IF(I3422="","",I3422*(D3422-D3421))</f>
        <v/>
      </c>
    </row>
    <row r="3423" customFormat="false" ht="15" hidden="false" customHeight="false" outlineLevel="0" collapsed="false">
      <c r="D3423" s="30"/>
      <c r="E3423" s="30"/>
      <c r="F3423" s="30"/>
      <c r="G3423" s="32" t="str">
        <f aca="false">IF(D3423="","",VLOOKUP(g!F3423,'Gradient Baseline'!$A$3:$B$6001,2))</f>
        <v/>
      </c>
      <c r="H3423" s="32" t="str">
        <f aca="false">IF(D3423="","",E3423-G3423)</f>
        <v/>
      </c>
      <c r="I3423" s="32" t="str">
        <f aca="false">IF(D3423="","",IF((H3423-$B$14*D3423)&lt;0,"",IF(D3423&gt;$B$12,"",H3423-$B$14*D3423)))</f>
        <v/>
      </c>
      <c r="J3423" s="31" t="str">
        <f aca="false">IF(I3423="","",D3423*I3423*(D3423-D3422))</f>
        <v/>
      </c>
      <c r="K3423" s="31" t="str">
        <f aca="false">IF(I3423="","",I3423*(D3423-D3422))</f>
        <v/>
      </c>
    </row>
    <row r="3424" customFormat="false" ht="15" hidden="false" customHeight="false" outlineLevel="0" collapsed="false">
      <c r="D3424" s="30"/>
      <c r="E3424" s="30"/>
      <c r="F3424" s="30"/>
      <c r="G3424" s="32" t="str">
        <f aca="false">IF(D3424="","",VLOOKUP(g!F3424,'Gradient Baseline'!$A$3:$B$6001,2))</f>
        <v/>
      </c>
      <c r="H3424" s="32" t="str">
        <f aca="false">IF(D3424="","",E3424-G3424)</f>
        <v/>
      </c>
      <c r="I3424" s="32" t="str">
        <f aca="false">IF(D3424="","",IF((H3424-$B$14*D3424)&lt;0,"",IF(D3424&gt;$B$12,"",H3424-$B$14*D3424)))</f>
        <v/>
      </c>
      <c r="J3424" s="31" t="str">
        <f aca="false">IF(I3424="","",D3424*I3424*(D3424-D3423))</f>
        <v/>
      </c>
      <c r="K3424" s="31" t="str">
        <f aca="false">IF(I3424="","",I3424*(D3424-D3423))</f>
        <v/>
      </c>
    </row>
    <row r="3425" customFormat="false" ht="15" hidden="false" customHeight="false" outlineLevel="0" collapsed="false">
      <c r="D3425" s="30"/>
      <c r="E3425" s="30"/>
      <c r="F3425" s="30"/>
      <c r="G3425" s="32" t="str">
        <f aca="false">IF(D3425="","",VLOOKUP(g!F3425,'Gradient Baseline'!$A$3:$B$6001,2))</f>
        <v/>
      </c>
      <c r="H3425" s="32" t="str">
        <f aca="false">IF(D3425="","",E3425-G3425)</f>
        <v/>
      </c>
      <c r="I3425" s="32" t="str">
        <f aca="false">IF(D3425="","",IF((H3425-$B$14*D3425)&lt;0,"",IF(D3425&gt;$B$12,"",H3425-$B$14*D3425)))</f>
        <v/>
      </c>
      <c r="J3425" s="31" t="str">
        <f aca="false">IF(I3425="","",D3425*I3425*(D3425-D3424))</f>
        <v/>
      </c>
      <c r="K3425" s="31" t="str">
        <f aca="false">IF(I3425="","",I3425*(D3425-D3424))</f>
        <v/>
      </c>
    </row>
    <row r="3426" customFormat="false" ht="15" hidden="false" customHeight="false" outlineLevel="0" collapsed="false">
      <c r="D3426" s="30"/>
      <c r="E3426" s="30"/>
      <c r="F3426" s="30"/>
      <c r="G3426" s="32" t="str">
        <f aca="false">IF(D3426="","",VLOOKUP(g!F3426,'Gradient Baseline'!$A$3:$B$6001,2))</f>
        <v/>
      </c>
      <c r="H3426" s="32" t="str">
        <f aca="false">IF(D3426="","",E3426-G3426)</f>
        <v/>
      </c>
      <c r="I3426" s="32" t="str">
        <f aca="false">IF(D3426="","",IF((H3426-$B$14*D3426)&lt;0,"",IF(D3426&gt;$B$12,"",H3426-$B$14*D3426)))</f>
        <v/>
      </c>
      <c r="J3426" s="31" t="str">
        <f aca="false">IF(I3426="","",D3426*I3426*(D3426-D3425))</f>
        <v/>
      </c>
      <c r="K3426" s="31" t="str">
        <f aca="false">IF(I3426="","",I3426*(D3426-D3425))</f>
        <v/>
      </c>
    </row>
    <row r="3427" customFormat="false" ht="15" hidden="false" customHeight="false" outlineLevel="0" collapsed="false">
      <c r="D3427" s="30"/>
      <c r="E3427" s="30"/>
      <c r="F3427" s="30"/>
      <c r="G3427" s="32" t="str">
        <f aca="false">IF(D3427="","",VLOOKUP(g!F3427,'Gradient Baseline'!$A$3:$B$6001,2))</f>
        <v/>
      </c>
      <c r="H3427" s="32" t="str">
        <f aca="false">IF(D3427="","",E3427-G3427)</f>
        <v/>
      </c>
      <c r="I3427" s="32" t="str">
        <f aca="false">IF(D3427="","",IF((H3427-$B$14*D3427)&lt;0,"",IF(D3427&gt;$B$12,"",H3427-$B$14*D3427)))</f>
        <v/>
      </c>
      <c r="J3427" s="31" t="str">
        <f aca="false">IF(I3427="","",D3427*I3427*(D3427-D3426))</f>
        <v/>
      </c>
      <c r="K3427" s="31" t="str">
        <f aca="false">IF(I3427="","",I3427*(D3427-D3426))</f>
        <v/>
      </c>
    </row>
    <row r="3428" customFormat="false" ht="15" hidden="false" customHeight="false" outlineLevel="0" collapsed="false">
      <c r="D3428" s="30"/>
      <c r="E3428" s="30"/>
      <c r="F3428" s="30"/>
      <c r="G3428" s="32" t="str">
        <f aca="false">IF(D3428="","",VLOOKUP(g!F3428,'Gradient Baseline'!$A$3:$B$6001,2))</f>
        <v/>
      </c>
      <c r="H3428" s="32" t="str">
        <f aca="false">IF(D3428="","",E3428-G3428)</f>
        <v/>
      </c>
      <c r="I3428" s="32" t="str">
        <f aca="false">IF(D3428="","",IF((H3428-$B$14*D3428)&lt;0,"",IF(D3428&gt;$B$12,"",H3428-$B$14*D3428)))</f>
        <v/>
      </c>
      <c r="J3428" s="31" t="str">
        <f aca="false">IF(I3428="","",D3428*I3428*(D3428-D3427))</f>
        <v/>
      </c>
      <c r="K3428" s="31" t="str">
        <f aca="false">IF(I3428="","",I3428*(D3428-D3427))</f>
        <v/>
      </c>
    </row>
    <row r="3429" customFormat="false" ht="15" hidden="false" customHeight="false" outlineLevel="0" collapsed="false">
      <c r="D3429" s="30"/>
      <c r="E3429" s="30"/>
      <c r="F3429" s="30"/>
      <c r="G3429" s="32" t="str">
        <f aca="false">IF(D3429="","",VLOOKUP(g!F3429,'Gradient Baseline'!$A$3:$B$6001,2))</f>
        <v/>
      </c>
      <c r="H3429" s="32" t="str">
        <f aca="false">IF(D3429="","",E3429-G3429)</f>
        <v/>
      </c>
      <c r="I3429" s="32" t="str">
        <f aca="false">IF(D3429="","",IF((H3429-$B$14*D3429)&lt;0,"",IF(D3429&gt;$B$12,"",H3429-$B$14*D3429)))</f>
        <v/>
      </c>
      <c r="J3429" s="31" t="str">
        <f aca="false">IF(I3429="","",D3429*I3429*(D3429-D3428))</f>
        <v/>
      </c>
      <c r="K3429" s="31" t="str">
        <f aca="false">IF(I3429="","",I3429*(D3429-D3428))</f>
        <v/>
      </c>
    </row>
    <row r="3430" customFormat="false" ht="15" hidden="false" customHeight="false" outlineLevel="0" collapsed="false">
      <c r="D3430" s="30"/>
      <c r="E3430" s="30"/>
      <c r="F3430" s="30"/>
      <c r="G3430" s="32" t="str">
        <f aca="false">IF(D3430="","",VLOOKUP(g!F3430,'Gradient Baseline'!$A$3:$B$6001,2))</f>
        <v/>
      </c>
      <c r="H3430" s="32" t="str">
        <f aca="false">IF(D3430="","",E3430-G3430)</f>
        <v/>
      </c>
      <c r="I3430" s="32" t="str">
        <f aca="false">IF(D3430="","",IF((H3430-$B$14*D3430)&lt;0,"",IF(D3430&gt;$B$12,"",H3430-$B$14*D3430)))</f>
        <v/>
      </c>
      <c r="J3430" s="31" t="str">
        <f aca="false">IF(I3430="","",D3430*I3430*(D3430-D3429))</f>
        <v/>
      </c>
      <c r="K3430" s="31" t="str">
        <f aca="false">IF(I3430="","",I3430*(D3430-D3429))</f>
        <v/>
      </c>
    </row>
    <row r="3431" customFormat="false" ht="15" hidden="false" customHeight="false" outlineLevel="0" collapsed="false">
      <c r="D3431" s="30"/>
      <c r="E3431" s="30"/>
      <c r="F3431" s="30"/>
      <c r="G3431" s="32" t="str">
        <f aca="false">IF(D3431="","",VLOOKUP(g!F3431,'Gradient Baseline'!$A$3:$B$6001,2))</f>
        <v/>
      </c>
      <c r="H3431" s="32" t="str">
        <f aca="false">IF(D3431="","",E3431-G3431)</f>
        <v/>
      </c>
      <c r="I3431" s="32" t="str">
        <f aca="false">IF(D3431="","",IF((H3431-$B$14*D3431)&lt;0,"",IF(D3431&gt;$B$12,"",H3431-$B$14*D3431)))</f>
        <v/>
      </c>
      <c r="J3431" s="31" t="str">
        <f aca="false">IF(I3431="","",D3431*I3431*(D3431-D3430))</f>
        <v/>
      </c>
      <c r="K3431" s="31" t="str">
        <f aca="false">IF(I3431="","",I3431*(D3431-D3430))</f>
        <v/>
      </c>
    </row>
    <row r="3432" customFormat="false" ht="15" hidden="false" customHeight="false" outlineLevel="0" collapsed="false">
      <c r="D3432" s="30"/>
      <c r="E3432" s="30"/>
      <c r="F3432" s="30"/>
      <c r="G3432" s="32" t="str">
        <f aca="false">IF(D3432="","",VLOOKUP(g!F3432,'Gradient Baseline'!$A$3:$B$6001,2))</f>
        <v/>
      </c>
      <c r="H3432" s="32" t="str">
        <f aca="false">IF(D3432="","",E3432-G3432)</f>
        <v/>
      </c>
      <c r="I3432" s="32" t="str">
        <f aca="false">IF(D3432="","",IF((H3432-$B$14*D3432)&lt;0,"",IF(D3432&gt;$B$12,"",H3432-$B$14*D3432)))</f>
        <v/>
      </c>
      <c r="J3432" s="31" t="str">
        <f aca="false">IF(I3432="","",D3432*I3432*(D3432-D3431))</f>
        <v/>
      </c>
      <c r="K3432" s="31" t="str">
        <f aca="false">IF(I3432="","",I3432*(D3432-D3431))</f>
        <v/>
      </c>
    </row>
    <row r="3433" customFormat="false" ht="15" hidden="false" customHeight="false" outlineLevel="0" collapsed="false">
      <c r="D3433" s="30"/>
      <c r="E3433" s="30"/>
      <c r="F3433" s="30"/>
      <c r="G3433" s="32" t="str">
        <f aca="false">IF(D3433="","",VLOOKUP(g!F3433,'Gradient Baseline'!$A$3:$B$6001,2))</f>
        <v/>
      </c>
      <c r="H3433" s="32" t="str">
        <f aca="false">IF(D3433="","",E3433-G3433)</f>
        <v/>
      </c>
      <c r="I3433" s="32" t="str">
        <f aca="false">IF(D3433="","",IF((H3433-$B$14*D3433)&lt;0,"",IF(D3433&gt;$B$12,"",H3433-$B$14*D3433)))</f>
        <v/>
      </c>
      <c r="J3433" s="31" t="str">
        <f aca="false">IF(I3433="","",D3433*I3433*(D3433-D3432))</f>
        <v/>
      </c>
      <c r="K3433" s="31" t="str">
        <f aca="false">IF(I3433="","",I3433*(D3433-D3432))</f>
        <v/>
      </c>
    </row>
    <row r="3434" customFormat="false" ht="15" hidden="false" customHeight="false" outlineLevel="0" collapsed="false">
      <c r="D3434" s="30"/>
      <c r="E3434" s="30"/>
      <c r="F3434" s="30"/>
      <c r="G3434" s="32" t="str">
        <f aca="false">IF(D3434="","",VLOOKUP(g!F3434,'Gradient Baseline'!$A$3:$B$6001,2))</f>
        <v/>
      </c>
      <c r="H3434" s="32" t="str">
        <f aca="false">IF(D3434="","",E3434-G3434)</f>
        <v/>
      </c>
      <c r="I3434" s="32" t="str">
        <f aca="false">IF(D3434="","",IF((H3434-$B$14*D3434)&lt;0,"",IF(D3434&gt;$B$12,"",H3434-$B$14*D3434)))</f>
        <v/>
      </c>
      <c r="J3434" s="31" t="str">
        <f aca="false">IF(I3434="","",D3434*I3434*(D3434-D3433))</f>
        <v/>
      </c>
      <c r="K3434" s="31" t="str">
        <f aca="false">IF(I3434="","",I3434*(D3434-D3433))</f>
        <v/>
      </c>
    </row>
    <row r="3435" customFormat="false" ht="15" hidden="false" customHeight="false" outlineLevel="0" collapsed="false">
      <c r="D3435" s="30"/>
      <c r="E3435" s="30"/>
      <c r="F3435" s="30"/>
      <c r="G3435" s="32" t="str">
        <f aca="false">IF(D3435="","",VLOOKUP(g!F3435,'Gradient Baseline'!$A$3:$B$6001,2))</f>
        <v/>
      </c>
      <c r="H3435" s="32" t="str">
        <f aca="false">IF(D3435="","",E3435-G3435)</f>
        <v/>
      </c>
      <c r="I3435" s="32" t="str">
        <f aca="false">IF(D3435="","",IF((H3435-$B$14*D3435)&lt;0,"",IF(D3435&gt;$B$12,"",H3435-$B$14*D3435)))</f>
        <v/>
      </c>
      <c r="J3435" s="31" t="str">
        <f aca="false">IF(I3435="","",D3435*I3435*(D3435-D3434))</f>
        <v/>
      </c>
      <c r="K3435" s="31" t="str">
        <f aca="false">IF(I3435="","",I3435*(D3435-D3434))</f>
        <v/>
      </c>
    </row>
    <row r="3436" customFormat="false" ht="15" hidden="false" customHeight="false" outlineLevel="0" collapsed="false">
      <c r="D3436" s="30"/>
      <c r="E3436" s="30"/>
      <c r="F3436" s="30"/>
      <c r="G3436" s="32" t="str">
        <f aca="false">IF(D3436="","",VLOOKUP(g!F3436,'Gradient Baseline'!$A$3:$B$6001,2))</f>
        <v/>
      </c>
      <c r="H3436" s="32" t="str">
        <f aca="false">IF(D3436="","",E3436-G3436)</f>
        <v/>
      </c>
      <c r="I3436" s="32" t="str">
        <f aca="false">IF(D3436="","",IF((H3436-$B$14*D3436)&lt;0,"",IF(D3436&gt;$B$12,"",H3436-$B$14*D3436)))</f>
        <v/>
      </c>
      <c r="J3436" s="31" t="str">
        <f aca="false">IF(I3436="","",D3436*I3436*(D3436-D3435))</f>
        <v/>
      </c>
      <c r="K3436" s="31" t="str">
        <f aca="false">IF(I3436="","",I3436*(D3436-D3435))</f>
        <v/>
      </c>
    </row>
    <row r="3437" customFormat="false" ht="15" hidden="false" customHeight="false" outlineLevel="0" collapsed="false">
      <c r="D3437" s="30"/>
      <c r="E3437" s="30"/>
      <c r="F3437" s="30"/>
      <c r="G3437" s="32" t="str">
        <f aca="false">IF(D3437="","",VLOOKUP(g!F3437,'Gradient Baseline'!$A$3:$B$6001,2))</f>
        <v/>
      </c>
      <c r="H3437" s="32" t="str">
        <f aca="false">IF(D3437="","",E3437-G3437)</f>
        <v/>
      </c>
      <c r="I3437" s="32" t="str">
        <f aca="false">IF(D3437="","",IF((H3437-$B$14*D3437)&lt;0,"",IF(D3437&gt;$B$12,"",H3437-$B$14*D3437)))</f>
        <v/>
      </c>
      <c r="J3437" s="31" t="str">
        <f aca="false">IF(I3437="","",D3437*I3437*(D3437-D3436))</f>
        <v/>
      </c>
      <c r="K3437" s="31" t="str">
        <f aca="false">IF(I3437="","",I3437*(D3437-D3436))</f>
        <v/>
      </c>
    </row>
    <row r="3438" customFormat="false" ht="15" hidden="false" customHeight="false" outlineLevel="0" collapsed="false">
      <c r="D3438" s="30"/>
      <c r="E3438" s="30"/>
      <c r="F3438" s="30"/>
      <c r="G3438" s="32" t="str">
        <f aca="false">IF(D3438="","",VLOOKUP(g!F3438,'Gradient Baseline'!$A$3:$B$6001,2))</f>
        <v/>
      </c>
      <c r="H3438" s="32" t="str">
        <f aca="false">IF(D3438="","",E3438-G3438)</f>
        <v/>
      </c>
      <c r="I3438" s="32" t="str">
        <f aca="false">IF(D3438="","",IF((H3438-$B$14*D3438)&lt;0,"",IF(D3438&gt;$B$12,"",H3438-$B$14*D3438)))</f>
        <v/>
      </c>
      <c r="J3438" s="31" t="str">
        <f aca="false">IF(I3438="","",D3438*I3438*(D3438-D3437))</f>
        <v/>
      </c>
      <c r="K3438" s="31" t="str">
        <f aca="false">IF(I3438="","",I3438*(D3438-D3437))</f>
        <v/>
      </c>
    </row>
    <row r="3439" customFormat="false" ht="15" hidden="false" customHeight="false" outlineLevel="0" collapsed="false">
      <c r="D3439" s="30"/>
      <c r="E3439" s="30"/>
      <c r="F3439" s="30"/>
      <c r="G3439" s="32" t="str">
        <f aca="false">IF(D3439="","",VLOOKUP(g!F3439,'Gradient Baseline'!$A$3:$B$6001,2))</f>
        <v/>
      </c>
      <c r="H3439" s="32" t="str">
        <f aca="false">IF(D3439="","",E3439-G3439)</f>
        <v/>
      </c>
      <c r="I3439" s="32" t="str">
        <f aca="false">IF(D3439="","",IF((H3439-$B$14*D3439)&lt;0,"",IF(D3439&gt;$B$12,"",H3439-$B$14*D3439)))</f>
        <v/>
      </c>
      <c r="J3439" s="31" t="str">
        <f aca="false">IF(I3439="","",D3439*I3439*(D3439-D3438))</f>
        <v/>
      </c>
      <c r="K3439" s="31" t="str">
        <f aca="false">IF(I3439="","",I3439*(D3439-D3438))</f>
        <v/>
      </c>
    </row>
    <row r="3440" customFormat="false" ht="15" hidden="false" customHeight="false" outlineLevel="0" collapsed="false">
      <c r="D3440" s="30"/>
      <c r="E3440" s="30"/>
      <c r="F3440" s="30"/>
      <c r="G3440" s="32" t="str">
        <f aca="false">IF(D3440="","",VLOOKUP(g!F3440,'Gradient Baseline'!$A$3:$B$6001,2))</f>
        <v/>
      </c>
      <c r="H3440" s="32" t="str">
        <f aca="false">IF(D3440="","",E3440-G3440)</f>
        <v/>
      </c>
      <c r="I3440" s="32" t="str">
        <f aca="false">IF(D3440="","",IF((H3440-$B$14*D3440)&lt;0,"",IF(D3440&gt;$B$12,"",H3440-$B$14*D3440)))</f>
        <v/>
      </c>
      <c r="J3440" s="31" t="str">
        <f aca="false">IF(I3440="","",D3440*I3440*(D3440-D3439))</f>
        <v/>
      </c>
      <c r="K3440" s="31" t="str">
        <f aca="false">IF(I3440="","",I3440*(D3440-D3439))</f>
        <v/>
      </c>
    </row>
    <row r="3441" customFormat="false" ht="15" hidden="false" customHeight="false" outlineLevel="0" collapsed="false">
      <c r="D3441" s="30"/>
      <c r="E3441" s="30"/>
      <c r="F3441" s="30"/>
      <c r="G3441" s="32" t="str">
        <f aca="false">IF(D3441="","",VLOOKUP(g!F3441,'Gradient Baseline'!$A$3:$B$6001,2))</f>
        <v/>
      </c>
      <c r="H3441" s="32" t="str">
        <f aca="false">IF(D3441="","",E3441-G3441)</f>
        <v/>
      </c>
      <c r="I3441" s="32" t="str">
        <f aca="false">IF(D3441="","",IF((H3441-$B$14*D3441)&lt;0,"",IF(D3441&gt;$B$12,"",H3441-$B$14*D3441)))</f>
        <v/>
      </c>
      <c r="J3441" s="31" t="str">
        <f aca="false">IF(I3441="","",D3441*I3441*(D3441-D3440))</f>
        <v/>
      </c>
      <c r="K3441" s="31" t="str">
        <f aca="false">IF(I3441="","",I3441*(D3441-D3440))</f>
        <v/>
      </c>
    </row>
    <row r="3442" customFormat="false" ht="15" hidden="false" customHeight="false" outlineLevel="0" collapsed="false">
      <c r="D3442" s="30"/>
      <c r="E3442" s="30"/>
      <c r="F3442" s="30"/>
      <c r="G3442" s="32" t="str">
        <f aca="false">IF(D3442="","",VLOOKUP(g!F3442,'Gradient Baseline'!$A$3:$B$6001,2))</f>
        <v/>
      </c>
      <c r="H3442" s="32" t="str">
        <f aca="false">IF(D3442="","",E3442-G3442)</f>
        <v/>
      </c>
      <c r="I3442" s="32" t="str">
        <f aca="false">IF(D3442="","",IF((H3442-$B$14*D3442)&lt;0,"",IF(D3442&gt;$B$12,"",H3442-$B$14*D3442)))</f>
        <v/>
      </c>
      <c r="J3442" s="31" t="str">
        <f aca="false">IF(I3442="","",D3442*I3442*(D3442-D3441))</f>
        <v/>
      </c>
      <c r="K3442" s="31" t="str">
        <f aca="false">IF(I3442="","",I3442*(D3442-D3441))</f>
        <v/>
      </c>
    </row>
    <row r="3443" customFormat="false" ht="15" hidden="false" customHeight="false" outlineLevel="0" collapsed="false">
      <c r="D3443" s="30"/>
      <c r="E3443" s="30"/>
      <c r="F3443" s="30"/>
      <c r="G3443" s="32" t="str">
        <f aca="false">IF(D3443="","",VLOOKUP(g!F3443,'Gradient Baseline'!$A$3:$B$6001,2))</f>
        <v/>
      </c>
      <c r="H3443" s="32" t="str">
        <f aca="false">IF(D3443="","",E3443-G3443)</f>
        <v/>
      </c>
      <c r="I3443" s="32" t="str">
        <f aca="false">IF(D3443="","",IF((H3443-$B$14*D3443)&lt;0,"",IF(D3443&gt;$B$12,"",H3443-$B$14*D3443)))</f>
        <v/>
      </c>
      <c r="J3443" s="31" t="str">
        <f aca="false">IF(I3443="","",D3443*I3443*(D3443-D3442))</f>
        <v/>
      </c>
      <c r="K3443" s="31" t="str">
        <f aca="false">IF(I3443="","",I3443*(D3443-D3442))</f>
        <v/>
      </c>
    </row>
    <row r="3444" customFormat="false" ht="15" hidden="false" customHeight="false" outlineLevel="0" collapsed="false">
      <c r="D3444" s="30"/>
      <c r="E3444" s="30"/>
      <c r="F3444" s="30"/>
      <c r="G3444" s="32" t="str">
        <f aca="false">IF(D3444="","",VLOOKUP(g!F3444,'Gradient Baseline'!$A$3:$B$6001,2))</f>
        <v/>
      </c>
      <c r="H3444" s="32" t="str">
        <f aca="false">IF(D3444="","",E3444-G3444)</f>
        <v/>
      </c>
      <c r="I3444" s="32" t="str">
        <f aca="false">IF(D3444="","",IF((H3444-$B$14*D3444)&lt;0,"",IF(D3444&gt;$B$12,"",H3444-$B$14*D3444)))</f>
        <v/>
      </c>
      <c r="J3444" s="31" t="str">
        <f aca="false">IF(I3444="","",D3444*I3444*(D3444-D3443))</f>
        <v/>
      </c>
      <c r="K3444" s="31" t="str">
        <f aca="false">IF(I3444="","",I3444*(D3444-D3443))</f>
        <v/>
      </c>
    </row>
    <row r="3445" customFormat="false" ht="15" hidden="false" customHeight="false" outlineLevel="0" collapsed="false">
      <c r="D3445" s="30"/>
      <c r="E3445" s="30"/>
      <c r="F3445" s="30"/>
      <c r="G3445" s="32" t="str">
        <f aca="false">IF(D3445="","",VLOOKUP(g!F3445,'Gradient Baseline'!$A$3:$B$6001,2))</f>
        <v/>
      </c>
      <c r="H3445" s="32" t="str">
        <f aca="false">IF(D3445="","",E3445-G3445)</f>
        <v/>
      </c>
      <c r="I3445" s="32" t="str">
        <f aca="false">IF(D3445="","",IF((H3445-$B$14*D3445)&lt;0,"",IF(D3445&gt;$B$12,"",H3445-$B$14*D3445)))</f>
        <v/>
      </c>
      <c r="J3445" s="31" t="str">
        <f aca="false">IF(I3445="","",D3445*I3445*(D3445-D3444))</f>
        <v/>
      </c>
      <c r="K3445" s="31" t="str">
        <f aca="false">IF(I3445="","",I3445*(D3445-D3444))</f>
        <v/>
      </c>
    </row>
    <row r="3446" customFormat="false" ht="15" hidden="false" customHeight="false" outlineLevel="0" collapsed="false">
      <c r="D3446" s="30"/>
      <c r="E3446" s="30"/>
      <c r="F3446" s="30"/>
      <c r="G3446" s="32" t="str">
        <f aca="false">IF(D3446="","",VLOOKUP(g!F3446,'Gradient Baseline'!$A$3:$B$6001,2))</f>
        <v/>
      </c>
      <c r="H3446" s="32" t="str">
        <f aca="false">IF(D3446="","",E3446-G3446)</f>
        <v/>
      </c>
      <c r="I3446" s="32" t="str">
        <f aca="false">IF(D3446="","",IF((H3446-$B$14*D3446)&lt;0,"",IF(D3446&gt;$B$12,"",H3446-$B$14*D3446)))</f>
        <v/>
      </c>
      <c r="J3446" s="31" t="str">
        <f aca="false">IF(I3446="","",D3446*I3446*(D3446-D3445))</f>
        <v/>
      </c>
      <c r="K3446" s="31" t="str">
        <f aca="false">IF(I3446="","",I3446*(D3446-D3445))</f>
        <v/>
      </c>
    </row>
    <row r="3447" customFormat="false" ht="15" hidden="false" customHeight="false" outlineLevel="0" collapsed="false">
      <c r="D3447" s="30"/>
      <c r="E3447" s="30"/>
      <c r="F3447" s="30"/>
      <c r="G3447" s="32" t="str">
        <f aca="false">IF(D3447="","",VLOOKUP(g!F3447,'Gradient Baseline'!$A$3:$B$6001,2))</f>
        <v/>
      </c>
      <c r="H3447" s="32" t="str">
        <f aca="false">IF(D3447="","",E3447-G3447)</f>
        <v/>
      </c>
      <c r="I3447" s="32" t="str">
        <f aca="false">IF(D3447="","",IF((H3447-$B$14*D3447)&lt;0,"",IF(D3447&gt;$B$12,"",H3447-$B$14*D3447)))</f>
        <v/>
      </c>
      <c r="J3447" s="31" t="str">
        <f aca="false">IF(I3447="","",D3447*I3447*(D3447-D3446))</f>
        <v/>
      </c>
      <c r="K3447" s="31" t="str">
        <f aca="false">IF(I3447="","",I3447*(D3447-D3446))</f>
        <v/>
      </c>
    </row>
    <row r="3448" customFormat="false" ht="15" hidden="false" customHeight="false" outlineLevel="0" collapsed="false">
      <c r="D3448" s="30"/>
      <c r="E3448" s="30"/>
      <c r="F3448" s="30"/>
      <c r="G3448" s="32" t="str">
        <f aca="false">IF(D3448="","",VLOOKUP(g!F3448,'Gradient Baseline'!$A$3:$B$6001,2))</f>
        <v/>
      </c>
      <c r="H3448" s="32" t="str">
        <f aca="false">IF(D3448="","",E3448-G3448)</f>
        <v/>
      </c>
      <c r="I3448" s="32" t="str">
        <f aca="false">IF(D3448="","",IF((H3448-$B$14*D3448)&lt;0,"",IF(D3448&gt;$B$12,"",H3448-$B$14*D3448)))</f>
        <v/>
      </c>
      <c r="J3448" s="31" t="str">
        <f aca="false">IF(I3448="","",D3448*I3448*(D3448-D3447))</f>
        <v/>
      </c>
      <c r="K3448" s="31" t="str">
        <f aca="false">IF(I3448="","",I3448*(D3448-D3447))</f>
        <v/>
      </c>
    </row>
    <row r="3449" customFormat="false" ht="15" hidden="false" customHeight="false" outlineLevel="0" collapsed="false">
      <c r="D3449" s="30"/>
      <c r="E3449" s="30"/>
      <c r="F3449" s="30"/>
      <c r="G3449" s="32" t="str">
        <f aca="false">IF(D3449="","",VLOOKUP(g!F3449,'Gradient Baseline'!$A$3:$B$6001,2))</f>
        <v/>
      </c>
      <c r="H3449" s="32" t="str">
        <f aca="false">IF(D3449="","",E3449-G3449)</f>
        <v/>
      </c>
      <c r="I3449" s="32" t="str">
        <f aca="false">IF(D3449="","",IF((H3449-$B$14*D3449)&lt;0,"",IF(D3449&gt;$B$12,"",H3449-$B$14*D3449)))</f>
        <v/>
      </c>
      <c r="J3449" s="31" t="str">
        <f aca="false">IF(I3449="","",D3449*I3449*(D3449-D3448))</f>
        <v/>
      </c>
      <c r="K3449" s="31" t="str">
        <f aca="false">IF(I3449="","",I3449*(D3449-D3448))</f>
        <v/>
      </c>
    </row>
    <row r="3450" customFormat="false" ht="15" hidden="false" customHeight="false" outlineLevel="0" collapsed="false">
      <c r="D3450" s="30"/>
      <c r="E3450" s="30"/>
      <c r="F3450" s="30"/>
      <c r="G3450" s="32" t="str">
        <f aca="false">IF(D3450="","",VLOOKUP(g!F3450,'Gradient Baseline'!$A$3:$B$6001,2))</f>
        <v/>
      </c>
      <c r="H3450" s="32" t="str">
        <f aca="false">IF(D3450="","",E3450-G3450)</f>
        <v/>
      </c>
      <c r="I3450" s="32" t="str">
        <f aca="false">IF(D3450="","",IF((H3450-$B$14*D3450)&lt;0,"",IF(D3450&gt;$B$12,"",H3450-$B$14*D3450)))</f>
        <v/>
      </c>
      <c r="J3450" s="31" t="str">
        <f aca="false">IF(I3450="","",D3450*I3450*(D3450-D3449))</f>
        <v/>
      </c>
      <c r="K3450" s="31" t="str">
        <f aca="false">IF(I3450="","",I3450*(D3450-D3449))</f>
        <v/>
      </c>
    </row>
    <row r="3451" customFormat="false" ht="15" hidden="false" customHeight="false" outlineLevel="0" collapsed="false">
      <c r="D3451" s="30"/>
      <c r="E3451" s="30"/>
      <c r="F3451" s="30"/>
      <c r="G3451" s="32" t="str">
        <f aca="false">IF(D3451="","",VLOOKUP(g!F3451,'Gradient Baseline'!$A$3:$B$6001,2))</f>
        <v/>
      </c>
      <c r="H3451" s="32" t="str">
        <f aca="false">IF(D3451="","",E3451-G3451)</f>
        <v/>
      </c>
      <c r="I3451" s="32" t="str">
        <f aca="false">IF(D3451="","",IF((H3451-$B$14*D3451)&lt;0,"",IF(D3451&gt;$B$12,"",H3451-$B$14*D3451)))</f>
        <v/>
      </c>
      <c r="J3451" s="31" t="str">
        <f aca="false">IF(I3451="","",D3451*I3451*(D3451-D3450))</f>
        <v/>
      </c>
      <c r="K3451" s="31" t="str">
        <f aca="false">IF(I3451="","",I3451*(D3451-D3450))</f>
        <v/>
      </c>
    </row>
    <row r="3452" customFormat="false" ht="15" hidden="false" customHeight="false" outlineLevel="0" collapsed="false">
      <c r="D3452" s="30"/>
      <c r="E3452" s="30"/>
      <c r="F3452" s="30"/>
      <c r="G3452" s="32" t="str">
        <f aca="false">IF(D3452="","",VLOOKUP(g!F3452,'Gradient Baseline'!$A$3:$B$6001,2))</f>
        <v/>
      </c>
      <c r="H3452" s="32" t="str">
        <f aca="false">IF(D3452="","",E3452-G3452)</f>
        <v/>
      </c>
      <c r="I3452" s="32" t="str">
        <f aca="false">IF(D3452="","",IF((H3452-$B$14*D3452)&lt;0,"",IF(D3452&gt;$B$12,"",H3452-$B$14*D3452)))</f>
        <v/>
      </c>
      <c r="J3452" s="31" t="str">
        <f aca="false">IF(I3452="","",D3452*I3452*(D3452-D3451))</f>
        <v/>
      </c>
      <c r="K3452" s="31" t="str">
        <f aca="false">IF(I3452="","",I3452*(D3452-D3451))</f>
        <v/>
      </c>
    </row>
    <row r="3453" customFormat="false" ht="15" hidden="false" customHeight="false" outlineLevel="0" collapsed="false">
      <c r="D3453" s="30"/>
      <c r="E3453" s="30"/>
      <c r="F3453" s="30"/>
      <c r="G3453" s="32" t="str">
        <f aca="false">IF(D3453="","",VLOOKUP(g!F3453,'Gradient Baseline'!$A$3:$B$6001,2))</f>
        <v/>
      </c>
      <c r="H3453" s="32" t="str">
        <f aca="false">IF(D3453="","",E3453-G3453)</f>
        <v/>
      </c>
      <c r="I3453" s="32" t="str">
        <f aca="false">IF(D3453="","",IF((H3453-$B$14*D3453)&lt;0,"",IF(D3453&gt;$B$12,"",H3453-$B$14*D3453)))</f>
        <v/>
      </c>
      <c r="J3453" s="31" t="str">
        <f aca="false">IF(I3453="","",D3453*I3453*(D3453-D3452))</f>
        <v/>
      </c>
      <c r="K3453" s="31" t="str">
        <f aca="false">IF(I3453="","",I3453*(D3453-D3452))</f>
        <v/>
      </c>
    </row>
    <row r="3454" customFormat="false" ht="15" hidden="false" customHeight="false" outlineLevel="0" collapsed="false">
      <c r="D3454" s="30"/>
      <c r="E3454" s="30"/>
      <c r="F3454" s="30"/>
      <c r="G3454" s="32" t="str">
        <f aca="false">IF(D3454="","",VLOOKUP(g!F3454,'Gradient Baseline'!$A$3:$B$6001,2))</f>
        <v/>
      </c>
      <c r="H3454" s="32" t="str">
        <f aca="false">IF(D3454="","",E3454-G3454)</f>
        <v/>
      </c>
      <c r="I3454" s="32" t="str">
        <f aca="false">IF(D3454="","",IF((H3454-$B$14*D3454)&lt;0,"",IF(D3454&gt;$B$12,"",H3454-$B$14*D3454)))</f>
        <v/>
      </c>
      <c r="J3454" s="31" t="str">
        <f aca="false">IF(I3454="","",D3454*I3454*(D3454-D3453))</f>
        <v/>
      </c>
      <c r="K3454" s="31" t="str">
        <f aca="false">IF(I3454="","",I3454*(D3454-D3453))</f>
        <v/>
      </c>
    </row>
    <row r="3455" customFormat="false" ht="15" hidden="false" customHeight="false" outlineLevel="0" collapsed="false">
      <c r="D3455" s="30"/>
      <c r="E3455" s="30"/>
      <c r="F3455" s="30"/>
      <c r="G3455" s="32" t="str">
        <f aca="false">IF(D3455="","",VLOOKUP(g!F3455,'Gradient Baseline'!$A$3:$B$6001,2))</f>
        <v/>
      </c>
      <c r="H3455" s="32" t="str">
        <f aca="false">IF(D3455="","",E3455-G3455)</f>
        <v/>
      </c>
      <c r="I3455" s="32" t="str">
        <f aca="false">IF(D3455="","",IF((H3455-$B$14*D3455)&lt;0,"",IF(D3455&gt;$B$12,"",H3455-$B$14*D3455)))</f>
        <v/>
      </c>
      <c r="J3455" s="31" t="str">
        <f aca="false">IF(I3455="","",D3455*I3455*(D3455-D3454))</f>
        <v/>
      </c>
      <c r="K3455" s="31" t="str">
        <f aca="false">IF(I3455="","",I3455*(D3455-D3454))</f>
        <v/>
      </c>
    </row>
    <row r="3456" customFormat="false" ht="15" hidden="false" customHeight="false" outlineLevel="0" collapsed="false">
      <c r="D3456" s="30"/>
      <c r="E3456" s="30"/>
      <c r="F3456" s="30"/>
      <c r="G3456" s="32" t="str">
        <f aca="false">IF(D3456="","",VLOOKUP(g!F3456,'Gradient Baseline'!$A$3:$B$6001,2))</f>
        <v/>
      </c>
      <c r="H3456" s="32" t="str">
        <f aca="false">IF(D3456="","",E3456-G3456)</f>
        <v/>
      </c>
      <c r="I3456" s="32" t="str">
        <f aca="false">IF(D3456="","",IF((H3456-$B$14*D3456)&lt;0,"",IF(D3456&gt;$B$12,"",H3456-$B$14*D3456)))</f>
        <v/>
      </c>
      <c r="J3456" s="31" t="str">
        <f aca="false">IF(I3456="","",D3456*I3456*(D3456-D3455))</f>
        <v/>
      </c>
      <c r="K3456" s="31" t="str">
        <f aca="false">IF(I3456="","",I3456*(D3456-D3455))</f>
        <v/>
      </c>
    </row>
    <row r="3457" customFormat="false" ht="15" hidden="false" customHeight="false" outlineLevel="0" collapsed="false">
      <c r="D3457" s="30"/>
      <c r="E3457" s="30"/>
      <c r="F3457" s="30"/>
      <c r="G3457" s="32" t="str">
        <f aca="false">IF(D3457="","",VLOOKUP(g!F3457,'Gradient Baseline'!$A$3:$B$6001,2))</f>
        <v/>
      </c>
      <c r="H3457" s="32" t="str">
        <f aca="false">IF(D3457="","",E3457-G3457)</f>
        <v/>
      </c>
      <c r="I3457" s="32" t="str">
        <f aca="false">IF(D3457="","",IF((H3457-$B$14*D3457)&lt;0,"",IF(D3457&gt;$B$12,"",H3457-$B$14*D3457)))</f>
        <v/>
      </c>
      <c r="J3457" s="31" t="str">
        <f aca="false">IF(I3457="","",D3457*I3457*(D3457-D3456))</f>
        <v/>
      </c>
      <c r="K3457" s="31" t="str">
        <f aca="false">IF(I3457="","",I3457*(D3457-D3456))</f>
        <v/>
      </c>
    </row>
    <row r="3458" customFormat="false" ht="15" hidden="false" customHeight="false" outlineLevel="0" collapsed="false">
      <c r="D3458" s="30"/>
      <c r="E3458" s="30"/>
      <c r="F3458" s="30"/>
      <c r="G3458" s="32" t="str">
        <f aca="false">IF(D3458="","",VLOOKUP(g!F3458,'Gradient Baseline'!$A$3:$B$6001,2))</f>
        <v/>
      </c>
      <c r="H3458" s="32" t="str">
        <f aca="false">IF(D3458="","",E3458-G3458)</f>
        <v/>
      </c>
      <c r="I3458" s="32" t="str">
        <f aca="false">IF(D3458="","",IF((H3458-$B$14*D3458)&lt;0,"",IF(D3458&gt;$B$12,"",H3458-$B$14*D3458)))</f>
        <v/>
      </c>
      <c r="J3458" s="31" t="str">
        <f aca="false">IF(I3458="","",D3458*I3458*(D3458-D3457))</f>
        <v/>
      </c>
      <c r="K3458" s="31" t="str">
        <f aca="false">IF(I3458="","",I3458*(D3458-D3457))</f>
        <v/>
      </c>
    </row>
    <row r="3459" customFormat="false" ht="15" hidden="false" customHeight="false" outlineLevel="0" collapsed="false">
      <c r="D3459" s="30"/>
      <c r="E3459" s="30"/>
      <c r="F3459" s="30"/>
      <c r="G3459" s="32" t="str">
        <f aca="false">IF(D3459="","",VLOOKUP(g!F3459,'Gradient Baseline'!$A$3:$B$6001,2))</f>
        <v/>
      </c>
      <c r="H3459" s="32" t="str">
        <f aca="false">IF(D3459="","",E3459-G3459)</f>
        <v/>
      </c>
      <c r="I3459" s="32" t="str">
        <f aca="false">IF(D3459="","",IF((H3459-$B$14*D3459)&lt;0,"",IF(D3459&gt;$B$12,"",H3459-$B$14*D3459)))</f>
        <v/>
      </c>
      <c r="J3459" s="31" t="str">
        <f aca="false">IF(I3459="","",D3459*I3459*(D3459-D3458))</f>
        <v/>
      </c>
      <c r="K3459" s="31" t="str">
        <f aca="false">IF(I3459="","",I3459*(D3459-D3458))</f>
        <v/>
      </c>
    </row>
    <row r="3460" customFormat="false" ht="15" hidden="false" customHeight="false" outlineLevel="0" collapsed="false">
      <c r="D3460" s="30"/>
      <c r="E3460" s="30"/>
      <c r="F3460" s="30"/>
      <c r="G3460" s="32" t="str">
        <f aca="false">IF(D3460="","",VLOOKUP(g!F3460,'Gradient Baseline'!$A$3:$B$6001,2))</f>
        <v/>
      </c>
      <c r="H3460" s="32" t="str">
        <f aca="false">IF(D3460="","",E3460-G3460)</f>
        <v/>
      </c>
      <c r="I3460" s="32" t="str">
        <f aca="false">IF(D3460="","",IF((H3460-$B$14*D3460)&lt;0,"",IF(D3460&gt;$B$12,"",H3460-$B$14*D3460)))</f>
        <v/>
      </c>
      <c r="J3460" s="31" t="str">
        <f aca="false">IF(I3460="","",D3460*I3460*(D3460-D3459))</f>
        <v/>
      </c>
      <c r="K3460" s="31" t="str">
        <f aca="false">IF(I3460="","",I3460*(D3460-D3459))</f>
        <v/>
      </c>
    </row>
    <row r="3461" customFormat="false" ht="15" hidden="false" customHeight="false" outlineLevel="0" collapsed="false">
      <c r="D3461" s="30"/>
      <c r="E3461" s="30"/>
      <c r="F3461" s="30"/>
      <c r="G3461" s="32" t="str">
        <f aca="false">IF(D3461="","",VLOOKUP(g!F3461,'Gradient Baseline'!$A$3:$B$6001,2))</f>
        <v/>
      </c>
      <c r="H3461" s="32" t="str">
        <f aca="false">IF(D3461="","",E3461-G3461)</f>
        <v/>
      </c>
      <c r="I3461" s="32" t="str">
        <f aca="false">IF(D3461="","",IF((H3461-$B$14*D3461)&lt;0,"",IF(D3461&gt;$B$12,"",H3461-$B$14*D3461)))</f>
        <v/>
      </c>
      <c r="J3461" s="31" t="str">
        <f aca="false">IF(I3461="","",D3461*I3461*(D3461-D3460))</f>
        <v/>
      </c>
      <c r="K3461" s="31" t="str">
        <f aca="false">IF(I3461="","",I3461*(D3461-D3460))</f>
        <v/>
      </c>
    </row>
    <row r="3462" customFormat="false" ht="15" hidden="false" customHeight="false" outlineLevel="0" collapsed="false">
      <c r="D3462" s="30"/>
      <c r="E3462" s="30"/>
      <c r="F3462" s="30"/>
      <c r="G3462" s="32" t="str">
        <f aca="false">IF(D3462="","",VLOOKUP(g!F3462,'Gradient Baseline'!$A$3:$B$6001,2))</f>
        <v/>
      </c>
      <c r="H3462" s="32" t="str">
        <f aca="false">IF(D3462="","",E3462-G3462)</f>
        <v/>
      </c>
      <c r="I3462" s="32" t="str">
        <f aca="false">IF(D3462="","",IF((H3462-$B$14*D3462)&lt;0,"",IF(D3462&gt;$B$12,"",H3462-$B$14*D3462)))</f>
        <v/>
      </c>
      <c r="J3462" s="31" t="str">
        <f aca="false">IF(I3462="","",D3462*I3462*(D3462-D3461))</f>
        <v/>
      </c>
      <c r="K3462" s="31" t="str">
        <f aca="false">IF(I3462="","",I3462*(D3462-D3461))</f>
        <v/>
      </c>
    </row>
    <row r="3463" customFormat="false" ht="15" hidden="false" customHeight="false" outlineLevel="0" collapsed="false">
      <c r="D3463" s="30"/>
      <c r="E3463" s="30"/>
      <c r="F3463" s="30"/>
      <c r="G3463" s="32" t="str">
        <f aca="false">IF(D3463="","",VLOOKUP(g!F3463,'Gradient Baseline'!$A$3:$B$6001,2))</f>
        <v/>
      </c>
      <c r="H3463" s="32" t="str">
        <f aca="false">IF(D3463="","",E3463-G3463)</f>
        <v/>
      </c>
      <c r="I3463" s="32" t="str">
        <f aca="false">IF(D3463="","",IF((H3463-$B$14*D3463)&lt;0,"",IF(D3463&gt;$B$12,"",H3463-$B$14*D3463)))</f>
        <v/>
      </c>
      <c r="J3463" s="31" t="str">
        <f aca="false">IF(I3463="","",D3463*I3463*(D3463-D3462))</f>
        <v/>
      </c>
      <c r="K3463" s="31" t="str">
        <f aca="false">IF(I3463="","",I3463*(D3463-D3462))</f>
        <v/>
      </c>
    </row>
    <row r="3464" customFormat="false" ht="15" hidden="false" customHeight="false" outlineLevel="0" collapsed="false">
      <c r="D3464" s="30"/>
      <c r="E3464" s="30"/>
      <c r="F3464" s="30"/>
      <c r="G3464" s="32" t="str">
        <f aca="false">IF(D3464="","",VLOOKUP(g!F3464,'Gradient Baseline'!$A$3:$B$6001,2))</f>
        <v/>
      </c>
      <c r="H3464" s="32" t="str">
        <f aca="false">IF(D3464="","",E3464-G3464)</f>
        <v/>
      </c>
      <c r="I3464" s="32" t="str">
        <f aca="false">IF(D3464="","",IF((H3464-$B$14*D3464)&lt;0,"",IF(D3464&gt;$B$12,"",H3464-$B$14*D3464)))</f>
        <v/>
      </c>
      <c r="J3464" s="31" t="str">
        <f aca="false">IF(I3464="","",D3464*I3464*(D3464-D3463))</f>
        <v/>
      </c>
      <c r="K3464" s="31" t="str">
        <f aca="false">IF(I3464="","",I3464*(D3464-D3463))</f>
        <v/>
      </c>
    </row>
    <row r="3465" customFormat="false" ht="15" hidden="false" customHeight="false" outlineLevel="0" collapsed="false">
      <c r="D3465" s="30"/>
      <c r="E3465" s="30"/>
      <c r="F3465" s="30"/>
      <c r="G3465" s="32" t="str">
        <f aca="false">IF(D3465="","",VLOOKUP(g!F3465,'Gradient Baseline'!$A$3:$B$6001,2))</f>
        <v/>
      </c>
      <c r="H3465" s="32" t="str">
        <f aca="false">IF(D3465="","",E3465-G3465)</f>
        <v/>
      </c>
      <c r="I3465" s="32" t="str">
        <f aca="false">IF(D3465="","",IF((H3465-$B$14*D3465)&lt;0,"",IF(D3465&gt;$B$12,"",H3465-$B$14*D3465)))</f>
        <v/>
      </c>
      <c r="J3465" s="31" t="str">
        <f aca="false">IF(I3465="","",D3465*I3465*(D3465-D3464))</f>
        <v/>
      </c>
      <c r="K3465" s="31" t="str">
        <f aca="false">IF(I3465="","",I3465*(D3465-D3464))</f>
        <v/>
      </c>
    </row>
    <row r="3466" customFormat="false" ht="15" hidden="false" customHeight="false" outlineLevel="0" collapsed="false">
      <c r="D3466" s="30"/>
      <c r="E3466" s="30"/>
      <c r="F3466" s="30"/>
      <c r="G3466" s="32" t="str">
        <f aca="false">IF(D3466="","",VLOOKUP(g!F3466,'Gradient Baseline'!$A$3:$B$6001,2))</f>
        <v/>
      </c>
      <c r="H3466" s="32" t="str">
        <f aca="false">IF(D3466="","",E3466-G3466)</f>
        <v/>
      </c>
      <c r="I3466" s="32" t="str">
        <f aca="false">IF(D3466="","",IF((H3466-$B$14*D3466)&lt;0,"",IF(D3466&gt;$B$12,"",H3466-$B$14*D3466)))</f>
        <v/>
      </c>
      <c r="J3466" s="31" t="str">
        <f aca="false">IF(I3466="","",D3466*I3466*(D3466-D3465))</f>
        <v/>
      </c>
      <c r="K3466" s="31" t="str">
        <f aca="false">IF(I3466="","",I3466*(D3466-D3465))</f>
        <v/>
      </c>
    </row>
    <row r="3467" customFormat="false" ht="15" hidden="false" customHeight="false" outlineLevel="0" collapsed="false">
      <c r="D3467" s="30"/>
      <c r="E3467" s="30"/>
      <c r="F3467" s="30"/>
      <c r="G3467" s="32" t="str">
        <f aca="false">IF(D3467="","",VLOOKUP(g!F3467,'Gradient Baseline'!$A$3:$B$6001,2))</f>
        <v/>
      </c>
      <c r="H3467" s="32" t="str">
        <f aca="false">IF(D3467="","",E3467-G3467)</f>
        <v/>
      </c>
      <c r="I3467" s="32" t="str">
        <f aca="false">IF(D3467="","",IF((H3467-$B$14*D3467)&lt;0,"",IF(D3467&gt;$B$12,"",H3467-$B$14*D3467)))</f>
        <v/>
      </c>
      <c r="J3467" s="31" t="str">
        <f aca="false">IF(I3467="","",D3467*I3467*(D3467-D3466))</f>
        <v/>
      </c>
      <c r="K3467" s="31" t="str">
        <f aca="false">IF(I3467="","",I3467*(D3467-D3466))</f>
        <v/>
      </c>
    </row>
    <row r="3468" customFormat="false" ht="15" hidden="false" customHeight="false" outlineLevel="0" collapsed="false">
      <c r="D3468" s="30"/>
      <c r="E3468" s="30"/>
      <c r="F3468" s="30"/>
      <c r="G3468" s="32" t="str">
        <f aca="false">IF(D3468="","",VLOOKUP(g!F3468,'Gradient Baseline'!$A$3:$B$6001,2))</f>
        <v/>
      </c>
      <c r="H3468" s="32" t="str">
        <f aca="false">IF(D3468="","",E3468-G3468)</f>
        <v/>
      </c>
      <c r="I3468" s="32" t="str">
        <f aca="false">IF(D3468="","",IF((H3468-$B$14*D3468)&lt;0,"",IF(D3468&gt;$B$12,"",H3468-$B$14*D3468)))</f>
        <v/>
      </c>
      <c r="J3468" s="31" t="str">
        <f aca="false">IF(I3468="","",D3468*I3468*(D3468-D3467))</f>
        <v/>
      </c>
      <c r="K3468" s="31" t="str">
        <f aca="false">IF(I3468="","",I3468*(D3468-D3467))</f>
        <v/>
      </c>
    </row>
    <row r="3469" customFormat="false" ht="15" hidden="false" customHeight="false" outlineLevel="0" collapsed="false">
      <c r="D3469" s="30"/>
      <c r="E3469" s="30"/>
      <c r="F3469" s="30"/>
      <c r="G3469" s="32" t="str">
        <f aca="false">IF(D3469="","",VLOOKUP(g!F3469,'Gradient Baseline'!$A$3:$B$6001,2))</f>
        <v/>
      </c>
      <c r="H3469" s="32" t="str">
        <f aca="false">IF(D3469="","",E3469-G3469)</f>
        <v/>
      </c>
      <c r="I3469" s="32" t="str">
        <f aca="false">IF(D3469="","",IF((H3469-$B$14*D3469)&lt;0,"",IF(D3469&gt;$B$12,"",H3469-$B$14*D3469)))</f>
        <v/>
      </c>
      <c r="J3469" s="31" t="str">
        <f aca="false">IF(I3469="","",D3469*I3469*(D3469-D3468))</f>
        <v/>
      </c>
      <c r="K3469" s="31" t="str">
        <f aca="false">IF(I3469="","",I3469*(D3469-D3468))</f>
        <v/>
      </c>
    </row>
    <row r="3470" customFormat="false" ht="15" hidden="false" customHeight="false" outlineLevel="0" collapsed="false">
      <c r="D3470" s="30"/>
      <c r="E3470" s="30"/>
      <c r="F3470" s="30"/>
      <c r="G3470" s="32" t="str">
        <f aca="false">IF(D3470="","",VLOOKUP(g!F3470,'Gradient Baseline'!$A$3:$B$6001,2))</f>
        <v/>
      </c>
      <c r="H3470" s="32" t="str">
        <f aca="false">IF(D3470="","",E3470-G3470)</f>
        <v/>
      </c>
      <c r="I3470" s="32" t="str">
        <f aca="false">IF(D3470="","",IF((H3470-$B$14*D3470)&lt;0,"",IF(D3470&gt;$B$12,"",H3470-$B$14*D3470)))</f>
        <v/>
      </c>
      <c r="J3470" s="31" t="str">
        <f aca="false">IF(I3470="","",D3470*I3470*(D3470-D3469))</f>
        <v/>
      </c>
      <c r="K3470" s="31" t="str">
        <f aca="false">IF(I3470="","",I3470*(D3470-D3469))</f>
        <v/>
      </c>
    </row>
    <row r="3471" customFormat="false" ht="15" hidden="false" customHeight="false" outlineLevel="0" collapsed="false">
      <c r="D3471" s="30"/>
      <c r="E3471" s="30"/>
      <c r="F3471" s="30"/>
      <c r="G3471" s="32" t="str">
        <f aca="false">IF(D3471="","",VLOOKUP(g!F3471,'Gradient Baseline'!$A$3:$B$6001,2))</f>
        <v/>
      </c>
      <c r="H3471" s="32" t="str">
        <f aca="false">IF(D3471="","",E3471-G3471)</f>
        <v/>
      </c>
      <c r="I3471" s="32" t="str">
        <f aca="false">IF(D3471="","",IF((H3471-$B$14*D3471)&lt;0,"",IF(D3471&gt;$B$12,"",H3471-$B$14*D3471)))</f>
        <v/>
      </c>
      <c r="J3471" s="31" t="str">
        <f aca="false">IF(I3471="","",D3471*I3471*(D3471-D3470))</f>
        <v/>
      </c>
      <c r="K3471" s="31" t="str">
        <f aca="false">IF(I3471="","",I3471*(D3471-D3470))</f>
        <v/>
      </c>
    </row>
    <row r="3472" customFormat="false" ht="15" hidden="false" customHeight="false" outlineLevel="0" collapsed="false">
      <c r="D3472" s="30"/>
      <c r="E3472" s="30"/>
      <c r="F3472" s="30"/>
      <c r="G3472" s="32" t="str">
        <f aca="false">IF(D3472="","",VLOOKUP(g!F3472,'Gradient Baseline'!$A$3:$B$6001,2))</f>
        <v/>
      </c>
      <c r="H3472" s="32" t="str">
        <f aca="false">IF(D3472="","",E3472-G3472)</f>
        <v/>
      </c>
      <c r="I3472" s="32" t="str">
        <f aca="false">IF(D3472="","",IF((H3472-$B$14*D3472)&lt;0,"",IF(D3472&gt;$B$12,"",H3472-$B$14*D3472)))</f>
        <v/>
      </c>
      <c r="J3472" s="31" t="str">
        <f aca="false">IF(I3472="","",D3472*I3472*(D3472-D3471))</f>
        <v/>
      </c>
      <c r="K3472" s="31" t="str">
        <f aca="false">IF(I3472="","",I3472*(D3472-D3471))</f>
        <v/>
      </c>
    </row>
    <row r="3473" customFormat="false" ht="15" hidden="false" customHeight="false" outlineLevel="0" collapsed="false">
      <c r="D3473" s="30"/>
      <c r="E3473" s="30"/>
      <c r="F3473" s="30"/>
      <c r="G3473" s="32" t="str">
        <f aca="false">IF(D3473="","",VLOOKUP(g!F3473,'Gradient Baseline'!$A$3:$B$6001,2))</f>
        <v/>
      </c>
      <c r="H3473" s="32" t="str">
        <f aca="false">IF(D3473="","",E3473-G3473)</f>
        <v/>
      </c>
      <c r="I3473" s="32" t="str">
        <f aca="false">IF(D3473="","",IF((H3473-$B$14*D3473)&lt;0,"",IF(D3473&gt;$B$12,"",H3473-$B$14*D3473)))</f>
        <v/>
      </c>
      <c r="J3473" s="31" t="str">
        <f aca="false">IF(I3473="","",D3473*I3473*(D3473-D3472))</f>
        <v/>
      </c>
      <c r="K3473" s="31" t="str">
        <f aca="false">IF(I3473="","",I3473*(D3473-D3472))</f>
        <v/>
      </c>
    </row>
    <row r="3474" customFormat="false" ht="15" hidden="false" customHeight="false" outlineLevel="0" collapsed="false">
      <c r="D3474" s="30"/>
      <c r="E3474" s="30"/>
      <c r="F3474" s="30"/>
      <c r="G3474" s="32" t="str">
        <f aca="false">IF(D3474="","",VLOOKUP(g!F3474,'Gradient Baseline'!$A$3:$B$6001,2))</f>
        <v/>
      </c>
      <c r="H3474" s="32" t="str">
        <f aca="false">IF(D3474="","",E3474-G3474)</f>
        <v/>
      </c>
      <c r="I3474" s="32" t="str">
        <f aca="false">IF(D3474="","",IF((H3474-$B$14*D3474)&lt;0,"",IF(D3474&gt;$B$12,"",H3474-$B$14*D3474)))</f>
        <v/>
      </c>
      <c r="J3474" s="31" t="str">
        <f aca="false">IF(I3474="","",D3474*I3474*(D3474-D3473))</f>
        <v/>
      </c>
      <c r="K3474" s="31" t="str">
        <f aca="false">IF(I3474="","",I3474*(D3474-D3473))</f>
        <v/>
      </c>
    </row>
    <row r="3475" customFormat="false" ht="15" hidden="false" customHeight="false" outlineLevel="0" collapsed="false">
      <c r="D3475" s="30"/>
      <c r="E3475" s="30"/>
      <c r="F3475" s="30"/>
      <c r="G3475" s="32" t="str">
        <f aca="false">IF(D3475="","",VLOOKUP(g!F3475,'Gradient Baseline'!$A$3:$B$6001,2))</f>
        <v/>
      </c>
      <c r="H3475" s="32" t="str">
        <f aca="false">IF(D3475="","",E3475-G3475)</f>
        <v/>
      </c>
      <c r="I3475" s="32" t="str">
        <f aca="false">IF(D3475="","",IF((H3475-$B$14*D3475)&lt;0,"",IF(D3475&gt;$B$12,"",H3475-$B$14*D3475)))</f>
        <v/>
      </c>
      <c r="J3475" s="31" t="str">
        <f aca="false">IF(I3475="","",D3475*I3475*(D3475-D3474))</f>
        <v/>
      </c>
      <c r="K3475" s="31" t="str">
        <f aca="false">IF(I3475="","",I3475*(D3475-D3474))</f>
        <v/>
      </c>
    </row>
    <row r="3476" customFormat="false" ht="15" hidden="false" customHeight="false" outlineLevel="0" collapsed="false">
      <c r="D3476" s="30"/>
      <c r="E3476" s="30"/>
      <c r="F3476" s="30"/>
      <c r="G3476" s="32" t="str">
        <f aca="false">IF(D3476="","",VLOOKUP(g!F3476,'Gradient Baseline'!$A$3:$B$6001,2))</f>
        <v/>
      </c>
      <c r="H3476" s="32" t="str">
        <f aca="false">IF(D3476="","",E3476-G3476)</f>
        <v/>
      </c>
      <c r="I3476" s="32" t="str">
        <f aca="false">IF(D3476="","",IF((H3476-$B$14*D3476)&lt;0,"",IF(D3476&gt;$B$12,"",H3476-$B$14*D3476)))</f>
        <v/>
      </c>
      <c r="J3476" s="31" t="str">
        <f aca="false">IF(I3476="","",D3476*I3476*(D3476-D3475))</f>
        <v/>
      </c>
      <c r="K3476" s="31" t="str">
        <f aca="false">IF(I3476="","",I3476*(D3476-D3475))</f>
        <v/>
      </c>
    </row>
    <row r="3477" customFormat="false" ht="15" hidden="false" customHeight="false" outlineLevel="0" collapsed="false">
      <c r="D3477" s="30"/>
      <c r="E3477" s="30"/>
      <c r="F3477" s="30"/>
      <c r="G3477" s="32" t="str">
        <f aca="false">IF(D3477="","",VLOOKUP(g!F3477,'Gradient Baseline'!$A$3:$B$6001,2))</f>
        <v/>
      </c>
      <c r="H3477" s="32" t="str">
        <f aca="false">IF(D3477="","",E3477-G3477)</f>
        <v/>
      </c>
      <c r="I3477" s="32" t="str">
        <f aca="false">IF(D3477="","",IF((H3477-$B$14*D3477)&lt;0,"",IF(D3477&gt;$B$12,"",H3477-$B$14*D3477)))</f>
        <v/>
      </c>
      <c r="J3477" s="31" t="str">
        <f aca="false">IF(I3477="","",D3477*I3477*(D3477-D3476))</f>
        <v/>
      </c>
      <c r="K3477" s="31" t="str">
        <f aca="false">IF(I3477="","",I3477*(D3477-D3476))</f>
        <v/>
      </c>
    </row>
    <row r="3478" customFormat="false" ht="15" hidden="false" customHeight="false" outlineLevel="0" collapsed="false">
      <c r="D3478" s="30"/>
      <c r="E3478" s="30"/>
      <c r="F3478" s="30"/>
      <c r="G3478" s="32" t="str">
        <f aca="false">IF(D3478="","",VLOOKUP(g!F3478,'Gradient Baseline'!$A$3:$B$6001,2))</f>
        <v/>
      </c>
      <c r="H3478" s="32" t="str">
        <f aca="false">IF(D3478="","",E3478-G3478)</f>
        <v/>
      </c>
      <c r="I3478" s="32" t="str">
        <f aca="false">IF(D3478="","",IF((H3478-$B$14*D3478)&lt;0,"",IF(D3478&gt;$B$12,"",H3478-$B$14*D3478)))</f>
        <v/>
      </c>
      <c r="J3478" s="31" t="str">
        <f aca="false">IF(I3478="","",D3478*I3478*(D3478-D3477))</f>
        <v/>
      </c>
      <c r="K3478" s="31" t="str">
        <f aca="false">IF(I3478="","",I3478*(D3478-D3477))</f>
        <v/>
      </c>
    </row>
    <row r="3479" customFormat="false" ht="15" hidden="false" customHeight="false" outlineLevel="0" collapsed="false">
      <c r="D3479" s="30"/>
      <c r="E3479" s="30"/>
      <c r="F3479" s="30"/>
      <c r="G3479" s="32" t="str">
        <f aca="false">IF(D3479="","",VLOOKUP(g!F3479,'Gradient Baseline'!$A$3:$B$6001,2))</f>
        <v/>
      </c>
      <c r="H3479" s="32" t="str">
        <f aca="false">IF(D3479="","",E3479-G3479)</f>
        <v/>
      </c>
      <c r="I3479" s="32" t="str">
        <f aca="false">IF(D3479="","",IF((H3479-$B$14*D3479)&lt;0,"",IF(D3479&gt;$B$12,"",H3479-$B$14*D3479)))</f>
        <v/>
      </c>
      <c r="J3479" s="31" t="str">
        <f aca="false">IF(I3479="","",D3479*I3479*(D3479-D3478))</f>
        <v/>
      </c>
      <c r="K3479" s="31" t="str">
        <f aca="false">IF(I3479="","",I3479*(D3479-D3478))</f>
        <v/>
      </c>
    </row>
    <row r="3480" customFormat="false" ht="15" hidden="false" customHeight="false" outlineLevel="0" collapsed="false">
      <c r="D3480" s="30"/>
      <c r="E3480" s="30"/>
      <c r="F3480" s="30"/>
      <c r="G3480" s="32" t="str">
        <f aca="false">IF(D3480="","",VLOOKUP(g!F3480,'Gradient Baseline'!$A$3:$B$6001,2))</f>
        <v/>
      </c>
      <c r="H3480" s="32" t="str">
        <f aca="false">IF(D3480="","",E3480-G3480)</f>
        <v/>
      </c>
      <c r="I3480" s="32" t="str">
        <f aca="false">IF(D3480="","",IF((H3480-$B$14*D3480)&lt;0,"",IF(D3480&gt;$B$12,"",H3480-$B$14*D3480)))</f>
        <v/>
      </c>
      <c r="J3480" s="31" t="str">
        <f aca="false">IF(I3480="","",D3480*I3480*(D3480-D3479))</f>
        <v/>
      </c>
      <c r="K3480" s="31" t="str">
        <f aca="false">IF(I3480="","",I3480*(D3480-D3479))</f>
        <v/>
      </c>
    </row>
    <row r="3481" customFormat="false" ht="15" hidden="false" customHeight="false" outlineLevel="0" collapsed="false">
      <c r="D3481" s="30"/>
      <c r="E3481" s="30"/>
      <c r="F3481" s="30"/>
      <c r="G3481" s="32" t="str">
        <f aca="false">IF(D3481="","",VLOOKUP(g!F3481,'Gradient Baseline'!$A$3:$B$6001,2))</f>
        <v/>
      </c>
      <c r="H3481" s="32" t="str">
        <f aca="false">IF(D3481="","",E3481-G3481)</f>
        <v/>
      </c>
      <c r="I3481" s="32" t="str">
        <f aca="false">IF(D3481="","",IF((H3481-$B$14*D3481)&lt;0,"",IF(D3481&gt;$B$12,"",H3481-$B$14*D3481)))</f>
        <v/>
      </c>
      <c r="J3481" s="31" t="str">
        <f aca="false">IF(I3481="","",D3481*I3481*(D3481-D3480))</f>
        <v/>
      </c>
      <c r="K3481" s="31" t="str">
        <f aca="false">IF(I3481="","",I3481*(D3481-D3480))</f>
        <v/>
      </c>
    </row>
    <row r="3482" customFormat="false" ht="15" hidden="false" customHeight="false" outlineLevel="0" collapsed="false">
      <c r="D3482" s="30"/>
      <c r="E3482" s="30"/>
      <c r="F3482" s="30"/>
      <c r="G3482" s="32" t="str">
        <f aca="false">IF(D3482="","",VLOOKUP(g!F3482,'Gradient Baseline'!$A$3:$B$6001,2))</f>
        <v/>
      </c>
      <c r="H3482" s="32" t="str">
        <f aca="false">IF(D3482="","",E3482-G3482)</f>
        <v/>
      </c>
      <c r="I3482" s="32" t="str">
        <f aca="false">IF(D3482="","",IF((H3482-$B$14*D3482)&lt;0,"",IF(D3482&gt;$B$12,"",H3482-$B$14*D3482)))</f>
        <v/>
      </c>
      <c r="J3482" s="31" t="str">
        <f aca="false">IF(I3482="","",D3482*I3482*(D3482-D3481))</f>
        <v/>
      </c>
      <c r="K3482" s="31" t="str">
        <f aca="false">IF(I3482="","",I3482*(D3482-D3481))</f>
        <v/>
      </c>
    </row>
    <row r="3483" customFormat="false" ht="15" hidden="false" customHeight="false" outlineLevel="0" collapsed="false">
      <c r="D3483" s="30"/>
      <c r="E3483" s="30"/>
      <c r="F3483" s="30"/>
      <c r="G3483" s="32" t="str">
        <f aca="false">IF(D3483="","",VLOOKUP(g!F3483,'Gradient Baseline'!$A$3:$B$6001,2))</f>
        <v/>
      </c>
      <c r="H3483" s="32" t="str">
        <f aca="false">IF(D3483="","",E3483-G3483)</f>
        <v/>
      </c>
      <c r="I3483" s="32" t="str">
        <f aca="false">IF(D3483="","",IF((H3483-$B$14*D3483)&lt;0,"",IF(D3483&gt;$B$12,"",H3483-$B$14*D3483)))</f>
        <v/>
      </c>
      <c r="J3483" s="31" t="str">
        <f aca="false">IF(I3483="","",D3483*I3483*(D3483-D3482))</f>
        <v/>
      </c>
      <c r="K3483" s="31" t="str">
        <f aca="false">IF(I3483="","",I3483*(D3483-D3482))</f>
        <v/>
      </c>
    </row>
    <row r="3484" customFormat="false" ht="15" hidden="false" customHeight="false" outlineLevel="0" collapsed="false">
      <c r="D3484" s="30"/>
      <c r="E3484" s="30"/>
      <c r="F3484" s="30"/>
      <c r="G3484" s="32" t="str">
        <f aca="false">IF(D3484="","",VLOOKUP(g!F3484,'Gradient Baseline'!$A$3:$B$6001,2))</f>
        <v/>
      </c>
      <c r="H3484" s="32" t="str">
        <f aca="false">IF(D3484="","",E3484-G3484)</f>
        <v/>
      </c>
      <c r="I3484" s="32" t="str">
        <f aca="false">IF(D3484="","",IF((H3484-$B$14*D3484)&lt;0,"",IF(D3484&gt;$B$12,"",H3484-$B$14*D3484)))</f>
        <v/>
      </c>
      <c r="J3484" s="31" t="str">
        <f aca="false">IF(I3484="","",D3484*I3484*(D3484-D3483))</f>
        <v/>
      </c>
      <c r="K3484" s="31" t="str">
        <f aca="false">IF(I3484="","",I3484*(D3484-D3483))</f>
        <v/>
      </c>
    </row>
    <row r="3485" customFormat="false" ht="15" hidden="false" customHeight="false" outlineLevel="0" collapsed="false">
      <c r="D3485" s="30"/>
      <c r="E3485" s="30"/>
      <c r="F3485" s="30"/>
      <c r="G3485" s="32" t="str">
        <f aca="false">IF(D3485="","",VLOOKUP(g!F3485,'Gradient Baseline'!$A$3:$B$6001,2))</f>
        <v/>
      </c>
      <c r="H3485" s="32" t="str">
        <f aca="false">IF(D3485="","",E3485-G3485)</f>
        <v/>
      </c>
      <c r="I3485" s="32" t="str">
        <f aca="false">IF(D3485="","",IF((H3485-$B$14*D3485)&lt;0,"",IF(D3485&gt;$B$12,"",H3485-$B$14*D3485)))</f>
        <v/>
      </c>
      <c r="J3485" s="31" t="str">
        <f aca="false">IF(I3485="","",D3485*I3485*(D3485-D3484))</f>
        <v/>
      </c>
      <c r="K3485" s="31" t="str">
        <f aca="false">IF(I3485="","",I3485*(D3485-D3484))</f>
        <v/>
      </c>
    </row>
    <row r="3486" customFormat="false" ht="15" hidden="false" customHeight="false" outlineLevel="0" collapsed="false">
      <c r="D3486" s="30"/>
      <c r="E3486" s="30"/>
      <c r="F3486" s="30"/>
      <c r="G3486" s="32" t="str">
        <f aca="false">IF(D3486="","",VLOOKUP(g!F3486,'Gradient Baseline'!$A$3:$B$6001,2))</f>
        <v/>
      </c>
      <c r="H3486" s="32" t="str">
        <f aca="false">IF(D3486="","",E3486-G3486)</f>
        <v/>
      </c>
      <c r="I3486" s="32" t="str">
        <f aca="false">IF(D3486="","",IF((H3486-$B$14*D3486)&lt;0,"",IF(D3486&gt;$B$12,"",H3486-$B$14*D3486)))</f>
        <v/>
      </c>
      <c r="J3486" s="31" t="str">
        <f aca="false">IF(I3486="","",D3486*I3486*(D3486-D3485))</f>
        <v/>
      </c>
      <c r="K3486" s="31" t="str">
        <f aca="false">IF(I3486="","",I3486*(D3486-D3485))</f>
        <v/>
      </c>
    </row>
    <row r="3487" customFormat="false" ht="15" hidden="false" customHeight="false" outlineLevel="0" collapsed="false">
      <c r="D3487" s="30"/>
      <c r="E3487" s="30"/>
      <c r="F3487" s="30"/>
      <c r="G3487" s="32" t="str">
        <f aca="false">IF(D3487="","",VLOOKUP(g!F3487,'Gradient Baseline'!$A$3:$B$6001,2))</f>
        <v/>
      </c>
      <c r="H3487" s="32" t="str">
        <f aca="false">IF(D3487="","",E3487-G3487)</f>
        <v/>
      </c>
      <c r="I3487" s="32" t="str">
        <f aca="false">IF(D3487="","",IF((H3487-$B$14*D3487)&lt;0,"",IF(D3487&gt;$B$12,"",H3487-$B$14*D3487)))</f>
        <v/>
      </c>
      <c r="J3487" s="31" t="str">
        <f aca="false">IF(I3487="","",D3487*I3487*(D3487-D3486))</f>
        <v/>
      </c>
      <c r="K3487" s="31" t="str">
        <f aca="false">IF(I3487="","",I3487*(D3487-D3486))</f>
        <v/>
      </c>
    </row>
    <row r="3488" customFormat="false" ht="15" hidden="false" customHeight="false" outlineLevel="0" collapsed="false">
      <c r="D3488" s="30"/>
      <c r="E3488" s="30"/>
      <c r="F3488" s="30"/>
      <c r="G3488" s="32" t="str">
        <f aca="false">IF(D3488="","",VLOOKUP(g!F3488,'Gradient Baseline'!$A$3:$B$6001,2))</f>
        <v/>
      </c>
      <c r="H3488" s="32" t="str">
        <f aca="false">IF(D3488="","",E3488-G3488)</f>
        <v/>
      </c>
      <c r="I3488" s="32" t="str">
        <f aca="false">IF(D3488="","",IF((H3488-$B$14*D3488)&lt;0,"",IF(D3488&gt;$B$12,"",H3488-$B$14*D3488)))</f>
        <v/>
      </c>
      <c r="J3488" s="31" t="str">
        <f aca="false">IF(I3488="","",D3488*I3488*(D3488-D3487))</f>
        <v/>
      </c>
      <c r="K3488" s="31" t="str">
        <f aca="false">IF(I3488="","",I3488*(D3488-D3487))</f>
        <v/>
      </c>
    </row>
    <row r="3489" customFormat="false" ht="15" hidden="false" customHeight="false" outlineLevel="0" collapsed="false">
      <c r="D3489" s="30"/>
      <c r="E3489" s="30"/>
      <c r="F3489" s="30"/>
      <c r="G3489" s="32" t="str">
        <f aca="false">IF(D3489="","",VLOOKUP(g!F3489,'Gradient Baseline'!$A$3:$B$6001,2))</f>
        <v/>
      </c>
      <c r="H3489" s="32" t="str">
        <f aca="false">IF(D3489="","",E3489-G3489)</f>
        <v/>
      </c>
      <c r="I3489" s="32" t="str">
        <f aca="false">IF(D3489="","",IF((H3489-$B$14*D3489)&lt;0,"",IF(D3489&gt;$B$12,"",H3489-$B$14*D3489)))</f>
        <v/>
      </c>
      <c r="J3489" s="31" t="str">
        <f aca="false">IF(I3489="","",D3489*I3489*(D3489-D3488))</f>
        <v/>
      </c>
      <c r="K3489" s="31" t="str">
        <f aca="false">IF(I3489="","",I3489*(D3489-D3488))</f>
        <v/>
      </c>
    </row>
    <row r="3490" customFormat="false" ht="15" hidden="false" customHeight="false" outlineLevel="0" collapsed="false">
      <c r="D3490" s="30"/>
      <c r="E3490" s="30"/>
      <c r="F3490" s="30"/>
      <c r="G3490" s="32" t="str">
        <f aca="false">IF(D3490="","",VLOOKUP(g!F3490,'Gradient Baseline'!$A$3:$B$6001,2))</f>
        <v/>
      </c>
      <c r="H3490" s="32" t="str">
        <f aca="false">IF(D3490="","",E3490-G3490)</f>
        <v/>
      </c>
      <c r="I3490" s="32" t="str">
        <f aca="false">IF(D3490="","",IF((H3490-$B$14*D3490)&lt;0,"",IF(D3490&gt;$B$12,"",H3490-$B$14*D3490)))</f>
        <v/>
      </c>
      <c r="J3490" s="31" t="str">
        <f aca="false">IF(I3490="","",D3490*I3490*(D3490-D3489))</f>
        <v/>
      </c>
      <c r="K3490" s="31" t="str">
        <f aca="false">IF(I3490="","",I3490*(D3490-D3489))</f>
        <v/>
      </c>
    </row>
    <row r="3491" customFormat="false" ht="15" hidden="false" customHeight="false" outlineLevel="0" collapsed="false">
      <c r="D3491" s="30"/>
      <c r="E3491" s="30"/>
      <c r="F3491" s="30"/>
      <c r="G3491" s="32" t="str">
        <f aca="false">IF(D3491="","",VLOOKUP(g!F3491,'Gradient Baseline'!$A$3:$B$6001,2))</f>
        <v/>
      </c>
      <c r="H3491" s="32" t="str">
        <f aca="false">IF(D3491="","",E3491-G3491)</f>
        <v/>
      </c>
      <c r="I3491" s="32" t="str">
        <f aca="false">IF(D3491="","",IF((H3491-$B$14*D3491)&lt;0,"",IF(D3491&gt;$B$12,"",H3491-$B$14*D3491)))</f>
        <v/>
      </c>
      <c r="J3491" s="31" t="str">
        <f aca="false">IF(I3491="","",D3491*I3491*(D3491-D3490))</f>
        <v/>
      </c>
      <c r="K3491" s="31" t="str">
        <f aca="false">IF(I3491="","",I3491*(D3491-D3490))</f>
        <v/>
      </c>
    </row>
    <row r="3492" customFormat="false" ht="15" hidden="false" customHeight="false" outlineLevel="0" collapsed="false">
      <c r="D3492" s="30"/>
      <c r="E3492" s="30"/>
      <c r="F3492" s="30"/>
      <c r="G3492" s="32" t="str">
        <f aca="false">IF(D3492="","",VLOOKUP(g!F3492,'Gradient Baseline'!$A$3:$B$6001,2))</f>
        <v/>
      </c>
      <c r="H3492" s="32" t="str">
        <f aca="false">IF(D3492="","",E3492-G3492)</f>
        <v/>
      </c>
      <c r="I3492" s="32" t="str">
        <f aca="false">IF(D3492="","",IF((H3492-$B$14*D3492)&lt;0,"",IF(D3492&gt;$B$12,"",H3492-$B$14*D3492)))</f>
        <v/>
      </c>
      <c r="J3492" s="31" t="str">
        <f aca="false">IF(I3492="","",D3492*I3492*(D3492-D3491))</f>
        <v/>
      </c>
      <c r="K3492" s="31" t="str">
        <f aca="false">IF(I3492="","",I3492*(D3492-D3491))</f>
        <v/>
      </c>
    </row>
    <row r="3493" customFormat="false" ht="15" hidden="false" customHeight="false" outlineLevel="0" collapsed="false">
      <c r="D3493" s="30"/>
      <c r="E3493" s="30"/>
      <c r="F3493" s="30"/>
      <c r="G3493" s="32" t="str">
        <f aca="false">IF(D3493="","",VLOOKUP(g!F3493,'Gradient Baseline'!$A$3:$B$6001,2))</f>
        <v/>
      </c>
      <c r="H3493" s="32" t="str">
        <f aca="false">IF(D3493="","",E3493-G3493)</f>
        <v/>
      </c>
      <c r="I3493" s="32" t="str">
        <f aca="false">IF(D3493="","",IF((H3493-$B$14*D3493)&lt;0,"",IF(D3493&gt;$B$12,"",H3493-$B$14*D3493)))</f>
        <v/>
      </c>
      <c r="J3493" s="31" t="str">
        <f aca="false">IF(I3493="","",D3493*I3493*(D3493-D3492))</f>
        <v/>
      </c>
      <c r="K3493" s="31" t="str">
        <f aca="false">IF(I3493="","",I3493*(D3493-D3492))</f>
        <v/>
      </c>
    </row>
    <row r="3494" customFormat="false" ht="15" hidden="false" customHeight="false" outlineLevel="0" collapsed="false">
      <c r="D3494" s="30"/>
      <c r="E3494" s="30"/>
      <c r="F3494" s="30"/>
      <c r="G3494" s="32" t="str">
        <f aca="false">IF(D3494="","",VLOOKUP(g!F3494,'Gradient Baseline'!$A$3:$B$6001,2))</f>
        <v/>
      </c>
      <c r="H3494" s="32" t="str">
        <f aca="false">IF(D3494="","",E3494-G3494)</f>
        <v/>
      </c>
      <c r="I3494" s="32" t="str">
        <f aca="false">IF(D3494="","",IF((H3494-$B$14*D3494)&lt;0,"",IF(D3494&gt;$B$12,"",H3494-$B$14*D3494)))</f>
        <v/>
      </c>
      <c r="J3494" s="31" t="str">
        <f aca="false">IF(I3494="","",D3494*I3494*(D3494-D3493))</f>
        <v/>
      </c>
      <c r="K3494" s="31" t="str">
        <f aca="false">IF(I3494="","",I3494*(D3494-D3493))</f>
        <v/>
      </c>
    </row>
    <row r="3495" customFormat="false" ht="15" hidden="false" customHeight="false" outlineLevel="0" collapsed="false">
      <c r="D3495" s="30"/>
      <c r="E3495" s="30"/>
      <c r="F3495" s="30"/>
      <c r="G3495" s="32" t="str">
        <f aca="false">IF(D3495="","",VLOOKUP(g!F3495,'Gradient Baseline'!$A$3:$B$6001,2))</f>
        <v/>
      </c>
      <c r="H3495" s="32" t="str">
        <f aca="false">IF(D3495="","",E3495-G3495)</f>
        <v/>
      </c>
      <c r="I3495" s="32" t="str">
        <f aca="false">IF(D3495="","",IF((H3495-$B$14*D3495)&lt;0,"",IF(D3495&gt;$B$12,"",H3495-$B$14*D3495)))</f>
        <v/>
      </c>
      <c r="J3495" s="31" t="str">
        <f aca="false">IF(I3495="","",D3495*I3495*(D3495-D3494))</f>
        <v/>
      </c>
      <c r="K3495" s="31" t="str">
        <f aca="false">IF(I3495="","",I3495*(D3495-D3494))</f>
        <v/>
      </c>
    </row>
    <row r="3496" customFormat="false" ht="15" hidden="false" customHeight="false" outlineLevel="0" collapsed="false">
      <c r="D3496" s="30"/>
      <c r="E3496" s="30"/>
      <c r="F3496" s="30"/>
      <c r="G3496" s="32" t="str">
        <f aca="false">IF(D3496="","",VLOOKUP(g!F3496,'Gradient Baseline'!$A$3:$B$6001,2))</f>
        <v/>
      </c>
      <c r="H3496" s="32" t="str">
        <f aca="false">IF(D3496="","",E3496-G3496)</f>
        <v/>
      </c>
      <c r="I3496" s="32" t="str">
        <f aca="false">IF(D3496="","",IF((H3496-$B$14*D3496)&lt;0,"",IF(D3496&gt;$B$12,"",H3496-$B$14*D3496)))</f>
        <v/>
      </c>
      <c r="J3496" s="31" t="str">
        <f aca="false">IF(I3496="","",D3496*I3496*(D3496-D3495))</f>
        <v/>
      </c>
      <c r="K3496" s="31" t="str">
        <f aca="false">IF(I3496="","",I3496*(D3496-D3495))</f>
        <v/>
      </c>
    </row>
    <row r="3497" customFormat="false" ht="15" hidden="false" customHeight="false" outlineLevel="0" collapsed="false">
      <c r="D3497" s="30"/>
      <c r="E3497" s="30"/>
      <c r="F3497" s="30"/>
      <c r="G3497" s="32" t="str">
        <f aca="false">IF(D3497="","",VLOOKUP(g!F3497,'Gradient Baseline'!$A$3:$B$6001,2))</f>
        <v/>
      </c>
      <c r="H3497" s="32" t="str">
        <f aca="false">IF(D3497="","",E3497-G3497)</f>
        <v/>
      </c>
      <c r="I3497" s="32" t="str">
        <f aca="false">IF(D3497="","",IF((H3497-$B$14*D3497)&lt;0,"",IF(D3497&gt;$B$12,"",H3497-$B$14*D3497)))</f>
        <v/>
      </c>
      <c r="J3497" s="31" t="str">
        <f aca="false">IF(I3497="","",D3497*I3497*(D3497-D3496))</f>
        <v/>
      </c>
      <c r="K3497" s="31" t="str">
        <f aca="false">IF(I3497="","",I3497*(D3497-D3496))</f>
        <v/>
      </c>
    </row>
    <row r="3498" customFormat="false" ht="15" hidden="false" customHeight="false" outlineLevel="0" collapsed="false">
      <c r="D3498" s="30"/>
      <c r="E3498" s="30"/>
      <c r="F3498" s="30"/>
      <c r="G3498" s="32" t="str">
        <f aca="false">IF(D3498="","",VLOOKUP(g!F3498,'Gradient Baseline'!$A$3:$B$6001,2))</f>
        <v/>
      </c>
      <c r="H3498" s="32" t="str">
        <f aca="false">IF(D3498="","",E3498-G3498)</f>
        <v/>
      </c>
      <c r="I3498" s="32" t="str">
        <f aca="false">IF(D3498="","",IF((H3498-$B$14*D3498)&lt;0,"",IF(D3498&gt;$B$12,"",H3498-$B$14*D3498)))</f>
        <v/>
      </c>
      <c r="J3498" s="31" t="str">
        <f aca="false">IF(I3498="","",D3498*I3498*(D3498-D3497))</f>
        <v/>
      </c>
      <c r="K3498" s="31" t="str">
        <f aca="false">IF(I3498="","",I3498*(D3498-D3497))</f>
        <v/>
      </c>
    </row>
    <row r="3499" customFormat="false" ht="15" hidden="false" customHeight="false" outlineLevel="0" collapsed="false">
      <c r="D3499" s="30"/>
      <c r="E3499" s="30"/>
      <c r="F3499" s="30"/>
      <c r="G3499" s="32" t="str">
        <f aca="false">IF(D3499="","",VLOOKUP(g!F3499,'Gradient Baseline'!$A$3:$B$6001,2))</f>
        <v/>
      </c>
      <c r="H3499" s="32" t="str">
        <f aca="false">IF(D3499="","",E3499-G3499)</f>
        <v/>
      </c>
      <c r="I3499" s="32" t="str">
        <f aca="false">IF(D3499="","",IF((H3499-$B$14*D3499)&lt;0,"",IF(D3499&gt;$B$12,"",H3499-$B$14*D3499)))</f>
        <v/>
      </c>
      <c r="J3499" s="31" t="str">
        <f aca="false">IF(I3499="","",D3499*I3499*(D3499-D3498))</f>
        <v/>
      </c>
      <c r="K3499" s="31" t="str">
        <f aca="false">IF(I3499="","",I3499*(D3499-D3498))</f>
        <v/>
      </c>
    </row>
    <row r="3500" customFormat="false" ht="15" hidden="false" customHeight="false" outlineLevel="0" collapsed="false">
      <c r="D3500" s="30"/>
      <c r="E3500" s="30"/>
      <c r="F3500" s="30"/>
      <c r="G3500" s="32" t="str">
        <f aca="false">IF(D3500="","",VLOOKUP(g!F3500,'Gradient Baseline'!$A$3:$B$6001,2))</f>
        <v/>
      </c>
      <c r="H3500" s="32" t="str">
        <f aca="false">IF(D3500="","",E3500-G3500)</f>
        <v/>
      </c>
      <c r="I3500" s="32" t="str">
        <f aca="false">IF(D3500="","",IF((H3500-$B$14*D3500)&lt;0,"",IF(D3500&gt;$B$12,"",H3500-$B$14*D3500)))</f>
        <v/>
      </c>
      <c r="J3500" s="31" t="str">
        <f aca="false">IF(I3500="","",D3500*I3500*(D3500-D3499))</f>
        <v/>
      </c>
      <c r="K3500" s="31" t="str">
        <f aca="false">IF(I3500="","",I3500*(D3500-D3499))</f>
        <v/>
      </c>
    </row>
    <row r="3501" customFormat="false" ht="15" hidden="false" customHeight="false" outlineLevel="0" collapsed="false">
      <c r="D3501" s="30"/>
      <c r="E3501" s="30"/>
      <c r="F3501" s="30"/>
      <c r="G3501" s="32" t="str">
        <f aca="false">IF(D3501="","",VLOOKUP(g!F3501,'Gradient Baseline'!$A$3:$B$6001,2))</f>
        <v/>
      </c>
      <c r="H3501" s="32" t="str">
        <f aca="false">IF(D3501="","",E3501-G3501)</f>
        <v/>
      </c>
      <c r="I3501" s="32" t="str">
        <f aca="false">IF(D3501="","",IF((H3501-$B$14*D3501)&lt;0,"",IF(D3501&gt;$B$12,"",H3501-$B$14*D3501)))</f>
        <v/>
      </c>
      <c r="J3501" s="31" t="str">
        <f aca="false">IF(I3501="","",D3501*I3501*(D3501-D3500))</f>
        <v/>
      </c>
      <c r="K3501" s="31" t="str">
        <f aca="false">IF(I3501="","",I3501*(D3501-D3500))</f>
        <v/>
      </c>
    </row>
    <row r="3502" customFormat="false" ht="15" hidden="false" customHeight="false" outlineLevel="0" collapsed="false">
      <c r="D3502" s="30"/>
      <c r="E3502" s="30"/>
      <c r="F3502" s="30"/>
      <c r="G3502" s="32" t="str">
        <f aca="false">IF(D3502="","",VLOOKUP(g!F3502,'Gradient Baseline'!$A$3:$B$6001,2))</f>
        <v/>
      </c>
      <c r="H3502" s="32" t="str">
        <f aca="false">IF(D3502="","",E3502-G3502)</f>
        <v/>
      </c>
      <c r="I3502" s="32" t="str">
        <f aca="false">IF(D3502="","",IF((H3502-$B$14*D3502)&lt;0,"",IF(D3502&gt;$B$12,"",H3502-$B$14*D3502)))</f>
        <v/>
      </c>
      <c r="J3502" s="31" t="str">
        <f aca="false">IF(I3502="","",D3502*I3502*(D3502-D3501))</f>
        <v/>
      </c>
      <c r="K3502" s="31" t="str">
        <f aca="false">IF(I3502="","",I3502*(D3502-D3501))</f>
        <v/>
      </c>
    </row>
    <row r="3503" customFormat="false" ht="15" hidden="false" customHeight="false" outlineLevel="0" collapsed="false">
      <c r="D3503" s="30"/>
      <c r="E3503" s="30"/>
      <c r="F3503" s="30"/>
      <c r="G3503" s="32" t="str">
        <f aca="false">IF(D3503="","",VLOOKUP(g!F3503,'Gradient Baseline'!$A$3:$B$6001,2))</f>
        <v/>
      </c>
      <c r="H3503" s="32" t="str">
        <f aca="false">IF(D3503="","",E3503-G3503)</f>
        <v/>
      </c>
      <c r="I3503" s="32" t="str">
        <f aca="false">IF(D3503="","",IF((H3503-$B$14*D3503)&lt;0,"",IF(D3503&gt;$B$12,"",H3503-$B$14*D3503)))</f>
        <v/>
      </c>
      <c r="J3503" s="31" t="str">
        <f aca="false">IF(I3503="","",D3503*I3503*(D3503-D3502))</f>
        <v/>
      </c>
      <c r="K3503" s="31" t="str">
        <f aca="false">IF(I3503="","",I3503*(D3503-D3502))</f>
        <v/>
      </c>
    </row>
    <row r="3504" customFormat="false" ht="15" hidden="false" customHeight="false" outlineLevel="0" collapsed="false">
      <c r="D3504" s="30"/>
      <c r="E3504" s="30"/>
      <c r="F3504" s="30"/>
      <c r="G3504" s="32" t="str">
        <f aca="false">IF(D3504="","",VLOOKUP(g!F3504,'Gradient Baseline'!$A$3:$B$6001,2))</f>
        <v/>
      </c>
      <c r="H3504" s="32" t="str">
        <f aca="false">IF(D3504="","",E3504-G3504)</f>
        <v/>
      </c>
      <c r="I3504" s="32" t="str">
        <f aca="false">IF(D3504="","",IF((H3504-$B$14*D3504)&lt;0,"",IF(D3504&gt;$B$12,"",H3504-$B$14*D3504)))</f>
        <v/>
      </c>
      <c r="J3504" s="31" t="str">
        <f aca="false">IF(I3504="","",D3504*I3504*(D3504-D3503))</f>
        <v/>
      </c>
      <c r="K3504" s="31" t="str">
        <f aca="false">IF(I3504="","",I3504*(D3504-D3503))</f>
        <v/>
      </c>
    </row>
    <row r="3505" customFormat="false" ht="15" hidden="false" customHeight="false" outlineLevel="0" collapsed="false">
      <c r="D3505" s="30"/>
      <c r="E3505" s="30"/>
      <c r="F3505" s="30"/>
      <c r="G3505" s="32" t="str">
        <f aca="false">IF(D3505="","",VLOOKUP(g!F3505,'Gradient Baseline'!$A$3:$B$6001,2))</f>
        <v/>
      </c>
      <c r="H3505" s="32" t="str">
        <f aca="false">IF(D3505="","",E3505-G3505)</f>
        <v/>
      </c>
      <c r="I3505" s="32" t="str">
        <f aca="false">IF(D3505="","",IF((H3505-$B$14*D3505)&lt;0,"",IF(D3505&gt;$B$12,"",H3505-$B$14*D3505)))</f>
        <v/>
      </c>
      <c r="J3505" s="31" t="str">
        <f aca="false">IF(I3505="","",D3505*I3505*(D3505-D3504))</f>
        <v/>
      </c>
      <c r="K3505" s="31" t="str">
        <f aca="false">IF(I3505="","",I3505*(D3505-D3504))</f>
        <v/>
      </c>
    </row>
    <row r="3506" customFormat="false" ht="15" hidden="false" customHeight="false" outlineLevel="0" collapsed="false">
      <c r="D3506" s="30"/>
      <c r="E3506" s="30"/>
      <c r="F3506" s="30"/>
      <c r="G3506" s="32" t="str">
        <f aca="false">IF(D3506="","",VLOOKUP(g!F3506,'Gradient Baseline'!$A$3:$B$6001,2))</f>
        <v/>
      </c>
      <c r="H3506" s="32" t="str">
        <f aca="false">IF(D3506="","",E3506-G3506)</f>
        <v/>
      </c>
      <c r="I3506" s="32" t="str">
        <f aca="false">IF(D3506="","",IF((H3506-$B$14*D3506)&lt;0,"",IF(D3506&gt;$B$12,"",H3506-$B$14*D3506)))</f>
        <v/>
      </c>
      <c r="J3506" s="31" t="str">
        <f aca="false">IF(I3506="","",D3506*I3506*(D3506-D3505))</f>
        <v/>
      </c>
      <c r="K3506" s="31" t="str">
        <f aca="false">IF(I3506="","",I3506*(D3506-D3505))</f>
        <v/>
      </c>
    </row>
    <row r="3507" customFormat="false" ht="15" hidden="false" customHeight="false" outlineLevel="0" collapsed="false">
      <c r="D3507" s="30"/>
      <c r="E3507" s="30"/>
      <c r="F3507" s="30"/>
      <c r="G3507" s="32" t="str">
        <f aca="false">IF(D3507="","",VLOOKUP(g!F3507,'Gradient Baseline'!$A$3:$B$6001,2))</f>
        <v/>
      </c>
      <c r="H3507" s="32" t="str">
        <f aca="false">IF(D3507="","",E3507-G3507)</f>
        <v/>
      </c>
      <c r="I3507" s="32" t="str">
        <f aca="false">IF(D3507="","",IF((H3507-$B$14*D3507)&lt;0,"",IF(D3507&gt;$B$12,"",H3507-$B$14*D3507)))</f>
        <v/>
      </c>
      <c r="J3507" s="31" t="str">
        <f aca="false">IF(I3507="","",D3507*I3507*(D3507-D3506))</f>
        <v/>
      </c>
      <c r="K3507" s="31" t="str">
        <f aca="false">IF(I3507="","",I3507*(D3507-D3506))</f>
        <v/>
      </c>
    </row>
    <row r="3508" customFormat="false" ht="15" hidden="false" customHeight="false" outlineLevel="0" collapsed="false">
      <c r="D3508" s="30"/>
      <c r="E3508" s="30"/>
      <c r="F3508" s="30"/>
      <c r="G3508" s="32" t="str">
        <f aca="false">IF(D3508="","",VLOOKUP(g!F3508,'Gradient Baseline'!$A$3:$B$6001,2))</f>
        <v/>
      </c>
      <c r="H3508" s="32" t="str">
        <f aca="false">IF(D3508="","",E3508-G3508)</f>
        <v/>
      </c>
      <c r="I3508" s="32" t="str">
        <f aca="false">IF(D3508="","",IF((H3508-$B$14*D3508)&lt;0,"",IF(D3508&gt;$B$12,"",H3508-$B$14*D3508)))</f>
        <v/>
      </c>
      <c r="J3508" s="31" t="str">
        <f aca="false">IF(I3508="","",D3508*I3508*(D3508-D3507))</f>
        <v/>
      </c>
      <c r="K3508" s="31" t="str">
        <f aca="false">IF(I3508="","",I3508*(D3508-D3507))</f>
        <v/>
      </c>
    </row>
    <row r="3509" customFormat="false" ht="15" hidden="false" customHeight="false" outlineLevel="0" collapsed="false">
      <c r="D3509" s="30"/>
      <c r="E3509" s="30"/>
      <c r="F3509" s="30"/>
      <c r="G3509" s="32" t="str">
        <f aca="false">IF(D3509="","",VLOOKUP(g!F3509,'Gradient Baseline'!$A$3:$B$6001,2))</f>
        <v/>
      </c>
      <c r="H3509" s="32" t="str">
        <f aca="false">IF(D3509="","",E3509-G3509)</f>
        <v/>
      </c>
      <c r="I3509" s="32" t="str">
        <f aca="false">IF(D3509="","",IF((H3509-$B$14*D3509)&lt;0,"",IF(D3509&gt;$B$12,"",H3509-$B$14*D3509)))</f>
        <v/>
      </c>
      <c r="J3509" s="31" t="str">
        <f aca="false">IF(I3509="","",D3509*I3509*(D3509-D3508))</f>
        <v/>
      </c>
      <c r="K3509" s="31" t="str">
        <f aca="false">IF(I3509="","",I3509*(D3509-D3508))</f>
        <v/>
      </c>
    </row>
    <row r="3510" customFormat="false" ht="15" hidden="false" customHeight="false" outlineLevel="0" collapsed="false">
      <c r="D3510" s="30"/>
      <c r="E3510" s="30"/>
      <c r="F3510" s="30"/>
      <c r="G3510" s="32" t="str">
        <f aca="false">IF(D3510="","",VLOOKUP(g!F3510,'Gradient Baseline'!$A$3:$B$6001,2))</f>
        <v/>
      </c>
      <c r="H3510" s="32" t="str">
        <f aca="false">IF(D3510="","",E3510-G3510)</f>
        <v/>
      </c>
      <c r="I3510" s="32" t="str">
        <f aca="false">IF(D3510="","",IF((H3510-$B$14*D3510)&lt;0,"",IF(D3510&gt;$B$12,"",H3510-$B$14*D3510)))</f>
        <v/>
      </c>
      <c r="J3510" s="31" t="str">
        <f aca="false">IF(I3510="","",D3510*I3510*(D3510-D3509))</f>
        <v/>
      </c>
      <c r="K3510" s="31" t="str">
        <f aca="false">IF(I3510="","",I3510*(D3510-D3509))</f>
        <v/>
      </c>
    </row>
    <row r="3511" customFormat="false" ht="15" hidden="false" customHeight="false" outlineLevel="0" collapsed="false">
      <c r="D3511" s="30"/>
      <c r="E3511" s="30"/>
      <c r="F3511" s="30"/>
      <c r="G3511" s="32" t="str">
        <f aca="false">IF(D3511="","",VLOOKUP(g!F3511,'Gradient Baseline'!$A$3:$B$6001,2))</f>
        <v/>
      </c>
      <c r="H3511" s="32" t="str">
        <f aca="false">IF(D3511="","",E3511-G3511)</f>
        <v/>
      </c>
      <c r="I3511" s="32" t="str">
        <f aca="false">IF(D3511="","",IF((H3511-$B$14*D3511)&lt;0,"",IF(D3511&gt;$B$12,"",H3511-$B$14*D3511)))</f>
        <v/>
      </c>
      <c r="J3511" s="31" t="str">
        <f aca="false">IF(I3511="","",D3511*I3511*(D3511-D3510))</f>
        <v/>
      </c>
      <c r="K3511" s="31" t="str">
        <f aca="false">IF(I3511="","",I3511*(D3511-D3510))</f>
        <v/>
      </c>
    </row>
    <row r="3512" customFormat="false" ht="15" hidden="false" customHeight="false" outlineLevel="0" collapsed="false">
      <c r="D3512" s="30"/>
      <c r="E3512" s="30"/>
      <c r="F3512" s="30"/>
      <c r="G3512" s="32" t="str">
        <f aca="false">IF(D3512="","",VLOOKUP(g!F3512,'Gradient Baseline'!$A$3:$B$6001,2))</f>
        <v/>
      </c>
      <c r="H3512" s="32" t="str">
        <f aca="false">IF(D3512="","",E3512-G3512)</f>
        <v/>
      </c>
      <c r="I3512" s="32" t="str">
        <f aca="false">IF(D3512="","",IF((H3512-$B$14*D3512)&lt;0,"",IF(D3512&gt;$B$12,"",H3512-$B$14*D3512)))</f>
        <v/>
      </c>
      <c r="J3512" s="31" t="str">
        <f aca="false">IF(I3512="","",D3512*I3512*(D3512-D3511))</f>
        <v/>
      </c>
      <c r="K3512" s="31" t="str">
        <f aca="false">IF(I3512="","",I3512*(D3512-D3511))</f>
        <v/>
      </c>
    </row>
    <row r="3513" customFormat="false" ht="15" hidden="false" customHeight="false" outlineLevel="0" collapsed="false">
      <c r="D3513" s="30"/>
      <c r="E3513" s="30"/>
      <c r="F3513" s="30"/>
      <c r="G3513" s="32" t="str">
        <f aca="false">IF(D3513="","",VLOOKUP(g!F3513,'Gradient Baseline'!$A$3:$B$6001,2))</f>
        <v/>
      </c>
      <c r="H3513" s="32" t="str">
        <f aca="false">IF(D3513="","",E3513-G3513)</f>
        <v/>
      </c>
      <c r="I3513" s="32" t="str">
        <f aca="false">IF(D3513="","",IF((H3513-$B$14*D3513)&lt;0,"",IF(D3513&gt;$B$12,"",H3513-$B$14*D3513)))</f>
        <v/>
      </c>
      <c r="J3513" s="31" t="str">
        <f aca="false">IF(I3513="","",D3513*I3513*(D3513-D3512))</f>
        <v/>
      </c>
      <c r="K3513" s="31" t="str">
        <f aca="false">IF(I3513="","",I3513*(D3513-D3512))</f>
        <v/>
      </c>
    </row>
    <row r="3514" customFormat="false" ht="15" hidden="false" customHeight="false" outlineLevel="0" collapsed="false">
      <c r="D3514" s="30"/>
      <c r="E3514" s="30"/>
      <c r="F3514" s="30"/>
      <c r="G3514" s="32" t="str">
        <f aca="false">IF(D3514="","",VLOOKUP(g!F3514,'Gradient Baseline'!$A$3:$B$6001,2))</f>
        <v/>
      </c>
      <c r="H3514" s="32" t="str">
        <f aca="false">IF(D3514="","",E3514-G3514)</f>
        <v/>
      </c>
      <c r="I3514" s="32" t="str">
        <f aca="false">IF(D3514="","",IF((H3514-$B$14*D3514)&lt;0,"",IF(D3514&gt;$B$12,"",H3514-$B$14*D3514)))</f>
        <v/>
      </c>
      <c r="J3514" s="31" t="str">
        <f aca="false">IF(I3514="","",D3514*I3514*(D3514-D3513))</f>
        <v/>
      </c>
      <c r="K3514" s="31" t="str">
        <f aca="false">IF(I3514="","",I3514*(D3514-D3513))</f>
        <v/>
      </c>
    </row>
    <row r="3515" customFormat="false" ht="15" hidden="false" customHeight="false" outlineLevel="0" collapsed="false">
      <c r="D3515" s="30"/>
      <c r="E3515" s="30"/>
      <c r="F3515" s="30"/>
      <c r="G3515" s="32" t="str">
        <f aca="false">IF(D3515="","",VLOOKUP(g!F3515,'Gradient Baseline'!$A$3:$B$6001,2))</f>
        <v/>
      </c>
      <c r="H3515" s="32" t="str">
        <f aca="false">IF(D3515="","",E3515-G3515)</f>
        <v/>
      </c>
      <c r="I3515" s="32" t="str">
        <f aca="false">IF(D3515="","",IF((H3515-$B$14*D3515)&lt;0,"",IF(D3515&gt;$B$12,"",H3515-$B$14*D3515)))</f>
        <v/>
      </c>
      <c r="J3515" s="31" t="str">
        <f aca="false">IF(I3515="","",D3515*I3515*(D3515-D3514))</f>
        <v/>
      </c>
      <c r="K3515" s="31" t="str">
        <f aca="false">IF(I3515="","",I3515*(D3515-D3514))</f>
        <v/>
      </c>
    </row>
    <row r="3516" customFormat="false" ht="15" hidden="false" customHeight="false" outlineLevel="0" collapsed="false">
      <c r="D3516" s="30"/>
      <c r="E3516" s="30"/>
      <c r="F3516" s="30"/>
      <c r="G3516" s="32" t="str">
        <f aca="false">IF(D3516="","",VLOOKUP(g!F3516,'Gradient Baseline'!$A$3:$B$6001,2))</f>
        <v/>
      </c>
      <c r="H3516" s="32" t="str">
        <f aca="false">IF(D3516="","",E3516-G3516)</f>
        <v/>
      </c>
      <c r="I3516" s="32" t="str">
        <f aca="false">IF(D3516="","",IF((H3516-$B$14*D3516)&lt;0,"",IF(D3516&gt;$B$12,"",H3516-$B$14*D3516)))</f>
        <v/>
      </c>
      <c r="J3516" s="31" t="str">
        <f aca="false">IF(I3516="","",D3516*I3516*(D3516-D3515))</f>
        <v/>
      </c>
      <c r="K3516" s="31" t="str">
        <f aca="false">IF(I3516="","",I3516*(D3516-D3515))</f>
        <v/>
      </c>
    </row>
    <row r="3517" customFormat="false" ht="15" hidden="false" customHeight="false" outlineLevel="0" collapsed="false">
      <c r="D3517" s="30"/>
      <c r="E3517" s="30"/>
      <c r="F3517" s="30"/>
      <c r="G3517" s="32" t="str">
        <f aca="false">IF(D3517="","",VLOOKUP(g!F3517,'Gradient Baseline'!$A$3:$B$6001,2))</f>
        <v/>
      </c>
      <c r="H3517" s="32" t="str">
        <f aca="false">IF(D3517="","",E3517-G3517)</f>
        <v/>
      </c>
      <c r="I3517" s="32" t="str">
        <f aca="false">IF(D3517="","",IF((H3517-$B$14*D3517)&lt;0,"",IF(D3517&gt;$B$12,"",H3517-$B$14*D3517)))</f>
        <v/>
      </c>
      <c r="J3517" s="31" t="str">
        <f aca="false">IF(I3517="","",D3517*I3517*(D3517-D3516))</f>
        <v/>
      </c>
      <c r="K3517" s="31" t="str">
        <f aca="false">IF(I3517="","",I3517*(D3517-D3516))</f>
        <v/>
      </c>
    </row>
    <row r="3518" customFormat="false" ht="15" hidden="false" customHeight="false" outlineLevel="0" collapsed="false">
      <c r="D3518" s="30"/>
      <c r="E3518" s="30"/>
      <c r="F3518" s="30"/>
      <c r="G3518" s="32" t="str">
        <f aca="false">IF(D3518="","",VLOOKUP(g!F3518,'Gradient Baseline'!$A$3:$B$6001,2))</f>
        <v/>
      </c>
      <c r="H3518" s="32" t="str">
        <f aca="false">IF(D3518="","",E3518-G3518)</f>
        <v/>
      </c>
      <c r="I3518" s="32" t="str">
        <f aca="false">IF(D3518="","",IF((H3518-$B$14*D3518)&lt;0,"",IF(D3518&gt;$B$12,"",H3518-$B$14*D3518)))</f>
        <v/>
      </c>
      <c r="J3518" s="31" t="str">
        <f aca="false">IF(I3518="","",D3518*I3518*(D3518-D3517))</f>
        <v/>
      </c>
      <c r="K3518" s="31" t="str">
        <f aca="false">IF(I3518="","",I3518*(D3518-D3517))</f>
        <v/>
      </c>
    </row>
    <row r="3519" customFormat="false" ht="15" hidden="false" customHeight="false" outlineLevel="0" collapsed="false">
      <c r="D3519" s="30"/>
      <c r="E3519" s="30"/>
      <c r="F3519" s="30"/>
      <c r="G3519" s="32" t="str">
        <f aca="false">IF(D3519="","",VLOOKUP(g!F3519,'Gradient Baseline'!$A$3:$B$6001,2))</f>
        <v/>
      </c>
      <c r="H3519" s="32" t="str">
        <f aca="false">IF(D3519="","",E3519-G3519)</f>
        <v/>
      </c>
      <c r="I3519" s="32" t="str">
        <f aca="false">IF(D3519="","",IF((H3519-$B$14*D3519)&lt;0,"",IF(D3519&gt;$B$12,"",H3519-$B$14*D3519)))</f>
        <v/>
      </c>
      <c r="J3519" s="31" t="str">
        <f aca="false">IF(I3519="","",D3519*I3519*(D3519-D3518))</f>
        <v/>
      </c>
      <c r="K3519" s="31" t="str">
        <f aca="false">IF(I3519="","",I3519*(D3519-D3518))</f>
        <v/>
      </c>
    </row>
    <row r="3520" customFormat="false" ht="15" hidden="false" customHeight="false" outlineLevel="0" collapsed="false">
      <c r="D3520" s="30"/>
      <c r="E3520" s="30"/>
      <c r="F3520" s="30"/>
      <c r="G3520" s="32" t="str">
        <f aca="false">IF(D3520="","",VLOOKUP(g!F3520,'Gradient Baseline'!$A$3:$B$6001,2))</f>
        <v/>
      </c>
      <c r="H3520" s="32" t="str">
        <f aca="false">IF(D3520="","",E3520-G3520)</f>
        <v/>
      </c>
      <c r="I3520" s="32" t="str">
        <f aca="false">IF(D3520="","",IF((H3520-$B$14*D3520)&lt;0,"",IF(D3520&gt;$B$12,"",H3520-$B$14*D3520)))</f>
        <v/>
      </c>
      <c r="J3520" s="31" t="str">
        <f aca="false">IF(I3520="","",D3520*I3520*(D3520-D3519))</f>
        <v/>
      </c>
      <c r="K3520" s="31" t="str">
        <f aca="false">IF(I3520="","",I3520*(D3520-D3519))</f>
        <v/>
      </c>
    </row>
    <row r="3521" customFormat="false" ht="15" hidden="false" customHeight="false" outlineLevel="0" collapsed="false">
      <c r="D3521" s="30"/>
      <c r="E3521" s="30"/>
      <c r="F3521" s="30"/>
      <c r="G3521" s="32" t="str">
        <f aca="false">IF(D3521="","",VLOOKUP(g!F3521,'Gradient Baseline'!$A$3:$B$6001,2))</f>
        <v/>
      </c>
      <c r="H3521" s="32" t="str">
        <f aca="false">IF(D3521="","",E3521-G3521)</f>
        <v/>
      </c>
      <c r="I3521" s="32" t="str">
        <f aca="false">IF(D3521="","",IF((H3521-$B$14*D3521)&lt;0,"",IF(D3521&gt;$B$12,"",H3521-$B$14*D3521)))</f>
        <v/>
      </c>
      <c r="J3521" s="31" t="str">
        <f aca="false">IF(I3521="","",D3521*I3521*(D3521-D3520))</f>
        <v/>
      </c>
      <c r="K3521" s="31" t="str">
        <f aca="false">IF(I3521="","",I3521*(D3521-D3520))</f>
        <v/>
      </c>
    </row>
    <row r="3522" customFormat="false" ht="15" hidden="false" customHeight="false" outlineLevel="0" collapsed="false">
      <c r="D3522" s="30"/>
      <c r="E3522" s="30"/>
      <c r="F3522" s="30"/>
      <c r="G3522" s="32" t="str">
        <f aca="false">IF(D3522="","",VLOOKUP(g!F3522,'Gradient Baseline'!$A$3:$B$6001,2))</f>
        <v/>
      </c>
      <c r="H3522" s="32" t="str">
        <f aca="false">IF(D3522="","",E3522-G3522)</f>
        <v/>
      </c>
      <c r="I3522" s="32" t="str">
        <f aca="false">IF(D3522="","",IF((H3522-$B$14*D3522)&lt;0,"",IF(D3522&gt;$B$12,"",H3522-$B$14*D3522)))</f>
        <v/>
      </c>
      <c r="J3522" s="31" t="str">
        <f aca="false">IF(I3522="","",D3522*I3522*(D3522-D3521))</f>
        <v/>
      </c>
      <c r="K3522" s="31" t="str">
        <f aca="false">IF(I3522="","",I3522*(D3522-D3521))</f>
        <v/>
      </c>
    </row>
    <row r="3523" customFormat="false" ht="15" hidden="false" customHeight="false" outlineLevel="0" collapsed="false">
      <c r="D3523" s="30"/>
      <c r="E3523" s="30"/>
      <c r="F3523" s="30"/>
      <c r="G3523" s="32" t="str">
        <f aca="false">IF(D3523="","",VLOOKUP(g!F3523,'Gradient Baseline'!$A$3:$B$6001,2))</f>
        <v/>
      </c>
      <c r="H3523" s="32" t="str">
        <f aca="false">IF(D3523="","",E3523-G3523)</f>
        <v/>
      </c>
      <c r="I3523" s="32" t="str">
        <f aca="false">IF(D3523="","",IF((H3523-$B$14*D3523)&lt;0,"",IF(D3523&gt;$B$12,"",H3523-$B$14*D3523)))</f>
        <v/>
      </c>
      <c r="J3523" s="31" t="str">
        <f aca="false">IF(I3523="","",D3523*I3523*(D3523-D3522))</f>
        <v/>
      </c>
      <c r="K3523" s="31" t="str">
        <f aca="false">IF(I3523="","",I3523*(D3523-D3522))</f>
        <v/>
      </c>
    </row>
    <row r="3524" customFormat="false" ht="15" hidden="false" customHeight="false" outlineLevel="0" collapsed="false">
      <c r="D3524" s="30"/>
      <c r="E3524" s="30"/>
      <c r="F3524" s="30"/>
      <c r="G3524" s="32" t="str">
        <f aca="false">IF(D3524="","",VLOOKUP(g!F3524,'Gradient Baseline'!$A$3:$B$6001,2))</f>
        <v/>
      </c>
      <c r="H3524" s="32" t="str">
        <f aca="false">IF(D3524="","",E3524-G3524)</f>
        <v/>
      </c>
      <c r="I3524" s="32" t="str">
        <f aca="false">IF(D3524="","",IF((H3524-$B$14*D3524)&lt;0,"",IF(D3524&gt;$B$12,"",H3524-$B$14*D3524)))</f>
        <v/>
      </c>
      <c r="J3524" s="31" t="str">
        <f aca="false">IF(I3524="","",D3524*I3524*(D3524-D3523))</f>
        <v/>
      </c>
      <c r="K3524" s="31" t="str">
        <f aca="false">IF(I3524="","",I3524*(D3524-D3523))</f>
        <v/>
      </c>
    </row>
    <row r="3525" customFormat="false" ht="15" hidden="false" customHeight="false" outlineLevel="0" collapsed="false">
      <c r="D3525" s="30"/>
      <c r="E3525" s="30"/>
      <c r="F3525" s="30"/>
      <c r="G3525" s="32" t="str">
        <f aca="false">IF(D3525="","",VLOOKUP(g!F3525,'Gradient Baseline'!$A$3:$B$6001,2))</f>
        <v/>
      </c>
      <c r="H3525" s="32" t="str">
        <f aca="false">IF(D3525="","",E3525-G3525)</f>
        <v/>
      </c>
      <c r="I3525" s="32" t="str">
        <f aca="false">IF(D3525="","",IF((H3525-$B$14*D3525)&lt;0,"",IF(D3525&gt;$B$12,"",H3525-$B$14*D3525)))</f>
        <v/>
      </c>
      <c r="J3525" s="31" t="str">
        <f aca="false">IF(I3525="","",D3525*I3525*(D3525-D3524))</f>
        <v/>
      </c>
      <c r="K3525" s="31" t="str">
        <f aca="false">IF(I3525="","",I3525*(D3525-D3524))</f>
        <v/>
      </c>
    </row>
    <row r="3526" customFormat="false" ht="15" hidden="false" customHeight="false" outlineLevel="0" collapsed="false">
      <c r="D3526" s="30"/>
      <c r="E3526" s="30"/>
      <c r="F3526" s="30"/>
      <c r="G3526" s="32" t="str">
        <f aca="false">IF(D3526="","",VLOOKUP(g!F3526,'Gradient Baseline'!$A$3:$B$6001,2))</f>
        <v/>
      </c>
      <c r="H3526" s="32" t="str">
        <f aca="false">IF(D3526="","",E3526-G3526)</f>
        <v/>
      </c>
      <c r="I3526" s="32" t="str">
        <f aca="false">IF(D3526="","",IF((H3526-$B$14*D3526)&lt;0,"",IF(D3526&gt;$B$12,"",H3526-$B$14*D3526)))</f>
        <v/>
      </c>
      <c r="J3526" s="31" t="str">
        <f aca="false">IF(I3526="","",D3526*I3526*(D3526-D3525))</f>
        <v/>
      </c>
      <c r="K3526" s="31" t="str">
        <f aca="false">IF(I3526="","",I3526*(D3526-D3525))</f>
        <v/>
      </c>
    </row>
    <row r="3527" customFormat="false" ht="15" hidden="false" customHeight="false" outlineLevel="0" collapsed="false">
      <c r="D3527" s="30"/>
      <c r="E3527" s="30"/>
      <c r="F3527" s="30"/>
      <c r="G3527" s="32" t="str">
        <f aca="false">IF(D3527="","",VLOOKUP(g!F3527,'Gradient Baseline'!$A$3:$B$6001,2))</f>
        <v/>
      </c>
      <c r="H3527" s="32" t="str">
        <f aca="false">IF(D3527="","",E3527-G3527)</f>
        <v/>
      </c>
      <c r="I3527" s="32" t="str">
        <f aca="false">IF(D3527="","",IF((H3527-$B$14*D3527)&lt;0,"",IF(D3527&gt;$B$12,"",H3527-$B$14*D3527)))</f>
        <v/>
      </c>
      <c r="J3527" s="31" t="str">
        <f aca="false">IF(I3527="","",D3527*I3527*(D3527-D3526))</f>
        <v/>
      </c>
      <c r="K3527" s="31" t="str">
        <f aca="false">IF(I3527="","",I3527*(D3527-D3526))</f>
        <v/>
      </c>
    </row>
    <row r="3528" customFormat="false" ht="15" hidden="false" customHeight="false" outlineLevel="0" collapsed="false">
      <c r="D3528" s="30"/>
      <c r="E3528" s="30"/>
      <c r="F3528" s="30"/>
      <c r="G3528" s="32" t="str">
        <f aca="false">IF(D3528="","",VLOOKUP(g!F3528,'Gradient Baseline'!$A$3:$B$6001,2))</f>
        <v/>
      </c>
      <c r="H3528" s="32" t="str">
        <f aca="false">IF(D3528="","",E3528-G3528)</f>
        <v/>
      </c>
      <c r="I3528" s="32" t="str">
        <f aca="false">IF(D3528="","",IF((H3528-$B$14*D3528)&lt;0,"",IF(D3528&gt;$B$12,"",H3528-$B$14*D3528)))</f>
        <v/>
      </c>
      <c r="J3528" s="31" t="str">
        <f aca="false">IF(I3528="","",D3528*I3528*(D3528-D3527))</f>
        <v/>
      </c>
      <c r="K3528" s="31" t="str">
        <f aca="false">IF(I3528="","",I3528*(D3528-D3527))</f>
        <v/>
      </c>
    </row>
    <row r="3529" customFormat="false" ht="15" hidden="false" customHeight="false" outlineLevel="0" collapsed="false">
      <c r="D3529" s="30"/>
      <c r="E3529" s="30"/>
      <c r="F3529" s="30"/>
      <c r="G3529" s="32" t="str">
        <f aca="false">IF(D3529="","",VLOOKUP(g!F3529,'Gradient Baseline'!$A$3:$B$6001,2))</f>
        <v/>
      </c>
      <c r="H3529" s="32" t="str">
        <f aca="false">IF(D3529="","",E3529-G3529)</f>
        <v/>
      </c>
      <c r="I3529" s="32" t="str">
        <f aca="false">IF(D3529="","",IF((H3529-$B$14*D3529)&lt;0,"",IF(D3529&gt;$B$12,"",H3529-$B$14*D3529)))</f>
        <v/>
      </c>
      <c r="J3529" s="31" t="str">
        <f aca="false">IF(I3529="","",D3529*I3529*(D3529-D3528))</f>
        <v/>
      </c>
      <c r="K3529" s="31" t="str">
        <f aca="false">IF(I3529="","",I3529*(D3529-D3528))</f>
        <v/>
      </c>
    </row>
    <row r="3530" customFormat="false" ht="15" hidden="false" customHeight="false" outlineLevel="0" collapsed="false">
      <c r="D3530" s="30"/>
      <c r="E3530" s="30"/>
      <c r="F3530" s="30"/>
      <c r="G3530" s="32" t="str">
        <f aca="false">IF(D3530="","",VLOOKUP(g!F3530,'Gradient Baseline'!$A$3:$B$6001,2))</f>
        <v/>
      </c>
      <c r="H3530" s="32" t="str">
        <f aca="false">IF(D3530="","",E3530-G3530)</f>
        <v/>
      </c>
      <c r="I3530" s="32" t="str">
        <f aca="false">IF(D3530="","",IF((H3530-$B$14*D3530)&lt;0,"",IF(D3530&gt;$B$12,"",H3530-$B$14*D3530)))</f>
        <v/>
      </c>
      <c r="J3530" s="31" t="str">
        <f aca="false">IF(I3530="","",D3530*I3530*(D3530-D3529))</f>
        <v/>
      </c>
      <c r="K3530" s="31" t="str">
        <f aca="false">IF(I3530="","",I3530*(D3530-D3529))</f>
        <v/>
      </c>
    </row>
    <row r="3531" customFormat="false" ht="15" hidden="false" customHeight="false" outlineLevel="0" collapsed="false">
      <c r="D3531" s="30"/>
      <c r="E3531" s="30"/>
      <c r="F3531" s="30"/>
      <c r="G3531" s="32" t="str">
        <f aca="false">IF(D3531="","",VLOOKUP(g!F3531,'Gradient Baseline'!$A$3:$B$6001,2))</f>
        <v/>
      </c>
      <c r="H3531" s="32" t="str">
        <f aca="false">IF(D3531="","",E3531-G3531)</f>
        <v/>
      </c>
      <c r="I3531" s="32" t="str">
        <f aca="false">IF(D3531="","",IF((H3531-$B$14*D3531)&lt;0,"",IF(D3531&gt;$B$12,"",H3531-$B$14*D3531)))</f>
        <v/>
      </c>
      <c r="J3531" s="31" t="str">
        <f aca="false">IF(I3531="","",D3531*I3531*(D3531-D3530))</f>
        <v/>
      </c>
      <c r="K3531" s="31" t="str">
        <f aca="false">IF(I3531="","",I3531*(D3531-D3530))</f>
        <v/>
      </c>
    </row>
    <row r="3532" customFormat="false" ht="15" hidden="false" customHeight="false" outlineLevel="0" collapsed="false">
      <c r="D3532" s="30"/>
      <c r="E3532" s="30"/>
      <c r="F3532" s="30"/>
      <c r="G3532" s="32" t="str">
        <f aca="false">IF(D3532="","",VLOOKUP(g!F3532,'Gradient Baseline'!$A$3:$B$6001,2))</f>
        <v/>
      </c>
      <c r="H3532" s="32" t="str">
        <f aca="false">IF(D3532="","",E3532-G3532)</f>
        <v/>
      </c>
      <c r="I3532" s="32" t="str">
        <f aca="false">IF(D3532="","",IF((H3532-$B$14*D3532)&lt;0,"",IF(D3532&gt;$B$12,"",H3532-$B$14*D3532)))</f>
        <v/>
      </c>
      <c r="J3532" s="31" t="str">
        <f aca="false">IF(I3532="","",D3532*I3532*(D3532-D3531))</f>
        <v/>
      </c>
      <c r="K3532" s="31" t="str">
        <f aca="false">IF(I3532="","",I3532*(D3532-D3531))</f>
        <v/>
      </c>
    </row>
    <row r="3533" customFormat="false" ht="15" hidden="false" customHeight="false" outlineLevel="0" collapsed="false">
      <c r="D3533" s="30"/>
      <c r="E3533" s="30"/>
      <c r="F3533" s="30"/>
      <c r="G3533" s="32" t="str">
        <f aca="false">IF(D3533="","",VLOOKUP(g!F3533,'Gradient Baseline'!$A$3:$B$6001,2))</f>
        <v/>
      </c>
      <c r="H3533" s="32" t="str">
        <f aca="false">IF(D3533="","",E3533-G3533)</f>
        <v/>
      </c>
      <c r="I3533" s="32" t="str">
        <f aca="false">IF(D3533="","",IF((H3533-$B$14*D3533)&lt;0,"",IF(D3533&gt;$B$12,"",H3533-$B$14*D3533)))</f>
        <v/>
      </c>
      <c r="J3533" s="31" t="str">
        <f aca="false">IF(I3533="","",D3533*I3533*(D3533-D3532))</f>
        <v/>
      </c>
      <c r="K3533" s="31" t="str">
        <f aca="false">IF(I3533="","",I3533*(D3533-D3532))</f>
        <v/>
      </c>
    </row>
    <row r="3534" customFormat="false" ht="15" hidden="false" customHeight="false" outlineLevel="0" collapsed="false">
      <c r="D3534" s="30"/>
      <c r="E3534" s="30"/>
      <c r="F3534" s="30"/>
      <c r="G3534" s="32" t="str">
        <f aca="false">IF(D3534="","",VLOOKUP(g!F3534,'Gradient Baseline'!$A$3:$B$6001,2))</f>
        <v/>
      </c>
      <c r="H3534" s="32" t="str">
        <f aca="false">IF(D3534="","",E3534-G3534)</f>
        <v/>
      </c>
      <c r="I3534" s="32" t="str">
        <f aca="false">IF(D3534="","",IF((H3534-$B$14*D3534)&lt;0,"",IF(D3534&gt;$B$12,"",H3534-$B$14*D3534)))</f>
        <v/>
      </c>
      <c r="J3534" s="31" t="str">
        <f aca="false">IF(I3534="","",D3534*I3534*(D3534-D3533))</f>
        <v/>
      </c>
      <c r="K3534" s="31" t="str">
        <f aca="false">IF(I3534="","",I3534*(D3534-D3533))</f>
        <v/>
      </c>
    </row>
    <row r="3535" customFormat="false" ht="15" hidden="false" customHeight="false" outlineLevel="0" collapsed="false">
      <c r="D3535" s="30"/>
      <c r="E3535" s="30"/>
      <c r="F3535" s="30"/>
      <c r="G3535" s="32" t="str">
        <f aca="false">IF(D3535="","",VLOOKUP(g!F3535,'Gradient Baseline'!$A$3:$B$6001,2))</f>
        <v/>
      </c>
      <c r="H3535" s="32" t="str">
        <f aca="false">IF(D3535="","",E3535-G3535)</f>
        <v/>
      </c>
      <c r="I3535" s="32" t="str">
        <f aca="false">IF(D3535="","",IF((H3535-$B$14*D3535)&lt;0,"",IF(D3535&gt;$B$12,"",H3535-$B$14*D3535)))</f>
        <v/>
      </c>
      <c r="J3535" s="31" t="str">
        <f aca="false">IF(I3535="","",D3535*I3535*(D3535-D3534))</f>
        <v/>
      </c>
      <c r="K3535" s="31" t="str">
        <f aca="false">IF(I3535="","",I3535*(D3535-D3534))</f>
        <v/>
      </c>
    </row>
    <row r="3536" customFormat="false" ht="15" hidden="false" customHeight="false" outlineLevel="0" collapsed="false">
      <c r="D3536" s="30"/>
      <c r="E3536" s="30"/>
      <c r="F3536" s="30"/>
      <c r="G3536" s="32" t="str">
        <f aca="false">IF(D3536="","",VLOOKUP(g!F3536,'Gradient Baseline'!$A$3:$B$6001,2))</f>
        <v/>
      </c>
      <c r="H3536" s="32" t="str">
        <f aca="false">IF(D3536="","",E3536-G3536)</f>
        <v/>
      </c>
      <c r="I3536" s="32" t="str">
        <f aca="false">IF(D3536="","",IF((H3536-$B$14*D3536)&lt;0,"",IF(D3536&gt;$B$12,"",H3536-$B$14*D3536)))</f>
        <v/>
      </c>
      <c r="J3536" s="31" t="str">
        <f aca="false">IF(I3536="","",D3536*I3536*(D3536-D3535))</f>
        <v/>
      </c>
      <c r="K3536" s="31" t="str">
        <f aca="false">IF(I3536="","",I3536*(D3536-D3535))</f>
        <v/>
      </c>
    </row>
    <row r="3537" customFormat="false" ht="15" hidden="false" customHeight="false" outlineLevel="0" collapsed="false">
      <c r="D3537" s="30"/>
      <c r="E3537" s="30"/>
      <c r="F3537" s="30"/>
      <c r="G3537" s="32" t="str">
        <f aca="false">IF(D3537="","",VLOOKUP(g!F3537,'Gradient Baseline'!$A$3:$B$6001,2))</f>
        <v/>
      </c>
      <c r="H3537" s="32" t="str">
        <f aca="false">IF(D3537="","",E3537-G3537)</f>
        <v/>
      </c>
      <c r="I3537" s="32" t="str">
        <f aca="false">IF(D3537="","",IF((H3537-$B$14*D3537)&lt;0,"",IF(D3537&gt;$B$12,"",H3537-$B$14*D3537)))</f>
        <v/>
      </c>
      <c r="J3537" s="31" t="str">
        <f aca="false">IF(I3537="","",D3537*I3537*(D3537-D3536))</f>
        <v/>
      </c>
      <c r="K3537" s="31" t="str">
        <f aca="false">IF(I3537="","",I3537*(D3537-D3536))</f>
        <v/>
      </c>
    </row>
    <row r="3538" customFormat="false" ht="15" hidden="false" customHeight="false" outlineLevel="0" collapsed="false">
      <c r="D3538" s="30"/>
      <c r="E3538" s="30"/>
      <c r="F3538" s="30"/>
      <c r="G3538" s="32" t="str">
        <f aca="false">IF(D3538="","",VLOOKUP(g!F3538,'Gradient Baseline'!$A$3:$B$6001,2))</f>
        <v/>
      </c>
      <c r="H3538" s="32" t="str">
        <f aca="false">IF(D3538="","",E3538-G3538)</f>
        <v/>
      </c>
      <c r="I3538" s="32" t="str">
        <f aca="false">IF(D3538="","",IF((H3538-$B$14*D3538)&lt;0,"",IF(D3538&gt;$B$12,"",H3538-$B$14*D3538)))</f>
        <v/>
      </c>
      <c r="J3538" s="31" t="str">
        <f aca="false">IF(I3538="","",D3538*I3538*(D3538-D3537))</f>
        <v/>
      </c>
      <c r="K3538" s="31" t="str">
        <f aca="false">IF(I3538="","",I3538*(D3538-D3537))</f>
        <v/>
      </c>
    </row>
    <row r="3539" customFormat="false" ht="15" hidden="false" customHeight="false" outlineLevel="0" collapsed="false">
      <c r="D3539" s="30"/>
      <c r="E3539" s="30"/>
      <c r="F3539" s="30"/>
      <c r="G3539" s="32" t="str">
        <f aca="false">IF(D3539="","",VLOOKUP(g!F3539,'Gradient Baseline'!$A$3:$B$6001,2))</f>
        <v/>
      </c>
      <c r="H3539" s="32" t="str">
        <f aca="false">IF(D3539="","",E3539-G3539)</f>
        <v/>
      </c>
      <c r="I3539" s="32" t="str">
        <f aca="false">IF(D3539="","",IF((H3539-$B$14*D3539)&lt;0,"",IF(D3539&gt;$B$12,"",H3539-$B$14*D3539)))</f>
        <v/>
      </c>
      <c r="J3539" s="31" t="str">
        <f aca="false">IF(I3539="","",D3539*I3539*(D3539-D3538))</f>
        <v/>
      </c>
      <c r="K3539" s="31" t="str">
        <f aca="false">IF(I3539="","",I3539*(D3539-D3538))</f>
        <v/>
      </c>
    </row>
    <row r="3540" customFormat="false" ht="15" hidden="false" customHeight="false" outlineLevel="0" collapsed="false">
      <c r="D3540" s="30"/>
      <c r="E3540" s="30"/>
      <c r="F3540" s="30"/>
      <c r="G3540" s="32" t="str">
        <f aca="false">IF(D3540="","",VLOOKUP(g!F3540,'Gradient Baseline'!$A$3:$B$6001,2))</f>
        <v/>
      </c>
      <c r="H3540" s="32" t="str">
        <f aca="false">IF(D3540="","",E3540-G3540)</f>
        <v/>
      </c>
      <c r="I3540" s="32" t="str">
        <f aca="false">IF(D3540="","",IF((H3540-$B$14*D3540)&lt;0,"",IF(D3540&gt;$B$12,"",H3540-$B$14*D3540)))</f>
        <v/>
      </c>
      <c r="J3540" s="31" t="str">
        <f aca="false">IF(I3540="","",D3540*I3540*(D3540-D3539))</f>
        <v/>
      </c>
      <c r="K3540" s="31" t="str">
        <f aca="false">IF(I3540="","",I3540*(D3540-D3539))</f>
        <v/>
      </c>
    </row>
    <row r="3541" customFormat="false" ht="15" hidden="false" customHeight="false" outlineLevel="0" collapsed="false">
      <c r="D3541" s="30"/>
      <c r="E3541" s="30"/>
      <c r="F3541" s="30"/>
      <c r="G3541" s="32" t="str">
        <f aca="false">IF(D3541="","",VLOOKUP(g!F3541,'Gradient Baseline'!$A$3:$B$6001,2))</f>
        <v/>
      </c>
      <c r="H3541" s="32" t="str">
        <f aca="false">IF(D3541="","",E3541-G3541)</f>
        <v/>
      </c>
      <c r="I3541" s="32" t="str">
        <f aca="false">IF(D3541="","",IF((H3541-$B$14*D3541)&lt;0,"",IF(D3541&gt;$B$12,"",H3541-$B$14*D3541)))</f>
        <v/>
      </c>
      <c r="J3541" s="31" t="str">
        <f aca="false">IF(I3541="","",D3541*I3541*(D3541-D3540))</f>
        <v/>
      </c>
      <c r="K3541" s="31" t="str">
        <f aca="false">IF(I3541="","",I3541*(D3541-D3540))</f>
        <v/>
      </c>
    </row>
    <row r="3542" customFormat="false" ht="15" hidden="false" customHeight="false" outlineLevel="0" collapsed="false">
      <c r="D3542" s="30"/>
      <c r="E3542" s="30"/>
      <c r="F3542" s="30"/>
      <c r="G3542" s="32" t="str">
        <f aca="false">IF(D3542="","",VLOOKUP(g!F3542,'Gradient Baseline'!$A$3:$B$6001,2))</f>
        <v/>
      </c>
      <c r="H3542" s="32" t="str">
        <f aca="false">IF(D3542="","",E3542-G3542)</f>
        <v/>
      </c>
      <c r="I3542" s="32" t="str">
        <f aca="false">IF(D3542="","",IF((H3542-$B$14*D3542)&lt;0,"",IF(D3542&gt;$B$12,"",H3542-$B$14*D3542)))</f>
        <v/>
      </c>
      <c r="J3542" s="31" t="str">
        <f aca="false">IF(I3542="","",D3542*I3542*(D3542-D3541))</f>
        <v/>
      </c>
      <c r="K3542" s="31" t="str">
        <f aca="false">IF(I3542="","",I3542*(D3542-D3541))</f>
        <v/>
      </c>
    </row>
    <row r="3543" customFormat="false" ht="15" hidden="false" customHeight="false" outlineLevel="0" collapsed="false">
      <c r="D3543" s="30"/>
      <c r="E3543" s="30"/>
      <c r="F3543" s="30"/>
      <c r="G3543" s="32" t="str">
        <f aca="false">IF(D3543="","",VLOOKUP(g!F3543,'Gradient Baseline'!$A$3:$B$6001,2))</f>
        <v/>
      </c>
      <c r="H3543" s="32" t="str">
        <f aca="false">IF(D3543="","",E3543-G3543)</f>
        <v/>
      </c>
      <c r="I3543" s="32" t="str">
        <f aca="false">IF(D3543="","",IF((H3543-$B$14*D3543)&lt;0,"",IF(D3543&gt;$B$12,"",H3543-$B$14*D3543)))</f>
        <v/>
      </c>
      <c r="J3543" s="31" t="str">
        <f aca="false">IF(I3543="","",D3543*I3543*(D3543-D3542))</f>
        <v/>
      </c>
      <c r="K3543" s="31" t="str">
        <f aca="false">IF(I3543="","",I3543*(D3543-D3542))</f>
        <v/>
      </c>
    </row>
    <row r="3544" customFormat="false" ht="15" hidden="false" customHeight="false" outlineLevel="0" collapsed="false">
      <c r="D3544" s="30"/>
      <c r="E3544" s="30"/>
      <c r="F3544" s="30"/>
      <c r="G3544" s="32" t="str">
        <f aca="false">IF(D3544="","",VLOOKUP(g!F3544,'Gradient Baseline'!$A$3:$B$6001,2))</f>
        <v/>
      </c>
      <c r="H3544" s="32" t="str">
        <f aca="false">IF(D3544="","",E3544-G3544)</f>
        <v/>
      </c>
      <c r="I3544" s="32" t="str">
        <f aca="false">IF(D3544="","",IF((H3544-$B$14*D3544)&lt;0,"",IF(D3544&gt;$B$12,"",H3544-$B$14*D3544)))</f>
        <v/>
      </c>
      <c r="J3544" s="31" t="str">
        <f aca="false">IF(I3544="","",D3544*I3544*(D3544-D3543))</f>
        <v/>
      </c>
      <c r="K3544" s="31" t="str">
        <f aca="false">IF(I3544="","",I3544*(D3544-D3543))</f>
        <v/>
      </c>
    </row>
    <row r="3545" customFormat="false" ht="15" hidden="false" customHeight="false" outlineLevel="0" collapsed="false">
      <c r="D3545" s="30"/>
      <c r="E3545" s="30"/>
      <c r="F3545" s="30"/>
      <c r="G3545" s="32" t="str">
        <f aca="false">IF(D3545="","",VLOOKUP(g!F3545,'Gradient Baseline'!$A$3:$B$6001,2))</f>
        <v/>
      </c>
      <c r="H3545" s="32" t="str">
        <f aca="false">IF(D3545="","",E3545-G3545)</f>
        <v/>
      </c>
      <c r="I3545" s="32" t="str">
        <f aca="false">IF(D3545="","",IF((H3545-$B$14*D3545)&lt;0,"",IF(D3545&gt;$B$12,"",H3545-$B$14*D3545)))</f>
        <v/>
      </c>
      <c r="J3545" s="31" t="str">
        <f aca="false">IF(I3545="","",D3545*I3545*(D3545-D3544))</f>
        <v/>
      </c>
      <c r="K3545" s="31" t="str">
        <f aca="false">IF(I3545="","",I3545*(D3545-D3544))</f>
        <v/>
      </c>
    </row>
    <row r="3546" customFormat="false" ht="15" hidden="false" customHeight="false" outlineLevel="0" collapsed="false">
      <c r="D3546" s="30"/>
      <c r="E3546" s="30"/>
      <c r="F3546" s="30"/>
      <c r="G3546" s="32" t="str">
        <f aca="false">IF(D3546="","",VLOOKUP(g!F3546,'Gradient Baseline'!$A$3:$B$6001,2))</f>
        <v/>
      </c>
      <c r="H3546" s="32" t="str">
        <f aca="false">IF(D3546="","",E3546-G3546)</f>
        <v/>
      </c>
      <c r="I3546" s="32" t="str">
        <f aca="false">IF(D3546="","",IF((H3546-$B$14*D3546)&lt;0,"",IF(D3546&gt;$B$12,"",H3546-$B$14*D3546)))</f>
        <v/>
      </c>
      <c r="J3546" s="31" t="str">
        <f aca="false">IF(I3546="","",D3546*I3546*(D3546-D3545))</f>
        <v/>
      </c>
      <c r="K3546" s="31" t="str">
        <f aca="false">IF(I3546="","",I3546*(D3546-D3545))</f>
        <v/>
      </c>
    </row>
    <row r="3547" customFormat="false" ht="15" hidden="false" customHeight="false" outlineLevel="0" collapsed="false">
      <c r="D3547" s="30"/>
      <c r="E3547" s="30"/>
      <c r="F3547" s="30"/>
      <c r="G3547" s="32" t="str">
        <f aca="false">IF(D3547="","",VLOOKUP(g!F3547,'Gradient Baseline'!$A$3:$B$6001,2))</f>
        <v/>
      </c>
      <c r="H3547" s="32" t="str">
        <f aca="false">IF(D3547="","",E3547-G3547)</f>
        <v/>
      </c>
      <c r="I3547" s="32" t="str">
        <f aca="false">IF(D3547="","",IF((H3547-$B$14*D3547)&lt;0,"",IF(D3547&gt;$B$12,"",H3547-$B$14*D3547)))</f>
        <v/>
      </c>
      <c r="J3547" s="31" t="str">
        <f aca="false">IF(I3547="","",D3547*I3547*(D3547-D3546))</f>
        <v/>
      </c>
      <c r="K3547" s="31" t="str">
        <f aca="false">IF(I3547="","",I3547*(D3547-D3546))</f>
        <v/>
      </c>
    </row>
    <row r="3548" customFormat="false" ht="15" hidden="false" customHeight="false" outlineLevel="0" collapsed="false">
      <c r="D3548" s="30"/>
      <c r="E3548" s="30"/>
      <c r="F3548" s="30"/>
      <c r="G3548" s="32" t="str">
        <f aca="false">IF(D3548="","",VLOOKUP(g!F3548,'Gradient Baseline'!$A$3:$B$6001,2))</f>
        <v/>
      </c>
      <c r="H3548" s="32" t="str">
        <f aca="false">IF(D3548="","",E3548-G3548)</f>
        <v/>
      </c>
      <c r="I3548" s="32" t="str">
        <f aca="false">IF(D3548="","",IF((H3548-$B$14*D3548)&lt;0,"",IF(D3548&gt;$B$12,"",H3548-$B$14*D3548)))</f>
        <v/>
      </c>
      <c r="J3548" s="31" t="str">
        <f aca="false">IF(I3548="","",D3548*I3548*(D3548-D3547))</f>
        <v/>
      </c>
      <c r="K3548" s="31" t="str">
        <f aca="false">IF(I3548="","",I3548*(D3548-D3547))</f>
        <v/>
      </c>
    </row>
    <row r="3549" customFormat="false" ht="15" hidden="false" customHeight="false" outlineLevel="0" collapsed="false">
      <c r="D3549" s="30"/>
      <c r="E3549" s="30"/>
      <c r="F3549" s="30"/>
      <c r="G3549" s="32" t="str">
        <f aca="false">IF(D3549="","",VLOOKUP(g!F3549,'Gradient Baseline'!$A$3:$B$6001,2))</f>
        <v/>
      </c>
      <c r="H3549" s="32" t="str">
        <f aca="false">IF(D3549="","",E3549-G3549)</f>
        <v/>
      </c>
      <c r="I3549" s="32" t="str">
        <f aca="false">IF(D3549="","",IF((H3549-$B$14*D3549)&lt;0,"",IF(D3549&gt;$B$12,"",H3549-$B$14*D3549)))</f>
        <v/>
      </c>
      <c r="J3549" s="31" t="str">
        <f aca="false">IF(I3549="","",D3549*I3549*(D3549-D3548))</f>
        <v/>
      </c>
      <c r="K3549" s="31" t="str">
        <f aca="false">IF(I3549="","",I3549*(D3549-D3548))</f>
        <v/>
      </c>
    </row>
    <row r="3550" customFormat="false" ht="15" hidden="false" customHeight="false" outlineLevel="0" collapsed="false">
      <c r="D3550" s="30"/>
      <c r="E3550" s="30"/>
      <c r="F3550" s="30"/>
      <c r="G3550" s="32" t="str">
        <f aca="false">IF(D3550="","",VLOOKUP(g!F3550,'Gradient Baseline'!$A$3:$B$6001,2))</f>
        <v/>
      </c>
      <c r="H3550" s="32" t="str">
        <f aca="false">IF(D3550="","",E3550-G3550)</f>
        <v/>
      </c>
      <c r="I3550" s="32" t="str">
        <f aca="false">IF(D3550="","",IF((H3550-$B$14*D3550)&lt;0,"",IF(D3550&gt;$B$12,"",H3550-$B$14*D3550)))</f>
        <v/>
      </c>
      <c r="J3550" s="31" t="str">
        <f aca="false">IF(I3550="","",D3550*I3550*(D3550-D3549))</f>
        <v/>
      </c>
      <c r="K3550" s="31" t="str">
        <f aca="false">IF(I3550="","",I3550*(D3550-D3549))</f>
        <v/>
      </c>
    </row>
    <row r="3551" customFormat="false" ht="15" hidden="false" customHeight="false" outlineLevel="0" collapsed="false">
      <c r="D3551" s="30"/>
      <c r="E3551" s="30"/>
      <c r="F3551" s="30"/>
      <c r="G3551" s="32" t="str">
        <f aca="false">IF(D3551="","",VLOOKUP(g!F3551,'Gradient Baseline'!$A$3:$B$6001,2))</f>
        <v/>
      </c>
      <c r="H3551" s="32" t="str">
        <f aca="false">IF(D3551="","",E3551-G3551)</f>
        <v/>
      </c>
      <c r="I3551" s="32" t="str">
        <f aca="false">IF(D3551="","",IF((H3551-$B$14*D3551)&lt;0,"",IF(D3551&gt;$B$12,"",H3551-$B$14*D3551)))</f>
        <v/>
      </c>
      <c r="J3551" s="31" t="str">
        <f aca="false">IF(I3551="","",D3551*I3551*(D3551-D3550))</f>
        <v/>
      </c>
      <c r="K3551" s="31" t="str">
        <f aca="false">IF(I3551="","",I3551*(D3551-D3550))</f>
        <v/>
      </c>
    </row>
    <row r="3552" customFormat="false" ht="15" hidden="false" customHeight="false" outlineLevel="0" collapsed="false">
      <c r="D3552" s="30"/>
      <c r="E3552" s="30"/>
      <c r="F3552" s="30"/>
      <c r="G3552" s="32" t="str">
        <f aca="false">IF(D3552="","",VLOOKUP(g!F3552,'Gradient Baseline'!$A$3:$B$6001,2))</f>
        <v/>
      </c>
      <c r="H3552" s="32" t="str">
        <f aca="false">IF(D3552="","",E3552-G3552)</f>
        <v/>
      </c>
      <c r="I3552" s="32" t="str">
        <f aca="false">IF(D3552="","",IF((H3552-$B$14*D3552)&lt;0,"",IF(D3552&gt;$B$12,"",H3552-$B$14*D3552)))</f>
        <v/>
      </c>
      <c r="J3552" s="31" t="str">
        <f aca="false">IF(I3552="","",D3552*I3552*(D3552-D3551))</f>
        <v/>
      </c>
      <c r="K3552" s="31" t="str">
        <f aca="false">IF(I3552="","",I3552*(D3552-D3551))</f>
        <v/>
      </c>
    </row>
    <row r="3553" customFormat="false" ht="15" hidden="false" customHeight="false" outlineLevel="0" collapsed="false">
      <c r="D3553" s="30"/>
      <c r="E3553" s="30"/>
      <c r="F3553" s="30"/>
      <c r="G3553" s="32" t="str">
        <f aca="false">IF(D3553="","",VLOOKUP(g!F3553,'Gradient Baseline'!$A$3:$B$6001,2))</f>
        <v/>
      </c>
      <c r="H3553" s="32" t="str">
        <f aca="false">IF(D3553="","",E3553-G3553)</f>
        <v/>
      </c>
      <c r="I3553" s="32" t="str">
        <f aca="false">IF(D3553="","",IF((H3553-$B$14*D3553)&lt;0,"",IF(D3553&gt;$B$12,"",H3553-$B$14*D3553)))</f>
        <v/>
      </c>
      <c r="J3553" s="31" t="str">
        <f aca="false">IF(I3553="","",D3553*I3553*(D3553-D3552))</f>
        <v/>
      </c>
      <c r="K3553" s="31" t="str">
        <f aca="false">IF(I3553="","",I3553*(D3553-D3552))</f>
        <v/>
      </c>
    </row>
    <row r="3554" customFormat="false" ht="15" hidden="false" customHeight="false" outlineLevel="0" collapsed="false">
      <c r="D3554" s="30"/>
      <c r="E3554" s="30"/>
      <c r="F3554" s="30"/>
      <c r="G3554" s="32" t="str">
        <f aca="false">IF(D3554="","",VLOOKUP(g!F3554,'Gradient Baseline'!$A$3:$B$6001,2))</f>
        <v/>
      </c>
      <c r="H3554" s="32" t="str">
        <f aca="false">IF(D3554="","",E3554-G3554)</f>
        <v/>
      </c>
      <c r="I3554" s="32" t="str">
        <f aca="false">IF(D3554="","",IF((H3554-$B$14*D3554)&lt;0,"",IF(D3554&gt;$B$12,"",H3554-$B$14*D3554)))</f>
        <v/>
      </c>
      <c r="J3554" s="31" t="str">
        <f aca="false">IF(I3554="","",D3554*I3554*(D3554-D3553))</f>
        <v/>
      </c>
      <c r="K3554" s="31" t="str">
        <f aca="false">IF(I3554="","",I3554*(D3554-D3553))</f>
        <v/>
      </c>
    </row>
    <row r="3555" customFormat="false" ht="15" hidden="false" customHeight="false" outlineLevel="0" collapsed="false">
      <c r="D3555" s="30"/>
      <c r="E3555" s="30"/>
      <c r="F3555" s="30"/>
      <c r="G3555" s="32" t="str">
        <f aca="false">IF(D3555="","",VLOOKUP(g!F3555,'Gradient Baseline'!$A$3:$B$6001,2))</f>
        <v/>
      </c>
      <c r="H3555" s="32" t="str">
        <f aca="false">IF(D3555="","",E3555-G3555)</f>
        <v/>
      </c>
      <c r="I3555" s="32" t="str">
        <f aca="false">IF(D3555="","",IF((H3555-$B$14*D3555)&lt;0,"",IF(D3555&gt;$B$12,"",H3555-$B$14*D3555)))</f>
        <v/>
      </c>
      <c r="J3555" s="31" t="str">
        <f aca="false">IF(I3555="","",D3555*I3555*(D3555-D3554))</f>
        <v/>
      </c>
      <c r="K3555" s="31" t="str">
        <f aca="false">IF(I3555="","",I3555*(D3555-D3554))</f>
        <v/>
      </c>
    </row>
    <row r="3556" customFormat="false" ht="15" hidden="false" customHeight="false" outlineLevel="0" collapsed="false">
      <c r="D3556" s="30"/>
      <c r="E3556" s="30"/>
      <c r="F3556" s="30"/>
      <c r="G3556" s="32" t="str">
        <f aca="false">IF(D3556="","",VLOOKUP(g!F3556,'Gradient Baseline'!$A$3:$B$6001,2))</f>
        <v/>
      </c>
      <c r="H3556" s="32" t="str">
        <f aca="false">IF(D3556="","",E3556-G3556)</f>
        <v/>
      </c>
      <c r="I3556" s="32" t="str">
        <f aca="false">IF(D3556="","",IF((H3556-$B$14*D3556)&lt;0,"",IF(D3556&gt;$B$12,"",H3556-$B$14*D3556)))</f>
        <v/>
      </c>
      <c r="J3556" s="31" t="str">
        <f aca="false">IF(I3556="","",D3556*I3556*(D3556-D3555))</f>
        <v/>
      </c>
      <c r="K3556" s="31" t="str">
        <f aca="false">IF(I3556="","",I3556*(D3556-D3555))</f>
        <v/>
      </c>
    </row>
    <row r="3557" customFormat="false" ht="15" hidden="false" customHeight="false" outlineLevel="0" collapsed="false">
      <c r="D3557" s="30"/>
      <c r="E3557" s="30"/>
      <c r="F3557" s="30"/>
      <c r="G3557" s="32" t="str">
        <f aca="false">IF(D3557="","",VLOOKUP(g!F3557,'Gradient Baseline'!$A$3:$B$6001,2))</f>
        <v/>
      </c>
      <c r="H3557" s="32" t="str">
        <f aca="false">IF(D3557="","",E3557-G3557)</f>
        <v/>
      </c>
      <c r="I3557" s="32" t="str">
        <f aca="false">IF(D3557="","",IF((H3557-$B$14*D3557)&lt;0,"",IF(D3557&gt;$B$12,"",H3557-$B$14*D3557)))</f>
        <v/>
      </c>
      <c r="J3557" s="31" t="str">
        <f aca="false">IF(I3557="","",D3557*I3557*(D3557-D3556))</f>
        <v/>
      </c>
      <c r="K3557" s="31" t="str">
        <f aca="false">IF(I3557="","",I3557*(D3557-D3556))</f>
        <v/>
      </c>
    </row>
    <row r="3558" customFormat="false" ht="15" hidden="false" customHeight="false" outlineLevel="0" collapsed="false">
      <c r="D3558" s="30"/>
      <c r="E3558" s="30"/>
      <c r="F3558" s="30"/>
      <c r="G3558" s="32" t="str">
        <f aca="false">IF(D3558="","",VLOOKUP(g!F3558,'Gradient Baseline'!$A$3:$B$6001,2))</f>
        <v/>
      </c>
      <c r="H3558" s="32" t="str">
        <f aca="false">IF(D3558="","",E3558-G3558)</f>
        <v/>
      </c>
      <c r="I3558" s="32" t="str">
        <f aca="false">IF(D3558="","",IF((H3558-$B$14*D3558)&lt;0,"",IF(D3558&gt;$B$12,"",H3558-$B$14*D3558)))</f>
        <v/>
      </c>
      <c r="J3558" s="31" t="str">
        <f aca="false">IF(I3558="","",D3558*I3558*(D3558-D3557))</f>
        <v/>
      </c>
      <c r="K3558" s="31" t="str">
        <f aca="false">IF(I3558="","",I3558*(D3558-D3557))</f>
        <v/>
      </c>
    </row>
    <row r="3559" customFormat="false" ht="15" hidden="false" customHeight="false" outlineLevel="0" collapsed="false">
      <c r="D3559" s="30"/>
      <c r="E3559" s="30"/>
      <c r="F3559" s="30"/>
      <c r="G3559" s="32" t="str">
        <f aca="false">IF(D3559="","",VLOOKUP(g!F3559,'Gradient Baseline'!$A$3:$B$6001,2))</f>
        <v/>
      </c>
      <c r="H3559" s="32" t="str">
        <f aca="false">IF(D3559="","",E3559-G3559)</f>
        <v/>
      </c>
      <c r="I3559" s="32" t="str">
        <f aca="false">IF(D3559="","",IF((H3559-$B$14*D3559)&lt;0,"",IF(D3559&gt;$B$12,"",H3559-$B$14*D3559)))</f>
        <v/>
      </c>
      <c r="J3559" s="31" t="str">
        <f aca="false">IF(I3559="","",D3559*I3559*(D3559-D3558))</f>
        <v/>
      </c>
      <c r="K3559" s="31" t="str">
        <f aca="false">IF(I3559="","",I3559*(D3559-D3558))</f>
        <v/>
      </c>
    </row>
    <row r="3560" customFormat="false" ht="15" hidden="false" customHeight="false" outlineLevel="0" collapsed="false">
      <c r="D3560" s="30"/>
      <c r="E3560" s="30"/>
      <c r="F3560" s="30"/>
      <c r="G3560" s="32" t="str">
        <f aca="false">IF(D3560="","",VLOOKUP(g!F3560,'Gradient Baseline'!$A$3:$B$6001,2))</f>
        <v/>
      </c>
      <c r="H3560" s="32" t="str">
        <f aca="false">IF(D3560="","",E3560-G3560)</f>
        <v/>
      </c>
      <c r="I3560" s="32" t="str">
        <f aca="false">IF(D3560="","",IF((H3560-$B$14*D3560)&lt;0,"",IF(D3560&gt;$B$12,"",H3560-$B$14*D3560)))</f>
        <v/>
      </c>
      <c r="J3560" s="31" t="str">
        <f aca="false">IF(I3560="","",D3560*I3560*(D3560-D3559))</f>
        <v/>
      </c>
      <c r="K3560" s="31" t="str">
        <f aca="false">IF(I3560="","",I3560*(D3560-D3559))</f>
        <v/>
      </c>
    </row>
    <row r="3561" customFormat="false" ht="15" hidden="false" customHeight="false" outlineLevel="0" collapsed="false">
      <c r="D3561" s="30"/>
      <c r="E3561" s="30"/>
      <c r="F3561" s="30"/>
      <c r="G3561" s="32" t="str">
        <f aca="false">IF(D3561="","",VLOOKUP(g!F3561,'Gradient Baseline'!$A$3:$B$6001,2))</f>
        <v/>
      </c>
      <c r="H3561" s="32" t="str">
        <f aca="false">IF(D3561="","",E3561-G3561)</f>
        <v/>
      </c>
      <c r="I3561" s="32" t="str">
        <f aca="false">IF(D3561="","",IF((H3561-$B$14*D3561)&lt;0,"",IF(D3561&gt;$B$12,"",H3561-$B$14*D3561)))</f>
        <v/>
      </c>
      <c r="J3561" s="31" t="str">
        <f aca="false">IF(I3561="","",D3561*I3561*(D3561-D3560))</f>
        <v/>
      </c>
      <c r="K3561" s="31" t="str">
        <f aca="false">IF(I3561="","",I3561*(D3561-D3560))</f>
        <v/>
      </c>
    </row>
    <row r="3562" customFormat="false" ht="15" hidden="false" customHeight="false" outlineLevel="0" collapsed="false">
      <c r="D3562" s="30"/>
      <c r="E3562" s="30"/>
      <c r="F3562" s="30"/>
      <c r="G3562" s="32" t="str">
        <f aca="false">IF(D3562="","",VLOOKUP(g!F3562,'Gradient Baseline'!$A$3:$B$6001,2))</f>
        <v/>
      </c>
      <c r="H3562" s="32" t="str">
        <f aca="false">IF(D3562="","",E3562-G3562)</f>
        <v/>
      </c>
      <c r="I3562" s="32" t="str">
        <f aca="false">IF(D3562="","",IF((H3562-$B$14*D3562)&lt;0,"",IF(D3562&gt;$B$12,"",H3562-$B$14*D3562)))</f>
        <v/>
      </c>
      <c r="J3562" s="31" t="str">
        <f aca="false">IF(I3562="","",D3562*I3562*(D3562-D3561))</f>
        <v/>
      </c>
      <c r="K3562" s="31" t="str">
        <f aca="false">IF(I3562="","",I3562*(D3562-D3561))</f>
        <v/>
      </c>
    </row>
    <row r="3563" customFormat="false" ht="15" hidden="false" customHeight="false" outlineLevel="0" collapsed="false">
      <c r="D3563" s="30"/>
      <c r="E3563" s="30"/>
      <c r="F3563" s="30"/>
      <c r="G3563" s="32" t="str">
        <f aca="false">IF(D3563="","",VLOOKUP(g!F3563,'Gradient Baseline'!$A$3:$B$6001,2))</f>
        <v/>
      </c>
      <c r="H3563" s="32" t="str">
        <f aca="false">IF(D3563="","",E3563-G3563)</f>
        <v/>
      </c>
      <c r="I3563" s="32" t="str">
        <f aca="false">IF(D3563="","",IF((H3563-$B$14*D3563)&lt;0,"",IF(D3563&gt;$B$12,"",H3563-$B$14*D3563)))</f>
        <v/>
      </c>
      <c r="J3563" s="31" t="str">
        <f aca="false">IF(I3563="","",D3563*I3563*(D3563-D3562))</f>
        <v/>
      </c>
      <c r="K3563" s="31" t="str">
        <f aca="false">IF(I3563="","",I3563*(D3563-D3562))</f>
        <v/>
      </c>
    </row>
    <row r="3564" customFormat="false" ht="15" hidden="false" customHeight="false" outlineLevel="0" collapsed="false">
      <c r="D3564" s="30"/>
      <c r="E3564" s="30"/>
      <c r="F3564" s="30"/>
      <c r="G3564" s="32" t="str">
        <f aca="false">IF(D3564="","",VLOOKUP(g!F3564,'Gradient Baseline'!$A$3:$B$6001,2))</f>
        <v/>
      </c>
      <c r="H3564" s="32" t="str">
        <f aca="false">IF(D3564="","",E3564-G3564)</f>
        <v/>
      </c>
      <c r="I3564" s="32" t="str">
        <f aca="false">IF(D3564="","",IF((H3564-$B$14*D3564)&lt;0,"",IF(D3564&gt;$B$12,"",H3564-$B$14*D3564)))</f>
        <v/>
      </c>
      <c r="J3564" s="31" t="str">
        <f aca="false">IF(I3564="","",D3564*I3564*(D3564-D3563))</f>
        <v/>
      </c>
      <c r="K3564" s="31" t="str">
        <f aca="false">IF(I3564="","",I3564*(D3564-D3563))</f>
        <v/>
      </c>
    </row>
    <row r="3565" customFormat="false" ht="15" hidden="false" customHeight="false" outlineLevel="0" collapsed="false">
      <c r="D3565" s="30"/>
      <c r="E3565" s="30"/>
      <c r="F3565" s="30"/>
      <c r="G3565" s="32" t="str">
        <f aca="false">IF(D3565="","",VLOOKUP(g!F3565,'Gradient Baseline'!$A$3:$B$6001,2))</f>
        <v/>
      </c>
      <c r="H3565" s="32" t="str">
        <f aca="false">IF(D3565="","",E3565-G3565)</f>
        <v/>
      </c>
      <c r="I3565" s="32" t="str">
        <f aca="false">IF(D3565="","",IF((H3565-$B$14*D3565)&lt;0,"",IF(D3565&gt;$B$12,"",H3565-$B$14*D3565)))</f>
        <v/>
      </c>
      <c r="J3565" s="31" t="str">
        <f aca="false">IF(I3565="","",D3565*I3565*(D3565-D3564))</f>
        <v/>
      </c>
      <c r="K3565" s="31" t="str">
        <f aca="false">IF(I3565="","",I3565*(D3565-D3564))</f>
        <v/>
      </c>
    </row>
    <row r="3566" customFormat="false" ht="15" hidden="false" customHeight="false" outlineLevel="0" collapsed="false">
      <c r="D3566" s="30"/>
      <c r="E3566" s="30"/>
      <c r="F3566" s="30"/>
      <c r="G3566" s="32" t="str">
        <f aca="false">IF(D3566="","",VLOOKUP(g!F3566,'Gradient Baseline'!$A$3:$B$6001,2))</f>
        <v/>
      </c>
      <c r="H3566" s="32" t="str">
        <f aca="false">IF(D3566="","",E3566-G3566)</f>
        <v/>
      </c>
      <c r="I3566" s="32" t="str">
        <f aca="false">IF(D3566="","",IF((H3566-$B$14*D3566)&lt;0,"",IF(D3566&gt;$B$12,"",H3566-$B$14*D3566)))</f>
        <v/>
      </c>
      <c r="J3566" s="31" t="str">
        <f aca="false">IF(I3566="","",D3566*I3566*(D3566-D3565))</f>
        <v/>
      </c>
      <c r="K3566" s="31" t="str">
        <f aca="false">IF(I3566="","",I3566*(D3566-D3565))</f>
        <v/>
      </c>
    </row>
    <row r="3567" customFormat="false" ht="15" hidden="false" customHeight="false" outlineLevel="0" collapsed="false">
      <c r="D3567" s="30"/>
      <c r="E3567" s="30"/>
      <c r="F3567" s="30"/>
      <c r="G3567" s="32" t="str">
        <f aca="false">IF(D3567="","",VLOOKUP(g!F3567,'Gradient Baseline'!$A$3:$B$6001,2))</f>
        <v/>
      </c>
      <c r="H3567" s="32" t="str">
        <f aca="false">IF(D3567="","",E3567-G3567)</f>
        <v/>
      </c>
      <c r="I3567" s="32" t="str">
        <f aca="false">IF(D3567="","",IF((H3567-$B$14*D3567)&lt;0,"",IF(D3567&gt;$B$12,"",H3567-$B$14*D3567)))</f>
        <v/>
      </c>
      <c r="J3567" s="31" t="str">
        <f aca="false">IF(I3567="","",D3567*I3567*(D3567-D3566))</f>
        <v/>
      </c>
      <c r="K3567" s="31" t="str">
        <f aca="false">IF(I3567="","",I3567*(D3567-D3566))</f>
        <v/>
      </c>
    </row>
    <row r="3568" customFormat="false" ht="15" hidden="false" customHeight="false" outlineLevel="0" collapsed="false">
      <c r="D3568" s="30"/>
      <c r="E3568" s="30"/>
      <c r="F3568" s="30"/>
      <c r="G3568" s="32" t="str">
        <f aca="false">IF(D3568="","",VLOOKUP(g!F3568,'Gradient Baseline'!$A$3:$B$6001,2))</f>
        <v/>
      </c>
      <c r="H3568" s="32" t="str">
        <f aca="false">IF(D3568="","",E3568-G3568)</f>
        <v/>
      </c>
      <c r="I3568" s="32" t="str">
        <f aca="false">IF(D3568="","",IF((H3568-$B$14*D3568)&lt;0,"",IF(D3568&gt;$B$12,"",H3568-$B$14*D3568)))</f>
        <v/>
      </c>
      <c r="J3568" s="31" t="str">
        <f aca="false">IF(I3568="","",D3568*I3568*(D3568-D3567))</f>
        <v/>
      </c>
      <c r="K3568" s="31" t="str">
        <f aca="false">IF(I3568="","",I3568*(D3568-D3567))</f>
        <v/>
      </c>
    </row>
    <row r="3569" customFormat="false" ht="15" hidden="false" customHeight="false" outlineLevel="0" collapsed="false">
      <c r="D3569" s="30"/>
      <c r="E3569" s="30"/>
      <c r="F3569" s="30"/>
      <c r="G3569" s="32" t="str">
        <f aca="false">IF(D3569="","",VLOOKUP(g!F3569,'Gradient Baseline'!$A$3:$B$6001,2))</f>
        <v/>
      </c>
      <c r="H3569" s="32" t="str">
        <f aca="false">IF(D3569="","",E3569-G3569)</f>
        <v/>
      </c>
      <c r="I3569" s="32" t="str">
        <f aca="false">IF(D3569="","",IF((H3569-$B$14*D3569)&lt;0,"",IF(D3569&gt;$B$12,"",H3569-$B$14*D3569)))</f>
        <v/>
      </c>
      <c r="J3569" s="31" t="str">
        <f aca="false">IF(I3569="","",D3569*I3569*(D3569-D3568))</f>
        <v/>
      </c>
      <c r="K3569" s="31" t="str">
        <f aca="false">IF(I3569="","",I3569*(D3569-D3568))</f>
        <v/>
      </c>
    </row>
    <row r="3570" customFormat="false" ht="15" hidden="false" customHeight="false" outlineLevel="0" collapsed="false">
      <c r="D3570" s="30"/>
      <c r="E3570" s="30"/>
      <c r="F3570" s="30"/>
      <c r="G3570" s="32" t="str">
        <f aca="false">IF(D3570="","",VLOOKUP(g!F3570,'Gradient Baseline'!$A$3:$B$6001,2))</f>
        <v/>
      </c>
      <c r="H3570" s="32" t="str">
        <f aca="false">IF(D3570="","",E3570-G3570)</f>
        <v/>
      </c>
      <c r="I3570" s="32" t="str">
        <f aca="false">IF(D3570="","",IF((H3570-$B$14*D3570)&lt;0,"",IF(D3570&gt;$B$12,"",H3570-$B$14*D3570)))</f>
        <v/>
      </c>
      <c r="J3570" s="31" t="str">
        <f aca="false">IF(I3570="","",D3570*I3570*(D3570-D3569))</f>
        <v/>
      </c>
      <c r="K3570" s="31" t="str">
        <f aca="false">IF(I3570="","",I3570*(D3570-D3569))</f>
        <v/>
      </c>
    </row>
    <row r="3571" customFormat="false" ht="15" hidden="false" customHeight="false" outlineLevel="0" collapsed="false">
      <c r="D3571" s="30"/>
      <c r="E3571" s="30"/>
      <c r="F3571" s="30"/>
      <c r="G3571" s="32" t="str">
        <f aca="false">IF(D3571="","",VLOOKUP(g!F3571,'Gradient Baseline'!$A$3:$B$6001,2))</f>
        <v/>
      </c>
      <c r="H3571" s="32" t="str">
        <f aca="false">IF(D3571="","",E3571-G3571)</f>
        <v/>
      </c>
      <c r="I3571" s="32" t="str">
        <f aca="false">IF(D3571="","",IF((H3571-$B$14*D3571)&lt;0,"",IF(D3571&gt;$B$12,"",H3571-$B$14*D3571)))</f>
        <v/>
      </c>
      <c r="J3571" s="31" t="str">
        <f aca="false">IF(I3571="","",D3571*I3571*(D3571-D3570))</f>
        <v/>
      </c>
      <c r="K3571" s="31" t="str">
        <f aca="false">IF(I3571="","",I3571*(D3571-D3570))</f>
        <v/>
      </c>
    </row>
    <row r="3572" customFormat="false" ht="15" hidden="false" customHeight="false" outlineLevel="0" collapsed="false">
      <c r="D3572" s="30"/>
      <c r="E3572" s="30"/>
      <c r="F3572" s="30"/>
      <c r="G3572" s="32" t="str">
        <f aca="false">IF(D3572="","",VLOOKUP(g!F3572,'Gradient Baseline'!$A$3:$B$6001,2))</f>
        <v/>
      </c>
      <c r="H3572" s="32" t="str">
        <f aca="false">IF(D3572="","",E3572-G3572)</f>
        <v/>
      </c>
      <c r="I3572" s="32" t="str">
        <f aca="false">IF(D3572="","",IF((H3572-$B$14*D3572)&lt;0,"",IF(D3572&gt;$B$12,"",H3572-$B$14*D3572)))</f>
        <v/>
      </c>
      <c r="J3572" s="31" t="str">
        <f aca="false">IF(I3572="","",D3572*I3572*(D3572-D3571))</f>
        <v/>
      </c>
      <c r="K3572" s="31" t="str">
        <f aca="false">IF(I3572="","",I3572*(D3572-D3571))</f>
        <v/>
      </c>
    </row>
    <row r="3573" customFormat="false" ht="15" hidden="false" customHeight="false" outlineLevel="0" collapsed="false">
      <c r="D3573" s="30"/>
      <c r="E3573" s="30"/>
      <c r="F3573" s="30"/>
      <c r="G3573" s="32" t="str">
        <f aca="false">IF(D3573="","",VLOOKUP(g!F3573,'Gradient Baseline'!$A$3:$B$6001,2))</f>
        <v/>
      </c>
      <c r="H3573" s="32" t="str">
        <f aca="false">IF(D3573="","",E3573-G3573)</f>
        <v/>
      </c>
      <c r="I3573" s="32" t="str">
        <f aca="false">IF(D3573="","",IF((H3573-$B$14*D3573)&lt;0,"",IF(D3573&gt;$B$12,"",H3573-$B$14*D3573)))</f>
        <v/>
      </c>
      <c r="J3573" s="31" t="str">
        <f aca="false">IF(I3573="","",D3573*I3573*(D3573-D3572))</f>
        <v/>
      </c>
      <c r="K3573" s="31" t="str">
        <f aca="false">IF(I3573="","",I3573*(D3573-D3572))</f>
        <v/>
      </c>
    </row>
    <row r="3574" customFormat="false" ht="15" hidden="false" customHeight="false" outlineLevel="0" collapsed="false">
      <c r="D3574" s="30"/>
      <c r="E3574" s="30"/>
      <c r="F3574" s="30"/>
      <c r="G3574" s="32" t="str">
        <f aca="false">IF(D3574="","",VLOOKUP(g!F3574,'Gradient Baseline'!$A$3:$B$6001,2))</f>
        <v/>
      </c>
      <c r="H3574" s="32" t="str">
        <f aca="false">IF(D3574="","",E3574-G3574)</f>
        <v/>
      </c>
      <c r="I3574" s="32" t="str">
        <f aca="false">IF(D3574="","",IF((H3574-$B$14*D3574)&lt;0,"",IF(D3574&gt;$B$12,"",H3574-$B$14*D3574)))</f>
        <v/>
      </c>
      <c r="J3574" s="31" t="str">
        <f aca="false">IF(I3574="","",D3574*I3574*(D3574-D3573))</f>
        <v/>
      </c>
      <c r="K3574" s="31" t="str">
        <f aca="false">IF(I3574="","",I3574*(D3574-D3573))</f>
        <v/>
      </c>
    </row>
    <row r="3575" customFormat="false" ht="15" hidden="false" customHeight="false" outlineLevel="0" collapsed="false">
      <c r="D3575" s="30"/>
      <c r="E3575" s="30"/>
      <c r="F3575" s="30"/>
      <c r="G3575" s="32" t="str">
        <f aca="false">IF(D3575="","",VLOOKUP(g!F3575,'Gradient Baseline'!$A$3:$B$6001,2))</f>
        <v/>
      </c>
      <c r="H3575" s="32" t="str">
        <f aca="false">IF(D3575="","",E3575-G3575)</f>
        <v/>
      </c>
      <c r="I3575" s="32" t="str">
        <f aca="false">IF(D3575="","",IF((H3575-$B$14*D3575)&lt;0,"",IF(D3575&gt;$B$12,"",H3575-$B$14*D3575)))</f>
        <v/>
      </c>
      <c r="J3575" s="31" t="str">
        <f aca="false">IF(I3575="","",D3575*I3575*(D3575-D3574))</f>
        <v/>
      </c>
      <c r="K3575" s="31" t="str">
        <f aca="false">IF(I3575="","",I3575*(D3575-D3574))</f>
        <v/>
      </c>
    </row>
    <row r="3576" customFormat="false" ht="15" hidden="false" customHeight="false" outlineLevel="0" collapsed="false">
      <c r="D3576" s="30"/>
      <c r="E3576" s="30"/>
      <c r="F3576" s="30"/>
      <c r="G3576" s="32" t="str">
        <f aca="false">IF(D3576="","",VLOOKUP(g!F3576,'Gradient Baseline'!$A$3:$B$6001,2))</f>
        <v/>
      </c>
      <c r="H3576" s="32" t="str">
        <f aca="false">IF(D3576="","",E3576-G3576)</f>
        <v/>
      </c>
      <c r="I3576" s="32" t="str">
        <f aca="false">IF(D3576="","",IF((H3576-$B$14*D3576)&lt;0,"",IF(D3576&gt;$B$12,"",H3576-$B$14*D3576)))</f>
        <v/>
      </c>
      <c r="J3576" s="31" t="str">
        <f aca="false">IF(I3576="","",D3576*I3576*(D3576-D3575))</f>
        <v/>
      </c>
      <c r="K3576" s="31" t="str">
        <f aca="false">IF(I3576="","",I3576*(D3576-D3575))</f>
        <v/>
      </c>
    </row>
    <row r="3577" customFormat="false" ht="15" hidden="false" customHeight="false" outlineLevel="0" collapsed="false">
      <c r="D3577" s="30"/>
      <c r="E3577" s="30"/>
      <c r="F3577" s="30"/>
      <c r="G3577" s="32" t="str">
        <f aca="false">IF(D3577="","",VLOOKUP(g!F3577,'Gradient Baseline'!$A$3:$B$6001,2))</f>
        <v/>
      </c>
      <c r="H3577" s="32" t="str">
        <f aca="false">IF(D3577="","",E3577-G3577)</f>
        <v/>
      </c>
      <c r="I3577" s="32" t="str">
        <f aca="false">IF(D3577="","",IF((H3577-$B$14*D3577)&lt;0,"",IF(D3577&gt;$B$12,"",H3577-$B$14*D3577)))</f>
        <v/>
      </c>
      <c r="J3577" s="31" t="str">
        <f aca="false">IF(I3577="","",D3577*I3577*(D3577-D3576))</f>
        <v/>
      </c>
      <c r="K3577" s="31" t="str">
        <f aca="false">IF(I3577="","",I3577*(D3577-D3576))</f>
        <v/>
      </c>
    </row>
    <row r="3578" customFormat="false" ht="15" hidden="false" customHeight="false" outlineLevel="0" collapsed="false">
      <c r="D3578" s="30"/>
      <c r="E3578" s="30"/>
      <c r="F3578" s="30"/>
      <c r="G3578" s="32" t="str">
        <f aca="false">IF(D3578="","",VLOOKUP(g!F3578,'Gradient Baseline'!$A$3:$B$6001,2))</f>
        <v/>
      </c>
      <c r="H3578" s="32" t="str">
        <f aca="false">IF(D3578="","",E3578-G3578)</f>
        <v/>
      </c>
      <c r="I3578" s="32" t="str">
        <f aca="false">IF(D3578="","",IF((H3578-$B$14*D3578)&lt;0,"",IF(D3578&gt;$B$12,"",H3578-$B$14*D3578)))</f>
        <v/>
      </c>
      <c r="J3578" s="31" t="str">
        <f aca="false">IF(I3578="","",D3578*I3578*(D3578-D3577))</f>
        <v/>
      </c>
      <c r="K3578" s="31" t="str">
        <f aca="false">IF(I3578="","",I3578*(D3578-D3577))</f>
        <v/>
      </c>
    </row>
    <row r="3579" customFormat="false" ht="15" hidden="false" customHeight="false" outlineLevel="0" collapsed="false">
      <c r="D3579" s="30"/>
      <c r="E3579" s="30"/>
      <c r="F3579" s="30"/>
      <c r="G3579" s="32" t="str">
        <f aca="false">IF(D3579="","",VLOOKUP(g!F3579,'Gradient Baseline'!$A$3:$B$6001,2))</f>
        <v/>
      </c>
      <c r="H3579" s="32" t="str">
        <f aca="false">IF(D3579="","",E3579-G3579)</f>
        <v/>
      </c>
      <c r="I3579" s="32" t="str">
        <f aca="false">IF(D3579="","",IF((H3579-$B$14*D3579)&lt;0,"",IF(D3579&gt;$B$12,"",H3579-$B$14*D3579)))</f>
        <v/>
      </c>
      <c r="J3579" s="31" t="str">
        <f aca="false">IF(I3579="","",D3579*I3579*(D3579-D3578))</f>
        <v/>
      </c>
      <c r="K3579" s="31" t="str">
        <f aca="false">IF(I3579="","",I3579*(D3579-D3578))</f>
        <v/>
      </c>
    </row>
    <row r="3580" customFormat="false" ht="15" hidden="false" customHeight="false" outlineLevel="0" collapsed="false">
      <c r="D3580" s="30"/>
      <c r="E3580" s="30"/>
      <c r="F3580" s="30"/>
      <c r="G3580" s="32" t="str">
        <f aca="false">IF(D3580="","",VLOOKUP(g!F3580,'Gradient Baseline'!$A$3:$B$6001,2))</f>
        <v/>
      </c>
      <c r="H3580" s="32" t="str">
        <f aca="false">IF(D3580="","",E3580-G3580)</f>
        <v/>
      </c>
      <c r="I3580" s="32" t="str">
        <f aca="false">IF(D3580="","",IF((H3580-$B$14*D3580)&lt;0,"",IF(D3580&gt;$B$12,"",H3580-$B$14*D3580)))</f>
        <v/>
      </c>
      <c r="J3580" s="31" t="str">
        <f aca="false">IF(I3580="","",D3580*I3580*(D3580-D3579))</f>
        <v/>
      </c>
      <c r="K3580" s="31" t="str">
        <f aca="false">IF(I3580="","",I3580*(D3580-D3579))</f>
        <v/>
      </c>
    </row>
    <row r="3581" customFormat="false" ht="15" hidden="false" customHeight="false" outlineLevel="0" collapsed="false">
      <c r="D3581" s="30"/>
      <c r="E3581" s="30"/>
      <c r="F3581" s="30"/>
      <c r="G3581" s="32" t="str">
        <f aca="false">IF(D3581="","",VLOOKUP(g!F3581,'Gradient Baseline'!$A$3:$B$6001,2))</f>
        <v/>
      </c>
      <c r="H3581" s="32" t="str">
        <f aca="false">IF(D3581="","",E3581-G3581)</f>
        <v/>
      </c>
      <c r="I3581" s="32" t="str">
        <f aca="false">IF(D3581="","",IF((H3581-$B$14*D3581)&lt;0,"",IF(D3581&gt;$B$12,"",H3581-$B$14*D3581)))</f>
        <v/>
      </c>
      <c r="J3581" s="31" t="str">
        <f aca="false">IF(I3581="","",D3581*I3581*(D3581-D3580))</f>
        <v/>
      </c>
      <c r="K3581" s="31" t="str">
        <f aca="false">IF(I3581="","",I3581*(D3581-D3580))</f>
        <v/>
      </c>
    </row>
    <row r="3582" customFormat="false" ht="15" hidden="false" customHeight="false" outlineLevel="0" collapsed="false">
      <c r="D3582" s="30"/>
      <c r="E3582" s="30"/>
      <c r="F3582" s="30"/>
      <c r="G3582" s="32" t="str">
        <f aca="false">IF(D3582="","",VLOOKUP(g!F3582,'Gradient Baseline'!$A$3:$B$6001,2))</f>
        <v/>
      </c>
      <c r="H3582" s="32" t="str">
        <f aca="false">IF(D3582="","",E3582-G3582)</f>
        <v/>
      </c>
      <c r="I3582" s="32" t="str">
        <f aca="false">IF(D3582="","",IF((H3582-$B$14*D3582)&lt;0,"",IF(D3582&gt;$B$12,"",H3582-$B$14*D3582)))</f>
        <v/>
      </c>
      <c r="J3582" s="31" t="str">
        <f aca="false">IF(I3582="","",D3582*I3582*(D3582-D3581))</f>
        <v/>
      </c>
      <c r="K3582" s="31" t="str">
        <f aca="false">IF(I3582="","",I3582*(D3582-D3581))</f>
        <v/>
      </c>
    </row>
    <row r="3583" customFormat="false" ht="15" hidden="false" customHeight="false" outlineLevel="0" collapsed="false">
      <c r="D3583" s="30"/>
      <c r="E3583" s="30"/>
      <c r="F3583" s="30"/>
      <c r="G3583" s="32" t="str">
        <f aca="false">IF(D3583="","",VLOOKUP(g!F3583,'Gradient Baseline'!$A$3:$B$6001,2))</f>
        <v/>
      </c>
      <c r="H3583" s="32" t="str">
        <f aca="false">IF(D3583="","",E3583-G3583)</f>
        <v/>
      </c>
      <c r="I3583" s="32" t="str">
        <f aca="false">IF(D3583="","",IF((H3583-$B$14*D3583)&lt;0,"",IF(D3583&gt;$B$12,"",H3583-$B$14*D3583)))</f>
        <v/>
      </c>
      <c r="J3583" s="31" t="str">
        <f aca="false">IF(I3583="","",D3583*I3583*(D3583-D3582))</f>
        <v/>
      </c>
      <c r="K3583" s="31" t="str">
        <f aca="false">IF(I3583="","",I3583*(D3583-D3582))</f>
        <v/>
      </c>
    </row>
    <row r="3584" customFormat="false" ht="15" hidden="false" customHeight="false" outlineLevel="0" collapsed="false">
      <c r="D3584" s="30"/>
      <c r="E3584" s="30"/>
      <c r="F3584" s="30"/>
      <c r="G3584" s="32" t="str">
        <f aca="false">IF(D3584="","",VLOOKUP(g!F3584,'Gradient Baseline'!$A$3:$B$6001,2))</f>
        <v/>
      </c>
      <c r="H3584" s="32" t="str">
        <f aca="false">IF(D3584="","",E3584-G3584)</f>
        <v/>
      </c>
      <c r="I3584" s="32" t="str">
        <f aca="false">IF(D3584="","",IF((H3584-$B$14*D3584)&lt;0,"",IF(D3584&gt;$B$12,"",H3584-$B$14*D3584)))</f>
        <v/>
      </c>
      <c r="J3584" s="31" t="str">
        <f aca="false">IF(I3584="","",D3584*I3584*(D3584-D3583))</f>
        <v/>
      </c>
      <c r="K3584" s="31" t="str">
        <f aca="false">IF(I3584="","",I3584*(D3584-D3583))</f>
        <v/>
      </c>
    </row>
    <row r="3585" customFormat="false" ht="15" hidden="false" customHeight="false" outlineLevel="0" collapsed="false">
      <c r="D3585" s="30"/>
      <c r="E3585" s="30"/>
      <c r="F3585" s="30"/>
      <c r="G3585" s="32" t="str">
        <f aca="false">IF(D3585="","",VLOOKUP(g!F3585,'Gradient Baseline'!$A$3:$B$6001,2))</f>
        <v/>
      </c>
      <c r="H3585" s="32" t="str">
        <f aca="false">IF(D3585="","",E3585-G3585)</f>
        <v/>
      </c>
      <c r="I3585" s="32" t="str">
        <f aca="false">IF(D3585="","",IF((H3585-$B$14*D3585)&lt;0,"",IF(D3585&gt;$B$12,"",H3585-$B$14*D3585)))</f>
        <v/>
      </c>
      <c r="J3585" s="31" t="str">
        <f aca="false">IF(I3585="","",D3585*I3585*(D3585-D3584))</f>
        <v/>
      </c>
      <c r="K3585" s="31" t="str">
        <f aca="false">IF(I3585="","",I3585*(D3585-D3584))</f>
        <v/>
      </c>
    </row>
    <row r="3586" customFormat="false" ht="15" hidden="false" customHeight="false" outlineLevel="0" collapsed="false">
      <c r="D3586" s="30"/>
      <c r="E3586" s="30"/>
      <c r="F3586" s="30"/>
      <c r="G3586" s="32" t="str">
        <f aca="false">IF(D3586="","",VLOOKUP(g!F3586,'Gradient Baseline'!$A$3:$B$6001,2))</f>
        <v/>
      </c>
      <c r="H3586" s="32" t="str">
        <f aca="false">IF(D3586="","",E3586-G3586)</f>
        <v/>
      </c>
      <c r="I3586" s="32" t="str">
        <f aca="false">IF(D3586="","",IF((H3586-$B$14*D3586)&lt;0,"",IF(D3586&gt;$B$12,"",H3586-$B$14*D3586)))</f>
        <v/>
      </c>
      <c r="J3586" s="31" t="str">
        <f aca="false">IF(I3586="","",D3586*I3586*(D3586-D3585))</f>
        <v/>
      </c>
      <c r="K3586" s="31" t="str">
        <f aca="false">IF(I3586="","",I3586*(D3586-D3585))</f>
        <v/>
      </c>
    </row>
    <row r="3587" customFormat="false" ht="15" hidden="false" customHeight="false" outlineLevel="0" collapsed="false">
      <c r="D3587" s="30"/>
      <c r="E3587" s="30"/>
      <c r="F3587" s="30"/>
      <c r="G3587" s="32" t="str">
        <f aca="false">IF(D3587="","",VLOOKUP(g!F3587,'Gradient Baseline'!$A$3:$B$6001,2))</f>
        <v/>
      </c>
      <c r="H3587" s="32" t="str">
        <f aca="false">IF(D3587="","",E3587-G3587)</f>
        <v/>
      </c>
      <c r="I3587" s="32" t="str">
        <f aca="false">IF(D3587="","",IF((H3587-$B$14*D3587)&lt;0,"",IF(D3587&gt;$B$12,"",H3587-$B$14*D3587)))</f>
        <v/>
      </c>
      <c r="J3587" s="31" t="str">
        <f aca="false">IF(I3587="","",D3587*I3587*(D3587-D3586))</f>
        <v/>
      </c>
      <c r="K3587" s="31" t="str">
        <f aca="false">IF(I3587="","",I3587*(D3587-D3586))</f>
        <v/>
      </c>
    </row>
    <row r="3588" customFormat="false" ht="15" hidden="false" customHeight="false" outlineLevel="0" collapsed="false">
      <c r="D3588" s="30"/>
      <c r="E3588" s="30"/>
      <c r="F3588" s="30"/>
      <c r="G3588" s="32" t="str">
        <f aca="false">IF(D3588="","",VLOOKUP(g!F3588,'Gradient Baseline'!$A$3:$B$6001,2))</f>
        <v/>
      </c>
      <c r="H3588" s="32" t="str">
        <f aca="false">IF(D3588="","",E3588-G3588)</f>
        <v/>
      </c>
      <c r="I3588" s="32" t="str">
        <f aca="false">IF(D3588="","",IF((H3588-$B$14*D3588)&lt;0,"",IF(D3588&gt;$B$12,"",H3588-$B$14*D3588)))</f>
        <v/>
      </c>
      <c r="J3588" s="31" t="str">
        <f aca="false">IF(I3588="","",D3588*I3588*(D3588-D3587))</f>
        <v/>
      </c>
      <c r="K3588" s="31" t="str">
        <f aca="false">IF(I3588="","",I3588*(D3588-D3587))</f>
        <v/>
      </c>
    </row>
    <row r="3589" customFormat="false" ht="15" hidden="false" customHeight="false" outlineLevel="0" collapsed="false">
      <c r="D3589" s="30"/>
      <c r="E3589" s="30"/>
      <c r="F3589" s="30"/>
      <c r="G3589" s="32" t="str">
        <f aca="false">IF(D3589="","",VLOOKUP(g!F3589,'Gradient Baseline'!$A$3:$B$6001,2))</f>
        <v/>
      </c>
      <c r="H3589" s="32" t="str">
        <f aca="false">IF(D3589="","",E3589-G3589)</f>
        <v/>
      </c>
      <c r="I3589" s="32" t="str">
        <f aca="false">IF(D3589="","",IF((H3589-$B$14*D3589)&lt;0,"",IF(D3589&gt;$B$12,"",H3589-$B$14*D3589)))</f>
        <v/>
      </c>
      <c r="J3589" s="31" t="str">
        <f aca="false">IF(I3589="","",D3589*I3589*(D3589-D3588))</f>
        <v/>
      </c>
      <c r="K3589" s="31" t="str">
        <f aca="false">IF(I3589="","",I3589*(D3589-D3588))</f>
        <v/>
      </c>
    </row>
    <row r="3590" customFormat="false" ht="15" hidden="false" customHeight="false" outlineLevel="0" collapsed="false">
      <c r="D3590" s="30"/>
      <c r="E3590" s="30"/>
      <c r="F3590" s="30"/>
      <c r="G3590" s="32" t="str">
        <f aca="false">IF(D3590="","",VLOOKUP(g!F3590,'Gradient Baseline'!$A$3:$B$6001,2))</f>
        <v/>
      </c>
      <c r="H3590" s="32" t="str">
        <f aca="false">IF(D3590="","",E3590-G3590)</f>
        <v/>
      </c>
      <c r="I3590" s="32" t="str">
        <f aca="false">IF(D3590="","",IF((H3590-$B$14*D3590)&lt;0,"",IF(D3590&gt;$B$12,"",H3590-$B$14*D3590)))</f>
        <v/>
      </c>
      <c r="J3590" s="31" t="str">
        <f aca="false">IF(I3590="","",D3590*I3590*(D3590-D3589))</f>
        <v/>
      </c>
      <c r="K3590" s="31" t="str">
        <f aca="false">IF(I3590="","",I3590*(D3590-D3589))</f>
        <v/>
      </c>
    </row>
    <row r="3591" customFormat="false" ht="15" hidden="false" customHeight="false" outlineLevel="0" collapsed="false">
      <c r="D3591" s="30"/>
      <c r="E3591" s="30"/>
      <c r="F3591" s="30"/>
      <c r="G3591" s="32" t="str">
        <f aca="false">IF(D3591="","",VLOOKUP(g!F3591,'Gradient Baseline'!$A$3:$B$6001,2))</f>
        <v/>
      </c>
      <c r="H3591" s="32" t="str">
        <f aca="false">IF(D3591="","",E3591-G3591)</f>
        <v/>
      </c>
      <c r="I3591" s="32" t="str">
        <f aca="false">IF(D3591="","",IF((H3591-$B$14*D3591)&lt;0,"",IF(D3591&gt;$B$12,"",H3591-$B$14*D3591)))</f>
        <v/>
      </c>
      <c r="J3591" s="31" t="str">
        <f aca="false">IF(I3591="","",D3591*I3591*(D3591-D3590))</f>
        <v/>
      </c>
      <c r="K3591" s="31" t="str">
        <f aca="false">IF(I3591="","",I3591*(D3591-D3590))</f>
        <v/>
      </c>
    </row>
    <row r="3592" customFormat="false" ht="15" hidden="false" customHeight="false" outlineLevel="0" collapsed="false">
      <c r="D3592" s="30"/>
      <c r="E3592" s="30"/>
      <c r="F3592" s="30"/>
      <c r="G3592" s="32" t="str">
        <f aca="false">IF(D3592="","",VLOOKUP(g!F3592,'Gradient Baseline'!$A$3:$B$6001,2))</f>
        <v/>
      </c>
      <c r="H3592" s="32" t="str">
        <f aca="false">IF(D3592="","",E3592-G3592)</f>
        <v/>
      </c>
      <c r="I3592" s="32" t="str">
        <f aca="false">IF(D3592="","",IF((H3592-$B$14*D3592)&lt;0,"",IF(D3592&gt;$B$12,"",H3592-$B$14*D3592)))</f>
        <v/>
      </c>
      <c r="J3592" s="31" t="str">
        <f aca="false">IF(I3592="","",D3592*I3592*(D3592-D3591))</f>
        <v/>
      </c>
      <c r="K3592" s="31" t="str">
        <f aca="false">IF(I3592="","",I3592*(D3592-D3591))</f>
        <v/>
      </c>
    </row>
    <row r="3593" customFormat="false" ht="15" hidden="false" customHeight="false" outlineLevel="0" collapsed="false">
      <c r="D3593" s="30"/>
      <c r="E3593" s="30"/>
      <c r="F3593" s="30"/>
      <c r="G3593" s="32" t="str">
        <f aca="false">IF(D3593="","",VLOOKUP(g!F3593,'Gradient Baseline'!$A$3:$B$6001,2))</f>
        <v/>
      </c>
      <c r="H3593" s="32" t="str">
        <f aca="false">IF(D3593="","",E3593-G3593)</f>
        <v/>
      </c>
      <c r="I3593" s="32" t="str">
        <f aca="false">IF(D3593="","",IF((H3593-$B$14*D3593)&lt;0,"",IF(D3593&gt;$B$12,"",H3593-$B$14*D3593)))</f>
        <v/>
      </c>
      <c r="J3593" s="31" t="str">
        <f aca="false">IF(I3593="","",D3593*I3593*(D3593-D3592))</f>
        <v/>
      </c>
      <c r="K3593" s="31" t="str">
        <f aca="false">IF(I3593="","",I3593*(D3593-D3592))</f>
        <v/>
      </c>
    </row>
    <row r="3594" customFormat="false" ht="15" hidden="false" customHeight="false" outlineLevel="0" collapsed="false">
      <c r="D3594" s="30"/>
      <c r="E3594" s="30"/>
      <c r="F3594" s="30"/>
      <c r="G3594" s="32" t="str">
        <f aca="false">IF(D3594="","",VLOOKUP(g!F3594,'Gradient Baseline'!$A$3:$B$6001,2))</f>
        <v/>
      </c>
      <c r="H3594" s="32" t="str">
        <f aca="false">IF(D3594="","",E3594-G3594)</f>
        <v/>
      </c>
      <c r="I3594" s="32" t="str">
        <f aca="false">IF(D3594="","",IF((H3594-$B$14*D3594)&lt;0,"",IF(D3594&gt;$B$12,"",H3594-$B$14*D3594)))</f>
        <v/>
      </c>
      <c r="J3594" s="31" t="str">
        <f aca="false">IF(I3594="","",D3594*I3594*(D3594-D3593))</f>
        <v/>
      </c>
      <c r="K3594" s="31" t="str">
        <f aca="false">IF(I3594="","",I3594*(D3594-D3593))</f>
        <v/>
      </c>
    </row>
    <row r="3595" customFormat="false" ht="15" hidden="false" customHeight="false" outlineLevel="0" collapsed="false">
      <c r="D3595" s="30"/>
      <c r="E3595" s="30"/>
      <c r="F3595" s="30"/>
      <c r="G3595" s="32" t="str">
        <f aca="false">IF(D3595="","",VLOOKUP(g!F3595,'Gradient Baseline'!$A$3:$B$6001,2))</f>
        <v/>
      </c>
      <c r="H3595" s="32" t="str">
        <f aca="false">IF(D3595="","",E3595-G3595)</f>
        <v/>
      </c>
      <c r="I3595" s="32" t="str">
        <f aca="false">IF(D3595="","",IF((H3595-$B$14*D3595)&lt;0,"",IF(D3595&gt;$B$12,"",H3595-$B$14*D3595)))</f>
        <v/>
      </c>
      <c r="J3595" s="31" t="str">
        <f aca="false">IF(I3595="","",D3595*I3595*(D3595-D3594))</f>
        <v/>
      </c>
      <c r="K3595" s="31" t="str">
        <f aca="false">IF(I3595="","",I3595*(D3595-D3594))</f>
        <v/>
      </c>
    </row>
    <row r="3596" customFormat="false" ht="15" hidden="false" customHeight="false" outlineLevel="0" collapsed="false">
      <c r="D3596" s="30"/>
      <c r="E3596" s="30"/>
      <c r="F3596" s="30"/>
      <c r="G3596" s="32" t="str">
        <f aca="false">IF(D3596="","",VLOOKUP(g!F3596,'Gradient Baseline'!$A$3:$B$6001,2))</f>
        <v/>
      </c>
      <c r="H3596" s="32" t="str">
        <f aca="false">IF(D3596="","",E3596-G3596)</f>
        <v/>
      </c>
      <c r="I3596" s="32" t="str">
        <f aca="false">IF(D3596="","",IF((H3596-$B$14*D3596)&lt;0,"",IF(D3596&gt;$B$12,"",H3596-$B$14*D3596)))</f>
        <v/>
      </c>
      <c r="J3596" s="31" t="str">
        <f aca="false">IF(I3596="","",D3596*I3596*(D3596-D3595))</f>
        <v/>
      </c>
      <c r="K3596" s="31" t="str">
        <f aca="false">IF(I3596="","",I3596*(D3596-D3595))</f>
        <v/>
      </c>
    </row>
    <row r="3597" customFormat="false" ht="15" hidden="false" customHeight="false" outlineLevel="0" collapsed="false">
      <c r="D3597" s="30"/>
      <c r="E3597" s="30"/>
      <c r="F3597" s="30"/>
      <c r="G3597" s="32" t="str">
        <f aca="false">IF(D3597="","",VLOOKUP(g!F3597,'Gradient Baseline'!$A$3:$B$6001,2))</f>
        <v/>
      </c>
      <c r="H3597" s="32" t="str">
        <f aca="false">IF(D3597="","",E3597-G3597)</f>
        <v/>
      </c>
      <c r="I3597" s="32" t="str">
        <f aca="false">IF(D3597="","",IF((H3597-$B$14*D3597)&lt;0,"",IF(D3597&gt;$B$12,"",H3597-$B$14*D3597)))</f>
        <v/>
      </c>
      <c r="J3597" s="31" t="str">
        <f aca="false">IF(I3597="","",D3597*I3597*(D3597-D3596))</f>
        <v/>
      </c>
      <c r="K3597" s="31" t="str">
        <f aca="false">IF(I3597="","",I3597*(D3597-D3596))</f>
        <v/>
      </c>
    </row>
    <row r="3598" customFormat="false" ht="15" hidden="false" customHeight="false" outlineLevel="0" collapsed="false">
      <c r="D3598" s="30"/>
      <c r="E3598" s="30"/>
      <c r="F3598" s="30"/>
      <c r="G3598" s="32" t="str">
        <f aca="false">IF(D3598="","",VLOOKUP(g!F3598,'Gradient Baseline'!$A$3:$B$6001,2))</f>
        <v/>
      </c>
      <c r="H3598" s="32" t="str">
        <f aca="false">IF(D3598="","",E3598-G3598)</f>
        <v/>
      </c>
      <c r="I3598" s="32" t="str">
        <f aca="false">IF(D3598="","",IF((H3598-$B$14*D3598)&lt;0,"",IF(D3598&gt;$B$12,"",H3598-$B$14*D3598)))</f>
        <v/>
      </c>
      <c r="J3598" s="31" t="str">
        <f aca="false">IF(I3598="","",D3598*I3598*(D3598-D3597))</f>
        <v/>
      </c>
      <c r="K3598" s="31" t="str">
        <f aca="false">IF(I3598="","",I3598*(D3598-D3597))</f>
        <v/>
      </c>
    </row>
    <row r="3599" customFormat="false" ht="15" hidden="false" customHeight="false" outlineLevel="0" collapsed="false">
      <c r="D3599" s="30"/>
      <c r="E3599" s="30"/>
      <c r="F3599" s="30"/>
      <c r="G3599" s="32" t="str">
        <f aca="false">IF(D3599="","",VLOOKUP(g!F3599,'Gradient Baseline'!$A$3:$B$6001,2))</f>
        <v/>
      </c>
      <c r="H3599" s="32" t="str">
        <f aca="false">IF(D3599="","",E3599-G3599)</f>
        <v/>
      </c>
      <c r="I3599" s="32" t="str">
        <f aca="false">IF(D3599="","",IF((H3599-$B$14*D3599)&lt;0,"",IF(D3599&gt;$B$12,"",H3599-$B$14*D3599)))</f>
        <v/>
      </c>
      <c r="J3599" s="31" t="str">
        <f aca="false">IF(I3599="","",D3599*I3599*(D3599-D3598))</f>
        <v/>
      </c>
      <c r="K3599" s="31" t="str">
        <f aca="false">IF(I3599="","",I3599*(D3599-D3598))</f>
        <v/>
      </c>
    </row>
    <row r="3600" customFormat="false" ht="15" hidden="false" customHeight="false" outlineLevel="0" collapsed="false">
      <c r="D3600" s="30"/>
      <c r="E3600" s="30"/>
      <c r="F3600" s="30"/>
      <c r="G3600" s="32" t="str">
        <f aca="false">IF(D3600="","",VLOOKUP(g!F3600,'Gradient Baseline'!$A$3:$B$6001,2))</f>
        <v/>
      </c>
      <c r="H3600" s="32" t="str">
        <f aca="false">IF(D3600="","",E3600-G3600)</f>
        <v/>
      </c>
      <c r="I3600" s="32" t="str">
        <f aca="false">IF(D3600="","",IF((H3600-$B$14*D3600)&lt;0,"",IF(D3600&gt;$B$12,"",H3600-$B$14*D3600)))</f>
        <v/>
      </c>
      <c r="J3600" s="31" t="str">
        <f aca="false">IF(I3600="","",D3600*I3600*(D3600-D3599))</f>
        <v/>
      </c>
      <c r="K3600" s="31" t="str">
        <f aca="false">IF(I3600="","",I3600*(D3600-D3599))</f>
        <v/>
      </c>
    </row>
    <row r="3601" customFormat="false" ht="15" hidden="false" customHeight="false" outlineLevel="0" collapsed="false">
      <c r="D3601" s="30"/>
      <c r="E3601" s="30"/>
      <c r="F3601" s="30"/>
      <c r="G3601" s="32" t="str">
        <f aca="false">IF(D3601="","",VLOOKUP(g!F3601,'Gradient Baseline'!$A$3:$B$6001,2))</f>
        <v/>
      </c>
      <c r="H3601" s="32" t="str">
        <f aca="false">IF(D3601="","",E3601-G3601)</f>
        <v/>
      </c>
      <c r="I3601" s="32" t="str">
        <f aca="false">IF(D3601="","",IF((H3601-$B$14*D3601)&lt;0,"",IF(D3601&gt;$B$12,"",H3601-$B$14*D3601)))</f>
        <v/>
      </c>
      <c r="J3601" s="31" t="str">
        <f aca="false">IF(I3601="","",D3601*I3601*(D3601-D3600))</f>
        <v/>
      </c>
      <c r="K3601" s="31" t="str">
        <f aca="false">IF(I3601="","",I3601*(D3601-D3600))</f>
        <v/>
      </c>
    </row>
    <row r="3602" customFormat="false" ht="15" hidden="false" customHeight="false" outlineLevel="0" collapsed="false">
      <c r="D3602" s="30"/>
      <c r="E3602" s="30"/>
      <c r="F3602" s="30"/>
      <c r="G3602" s="32" t="str">
        <f aca="false">IF(D3602="","",VLOOKUP(g!F3602,'Gradient Baseline'!$A$3:$B$6001,2))</f>
        <v/>
      </c>
      <c r="H3602" s="32" t="str">
        <f aca="false">IF(D3602="","",E3602-G3602)</f>
        <v/>
      </c>
      <c r="I3602" s="32" t="str">
        <f aca="false">IF(D3602="","",IF((H3602-$B$14*D3602)&lt;0,"",IF(D3602&gt;$B$12,"",H3602-$B$14*D3602)))</f>
        <v/>
      </c>
      <c r="J3602" s="31" t="str">
        <f aca="false">IF(I3602="","",D3602*I3602*(D3602-D3601))</f>
        <v/>
      </c>
      <c r="K3602" s="31" t="str">
        <f aca="false">IF(I3602="","",I3602*(D3602-D3601))</f>
        <v/>
      </c>
    </row>
    <row r="3603" customFormat="false" ht="15" hidden="false" customHeight="false" outlineLevel="0" collapsed="false">
      <c r="D3603" s="30"/>
      <c r="E3603" s="30"/>
      <c r="F3603" s="30"/>
      <c r="G3603" s="32" t="str">
        <f aca="false">IF(D3603="","",VLOOKUP(g!F3603,'Gradient Baseline'!$A$3:$B$6001,2))</f>
        <v/>
      </c>
      <c r="H3603" s="32" t="str">
        <f aca="false">IF(D3603="","",E3603-G3603)</f>
        <v/>
      </c>
      <c r="I3603" s="32" t="str">
        <f aca="false">IF(D3603="","",IF((H3603-$B$14*D3603)&lt;0,"",IF(D3603&gt;$B$12,"",H3603-$B$14*D3603)))</f>
        <v/>
      </c>
      <c r="J3603" s="31" t="str">
        <f aca="false">IF(I3603="","",D3603*I3603*(D3603-D3602))</f>
        <v/>
      </c>
      <c r="K3603" s="31" t="str">
        <f aca="false">IF(I3603="","",I3603*(D3603-D3602))</f>
        <v/>
      </c>
    </row>
    <row r="3604" customFormat="false" ht="15" hidden="false" customHeight="false" outlineLevel="0" collapsed="false">
      <c r="D3604" s="30"/>
      <c r="E3604" s="30"/>
      <c r="F3604" s="30"/>
      <c r="G3604" s="32" t="str">
        <f aca="false">IF(D3604="","",VLOOKUP(g!F3604,'Gradient Baseline'!$A$3:$B$6001,2))</f>
        <v/>
      </c>
      <c r="H3604" s="32" t="str">
        <f aca="false">IF(D3604="","",E3604-G3604)</f>
        <v/>
      </c>
      <c r="I3604" s="32" t="str">
        <f aca="false">IF(D3604="","",IF((H3604-$B$14*D3604)&lt;0,"",IF(D3604&gt;$B$12,"",H3604-$B$14*D3604)))</f>
        <v/>
      </c>
      <c r="J3604" s="31" t="str">
        <f aca="false">IF(I3604="","",D3604*I3604*(D3604-D3603))</f>
        <v/>
      </c>
      <c r="K3604" s="31" t="str">
        <f aca="false">IF(I3604="","",I3604*(D3604-D3603))</f>
        <v/>
      </c>
    </row>
    <row r="3605" customFormat="false" ht="15" hidden="false" customHeight="false" outlineLevel="0" collapsed="false">
      <c r="D3605" s="30"/>
      <c r="E3605" s="30"/>
      <c r="F3605" s="30"/>
      <c r="G3605" s="32" t="str">
        <f aca="false">IF(D3605="","",VLOOKUP(g!F3605,'Gradient Baseline'!$A$3:$B$6001,2))</f>
        <v/>
      </c>
      <c r="H3605" s="32" t="str">
        <f aca="false">IF(D3605="","",E3605-G3605)</f>
        <v/>
      </c>
      <c r="I3605" s="32" t="str">
        <f aca="false">IF(D3605="","",IF((H3605-$B$14*D3605)&lt;0,"",IF(D3605&gt;$B$12,"",H3605-$B$14*D3605)))</f>
        <v/>
      </c>
      <c r="J3605" s="31" t="str">
        <f aca="false">IF(I3605="","",D3605*I3605*(D3605-D3604))</f>
        <v/>
      </c>
      <c r="K3605" s="31" t="str">
        <f aca="false">IF(I3605="","",I3605*(D3605-D3604))</f>
        <v/>
      </c>
    </row>
    <row r="3606" customFormat="false" ht="15" hidden="false" customHeight="false" outlineLevel="0" collapsed="false">
      <c r="D3606" s="30"/>
      <c r="E3606" s="30"/>
      <c r="F3606" s="30"/>
      <c r="G3606" s="32" t="str">
        <f aca="false">IF(D3606="","",VLOOKUP(g!F3606,'Gradient Baseline'!$A$3:$B$6001,2))</f>
        <v/>
      </c>
      <c r="H3606" s="32" t="str">
        <f aca="false">IF(D3606="","",E3606-G3606)</f>
        <v/>
      </c>
      <c r="I3606" s="32" t="str">
        <f aca="false">IF(D3606="","",IF((H3606-$B$14*D3606)&lt;0,"",IF(D3606&gt;$B$12,"",H3606-$B$14*D3606)))</f>
        <v/>
      </c>
      <c r="J3606" s="31" t="str">
        <f aca="false">IF(I3606="","",D3606*I3606*(D3606-D3605))</f>
        <v/>
      </c>
      <c r="K3606" s="31" t="str">
        <f aca="false">IF(I3606="","",I3606*(D3606-D3605))</f>
        <v/>
      </c>
    </row>
    <row r="3607" customFormat="false" ht="15" hidden="false" customHeight="false" outlineLevel="0" collapsed="false">
      <c r="D3607" s="30"/>
      <c r="E3607" s="30"/>
      <c r="F3607" s="30"/>
      <c r="G3607" s="32" t="str">
        <f aca="false">IF(D3607="","",VLOOKUP(g!F3607,'Gradient Baseline'!$A$3:$B$6001,2))</f>
        <v/>
      </c>
      <c r="H3607" s="32" t="str">
        <f aca="false">IF(D3607="","",E3607-G3607)</f>
        <v/>
      </c>
      <c r="I3607" s="32" t="str">
        <f aca="false">IF(D3607="","",IF((H3607-$B$14*D3607)&lt;0,"",IF(D3607&gt;$B$12,"",H3607-$B$14*D3607)))</f>
        <v/>
      </c>
      <c r="J3607" s="31" t="str">
        <f aca="false">IF(I3607="","",D3607*I3607*(D3607-D3606))</f>
        <v/>
      </c>
      <c r="K3607" s="31" t="str">
        <f aca="false">IF(I3607="","",I3607*(D3607-D3606))</f>
        <v/>
      </c>
    </row>
    <row r="3608" customFormat="false" ht="15" hidden="false" customHeight="false" outlineLevel="0" collapsed="false">
      <c r="D3608" s="30"/>
      <c r="E3608" s="30"/>
      <c r="F3608" s="30"/>
      <c r="G3608" s="32" t="str">
        <f aca="false">IF(D3608="","",VLOOKUP(g!F3608,'Gradient Baseline'!$A$3:$B$6001,2))</f>
        <v/>
      </c>
      <c r="H3608" s="32" t="str">
        <f aca="false">IF(D3608="","",E3608-G3608)</f>
        <v/>
      </c>
      <c r="I3608" s="32" t="str">
        <f aca="false">IF(D3608="","",IF((H3608-$B$14*D3608)&lt;0,"",IF(D3608&gt;$B$12,"",H3608-$B$14*D3608)))</f>
        <v/>
      </c>
      <c r="J3608" s="31" t="str">
        <f aca="false">IF(I3608="","",D3608*I3608*(D3608-D3607))</f>
        <v/>
      </c>
      <c r="K3608" s="31" t="str">
        <f aca="false">IF(I3608="","",I3608*(D3608-D3607))</f>
        <v/>
      </c>
    </row>
    <row r="3609" customFormat="false" ht="15" hidden="false" customHeight="false" outlineLevel="0" collapsed="false">
      <c r="D3609" s="30"/>
      <c r="E3609" s="30"/>
      <c r="F3609" s="30"/>
      <c r="G3609" s="32" t="str">
        <f aca="false">IF(D3609="","",VLOOKUP(g!F3609,'Gradient Baseline'!$A$3:$B$6001,2))</f>
        <v/>
      </c>
      <c r="H3609" s="32" t="str">
        <f aca="false">IF(D3609="","",E3609-G3609)</f>
        <v/>
      </c>
      <c r="I3609" s="32" t="str">
        <f aca="false">IF(D3609="","",IF((H3609-$B$14*D3609)&lt;0,"",IF(D3609&gt;$B$12,"",H3609-$B$14*D3609)))</f>
        <v/>
      </c>
      <c r="J3609" s="31" t="str">
        <f aca="false">IF(I3609="","",D3609*I3609*(D3609-D3608))</f>
        <v/>
      </c>
      <c r="K3609" s="31" t="str">
        <f aca="false">IF(I3609="","",I3609*(D3609-D3608))</f>
        <v/>
      </c>
    </row>
    <row r="3610" customFormat="false" ht="15" hidden="false" customHeight="false" outlineLevel="0" collapsed="false">
      <c r="D3610" s="30"/>
      <c r="E3610" s="30"/>
      <c r="F3610" s="30"/>
      <c r="G3610" s="32" t="str">
        <f aca="false">IF(D3610="","",VLOOKUP(g!F3610,'Gradient Baseline'!$A$3:$B$6001,2))</f>
        <v/>
      </c>
      <c r="H3610" s="32" t="str">
        <f aca="false">IF(D3610="","",E3610-G3610)</f>
        <v/>
      </c>
      <c r="I3610" s="32" t="str">
        <f aca="false">IF(D3610="","",IF((H3610-$B$14*D3610)&lt;0,"",IF(D3610&gt;$B$12,"",H3610-$B$14*D3610)))</f>
        <v/>
      </c>
      <c r="J3610" s="31" t="str">
        <f aca="false">IF(I3610="","",D3610*I3610*(D3610-D3609))</f>
        <v/>
      </c>
      <c r="K3610" s="31" t="str">
        <f aca="false">IF(I3610="","",I3610*(D3610-D3609))</f>
        <v/>
      </c>
    </row>
    <row r="3611" customFormat="false" ht="15" hidden="false" customHeight="false" outlineLevel="0" collapsed="false">
      <c r="D3611" s="30"/>
      <c r="E3611" s="30"/>
      <c r="F3611" s="30"/>
      <c r="G3611" s="32" t="str">
        <f aca="false">IF(D3611="","",VLOOKUP(g!F3611,'Gradient Baseline'!$A$3:$B$6001,2))</f>
        <v/>
      </c>
      <c r="H3611" s="32" t="str">
        <f aca="false">IF(D3611="","",E3611-G3611)</f>
        <v/>
      </c>
      <c r="I3611" s="32" t="str">
        <f aca="false">IF(D3611="","",IF((H3611-$B$14*D3611)&lt;0,"",IF(D3611&gt;$B$12,"",H3611-$B$14*D3611)))</f>
        <v/>
      </c>
      <c r="J3611" s="31" t="str">
        <f aca="false">IF(I3611="","",D3611*I3611*(D3611-D3610))</f>
        <v/>
      </c>
      <c r="K3611" s="31" t="str">
        <f aca="false">IF(I3611="","",I3611*(D3611-D3610))</f>
        <v/>
      </c>
    </row>
    <row r="3612" customFormat="false" ht="15" hidden="false" customHeight="false" outlineLevel="0" collapsed="false">
      <c r="D3612" s="30"/>
      <c r="E3612" s="30"/>
      <c r="F3612" s="30"/>
      <c r="G3612" s="32" t="str">
        <f aca="false">IF(D3612="","",VLOOKUP(g!F3612,'Gradient Baseline'!$A$3:$B$6001,2))</f>
        <v/>
      </c>
      <c r="H3612" s="32" t="str">
        <f aca="false">IF(D3612="","",E3612-G3612)</f>
        <v/>
      </c>
      <c r="I3612" s="32" t="str">
        <f aca="false">IF(D3612="","",IF((H3612-$B$14*D3612)&lt;0,"",IF(D3612&gt;$B$12,"",H3612-$B$14*D3612)))</f>
        <v/>
      </c>
      <c r="J3612" s="31" t="str">
        <f aca="false">IF(I3612="","",D3612*I3612*(D3612-D3611))</f>
        <v/>
      </c>
      <c r="K3612" s="31" t="str">
        <f aca="false">IF(I3612="","",I3612*(D3612-D3611))</f>
        <v/>
      </c>
    </row>
    <row r="3613" customFormat="false" ht="15" hidden="false" customHeight="false" outlineLevel="0" collapsed="false">
      <c r="D3613" s="30"/>
      <c r="E3613" s="30"/>
      <c r="F3613" s="30"/>
      <c r="G3613" s="32" t="str">
        <f aca="false">IF(D3613="","",VLOOKUP(g!F3613,'Gradient Baseline'!$A$3:$B$6001,2))</f>
        <v/>
      </c>
      <c r="H3613" s="32" t="str">
        <f aca="false">IF(D3613="","",E3613-G3613)</f>
        <v/>
      </c>
      <c r="I3613" s="32" t="str">
        <f aca="false">IF(D3613="","",IF((H3613-$B$14*D3613)&lt;0,"",IF(D3613&gt;$B$12,"",H3613-$B$14*D3613)))</f>
        <v/>
      </c>
      <c r="J3613" s="31" t="str">
        <f aca="false">IF(I3613="","",D3613*I3613*(D3613-D3612))</f>
        <v/>
      </c>
      <c r="K3613" s="31" t="str">
        <f aca="false">IF(I3613="","",I3613*(D3613-D3612))</f>
        <v/>
      </c>
    </row>
    <row r="3614" customFormat="false" ht="15" hidden="false" customHeight="false" outlineLevel="0" collapsed="false">
      <c r="D3614" s="30"/>
      <c r="E3614" s="30"/>
      <c r="F3614" s="30"/>
      <c r="G3614" s="32" t="str">
        <f aca="false">IF(D3614="","",VLOOKUP(g!F3614,'Gradient Baseline'!$A$3:$B$6001,2))</f>
        <v/>
      </c>
      <c r="H3614" s="32" t="str">
        <f aca="false">IF(D3614="","",E3614-G3614)</f>
        <v/>
      </c>
      <c r="I3614" s="32" t="str">
        <f aca="false">IF(D3614="","",IF((H3614-$B$14*D3614)&lt;0,"",IF(D3614&gt;$B$12,"",H3614-$B$14*D3614)))</f>
        <v/>
      </c>
      <c r="J3614" s="31" t="str">
        <f aca="false">IF(I3614="","",D3614*I3614*(D3614-D3613))</f>
        <v/>
      </c>
      <c r="K3614" s="31" t="str">
        <f aca="false">IF(I3614="","",I3614*(D3614-D3613))</f>
        <v/>
      </c>
    </row>
    <row r="3615" customFormat="false" ht="15" hidden="false" customHeight="false" outlineLevel="0" collapsed="false">
      <c r="D3615" s="30"/>
      <c r="E3615" s="30"/>
      <c r="F3615" s="30"/>
      <c r="G3615" s="32" t="str">
        <f aca="false">IF(D3615="","",VLOOKUP(g!F3615,'Gradient Baseline'!$A$3:$B$6001,2))</f>
        <v/>
      </c>
      <c r="H3615" s="32" t="str">
        <f aca="false">IF(D3615="","",E3615-G3615)</f>
        <v/>
      </c>
      <c r="I3615" s="32" t="str">
        <f aca="false">IF(D3615="","",IF((H3615-$B$14*D3615)&lt;0,"",IF(D3615&gt;$B$12,"",H3615-$B$14*D3615)))</f>
        <v/>
      </c>
      <c r="J3615" s="31" t="str">
        <f aca="false">IF(I3615="","",D3615*I3615*(D3615-D3614))</f>
        <v/>
      </c>
      <c r="K3615" s="31" t="str">
        <f aca="false">IF(I3615="","",I3615*(D3615-D3614))</f>
        <v/>
      </c>
    </row>
    <row r="3616" customFormat="false" ht="15" hidden="false" customHeight="false" outlineLevel="0" collapsed="false">
      <c r="D3616" s="30"/>
      <c r="E3616" s="30"/>
      <c r="F3616" s="30"/>
      <c r="G3616" s="32" t="str">
        <f aca="false">IF(D3616="","",VLOOKUP(g!F3616,'Gradient Baseline'!$A$3:$B$6001,2))</f>
        <v/>
      </c>
      <c r="H3616" s="32" t="str">
        <f aca="false">IF(D3616="","",E3616-G3616)</f>
        <v/>
      </c>
      <c r="I3616" s="32" t="str">
        <f aca="false">IF(D3616="","",IF((H3616-$B$14*D3616)&lt;0,"",IF(D3616&gt;$B$12,"",H3616-$B$14*D3616)))</f>
        <v/>
      </c>
      <c r="J3616" s="31" t="str">
        <f aca="false">IF(I3616="","",D3616*I3616*(D3616-D3615))</f>
        <v/>
      </c>
      <c r="K3616" s="31" t="str">
        <f aca="false">IF(I3616="","",I3616*(D3616-D3615))</f>
        <v/>
      </c>
    </row>
    <row r="3617" customFormat="false" ht="15" hidden="false" customHeight="false" outlineLevel="0" collapsed="false">
      <c r="D3617" s="30"/>
      <c r="E3617" s="30"/>
      <c r="F3617" s="30"/>
      <c r="G3617" s="32" t="str">
        <f aca="false">IF(D3617="","",VLOOKUP(g!F3617,'Gradient Baseline'!$A$3:$B$6001,2))</f>
        <v/>
      </c>
      <c r="H3617" s="32" t="str">
        <f aca="false">IF(D3617="","",E3617-G3617)</f>
        <v/>
      </c>
      <c r="I3617" s="32" t="str">
        <f aca="false">IF(D3617="","",IF((H3617-$B$14*D3617)&lt;0,"",IF(D3617&gt;$B$12,"",H3617-$B$14*D3617)))</f>
        <v/>
      </c>
      <c r="J3617" s="31" t="str">
        <f aca="false">IF(I3617="","",D3617*I3617*(D3617-D3616))</f>
        <v/>
      </c>
      <c r="K3617" s="31" t="str">
        <f aca="false">IF(I3617="","",I3617*(D3617-D3616))</f>
        <v/>
      </c>
    </row>
    <row r="3618" customFormat="false" ht="15" hidden="false" customHeight="false" outlineLevel="0" collapsed="false">
      <c r="D3618" s="30"/>
      <c r="E3618" s="30"/>
      <c r="F3618" s="30"/>
      <c r="G3618" s="32" t="str">
        <f aca="false">IF(D3618="","",VLOOKUP(g!F3618,'Gradient Baseline'!$A$3:$B$6001,2))</f>
        <v/>
      </c>
      <c r="H3618" s="32" t="str">
        <f aca="false">IF(D3618="","",E3618-G3618)</f>
        <v/>
      </c>
      <c r="I3618" s="32" t="str">
        <f aca="false">IF(D3618="","",IF((H3618-$B$14*D3618)&lt;0,"",IF(D3618&gt;$B$12,"",H3618-$B$14*D3618)))</f>
        <v/>
      </c>
      <c r="J3618" s="31" t="str">
        <f aca="false">IF(I3618="","",D3618*I3618*(D3618-D3617))</f>
        <v/>
      </c>
      <c r="K3618" s="31" t="str">
        <f aca="false">IF(I3618="","",I3618*(D3618-D3617))</f>
        <v/>
      </c>
    </row>
    <row r="3619" customFormat="false" ht="15" hidden="false" customHeight="false" outlineLevel="0" collapsed="false">
      <c r="D3619" s="30"/>
      <c r="E3619" s="30"/>
      <c r="F3619" s="30"/>
      <c r="G3619" s="32" t="str">
        <f aca="false">IF(D3619="","",VLOOKUP(g!F3619,'Gradient Baseline'!$A$3:$B$6001,2))</f>
        <v/>
      </c>
      <c r="H3619" s="32" t="str">
        <f aca="false">IF(D3619="","",E3619-G3619)</f>
        <v/>
      </c>
      <c r="I3619" s="32" t="str">
        <f aca="false">IF(D3619="","",IF((H3619-$B$14*D3619)&lt;0,"",IF(D3619&gt;$B$12,"",H3619-$B$14*D3619)))</f>
        <v/>
      </c>
      <c r="J3619" s="31" t="str">
        <f aca="false">IF(I3619="","",D3619*I3619*(D3619-D3618))</f>
        <v/>
      </c>
      <c r="K3619" s="31" t="str">
        <f aca="false">IF(I3619="","",I3619*(D3619-D3618))</f>
        <v/>
      </c>
    </row>
    <row r="3620" customFormat="false" ht="15" hidden="false" customHeight="false" outlineLevel="0" collapsed="false">
      <c r="D3620" s="30"/>
      <c r="E3620" s="30"/>
      <c r="F3620" s="30"/>
      <c r="G3620" s="32" t="str">
        <f aca="false">IF(D3620="","",VLOOKUP(g!F3620,'Gradient Baseline'!$A$3:$B$6001,2))</f>
        <v/>
      </c>
      <c r="H3620" s="32" t="str">
        <f aca="false">IF(D3620="","",E3620-G3620)</f>
        <v/>
      </c>
      <c r="I3620" s="32" t="str">
        <f aca="false">IF(D3620="","",IF((H3620-$B$14*D3620)&lt;0,"",IF(D3620&gt;$B$12,"",H3620-$B$14*D3620)))</f>
        <v/>
      </c>
      <c r="J3620" s="31" t="str">
        <f aca="false">IF(I3620="","",D3620*I3620*(D3620-D3619))</f>
        <v/>
      </c>
      <c r="K3620" s="31" t="str">
        <f aca="false">IF(I3620="","",I3620*(D3620-D3619))</f>
        <v/>
      </c>
    </row>
    <row r="3621" customFormat="false" ht="15" hidden="false" customHeight="false" outlineLevel="0" collapsed="false">
      <c r="D3621" s="30"/>
      <c r="E3621" s="30"/>
      <c r="F3621" s="30"/>
      <c r="G3621" s="32" t="str">
        <f aca="false">IF(D3621="","",VLOOKUP(g!F3621,'Gradient Baseline'!$A$3:$B$6001,2))</f>
        <v/>
      </c>
      <c r="H3621" s="32" t="str">
        <f aca="false">IF(D3621="","",E3621-G3621)</f>
        <v/>
      </c>
      <c r="I3621" s="32" t="str">
        <f aca="false">IF(D3621="","",IF((H3621-$B$14*D3621)&lt;0,"",IF(D3621&gt;$B$12,"",H3621-$B$14*D3621)))</f>
        <v/>
      </c>
      <c r="J3621" s="31" t="str">
        <f aca="false">IF(I3621="","",D3621*I3621*(D3621-D3620))</f>
        <v/>
      </c>
      <c r="K3621" s="31" t="str">
        <f aca="false">IF(I3621="","",I3621*(D3621-D3620))</f>
        <v/>
      </c>
    </row>
    <row r="3622" customFormat="false" ht="15" hidden="false" customHeight="false" outlineLevel="0" collapsed="false">
      <c r="D3622" s="30"/>
      <c r="E3622" s="30"/>
      <c r="F3622" s="30"/>
      <c r="G3622" s="32" t="str">
        <f aca="false">IF(D3622="","",VLOOKUP(g!F3622,'Gradient Baseline'!$A$3:$B$6001,2))</f>
        <v/>
      </c>
      <c r="H3622" s="32" t="str">
        <f aca="false">IF(D3622="","",E3622-G3622)</f>
        <v/>
      </c>
      <c r="I3622" s="32" t="str">
        <f aca="false">IF(D3622="","",IF((H3622-$B$14*D3622)&lt;0,"",IF(D3622&gt;$B$12,"",H3622-$B$14*D3622)))</f>
        <v/>
      </c>
      <c r="J3622" s="31" t="str">
        <f aca="false">IF(I3622="","",D3622*I3622*(D3622-D3621))</f>
        <v/>
      </c>
      <c r="K3622" s="31" t="str">
        <f aca="false">IF(I3622="","",I3622*(D3622-D3621))</f>
        <v/>
      </c>
    </row>
    <row r="3623" customFormat="false" ht="15" hidden="false" customHeight="false" outlineLevel="0" collapsed="false">
      <c r="D3623" s="30"/>
      <c r="E3623" s="30"/>
      <c r="F3623" s="30"/>
      <c r="G3623" s="32" t="str">
        <f aca="false">IF(D3623="","",VLOOKUP(g!F3623,'Gradient Baseline'!$A$3:$B$6001,2))</f>
        <v/>
      </c>
      <c r="H3623" s="32" t="str">
        <f aca="false">IF(D3623="","",E3623-G3623)</f>
        <v/>
      </c>
      <c r="I3623" s="32" t="str">
        <f aca="false">IF(D3623="","",IF((H3623-$B$14*D3623)&lt;0,"",IF(D3623&gt;$B$12,"",H3623-$B$14*D3623)))</f>
        <v/>
      </c>
      <c r="J3623" s="31" t="str">
        <f aca="false">IF(I3623="","",D3623*I3623*(D3623-D3622))</f>
        <v/>
      </c>
      <c r="K3623" s="31" t="str">
        <f aca="false">IF(I3623="","",I3623*(D3623-D3622))</f>
        <v/>
      </c>
    </row>
    <row r="3624" customFormat="false" ht="15" hidden="false" customHeight="false" outlineLevel="0" collapsed="false">
      <c r="D3624" s="30"/>
      <c r="E3624" s="30"/>
      <c r="F3624" s="30"/>
      <c r="G3624" s="32" t="str">
        <f aca="false">IF(D3624="","",VLOOKUP(g!F3624,'Gradient Baseline'!$A$3:$B$6001,2))</f>
        <v/>
      </c>
      <c r="H3624" s="32" t="str">
        <f aca="false">IF(D3624="","",E3624-G3624)</f>
        <v/>
      </c>
      <c r="I3624" s="32" t="str">
        <f aca="false">IF(D3624="","",IF((H3624-$B$14*D3624)&lt;0,"",IF(D3624&gt;$B$12,"",H3624-$B$14*D3624)))</f>
        <v/>
      </c>
      <c r="J3624" s="31" t="str">
        <f aca="false">IF(I3624="","",D3624*I3624*(D3624-D3623))</f>
        <v/>
      </c>
      <c r="K3624" s="31" t="str">
        <f aca="false">IF(I3624="","",I3624*(D3624-D3623))</f>
        <v/>
      </c>
    </row>
    <row r="3625" customFormat="false" ht="15" hidden="false" customHeight="false" outlineLevel="0" collapsed="false">
      <c r="D3625" s="30"/>
      <c r="E3625" s="30"/>
      <c r="F3625" s="30"/>
      <c r="G3625" s="32" t="str">
        <f aca="false">IF(D3625="","",VLOOKUP(g!F3625,'Gradient Baseline'!$A$3:$B$6001,2))</f>
        <v/>
      </c>
      <c r="H3625" s="32" t="str">
        <f aca="false">IF(D3625="","",E3625-G3625)</f>
        <v/>
      </c>
      <c r="I3625" s="32" t="str">
        <f aca="false">IF(D3625="","",IF((H3625-$B$14*D3625)&lt;0,"",IF(D3625&gt;$B$12,"",H3625-$B$14*D3625)))</f>
        <v/>
      </c>
      <c r="J3625" s="31" t="str">
        <f aca="false">IF(I3625="","",D3625*I3625*(D3625-D3624))</f>
        <v/>
      </c>
      <c r="K3625" s="31" t="str">
        <f aca="false">IF(I3625="","",I3625*(D3625-D3624))</f>
        <v/>
      </c>
    </row>
    <row r="3626" customFormat="false" ht="15" hidden="false" customHeight="false" outlineLevel="0" collapsed="false">
      <c r="D3626" s="30"/>
      <c r="E3626" s="30"/>
      <c r="F3626" s="30"/>
      <c r="G3626" s="32" t="str">
        <f aca="false">IF(D3626="","",VLOOKUP(g!F3626,'Gradient Baseline'!$A$3:$B$6001,2))</f>
        <v/>
      </c>
      <c r="H3626" s="32" t="str">
        <f aca="false">IF(D3626="","",E3626-G3626)</f>
        <v/>
      </c>
      <c r="I3626" s="32" t="str">
        <f aca="false">IF(D3626="","",IF((H3626-$B$14*D3626)&lt;0,"",IF(D3626&gt;$B$12,"",H3626-$B$14*D3626)))</f>
        <v/>
      </c>
      <c r="J3626" s="31" t="str">
        <f aca="false">IF(I3626="","",D3626*I3626*(D3626-D3625))</f>
        <v/>
      </c>
      <c r="K3626" s="31" t="str">
        <f aca="false">IF(I3626="","",I3626*(D3626-D3625))</f>
        <v/>
      </c>
    </row>
    <row r="3627" customFormat="false" ht="15" hidden="false" customHeight="false" outlineLevel="0" collapsed="false">
      <c r="D3627" s="30"/>
      <c r="E3627" s="30"/>
      <c r="F3627" s="30"/>
      <c r="G3627" s="32" t="str">
        <f aca="false">IF(D3627="","",VLOOKUP(g!F3627,'Gradient Baseline'!$A$3:$B$6001,2))</f>
        <v/>
      </c>
      <c r="H3627" s="32" t="str">
        <f aca="false">IF(D3627="","",E3627-G3627)</f>
        <v/>
      </c>
      <c r="I3627" s="32" t="str">
        <f aca="false">IF(D3627="","",IF((H3627-$B$14*D3627)&lt;0,"",IF(D3627&gt;$B$12,"",H3627-$B$14*D3627)))</f>
        <v/>
      </c>
      <c r="J3627" s="31" t="str">
        <f aca="false">IF(I3627="","",D3627*I3627*(D3627-D3626))</f>
        <v/>
      </c>
      <c r="K3627" s="31" t="str">
        <f aca="false">IF(I3627="","",I3627*(D3627-D3626))</f>
        <v/>
      </c>
    </row>
    <row r="3628" customFormat="false" ht="15" hidden="false" customHeight="false" outlineLevel="0" collapsed="false">
      <c r="D3628" s="30"/>
      <c r="E3628" s="30"/>
      <c r="F3628" s="30"/>
      <c r="G3628" s="32" t="str">
        <f aca="false">IF(D3628="","",VLOOKUP(g!F3628,'Gradient Baseline'!$A$3:$B$6001,2))</f>
        <v/>
      </c>
      <c r="H3628" s="32" t="str">
        <f aca="false">IF(D3628="","",E3628-G3628)</f>
        <v/>
      </c>
      <c r="I3628" s="32" t="str">
        <f aca="false">IF(D3628="","",IF((H3628-$B$14*D3628)&lt;0,"",IF(D3628&gt;$B$12,"",H3628-$B$14*D3628)))</f>
        <v/>
      </c>
      <c r="J3628" s="31" t="str">
        <f aca="false">IF(I3628="","",D3628*I3628*(D3628-D3627))</f>
        <v/>
      </c>
      <c r="K3628" s="31" t="str">
        <f aca="false">IF(I3628="","",I3628*(D3628-D3627))</f>
        <v/>
      </c>
    </row>
    <row r="3629" customFormat="false" ht="15" hidden="false" customHeight="false" outlineLevel="0" collapsed="false">
      <c r="D3629" s="30"/>
      <c r="E3629" s="30"/>
      <c r="F3629" s="30"/>
      <c r="G3629" s="32" t="str">
        <f aca="false">IF(D3629="","",VLOOKUP(g!F3629,'Gradient Baseline'!$A$3:$B$6001,2))</f>
        <v/>
      </c>
      <c r="H3629" s="32" t="str">
        <f aca="false">IF(D3629="","",E3629-G3629)</f>
        <v/>
      </c>
      <c r="I3629" s="32" t="str">
        <f aca="false">IF(D3629="","",IF((H3629-$B$14*D3629)&lt;0,"",IF(D3629&gt;$B$12,"",H3629-$B$14*D3629)))</f>
        <v/>
      </c>
      <c r="J3629" s="31" t="str">
        <f aca="false">IF(I3629="","",D3629*I3629*(D3629-D3628))</f>
        <v/>
      </c>
      <c r="K3629" s="31" t="str">
        <f aca="false">IF(I3629="","",I3629*(D3629-D3628))</f>
        <v/>
      </c>
    </row>
    <row r="3630" customFormat="false" ht="15" hidden="false" customHeight="false" outlineLevel="0" collapsed="false">
      <c r="D3630" s="30"/>
      <c r="E3630" s="30"/>
      <c r="F3630" s="30"/>
      <c r="G3630" s="32" t="str">
        <f aca="false">IF(D3630="","",VLOOKUP(g!F3630,'Gradient Baseline'!$A$3:$B$6001,2))</f>
        <v/>
      </c>
      <c r="H3630" s="32" t="str">
        <f aca="false">IF(D3630="","",E3630-G3630)</f>
        <v/>
      </c>
      <c r="I3630" s="32" t="str">
        <f aca="false">IF(D3630="","",IF((H3630-$B$14*D3630)&lt;0,"",IF(D3630&gt;$B$12,"",H3630-$B$14*D3630)))</f>
        <v/>
      </c>
      <c r="J3630" s="31" t="str">
        <f aca="false">IF(I3630="","",D3630*I3630*(D3630-D3629))</f>
        <v/>
      </c>
      <c r="K3630" s="31" t="str">
        <f aca="false">IF(I3630="","",I3630*(D3630-D3629))</f>
        <v/>
      </c>
    </row>
    <row r="3631" customFormat="false" ht="15" hidden="false" customHeight="false" outlineLevel="0" collapsed="false">
      <c r="D3631" s="30"/>
      <c r="E3631" s="30"/>
      <c r="F3631" s="30"/>
      <c r="G3631" s="32" t="str">
        <f aca="false">IF(D3631="","",VLOOKUP(g!F3631,'Gradient Baseline'!$A$3:$B$6001,2))</f>
        <v/>
      </c>
      <c r="H3631" s="32" t="str">
        <f aca="false">IF(D3631="","",E3631-G3631)</f>
        <v/>
      </c>
      <c r="I3631" s="32" t="str">
        <f aca="false">IF(D3631="","",IF((H3631-$B$14*D3631)&lt;0,"",IF(D3631&gt;$B$12,"",H3631-$B$14*D3631)))</f>
        <v/>
      </c>
      <c r="J3631" s="31" t="str">
        <f aca="false">IF(I3631="","",D3631*I3631*(D3631-D3630))</f>
        <v/>
      </c>
      <c r="K3631" s="31" t="str">
        <f aca="false">IF(I3631="","",I3631*(D3631-D3630))</f>
        <v/>
      </c>
    </row>
    <row r="3632" customFormat="false" ht="15" hidden="false" customHeight="false" outlineLevel="0" collapsed="false">
      <c r="D3632" s="30"/>
      <c r="E3632" s="30"/>
      <c r="F3632" s="30"/>
      <c r="G3632" s="32" t="str">
        <f aca="false">IF(D3632="","",VLOOKUP(g!F3632,'Gradient Baseline'!$A$3:$B$6001,2))</f>
        <v/>
      </c>
      <c r="H3632" s="32" t="str">
        <f aca="false">IF(D3632="","",E3632-G3632)</f>
        <v/>
      </c>
      <c r="I3632" s="32" t="str">
        <f aca="false">IF(D3632="","",IF((H3632-$B$14*D3632)&lt;0,"",IF(D3632&gt;$B$12,"",H3632-$B$14*D3632)))</f>
        <v/>
      </c>
      <c r="J3632" s="31" t="str">
        <f aca="false">IF(I3632="","",D3632*I3632*(D3632-D3631))</f>
        <v/>
      </c>
      <c r="K3632" s="31" t="str">
        <f aca="false">IF(I3632="","",I3632*(D3632-D3631))</f>
        <v/>
      </c>
    </row>
    <row r="3633" customFormat="false" ht="15" hidden="false" customHeight="false" outlineLevel="0" collapsed="false">
      <c r="D3633" s="30"/>
      <c r="E3633" s="30"/>
      <c r="F3633" s="30"/>
      <c r="G3633" s="32" t="str">
        <f aca="false">IF(D3633="","",VLOOKUP(g!F3633,'Gradient Baseline'!$A$3:$B$6001,2))</f>
        <v/>
      </c>
      <c r="H3633" s="32" t="str">
        <f aca="false">IF(D3633="","",E3633-G3633)</f>
        <v/>
      </c>
      <c r="I3633" s="32" t="str">
        <f aca="false">IF(D3633="","",IF((H3633-$B$14*D3633)&lt;0,"",IF(D3633&gt;$B$12,"",H3633-$B$14*D3633)))</f>
        <v/>
      </c>
      <c r="J3633" s="31" t="str">
        <f aca="false">IF(I3633="","",D3633*I3633*(D3633-D3632))</f>
        <v/>
      </c>
      <c r="K3633" s="31" t="str">
        <f aca="false">IF(I3633="","",I3633*(D3633-D3632))</f>
        <v/>
      </c>
    </row>
    <row r="3634" customFormat="false" ht="15" hidden="false" customHeight="false" outlineLevel="0" collapsed="false">
      <c r="D3634" s="30"/>
      <c r="E3634" s="30"/>
      <c r="F3634" s="30"/>
      <c r="G3634" s="32" t="str">
        <f aca="false">IF(D3634="","",VLOOKUP(g!F3634,'Gradient Baseline'!$A$3:$B$6001,2))</f>
        <v/>
      </c>
      <c r="H3634" s="32" t="str">
        <f aca="false">IF(D3634="","",E3634-G3634)</f>
        <v/>
      </c>
      <c r="I3634" s="32" t="str">
        <f aca="false">IF(D3634="","",IF((H3634-$B$14*D3634)&lt;0,"",IF(D3634&gt;$B$12,"",H3634-$B$14*D3634)))</f>
        <v/>
      </c>
      <c r="J3634" s="31" t="str">
        <f aca="false">IF(I3634="","",D3634*I3634*(D3634-D3633))</f>
        <v/>
      </c>
      <c r="K3634" s="31" t="str">
        <f aca="false">IF(I3634="","",I3634*(D3634-D3633))</f>
        <v/>
      </c>
    </row>
    <row r="3635" customFormat="false" ht="15" hidden="false" customHeight="false" outlineLevel="0" collapsed="false">
      <c r="D3635" s="30"/>
      <c r="E3635" s="30"/>
      <c r="F3635" s="30"/>
      <c r="G3635" s="32" t="str">
        <f aca="false">IF(D3635="","",VLOOKUP(g!F3635,'Gradient Baseline'!$A$3:$B$6001,2))</f>
        <v/>
      </c>
      <c r="H3635" s="32" t="str">
        <f aca="false">IF(D3635="","",E3635-G3635)</f>
        <v/>
      </c>
      <c r="I3635" s="32" t="str">
        <f aca="false">IF(D3635="","",IF((H3635-$B$14*D3635)&lt;0,"",IF(D3635&gt;$B$12,"",H3635-$B$14*D3635)))</f>
        <v/>
      </c>
      <c r="J3635" s="31" t="str">
        <f aca="false">IF(I3635="","",D3635*I3635*(D3635-D3634))</f>
        <v/>
      </c>
      <c r="K3635" s="31" t="str">
        <f aca="false">IF(I3635="","",I3635*(D3635-D3634))</f>
        <v/>
      </c>
    </row>
    <row r="3636" customFormat="false" ht="15" hidden="false" customHeight="false" outlineLevel="0" collapsed="false">
      <c r="D3636" s="30"/>
      <c r="E3636" s="30"/>
      <c r="F3636" s="30"/>
      <c r="G3636" s="32" t="str">
        <f aca="false">IF(D3636="","",VLOOKUP(g!F3636,'Gradient Baseline'!$A$3:$B$6001,2))</f>
        <v/>
      </c>
      <c r="H3636" s="32" t="str">
        <f aca="false">IF(D3636="","",E3636-G3636)</f>
        <v/>
      </c>
      <c r="I3636" s="32" t="str">
        <f aca="false">IF(D3636="","",IF((H3636-$B$14*D3636)&lt;0,"",IF(D3636&gt;$B$12,"",H3636-$B$14*D3636)))</f>
        <v/>
      </c>
      <c r="J3636" s="31" t="str">
        <f aca="false">IF(I3636="","",D3636*I3636*(D3636-D3635))</f>
        <v/>
      </c>
      <c r="K3636" s="31" t="str">
        <f aca="false">IF(I3636="","",I3636*(D3636-D3635))</f>
        <v/>
      </c>
    </row>
    <row r="3637" customFormat="false" ht="15" hidden="false" customHeight="false" outlineLevel="0" collapsed="false">
      <c r="D3637" s="30"/>
      <c r="E3637" s="30"/>
      <c r="F3637" s="30"/>
      <c r="G3637" s="32" t="str">
        <f aca="false">IF(D3637="","",VLOOKUP(g!F3637,'Gradient Baseline'!$A$3:$B$6001,2))</f>
        <v/>
      </c>
      <c r="H3637" s="32" t="str">
        <f aca="false">IF(D3637="","",E3637-G3637)</f>
        <v/>
      </c>
      <c r="I3637" s="32" t="str">
        <f aca="false">IF(D3637="","",IF((H3637-$B$14*D3637)&lt;0,"",IF(D3637&gt;$B$12,"",H3637-$B$14*D3637)))</f>
        <v/>
      </c>
      <c r="J3637" s="31" t="str">
        <f aca="false">IF(I3637="","",D3637*I3637*(D3637-D3636))</f>
        <v/>
      </c>
      <c r="K3637" s="31" t="str">
        <f aca="false">IF(I3637="","",I3637*(D3637-D3636))</f>
        <v/>
      </c>
    </row>
    <row r="3638" customFormat="false" ht="15" hidden="false" customHeight="false" outlineLevel="0" collapsed="false">
      <c r="D3638" s="30"/>
      <c r="E3638" s="30"/>
      <c r="F3638" s="30"/>
      <c r="G3638" s="32" t="str">
        <f aca="false">IF(D3638="","",VLOOKUP(g!F3638,'Gradient Baseline'!$A$3:$B$6001,2))</f>
        <v/>
      </c>
      <c r="H3638" s="32" t="str">
        <f aca="false">IF(D3638="","",E3638-G3638)</f>
        <v/>
      </c>
      <c r="I3638" s="32" t="str">
        <f aca="false">IF(D3638="","",IF((H3638-$B$14*D3638)&lt;0,"",IF(D3638&gt;$B$12,"",H3638-$B$14*D3638)))</f>
        <v/>
      </c>
      <c r="J3638" s="31" t="str">
        <f aca="false">IF(I3638="","",D3638*I3638*(D3638-D3637))</f>
        <v/>
      </c>
      <c r="K3638" s="31" t="str">
        <f aca="false">IF(I3638="","",I3638*(D3638-D3637))</f>
        <v/>
      </c>
    </row>
    <row r="3639" customFormat="false" ht="15" hidden="false" customHeight="false" outlineLevel="0" collapsed="false">
      <c r="D3639" s="30"/>
      <c r="E3639" s="30"/>
      <c r="F3639" s="30"/>
      <c r="G3639" s="32" t="str">
        <f aca="false">IF(D3639="","",VLOOKUP(g!F3639,'Gradient Baseline'!$A$3:$B$6001,2))</f>
        <v/>
      </c>
      <c r="H3639" s="32" t="str">
        <f aca="false">IF(D3639="","",E3639-G3639)</f>
        <v/>
      </c>
      <c r="I3639" s="32" t="str">
        <f aca="false">IF(D3639="","",IF((H3639-$B$14*D3639)&lt;0,"",IF(D3639&gt;$B$12,"",H3639-$B$14*D3639)))</f>
        <v/>
      </c>
      <c r="J3639" s="31" t="str">
        <f aca="false">IF(I3639="","",D3639*I3639*(D3639-D3638))</f>
        <v/>
      </c>
      <c r="K3639" s="31" t="str">
        <f aca="false">IF(I3639="","",I3639*(D3639-D3638))</f>
        <v/>
      </c>
    </row>
    <row r="3640" customFormat="false" ht="15" hidden="false" customHeight="false" outlineLevel="0" collapsed="false">
      <c r="D3640" s="30"/>
      <c r="E3640" s="30"/>
      <c r="F3640" s="30"/>
      <c r="G3640" s="32" t="str">
        <f aca="false">IF(D3640="","",VLOOKUP(g!F3640,'Gradient Baseline'!$A$3:$B$6001,2))</f>
        <v/>
      </c>
      <c r="H3640" s="32" t="str">
        <f aca="false">IF(D3640="","",E3640-G3640)</f>
        <v/>
      </c>
      <c r="I3640" s="32" t="str">
        <f aca="false">IF(D3640="","",IF((H3640-$B$14*D3640)&lt;0,"",IF(D3640&gt;$B$12,"",H3640-$B$14*D3640)))</f>
        <v/>
      </c>
      <c r="J3640" s="31" t="str">
        <f aca="false">IF(I3640="","",D3640*I3640*(D3640-D3639))</f>
        <v/>
      </c>
      <c r="K3640" s="31" t="str">
        <f aca="false">IF(I3640="","",I3640*(D3640-D3639))</f>
        <v/>
      </c>
    </row>
    <row r="3641" customFormat="false" ht="15" hidden="false" customHeight="false" outlineLevel="0" collapsed="false">
      <c r="D3641" s="30"/>
      <c r="E3641" s="30"/>
      <c r="F3641" s="30"/>
      <c r="G3641" s="32" t="str">
        <f aca="false">IF(D3641="","",VLOOKUP(g!F3641,'Gradient Baseline'!$A$3:$B$6001,2))</f>
        <v/>
      </c>
      <c r="H3641" s="32" t="str">
        <f aca="false">IF(D3641="","",E3641-G3641)</f>
        <v/>
      </c>
      <c r="I3641" s="32" t="str">
        <f aca="false">IF(D3641="","",IF((H3641-$B$14*D3641)&lt;0,"",IF(D3641&gt;$B$12,"",H3641-$B$14*D3641)))</f>
        <v/>
      </c>
      <c r="J3641" s="31" t="str">
        <f aca="false">IF(I3641="","",D3641*I3641*(D3641-D3640))</f>
        <v/>
      </c>
      <c r="K3641" s="31" t="str">
        <f aca="false">IF(I3641="","",I3641*(D3641-D3640))</f>
        <v/>
      </c>
    </row>
    <row r="3642" customFormat="false" ht="15" hidden="false" customHeight="false" outlineLevel="0" collapsed="false">
      <c r="D3642" s="30"/>
      <c r="E3642" s="30"/>
      <c r="F3642" s="30"/>
      <c r="G3642" s="32" t="str">
        <f aca="false">IF(D3642="","",VLOOKUP(g!F3642,'Gradient Baseline'!$A$3:$B$6001,2))</f>
        <v/>
      </c>
      <c r="H3642" s="32" t="str">
        <f aca="false">IF(D3642="","",E3642-G3642)</f>
        <v/>
      </c>
      <c r="I3642" s="32" t="str">
        <f aca="false">IF(D3642="","",IF((H3642-$B$14*D3642)&lt;0,"",IF(D3642&gt;$B$12,"",H3642-$B$14*D3642)))</f>
        <v/>
      </c>
      <c r="J3642" s="31" t="str">
        <f aca="false">IF(I3642="","",D3642*I3642*(D3642-D3641))</f>
        <v/>
      </c>
      <c r="K3642" s="31" t="str">
        <f aca="false">IF(I3642="","",I3642*(D3642-D3641))</f>
        <v/>
      </c>
    </row>
    <row r="3643" customFormat="false" ht="15" hidden="false" customHeight="false" outlineLevel="0" collapsed="false">
      <c r="D3643" s="30"/>
      <c r="E3643" s="30"/>
      <c r="F3643" s="30"/>
      <c r="G3643" s="32" t="str">
        <f aca="false">IF(D3643="","",VLOOKUP(g!F3643,'Gradient Baseline'!$A$3:$B$6001,2))</f>
        <v/>
      </c>
      <c r="H3643" s="32" t="str">
        <f aca="false">IF(D3643="","",E3643-G3643)</f>
        <v/>
      </c>
      <c r="I3643" s="32" t="str">
        <f aca="false">IF(D3643="","",IF((H3643-$B$14*D3643)&lt;0,"",IF(D3643&gt;$B$12,"",H3643-$B$14*D3643)))</f>
        <v/>
      </c>
      <c r="J3643" s="31" t="str">
        <f aca="false">IF(I3643="","",D3643*I3643*(D3643-D3642))</f>
        <v/>
      </c>
      <c r="K3643" s="31" t="str">
        <f aca="false">IF(I3643="","",I3643*(D3643-D3642))</f>
        <v/>
      </c>
    </row>
    <row r="3644" customFormat="false" ht="15" hidden="false" customHeight="false" outlineLevel="0" collapsed="false">
      <c r="D3644" s="30"/>
      <c r="E3644" s="30"/>
      <c r="F3644" s="30"/>
      <c r="G3644" s="32" t="str">
        <f aca="false">IF(D3644="","",VLOOKUP(g!F3644,'Gradient Baseline'!$A$3:$B$6001,2))</f>
        <v/>
      </c>
      <c r="H3644" s="32" t="str">
        <f aca="false">IF(D3644="","",E3644-G3644)</f>
        <v/>
      </c>
      <c r="I3644" s="32" t="str">
        <f aca="false">IF(D3644="","",IF((H3644-$B$14*D3644)&lt;0,"",IF(D3644&gt;$B$12,"",H3644-$B$14*D3644)))</f>
        <v/>
      </c>
      <c r="J3644" s="31" t="str">
        <f aca="false">IF(I3644="","",D3644*I3644*(D3644-D3643))</f>
        <v/>
      </c>
      <c r="K3644" s="31" t="str">
        <f aca="false">IF(I3644="","",I3644*(D3644-D3643))</f>
        <v/>
      </c>
    </row>
    <row r="3645" customFormat="false" ht="15" hidden="false" customHeight="false" outlineLevel="0" collapsed="false">
      <c r="D3645" s="30"/>
      <c r="E3645" s="30"/>
      <c r="F3645" s="30"/>
      <c r="G3645" s="32" t="str">
        <f aca="false">IF(D3645="","",VLOOKUP(g!F3645,'Gradient Baseline'!$A$3:$B$6001,2))</f>
        <v/>
      </c>
      <c r="H3645" s="32" t="str">
        <f aca="false">IF(D3645="","",E3645-G3645)</f>
        <v/>
      </c>
      <c r="I3645" s="32" t="str">
        <f aca="false">IF(D3645="","",IF((H3645-$B$14*D3645)&lt;0,"",IF(D3645&gt;$B$12,"",H3645-$B$14*D3645)))</f>
        <v/>
      </c>
      <c r="J3645" s="31" t="str">
        <f aca="false">IF(I3645="","",D3645*I3645*(D3645-D3644))</f>
        <v/>
      </c>
      <c r="K3645" s="31" t="str">
        <f aca="false">IF(I3645="","",I3645*(D3645-D3644))</f>
        <v/>
      </c>
    </row>
    <row r="3646" customFormat="false" ht="15" hidden="false" customHeight="false" outlineLevel="0" collapsed="false">
      <c r="D3646" s="30"/>
      <c r="E3646" s="30"/>
      <c r="F3646" s="30"/>
      <c r="G3646" s="32" t="str">
        <f aca="false">IF(D3646="","",VLOOKUP(g!F3646,'Gradient Baseline'!$A$3:$B$6001,2))</f>
        <v/>
      </c>
      <c r="H3646" s="32" t="str">
        <f aca="false">IF(D3646="","",E3646-G3646)</f>
        <v/>
      </c>
      <c r="I3646" s="32" t="str">
        <f aca="false">IF(D3646="","",IF((H3646-$B$14*D3646)&lt;0,"",IF(D3646&gt;$B$12,"",H3646-$B$14*D3646)))</f>
        <v/>
      </c>
      <c r="J3646" s="31" t="str">
        <f aca="false">IF(I3646="","",D3646*I3646*(D3646-D3645))</f>
        <v/>
      </c>
      <c r="K3646" s="31" t="str">
        <f aca="false">IF(I3646="","",I3646*(D3646-D3645))</f>
        <v/>
      </c>
    </row>
    <row r="3647" customFormat="false" ht="15" hidden="false" customHeight="false" outlineLevel="0" collapsed="false">
      <c r="D3647" s="30"/>
      <c r="E3647" s="30"/>
      <c r="F3647" s="30"/>
      <c r="G3647" s="32" t="str">
        <f aca="false">IF(D3647="","",VLOOKUP(g!F3647,'Gradient Baseline'!$A$3:$B$6001,2))</f>
        <v/>
      </c>
      <c r="H3647" s="32" t="str">
        <f aca="false">IF(D3647="","",E3647-G3647)</f>
        <v/>
      </c>
      <c r="I3647" s="32" t="str">
        <f aca="false">IF(D3647="","",IF((H3647-$B$14*D3647)&lt;0,"",IF(D3647&gt;$B$12,"",H3647-$B$14*D3647)))</f>
        <v/>
      </c>
      <c r="J3647" s="31" t="str">
        <f aca="false">IF(I3647="","",D3647*I3647*(D3647-D3646))</f>
        <v/>
      </c>
      <c r="K3647" s="31" t="str">
        <f aca="false">IF(I3647="","",I3647*(D3647-D3646))</f>
        <v/>
      </c>
    </row>
    <row r="3648" customFormat="false" ht="15" hidden="false" customHeight="false" outlineLevel="0" collapsed="false">
      <c r="D3648" s="30"/>
      <c r="E3648" s="30"/>
      <c r="F3648" s="30"/>
      <c r="G3648" s="32" t="str">
        <f aca="false">IF(D3648="","",VLOOKUP(g!F3648,'Gradient Baseline'!$A$3:$B$6001,2))</f>
        <v/>
      </c>
      <c r="H3648" s="32" t="str">
        <f aca="false">IF(D3648="","",E3648-G3648)</f>
        <v/>
      </c>
      <c r="I3648" s="32" t="str">
        <f aca="false">IF(D3648="","",IF((H3648-$B$14*D3648)&lt;0,"",IF(D3648&gt;$B$12,"",H3648-$B$14*D3648)))</f>
        <v/>
      </c>
      <c r="J3648" s="31" t="str">
        <f aca="false">IF(I3648="","",D3648*I3648*(D3648-D3647))</f>
        <v/>
      </c>
      <c r="K3648" s="31" t="str">
        <f aca="false">IF(I3648="","",I3648*(D3648-D3647))</f>
        <v/>
      </c>
    </row>
    <row r="3649" customFormat="false" ht="15" hidden="false" customHeight="false" outlineLevel="0" collapsed="false">
      <c r="D3649" s="30"/>
      <c r="E3649" s="30"/>
      <c r="F3649" s="30"/>
      <c r="G3649" s="32" t="str">
        <f aca="false">IF(D3649="","",VLOOKUP(g!F3649,'Gradient Baseline'!$A$3:$B$6001,2))</f>
        <v/>
      </c>
      <c r="H3649" s="32" t="str">
        <f aca="false">IF(D3649="","",E3649-G3649)</f>
        <v/>
      </c>
      <c r="I3649" s="32" t="str">
        <f aca="false">IF(D3649="","",IF((H3649-$B$14*D3649)&lt;0,"",IF(D3649&gt;$B$12,"",H3649-$B$14*D3649)))</f>
        <v/>
      </c>
      <c r="J3649" s="31" t="str">
        <f aca="false">IF(I3649="","",D3649*I3649*(D3649-D3648))</f>
        <v/>
      </c>
      <c r="K3649" s="31" t="str">
        <f aca="false">IF(I3649="","",I3649*(D3649-D3648))</f>
        <v/>
      </c>
    </row>
    <row r="3650" customFormat="false" ht="15" hidden="false" customHeight="false" outlineLevel="0" collapsed="false">
      <c r="D3650" s="30"/>
      <c r="E3650" s="30"/>
      <c r="F3650" s="30"/>
      <c r="G3650" s="32" t="str">
        <f aca="false">IF(D3650="","",VLOOKUP(g!F3650,'Gradient Baseline'!$A$3:$B$6001,2))</f>
        <v/>
      </c>
      <c r="H3650" s="32" t="str">
        <f aca="false">IF(D3650="","",E3650-G3650)</f>
        <v/>
      </c>
      <c r="I3650" s="32" t="str">
        <f aca="false">IF(D3650="","",IF((H3650-$B$14*D3650)&lt;0,"",IF(D3650&gt;$B$12,"",H3650-$B$14*D3650)))</f>
        <v/>
      </c>
      <c r="J3650" s="31" t="str">
        <f aca="false">IF(I3650="","",D3650*I3650*(D3650-D3649))</f>
        <v/>
      </c>
      <c r="K3650" s="31" t="str">
        <f aca="false">IF(I3650="","",I3650*(D3650-D3649))</f>
        <v/>
      </c>
    </row>
    <row r="3651" customFormat="false" ht="15" hidden="false" customHeight="false" outlineLevel="0" collapsed="false">
      <c r="D3651" s="30"/>
      <c r="E3651" s="30"/>
      <c r="F3651" s="30"/>
      <c r="G3651" s="32" t="str">
        <f aca="false">IF(D3651="","",VLOOKUP(g!F3651,'Gradient Baseline'!$A$3:$B$6001,2))</f>
        <v/>
      </c>
      <c r="H3651" s="32" t="str">
        <f aca="false">IF(D3651="","",E3651-G3651)</f>
        <v/>
      </c>
      <c r="I3651" s="32" t="str">
        <f aca="false">IF(D3651="","",IF((H3651-$B$14*D3651)&lt;0,"",IF(D3651&gt;$B$12,"",H3651-$B$14*D3651)))</f>
        <v/>
      </c>
      <c r="J3651" s="31" t="str">
        <f aca="false">IF(I3651="","",D3651*I3651*(D3651-D3650))</f>
        <v/>
      </c>
      <c r="K3651" s="31" t="str">
        <f aca="false">IF(I3651="","",I3651*(D3651-D3650))</f>
        <v/>
      </c>
    </row>
    <row r="3652" customFormat="false" ht="15" hidden="false" customHeight="false" outlineLevel="0" collapsed="false">
      <c r="D3652" s="30"/>
      <c r="E3652" s="30"/>
      <c r="F3652" s="30"/>
      <c r="G3652" s="32" t="str">
        <f aca="false">IF(D3652="","",VLOOKUP(g!F3652,'Gradient Baseline'!$A$3:$B$6001,2))</f>
        <v/>
      </c>
      <c r="H3652" s="32" t="str">
        <f aca="false">IF(D3652="","",E3652-G3652)</f>
        <v/>
      </c>
      <c r="I3652" s="32" t="str">
        <f aca="false">IF(D3652="","",IF((H3652-$B$14*D3652)&lt;0,"",IF(D3652&gt;$B$12,"",H3652-$B$14*D3652)))</f>
        <v/>
      </c>
      <c r="J3652" s="31" t="str">
        <f aca="false">IF(I3652="","",D3652*I3652*(D3652-D3651))</f>
        <v/>
      </c>
      <c r="K3652" s="31" t="str">
        <f aca="false">IF(I3652="","",I3652*(D3652-D3651))</f>
        <v/>
      </c>
    </row>
    <row r="3653" customFormat="false" ht="15" hidden="false" customHeight="false" outlineLevel="0" collapsed="false">
      <c r="D3653" s="30"/>
      <c r="E3653" s="30"/>
      <c r="F3653" s="30"/>
      <c r="G3653" s="32" t="str">
        <f aca="false">IF(D3653="","",VLOOKUP(g!F3653,'Gradient Baseline'!$A$3:$B$6001,2))</f>
        <v/>
      </c>
      <c r="H3653" s="32" t="str">
        <f aca="false">IF(D3653="","",E3653-G3653)</f>
        <v/>
      </c>
      <c r="I3653" s="32" t="str">
        <f aca="false">IF(D3653="","",IF((H3653-$B$14*D3653)&lt;0,"",IF(D3653&gt;$B$12,"",H3653-$B$14*D3653)))</f>
        <v/>
      </c>
      <c r="J3653" s="31" t="str">
        <f aca="false">IF(I3653="","",D3653*I3653*(D3653-D3652))</f>
        <v/>
      </c>
      <c r="K3653" s="31" t="str">
        <f aca="false">IF(I3653="","",I3653*(D3653-D3652))</f>
        <v/>
      </c>
    </row>
    <row r="3654" customFormat="false" ht="15" hidden="false" customHeight="false" outlineLevel="0" collapsed="false">
      <c r="D3654" s="30"/>
      <c r="E3654" s="30"/>
      <c r="F3654" s="30"/>
      <c r="G3654" s="32" t="str">
        <f aca="false">IF(D3654="","",VLOOKUP(g!F3654,'Gradient Baseline'!$A$3:$B$6001,2))</f>
        <v/>
      </c>
      <c r="H3654" s="32" t="str">
        <f aca="false">IF(D3654="","",E3654-G3654)</f>
        <v/>
      </c>
      <c r="I3654" s="32" t="str">
        <f aca="false">IF(D3654="","",IF((H3654-$B$14*D3654)&lt;0,"",IF(D3654&gt;$B$12,"",H3654-$B$14*D3654)))</f>
        <v/>
      </c>
      <c r="J3654" s="31" t="str">
        <f aca="false">IF(I3654="","",D3654*I3654*(D3654-D3653))</f>
        <v/>
      </c>
      <c r="K3654" s="31" t="str">
        <f aca="false">IF(I3654="","",I3654*(D3654-D3653))</f>
        <v/>
      </c>
    </row>
    <row r="3655" customFormat="false" ht="15" hidden="false" customHeight="false" outlineLevel="0" collapsed="false">
      <c r="D3655" s="30"/>
      <c r="E3655" s="30"/>
      <c r="F3655" s="30"/>
      <c r="G3655" s="32" t="str">
        <f aca="false">IF(D3655="","",VLOOKUP(g!F3655,'Gradient Baseline'!$A$3:$B$6001,2))</f>
        <v/>
      </c>
      <c r="H3655" s="32" t="str">
        <f aca="false">IF(D3655="","",E3655-G3655)</f>
        <v/>
      </c>
      <c r="I3655" s="32" t="str">
        <f aca="false">IF(D3655="","",IF((H3655-$B$14*D3655)&lt;0,"",IF(D3655&gt;$B$12,"",H3655-$B$14*D3655)))</f>
        <v/>
      </c>
      <c r="J3655" s="31" t="str">
        <f aca="false">IF(I3655="","",D3655*I3655*(D3655-D3654))</f>
        <v/>
      </c>
      <c r="K3655" s="31" t="str">
        <f aca="false">IF(I3655="","",I3655*(D3655-D3654))</f>
        <v/>
      </c>
    </row>
    <row r="3656" customFormat="false" ht="15" hidden="false" customHeight="false" outlineLevel="0" collapsed="false">
      <c r="D3656" s="30"/>
      <c r="E3656" s="30"/>
      <c r="F3656" s="30"/>
      <c r="G3656" s="32" t="str">
        <f aca="false">IF(D3656="","",VLOOKUP(g!F3656,'Gradient Baseline'!$A$3:$B$6001,2))</f>
        <v/>
      </c>
      <c r="H3656" s="32" t="str">
        <f aca="false">IF(D3656="","",E3656-G3656)</f>
        <v/>
      </c>
      <c r="I3656" s="32" t="str">
        <f aca="false">IF(D3656="","",IF((H3656-$B$14*D3656)&lt;0,"",IF(D3656&gt;$B$12,"",H3656-$B$14*D3656)))</f>
        <v/>
      </c>
      <c r="J3656" s="31" t="str">
        <f aca="false">IF(I3656="","",D3656*I3656*(D3656-D3655))</f>
        <v/>
      </c>
      <c r="K3656" s="31" t="str">
        <f aca="false">IF(I3656="","",I3656*(D3656-D3655))</f>
        <v/>
      </c>
    </row>
    <row r="3657" customFormat="false" ht="15" hidden="false" customHeight="false" outlineLevel="0" collapsed="false">
      <c r="D3657" s="30"/>
      <c r="E3657" s="30"/>
      <c r="F3657" s="30"/>
      <c r="G3657" s="32" t="str">
        <f aca="false">IF(D3657="","",VLOOKUP(g!F3657,'Gradient Baseline'!$A$3:$B$6001,2))</f>
        <v/>
      </c>
      <c r="H3657" s="32" t="str">
        <f aca="false">IF(D3657="","",E3657-G3657)</f>
        <v/>
      </c>
      <c r="I3657" s="32" t="str">
        <f aca="false">IF(D3657="","",IF((H3657-$B$14*D3657)&lt;0,"",IF(D3657&gt;$B$12,"",H3657-$B$14*D3657)))</f>
        <v/>
      </c>
      <c r="J3657" s="31" t="str">
        <f aca="false">IF(I3657="","",D3657*I3657*(D3657-D3656))</f>
        <v/>
      </c>
      <c r="K3657" s="31" t="str">
        <f aca="false">IF(I3657="","",I3657*(D3657-D3656))</f>
        <v/>
      </c>
    </row>
    <row r="3658" customFormat="false" ht="15" hidden="false" customHeight="false" outlineLevel="0" collapsed="false">
      <c r="D3658" s="30"/>
      <c r="E3658" s="30"/>
      <c r="F3658" s="30"/>
      <c r="G3658" s="32" t="str">
        <f aca="false">IF(D3658="","",VLOOKUP(g!F3658,'Gradient Baseline'!$A$3:$B$6001,2))</f>
        <v/>
      </c>
      <c r="H3658" s="32" t="str">
        <f aca="false">IF(D3658="","",E3658-G3658)</f>
        <v/>
      </c>
      <c r="I3658" s="32" t="str">
        <f aca="false">IF(D3658="","",IF((H3658-$B$14*D3658)&lt;0,"",IF(D3658&gt;$B$12,"",H3658-$B$14*D3658)))</f>
        <v/>
      </c>
      <c r="J3658" s="31" t="str">
        <f aca="false">IF(I3658="","",D3658*I3658*(D3658-D3657))</f>
        <v/>
      </c>
      <c r="K3658" s="31" t="str">
        <f aca="false">IF(I3658="","",I3658*(D3658-D3657))</f>
        <v/>
      </c>
    </row>
    <row r="3659" customFormat="false" ht="15" hidden="false" customHeight="false" outlineLevel="0" collapsed="false">
      <c r="D3659" s="30"/>
      <c r="E3659" s="30"/>
      <c r="F3659" s="30"/>
      <c r="G3659" s="32" t="str">
        <f aca="false">IF(D3659="","",VLOOKUP(g!F3659,'Gradient Baseline'!$A$3:$B$6001,2))</f>
        <v/>
      </c>
      <c r="H3659" s="32" t="str">
        <f aca="false">IF(D3659="","",E3659-G3659)</f>
        <v/>
      </c>
      <c r="I3659" s="32" t="str">
        <f aca="false">IF(D3659="","",IF((H3659-$B$14*D3659)&lt;0,"",IF(D3659&gt;$B$12,"",H3659-$B$14*D3659)))</f>
        <v/>
      </c>
      <c r="J3659" s="31" t="str">
        <f aca="false">IF(I3659="","",D3659*I3659*(D3659-D3658))</f>
        <v/>
      </c>
      <c r="K3659" s="31" t="str">
        <f aca="false">IF(I3659="","",I3659*(D3659-D3658))</f>
        <v/>
      </c>
    </row>
    <row r="3660" customFormat="false" ht="15" hidden="false" customHeight="false" outlineLevel="0" collapsed="false">
      <c r="D3660" s="30"/>
      <c r="E3660" s="30"/>
      <c r="F3660" s="30"/>
      <c r="G3660" s="32" t="str">
        <f aca="false">IF(D3660="","",VLOOKUP(g!F3660,'Gradient Baseline'!$A$3:$B$6001,2))</f>
        <v/>
      </c>
      <c r="H3660" s="32" t="str">
        <f aca="false">IF(D3660="","",E3660-G3660)</f>
        <v/>
      </c>
      <c r="I3660" s="32" t="str">
        <f aca="false">IF(D3660="","",IF((H3660-$B$14*D3660)&lt;0,"",IF(D3660&gt;$B$12,"",H3660-$B$14*D3660)))</f>
        <v/>
      </c>
      <c r="J3660" s="31" t="str">
        <f aca="false">IF(I3660="","",D3660*I3660*(D3660-D3659))</f>
        <v/>
      </c>
      <c r="K3660" s="31" t="str">
        <f aca="false">IF(I3660="","",I3660*(D3660-D3659))</f>
        <v/>
      </c>
    </row>
    <row r="3661" customFormat="false" ht="15" hidden="false" customHeight="false" outlineLevel="0" collapsed="false">
      <c r="D3661" s="30"/>
      <c r="E3661" s="30"/>
      <c r="F3661" s="30"/>
      <c r="G3661" s="32" t="str">
        <f aca="false">IF(D3661="","",VLOOKUP(g!F3661,'Gradient Baseline'!$A$3:$B$6001,2))</f>
        <v/>
      </c>
      <c r="H3661" s="32" t="str">
        <f aca="false">IF(D3661="","",E3661-G3661)</f>
        <v/>
      </c>
      <c r="I3661" s="32" t="str">
        <f aca="false">IF(D3661="","",IF((H3661-$B$14*D3661)&lt;0,"",IF(D3661&gt;$B$12,"",H3661-$B$14*D3661)))</f>
        <v/>
      </c>
      <c r="J3661" s="31" t="str">
        <f aca="false">IF(I3661="","",D3661*I3661*(D3661-D3660))</f>
        <v/>
      </c>
      <c r="K3661" s="31" t="str">
        <f aca="false">IF(I3661="","",I3661*(D3661-D3660))</f>
        <v/>
      </c>
    </row>
    <row r="3662" customFormat="false" ht="15" hidden="false" customHeight="false" outlineLevel="0" collapsed="false">
      <c r="D3662" s="30"/>
      <c r="E3662" s="30"/>
      <c r="F3662" s="30"/>
      <c r="G3662" s="32" t="str">
        <f aca="false">IF(D3662="","",VLOOKUP(g!F3662,'Gradient Baseline'!$A$3:$B$6001,2))</f>
        <v/>
      </c>
      <c r="H3662" s="32" t="str">
        <f aca="false">IF(D3662="","",E3662-G3662)</f>
        <v/>
      </c>
      <c r="I3662" s="32" t="str">
        <f aca="false">IF(D3662="","",IF((H3662-$B$14*D3662)&lt;0,"",IF(D3662&gt;$B$12,"",H3662-$B$14*D3662)))</f>
        <v/>
      </c>
      <c r="J3662" s="31" t="str">
        <f aca="false">IF(I3662="","",D3662*I3662*(D3662-D3661))</f>
        <v/>
      </c>
      <c r="K3662" s="31" t="str">
        <f aca="false">IF(I3662="","",I3662*(D3662-D3661))</f>
        <v/>
      </c>
    </row>
    <row r="3663" customFormat="false" ht="15" hidden="false" customHeight="false" outlineLevel="0" collapsed="false">
      <c r="D3663" s="30"/>
      <c r="E3663" s="30"/>
      <c r="F3663" s="30"/>
      <c r="G3663" s="32" t="str">
        <f aca="false">IF(D3663="","",VLOOKUP(g!F3663,'Gradient Baseline'!$A$3:$B$6001,2))</f>
        <v/>
      </c>
      <c r="H3663" s="32" t="str">
        <f aca="false">IF(D3663="","",E3663-G3663)</f>
        <v/>
      </c>
      <c r="I3663" s="32" t="str">
        <f aca="false">IF(D3663="","",IF((H3663-$B$14*D3663)&lt;0,"",IF(D3663&gt;$B$12,"",H3663-$B$14*D3663)))</f>
        <v/>
      </c>
      <c r="J3663" s="31" t="str">
        <f aca="false">IF(I3663="","",D3663*I3663*(D3663-D3662))</f>
        <v/>
      </c>
      <c r="K3663" s="31" t="str">
        <f aca="false">IF(I3663="","",I3663*(D3663-D3662))</f>
        <v/>
      </c>
    </row>
    <row r="3664" customFormat="false" ht="15" hidden="false" customHeight="false" outlineLevel="0" collapsed="false">
      <c r="D3664" s="30"/>
      <c r="E3664" s="30"/>
      <c r="F3664" s="30"/>
      <c r="G3664" s="32" t="str">
        <f aca="false">IF(D3664="","",VLOOKUP(g!F3664,'Gradient Baseline'!$A$3:$B$6001,2))</f>
        <v/>
      </c>
      <c r="H3664" s="32" t="str">
        <f aca="false">IF(D3664="","",E3664-G3664)</f>
        <v/>
      </c>
      <c r="I3664" s="32" t="str">
        <f aca="false">IF(D3664="","",IF((H3664-$B$14*D3664)&lt;0,"",IF(D3664&gt;$B$12,"",H3664-$B$14*D3664)))</f>
        <v/>
      </c>
      <c r="J3664" s="31" t="str">
        <f aca="false">IF(I3664="","",D3664*I3664*(D3664-D3663))</f>
        <v/>
      </c>
      <c r="K3664" s="31" t="str">
        <f aca="false">IF(I3664="","",I3664*(D3664-D3663))</f>
        <v/>
      </c>
    </row>
    <row r="3665" customFormat="false" ht="15" hidden="false" customHeight="false" outlineLevel="0" collapsed="false">
      <c r="D3665" s="30"/>
      <c r="E3665" s="30"/>
      <c r="F3665" s="30"/>
      <c r="G3665" s="32" t="str">
        <f aca="false">IF(D3665="","",VLOOKUP(g!F3665,'Gradient Baseline'!$A$3:$B$6001,2))</f>
        <v/>
      </c>
      <c r="H3665" s="32" t="str">
        <f aca="false">IF(D3665="","",E3665-G3665)</f>
        <v/>
      </c>
      <c r="I3665" s="32" t="str">
        <f aca="false">IF(D3665="","",IF((H3665-$B$14*D3665)&lt;0,"",IF(D3665&gt;$B$12,"",H3665-$B$14*D3665)))</f>
        <v/>
      </c>
      <c r="J3665" s="31" t="str">
        <f aca="false">IF(I3665="","",D3665*I3665*(D3665-D3664))</f>
        <v/>
      </c>
      <c r="K3665" s="31" t="str">
        <f aca="false">IF(I3665="","",I3665*(D3665-D3664))</f>
        <v/>
      </c>
    </row>
    <row r="3666" customFormat="false" ht="15" hidden="false" customHeight="false" outlineLevel="0" collapsed="false">
      <c r="D3666" s="30"/>
      <c r="E3666" s="30"/>
      <c r="F3666" s="30"/>
      <c r="G3666" s="32" t="str">
        <f aca="false">IF(D3666="","",VLOOKUP(g!F3666,'Gradient Baseline'!$A$3:$B$6001,2))</f>
        <v/>
      </c>
      <c r="H3666" s="32" t="str">
        <f aca="false">IF(D3666="","",E3666-G3666)</f>
        <v/>
      </c>
      <c r="I3666" s="32" t="str">
        <f aca="false">IF(D3666="","",IF((H3666-$B$14*D3666)&lt;0,"",IF(D3666&gt;$B$12,"",H3666-$B$14*D3666)))</f>
        <v/>
      </c>
      <c r="J3666" s="31" t="str">
        <f aca="false">IF(I3666="","",D3666*I3666*(D3666-D3665))</f>
        <v/>
      </c>
      <c r="K3666" s="31" t="str">
        <f aca="false">IF(I3666="","",I3666*(D3666-D3665))</f>
        <v/>
      </c>
    </row>
    <row r="3667" customFormat="false" ht="15" hidden="false" customHeight="false" outlineLevel="0" collapsed="false">
      <c r="D3667" s="30"/>
      <c r="E3667" s="30"/>
      <c r="F3667" s="30"/>
      <c r="G3667" s="32" t="str">
        <f aca="false">IF(D3667="","",VLOOKUP(g!F3667,'Gradient Baseline'!$A$3:$B$6001,2))</f>
        <v/>
      </c>
      <c r="H3667" s="32" t="str">
        <f aca="false">IF(D3667="","",E3667-G3667)</f>
        <v/>
      </c>
      <c r="I3667" s="32" t="str">
        <f aca="false">IF(D3667="","",IF((H3667-$B$14*D3667)&lt;0,"",IF(D3667&gt;$B$12,"",H3667-$B$14*D3667)))</f>
        <v/>
      </c>
      <c r="J3667" s="31" t="str">
        <f aca="false">IF(I3667="","",D3667*I3667*(D3667-D3666))</f>
        <v/>
      </c>
      <c r="K3667" s="31" t="str">
        <f aca="false">IF(I3667="","",I3667*(D3667-D3666))</f>
        <v/>
      </c>
    </row>
    <row r="3668" customFormat="false" ht="15" hidden="false" customHeight="false" outlineLevel="0" collapsed="false">
      <c r="D3668" s="30"/>
      <c r="E3668" s="30"/>
      <c r="F3668" s="30"/>
      <c r="G3668" s="32" t="str">
        <f aca="false">IF(D3668="","",VLOOKUP(g!F3668,'Gradient Baseline'!$A$3:$B$6001,2))</f>
        <v/>
      </c>
      <c r="H3668" s="32" t="str">
        <f aca="false">IF(D3668="","",E3668-G3668)</f>
        <v/>
      </c>
      <c r="I3668" s="32" t="str">
        <f aca="false">IF(D3668="","",IF((H3668-$B$14*D3668)&lt;0,"",IF(D3668&gt;$B$12,"",H3668-$B$14*D3668)))</f>
        <v/>
      </c>
      <c r="J3668" s="31" t="str">
        <f aca="false">IF(I3668="","",D3668*I3668*(D3668-D3667))</f>
        <v/>
      </c>
      <c r="K3668" s="31" t="str">
        <f aca="false">IF(I3668="","",I3668*(D3668-D3667))</f>
        <v/>
      </c>
    </row>
    <row r="3669" customFormat="false" ht="15" hidden="false" customHeight="false" outlineLevel="0" collapsed="false">
      <c r="D3669" s="30"/>
      <c r="E3669" s="30"/>
      <c r="F3669" s="30"/>
      <c r="G3669" s="32" t="str">
        <f aca="false">IF(D3669="","",VLOOKUP(g!F3669,'Gradient Baseline'!$A$3:$B$6001,2))</f>
        <v/>
      </c>
      <c r="H3669" s="32" t="str">
        <f aca="false">IF(D3669="","",E3669-G3669)</f>
        <v/>
      </c>
      <c r="I3669" s="32" t="str">
        <f aca="false">IF(D3669="","",IF((H3669-$B$14*D3669)&lt;0,"",IF(D3669&gt;$B$12,"",H3669-$B$14*D3669)))</f>
        <v/>
      </c>
      <c r="J3669" s="31" t="str">
        <f aca="false">IF(I3669="","",D3669*I3669*(D3669-D3668))</f>
        <v/>
      </c>
      <c r="K3669" s="31" t="str">
        <f aca="false">IF(I3669="","",I3669*(D3669-D3668))</f>
        <v/>
      </c>
    </row>
    <row r="3670" customFormat="false" ht="15" hidden="false" customHeight="false" outlineLevel="0" collapsed="false">
      <c r="D3670" s="30"/>
      <c r="E3670" s="30"/>
      <c r="F3670" s="30"/>
      <c r="G3670" s="32" t="str">
        <f aca="false">IF(D3670="","",VLOOKUP(g!F3670,'Gradient Baseline'!$A$3:$B$6001,2))</f>
        <v/>
      </c>
      <c r="H3670" s="32" t="str">
        <f aca="false">IF(D3670="","",E3670-G3670)</f>
        <v/>
      </c>
      <c r="I3670" s="32" t="str">
        <f aca="false">IF(D3670="","",IF((H3670-$B$14*D3670)&lt;0,"",IF(D3670&gt;$B$12,"",H3670-$B$14*D3670)))</f>
        <v/>
      </c>
      <c r="J3670" s="31" t="str">
        <f aca="false">IF(I3670="","",D3670*I3670*(D3670-D3669))</f>
        <v/>
      </c>
      <c r="K3670" s="31" t="str">
        <f aca="false">IF(I3670="","",I3670*(D3670-D3669))</f>
        <v/>
      </c>
    </row>
    <row r="3671" customFormat="false" ht="15" hidden="false" customHeight="false" outlineLevel="0" collapsed="false">
      <c r="D3671" s="30"/>
      <c r="E3671" s="30"/>
      <c r="F3671" s="30"/>
      <c r="G3671" s="32" t="str">
        <f aca="false">IF(D3671="","",VLOOKUP(g!F3671,'Gradient Baseline'!$A$3:$B$6001,2))</f>
        <v/>
      </c>
      <c r="H3671" s="32" t="str">
        <f aca="false">IF(D3671="","",E3671-G3671)</f>
        <v/>
      </c>
      <c r="I3671" s="32" t="str">
        <f aca="false">IF(D3671="","",IF((H3671-$B$14*D3671)&lt;0,"",IF(D3671&gt;$B$12,"",H3671-$B$14*D3671)))</f>
        <v/>
      </c>
      <c r="J3671" s="31" t="str">
        <f aca="false">IF(I3671="","",D3671*I3671*(D3671-D3670))</f>
        <v/>
      </c>
      <c r="K3671" s="31" t="str">
        <f aca="false">IF(I3671="","",I3671*(D3671-D3670))</f>
        <v/>
      </c>
    </row>
    <row r="3672" customFormat="false" ht="15" hidden="false" customHeight="false" outlineLevel="0" collapsed="false">
      <c r="D3672" s="30"/>
      <c r="E3672" s="30"/>
      <c r="F3672" s="30"/>
      <c r="G3672" s="32" t="str">
        <f aca="false">IF(D3672="","",VLOOKUP(g!F3672,'Gradient Baseline'!$A$3:$B$6001,2))</f>
        <v/>
      </c>
      <c r="H3672" s="32" t="str">
        <f aca="false">IF(D3672="","",E3672-G3672)</f>
        <v/>
      </c>
      <c r="I3672" s="32" t="str">
        <f aca="false">IF(D3672="","",IF((H3672-$B$14*D3672)&lt;0,"",IF(D3672&gt;$B$12,"",H3672-$B$14*D3672)))</f>
        <v/>
      </c>
      <c r="J3672" s="31" t="str">
        <f aca="false">IF(I3672="","",D3672*I3672*(D3672-D3671))</f>
        <v/>
      </c>
      <c r="K3672" s="31" t="str">
        <f aca="false">IF(I3672="","",I3672*(D3672-D3671))</f>
        <v/>
      </c>
    </row>
    <row r="3673" customFormat="false" ht="15" hidden="false" customHeight="false" outlineLevel="0" collapsed="false">
      <c r="D3673" s="30"/>
      <c r="E3673" s="30"/>
      <c r="F3673" s="30"/>
      <c r="G3673" s="32" t="str">
        <f aca="false">IF(D3673="","",VLOOKUP(g!F3673,'Gradient Baseline'!$A$3:$B$6001,2))</f>
        <v/>
      </c>
      <c r="H3673" s="32" t="str">
        <f aca="false">IF(D3673="","",E3673-G3673)</f>
        <v/>
      </c>
      <c r="I3673" s="32" t="str">
        <f aca="false">IF(D3673="","",IF((H3673-$B$14*D3673)&lt;0,"",IF(D3673&gt;$B$12,"",H3673-$B$14*D3673)))</f>
        <v/>
      </c>
      <c r="J3673" s="31" t="str">
        <f aca="false">IF(I3673="","",D3673*I3673*(D3673-D3672))</f>
        <v/>
      </c>
      <c r="K3673" s="31" t="str">
        <f aca="false">IF(I3673="","",I3673*(D3673-D3672))</f>
        <v/>
      </c>
    </row>
    <row r="3674" customFormat="false" ht="15" hidden="false" customHeight="false" outlineLevel="0" collapsed="false">
      <c r="D3674" s="30"/>
      <c r="E3674" s="30"/>
      <c r="F3674" s="30"/>
      <c r="G3674" s="32" t="str">
        <f aca="false">IF(D3674="","",VLOOKUP(g!F3674,'Gradient Baseline'!$A$3:$B$6001,2))</f>
        <v/>
      </c>
      <c r="H3674" s="32" t="str">
        <f aca="false">IF(D3674="","",E3674-G3674)</f>
        <v/>
      </c>
      <c r="I3674" s="32" t="str">
        <f aca="false">IF(D3674="","",IF((H3674-$B$14*D3674)&lt;0,"",IF(D3674&gt;$B$12,"",H3674-$B$14*D3674)))</f>
        <v/>
      </c>
      <c r="J3674" s="31" t="str">
        <f aca="false">IF(I3674="","",D3674*I3674*(D3674-D3673))</f>
        <v/>
      </c>
      <c r="K3674" s="31" t="str">
        <f aca="false">IF(I3674="","",I3674*(D3674-D3673))</f>
        <v/>
      </c>
    </row>
    <row r="3675" customFormat="false" ht="15" hidden="false" customHeight="false" outlineLevel="0" collapsed="false">
      <c r="D3675" s="30"/>
      <c r="E3675" s="30"/>
      <c r="F3675" s="30"/>
      <c r="G3675" s="32" t="str">
        <f aca="false">IF(D3675="","",VLOOKUP(g!F3675,'Gradient Baseline'!$A$3:$B$6001,2))</f>
        <v/>
      </c>
      <c r="H3675" s="32" t="str">
        <f aca="false">IF(D3675="","",E3675-G3675)</f>
        <v/>
      </c>
      <c r="I3675" s="32" t="str">
        <f aca="false">IF(D3675="","",IF((H3675-$B$14*D3675)&lt;0,"",IF(D3675&gt;$B$12,"",H3675-$B$14*D3675)))</f>
        <v/>
      </c>
      <c r="J3675" s="31" t="str">
        <f aca="false">IF(I3675="","",D3675*I3675*(D3675-D3674))</f>
        <v/>
      </c>
      <c r="K3675" s="31" t="str">
        <f aca="false">IF(I3675="","",I3675*(D3675-D3674))</f>
        <v/>
      </c>
    </row>
    <row r="3676" customFormat="false" ht="15" hidden="false" customHeight="false" outlineLevel="0" collapsed="false">
      <c r="D3676" s="30"/>
      <c r="E3676" s="30"/>
      <c r="F3676" s="30"/>
      <c r="G3676" s="32" t="str">
        <f aca="false">IF(D3676="","",VLOOKUP(g!F3676,'Gradient Baseline'!$A$3:$B$6001,2))</f>
        <v/>
      </c>
      <c r="H3676" s="32" t="str">
        <f aca="false">IF(D3676="","",E3676-G3676)</f>
        <v/>
      </c>
      <c r="I3676" s="32" t="str">
        <f aca="false">IF(D3676="","",IF((H3676-$B$14*D3676)&lt;0,"",IF(D3676&gt;$B$12,"",H3676-$B$14*D3676)))</f>
        <v/>
      </c>
      <c r="J3676" s="31" t="str">
        <f aca="false">IF(I3676="","",D3676*I3676*(D3676-D3675))</f>
        <v/>
      </c>
      <c r="K3676" s="31" t="str">
        <f aca="false">IF(I3676="","",I3676*(D3676-D3675))</f>
        <v/>
      </c>
    </row>
    <row r="3677" customFormat="false" ht="15" hidden="false" customHeight="false" outlineLevel="0" collapsed="false">
      <c r="D3677" s="30"/>
      <c r="E3677" s="30"/>
      <c r="F3677" s="30"/>
      <c r="G3677" s="32" t="str">
        <f aca="false">IF(D3677="","",VLOOKUP(g!F3677,'Gradient Baseline'!$A$3:$B$6001,2))</f>
        <v/>
      </c>
      <c r="H3677" s="32" t="str">
        <f aca="false">IF(D3677="","",E3677-G3677)</f>
        <v/>
      </c>
      <c r="I3677" s="32" t="str">
        <f aca="false">IF(D3677="","",IF((H3677-$B$14*D3677)&lt;0,"",IF(D3677&gt;$B$12,"",H3677-$B$14*D3677)))</f>
        <v/>
      </c>
      <c r="J3677" s="31" t="str">
        <f aca="false">IF(I3677="","",D3677*I3677*(D3677-D3676))</f>
        <v/>
      </c>
      <c r="K3677" s="31" t="str">
        <f aca="false">IF(I3677="","",I3677*(D3677-D3676))</f>
        <v/>
      </c>
    </row>
    <row r="3678" customFormat="false" ht="15" hidden="false" customHeight="false" outlineLevel="0" collapsed="false">
      <c r="D3678" s="30"/>
      <c r="E3678" s="30"/>
      <c r="F3678" s="30"/>
      <c r="G3678" s="32" t="str">
        <f aca="false">IF(D3678="","",VLOOKUP(g!F3678,'Gradient Baseline'!$A$3:$B$6001,2))</f>
        <v/>
      </c>
      <c r="H3678" s="32" t="str">
        <f aca="false">IF(D3678="","",E3678-G3678)</f>
        <v/>
      </c>
      <c r="I3678" s="32" t="str">
        <f aca="false">IF(D3678="","",IF((H3678-$B$14*D3678)&lt;0,"",IF(D3678&gt;$B$12,"",H3678-$B$14*D3678)))</f>
        <v/>
      </c>
      <c r="J3678" s="31" t="str">
        <f aca="false">IF(I3678="","",D3678*I3678*(D3678-D3677))</f>
        <v/>
      </c>
      <c r="K3678" s="31" t="str">
        <f aca="false">IF(I3678="","",I3678*(D3678-D3677))</f>
        <v/>
      </c>
    </row>
    <row r="3679" customFormat="false" ht="15" hidden="false" customHeight="false" outlineLevel="0" collapsed="false">
      <c r="D3679" s="30"/>
      <c r="E3679" s="30"/>
      <c r="F3679" s="30"/>
      <c r="G3679" s="32" t="str">
        <f aca="false">IF(D3679="","",VLOOKUP(g!F3679,'Gradient Baseline'!$A$3:$B$6001,2))</f>
        <v/>
      </c>
      <c r="H3679" s="32" t="str">
        <f aca="false">IF(D3679="","",E3679-G3679)</f>
        <v/>
      </c>
      <c r="I3679" s="32" t="str">
        <f aca="false">IF(D3679="","",IF((H3679-$B$14*D3679)&lt;0,"",IF(D3679&gt;$B$12,"",H3679-$B$14*D3679)))</f>
        <v/>
      </c>
      <c r="J3679" s="31" t="str">
        <f aca="false">IF(I3679="","",D3679*I3679*(D3679-D3678))</f>
        <v/>
      </c>
      <c r="K3679" s="31" t="str">
        <f aca="false">IF(I3679="","",I3679*(D3679-D3678))</f>
        <v/>
      </c>
    </row>
    <row r="3680" customFormat="false" ht="15" hidden="false" customHeight="false" outlineLevel="0" collapsed="false">
      <c r="D3680" s="30"/>
      <c r="E3680" s="30"/>
      <c r="F3680" s="30"/>
      <c r="G3680" s="32" t="str">
        <f aca="false">IF(D3680="","",VLOOKUP(g!F3680,'Gradient Baseline'!$A$3:$B$6001,2))</f>
        <v/>
      </c>
      <c r="H3680" s="32" t="str">
        <f aca="false">IF(D3680="","",E3680-G3680)</f>
        <v/>
      </c>
      <c r="I3680" s="32" t="str">
        <f aca="false">IF(D3680="","",IF((H3680-$B$14*D3680)&lt;0,"",IF(D3680&gt;$B$12,"",H3680-$B$14*D3680)))</f>
        <v/>
      </c>
      <c r="J3680" s="31" t="str">
        <f aca="false">IF(I3680="","",D3680*I3680*(D3680-D3679))</f>
        <v/>
      </c>
      <c r="K3680" s="31" t="str">
        <f aca="false">IF(I3680="","",I3680*(D3680-D3679))</f>
        <v/>
      </c>
    </row>
    <row r="3681" customFormat="false" ht="15" hidden="false" customHeight="false" outlineLevel="0" collapsed="false">
      <c r="D3681" s="30"/>
      <c r="E3681" s="30"/>
      <c r="F3681" s="30"/>
      <c r="G3681" s="32" t="str">
        <f aca="false">IF(D3681="","",VLOOKUP(g!F3681,'Gradient Baseline'!$A$3:$B$6001,2))</f>
        <v/>
      </c>
      <c r="H3681" s="32" t="str">
        <f aca="false">IF(D3681="","",E3681-G3681)</f>
        <v/>
      </c>
      <c r="I3681" s="32" t="str">
        <f aca="false">IF(D3681="","",IF((H3681-$B$14*D3681)&lt;0,"",IF(D3681&gt;$B$12,"",H3681-$B$14*D3681)))</f>
        <v/>
      </c>
      <c r="J3681" s="31" t="str">
        <f aca="false">IF(I3681="","",D3681*I3681*(D3681-D3680))</f>
        <v/>
      </c>
      <c r="K3681" s="31" t="str">
        <f aca="false">IF(I3681="","",I3681*(D3681-D3680))</f>
        <v/>
      </c>
    </row>
    <row r="3682" customFormat="false" ht="15" hidden="false" customHeight="false" outlineLevel="0" collapsed="false">
      <c r="D3682" s="30"/>
      <c r="E3682" s="30"/>
      <c r="F3682" s="30"/>
      <c r="G3682" s="32" t="str">
        <f aca="false">IF(D3682="","",VLOOKUP(g!F3682,'Gradient Baseline'!$A$3:$B$6001,2))</f>
        <v/>
      </c>
      <c r="H3682" s="32" t="str">
        <f aca="false">IF(D3682="","",E3682-G3682)</f>
        <v/>
      </c>
      <c r="I3682" s="32" t="str">
        <f aca="false">IF(D3682="","",IF((H3682-$B$14*D3682)&lt;0,"",IF(D3682&gt;$B$12,"",H3682-$B$14*D3682)))</f>
        <v/>
      </c>
      <c r="J3682" s="31" t="str">
        <f aca="false">IF(I3682="","",D3682*I3682*(D3682-D3681))</f>
        <v/>
      </c>
      <c r="K3682" s="31" t="str">
        <f aca="false">IF(I3682="","",I3682*(D3682-D3681))</f>
        <v/>
      </c>
    </row>
    <row r="3683" customFormat="false" ht="15" hidden="false" customHeight="false" outlineLevel="0" collapsed="false">
      <c r="D3683" s="30"/>
      <c r="E3683" s="30"/>
      <c r="F3683" s="30"/>
      <c r="G3683" s="32" t="str">
        <f aca="false">IF(D3683="","",VLOOKUP(g!F3683,'Gradient Baseline'!$A$3:$B$6001,2))</f>
        <v/>
      </c>
      <c r="H3683" s="32" t="str">
        <f aca="false">IF(D3683="","",E3683-G3683)</f>
        <v/>
      </c>
      <c r="I3683" s="32" t="str">
        <f aca="false">IF(D3683="","",IF((H3683-$B$14*D3683)&lt;0,"",IF(D3683&gt;$B$12,"",H3683-$B$14*D3683)))</f>
        <v/>
      </c>
      <c r="J3683" s="31" t="str">
        <f aca="false">IF(I3683="","",D3683*I3683*(D3683-D3682))</f>
        <v/>
      </c>
      <c r="K3683" s="31" t="str">
        <f aca="false">IF(I3683="","",I3683*(D3683-D3682))</f>
        <v/>
      </c>
    </row>
    <row r="3684" customFormat="false" ht="15" hidden="false" customHeight="false" outlineLevel="0" collapsed="false">
      <c r="D3684" s="30"/>
      <c r="E3684" s="30"/>
      <c r="F3684" s="30"/>
      <c r="G3684" s="32" t="str">
        <f aca="false">IF(D3684="","",VLOOKUP(g!F3684,'Gradient Baseline'!$A$3:$B$6001,2))</f>
        <v/>
      </c>
      <c r="H3684" s="32" t="str">
        <f aca="false">IF(D3684="","",E3684-G3684)</f>
        <v/>
      </c>
      <c r="I3684" s="32" t="str">
        <f aca="false">IF(D3684="","",IF((H3684-$B$14*D3684)&lt;0,"",IF(D3684&gt;$B$12,"",H3684-$B$14*D3684)))</f>
        <v/>
      </c>
      <c r="J3684" s="31" t="str">
        <f aca="false">IF(I3684="","",D3684*I3684*(D3684-D3683))</f>
        <v/>
      </c>
      <c r="K3684" s="31" t="str">
        <f aca="false">IF(I3684="","",I3684*(D3684-D3683))</f>
        <v/>
      </c>
    </row>
    <row r="3685" customFormat="false" ht="15" hidden="false" customHeight="false" outlineLevel="0" collapsed="false">
      <c r="D3685" s="30"/>
      <c r="E3685" s="30"/>
      <c r="F3685" s="30"/>
      <c r="G3685" s="32" t="str">
        <f aca="false">IF(D3685="","",VLOOKUP(g!F3685,'Gradient Baseline'!$A$3:$B$6001,2))</f>
        <v/>
      </c>
      <c r="H3685" s="32" t="str">
        <f aca="false">IF(D3685="","",E3685-G3685)</f>
        <v/>
      </c>
      <c r="I3685" s="32" t="str">
        <f aca="false">IF(D3685="","",IF((H3685-$B$14*D3685)&lt;0,"",IF(D3685&gt;$B$12,"",H3685-$B$14*D3685)))</f>
        <v/>
      </c>
      <c r="J3685" s="31" t="str">
        <f aca="false">IF(I3685="","",D3685*I3685*(D3685-D3684))</f>
        <v/>
      </c>
      <c r="K3685" s="31" t="str">
        <f aca="false">IF(I3685="","",I3685*(D3685-D3684))</f>
        <v/>
      </c>
    </row>
    <row r="3686" customFormat="false" ht="15" hidden="false" customHeight="false" outlineLevel="0" collapsed="false">
      <c r="D3686" s="30"/>
      <c r="E3686" s="30"/>
      <c r="F3686" s="30"/>
      <c r="G3686" s="32" t="str">
        <f aca="false">IF(D3686="","",VLOOKUP(g!F3686,'Gradient Baseline'!$A$3:$B$6001,2))</f>
        <v/>
      </c>
      <c r="H3686" s="32" t="str">
        <f aca="false">IF(D3686="","",E3686-G3686)</f>
        <v/>
      </c>
      <c r="I3686" s="32" t="str">
        <f aca="false">IF(D3686="","",IF((H3686-$B$14*D3686)&lt;0,"",IF(D3686&gt;$B$12,"",H3686-$B$14*D3686)))</f>
        <v/>
      </c>
      <c r="J3686" s="31" t="str">
        <f aca="false">IF(I3686="","",D3686*I3686*(D3686-D3685))</f>
        <v/>
      </c>
      <c r="K3686" s="31" t="str">
        <f aca="false">IF(I3686="","",I3686*(D3686-D3685))</f>
        <v/>
      </c>
    </row>
    <row r="3687" customFormat="false" ht="15" hidden="false" customHeight="false" outlineLevel="0" collapsed="false">
      <c r="D3687" s="30"/>
      <c r="E3687" s="30"/>
      <c r="F3687" s="30"/>
      <c r="G3687" s="32" t="str">
        <f aca="false">IF(D3687="","",VLOOKUP(g!F3687,'Gradient Baseline'!$A$3:$B$6001,2))</f>
        <v/>
      </c>
      <c r="H3687" s="32" t="str">
        <f aca="false">IF(D3687="","",E3687-G3687)</f>
        <v/>
      </c>
      <c r="I3687" s="32" t="str">
        <f aca="false">IF(D3687="","",IF((H3687-$B$14*D3687)&lt;0,"",IF(D3687&gt;$B$12,"",H3687-$B$14*D3687)))</f>
        <v/>
      </c>
      <c r="J3687" s="31" t="str">
        <f aca="false">IF(I3687="","",D3687*I3687*(D3687-D3686))</f>
        <v/>
      </c>
      <c r="K3687" s="31" t="str">
        <f aca="false">IF(I3687="","",I3687*(D3687-D3686))</f>
        <v/>
      </c>
    </row>
    <row r="3688" customFormat="false" ht="15" hidden="false" customHeight="false" outlineLevel="0" collapsed="false">
      <c r="D3688" s="30"/>
      <c r="E3688" s="30"/>
      <c r="F3688" s="30"/>
      <c r="G3688" s="32" t="str">
        <f aca="false">IF(D3688="","",VLOOKUP(g!F3688,'Gradient Baseline'!$A$3:$B$6001,2))</f>
        <v/>
      </c>
      <c r="H3688" s="32" t="str">
        <f aca="false">IF(D3688="","",E3688-G3688)</f>
        <v/>
      </c>
      <c r="I3688" s="32" t="str">
        <f aca="false">IF(D3688="","",IF((H3688-$B$14*D3688)&lt;0,"",IF(D3688&gt;$B$12,"",H3688-$B$14*D3688)))</f>
        <v/>
      </c>
      <c r="J3688" s="31" t="str">
        <f aca="false">IF(I3688="","",D3688*I3688*(D3688-D3687))</f>
        <v/>
      </c>
      <c r="K3688" s="31" t="str">
        <f aca="false">IF(I3688="","",I3688*(D3688-D3687))</f>
        <v/>
      </c>
    </row>
    <row r="3689" customFormat="false" ht="15" hidden="false" customHeight="false" outlineLevel="0" collapsed="false">
      <c r="D3689" s="30"/>
      <c r="E3689" s="30"/>
      <c r="F3689" s="30"/>
      <c r="G3689" s="32" t="str">
        <f aca="false">IF(D3689="","",VLOOKUP(g!F3689,'Gradient Baseline'!$A$3:$B$6001,2))</f>
        <v/>
      </c>
      <c r="H3689" s="32" t="str">
        <f aca="false">IF(D3689="","",E3689-G3689)</f>
        <v/>
      </c>
      <c r="I3689" s="32" t="str">
        <f aca="false">IF(D3689="","",IF((H3689-$B$14*D3689)&lt;0,"",IF(D3689&gt;$B$12,"",H3689-$B$14*D3689)))</f>
        <v/>
      </c>
      <c r="J3689" s="31" t="str">
        <f aca="false">IF(I3689="","",D3689*I3689*(D3689-D3688))</f>
        <v/>
      </c>
      <c r="K3689" s="31" t="str">
        <f aca="false">IF(I3689="","",I3689*(D3689-D3688))</f>
        <v/>
      </c>
    </row>
    <row r="3690" customFormat="false" ht="15" hidden="false" customHeight="false" outlineLevel="0" collapsed="false">
      <c r="D3690" s="30"/>
      <c r="E3690" s="30"/>
      <c r="F3690" s="30"/>
      <c r="G3690" s="32" t="str">
        <f aca="false">IF(D3690="","",VLOOKUP(g!F3690,'Gradient Baseline'!$A$3:$B$6001,2))</f>
        <v/>
      </c>
      <c r="H3690" s="32" t="str">
        <f aca="false">IF(D3690="","",E3690-G3690)</f>
        <v/>
      </c>
      <c r="I3690" s="32" t="str">
        <f aca="false">IF(D3690="","",IF((H3690-$B$14*D3690)&lt;0,"",IF(D3690&gt;$B$12,"",H3690-$B$14*D3690)))</f>
        <v/>
      </c>
      <c r="J3690" s="31" t="str">
        <f aca="false">IF(I3690="","",D3690*I3690*(D3690-D3689))</f>
        <v/>
      </c>
      <c r="K3690" s="31" t="str">
        <f aca="false">IF(I3690="","",I3690*(D3690-D3689))</f>
        <v/>
      </c>
    </row>
    <row r="3691" customFormat="false" ht="15" hidden="false" customHeight="false" outlineLevel="0" collapsed="false">
      <c r="D3691" s="30"/>
      <c r="E3691" s="30"/>
      <c r="F3691" s="30"/>
      <c r="G3691" s="32" t="str">
        <f aca="false">IF(D3691="","",VLOOKUP(g!F3691,'Gradient Baseline'!$A$3:$B$6001,2))</f>
        <v/>
      </c>
      <c r="H3691" s="32" t="str">
        <f aca="false">IF(D3691="","",E3691-G3691)</f>
        <v/>
      </c>
      <c r="I3691" s="32" t="str">
        <f aca="false">IF(D3691="","",IF((H3691-$B$14*D3691)&lt;0,"",IF(D3691&gt;$B$12,"",H3691-$B$14*D3691)))</f>
        <v/>
      </c>
      <c r="J3691" s="31" t="str">
        <f aca="false">IF(I3691="","",D3691*I3691*(D3691-D3690))</f>
        <v/>
      </c>
      <c r="K3691" s="31" t="str">
        <f aca="false">IF(I3691="","",I3691*(D3691-D3690))</f>
        <v/>
      </c>
    </row>
    <row r="3692" customFormat="false" ht="15" hidden="false" customHeight="false" outlineLevel="0" collapsed="false">
      <c r="D3692" s="30"/>
      <c r="E3692" s="30"/>
      <c r="F3692" s="30"/>
      <c r="G3692" s="32" t="str">
        <f aca="false">IF(D3692="","",VLOOKUP(g!F3692,'Gradient Baseline'!$A$3:$B$6001,2))</f>
        <v/>
      </c>
      <c r="H3692" s="32" t="str">
        <f aca="false">IF(D3692="","",E3692-G3692)</f>
        <v/>
      </c>
      <c r="I3692" s="32" t="str">
        <f aca="false">IF(D3692="","",IF((H3692-$B$14*D3692)&lt;0,"",IF(D3692&gt;$B$12,"",H3692-$B$14*D3692)))</f>
        <v/>
      </c>
      <c r="J3692" s="31" t="str">
        <f aca="false">IF(I3692="","",D3692*I3692*(D3692-D3691))</f>
        <v/>
      </c>
      <c r="K3692" s="31" t="str">
        <f aca="false">IF(I3692="","",I3692*(D3692-D3691))</f>
        <v/>
      </c>
    </row>
    <row r="3693" customFormat="false" ht="15" hidden="false" customHeight="false" outlineLevel="0" collapsed="false">
      <c r="D3693" s="30"/>
      <c r="E3693" s="30"/>
      <c r="F3693" s="30"/>
      <c r="G3693" s="32" t="str">
        <f aca="false">IF(D3693="","",VLOOKUP(g!F3693,'Gradient Baseline'!$A$3:$B$6001,2))</f>
        <v/>
      </c>
      <c r="H3693" s="32" t="str">
        <f aca="false">IF(D3693="","",E3693-G3693)</f>
        <v/>
      </c>
      <c r="I3693" s="32" t="str">
        <f aca="false">IF(D3693="","",IF((H3693-$B$14*D3693)&lt;0,"",IF(D3693&gt;$B$12,"",H3693-$B$14*D3693)))</f>
        <v/>
      </c>
      <c r="J3693" s="31" t="str">
        <f aca="false">IF(I3693="","",D3693*I3693*(D3693-D3692))</f>
        <v/>
      </c>
      <c r="K3693" s="31" t="str">
        <f aca="false">IF(I3693="","",I3693*(D3693-D3692))</f>
        <v/>
      </c>
    </row>
    <row r="3694" customFormat="false" ht="15" hidden="false" customHeight="false" outlineLevel="0" collapsed="false">
      <c r="D3694" s="30"/>
      <c r="E3694" s="30"/>
      <c r="F3694" s="30"/>
      <c r="G3694" s="32" t="str">
        <f aca="false">IF(D3694="","",VLOOKUP(g!F3694,'Gradient Baseline'!$A$3:$B$6001,2))</f>
        <v/>
      </c>
      <c r="H3694" s="32" t="str">
        <f aca="false">IF(D3694="","",E3694-G3694)</f>
        <v/>
      </c>
      <c r="I3694" s="32" t="str">
        <f aca="false">IF(D3694="","",IF((H3694-$B$14*D3694)&lt;0,"",IF(D3694&gt;$B$12,"",H3694-$B$14*D3694)))</f>
        <v/>
      </c>
      <c r="J3694" s="31" t="str">
        <f aca="false">IF(I3694="","",D3694*I3694*(D3694-D3693))</f>
        <v/>
      </c>
      <c r="K3694" s="31" t="str">
        <f aca="false">IF(I3694="","",I3694*(D3694-D3693))</f>
        <v/>
      </c>
    </row>
    <row r="3695" customFormat="false" ht="15" hidden="false" customHeight="false" outlineLevel="0" collapsed="false">
      <c r="D3695" s="30"/>
      <c r="E3695" s="30"/>
      <c r="F3695" s="30"/>
      <c r="G3695" s="32" t="str">
        <f aca="false">IF(D3695="","",VLOOKUP(g!F3695,'Gradient Baseline'!$A$3:$B$6001,2))</f>
        <v/>
      </c>
      <c r="H3695" s="32" t="str">
        <f aca="false">IF(D3695="","",E3695-G3695)</f>
        <v/>
      </c>
      <c r="I3695" s="32" t="str">
        <f aca="false">IF(D3695="","",IF((H3695-$B$14*D3695)&lt;0,"",IF(D3695&gt;$B$12,"",H3695-$B$14*D3695)))</f>
        <v/>
      </c>
      <c r="J3695" s="31" t="str">
        <f aca="false">IF(I3695="","",D3695*I3695*(D3695-D3694))</f>
        <v/>
      </c>
      <c r="K3695" s="31" t="str">
        <f aca="false">IF(I3695="","",I3695*(D3695-D3694))</f>
        <v/>
      </c>
    </row>
    <row r="3696" customFormat="false" ht="15" hidden="false" customHeight="false" outlineLevel="0" collapsed="false">
      <c r="D3696" s="30"/>
      <c r="E3696" s="30"/>
      <c r="F3696" s="30"/>
      <c r="G3696" s="32" t="str">
        <f aca="false">IF(D3696="","",VLOOKUP(g!F3696,'Gradient Baseline'!$A$3:$B$6001,2))</f>
        <v/>
      </c>
      <c r="H3696" s="32" t="str">
        <f aca="false">IF(D3696="","",E3696-G3696)</f>
        <v/>
      </c>
      <c r="I3696" s="32" t="str">
        <f aca="false">IF(D3696="","",IF((H3696-$B$14*D3696)&lt;0,"",IF(D3696&gt;$B$12,"",H3696-$B$14*D3696)))</f>
        <v/>
      </c>
      <c r="J3696" s="31" t="str">
        <f aca="false">IF(I3696="","",D3696*I3696*(D3696-D3695))</f>
        <v/>
      </c>
      <c r="K3696" s="31" t="str">
        <f aca="false">IF(I3696="","",I3696*(D3696-D3695))</f>
        <v/>
      </c>
    </row>
    <row r="3697" customFormat="false" ht="15" hidden="false" customHeight="false" outlineLevel="0" collapsed="false">
      <c r="D3697" s="30"/>
      <c r="E3697" s="30"/>
      <c r="F3697" s="30"/>
      <c r="G3697" s="32" t="str">
        <f aca="false">IF(D3697="","",VLOOKUP(g!F3697,'Gradient Baseline'!$A$3:$B$6001,2))</f>
        <v/>
      </c>
      <c r="H3697" s="32" t="str">
        <f aca="false">IF(D3697="","",E3697-G3697)</f>
        <v/>
      </c>
      <c r="I3697" s="32" t="str">
        <f aca="false">IF(D3697="","",IF((H3697-$B$14*D3697)&lt;0,"",IF(D3697&gt;$B$12,"",H3697-$B$14*D3697)))</f>
        <v/>
      </c>
      <c r="J3697" s="31" t="str">
        <f aca="false">IF(I3697="","",D3697*I3697*(D3697-D3696))</f>
        <v/>
      </c>
      <c r="K3697" s="31" t="str">
        <f aca="false">IF(I3697="","",I3697*(D3697-D3696))</f>
        <v/>
      </c>
    </row>
    <row r="3698" customFormat="false" ht="15" hidden="false" customHeight="false" outlineLevel="0" collapsed="false">
      <c r="D3698" s="30"/>
      <c r="E3698" s="30"/>
      <c r="F3698" s="30"/>
      <c r="G3698" s="32" t="str">
        <f aca="false">IF(D3698="","",VLOOKUP(g!F3698,'Gradient Baseline'!$A$3:$B$6001,2))</f>
        <v/>
      </c>
      <c r="H3698" s="32" t="str">
        <f aca="false">IF(D3698="","",E3698-G3698)</f>
        <v/>
      </c>
      <c r="I3698" s="32" t="str">
        <f aca="false">IF(D3698="","",IF((H3698-$B$14*D3698)&lt;0,"",IF(D3698&gt;$B$12,"",H3698-$B$14*D3698)))</f>
        <v/>
      </c>
      <c r="J3698" s="31" t="str">
        <f aca="false">IF(I3698="","",D3698*I3698*(D3698-D3697))</f>
        <v/>
      </c>
      <c r="K3698" s="31" t="str">
        <f aca="false">IF(I3698="","",I3698*(D3698-D3697))</f>
        <v/>
      </c>
    </row>
    <row r="3699" customFormat="false" ht="15" hidden="false" customHeight="false" outlineLevel="0" collapsed="false">
      <c r="D3699" s="30"/>
      <c r="E3699" s="30"/>
      <c r="F3699" s="30"/>
      <c r="G3699" s="32" t="str">
        <f aca="false">IF(D3699="","",VLOOKUP(g!F3699,'Gradient Baseline'!$A$3:$B$6001,2))</f>
        <v/>
      </c>
      <c r="H3699" s="32" t="str">
        <f aca="false">IF(D3699="","",E3699-G3699)</f>
        <v/>
      </c>
      <c r="I3699" s="32" t="str">
        <f aca="false">IF(D3699="","",IF((H3699-$B$14*D3699)&lt;0,"",IF(D3699&gt;$B$12,"",H3699-$B$14*D3699)))</f>
        <v/>
      </c>
      <c r="J3699" s="31" t="str">
        <f aca="false">IF(I3699="","",D3699*I3699*(D3699-D3698))</f>
        <v/>
      </c>
      <c r="K3699" s="31" t="str">
        <f aca="false">IF(I3699="","",I3699*(D3699-D3698))</f>
        <v/>
      </c>
    </row>
    <row r="3700" customFormat="false" ht="15" hidden="false" customHeight="false" outlineLevel="0" collapsed="false">
      <c r="D3700" s="30"/>
      <c r="E3700" s="30"/>
      <c r="F3700" s="30"/>
      <c r="G3700" s="32" t="str">
        <f aca="false">IF(D3700="","",VLOOKUP(g!F3700,'Gradient Baseline'!$A$3:$B$6001,2))</f>
        <v/>
      </c>
      <c r="H3700" s="32" t="str">
        <f aca="false">IF(D3700="","",E3700-G3700)</f>
        <v/>
      </c>
      <c r="I3700" s="32" t="str">
        <f aca="false">IF(D3700="","",IF((H3700-$B$14*D3700)&lt;0,"",IF(D3700&gt;$B$12,"",H3700-$B$14*D3700)))</f>
        <v/>
      </c>
      <c r="J3700" s="31" t="str">
        <f aca="false">IF(I3700="","",D3700*I3700*(D3700-D3699))</f>
        <v/>
      </c>
      <c r="K3700" s="31" t="str">
        <f aca="false">IF(I3700="","",I3700*(D3700-D3699))</f>
        <v/>
      </c>
    </row>
    <row r="3701" customFormat="false" ht="15" hidden="false" customHeight="false" outlineLevel="0" collapsed="false">
      <c r="D3701" s="30"/>
      <c r="E3701" s="30"/>
      <c r="F3701" s="30"/>
      <c r="G3701" s="32" t="str">
        <f aca="false">IF(D3701="","",VLOOKUP(g!F3701,'Gradient Baseline'!$A$3:$B$6001,2))</f>
        <v/>
      </c>
      <c r="H3701" s="32" t="str">
        <f aca="false">IF(D3701="","",E3701-G3701)</f>
        <v/>
      </c>
      <c r="I3701" s="32" t="str">
        <f aca="false">IF(D3701="","",IF((H3701-$B$14*D3701)&lt;0,"",IF(D3701&gt;$B$12,"",H3701-$B$14*D3701)))</f>
        <v/>
      </c>
      <c r="J3701" s="31" t="str">
        <f aca="false">IF(I3701="","",D3701*I3701*(D3701-D3700))</f>
        <v/>
      </c>
      <c r="K3701" s="31" t="str">
        <f aca="false">IF(I3701="","",I3701*(D3701-D3700))</f>
        <v/>
      </c>
    </row>
    <row r="3702" customFormat="false" ht="15" hidden="false" customHeight="false" outlineLevel="0" collapsed="false">
      <c r="D3702" s="30"/>
      <c r="E3702" s="30"/>
      <c r="F3702" s="30"/>
      <c r="G3702" s="32" t="str">
        <f aca="false">IF(D3702="","",VLOOKUP(g!F3702,'Gradient Baseline'!$A$3:$B$6001,2))</f>
        <v/>
      </c>
      <c r="H3702" s="32" t="str">
        <f aca="false">IF(D3702="","",E3702-G3702)</f>
        <v/>
      </c>
      <c r="I3702" s="32" t="str">
        <f aca="false">IF(D3702="","",IF((H3702-$B$14*D3702)&lt;0,"",IF(D3702&gt;$B$12,"",H3702-$B$14*D3702)))</f>
        <v/>
      </c>
      <c r="J3702" s="31" t="str">
        <f aca="false">IF(I3702="","",D3702*I3702*(D3702-D3701))</f>
        <v/>
      </c>
      <c r="K3702" s="31" t="str">
        <f aca="false">IF(I3702="","",I3702*(D3702-D3701))</f>
        <v/>
      </c>
    </row>
    <row r="3703" customFormat="false" ht="15" hidden="false" customHeight="false" outlineLevel="0" collapsed="false">
      <c r="D3703" s="30"/>
      <c r="E3703" s="30"/>
      <c r="F3703" s="30"/>
      <c r="G3703" s="32" t="str">
        <f aca="false">IF(D3703="","",VLOOKUP(g!F3703,'Gradient Baseline'!$A$3:$B$6001,2))</f>
        <v/>
      </c>
      <c r="H3703" s="32" t="str">
        <f aca="false">IF(D3703="","",E3703-G3703)</f>
        <v/>
      </c>
      <c r="I3703" s="32" t="str">
        <f aca="false">IF(D3703="","",IF((H3703-$B$14*D3703)&lt;0,"",IF(D3703&gt;$B$12,"",H3703-$B$14*D3703)))</f>
        <v/>
      </c>
      <c r="J3703" s="31" t="str">
        <f aca="false">IF(I3703="","",D3703*I3703*(D3703-D3702))</f>
        <v/>
      </c>
      <c r="K3703" s="31" t="str">
        <f aca="false">IF(I3703="","",I3703*(D3703-D3702))</f>
        <v/>
      </c>
    </row>
    <row r="3704" customFormat="false" ht="15" hidden="false" customHeight="false" outlineLevel="0" collapsed="false">
      <c r="D3704" s="30"/>
      <c r="E3704" s="30"/>
      <c r="F3704" s="30"/>
      <c r="G3704" s="32" t="str">
        <f aca="false">IF(D3704="","",VLOOKUP(g!F3704,'Gradient Baseline'!$A$3:$B$6001,2))</f>
        <v/>
      </c>
      <c r="H3704" s="32" t="str">
        <f aca="false">IF(D3704="","",E3704-G3704)</f>
        <v/>
      </c>
      <c r="I3704" s="32" t="str">
        <f aca="false">IF(D3704="","",IF((H3704-$B$14*D3704)&lt;0,"",IF(D3704&gt;$B$12,"",H3704-$B$14*D3704)))</f>
        <v/>
      </c>
      <c r="J3704" s="31" t="str">
        <f aca="false">IF(I3704="","",D3704*I3704*(D3704-D3703))</f>
        <v/>
      </c>
      <c r="K3704" s="31" t="str">
        <f aca="false">IF(I3704="","",I3704*(D3704-D3703))</f>
        <v/>
      </c>
    </row>
    <row r="3705" customFormat="false" ht="15" hidden="false" customHeight="false" outlineLevel="0" collapsed="false">
      <c r="D3705" s="30"/>
      <c r="E3705" s="30"/>
      <c r="F3705" s="30"/>
      <c r="G3705" s="32" t="str">
        <f aca="false">IF(D3705="","",VLOOKUP(g!F3705,'Gradient Baseline'!$A$3:$B$6001,2))</f>
        <v/>
      </c>
      <c r="H3705" s="32" t="str">
        <f aca="false">IF(D3705="","",E3705-G3705)</f>
        <v/>
      </c>
      <c r="I3705" s="32" t="str">
        <f aca="false">IF(D3705="","",IF((H3705-$B$14*D3705)&lt;0,"",IF(D3705&gt;$B$12,"",H3705-$B$14*D3705)))</f>
        <v/>
      </c>
      <c r="J3705" s="31" t="str">
        <f aca="false">IF(I3705="","",D3705*I3705*(D3705-D3704))</f>
        <v/>
      </c>
      <c r="K3705" s="31" t="str">
        <f aca="false">IF(I3705="","",I3705*(D3705-D3704))</f>
        <v/>
      </c>
    </row>
    <row r="3706" customFormat="false" ht="15" hidden="false" customHeight="false" outlineLevel="0" collapsed="false">
      <c r="D3706" s="30"/>
      <c r="E3706" s="30"/>
      <c r="F3706" s="30"/>
      <c r="G3706" s="32" t="str">
        <f aca="false">IF(D3706="","",VLOOKUP(g!F3706,'Gradient Baseline'!$A$3:$B$6001,2))</f>
        <v/>
      </c>
      <c r="H3706" s="32" t="str">
        <f aca="false">IF(D3706="","",E3706-G3706)</f>
        <v/>
      </c>
      <c r="I3706" s="32" t="str">
        <f aca="false">IF(D3706="","",IF((H3706-$B$14*D3706)&lt;0,"",IF(D3706&gt;$B$12,"",H3706-$B$14*D3706)))</f>
        <v/>
      </c>
      <c r="J3706" s="31" t="str">
        <f aca="false">IF(I3706="","",D3706*I3706*(D3706-D3705))</f>
        <v/>
      </c>
      <c r="K3706" s="31" t="str">
        <f aca="false">IF(I3706="","",I3706*(D3706-D3705))</f>
        <v/>
      </c>
    </row>
    <row r="3707" customFormat="false" ht="15" hidden="false" customHeight="false" outlineLevel="0" collapsed="false">
      <c r="D3707" s="30"/>
      <c r="E3707" s="30"/>
      <c r="F3707" s="30"/>
      <c r="G3707" s="32" t="str">
        <f aca="false">IF(D3707="","",VLOOKUP(g!F3707,'Gradient Baseline'!$A$3:$B$6001,2))</f>
        <v/>
      </c>
      <c r="H3707" s="32" t="str">
        <f aca="false">IF(D3707="","",E3707-G3707)</f>
        <v/>
      </c>
      <c r="I3707" s="32" t="str">
        <f aca="false">IF(D3707="","",IF((H3707-$B$14*D3707)&lt;0,"",IF(D3707&gt;$B$12,"",H3707-$B$14*D3707)))</f>
        <v/>
      </c>
      <c r="J3707" s="31" t="str">
        <f aca="false">IF(I3707="","",D3707*I3707*(D3707-D3706))</f>
        <v/>
      </c>
      <c r="K3707" s="31" t="str">
        <f aca="false">IF(I3707="","",I3707*(D3707-D3706))</f>
        <v/>
      </c>
    </row>
    <row r="3708" customFormat="false" ht="15" hidden="false" customHeight="false" outlineLevel="0" collapsed="false">
      <c r="D3708" s="30"/>
      <c r="E3708" s="30"/>
      <c r="F3708" s="30"/>
      <c r="G3708" s="32" t="str">
        <f aca="false">IF(D3708="","",VLOOKUP(g!F3708,'Gradient Baseline'!$A$3:$B$6001,2))</f>
        <v/>
      </c>
      <c r="H3708" s="32" t="str">
        <f aca="false">IF(D3708="","",E3708-G3708)</f>
        <v/>
      </c>
      <c r="I3708" s="32" t="str">
        <f aca="false">IF(D3708="","",IF((H3708-$B$14*D3708)&lt;0,"",IF(D3708&gt;$B$12,"",H3708-$B$14*D3708)))</f>
        <v/>
      </c>
      <c r="J3708" s="31" t="str">
        <f aca="false">IF(I3708="","",D3708*I3708*(D3708-D3707))</f>
        <v/>
      </c>
      <c r="K3708" s="31" t="str">
        <f aca="false">IF(I3708="","",I3708*(D3708-D3707))</f>
        <v/>
      </c>
    </row>
    <row r="3709" customFormat="false" ht="15" hidden="false" customHeight="false" outlineLevel="0" collapsed="false">
      <c r="D3709" s="30"/>
      <c r="E3709" s="30"/>
      <c r="F3709" s="30"/>
      <c r="G3709" s="32" t="str">
        <f aca="false">IF(D3709="","",VLOOKUP(g!F3709,'Gradient Baseline'!$A$3:$B$6001,2))</f>
        <v/>
      </c>
      <c r="H3709" s="32" t="str">
        <f aca="false">IF(D3709="","",E3709-G3709)</f>
        <v/>
      </c>
      <c r="I3709" s="32" t="str">
        <f aca="false">IF(D3709="","",IF((H3709-$B$14*D3709)&lt;0,"",IF(D3709&gt;$B$12,"",H3709-$B$14*D3709)))</f>
        <v/>
      </c>
      <c r="J3709" s="31" t="str">
        <f aca="false">IF(I3709="","",D3709*I3709*(D3709-D3708))</f>
        <v/>
      </c>
      <c r="K3709" s="31" t="str">
        <f aca="false">IF(I3709="","",I3709*(D3709-D3708))</f>
        <v/>
      </c>
    </row>
    <row r="3710" customFormat="false" ht="15" hidden="false" customHeight="false" outlineLevel="0" collapsed="false">
      <c r="D3710" s="30"/>
      <c r="E3710" s="30"/>
      <c r="F3710" s="30"/>
      <c r="G3710" s="32" t="str">
        <f aca="false">IF(D3710="","",VLOOKUP(g!F3710,'Gradient Baseline'!$A$3:$B$6001,2))</f>
        <v/>
      </c>
      <c r="H3710" s="32" t="str">
        <f aca="false">IF(D3710="","",E3710-G3710)</f>
        <v/>
      </c>
      <c r="I3710" s="32" t="str">
        <f aca="false">IF(D3710="","",IF((H3710-$B$14*D3710)&lt;0,"",IF(D3710&gt;$B$12,"",H3710-$B$14*D3710)))</f>
        <v/>
      </c>
      <c r="J3710" s="31" t="str">
        <f aca="false">IF(I3710="","",D3710*I3710*(D3710-D3709))</f>
        <v/>
      </c>
      <c r="K3710" s="31" t="str">
        <f aca="false">IF(I3710="","",I3710*(D3710-D3709))</f>
        <v/>
      </c>
    </row>
    <row r="3711" customFormat="false" ht="15" hidden="false" customHeight="false" outlineLevel="0" collapsed="false">
      <c r="D3711" s="30"/>
      <c r="E3711" s="30"/>
      <c r="F3711" s="30"/>
      <c r="G3711" s="32" t="str">
        <f aca="false">IF(D3711="","",VLOOKUP(g!F3711,'Gradient Baseline'!$A$3:$B$6001,2))</f>
        <v/>
      </c>
      <c r="H3711" s="32" t="str">
        <f aca="false">IF(D3711="","",E3711-G3711)</f>
        <v/>
      </c>
      <c r="I3711" s="32" t="str">
        <f aca="false">IF(D3711="","",IF((H3711-$B$14*D3711)&lt;0,"",IF(D3711&gt;$B$12,"",H3711-$B$14*D3711)))</f>
        <v/>
      </c>
      <c r="J3711" s="31" t="str">
        <f aca="false">IF(I3711="","",D3711*I3711*(D3711-D3710))</f>
        <v/>
      </c>
      <c r="K3711" s="31" t="str">
        <f aca="false">IF(I3711="","",I3711*(D3711-D3710))</f>
        <v/>
      </c>
    </row>
    <row r="3712" customFormat="false" ht="15" hidden="false" customHeight="false" outlineLevel="0" collapsed="false">
      <c r="D3712" s="30"/>
      <c r="E3712" s="30"/>
      <c r="F3712" s="30"/>
      <c r="G3712" s="32" t="str">
        <f aca="false">IF(D3712="","",VLOOKUP(g!F3712,'Gradient Baseline'!$A$3:$B$6001,2))</f>
        <v/>
      </c>
      <c r="H3712" s="32" t="str">
        <f aca="false">IF(D3712="","",E3712-G3712)</f>
        <v/>
      </c>
      <c r="I3712" s="32" t="str">
        <f aca="false">IF(D3712="","",IF((H3712-$B$14*D3712)&lt;0,"",IF(D3712&gt;$B$12,"",H3712-$B$14*D3712)))</f>
        <v/>
      </c>
      <c r="J3712" s="31" t="str">
        <f aca="false">IF(I3712="","",D3712*I3712*(D3712-D3711))</f>
        <v/>
      </c>
      <c r="K3712" s="31" t="str">
        <f aca="false">IF(I3712="","",I3712*(D3712-D3711))</f>
        <v/>
      </c>
    </row>
    <row r="3713" customFormat="false" ht="15" hidden="false" customHeight="false" outlineLevel="0" collapsed="false">
      <c r="D3713" s="30"/>
      <c r="E3713" s="30"/>
      <c r="F3713" s="30"/>
      <c r="G3713" s="32" t="str">
        <f aca="false">IF(D3713="","",VLOOKUP(g!F3713,'Gradient Baseline'!$A$3:$B$6001,2))</f>
        <v/>
      </c>
      <c r="H3713" s="32" t="str">
        <f aca="false">IF(D3713="","",E3713-G3713)</f>
        <v/>
      </c>
      <c r="I3713" s="32" t="str">
        <f aca="false">IF(D3713="","",IF((H3713-$B$14*D3713)&lt;0,"",IF(D3713&gt;$B$12,"",H3713-$B$14*D3713)))</f>
        <v/>
      </c>
      <c r="J3713" s="31" t="str">
        <f aca="false">IF(I3713="","",D3713*I3713*(D3713-D3712))</f>
        <v/>
      </c>
      <c r="K3713" s="31" t="str">
        <f aca="false">IF(I3713="","",I3713*(D3713-D3712))</f>
        <v/>
      </c>
    </row>
    <row r="3714" customFormat="false" ht="15" hidden="false" customHeight="false" outlineLevel="0" collapsed="false">
      <c r="D3714" s="30"/>
      <c r="E3714" s="30"/>
      <c r="F3714" s="30"/>
      <c r="G3714" s="32" t="str">
        <f aca="false">IF(D3714="","",VLOOKUP(g!F3714,'Gradient Baseline'!$A$3:$B$6001,2))</f>
        <v/>
      </c>
      <c r="H3714" s="32" t="str">
        <f aca="false">IF(D3714="","",E3714-G3714)</f>
        <v/>
      </c>
      <c r="I3714" s="32" t="str">
        <f aca="false">IF(D3714="","",IF((H3714-$B$14*D3714)&lt;0,"",IF(D3714&gt;$B$12,"",H3714-$B$14*D3714)))</f>
        <v/>
      </c>
      <c r="J3714" s="31" t="str">
        <f aca="false">IF(I3714="","",D3714*I3714*(D3714-D3713))</f>
        <v/>
      </c>
      <c r="K3714" s="31" t="str">
        <f aca="false">IF(I3714="","",I3714*(D3714-D3713))</f>
        <v/>
      </c>
    </row>
    <row r="3715" customFormat="false" ht="15" hidden="false" customHeight="false" outlineLevel="0" collapsed="false">
      <c r="D3715" s="30"/>
      <c r="E3715" s="30"/>
      <c r="F3715" s="30"/>
      <c r="G3715" s="32" t="str">
        <f aca="false">IF(D3715="","",VLOOKUP(g!F3715,'Gradient Baseline'!$A$3:$B$6001,2))</f>
        <v/>
      </c>
      <c r="H3715" s="32" t="str">
        <f aca="false">IF(D3715="","",E3715-G3715)</f>
        <v/>
      </c>
      <c r="I3715" s="32" t="str">
        <f aca="false">IF(D3715="","",IF((H3715-$B$14*D3715)&lt;0,"",IF(D3715&gt;$B$12,"",H3715-$B$14*D3715)))</f>
        <v/>
      </c>
      <c r="J3715" s="31" t="str">
        <f aca="false">IF(I3715="","",D3715*I3715*(D3715-D3714))</f>
        <v/>
      </c>
      <c r="K3715" s="31" t="str">
        <f aca="false">IF(I3715="","",I3715*(D3715-D3714))</f>
        <v/>
      </c>
    </row>
    <row r="3716" customFormat="false" ht="15" hidden="false" customHeight="false" outlineLevel="0" collapsed="false">
      <c r="D3716" s="30"/>
      <c r="E3716" s="30"/>
      <c r="F3716" s="30"/>
      <c r="G3716" s="32" t="str">
        <f aca="false">IF(D3716="","",VLOOKUP(g!F3716,'Gradient Baseline'!$A$3:$B$6001,2))</f>
        <v/>
      </c>
      <c r="H3716" s="32" t="str">
        <f aca="false">IF(D3716="","",E3716-G3716)</f>
        <v/>
      </c>
      <c r="I3716" s="32" t="str">
        <f aca="false">IF(D3716="","",IF((H3716-$B$14*D3716)&lt;0,"",IF(D3716&gt;$B$12,"",H3716-$B$14*D3716)))</f>
        <v/>
      </c>
      <c r="J3716" s="31" t="str">
        <f aca="false">IF(I3716="","",D3716*I3716*(D3716-D3715))</f>
        <v/>
      </c>
      <c r="K3716" s="31" t="str">
        <f aca="false">IF(I3716="","",I3716*(D3716-D3715))</f>
        <v/>
      </c>
    </row>
    <row r="3717" customFormat="false" ht="15" hidden="false" customHeight="false" outlineLevel="0" collapsed="false">
      <c r="D3717" s="30"/>
      <c r="E3717" s="30"/>
      <c r="F3717" s="30"/>
      <c r="G3717" s="32" t="str">
        <f aca="false">IF(D3717="","",VLOOKUP(g!F3717,'Gradient Baseline'!$A$3:$B$6001,2))</f>
        <v/>
      </c>
      <c r="H3717" s="32" t="str">
        <f aca="false">IF(D3717="","",E3717-G3717)</f>
        <v/>
      </c>
      <c r="I3717" s="32" t="str">
        <f aca="false">IF(D3717="","",IF((H3717-$B$14*D3717)&lt;0,"",IF(D3717&gt;$B$12,"",H3717-$B$14*D3717)))</f>
        <v/>
      </c>
      <c r="J3717" s="31" t="str">
        <f aca="false">IF(I3717="","",D3717*I3717*(D3717-D3716))</f>
        <v/>
      </c>
      <c r="K3717" s="31" t="str">
        <f aca="false">IF(I3717="","",I3717*(D3717-D3716))</f>
        <v/>
      </c>
    </row>
    <row r="3718" customFormat="false" ht="15" hidden="false" customHeight="false" outlineLevel="0" collapsed="false">
      <c r="D3718" s="30"/>
      <c r="E3718" s="30"/>
      <c r="F3718" s="30"/>
      <c r="G3718" s="32" t="str">
        <f aca="false">IF(D3718="","",VLOOKUP(g!F3718,'Gradient Baseline'!$A$3:$B$6001,2))</f>
        <v/>
      </c>
      <c r="H3718" s="32" t="str">
        <f aca="false">IF(D3718="","",E3718-G3718)</f>
        <v/>
      </c>
      <c r="I3718" s="32" t="str">
        <f aca="false">IF(D3718="","",IF((H3718-$B$14*D3718)&lt;0,"",IF(D3718&gt;$B$12,"",H3718-$B$14*D3718)))</f>
        <v/>
      </c>
      <c r="J3718" s="31" t="str">
        <f aca="false">IF(I3718="","",D3718*I3718*(D3718-D3717))</f>
        <v/>
      </c>
      <c r="K3718" s="31" t="str">
        <f aca="false">IF(I3718="","",I3718*(D3718-D3717))</f>
        <v/>
      </c>
    </row>
    <row r="3719" customFormat="false" ht="15" hidden="false" customHeight="false" outlineLevel="0" collapsed="false">
      <c r="D3719" s="30"/>
      <c r="E3719" s="30"/>
      <c r="F3719" s="30"/>
      <c r="G3719" s="32" t="str">
        <f aca="false">IF(D3719="","",VLOOKUP(g!F3719,'Gradient Baseline'!$A$3:$B$6001,2))</f>
        <v/>
      </c>
      <c r="H3719" s="32" t="str">
        <f aca="false">IF(D3719="","",E3719-G3719)</f>
        <v/>
      </c>
      <c r="I3719" s="32" t="str">
        <f aca="false">IF(D3719="","",IF((H3719-$B$14*D3719)&lt;0,"",IF(D3719&gt;$B$12,"",H3719-$B$14*D3719)))</f>
        <v/>
      </c>
      <c r="J3719" s="31" t="str">
        <f aca="false">IF(I3719="","",D3719*I3719*(D3719-D3718))</f>
        <v/>
      </c>
      <c r="K3719" s="31" t="str">
        <f aca="false">IF(I3719="","",I3719*(D3719-D3718))</f>
        <v/>
      </c>
    </row>
    <row r="3720" customFormat="false" ht="15" hidden="false" customHeight="false" outlineLevel="0" collapsed="false">
      <c r="D3720" s="30"/>
      <c r="E3720" s="30"/>
      <c r="F3720" s="30"/>
      <c r="G3720" s="32" t="str">
        <f aca="false">IF(D3720="","",VLOOKUP(g!F3720,'Gradient Baseline'!$A$3:$B$6001,2))</f>
        <v/>
      </c>
      <c r="H3720" s="32" t="str">
        <f aca="false">IF(D3720="","",E3720-G3720)</f>
        <v/>
      </c>
      <c r="I3720" s="32" t="str">
        <f aca="false">IF(D3720="","",IF((H3720-$B$14*D3720)&lt;0,"",IF(D3720&gt;$B$12,"",H3720-$B$14*D3720)))</f>
        <v/>
      </c>
      <c r="J3720" s="31" t="str">
        <f aca="false">IF(I3720="","",D3720*I3720*(D3720-D3719))</f>
        <v/>
      </c>
      <c r="K3720" s="31" t="str">
        <f aca="false">IF(I3720="","",I3720*(D3720-D3719))</f>
        <v/>
      </c>
    </row>
    <row r="3721" customFormat="false" ht="15" hidden="false" customHeight="false" outlineLevel="0" collapsed="false">
      <c r="D3721" s="30"/>
      <c r="E3721" s="30"/>
      <c r="F3721" s="30"/>
      <c r="G3721" s="32" t="str">
        <f aca="false">IF(D3721="","",VLOOKUP(g!F3721,'Gradient Baseline'!$A$3:$B$6001,2))</f>
        <v/>
      </c>
      <c r="H3721" s="32" t="str">
        <f aca="false">IF(D3721="","",E3721-G3721)</f>
        <v/>
      </c>
      <c r="I3721" s="32" t="str">
        <f aca="false">IF(D3721="","",IF((H3721-$B$14*D3721)&lt;0,"",IF(D3721&gt;$B$12,"",H3721-$B$14*D3721)))</f>
        <v/>
      </c>
      <c r="J3721" s="31" t="str">
        <f aca="false">IF(I3721="","",D3721*I3721*(D3721-D3720))</f>
        <v/>
      </c>
      <c r="K3721" s="31" t="str">
        <f aca="false">IF(I3721="","",I3721*(D3721-D3720))</f>
        <v/>
      </c>
    </row>
    <row r="3722" customFormat="false" ht="15" hidden="false" customHeight="false" outlineLevel="0" collapsed="false">
      <c r="D3722" s="30"/>
      <c r="E3722" s="30"/>
      <c r="F3722" s="30"/>
      <c r="G3722" s="32" t="str">
        <f aca="false">IF(D3722="","",VLOOKUP(g!F3722,'Gradient Baseline'!$A$3:$B$6001,2))</f>
        <v/>
      </c>
      <c r="H3722" s="32" t="str">
        <f aca="false">IF(D3722="","",E3722-G3722)</f>
        <v/>
      </c>
      <c r="I3722" s="32" t="str">
        <f aca="false">IF(D3722="","",IF((H3722-$B$14*D3722)&lt;0,"",IF(D3722&gt;$B$12,"",H3722-$B$14*D3722)))</f>
        <v/>
      </c>
      <c r="J3722" s="31" t="str">
        <f aca="false">IF(I3722="","",D3722*I3722*(D3722-D3721))</f>
        <v/>
      </c>
      <c r="K3722" s="31" t="str">
        <f aca="false">IF(I3722="","",I3722*(D3722-D3721))</f>
        <v/>
      </c>
    </row>
    <row r="3723" customFormat="false" ht="15" hidden="false" customHeight="false" outlineLevel="0" collapsed="false">
      <c r="D3723" s="30"/>
      <c r="E3723" s="30"/>
      <c r="F3723" s="30"/>
      <c r="G3723" s="32" t="str">
        <f aca="false">IF(D3723="","",VLOOKUP(g!F3723,'Gradient Baseline'!$A$3:$B$6001,2))</f>
        <v/>
      </c>
      <c r="H3723" s="32" t="str">
        <f aca="false">IF(D3723="","",E3723-G3723)</f>
        <v/>
      </c>
      <c r="I3723" s="32" t="str">
        <f aca="false">IF(D3723="","",IF((H3723-$B$14*D3723)&lt;0,"",IF(D3723&gt;$B$12,"",H3723-$B$14*D3723)))</f>
        <v/>
      </c>
      <c r="J3723" s="31" t="str">
        <f aca="false">IF(I3723="","",D3723*I3723*(D3723-D3722))</f>
        <v/>
      </c>
      <c r="K3723" s="31" t="str">
        <f aca="false">IF(I3723="","",I3723*(D3723-D3722))</f>
        <v/>
      </c>
    </row>
    <row r="3724" customFormat="false" ht="15" hidden="false" customHeight="false" outlineLevel="0" collapsed="false">
      <c r="D3724" s="30"/>
      <c r="E3724" s="30"/>
      <c r="F3724" s="30"/>
      <c r="G3724" s="32" t="str">
        <f aca="false">IF(D3724="","",VLOOKUP(g!F3724,'Gradient Baseline'!$A$3:$B$6001,2))</f>
        <v/>
      </c>
      <c r="H3724" s="32" t="str">
        <f aca="false">IF(D3724="","",E3724-G3724)</f>
        <v/>
      </c>
      <c r="I3724" s="32" t="str">
        <f aca="false">IF(D3724="","",IF((H3724-$B$14*D3724)&lt;0,"",IF(D3724&gt;$B$12,"",H3724-$B$14*D3724)))</f>
        <v/>
      </c>
      <c r="J3724" s="31" t="str">
        <f aca="false">IF(I3724="","",D3724*I3724*(D3724-D3723))</f>
        <v/>
      </c>
      <c r="K3724" s="31" t="str">
        <f aca="false">IF(I3724="","",I3724*(D3724-D3723))</f>
        <v/>
      </c>
    </row>
    <row r="3725" customFormat="false" ht="15" hidden="false" customHeight="false" outlineLevel="0" collapsed="false">
      <c r="D3725" s="30"/>
      <c r="E3725" s="30"/>
      <c r="F3725" s="30"/>
      <c r="G3725" s="32" t="str">
        <f aca="false">IF(D3725="","",VLOOKUP(g!F3725,'Gradient Baseline'!$A$3:$B$6001,2))</f>
        <v/>
      </c>
      <c r="H3725" s="32" t="str">
        <f aca="false">IF(D3725="","",E3725-G3725)</f>
        <v/>
      </c>
      <c r="I3725" s="32" t="str">
        <f aca="false">IF(D3725="","",IF((H3725-$B$14*D3725)&lt;0,"",IF(D3725&gt;$B$12,"",H3725-$B$14*D3725)))</f>
        <v/>
      </c>
      <c r="J3725" s="31" t="str">
        <f aca="false">IF(I3725="","",D3725*I3725*(D3725-D3724))</f>
        <v/>
      </c>
      <c r="K3725" s="31" t="str">
        <f aca="false">IF(I3725="","",I3725*(D3725-D3724))</f>
        <v/>
      </c>
    </row>
    <row r="3726" customFormat="false" ht="15" hidden="false" customHeight="false" outlineLevel="0" collapsed="false">
      <c r="D3726" s="30"/>
      <c r="E3726" s="30"/>
      <c r="F3726" s="30"/>
      <c r="G3726" s="32" t="str">
        <f aca="false">IF(D3726="","",VLOOKUP(g!F3726,'Gradient Baseline'!$A$3:$B$6001,2))</f>
        <v/>
      </c>
      <c r="H3726" s="32" t="str">
        <f aca="false">IF(D3726="","",E3726-G3726)</f>
        <v/>
      </c>
      <c r="I3726" s="32" t="str">
        <f aca="false">IF(D3726="","",IF((H3726-$B$14*D3726)&lt;0,"",IF(D3726&gt;$B$12,"",H3726-$B$14*D3726)))</f>
        <v/>
      </c>
      <c r="J3726" s="31" t="str">
        <f aca="false">IF(I3726="","",D3726*I3726*(D3726-D3725))</f>
        <v/>
      </c>
      <c r="K3726" s="31" t="str">
        <f aca="false">IF(I3726="","",I3726*(D3726-D3725))</f>
        <v/>
      </c>
    </row>
    <row r="3727" customFormat="false" ht="15" hidden="false" customHeight="false" outlineLevel="0" collapsed="false">
      <c r="D3727" s="30"/>
      <c r="E3727" s="30"/>
      <c r="F3727" s="30"/>
      <c r="G3727" s="32" t="str">
        <f aca="false">IF(D3727="","",VLOOKUP(g!F3727,'Gradient Baseline'!$A$3:$B$6001,2))</f>
        <v/>
      </c>
      <c r="H3727" s="32" t="str">
        <f aca="false">IF(D3727="","",E3727-G3727)</f>
        <v/>
      </c>
      <c r="I3727" s="32" t="str">
        <f aca="false">IF(D3727="","",IF((H3727-$B$14*D3727)&lt;0,"",IF(D3727&gt;$B$12,"",H3727-$B$14*D3727)))</f>
        <v/>
      </c>
      <c r="J3727" s="31" t="str">
        <f aca="false">IF(I3727="","",D3727*I3727*(D3727-D3726))</f>
        <v/>
      </c>
      <c r="K3727" s="31" t="str">
        <f aca="false">IF(I3727="","",I3727*(D3727-D3726))</f>
        <v/>
      </c>
    </row>
    <row r="3728" customFormat="false" ht="15" hidden="false" customHeight="false" outlineLevel="0" collapsed="false">
      <c r="D3728" s="30"/>
      <c r="E3728" s="30"/>
      <c r="F3728" s="30"/>
      <c r="G3728" s="32" t="str">
        <f aca="false">IF(D3728="","",VLOOKUP(g!F3728,'Gradient Baseline'!$A$3:$B$6001,2))</f>
        <v/>
      </c>
      <c r="H3728" s="32" t="str">
        <f aca="false">IF(D3728="","",E3728-G3728)</f>
        <v/>
      </c>
      <c r="I3728" s="32" t="str">
        <f aca="false">IF(D3728="","",IF((H3728-$B$14*D3728)&lt;0,"",IF(D3728&gt;$B$12,"",H3728-$B$14*D3728)))</f>
        <v/>
      </c>
      <c r="J3728" s="31" t="str">
        <f aca="false">IF(I3728="","",D3728*I3728*(D3728-D3727))</f>
        <v/>
      </c>
      <c r="K3728" s="31" t="str">
        <f aca="false">IF(I3728="","",I3728*(D3728-D3727))</f>
        <v/>
      </c>
    </row>
    <row r="3729" customFormat="false" ht="15" hidden="false" customHeight="false" outlineLevel="0" collapsed="false">
      <c r="D3729" s="30"/>
      <c r="E3729" s="30"/>
      <c r="F3729" s="30"/>
      <c r="G3729" s="32" t="str">
        <f aca="false">IF(D3729="","",VLOOKUP(g!F3729,'Gradient Baseline'!$A$3:$B$6001,2))</f>
        <v/>
      </c>
      <c r="H3729" s="32" t="str">
        <f aca="false">IF(D3729="","",E3729-G3729)</f>
        <v/>
      </c>
      <c r="I3729" s="32" t="str">
        <f aca="false">IF(D3729="","",IF((H3729-$B$14*D3729)&lt;0,"",IF(D3729&gt;$B$12,"",H3729-$B$14*D3729)))</f>
        <v/>
      </c>
      <c r="J3729" s="31" t="str">
        <f aca="false">IF(I3729="","",D3729*I3729*(D3729-D3728))</f>
        <v/>
      </c>
      <c r="K3729" s="31" t="str">
        <f aca="false">IF(I3729="","",I3729*(D3729-D3728))</f>
        <v/>
      </c>
    </row>
    <row r="3730" customFormat="false" ht="15" hidden="false" customHeight="false" outlineLevel="0" collapsed="false">
      <c r="D3730" s="30"/>
      <c r="E3730" s="30"/>
      <c r="F3730" s="30"/>
      <c r="G3730" s="32" t="str">
        <f aca="false">IF(D3730="","",VLOOKUP(g!F3730,'Gradient Baseline'!$A$3:$B$6001,2))</f>
        <v/>
      </c>
      <c r="H3730" s="32" t="str">
        <f aca="false">IF(D3730="","",E3730-G3730)</f>
        <v/>
      </c>
      <c r="I3730" s="32" t="str">
        <f aca="false">IF(D3730="","",IF((H3730-$B$14*D3730)&lt;0,"",IF(D3730&gt;$B$12,"",H3730-$B$14*D3730)))</f>
        <v/>
      </c>
      <c r="J3730" s="31" t="str">
        <f aca="false">IF(I3730="","",D3730*I3730*(D3730-D3729))</f>
        <v/>
      </c>
      <c r="K3730" s="31" t="str">
        <f aca="false">IF(I3730="","",I3730*(D3730-D3729))</f>
        <v/>
      </c>
    </row>
    <row r="3731" customFormat="false" ht="15" hidden="false" customHeight="false" outlineLevel="0" collapsed="false">
      <c r="D3731" s="30"/>
      <c r="E3731" s="30"/>
      <c r="F3731" s="30"/>
      <c r="G3731" s="32" t="str">
        <f aca="false">IF(D3731="","",VLOOKUP(g!F3731,'Gradient Baseline'!$A$3:$B$6001,2))</f>
        <v/>
      </c>
      <c r="H3731" s="32" t="str">
        <f aca="false">IF(D3731="","",E3731-G3731)</f>
        <v/>
      </c>
      <c r="I3731" s="32" t="str">
        <f aca="false">IF(D3731="","",IF((H3731-$B$14*D3731)&lt;0,"",IF(D3731&gt;$B$12,"",H3731-$B$14*D3731)))</f>
        <v/>
      </c>
      <c r="J3731" s="31" t="str">
        <f aca="false">IF(I3731="","",D3731*I3731*(D3731-D3730))</f>
        <v/>
      </c>
      <c r="K3731" s="31" t="str">
        <f aca="false">IF(I3731="","",I3731*(D3731-D3730))</f>
        <v/>
      </c>
    </row>
    <row r="3732" customFormat="false" ht="15" hidden="false" customHeight="false" outlineLevel="0" collapsed="false">
      <c r="D3732" s="30"/>
      <c r="E3732" s="30"/>
      <c r="F3732" s="30"/>
      <c r="G3732" s="32" t="str">
        <f aca="false">IF(D3732="","",VLOOKUP(g!F3732,'Gradient Baseline'!$A$3:$B$6001,2))</f>
        <v/>
      </c>
      <c r="H3732" s="32" t="str">
        <f aca="false">IF(D3732="","",E3732-G3732)</f>
        <v/>
      </c>
      <c r="I3732" s="32" t="str">
        <f aca="false">IF(D3732="","",IF((H3732-$B$14*D3732)&lt;0,"",IF(D3732&gt;$B$12,"",H3732-$B$14*D3732)))</f>
        <v/>
      </c>
      <c r="J3732" s="31" t="str">
        <f aca="false">IF(I3732="","",D3732*I3732*(D3732-D3731))</f>
        <v/>
      </c>
      <c r="K3732" s="31" t="str">
        <f aca="false">IF(I3732="","",I3732*(D3732-D3731))</f>
        <v/>
      </c>
    </row>
    <row r="3733" customFormat="false" ht="15" hidden="false" customHeight="false" outlineLevel="0" collapsed="false">
      <c r="D3733" s="30"/>
      <c r="E3733" s="30"/>
      <c r="F3733" s="30"/>
      <c r="G3733" s="32" t="str">
        <f aca="false">IF(D3733="","",VLOOKUP(g!F3733,'Gradient Baseline'!$A$3:$B$6001,2))</f>
        <v/>
      </c>
      <c r="H3733" s="32" t="str">
        <f aca="false">IF(D3733="","",E3733-G3733)</f>
        <v/>
      </c>
      <c r="I3733" s="32" t="str">
        <f aca="false">IF(D3733="","",IF((H3733-$B$14*D3733)&lt;0,"",IF(D3733&gt;$B$12,"",H3733-$B$14*D3733)))</f>
        <v/>
      </c>
      <c r="J3733" s="31" t="str">
        <f aca="false">IF(I3733="","",D3733*I3733*(D3733-D3732))</f>
        <v/>
      </c>
      <c r="K3733" s="31" t="str">
        <f aca="false">IF(I3733="","",I3733*(D3733-D3732))</f>
        <v/>
      </c>
    </row>
    <row r="3734" customFormat="false" ht="15" hidden="false" customHeight="false" outlineLevel="0" collapsed="false">
      <c r="D3734" s="30"/>
      <c r="E3734" s="30"/>
      <c r="F3734" s="30"/>
      <c r="G3734" s="32" t="str">
        <f aca="false">IF(D3734="","",VLOOKUP(g!F3734,'Gradient Baseline'!$A$3:$B$6001,2))</f>
        <v/>
      </c>
      <c r="H3734" s="32" t="str">
        <f aca="false">IF(D3734="","",E3734-G3734)</f>
        <v/>
      </c>
      <c r="I3734" s="32" t="str">
        <f aca="false">IF(D3734="","",IF((H3734-$B$14*D3734)&lt;0,"",IF(D3734&gt;$B$12,"",H3734-$B$14*D3734)))</f>
        <v/>
      </c>
      <c r="J3734" s="31" t="str">
        <f aca="false">IF(I3734="","",D3734*I3734*(D3734-D3733))</f>
        <v/>
      </c>
      <c r="K3734" s="31" t="str">
        <f aca="false">IF(I3734="","",I3734*(D3734-D3733))</f>
        <v/>
      </c>
    </row>
    <row r="3735" customFormat="false" ht="15" hidden="false" customHeight="false" outlineLevel="0" collapsed="false">
      <c r="D3735" s="30"/>
      <c r="E3735" s="30"/>
      <c r="F3735" s="30"/>
      <c r="G3735" s="32" t="str">
        <f aca="false">IF(D3735="","",VLOOKUP(g!F3735,'Gradient Baseline'!$A$3:$B$6001,2))</f>
        <v/>
      </c>
      <c r="H3735" s="32" t="str">
        <f aca="false">IF(D3735="","",E3735-G3735)</f>
        <v/>
      </c>
      <c r="I3735" s="32" t="str">
        <f aca="false">IF(D3735="","",IF((H3735-$B$14*D3735)&lt;0,"",IF(D3735&gt;$B$12,"",H3735-$B$14*D3735)))</f>
        <v/>
      </c>
      <c r="J3735" s="31" t="str">
        <f aca="false">IF(I3735="","",D3735*I3735*(D3735-D3734))</f>
        <v/>
      </c>
      <c r="K3735" s="31" t="str">
        <f aca="false">IF(I3735="","",I3735*(D3735-D3734))</f>
        <v/>
      </c>
    </row>
    <row r="3736" customFormat="false" ht="15" hidden="false" customHeight="false" outlineLevel="0" collapsed="false">
      <c r="D3736" s="30"/>
      <c r="E3736" s="30"/>
      <c r="F3736" s="30"/>
      <c r="G3736" s="32" t="str">
        <f aca="false">IF(D3736="","",VLOOKUP(g!F3736,'Gradient Baseline'!$A$3:$B$6001,2))</f>
        <v/>
      </c>
      <c r="H3736" s="32" t="str">
        <f aca="false">IF(D3736="","",E3736-G3736)</f>
        <v/>
      </c>
      <c r="I3736" s="32" t="str">
        <f aca="false">IF(D3736="","",IF((H3736-$B$14*D3736)&lt;0,"",IF(D3736&gt;$B$12,"",H3736-$B$14*D3736)))</f>
        <v/>
      </c>
      <c r="J3736" s="31" t="str">
        <f aca="false">IF(I3736="","",D3736*I3736*(D3736-D3735))</f>
        <v/>
      </c>
      <c r="K3736" s="31" t="str">
        <f aca="false">IF(I3736="","",I3736*(D3736-D3735))</f>
        <v/>
      </c>
    </row>
    <row r="3737" customFormat="false" ht="15" hidden="false" customHeight="false" outlineLevel="0" collapsed="false">
      <c r="D3737" s="30"/>
      <c r="E3737" s="30"/>
      <c r="F3737" s="30"/>
      <c r="G3737" s="32" t="str">
        <f aca="false">IF(D3737="","",VLOOKUP(g!F3737,'Gradient Baseline'!$A$3:$B$6001,2))</f>
        <v/>
      </c>
      <c r="H3737" s="32" t="str">
        <f aca="false">IF(D3737="","",E3737-G3737)</f>
        <v/>
      </c>
      <c r="I3737" s="32" t="str">
        <f aca="false">IF(D3737="","",IF((H3737-$B$14*D3737)&lt;0,"",IF(D3737&gt;$B$12,"",H3737-$B$14*D3737)))</f>
        <v/>
      </c>
      <c r="J3737" s="31" t="str">
        <f aca="false">IF(I3737="","",D3737*I3737*(D3737-D3736))</f>
        <v/>
      </c>
      <c r="K3737" s="31" t="str">
        <f aca="false">IF(I3737="","",I3737*(D3737-D3736))</f>
        <v/>
      </c>
    </row>
    <row r="3738" customFormat="false" ht="15" hidden="false" customHeight="false" outlineLevel="0" collapsed="false">
      <c r="D3738" s="30"/>
      <c r="E3738" s="30"/>
      <c r="F3738" s="30"/>
      <c r="G3738" s="32" t="str">
        <f aca="false">IF(D3738="","",VLOOKUP(g!F3738,'Gradient Baseline'!$A$3:$B$6001,2))</f>
        <v/>
      </c>
      <c r="H3738" s="32" t="str">
        <f aca="false">IF(D3738="","",E3738-G3738)</f>
        <v/>
      </c>
      <c r="I3738" s="32" t="str">
        <f aca="false">IF(D3738="","",IF((H3738-$B$14*D3738)&lt;0,"",IF(D3738&gt;$B$12,"",H3738-$B$14*D3738)))</f>
        <v/>
      </c>
      <c r="J3738" s="31" t="str">
        <f aca="false">IF(I3738="","",D3738*I3738*(D3738-D3737))</f>
        <v/>
      </c>
      <c r="K3738" s="31" t="str">
        <f aca="false">IF(I3738="","",I3738*(D3738-D3737))</f>
        <v/>
      </c>
    </row>
    <row r="3739" customFormat="false" ht="15" hidden="false" customHeight="false" outlineLevel="0" collapsed="false">
      <c r="D3739" s="30"/>
      <c r="E3739" s="30"/>
      <c r="F3739" s="30"/>
      <c r="G3739" s="32" t="str">
        <f aca="false">IF(D3739="","",VLOOKUP(g!F3739,'Gradient Baseline'!$A$3:$B$6001,2))</f>
        <v/>
      </c>
      <c r="H3739" s="32" t="str">
        <f aca="false">IF(D3739="","",E3739-G3739)</f>
        <v/>
      </c>
      <c r="I3739" s="32" t="str">
        <f aca="false">IF(D3739="","",IF((H3739-$B$14*D3739)&lt;0,"",IF(D3739&gt;$B$12,"",H3739-$B$14*D3739)))</f>
        <v/>
      </c>
      <c r="J3739" s="31" t="str">
        <f aca="false">IF(I3739="","",D3739*I3739*(D3739-D3738))</f>
        <v/>
      </c>
      <c r="K3739" s="31" t="str">
        <f aca="false">IF(I3739="","",I3739*(D3739-D3738))</f>
        <v/>
      </c>
    </row>
    <row r="3740" customFormat="false" ht="15" hidden="false" customHeight="false" outlineLevel="0" collapsed="false">
      <c r="D3740" s="30"/>
      <c r="E3740" s="30"/>
      <c r="F3740" s="30"/>
      <c r="G3740" s="32" t="str">
        <f aca="false">IF(D3740="","",VLOOKUP(g!F3740,'Gradient Baseline'!$A$3:$B$6001,2))</f>
        <v/>
      </c>
      <c r="H3740" s="32" t="str">
        <f aca="false">IF(D3740="","",E3740-G3740)</f>
        <v/>
      </c>
      <c r="I3740" s="32" t="str">
        <f aca="false">IF(D3740="","",IF((H3740-$B$14*D3740)&lt;0,"",IF(D3740&gt;$B$12,"",H3740-$B$14*D3740)))</f>
        <v/>
      </c>
      <c r="J3740" s="31" t="str">
        <f aca="false">IF(I3740="","",D3740*I3740*(D3740-D3739))</f>
        <v/>
      </c>
      <c r="K3740" s="31" t="str">
        <f aca="false">IF(I3740="","",I3740*(D3740-D3739))</f>
        <v/>
      </c>
    </row>
    <row r="3741" customFormat="false" ht="15" hidden="false" customHeight="false" outlineLevel="0" collapsed="false">
      <c r="D3741" s="30"/>
      <c r="E3741" s="30"/>
      <c r="F3741" s="30"/>
      <c r="G3741" s="32" t="str">
        <f aca="false">IF(D3741="","",VLOOKUP(g!F3741,'Gradient Baseline'!$A$3:$B$6001,2))</f>
        <v/>
      </c>
      <c r="H3741" s="32" t="str">
        <f aca="false">IF(D3741="","",E3741-G3741)</f>
        <v/>
      </c>
      <c r="I3741" s="32" t="str">
        <f aca="false">IF(D3741="","",IF((H3741-$B$14*D3741)&lt;0,"",IF(D3741&gt;$B$12,"",H3741-$B$14*D3741)))</f>
        <v/>
      </c>
      <c r="J3741" s="31" t="str">
        <f aca="false">IF(I3741="","",D3741*I3741*(D3741-D3740))</f>
        <v/>
      </c>
      <c r="K3741" s="31" t="str">
        <f aca="false">IF(I3741="","",I3741*(D3741-D3740))</f>
        <v/>
      </c>
    </row>
    <row r="3742" customFormat="false" ht="15" hidden="false" customHeight="false" outlineLevel="0" collapsed="false">
      <c r="D3742" s="30"/>
      <c r="E3742" s="30"/>
      <c r="F3742" s="30"/>
      <c r="G3742" s="32" t="str">
        <f aca="false">IF(D3742="","",VLOOKUP(g!F3742,'Gradient Baseline'!$A$3:$B$6001,2))</f>
        <v/>
      </c>
      <c r="H3742" s="32" t="str">
        <f aca="false">IF(D3742="","",E3742-G3742)</f>
        <v/>
      </c>
      <c r="I3742" s="32" t="str">
        <f aca="false">IF(D3742="","",IF((H3742-$B$14*D3742)&lt;0,"",IF(D3742&gt;$B$12,"",H3742-$B$14*D3742)))</f>
        <v/>
      </c>
      <c r="J3742" s="31" t="str">
        <f aca="false">IF(I3742="","",D3742*I3742*(D3742-D3741))</f>
        <v/>
      </c>
      <c r="K3742" s="31" t="str">
        <f aca="false">IF(I3742="","",I3742*(D3742-D3741))</f>
        <v/>
      </c>
    </row>
    <row r="3743" customFormat="false" ht="15" hidden="false" customHeight="false" outlineLevel="0" collapsed="false">
      <c r="D3743" s="30"/>
      <c r="E3743" s="30"/>
      <c r="F3743" s="30"/>
      <c r="G3743" s="32" t="str">
        <f aca="false">IF(D3743="","",VLOOKUP(g!F3743,'Gradient Baseline'!$A$3:$B$6001,2))</f>
        <v/>
      </c>
      <c r="H3743" s="32" t="str">
        <f aca="false">IF(D3743="","",E3743-G3743)</f>
        <v/>
      </c>
      <c r="I3743" s="32" t="str">
        <f aca="false">IF(D3743="","",IF((H3743-$B$14*D3743)&lt;0,"",IF(D3743&gt;$B$12,"",H3743-$B$14*D3743)))</f>
        <v/>
      </c>
      <c r="J3743" s="31" t="str">
        <f aca="false">IF(I3743="","",D3743*I3743*(D3743-D3742))</f>
        <v/>
      </c>
      <c r="K3743" s="31" t="str">
        <f aca="false">IF(I3743="","",I3743*(D3743-D3742))</f>
        <v/>
      </c>
    </row>
    <row r="3744" customFormat="false" ht="15" hidden="false" customHeight="false" outlineLevel="0" collapsed="false">
      <c r="D3744" s="30"/>
      <c r="E3744" s="30"/>
      <c r="F3744" s="30"/>
      <c r="G3744" s="32" t="str">
        <f aca="false">IF(D3744="","",VLOOKUP(g!F3744,'Gradient Baseline'!$A$3:$B$6001,2))</f>
        <v/>
      </c>
      <c r="H3744" s="32" t="str">
        <f aca="false">IF(D3744="","",E3744-G3744)</f>
        <v/>
      </c>
      <c r="I3744" s="32" t="str">
        <f aca="false">IF(D3744="","",IF((H3744-$B$14*D3744)&lt;0,"",IF(D3744&gt;$B$12,"",H3744-$B$14*D3744)))</f>
        <v/>
      </c>
      <c r="J3744" s="31" t="str">
        <f aca="false">IF(I3744="","",D3744*I3744*(D3744-D3743))</f>
        <v/>
      </c>
      <c r="K3744" s="31" t="str">
        <f aca="false">IF(I3744="","",I3744*(D3744-D3743))</f>
        <v/>
      </c>
    </row>
    <row r="3745" customFormat="false" ht="15" hidden="false" customHeight="false" outlineLevel="0" collapsed="false">
      <c r="D3745" s="30"/>
      <c r="E3745" s="30"/>
      <c r="F3745" s="30"/>
      <c r="G3745" s="32" t="str">
        <f aca="false">IF(D3745="","",VLOOKUP(g!F3745,'Gradient Baseline'!$A$3:$B$6001,2))</f>
        <v/>
      </c>
      <c r="H3745" s="32" t="str">
        <f aca="false">IF(D3745="","",E3745-G3745)</f>
        <v/>
      </c>
      <c r="I3745" s="32" t="str">
        <f aca="false">IF(D3745="","",IF((H3745-$B$14*D3745)&lt;0,"",IF(D3745&gt;$B$12,"",H3745-$B$14*D3745)))</f>
        <v/>
      </c>
      <c r="J3745" s="31" t="str">
        <f aca="false">IF(I3745="","",D3745*I3745*(D3745-D3744))</f>
        <v/>
      </c>
      <c r="K3745" s="31" t="str">
        <f aca="false">IF(I3745="","",I3745*(D3745-D3744))</f>
        <v/>
      </c>
    </row>
    <row r="3746" customFormat="false" ht="15" hidden="false" customHeight="false" outlineLevel="0" collapsed="false">
      <c r="D3746" s="30"/>
      <c r="E3746" s="30"/>
      <c r="F3746" s="30"/>
      <c r="G3746" s="32" t="str">
        <f aca="false">IF(D3746="","",VLOOKUP(g!F3746,'Gradient Baseline'!$A$3:$B$6001,2))</f>
        <v/>
      </c>
      <c r="H3746" s="32" t="str">
        <f aca="false">IF(D3746="","",E3746-G3746)</f>
        <v/>
      </c>
      <c r="I3746" s="32" t="str">
        <f aca="false">IF(D3746="","",IF((H3746-$B$14*D3746)&lt;0,"",IF(D3746&gt;$B$12,"",H3746-$B$14*D3746)))</f>
        <v/>
      </c>
      <c r="J3746" s="31" t="str">
        <f aca="false">IF(I3746="","",D3746*I3746*(D3746-D3745))</f>
        <v/>
      </c>
      <c r="K3746" s="31" t="str">
        <f aca="false">IF(I3746="","",I3746*(D3746-D3745))</f>
        <v/>
      </c>
    </row>
    <row r="3747" customFormat="false" ht="15" hidden="false" customHeight="false" outlineLevel="0" collapsed="false">
      <c r="D3747" s="30"/>
      <c r="E3747" s="30"/>
      <c r="F3747" s="30"/>
      <c r="G3747" s="32" t="str">
        <f aca="false">IF(D3747="","",VLOOKUP(g!F3747,'Gradient Baseline'!$A$3:$B$6001,2))</f>
        <v/>
      </c>
      <c r="H3747" s="32" t="str">
        <f aca="false">IF(D3747="","",E3747-G3747)</f>
        <v/>
      </c>
      <c r="I3747" s="32" t="str">
        <f aca="false">IF(D3747="","",IF((H3747-$B$14*D3747)&lt;0,"",IF(D3747&gt;$B$12,"",H3747-$B$14*D3747)))</f>
        <v/>
      </c>
      <c r="J3747" s="31" t="str">
        <f aca="false">IF(I3747="","",D3747*I3747*(D3747-D3746))</f>
        <v/>
      </c>
      <c r="K3747" s="31" t="str">
        <f aca="false">IF(I3747="","",I3747*(D3747-D3746))</f>
        <v/>
      </c>
    </row>
    <row r="3748" customFormat="false" ht="15" hidden="false" customHeight="false" outlineLevel="0" collapsed="false">
      <c r="D3748" s="30"/>
      <c r="E3748" s="30"/>
      <c r="F3748" s="30"/>
      <c r="G3748" s="32" t="str">
        <f aca="false">IF(D3748="","",VLOOKUP(g!F3748,'Gradient Baseline'!$A$3:$B$6001,2))</f>
        <v/>
      </c>
      <c r="H3748" s="32" t="str">
        <f aca="false">IF(D3748="","",E3748-G3748)</f>
        <v/>
      </c>
      <c r="I3748" s="32" t="str">
        <f aca="false">IF(D3748="","",IF((H3748-$B$14*D3748)&lt;0,"",IF(D3748&gt;$B$12,"",H3748-$B$14*D3748)))</f>
        <v/>
      </c>
      <c r="J3748" s="31" t="str">
        <f aca="false">IF(I3748="","",D3748*I3748*(D3748-D3747))</f>
        <v/>
      </c>
      <c r="K3748" s="31" t="str">
        <f aca="false">IF(I3748="","",I3748*(D3748-D3747))</f>
        <v/>
      </c>
    </row>
    <row r="3749" customFormat="false" ht="15" hidden="false" customHeight="false" outlineLevel="0" collapsed="false">
      <c r="D3749" s="30"/>
      <c r="E3749" s="30"/>
      <c r="F3749" s="30"/>
      <c r="G3749" s="32" t="str">
        <f aca="false">IF(D3749="","",VLOOKUP(g!F3749,'Gradient Baseline'!$A$3:$B$6001,2))</f>
        <v/>
      </c>
      <c r="H3749" s="32" t="str">
        <f aca="false">IF(D3749="","",E3749-G3749)</f>
        <v/>
      </c>
      <c r="I3749" s="32" t="str">
        <f aca="false">IF(D3749="","",IF((H3749-$B$14*D3749)&lt;0,"",IF(D3749&gt;$B$12,"",H3749-$B$14*D3749)))</f>
        <v/>
      </c>
      <c r="J3749" s="31" t="str">
        <f aca="false">IF(I3749="","",D3749*I3749*(D3749-D3748))</f>
        <v/>
      </c>
      <c r="K3749" s="31" t="str">
        <f aca="false">IF(I3749="","",I3749*(D3749-D3748))</f>
        <v/>
      </c>
    </row>
    <row r="3750" customFormat="false" ht="15" hidden="false" customHeight="false" outlineLevel="0" collapsed="false">
      <c r="D3750" s="30"/>
      <c r="E3750" s="30"/>
      <c r="F3750" s="30"/>
      <c r="G3750" s="32" t="str">
        <f aca="false">IF(D3750="","",VLOOKUP(g!F3750,'Gradient Baseline'!$A$3:$B$6001,2))</f>
        <v/>
      </c>
      <c r="H3750" s="32" t="str">
        <f aca="false">IF(D3750="","",E3750-G3750)</f>
        <v/>
      </c>
      <c r="I3750" s="32" t="str">
        <f aca="false">IF(D3750="","",IF((H3750-$B$14*D3750)&lt;0,"",IF(D3750&gt;$B$12,"",H3750-$B$14*D3750)))</f>
        <v/>
      </c>
      <c r="J3750" s="31" t="str">
        <f aca="false">IF(I3750="","",D3750*I3750*(D3750-D3749))</f>
        <v/>
      </c>
      <c r="K3750" s="31" t="str">
        <f aca="false">IF(I3750="","",I3750*(D3750-D3749))</f>
        <v/>
      </c>
    </row>
    <row r="3751" customFormat="false" ht="15" hidden="false" customHeight="false" outlineLevel="0" collapsed="false">
      <c r="D3751" s="30"/>
      <c r="E3751" s="30"/>
      <c r="F3751" s="30"/>
      <c r="G3751" s="32" t="str">
        <f aca="false">IF(D3751="","",VLOOKUP(g!F3751,'Gradient Baseline'!$A$3:$B$6001,2))</f>
        <v/>
      </c>
      <c r="H3751" s="32" t="str">
        <f aca="false">IF(D3751="","",E3751-G3751)</f>
        <v/>
      </c>
      <c r="I3751" s="32" t="str">
        <f aca="false">IF(D3751="","",IF((H3751-$B$14*D3751)&lt;0,"",IF(D3751&gt;$B$12,"",H3751-$B$14*D3751)))</f>
        <v/>
      </c>
      <c r="J3751" s="31" t="str">
        <f aca="false">IF(I3751="","",D3751*I3751*(D3751-D3750))</f>
        <v/>
      </c>
      <c r="K3751" s="31" t="str">
        <f aca="false">IF(I3751="","",I3751*(D3751-D3750))</f>
        <v/>
      </c>
    </row>
    <row r="3752" customFormat="false" ht="15" hidden="false" customHeight="false" outlineLevel="0" collapsed="false">
      <c r="D3752" s="30"/>
      <c r="E3752" s="30"/>
      <c r="F3752" s="30"/>
      <c r="G3752" s="32" t="str">
        <f aca="false">IF(D3752="","",VLOOKUP(g!F3752,'Gradient Baseline'!$A$3:$B$6001,2))</f>
        <v/>
      </c>
      <c r="H3752" s="32" t="str">
        <f aca="false">IF(D3752="","",E3752-G3752)</f>
        <v/>
      </c>
      <c r="I3752" s="32" t="str">
        <f aca="false">IF(D3752="","",IF((H3752-$B$14*D3752)&lt;0,"",IF(D3752&gt;$B$12,"",H3752-$B$14*D3752)))</f>
        <v/>
      </c>
      <c r="J3752" s="31" t="str">
        <f aca="false">IF(I3752="","",D3752*I3752*(D3752-D3751))</f>
        <v/>
      </c>
      <c r="K3752" s="31" t="str">
        <f aca="false">IF(I3752="","",I3752*(D3752-D3751))</f>
        <v/>
      </c>
    </row>
    <row r="3753" customFormat="false" ht="15" hidden="false" customHeight="false" outlineLevel="0" collapsed="false">
      <c r="D3753" s="30"/>
      <c r="E3753" s="30"/>
      <c r="F3753" s="30"/>
      <c r="G3753" s="32" t="str">
        <f aca="false">IF(D3753="","",VLOOKUP(g!F3753,'Gradient Baseline'!$A$3:$B$6001,2))</f>
        <v/>
      </c>
      <c r="H3753" s="32" t="str">
        <f aca="false">IF(D3753="","",E3753-G3753)</f>
        <v/>
      </c>
      <c r="I3753" s="32" t="str">
        <f aca="false">IF(D3753="","",IF((H3753-$B$14*D3753)&lt;0,"",IF(D3753&gt;$B$12,"",H3753-$B$14*D3753)))</f>
        <v/>
      </c>
      <c r="J3753" s="31" t="str">
        <f aca="false">IF(I3753="","",D3753*I3753*(D3753-D3752))</f>
        <v/>
      </c>
      <c r="K3753" s="31" t="str">
        <f aca="false">IF(I3753="","",I3753*(D3753-D3752))</f>
        <v/>
      </c>
    </row>
    <row r="3754" customFormat="false" ht="15" hidden="false" customHeight="false" outlineLevel="0" collapsed="false">
      <c r="D3754" s="30"/>
      <c r="E3754" s="30"/>
      <c r="F3754" s="30"/>
      <c r="G3754" s="32" t="str">
        <f aca="false">IF(D3754="","",VLOOKUP(g!F3754,'Gradient Baseline'!$A$3:$B$6001,2))</f>
        <v/>
      </c>
      <c r="H3754" s="32" t="str">
        <f aca="false">IF(D3754="","",E3754-G3754)</f>
        <v/>
      </c>
      <c r="I3754" s="32" t="str">
        <f aca="false">IF(D3754="","",IF((H3754-$B$14*D3754)&lt;0,"",IF(D3754&gt;$B$12,"",H3754-$B$14*D3754)))</f>
        <v/>
      </c>
      <c r="J3754" s="31" t="str">
        <f aca="false">IF(I3754="","",D3754*I3754*(D3754-D3753))</f>
        <v/>
      </c>
      <c r="K3754" s="31" t="str">
        <f aca="false">IF(I3754="","",I3754*(D3754-D3753))</f>
        <v/>
      </c>
    </row>
    <row r="3755" customFormat="false" ht="15" hidden="false" customHeight="false" outlineLevel="0" collapsed="false">
      <c r="D3755" s="30"/>
      <c r="E3755" s="30"/>
      <c r="F3755" s="30"/>
      <c r="G3755" s="32" t="str">
        <f aca="false">IF(D3755="","",VLOOKUP(g!F3755,'Gradient Baseline'!$A$3:$B$6001,2))</f>
        <v/>
      </c>
      <c r="H3755" s="32" t="str">
        <f aca="false">IF(D3755="","",E3755-G3755)</f>
        <v/>
      </c>
      <c r="I3755" s="32" t="str">
        <f aca="false">IF(D3755="","",IF((H3755-$B$14*D3755)&lt;0,"",IF(D3755&gt;$B$12,"",H3755-$B$14*D3755)))</f>
        <v/>
      </c>
      <c r="J3755" s="31" t="str">
        <f aca="false">IF(I3755="","",D3755*I3755*(D3755-D3754))</f>
        <v/>
      </c>
      <c r="K3755" s="31" t="str">
        <f aca="false">IF(I3755="","",I3755*(D3755-D3754))</f>
        <v/>
      </c>
    </row>
    <row r="3756" customFormat="false" ht="15" hidden="false" customHeight="false" outlineLevel="0" collapsed="false">
      <c r="D3756" s="30"/>
      <c r="E3756" s="30"/>
      <c r="F3756" s="30"/>
      <c r="G3756" s="32" t="str">
        <f aca="false">IF(D3756="","",VLOOKUP(g!F3756,'Gradient Baseline'!$A$3:$B$6001,2))</f>
        <v/>
      </c>
      <c r="H3756" s="32" t="str">
        <f aca="false">IF(D3756="","",E3756-G3756)</f>
        <v/>
      </c>
      <c r="I3756" s="32" t="str">
        <f aca="false">IF(D3756="","",IF((H3756-$B$14*D3756)&lt;0,"",IF(D3756&gt;$B$12,"",H3756-$B$14*D3756)))</f>
        <v/>
      </c>
      <c r="J3756" s="31" t="str">
        <f aca="false">IF(I3756="","",D3756*I3756*(D3756-D3755))</f>
        <v/>
      </c>
      <c r="K3756" s="31" t="str">
        <f aca="false">IF(I3756="","",I3756*(D3756-D3755))</f>
        <v/>
      </c>
    </row>
    <row r="3757" customFormat="false" ht="15" hidden="false" customHeight="false" outlineLevel="0" collapsed="false">
      <c r="D3757" s="30"/>
      <c r="E3757" s="30"/>
      <c r="F3757" s="30"/>
      <c r="G3757" s="32" t="str">
        <f aca="false">IF(D3757="","",VLOOKUP(g!F3757,'Gradient Baseline'!$A$3:$B$6001,2))</f>
        <v/>
      </c>
      <c r="H3757" s="32" t="str">
        <f aca="false">IF(D3757="","",E3757-G3757)</f>
        <v/>
      </c>
      <c r="I3757" s="32" t="str">
        <f aca="false">IF(D3757="","",IF((H3757-$B$14*D3757)&lt;0,"",IF(D3757&gt;$B$12,"",H3757-$B$14*D3757)))</f>
        <v/>
      </c>
      <c r="J3757" s="31" t="str">
        <f aca="false">IF(I3757="","",D3757*I3757*(D3757-D3756))</f>
        <v/>
      </c>
      <c r="K3757" s="31" t="str">
        <f aca="false">IF(I3757="","",I3757*(D3757-D3756))</f>
        <v/>
      </c>
    </row>
    <row r="3758" customFormat="false" ht="15" hidden="false" customHeight="false" outlineLevel="0" collapsed="false">
      <c r="D3758" s="30"/>
      <c r="E3758" s="30"/>
      <c r="F3758" s="30"/>
      <c r="G3758" s="32" t="str">
        <f aca="false">IF(D3758="","",VLOOKUP(g!F3758,'Gradient Baseline'!$A$3:$B$6001,2))</f>
        <v/>
      </c>
      <c r="H3758" s="32" t="str">
        <f aca="false">IF(D3758="","",E3758-G3758)</f>
        <v/>
      </c>
      <c r="I3758" s="32" t="str">
        <f aca="false">IF(D3758="","",IF((H3758-$B$14*D3758)&lt;0,"",IF(D3758&gt;$B$12,"",H3758-$B$14*D3758)))</f>
        <v/>
      </c>
      <c r="J3758" s="31" t="str">
        <f aca="false">IF(I3758="","",D3758*I3758*(D3758-D3757))</f>
        <v/>
      </c>
      <c r="K3758" s="31" t="str">
        <f aca="false">IF(I3758="","",I3758*(D3758-D3757))</f>
        <v/>
      </c>
    </row>
    <row r="3759" customFormat="false" ht="15" hidden="false" customHeight="false" outlineLevel="0" collapsed="false">
      <c r="D3759" s="30"/>
      <c r="E3759" s="30"/>
      <c r="F3759" s="30"/>
      <c r="G3759" s="32" t="str">
        <f aca="false">IF(D3759="","",VLOOKUP(g!F3759,'Gradient Baseline'!$A$3:$B$6001,2))</f>
        <v/>
      </c>
      <c r="H3759" s="32" t="str">
        <f aca="false">IF(D3759="","",E3759-G3759)</f>
        <v/>
      </c>
      <c r="I3759" s="32" t="str">
        <f aca="false">IF(D3759="","",IF((H3759-$B$14*D3759)&lt;0,"",IF(D3759&gt;$B$12,"",H3759-$B$14*D3759)))</f>
        <v/>
      </c>
      <c r="J3759" s="31" t="str">
        <f aca="false">IF(I3759="","",D3759*I3759*(D3759-D3758))</f>
        <v/>
      </c>
      <c r="K3759" s="31" t="str">
        <f aca="false">IF(I3759="","",I3759*(D3759-D3758))</f>
        <v/>
      </c>
    </row>
    <row r="3760" customFormat="false" ht="15" hidden="false" customHeight="false" outlineLevel="0" collapsed="false">
      <c r="D3760" s="30"/>
      <c r="E3760" s="30"/>
      <c r="F3760" s="30"/>
      <c r="G3760" s="32" t="str">
        <f aca="false">IF(D3760="","",VLOOKUP(g!F3760,'Gradient Baseline'!$A$3:$B$6001,2))</f>
        <v/>
      </c>
      <c r="H3760" s="32" t="str">
        <f aca="false">IF(D3760="","",E3760-G3760)</f>
        <v/>
      </c>
      <c r="I3760" s="32" t="str">
        <f aca="false">IF(D3760="","",IF((H3760-$B$14*D3760)&lt;0,"",IF(D3760&gt;$B$12,"",H3760-$B$14*D3760)))</f>
        <v/>
      </c>
      <c r="J3760" s="31" t="str">
        <f aca="false">IF(I3760="","",D3760*I3760*(D3760-D3759))</f>
        <v/>
      </c>
      <c r="K3760" s="31" t="str">
        <f aca="false">IF(I3760="","",I3760*(D3760-D3759))</f>
        <v/>
      </c>
    </row>
    <row r="3761" customFormat="false" ht="15" hidden="false" customHeight="false" outlineLevel="0" collapsed="false">
      <c r="D3761" s="30"/>
      <c r="E3761" s="30"/>
      <c r="F3761" s="30"/>
      <c r="G3761" s="32" t="str">
        <f aca="false">IF(D3761="","",VLOOKUP(g!F3761,'Gradient Baseline'!$A$3:$B$6001,2))</f>
        <v/>
      </c>
      <c r="H3761" s="32" t="str">
        <f aca="false">IF(D3761="","",E3761-G3761)</f>
        <v/>
      </c>
      <c r="I3761" s="32" t="str">
        <f aca="false">IF(D3761="","",IF((H3761-$B$14*D3761)&lt;0,"",IF(D3761&gt;$B$12,"",H3761-$B$14*D3761)))</f>
        <v/>
      </c>
      <c r="J3761" s="31" t="str">
        <f aca="false">IF(I3761="","",D3761*I3761*(D3761-D3760))</f>
        <v/>
      </c>
      <c r="K3761" s="31" t="str">
        <f aca="false">IF(I3761="","",I3761*(D3761-D3760))</f>
        <v/>
      </c>
    </row>
    <row r="3762" customFormat="false" ht="15" hidden="false" customHeight="false" outlineLevel="0" collapsed="false">
      <c r="D3762" s="30"/>
      <c r="E3762" s="30"/>
      <c r="F3762" s="30"/>
      <c r="G3762" s="32" t="str">
        <f aca="false">IF(D3762="","",VLOOKUP(g!F3762,'Gradient Baseline'!$A$3:$B$6001,2))</f>
        <v/>
      </c>
      <c r="H3762" s="32" t="str">
        <f aca="false">IF(D3762="","",E3762-G3762)</f>
        <v/>
      </c>
      <c r="I3762" s="32" t="str">
        <f aca="false">IF(D3762="","",IF((H3762-$B$14*D3762)&lt;0,"",IF(D3762&gt;$B$12,"",H3762-$B$14*D3762)))</f>
        <v/>
      </c>
      <c r="J3762" s="31" t="str">
        <f aca="false">IF(I3762="","",D3762*I3762*(D3762-D3761))</f>
        <v/>
      </c>
      <c r="K3762" s="31" t="str">
        <f aca="false">IF(I3762="","",I3762*(D3762-D3761))</f>
        <v/>
      </c>
    </row>
    <row r="3763" customFormat="false" ht="15" hidden="false" customHeight="false" outlineLevel="0" collapsed="false">
      <c r="D3763" s="30"/>
      <c r="E3763" s="30"/>
      <c r="F3763" s="30"/>
      <c r="G3763" s="32" t="str">
        <f aca="false">IF(D3763="","",VLOOKUP(g!F3763,'Gradient Baseline'!$A$3:$B$6001,2))</f>
        <v/>
      </c>
      <c r="H3763" s="32" t="str">
        <f aca="false">IF(D3763="","",E3763-G3763)</f>
        <v/>
      </c>
      <c r="I3763" s="32" t="str">
        <f aca="false">IF(D3763="","",IF((H3763-$B$14*D3763)&lt;0,"",IF(D3763&gt;$B$12,"",H3763-$B$14*D3763)))</f>
        <v/>
      </c>
      <c r="J3763" s="31" t="str">
        <f aca="false">IF(I3763="","",D3763*I3763*(D3763-D3762))</f>
        <v/>
      </c>
      <c r="K3763" s="31" t="str">
        <f aca="false">IF(I3763="","",I3763*(D3763-D3762))</f>
        <v/>
      </c>
    </row>
    <row r="3764" customFormat="false" ht="15" hidden="false" customHeight="false" outlineLevel="0" collapsed="false">
      <c r="D3764" s="30"/>
      <c r="E3764" s="30"/>
      <c r="F3764" s="30"/>
      <c r="G3764" s="32" t="str">
        <f aca="false">IF(D3764="","",VLOOKUP(g!F3764,'Gradient Baseline'!$A$3:$B$6001,2))</f>
        <v/>
      </c>
      <c r="H3764" s="32" t="str">
        <f aca="false">IF(D3764="","",E3764-G3764)</f>
        <v/>
      </c>
      <c r="I3764" s="32" t="str">
        <f aca="false">IF(D3764="","",IF((H3764-$B$14*D3764)&lt;0,"",IF(D3764&gt;$B$12,"",H3764-$B$14*D3764)))</f>
        <v/>
      </c>
      <c r="J3764" s="31" t="str">
        <f aca="false">IF(I3764="","",D3764*I3764*(D3764-D3763))</f>
        <v/>
      </c>
      <c r="K3764" s="31" t="str">
        <f aca="false">IF(I3764="","",I3764*(D3764-D3763))</f>
        <v/>
      </c>
    </row>
    <row r="3765" customFormat="false" ht="15" hidden="false" customHeight="false" outlineLevel="0" collapsed="false">
      <c r="D3765" s="30"/>
      <c r="E3765" s="30"/>
      <c r="F3765" s="30"/>
      <c r="G3765" s="32" t="str">
        <f aca="false">IF(D3765="","",VLOOKUP(g!F3765,'Gradient Baseline'!$A$3:$B$6001,2))</f>
        <v/>
      </c>
      <c r="H3765" s="32" t="str">
        <f aca="false">IF(D3765="","",E3765-G3765)</f>
        <v/>
      </c>
      <c r="I3765" s="32" t="str">
        <f aca="false">IF(D3765="","",IF((H3765-$B$14*D3765)&lt;0,"",IF(D3765&gt;$B$12,"",H3765-$B$14*D3765)))</f>
        <v/>
      </c>
      <c r="J3765" s="31" t="str">
        <f aca="false">IF(I3765="","",D3765*I3765*(D3765-D3764))</f>
        <v/>
      </c>
      <c r="K3765" s="31" t="str">
        <f aca="false">IF(I3765="","",I3765*(D3765-D3764))</f>
        <v/>
      </c>
    </row>
    <row r="3766" customFormat="false" ht="15" hidden="false" customHeight="false" outlineLevel="0" collapsed="false">
      <c r="D3766" s="30"/>
      <c r="E3766" s="30"/>
      <c r="F3766" s="30"/>
      <c r="G3766" s="32" t="str">
        <f aca="false">IF(D3766="","",VLOOKUP(g!F3766,'Gradient Baseline'!$A$3:$B$6001,2))</f>
        <v/>
      </c>
      <c r="H3766" s="32" t="str">
        <f aca="false">IF(D3766="","",E3766-G3766)</f>
        <v/>
      </c>
      <c r="I3766" s="32" t="str">
        <f aca="false">IF(D3766="","",IF((H3766-$B$14*D3766)&lt;0,"",IF(D3766&gt;$B$12,"",H3766-$B$14*D3766)))</f>
        <v/>
      </c>
      <c r="J3766" s="31" t="str">
        <f aca="false">IF(I3766="","",D3766*I3766*(D3766-D3765))</f>
        <v/>
      </c>
      <c r="K3766" s="31" t="str">
        <f aca="false">IF(I3766="","",I3766*(D3766-D3765))</f>
        <v/>
      </c>
    </row>
    <row r="3767" customFormat="false" ht="15" hidden="false" customHeight="false" outlineLevel="0" collapsed="false">
      <c r="D3767" s="30"/>
      <c r="E3767" s="30"/>
      <c r="F3767" s="30"/>
      <c r="G3767" s="32" t="str">
        <f aca="false">IF(D3767="","",VLOOKUP(g!F3767,'Gradient Baseline'!$A$3:$B$6001,2))</f>
        <v/>
      </c>
      <c r="H3767" s="32" t="str">
        <f aca="false">IF(D3767="","",E3767-G3767)</f>
        <v/>
      </c>
      <c r="I3767" s="32" t="str">
        <f aca="false">IF(D3767="","",IF((H3767-$B$14*D3767)&lt;0,"",IF(D3767&gt;$B$12,"",H3767-$B$14*D3767)))</f>
        <v/>
      </c>
      <c r="J3767" s="31" t="str">
        <f aca="false">IF(I3767="","",D3767*I3767*(D3767-D3766))</f>
        <v/>
      </c>
      <c r="K3767" s="31" t="str">
        <f aca="false">IF(I3767="","",I3767*(D3767-D3766))</f>
        <v/>
      </c>
    </row>
    <row r="3768" customFormat="false" ht="15" hidden="false" customHeight="false" outlineLevel="0" collapsed="false">
      <c r="D3768" s="30"/>
      <c r="E3768" s="30"/>
      <c r="F3768" s="30"/>
      <c r="G3768" s="32" t="str">
        <f aca="false">IF(D3768="","",VLOOKUP(g!F3768,'Gradient Baseline'!$A$3:$B$6001,2))</f>
        <v/>
      </c>
      <c r="H3768" s="32" t="str">
        <f aca="false">IF(D3768="","",E3768-G3768)</f>
        <v/>
      </c>
      <c r="I3768" s="32" t="str">
        <f aca="false">IF(D3768="","",IF((H3768-$B$14*D3768)&lt;0,"",IF(D3768&gt;$B$12,"",H3768-$B$14*D3768)))</f>
        <v/>
      </c>
      <c r="J3768" s="31" t="str">
        <f aca="false">IF(I3768="","",D3768*I3768*(D3768-D3767))</f>
        <v/>
      </c>
      <c r="K3768" s="31" t="str">
        <f aca="false">IF(I3768="","",I3768*(D3768-D3767))</f>
        <v/>
      </c>
    </row>
    <row r="3769" customFormat="false" ht="15" hidden="false" customHeight="false" outlineLevel="0" collapsed="false">
      <c r="D3769" s="30"/>
      <c r="E3769" s="30"/>
      <c r="F3769" s="30"/>
      <c r="G3769" s="32" t="str">
        <f aca="false">IF(D3769="","",VLOOKUP(g!F3769,'Gradient Baseline'!$A$3:$B$6001,2))</f>
        <v/>
      </c>
      <c r="H3769" s="32" t="str">
        <f aca="false">IF(D3769="","",E3769-G3769)</f>
        <v/>
      </c>
      <c r="I3769" s="32" t="str">
        <f aca="false">IF(D3769="","",IF((H3769-$B$14*D3769)&lt;0,"",IF(D3769&gt;$B$12,"",H3769-$B$14*D3769)))</f>
        <v/>
      </c>
      <c r="J3769" s="31" t="str">
        <f aca="false">IF(I3769="","",D3769*I3769*(D3769-D3768))</f>
        <v/>
      </c>
      <c r="K3769" s="31" t="str">
        <f aca="false">IF(I3769="","",I3769*(D3769-D3768))</f>
        <v/>
      </c>
    </row>
    <row r="3770" customFormat="false" ht="15" hidden="false" customHeight="false" outlineLevel="0" collapsed="false">
      <c r="D3770" s="30"/>
      <c r="E3770" s="30"/>
      <c r="F3770" s="30"/>
      <c r="G3770" s="32" t="str">
        <f aca="false">IF(D3770="","",VLOOKUP(g!F3770,'Gradient Baseline'!$A$3:$B$6001,2))</f>
        <v/>
      </c>
      <c r="H3770" s="32" t="str">
        <f aca="false">IF(D3770="","",E3770-G3770)</f>
        <v/>
      </c>
      <c r="I3770" s="32" t="str">
        <f aca="false">IF(D3770="","",IF((H3770-$B$14*D3770)&lt;0,"",IF(D3770&gt;$B$12,"",H3770-$B$14*D3770)))</f>
        <v/>
      </c>
      <c r="J3770" s="31" t="str">
        <f aca="false">IF(I3770="","",D3770*I3770*(D3770-D3769))</f>
        <v/>
      </c>
      <c r="K3770" s="31" t="str">
        <f aca="false">IF(I3770="","",I3770*(D3770-D3769))</f>
        <v/>
      </c>
    </row>
    <row r="3771" customFormat="false" ht="15" hidden="false" customHeight="false" outlineLevel="0" collapsed="false">
      <c r="D3771" s="30"/>
      <c r="E3771" s="30"/>
      <c r="F3771" s="30"/>
      <c r="G3771" s="32" t="str">
        <f aca="false">IF(D3771="","",VLOOKUP(g!F3771,'Gradient Baseline'!$A$3:$B$6001,2))</f>
        <v/>
      </c>
      <c r="H3771" s="32" t="str">
        <f aca="false">IF(D3771="","",E3771-G3771)</f>
        <v/>
      </c>
      <c r="I3771" s="32" t="str">
        <f aca="false">IF(D3771="","",IF((H3771-$B$14*D3771)&lt;0,"",IF(D3771&gt;$B$12,"",H3771-$B$14*D3771)))</f>
        <v/>
      </c>
      <c r="J3771" s="31" t="str">
        <f aca="false">IF(I3771="","",D3771*I3771*(D3771-D3770))</f>
        <v/>
      </c>
      <c r="K3771" s="31" t="str">
        <f aca="false">IF(I3771="","",I3771*(D3771-D3770))</f>
        <v/>
      </c>
    </row>
    <row r="3772" customFormat="false" ht="15" hidden="false" customHeight="false" outlineLevel="0" collapsed="false">
      <c r="D3772" s="30"/>
      <c r="E3772" s="30"/>
      <c r="F3772" s="30"/>
      <c r="G3772" s="32" t="str">
        <f aca="false">IF(D3772="","",VLOOKUP(g!F3772,'Gradient Baseline'!$A$3:$B$6001,2))</f>
        <v/>
      </c>
      <c r="H3772" s="32" t="str">
        <f aca="false">IF(D3772="","",E3772-G3772)</f>
        <v/>
      </c>
      <c r="I3772" s="32" t="str">
        <f aca="false">IF(D3772="","",IF((H3772-$B$14*D3772)&lt;0,"",IF(D3772&gt;$B$12,"",H3772-$B$14*D3772)))</f>
        <v/>
      </c>
      <c r="J3772" s="31" t="str">
        <f aca="false">IF(I3772="","",D3772*I3772*(D3772-D3771))</f>
        <v/>
      </c>
      <c r="K3772" s="31" t="str">
        <f aca="false">IF(I3772="","",I3772*(D3772-D3771))</f>
        <v/>
      </c>
    </row>
    <row r="3773" customFormat="false" ht="15" hidden="false" customHeight="false" outlineLevel="0" collapsed="false">
      <c r="D3773" s="30"/>
      <c r="E3773" s="30"/>
      <c r="F3773" s="30"/>
      <c r="G3773" s="32" t="str">
        <f aca="false">IF(D3773="","",VLOOKUP(g!F3773,'Gradient Baseline'!$A$3:$B$6001,2))</f>
        <v/>
      </c>
      <c r="H3773" s="32" t="str">
        <f aca="false">IF(D3773="","",E3773-G3773)</f>
        <v/>
      </c>
      <c r="I3773" s="32" t="str">
        <f aca="false">IF(D3773="","",IF((H3773-$B$14*D3773)&lt;0,"",IF(D3773&gt;$B$12,"",H3773-$B$14*D3773)))</f>
        <v/>
      </c>
      <c r="J3773" s="31" t="str">
        <f aca="false">IF(I3773="","",D3773*I3773*(D3773-D3772))</f>
        <v/>
      </c>
      <c r="K3773" s="31" t="str">
        <f aca="false">IF(I3773="","",I3773*(D3773-D3772))</f>
        <v/>
      </c>
    </row>
    <row r="3774" customFormat="false" ht="15" hidden="false" customHeight="false" outlineLevel="0" collapsed="false">
      <c r="D3774" s="30"/>
      <c r="E3774" s="30"/>
      <c r="F3774" s="30"/>
      <c r="G3774" s="32" t="str">
        <f aca="false">IF(D3774="","",VLOOKUP(g!F3774,'Gradient Baseline'!$A$3:$B$6001,2))</f>
        <v/>
      </c>
      <c r="H3774" s="32" t="str">
        <f aca="false">IF(D3774="","",E3774-G3774)</f>
        <v/>
      </c>
      <c r="I3774" s="32" t="str">
        <f aca="false">IF(D3774="","",IF((H3774-$B$14*D3774)&lt;0,"",IF(D3774&gt;$B$12,"",H3774-$B$14*D3774)))</f>
        <v/>
      </c>
      <c r="J3774" s="31" t="str">
        <f aca="false">IF(I3774="","",D3774*I3774*(D3774-D3773))</f>
        <v/>
      </c>
      <c r="K3774" s="31" t="str">
        <f aca="false">IF(I3774="","",I3774*(D3774-D3773))</f>
        <v/>
      </c>
    </row>
    <row r="3775" customFormat="false" ht="15" hidden="false" customHeight="false" outlineLevel="0" collapsed="false">
      <c r="D3775" s="30"/>
      <c r="E3775" s="30"/>
      <c r="F3775" s="30"/>
      <c r="G3775" s="32" t="str">
        <f aca="false">IF(D3775="","",VLOOKUP(g!F3775,'Gradient Baseline'!$A$3:$B$6001,2))</f>
        <v/>
      </c>
      <c r="H3775" s="32" t="str">
        <f aca="false">IF(D3775="","",E3775-G3775)</f>
        <v/>
      </c>
      <c r="I3775" s="32" t="str">
        <f aca="false">IF(D3775="","",IF((H3775-$B$14*D3775)&lt;0,"",IF(D3775&gt;$B$12,"",H3775-$B$14*D3775)))</f>
        <v/>
      </c>
      <c r="J3775" s="31" t="str">
        <f aca="false">IF(I3775="","",D3775*I3775*(D3775-D3774))</f>
        <v/>
      </c>
      <c r="K3775" s="31" t="str">
        <f aca="false">IF(I3775="","",I3775*(D3775-D3774))</f>
        <v/>
      </c>
    </row>
    <row r="3776" customFormat="false" ht="15" hidden="false" customHeight="false" outlineLevel="0" collapsed="false">
      <c r="D3776" s="30"/>
      <c r="E3776" s="30"/>
      <c r="F3776" s="30"/>
      <c r="G3776" s="32" t="str">
        <f aca="false">IF(D3776="","",VLOOKUP(g!F3776,'Gradient Baseline'!$A$3:$B$6001,2))</f>
        <v/>
      </c>
      <c r="H3776" s="32" t="str">
        <f aca="false">IF(D3776="","",E3776-G3776)</f>
        <v/>
      </c>
      <c r="I3776" s="32" t="str">
        <f aca="false">IF(D3776="","",IF((H3776-$B$14*D3776)&lt;0,"",IF(D3776&gt;$B$12,"",H3776-$B$14*D3776)))</f>
        <v/>
      </c>
      <c r="J3776" s="31" t="str">
        <f aca="false">IF(I3776="","",D3776*I3776*(D3776-D3775))</f>
        <v/>
      </c>
      <c r="K3776" s="31" t="str">
        <f aca="false">IF(I3776="","",I3776*(D3776-D3775))</f>
        <v/>
      </c>
    </row>
    <row r="3777" customFormat="false" ht="15" hidden="false" customHeight="false" outlineLevel="0" collapsed="false">
      <c r="D3777" s="30"/>
      <c r="E3777" s="30"/>
      <c r="F3777" s="30"/>
      <c r="G3777" s="32" t="str">
        <f aca="false">IF(D3777="","",VLOOKUP(g!F3777,'Gradient Baseline'!$A$3:$B$6001,2))</f>
        <v/>
      </c>
      <c r="H3777" s="32" t="str">
        <f aca="false">IF(D3777="","",E3777-G3777)</f>
        <v/>
      </c>
      <c r="I3777" s="32" t="str">
        <f aca="false">IF(D3777="","",IF((H3777-$B$14*D3777)&lt;0,"",IF(D3777&gt;$B$12,"",H3777-$B$14*D3777)))</f>
        <v/>
      </c>
      <c r="J3777" s="31" t="str">
        <f aca="false">IF(I3777="","",D3777*I3777*(D3777-D3776))</f>
        <v/>
      </c>
      <c r="K3777" s="31" t="str">
        <f aca="false">IF(I3777="","",I3777*(D3777-D3776))</f>
        <v/>
      </c>
    </row>
    <row r="3778" customFormat="false" ht="15" hidden="false" customHeight="false" outlineLevel="0" collapsed="false">
      <c r="D3778" s="30"/>
      <c r="E3778" s="30"/>
      <c r="F3778" s="30"/>
      <c r="G3778" s="32" t="str">
        <f aca="false">IF(D3778="","",VLOOKUP(g!F3778,'Gradient Baseline'!$A$3:$B$6001,2))</f>
        <v/>
      </c>
      <c r="H3778" s="32" t="str">
        <f aca="false">IF(D3778="","",E3778-G3778)</f>
        <v/>
      </c>
      <c r="I3778" s="32" t="str">
        <f aca="false">IF(D3778="","",IF((H3778-$B$14*D3778)&lt;0,"",IF(D3778&gt;$B$12,"",H3778-$B$14*D3778)))</f>
        <v/>
      </c>
      <c r="J3778" s="31" t="str">
        <f aca="false">IF(I3778="","",D3778*I3778*(D3778-D3777))</f>
        <v/>
      </c>
      <c r="K3778" s="31" t="str">
        <f aca="false">IF(I3778="","",I3778*(D3778-D3777))</f>
        <v/>
      </c>
    </row>
    <row r="3779" customFormat="false" ht="15" hidden="false" customHeight="false" outlineLevel="0" collapsed="false">
      <c r="D3779" s="30"/>
      <c r="E3779" s="30"/>
      <c r="F3779" s="30"/>
      <c r="G3779" s="32" t="str">
        <f aca="false">IF(D3779="","",VLOOKUP(g!F3779,'Gradient Baseline'!$A$3:$B$6001,2))</f>
        <v/>
      </c>
      <c r="H3779" s="32" t="str">
        <f aca="false">IF(D3779="","",E3779-G3779)</f>
        <v/>
      </c>
      <c r="I3779" s="32" t="str">
        <f aca="false">IF(D3779="","",IF((H3779-$B$14*D3779)&lt;0,"",IF(D3779&gt;$B$12,"",H3779-$B$14*D3779)))</f>
        <v/>
      </c>
      <c r="J3779" s="31" t="str">
        <f aca="false">IF(I3779="","",D3779*I3779*(D3779-D3778))</f>
        <v/>
      </c>
      <c r="K3779" s="31" t="str">
        <f aca="false">IF(I3779="","",I3779*(D3779-D3778))</f>
        <v/>
      </c>
    </row>
    <row r="3780" customFormat="false" ht="15" hidden="false" customHeight="false" outlineLevel="0" collapsed="false">
      <c r="D3780" s="30"/>
      <c r="E3780" s="30"/>
      <c r="F3780" s="30"/>
      <c r="G3780" s="32" t="str">
        <f aca="false">IF(D3780="","",VLOOKUP(g!F3780,'Gradient Baseline'!$A$3:$B$6001,2))</f>
        <v/>
      </c>
      <c r="H3780" s="32" t="str">
        <f aca="false">IF(D3780="","",E3780-G3780)</f>
        <v/>
      </c>
      <c r="I3780" s="32" t="str">
        <f aca="false">IF(D3780="","",IF((H3780-$B$14*D3780)&lt;0,"",IF(D3780&gt;$B$12,"",H3780-$B$14*D3780)))</f>
        <v/>
      </c>
      <c r="J3780" s="31" t="str">
        <f aca="false">IF(I3780="","",D3780*I3780*(D3780-D3779))</f>
        <v/>
      </c>
      <c r="K3780" s="31" t="str">
        <f aca="false">IF(I3780="","",I3780*(D3780-D3779))</f>
        <v/>
      </c>
    </row>
    <row r="3781" customFormat="false" ht="15" hidden="false" customHeight="false" outlineLevel="0" collapsed="false">
      <c r="D3781" s="30"/>
      <c r="E3781" s="30"/>
      <c r="F3781" s="30"/>
      <c r="G3781" s="32" t="str">
        <f aca="false">IF(D3781="","",VLOOKUP(g!F3781,'Gradient Baseline'!$A$3:$B$6001,2))</f>
        <v/>
      </c>
      <c r="H3781" s="32" t="str">
        <f aca="false">IF(D3781="","",E3781-G3781)</f>
        <v/>
      </c>
      <c r="I3781" s="32" t="str">
        <f aca="false">IF(D3781="","",IF((H3781-$B$14*D3781)&lt;0,"",IF(D3781&gt;$B$12,"",H3781-$B$14*D3781)))</f>
        <v/>
      </c>
      <c r="J3781" s="31" t="str">
        <f aca="false">IF(I3781="","",D3781*I3781*(D3781-D3780))</f>
        <v/>
      </c>
      <c r="K3781" s="31" t="str">
        <f aca="false">IF(I3781="","",I3781*(D3781-D3780))</f>
        <v/>
      </c>
    </row>
    <row r="3782" customFormat="false" ht="15" hidden="false" customHeight="false" outlineLevel="0" collapsed="false">
      <c r="D3782" s="30"/>
      <c r="E3782" s="30"/>
      <c r="F3782" s="30"/>
      <c r="G3782" s="32" t="str">
        <f aca="false">IF(D3782="","",VLOOKUP(g!F3782,'Gradient Baseline'!$A$3:$B$6001,2))</f>
        <v/>
      </c>
      <c r="H3782" s="32" t="str">
        <f aca="false">IF(D3782="","",E3782-G3782)</f>
        <v/>
      </c>
      <c r="I3782" s="32" t="str">
        <f aca="false">IF(D3782="","",IF((H3782-$B$14*D3782)&lt;0,"",IF(D3782&gt;$B$12,"",H3782-$B$14*D3782)))</f>
        <v/>
      </c>
      <c r="J3782" s="31" t="str">
        <f aca="false">IF(I3782="","",D3782*I3782*(D3782-D3781))</f>
        <v/>
      </c>
      <c r="K3782" s="31" t="str">
        <f aca="false">IF(I3782="","",I3782*(D3782-D3781))</f>
        <v/>
      </c>
    </row>
    <row r="3783" customFormat="false" ht="15" hidden="false" customHeight="false" outlineLevel="0" collapsed="false">
      <c r="D3783" s="30"/>
      <c r="E3783" s="30"/>
      <c r="F3783" s="30"/>
      <c r="G3783" s="32" t="str">
        <f aca="false">IF(D3783="","",VLOOKUP(g!F3783,'Gradient Baseline'!$A$3:$B$6001,2))</f>
        <v/>
      </c>
      <c r="H3783" s="32" t="str">
        <f aca="false">IF(D3783="","",E3783-G3783)</f>
        <v/>
      </c>
      <c r="I3783" s="32" t="str">
        <f aca="false">IF(D3783="","",IF((H3783-$B$14*D3783)&lt;0,"",IF(D3783&gt;$B$12,"",H3783-$B$14*D3783)))</f>
        <v/>
      </c>
      <c r="J3783" s="31" t="str">
        <f aca="false">IF(I3783="","",D3783*I3783*(D3783-D3782))</f>
        <v/>
      </c>
      <c r="K3783" s="31" t="str">
        <f aca="false">IF(I3783="","",I3783*(D3783-D3782))</f>
        <v/>
      </c>
    </row>
    <row r="3784" customFormat="false" ht="15" hidden="false" customHeight="false" outlineLevel="0" collapsed="false">
      <c r="D3784" s="30"/>
      <c r="E3784" s="30"/>
      <c r="F3784" s="30"/>
      <c r="G3784" s="32" t="str">
        <f aca="false">IF(D3784="","",VLOOKUP(g!F3784,'Gradient Baseline'!$A$3:$B$6001,2))</f>
        <v/>
      </c>
      <c r="H3784" s="32" t="str">
        <f aca="false">IF(D3784="","",E3784-G3784)</f>
        <v/>
      </c>
      <c r="I3784" s="32" t="str">
        <f aca="false">IF(D3784="","",IF((H3784-$B$14*D3784)&lt;0,"",IF(D3784&gt;$B$12,"",H3784-$B$14*D3784)))</f>
        <v/>
      </c>
      <c r="J3784" s="31" t="str">
        <f aca="false">IF(I3784="","",D3784*I3784*(D3784-D3783))</f>
        <v/>
      </c>
      <c r="K3784" s="31" t="str">
        <f aca="false">IF(I3784="","",I3784*(D3784-D3783))</f>
        <v/>
      </c>
    </row>
    <row r="3785" customFormat="false" ht="15" hidden="false" customHeight="false" outlineLevel="0" collapsed="false">
      <c r="D3785" s="30"/>
      <c r="E3785" s="30"/>
      <c r="F3785" s="30"/>
      <c r="G3785" s="32" t="str">
        <f aca="false">IF(D3785="","",VLOOKUP(g!F3785,'Gradient Baseline'!$A$3:$B$6001,2))</f>
        <v/>
      </c>
      <c r="H3785" s="32" t="str">
        <f aca="false">IF(D3785="","",E3785-G3785)</f>
        <v/>
      </c>
      <c r="I3785" s="32" t="str">
        <f aca="false">IF(D3785="","",IF((H3785-$B$14*D3785)&lt;0,"",IF(D3785&gt;$B$12,"",H3785-$B$14*D3785)))</f>
        <v/>
      </c>
      <c r="J3785" s="31" t="str">
        <f aca="false">IF(I3785="","",D3785*I3785*(D3785-D3784))</f>
        <v/>
      </c>
      <c r="K3785" s="31" t="str">
        <f aca="false">IF(I3785="","",I3785*(D3785-D3784))</f>
        <v/>
      </c>
    </row>
    <row r="3786" customFormat="false" ht="15" hidden="false" customHeight="false" outlineLevel="0" collapsed="false">
      <c r="D3786" s="30"/>
      <c r="E3786" s="30"/>
      <c r="F3786" s="30"/>
      <c r="G3786" s="32" t="str">
        <f aca="false">IF(D3786="","",VLOOKUP(g!F3786,'Gradient Baseline'!$A$3:$B$6001,2))</f>
        <v/>
      </c>
      <c r="H3786" s="32" t="str">
        <f aca="false">IF(D3786="","",E3786-G3786)</f>
        <v/>
      </c>
      <c r="I3786" s="32" t="str">
        <f aca="false">IF(D3786="","",IF((H3786-$B$14*D3786)&lt;0,"",IF(D3786&gt;$B$12,"",H3786-$B$14*D3786)))</f>
        <v/>
      </c>
      <c r="J3786" s="31" t="str">
        <f aca="false">IF(I3786="","",D3786*I3786*(D3786-D3785))</f>
        <v/>
      </c>
      <c r="K3786" s="31" t="str">
        <f aca="false">IF(I3786="","",I3786*(D3786-D3785))</f>
        <v/>
      </c>
    </row>
    <row r="3787" customFormat="false" ht="15" hidden="false" customHeight="false" outlineLevel="0" collapsed="false">
      <c r="D3787" s="30"/>
      <c r="E3787" s="30"/>
      <c r="F3787" s="30"/>
      <c r="G3787" s="32" t="str">
        <f aca="false">IF(D3787="","",VLOOKUP(g!F3787,'Gradient Baseline'!$A$3:$B$6001,2))</f>
        <v/>
      </c>
      <c r="H3787" s="32" t="str">
        <f aca="false">IF(D3787="","",E3787-G3787)</f>
        <v/>
      </c>
      <c r="I3787" s="32" t="str">
        <f aca="false">IF(D3787="","",IF((H3787-$B$14*D3787)&lt;0,"",IF(D3787&gt;$B$12,"",H3787-$B$14*D3787)))</f>
        <v/>
      </c>
      <c r="J3787" s="31" t="str">
        <f aca="false">IF(I3787="","",D3787*I3787*(D3787-D3786))</f>
        <v/>
      </c>
      <c r="K3787" s="31" t="str">
        <f aca="false">IF(I3787="","",I3787*(D3787-D3786))</f>
        <v/>
      </c>
    </row>
    <row r="3788" customFormat="false" ht="15" hidden="false" customHeight="false" outlineLevel="0" collapsed="false">
      <c r="D3788" s="30"/>
      <c r="E3788" s="30"/>
      <c r="F3788" s="30"/>
      <c r="G3788" s="32" t="str">
        <f aca="false">IF(D3788="","",VLOOKUP(g!F3788,'Gradient Baseline'!$A$3:$B$6001,2))</f>
        <v/>
      </c>
      <c r="H3788" s="32" t="str">
        <f aca="false">IF(D3788="","",E3788-G3788)</f>
        <v/>
      </c>
      <c r="I3788" s="32" t="str">
        <f aca="false">IF(D3788="","",IF((H3788-$B$14*D3788)&lt;0,"",IF(D3788&gt;$B$12,"",H3788-$B$14*D3788)))</f>
        <v/>
      </c>
      <c r="J3788" s="31" t="str">
        <f aca="false">IF(I3788="","",D3788*I3788*(D3788-D3787))</f>
        <v/>
      </c>
      <c r="K3788" s="31" t="str">
        <f aca="false">IF(I3788="","",I3788*(D3788-D3787))</f>
        <v/>
      </c>
    </row>
    <row r="3789" customFormat="false" ht="15" hidden="false" customHeight="false" outlineLevel="0" collapsed="false">
      <c r="D3789" s="30"/>
      <c r="E3789" s="30"/>
      <c r="F3789" s="30"/>
      <c r="G3789" s="32" t="str">
        <f aca="false">IF(D3789="","",VLOOKUP(g!F3789,'Gradient Baseline'!$A$3:$B$6001,2))</f>
        <v/>
      </c>
      <c r="H3789" s="32" t="str">
        <f aca="false">IF(D3789="","",E3789-G3789)</f>
        <v/>
      </c>
      <c r="I3789" s="32" t="str">
        <f aca="false">IF(D3789="","",IF((H3789-$B$14*D3789)&lt;0,"",IF(D3789&gt;$B$12,"",H3789-$B$14*D3789)))</f>
        <v/>
      </c>
      <c r="J3789" s="31" t="str">
        <f aca="false">IF(I3789="","",D3789*I3789*(D3789-D3788))</f>
        <v/>
      </c>
      <c r="K3789" s="31" t="str">
        <f aca="false">IF(I3789="","",I3789*(D3789-D3788))</f>
        <v/>
      </c>
    </row>
    <row r="3790" customFormat="false" ht="15" hidden="false" customHeight="false" outlineLevel="0" collapsed="false">
      <c r="D3790" s="30"/>
      <c r="E3790" s="30"/>
      <c r="F3790" s="30"/>
      <c r="G3790" s="32" t="str">
        <f aca="false">IF(D3790="","",VLOOKUP(g!F3790,'Gradient Baseline'!$A$3:$B$6001,2))</f>
        <v/>
      </c>
      <c r="H3790" s="32" t="str">
        <f aca="false">IF(D3790="","",E3790-G3790)</f>
        <v/>
      </c>
      <c r="I3790" s="32" t="str">
        <f aca="false">IF(D3790="","",IF((H3790-$B$14*D3790)&lt;0,"",IF(D3790&gt;$B$12,"",H3790-$B$14*D3790)))</f>
        <v/>
      </c>
      <c r="J3790" s="31" t="str">
        <f aca="false">IF(I3790="","",D3790*I3790*(D3790-D3789))</f>
        <v/>
      </c>
      <c r="K3790" s="31" t="str">
        <f aca="false">IF(I3790="","",I3790*(D3790-D3789))</f>
        <v/>
      </c>
    </row>
    <row r="3791" customFormat="false" ht="15" hidden="false" customHeight="false" outlineLevel="0" collapsed="false">
      <c r="D3791" s="30"/>
      <c r="E3791" s="30"/>
      <c r="F3791" s="30"/>
      <c r="G3791" s="32" t="str">
        <f aca="false">IF(D3791="","",VLOOKUP(g!F3791,'Gradient Baseline'!$A$3:$B$6001,2))</f>
        <v/>
      </c>
      <c r="H3791" s="32" t="str">
        <f aca="false">IF(D3791="","",E3791-G3791)</f>
        <v/>
      </c>
      <c r="I3791" s="32" t="str">
        <f aca="false">IF(D3791="","",IF((H3791-$B$14*D3791)&lt;0,"",IF(D3791&gt;$B$12,"",H3791-$B$14*D3791)))</f>
        <v/>
      </c>
      <c r="J3791" s="31" t="str">
        <f aca="false">IF(I3791="","",D3791*I3791*(D3791-D3790))</f>
        <v/>
      </c>
      <c r="K3791" s="31" t="str">
        <f aca="false">IF(I3791="","",I3791*(D3791-D3790))</f>
        <v/>
      </c>
    </row>
    <row r="3792" customFormat="false" ht="15" hidden="false" customHeight="false" outlineLevel="0" collapsed="false">
      <c r="D3792" s="30"/>
      <c r="E3792" s="30"/>
      <c r="F3792" s="30"/>
      <c r="G3792" s="32" t="str">
        <f aca="false">IF(D3792="","",VLOOKUP(g!F3792,'Gradient Baseline'!$A$3:$B$6001,2))</f>
        <v/>
      </c>
      <c r="H3792" s="32" t="str">
        <f aca="false">IF(D3792="","",E3792-G3792)</f>
        <v/>
      </c>
      <c r="I3792" s="32" t="str">
        <f aca="false">IF(D3792="","",IF((H3792-$B$14*D3792)&lt;0,"",IF(D3792&gt;$B$12,"",H3792-$B$14*D3792)))</f>
        <v/>
      </c>
      <c r="J3792" s="31" t="str">
        <f aca="false">IF(I3792="","",D3792*I3792*(D3792-D3791))</f>
        <v/>
      </c>
      <c r="K3792" s="31" t="str">
        <f aca="false">IF(I3792="","",I3792*(D3792-D3791))</f>
        <v/>
      </c>
    </row>
    <row r="3793" customFormat="false" ht="15" hidden="false" customHeight="false" outlineLevel="0" collapsed="false">
      <c r="D3793" s="30"/>
      <c r="E3793" s="30"/>
      <c r="F3793" s="30"/>
      <c r="G3793" s="32" t="str">
        <f aca="false">IF(D3793="","",VLOOKUP(g!F3793,'Gradient Baseline'!$A$3:$B$6001,2))</f>
        <v/>
      </c>
      <c r="H3793" s="32" t="str">
        <f aca="false">IF(D3793="","",E3793-G3793)</f>
        <v/>
      </c>
      <c r="I3793" s="32" t="str">
        <f aca="false">IF(D3793="","",IF((H3793-$B$14*D3793)&lt;0,"",IF(D3793&gt;$B$12,"",H3793-$B$14*D3793)))</f>
        <v/>
      </c>
      <c r="J3793" s="31" t="str">
        <f aca="false">IF(I3793="","",D3793*I3793*(D3793-D3792))</f>
        <v/>
      </c>
      <c r="K3793" s="31" t="str">
        <f aca="false">IF(I3793="","",I3793*(D3793-D3792))</f>
        <v/>
      </c>
    </row>
    <row r="3794" customFormat="false" ht="15" hidden="false" customHeight="false" outlineLevel="0" collapsed="false">
      <c r="D3794" s="30"/>
      <c r="E3794" s="30"/>
      <c r="F3794" s="30"/>
      <c r="G3794" s="32" t="str">
        <f aca="false">IF(D3794="","",VLOOKUP(g!F3794,'Gradient Baseline'!$A$3:$B$6001,2))</f>
        <v/>
      </c>
      <c r="H3794" s="32" t="str">
        <f aca="false">IF(D3794="","",E3794-G3794)</f>
        <v/>
      </c>
      <c r="I3794" s="32" t="str">
        <f aca="false">IF(D3794="","",IF((H3794-$B$14*D3794)&lt;0,"",IF(D3794&gt;$B$12,"",H3794-$B$14*D3794)))</f>
        <v/>
      </c>
      <c r="J3794" s="31" t="str">
        <f aca="false">IF(I3794="","",D3794*I3794*(D3794-D3793))</f>
        <v/>
      </c>
      <c r="K3794" s="31" t="str">
        <f aca="false">IF(I3794="","",I3794*(D3794-D3793))</f>
        <v/>
      </c>
    </row>
    <row r="3795" customFormat="false" ht="15" hidden="false" customHeight="false" outlineLevel="0" collapsed="false">
      <c r="D3795" s="30"/>
      <c r="E3795" s="30"/>
      <c r="F3795" s="30"/>
      <c r="G3795" s="32" t="str">
        <f aca="false">IF(D3795="","",VLOOKUP(g!F3795,'Gradient Baseline'!$A$3:$B$6001,2))</f>
        <v/>
      </c>
      <c r="H3795" s="32" t="str">
        <f aca="false">IF(D3795="","",E3795-G3795)</f>
        <v/>
      </c>
      <c r="I3795" s="32" t="str">
        <f aca="false">IF(D3795="","",IF((H3795-$B$14*D3795)&lt;0,"",IF(D3795&gt;$B$12,"",H3795-$B$14*D3795)))</f>
        <v/>
      </c>
      <c r="J3795" s="31" t="str">
        <f aca="false">IF(I3795="","",D3795*I3795*(D3795-D3794))</f>
        <v/>
      </c>
      <c r="K3795" s="31" t="str">
        <f aca="false">IF(I3795="","",I3795*(D3795-D3794))</f>
        <v/>
      </c>
    </row>
    <row r="3796" customFormat="false" ht="15" hidden="false" customHeight="false" outlineLevel="0" collapsed="false">
      <c r="D3796" s="30"/>
      <c r="E3796" s="30"/>
      <c r="F3796" s="30"/>
      <c r="G3796" s="32" t="str">
        <f aca="false">IF(D3796="","",VLOOKUP(g!F3796,'Gradient Baseline'!$A$3:$B$6001,2))</f>
        <v/>
      </c>
      <c r="H3796" s="32" t="str">
        <f aca="false">IF(D3796="","",E3796-G3796)</f>
        <v/>
      </c>
      <c r="I3796" s="32" t="str">
        <f aca="false">IF(D3796="","",IF((H3796-$B$14*D3796)&lt;0,"",IF(D3796&gt;$B$12,"",H3796-$B$14*D3796)))</f>
        <v/>
      </c>
      <c r="J3796" s="31" t="str">
        <f aca="false">IF(I3796="","",D3796*I3796*(D3796-D3795))</f>
        <v/>
      </c>
      <c r="K3796" s="31" t="str">
        <f aca="false">IF(I3796="","",I3796*(D3796-D3795))</f>
        <v/>
      </c>
    </row>
    <row r="3797" customFormat="false" ht="15" hidden="false" customHeight="false" outlineLevel="0" collapsed="false">
      <c r="D3797" s="30"/>
      <c r="E3797" s="30"/>
      <c r="F3797" s="30"/>
      <c r="G3797" s="32" t="str">
        <f aca="false">IF(D3797="","",VLOOKUP(g!F3797,'Gradient Baseline'!$A$3:$B$6001,2))</f>
        <v/>
      </c>
      <c r="H3797" s="32" t="str">
        <f aca="false">IF(D3797="","",E3797-G3797)</f>
        <v/>
      </c>
      <c r="I3797" s="32" t="str">
        <f aca="false">IF(D3797="","",IF((H3797-$B$14*D3797)&lt;0,"",IF(D3797&gt;$B$12,"",H3797-$B$14*D3797)))</f>
        <v/>
      </c>
      <c r="J3797" s="31" t="str">
        <f aca="false">IF(I3797="","",D3797*I3797*(D3797-D3796))</f>
        <v/>
      </c>
      <c r="K3797" s="31" t="str">
        <f aca="false">IF(I3797="","",I3797*(D3797-D3796))</f>
        <v/>
      </c>
    </row>
    <row r="3798" customFormat="false" ht="15" hidden="false" customHeight="false" outlineLevel="0" collapsed="false">
      <c r="D3798" s="30"/>
      <c r="E3798" s="30"/>
      <c r="F3798" s="30"/>
      <c r="G3798" s="32" t="str">
        <f aca="false">IF(D3798="","",VLOOKUP(g!F3798,'Gradient Baseline'!$A$3:$B$6001,2))</f>
        <v/>
      </c>
      <c r="H3798" s="32" t="str">
        <f aca="false">IF(D3798="","",E3798-G3798)</f>
        <v/>
      </c>
      <c r="I3798" s="32" t="str">
        <f aca="false">IF(D3798="","",IF((H3798-$B$14*D3798)&lt;0,"",IF(D3798&gt;$B$12,"",H3798-$B$14*D3798)))</f>
        <v/>
      </c>
      <c r="J3798" s="31" t="str">
        <f aca="false">IF(I3798="","",D3798*I3798*(D3798-D3797))</f>
        <v/>
      </c>
      <c r="K3798" s="31" t="str">
        <f aca="false">IF(I3798="","",I3798*(D3798-D3797))</f>
        <v/>
      </c>
    </row>
    <row r="3799" customFormat="false" ht="15" hidden="false" customHeight="false" outlineLevel="0" collapsed="false">
      <c r="D3799" s="30"/>
      <c r="E3799" s="30"/>
      <c r="F3799" s="30"/>
      <c r="G3799" s="32" t="str">
        <f aca="false">IF(D3799="","",VLOOKUP(g!F3799,'Gradient Baseline'!$A$3:$B$6001,2))</f>
        <v/>
      </c>
      <c r="H3799" s="32" t="str">
        <f aca="false">IF(D3799="","",E3799-G3799)</f>
        <v/>
      </c>
      <c r="I3799" s="32" t="str">
        <f aca="false">IF(D3799="","",IF((H3799-$B$14*D3799)&lt;0,"",IF(D3799&gt;$B$12,"",H3799-$B$14*D3799)))</f>
        <v/>
      </c>
      <c r="J3799" s="31" t="str">
        <f aca="false">IF(I3799="","",D3799*I3799*(D3799-D3798))</f>
        <v/>
      </c>
      <c r="K3799" s="31" t="str">
        <f aca="false">IF(I3799="","",I3799*(D3799-D3798))</f>
        <v/>
      </c>
    </row>
    <row r="3800" customFormat="false" ht="15" hidden="false" customHeight="false" outlineLevel="0" collapsed="false">
      <c r="D3800" s="30"/>
      <c r="E3800" s="30"/>
      <c r="F3800" s="30"/>
      <c r="G3800" s="32" t="str">
        <f aca="false">IF(D3800="","",VLOOKUP(g!F3800,'Gradient Baseline'!$A$3:$B$6001,2))</f>
        <v/>
      </c>
      <c r="H3800" s="32" t="str">
        <f aca="false">IF(D3800="","",E3800-G3800)</f>
        <v/>
      </c>
      <c r="I3800" s="32" t="str">
        <f aca="false">IF(D3800="","",IF((H3800-$B$14*D3800)&lt;0,"",IF(D3800&gt;$B$12,"",H3800-$B$14*D3800)))</f>
        <v/>
      </c>
      <c r="J3800" s="31" t="str">
        <f aca="false">IF(I3800="","",D3800*I3800*(D3800-D3799))</f>
        <v/>
      </c>
      <c r="K3800" s="31" t="str">
        <f aca="false">IF(I3800="","",I3800*(D3800-D3799))</f>
        <v/>
      </c>
    </row>
    <row r="3801" customFormat="false" ht="15" hidden="false" customHeight="false" outlineLevel="0" collapsed="false">
      <c r="D3801" s="30"/>
      <c r="E3801" s="30"/>
      <c r="F3801" s="30"/>
      <c r="G3801" s="32" t="str">
        <f aca="false">IF(D3801="","",VLOOKUP(g!F3801,'Gradient Baseline'!$A$3:$B$6001,2))</f>
        <v/>
      </c>
      <c r="H3801" s="32" t="str">
        <f aca="false">IF(D3801="","",E3801-G3801)</f>
        <v/>
      </c>
      <c r="I3801" s="32" t="str">
        <f aca="false">IF(D3801="","",IF((H3801-$B$14*D3801)&lt;0,"",IF(D3801&gt;$B$12,"",H3801-$B$14*D3801)))</f>
        <v/>
      </c>
      <c r="J3801" s="31" t="str">
        <f aca="false">IF(I3801="","",D3801*I3801*(D3801-D3800))</f>
        <v/>
      </c>
      <c r="K3801" s="31" t="str">
        <f aca="false">IF(I3801="","",I3801*(D3801-D3800))</f>
        <v/>
      </c>
    </row>
    <row r="3802" customFormat="false" ht="15" hidden="false" customHeight="false" outlineLevel="0" collapsed="false">
      <c r="D3802" s="30"/>
      <c r="E3802" s="30"/>
      <c r="F3802" s="30"/>
      <c r="G3802" s="32" t="str">
        <f aca="false">IF(D3802="","",VLOOKUP(g!F3802,'Gradient Baseline'!$A$3:$B$6001,2))</f>
        <v/>
      </c>
      <c r="H3802" s="32" t="str">
        <f aca="false">IF(D3802="","",E3802-G3802)</f>
        <v/>
      </c>
      <c r="I3802" s="32" t="str">
        <f aca="false">IF(D3802="","",IF((H3802-$B$14*D3802)&lt;0,"",IF(D3802&gt;$B$12,"",H3802-$B$14*D3802)))</f>
        <v/>
      </c>
      <c r="J3802" s="31" t="str">
        <f aca="false">IF(I3802="","",D3802*I3802*(D3802-D3801))</f>
        <v/>
      </c>
      <c r="K3802" s="31" t="str">
        <f aca="false">IF(I3802="","",I3802*(D3802-D3801))</f>
        <v/>
      </c>
    </row>
    <row r="3803" customFormat="false" ht="15" hidden="false" customHeight="false" outlineLevel="0" collapsed="false">
      <c r="D3803" s="30"/>
      <c r="E3803" s="30"/>
      <c r="F3803" s="30"/>
      <c r="G3803" s="32" t="str">
        <f aca="false">IF(D3803="","",VLOOKUP(g!F3803,'Gradient Baseline'!$A$3:$B$6001,2))</f>
        <v/>
      </c>
      <c r="H3803" s="32" t="str">
        <f aca="false">IF(D3803="","",E3803-G3803)</f>
        <v/>
      </c>
      <c r="I3803" s="32" t="str">
        <f aca="false">IF(D3803="","",IF((H3803-$B$14*D3803)&lt;0,"",IF(D3803&gt;$B$12,"",H3803-$B$14*D3803)))</f>
        <v/>
      </c>
      <c r="J3803" s="31" t="str">
        <f aca="false">IF(I3803="","",D3803*I3803*(D3803-D3802))</f>
        <v/>
      </c>
      <c r="K3803" s="31" t="str">
        <f aca="false">IF(I3803="","",I3803*(D3803-D3802))</f>
        <v/>
      </c>
    </row>
    <row r="3804" customFormat="false" ht="15" hidden="false" customHeight="false" outlineLevel="0" collapsed="false">
      <c r="D3804" s="30"/>
      <c r="E3804" s="30"/>
      <c r="F3804" s="30"/>
      <c r="G3804" s="32" t="str">
        <f aca="false">IF(D3804="","",VLOOKUP(g!F3804,'Gradient Baseline'!$A$3:$B$6001,2))</f>
        <v/>
      </c>
      <c r="H3804" s="32" t="str">
        <f aca="false">IF(D3804="","",E3804-G3804)</f>
        <v/>
      </c>
      <c r="I3804" s="32" t="str">
        <f aca="false">IF(D3804="","",IF((H3804-$B$14*D3804)&lt;0,"",IF(D3804&gt;$B$12,"",H3804-$B$14*D3804)))</f>
        <v/>
      </c>
      <c r="J3804" s="31" t="str">
        <f aca="false">IF(I3804="","",D3804*I3804*(D3804-D3803))</f>
        <v/>
      </c>
      <c r="K3804" s="31" t="str">
        <f aca="false">IF(I3804="","",I3804*(D3804-D3803))</f>
        <v/>
      </c>
    </row>
    <row r="3805" customFormat="false" ht="15" hidden="false" customHeight="false" outlineLevel="0" collapsed="false">
      <c r="D3805" s="30"/>
      <c r="E3805" s="30"/>
      <c r="F3805" s="30"/>
      <c r="G3805" s="32" t="str">
        <f aca="false">IF(D3805="","",VLOOKUP(g!F3805,'Gradient Baseline'!$A$3:$B$6001,2))</f>
        <v/>
      </c>
      <c r="H3805" s="32" t="str">
        <f aca="false">IF(D3805="","",E3805-G3805)</f>
        <v/>
      </c>
      <c r="I3805" s="32" t="str">
        <f aca="false">IF(D3805="","",IF((H3805-$B$14*D3805)&lt;0,"",IF(D3805&gt;$B$12,"",H3805-$B$14*D3805)))</f>
        <v/>
      </c>
      <c r="J3805" s="31" t="str">
        <f aca="false">IF(I3805="","",D3805*I3805*(D3805-D3804))</f>
        <v/>
      </c>
      <c r="K3805" s="31" t="str">
        <f aca="false">IF(I3805="","",I3805*(D3805-D3804))</f>
        <v/>
      </c>
    </row>
    <row r="3806" customFormat="false" ht="15" hidden="false" customHeight="false" outlineLevel="0" collapsed="false">
      <c r="D3806" s="30"/>
      <c r="E3806" s="30"/>
      <c r="F3806" s="30"/>
      <c r="G3806" s="32" t="str">
        <f aca="false">IF(D3806="","",VLOOKUP(g!F3806,'Gradient Baseline'!$A$3:$B$6001,2))</f>
        <v/>
      </c>
      <c r="H3806" s="32" t="str">
        <f aca="false">IF(D3806="","",E3806-G3806)</f>
        <v/>
      </c>
      <c r="I3806" s="32" t="str">
        <f aca="false">IF(D3806="","",IF((H3806-$B$14*D3806)&lt;0,"",IF(D3806&gt;$B$12,"",H3806-$B$14*D3806)))</f>
        <v/>
      </c>
      <c r="J3806" s="31" t="str">
        <f aca="false">IF(I3806="","",D3806*I3806*(D3806-D3805))</f>
        <v/>
      </c>
      <c r="K3806" s="31" t="str">
        <f aca="false">IF(I3806="","",I3806*(D3806-D3805))</f>
        <v/>
      </c>
    </row>
    <row r="3807" customFormat="false" ht="15" hidden="false" customHeight="false" outlineLevel="0" collapsed="false">
      <c r="D3807" s="30"/>
      <c r="E3807" s="30"/>
      <c r="F3807" s="30"/>
      <c r="G3807" s="32" t="str">
        <f aca="false">IF(D3807="","",VLOOKUP(g!F3807,'Gradient Baseline'!$A$3:$B$6001,2))</f>
        <v/>
      </c>
      <c r="H3807" s="32" t="str">
        <f aca="false">IF(D3807="","",E3807-G3807)</f>
        <v/>
      </c>
      <c r="I3807" s="32" t="str">
        <f aca="false">IF(D3807="","",IF((H3807-$B$14*D3807)&lt;0,"",IF(D3807&gt;$B$12,"",H3807-$B$14*D3807)))</f>
        <v/>
      </c>
      <c r="J3807" s="31" t="str">
        <f aca="false">IF(I3807="","",D3807*I3807*(D3807-D3806))</f>
        <v/>
      </c>
      <c r="K3807" s="31" t="str">
        <f aca="false">IF(I3807="","",I3807*(D3807-D3806))</f>
        <v/>
      </c>
    </row>
    <row r="3808" customFormat="false" ht="15" hidden="false" customHeight="false" outlineLevel="0" collapsed="false">
      <c r="D3808" s="30"/>
      <c r="E3808" s="30"/>
      <c r="F3808" s="30"/>
      <c r="G3808" s="32" t="str">
        <f aca="false">IF(D3808="","",VLOOKUP(g!F3808,'Gradient Baseline'!$A$3:$B$6001,2))</f>
        <v/>
      </c>
      <c r="H3808" s="32" t="str">
        <f aca="false">IF(D3808="","",E3808-G3808)</f>
        <v/>
      </c>
      <c r="I3808" s="32" t="str">
        <f aca="false">IF(D3808="","",IF((H3808-$B$14*D3808)&lt;0,"",IF(D3808&gt;$B$12,"",H3808-$B$14*D3808)))</f>
        <v/>
      </c>
      <c r="J3808" s="31" t="str">
        <f aca="false">IF(I3808="","",D3808*I3808*(D3808-D3807))</f>
        <v/>
      </c>
      <c r="K3808" s="31" t="str">
        <f aca="false">IF(I3808="","",I3808*(D3808-D3807))</f>
        <v/>
      </c>
    </row>
    <row r="3809" customFormat="false" ht="15" hidden="false" customHeight="false" outlineLevel="0" collapsed="false">
      <c r="D3809" s="30"/>
      <c r="E3809" s="30"/>
      <c r="F3809" s="30"/>
      <c r="G3809" s="32" t="str">
        <f aca="false">IF(D3809="","",VLOOKUP(g!F3809,'Gradient Baseline'!$A$3:$B$6001,2))</f>
        <v/>
      </c>
      <c r="H3809" s="32" t="str">
        <f aca="false">IF(D3809="","",E3809-G3809)</f>
        <v/>
      </c>
      <c r="I3809" s="32" t="str">
        <f aca="false">IF(D3809="","",IF((H3809-$B$14*D3809)&lt;0,"",IF(D3809&gt;$B$12,"",H3809-$B$14*D3809)))</f>
        <v/>
      </c>
      <c r="J3809" s="31" t="str">
        <f aca="false">IF(I3809="","",D3809*I3809*(D3809-D3808))</f>
        <v/>
      </c>
      <c r="K3809" s="31" t="str">
        <f aca="false">IF(I3809="","",I3809*(D3809-D3808))</f>
        <v/>
      </c>
    </row>
    <row r="3810" customFormat="false" ht="15" hidden="false" customHeight="false" outlineLevel="0" collapsed="false">
      <c r="D3810" s="30"/>
      <c r="E3810" s="30"/>
      <c r="F3810" s="30"/>
      <c r="G3810" s="32" t="str">
        <f aca="false">IF(D3810="","",VLOOKUP(g!F3810,'Gradient Baseline'!$A$3:$B$6001,2))</f>
        <v/>
      </c>
      <c r="H3810" s="32" t="str">
        <f aca="false">IF(D3810="","",E3810-G3810)</f>
        <v/>
      </c>
      <c r="I3810" s="32" t="str">
        <f aca="false">IF(D3810="","",IF((H3810-$B$14*D3810)&lt;0,"",IF(D3810&gt;$B$12,"",H3810-$B$14*D3810)))</f>
        <v/>
      </c>
      <c r="J3810" s="31" t="str">
        <f aca="false">IF(I3810="","",D3810*I3810*(D3810-D3809))</f>
        <v/>
      </c>
      <c r="K3810" s="31" t="str">
        <f aca="false">IF(I3810="","",I3810*(D3810-D3809))</f>
        <v/>
      </c>
    </row>
    <row r="3811" customFormat="false" ht="15" hidden="false" customHeight="false" outlineLevel="0" collapsed="false">
      <c r="D3811" s="30"/>
      <c r="E3811" s="30"/>
      <c r="F3811" s="30"/>
      <c r="G3811" s="32" t="str">
        <f aca="false">IF(D3811="","",VLOOKUP(g!F3811,'Gradient Baseline'!$A$3:$B$6001,2))</f>
        <v/>
      </c>
      <c r="H3811" s="32" t="str">
        <f aca="false">IF(D3811="","",E3811-G3811)</f>
        <v/>
      </c>
      <c r="I3811" s="32" t="str">
        <f aca="false">IF(D3811="","",IF((H3811-$B$14*D3811)&lt;0,"",IF(D3811&gt;$B$12,"",H3811-$B$14*D3811)))</f>
        <v/>
      </c>
      <c r="J3811" s="31" t="str">
        <f aca="false">IF(I3811="","",D3811*I3811*(D3811-D3810))</f>
        <v/>
      </c>
      <c r="K3811" s="31" t="str">
        <f aca="false">IF(I3811="","",I3811*(D3811-D3810))</f>
        <v/>
      </c>
    </row>
    <row r="3812" customFormat="false" ht="15" hidden="false" customHeight="false" outlineLevel="0" collapsed="false">
      <c r="D3812" s="30"/>
      <c r="E3812" s="30"/>
      <c r="F3812" s="30"/>
      <c r="G3812" s="32" t="str">
        <f aca="false">IF(D3812="","",VLOOKUP(g!F3812,'Gradient Baseline'!$A$3:$B$6001,2))</f>
        <v/>
      </c>
      <c r="H3812" s="32" t="str">
        <f aca="false">IF(D3812="","",E3812-G3812)</f>
        <v/>
      </c>
      <c r="I3812" s="32" t="str">
        <f aca="false">IF(D3812="","",IF((H3812-$B$14*D3812)&lt;0,"",IF(D3812&gt;$B$12,"",H3812-$B$14*D3812)))</f>
        <v/>
      </c>
      <c r="J3812" s="31" t="str">
        <f aca="false">IF(I3812="","",D3812*I3812*(D3812-D3811))</f>
        <v/>
      </c>
      <c r="K3812" s="31" t="str">
        <f aca="false">IF(I3812="","",I3812*(D3812-D3811))</f>
        <v/>
      </c>
    </row>
    <row r="3813" customFormat="false" ht="15" hidden="false" customHeight="false" outlineLevel="0" collapsed="false">
      <c r="D3813" s="30"/>
      <c r="E3813" s="30"/>
      <c r="F3813" s="30"/>
      <c r="G3813" s="32" t="str">
        <f aca="false">IF(D3813="","",VLOOKUP(g!F3813,'Gradient Baseline'!$A$3:$B$6001,2))</f>
        <v/>
      </c>
      <c r="H3813" s="32" t="str">
        <f aca="false">IF(D3813="","",E3813-G3813)</f>
        <v/>
      </c>
      <c r="I3813" s="32" t="str">
        <f aca="false">IF(D3813="","",IF((H3813-$B$14*D3813)&lt;0,"",IF(D3813&gt;$B$12,"",H3813-$B$14*D3813)))</f>
        <v/>
      </c>
      <c r="J3813" s="31" t="str">
        <f aca="false">IF(I3813="","",D3813*I3813*(D3813-D3812))</f>
        <v/>
      </c>
      <c r="K3813" s="31" t="str">
        <f aca="false">IF(I3813="","",I3813*(D3813-D3812))</f>
        <v/>
      </c>
    </row>
    <row r="3814" customFormat="false" ht="15" hidden="false" customHeight="false" outlineLevel="0" collapsed="false">
      <c r="D3814" s="30"/>
      <c r="E3814" s="30"/>
      <c r="F3814" s="30"/>
      <c r="G3814" s="32" t="str">
        <f aca="false">IF(D3814="","",VLOOKUP(g!F3814,'Gradient Baseline'!$A$3:$B$6001,2))</f>
        <v/>
      </c>
      <c r="H3814" s="32" t="str">
        <f aca="false">IF(D3814="","",E3814-G3814)</f>
        <v/>
      </c>
      <c r="I3814" s="32" t="str">
        <f aca="false">IF(D3814="","",IF((H3814-$B$14*D3814)&lt;0,"",IF(D3814&gt;$B$12,"",H3814-$B$14*D3814)))</f>
        <v/>
      </c>
      <c r="J3814" s="31" t="str">
        <f aca="false">IF(I3814="","",D3814*I3814*(D3814-D3813))</f>
        <v/>
      </c>
      <c r="K3814" s="31" t="str">
        <f aca="false">IF(I3814="","",I3814*(D3814-D3813))</f>
        <v/>
      </c>
    </row>
    <row r="3815" customFormat="false" ht="15" hidden="false" customHeight="false" outlineLevel="0" collapsed="false">
      <c r="D3815" s="30"/>
      <c r="E3815" s="30"/>
      <c r="F3815" s="30"/>
      <c r="G3815" s="32" t="str">
        <f aca="false">IF(D3815="","",VLOOKUP(g!F3815,'Gradient Baseline'!$A$3:$B$6001,2))</f>
        <v/>
      </c>
      <c r="H3815" s="32" t="str">
        <f aca="false">IF(D3815="","",E3815-G3815)</f>
        <v/>
      </c>
      <c r="I3815" s="32" t="str">
        <f aca="false">IF(D3815="","",IF((H3815-$B$14*D3815)&lt;0,"",IF(D3815&gt;$B$12,"",H3815-$B$14*D3815)))</f>
        <v/>
      </c>
      <c r="J3815" s="31" t="str">
        <f aca="false">IF(I3815="","",D3815*I3815*(D3815-D3814))</f>
        <v/>
      </c>
      <c r="K3815" s="31" t="str">
        <f aca="false">IF(I3815="","",I3815*(D3815-D3814))</f>
        <v/>
      </c>
    </row>
    <row r="3816" customFormat="false" ht="15" hidden="false" customHeight="false" outlineLevel="0" collapsed="false">
      <c r="D3816" s="30"/>
      <c r="E3816" s="30"/>
      <c r="F3816" s="30"/>
      <c r="G3816" s="32" t="str">
        <f aca="false">IF(D3816="","",VLOOKUP(g!F3816,'Gradient Baseline'!$A$3:$B$6001,2))</f>
        <v/>
      </c>
      <c r="H3816" s="32" t="str">
        <f aca="false">IF(D3816="","",E3816-G3816)</f>
        <v/>
      </c>
      <c r="I3816" s="32" t="str">
        <f aca="false">IF(D3816="","",IF((H3816-$B$14*D3816)&lt;0,"",IF(D3816&gt;$B$12,"",H3816-$B$14*D3816)))</f>
        <v/>
      </c>
      <c r="J3816" s="31" t="str">
        <f aca="false">IF(I3816="","",D3816*I3816*(D3816-D3815))</f>
        <v/>
      </c>
      <c r="K3816" s="31" t="str">
        <f aca="false">IF(I3816="","",I3816*(D3816-D3815))</f>
        <v/>
      </c>
    </row>
    <row r="3817" customFormat="false" ht="15" hidden="false" customHeight="false" outlineLevel="0" collapsed="false">
      <c r="D3817" s="30"/>
      <c r="E3817" s="30"/>
      <c r="F3817" s="30"/>
      <c r="G3817" s="32" t="str">
        <f aca="false">IF(D3817="","",VLOOKUP(g!F3817,'Gradient Baseline'!$A$3:$B$6001,2))</f>
        <v/>
      </c>
      <c r="H3817" s="32" t="str">
        <f aca="false">IF(D3817="","",E3817-G3817)</f>
        <v/>
      </c>
      <c r="I3817" s="32" t="str">
        <f aca="false">IF(D3817="","",IF((H3817-$B$14*D3817)&lt;0,"",IF(D3817&gt;$B$12,"",H3817-$B$14*D3817)))</f>
        <v/>
      </c>
      <c r="J3817" s="31" t="str">
        <f aca="false">IF(I3817="","",D3817*I3817*(D3817-D3816))</f>
        <v/>
      </c>
      <c r="K3817" s="31" t="str">
        <f aca="false">IF(I3817="","",I3817*(D3817-D3816))</f>
        <v/>
      </c>
    </row>
    <row r="3818" customFormat="false" ht="15" hidden="false" customHeight="false" outlineLevel="0" collapsed="false">
      <c r="D3818" s="30"/>
      <c r="E3818" s="30"/>
      <c r="F3818" s="30"/>
      <c r="G3818" s="32" t="str">
        <f aca="false">IF(D3818="","",VLOOKUP(g!F3818,'Gradient Baseline'!$A$3:$B$6001,2))</f>
        <v/>
      </c>
      <c r="H3818" s="32" t="str">
        <f aca="false">IF(D3818="","",E3818-G3818)</f>
        <v/>
      </c>
      <c r="I3818" s="32" t="str">
        <f aca="false">IF(D3818="","",IF((H3818-$B$14*D3818)&lt;0,"",IF(D3818&gt;$B$12,"",H3818-$B$14*D3818)))</f>
        <v/>
      </c>
      <c r="J3818" s="31" t="str">
        <f aca="false">IF(I3818="","",D3818*I3818*(D3818-D3817))</f>
        <v/>
      </c>
      <c r="K3818" s="31" t="str">
        <f aca="false">IF(I3818="","",I3818*(D3818-D3817))</f>
        <v/>
      </c>
    </row>
    <row r="3819" customFormat="false" ht="15" hidden="false" customHeight="false" outlineLevel="0" collapsed="false">
      <c r="D3819" s="30"/>
      <c r="E3819" s="30"/>
      <c r="F3819" s="30"/>
      <c r="G3819" s="32" t="str">
        <f aca="false">IF(D3819="","",VLOOKUP(g!F3819,'Gradient Baseline'!$A$3:$B$6001,2))</f>
        <v/>
      </c>
      <c r="H3819" s="32" t="str">
        <f aca="false">IF(D3819="","",E3819-G3819)</f>
        <v/>
      </c>
      <c r="I3819" s="32" t="str">
        <f aca="false">IF(D3819="","",IF((H3819-$B$14*D3819)&lt;0,"",IF(D3819&gt;$B$12,"",H3819-$B$14*D3819)))</f>
        <v/>
      </c>
      <c r="J3819" s="31" t="str">
        <f aca="false">IF(I3819="","",D3819*I3819*(D3819-D3818))</f>
        <v/>
      </c>
      <c r="K3819" s="31" t="str">
        <f aca="false">IF(I3819="","",I3819*(D3819-D3818))</f>
        <v/>
      </c>
    </row>
    <row r="3820" customFormat="false" ht="15" hidden="false" customHeight="false" outlineLevel="0" collapsed="false">
      <c r="D3820" s="30"/>
      <c r="E3820" s="30"/>
      <c r="F3820" s="30"/>
      <c r="G3820" s="32" t="str">
        <f aca="false">IF(D3820="","",VLOOKUP(g!F3820,'Gradient Baseline'!$A$3:$B$6001,2))</f>
        <v/>
      </c>
      <c r="H3820" s="32" t="str">
        <f aca="false">IF(D3820="","",E3820-G3820)</f>
        <v/>
      </c>
      <c r="I3820" s="32" t="str">
        <f aca="false">IF(D3820="","",IF((H3820-$B$14*D3820)&lt;0,"",IF(D3820&gt;$B$12,"",H3820-$B$14*D3820)))</f>
        <v/>
      </c>
      <c r="J3820" s="31" t="str">
        <f aca="false">IF(I3820="","",D3820*I3820*(D3820-D3819))</f>
        <v/>
      </c>
      <c r="K3820" s="31" t="str">
        <f aca="false">IF(I3820="","",I3820*(D3820-D3819))</f>
        <v/>
      </c>
    </row>
    <row r="3821" customFormat="false" ht="15" hidden="false" customHeight="false" outlineLevel="0" collapsed="false">
      <c r="D3821" s="30"/>
      <c r="E3821" s="30"/>
      <c r="F3821" s="30"/>
      <c r="G3821" s="32" t="str">
        <f aca="false">IF(D3821="","",VLOOKUP(g!F3821,'Gradient Baseline'!$A$3:$B$6001,2))</f>
        <v/>
      </c>
      <c r="H3821" s="32" t="str">
        <f aca="false">IF(D3821="","",E3821-G3821)</f>
        <v/>
      </c>
      <c r="I3821" s="32" t="str">
        <f aca="false">IF(D3821="","",IF((H3821-$B$14*D3821)&lt;0,"",IF(D3821&gt;$B$12,"",H3821-$B$14*D3821)))</f>
        <v/>
      </c>
      <c r="J3821" s="31" t="str">
        <f aca="false">IF(I3821="","",D3821*I3821*(D3821-D3820))</f>
        <v/>
      </c>
      <c r="K3821" s="31" t="str">
        <f aca="false">IF(I3821="","",I3821*(D3821-D3820))</f>
        <v/>
      </c>
    </row>
    <row r="3822" customFormat="false" ht="15" hidden="false" customHeight="false" outlineLevel="0" collapsed="false">
      <c r="D3822" s="30"/>
      <c r="E3822" s="30"/>
      <c r="F3822" s="30"/>
      <c r="G3822" s="32" t="str">
        <f aca="false">IF(D3822="","",VLOOKUP(g!F3822,'Gradient Baseline'!$A$3:$B$6001,2))</f>
        <v/>
      </c>
      <c r="H3822" s="32" t="str">
        <f aca="false">IF(D3822="","",E3822-G3822)</f>
        <v/>
      </c>
      <c r="I3822" s="32" t="str">
        <f aca="false">IF(D3822="","",IF((H3822-$B$14*D3822)&lt;0,"",IF(D3822&gt;$B$12,"",H3822-$B$14*D3822)))</f>
        <v/>
      </c>
      <c r="J3822" s="31" t="str">
        <f aca="false">IF(I3822="","",D3822*I3822*(D3822-D3821))</f>
        <v/>
      </c>
      <c r="K3822" s="31" t="str">
        <f aca="false">IF(I3822="","",I3822*(D3822-D3821))</f>
        <v/>
      </c>
    </row>
    <row r="3823" customFormat="false" ht="15" hidden="false" customHeight="false" outlineLevel="0" collapsed="false">
      <c r="D3823" s="30"/>
      <c r="E3823" s="30"/>
      <c r="F3823" s="30"/>
      <c r="G3823" s="32" t="str">
        <f aca="false">IF(D3823="","",VLOOKUP(g!F3823,'Gradient Baseline'!$A$3:$B$6001,2))</f>
        <v/>
      </c>
      <c r="H3823" s="32" t="str">
        <f aca="false">IF(D3823="","",E3823-G3823)</f>
        <v/>
      </c>
      <c r="I3823" s="32" t="str">
        <f aca="false">IF(D3823="","",IF((H3823-$B$14*D3823)&lt;0,"",IF(D3823&gt;$B$12,"",H3823-$B$14*D3823)))</f>
        <v/>
      </c>
      <c r="J3823" s="31" t="str">
        <f aca="false">IF(I3823="","",D3823*I3823*(D3823-D3822))</f>
        <v/>
      </c>
      <c r="K3823" s="31" t="str">
        <f aca="false">IF(I3823="","",I3823*(D3823-D3822))</f>
        <v/>
      </c>
    </row>
    <row r="3824" customFormat="false" ht="15" hidden="false" customHeight="false" outlineLevel="0" collapsed="false">
      <c r="D3824" s="30"/>
      <c r="E3824" s="30"/>
      <c r="F3824" s="30"/>
      <c r="G3824" s="32" t="str">
        <f aca="false">IF(D3824="","",VLOOKUP(g!F3824,'Gradient Baseline'!$A$3:$B$6001,2))</f>
        <v/>
      </c>
      <c r="H3824" s="32" t="str">
        <f aca="false">IF(D3824="","",E3824-G3824)</f>
        <v/>
      </c>
      <c r="I3824" s="32" t="str">
        <f aca="false">IF(D3824="","",IF((H3824-$B$14*D3824)&lt;0,"",IF(D3824&gt;$B$12,"",H3824-$B$14*D3824)))</f>
        <v/>
      </c>
      <c r="J3824" s="31" t="str">
        <f aca="false">IF(I3824="","",D3824*I3824*(D3824-D3823))</f>
        <v/>
      </c>
      <c r="K3824" s="31" t="str">
        <f aca="false">IF(I3824="","",I3824*(D3824-D3823))</f>
        <v/>
      </c>
    </row>
    <row r="3825" customFormat="false" ht="15" hidden="false" customHeight="false" outlineLevel="0" collapsed="false">
      <c r="D3825" s="30"/>
      <c r="E3825" s="30"/>
      <c r="F3825" s="30"/>
      <c r="G3825" s="32" t="str">
        <f aca="false">IF(D3825="","",VLOOKUP(g!F3825,'Gradient Baseline'!$A$3:$B$6001,2))</f>
        <v/>
      </c>
      <c r="H3825" s="32" t="str">
        <f aca="false">IF(D3825="","",E3825-G3825)</f>
        <v/>
      </c>
      <c r="I3825" s="32" t="str">
        <f aca="false">IF(D3825="","",IF((H3825-$B$14*D3825)&lt;0,"",IF(D3825&gt;$B$12,"",H3825-$B$14*D3825)))</f>
        <v/>
      </c>
      <c r="J3825" s="31" t="str">
        <f aca="false">IF(I3825="","",D3825*I3825*(D3825-D3824))</f>
        <v/>
      </c>
      <c r="K3825" s="31" t="str">
        <f aca="false">IF(I3825="","",I3825*(D3825-D3824))</f>
        <v/>
      </c>
    </row>
    <row r="3826" customFormat="false" ht="15" hidden="false" customHeight="false" outlineLevel="0" collapsed="false">
      <c r="D3826" s="30"/>
      <c r="E3826" s="30"/>
      <c r="F3826" s="30"/>
      <c r="G3826" s="32" t="str">
        <f aca="false">IF(D3826="","",VLOOKUP(g!F3826,'Gradient Baseline'!$A$3:$B$6001,2))</f>
        <v/>
      </c>
      <c r="H3826" s="32" t="str">
        <f aca="false">IF(D3826="","",E3826-G3826)</f>
        <v/>
      </c>
      <c r="I3826" s="32" t="str">
        <f aca="false">IF(D3826="","",IF((H3826-$B$14*D3826)&lt;0,"",IF(D3826&gt;$B$12,"",H3826-$B$14*D3826)))</f>
        <v/>
      </c>
      <c r="J3826" s="31" t="str">
        <f aca="false">IF(I3826="","",D3826*I3826*(D3826-D3825))</f>
        <v/>
      </c>
      <c r="K3826" s="31" t="str">
        <f aca="false">IF(I3826="","",I3826*(D3826-D3825))</f>
        <v/>
      </c>
    </row>
    <row r="3827" customFormat="false" ht="15" hidden="false" customHeight="false" outlineLevel="0" collapsed="false">
      <c r="D3827" s="30"/>
      <c r="E3827" s="30"/>
      <c r="F3827" s="30"/>
      <c r="G3827" s="32" t="str">
        <f aca="false">IF(D3827="","",VLOOKUP(g!F3827,'Gradient Baseline'!$A$3:$B$6001,2))</f>
        <v/>
      </c>
      <c r="H3827" s="32" t="str">
        <f aca="false">IF(D3827="","",E3827-G3827)</f>
        <v/>
      </c>
      <c r="I3827" s="32" t="str">
        <f aca="false">IF(D3827="","",IF((H3827-$B$14*D3827)&lt;0,"",IF(D3827&gt;$B$12,"",H3827-$B$14*D3827)))</f>
        <v/>
      </c>
      <c r="J3827" s="31" t="str">
        <f aca="false">IF(I3827="","",D3827*I3827*(D3827-D3826))</f>
        <v/>
      </c>
      <c r="K3827" s="31" t="str">
        <f aca="false">IF(I3827="","",I3827*(D3827-D3826))</f>
        <v/>
      </c>
    </row>
    <row r="3828" customFormat="false" ht="15" hidden="false" customHeight="false" outlineLevel="0" collapsed="false">
      <c r="D3828" s="30"/>
      <c r="E3828" s="30"/>
      <c r="F3828" s="30"/>
      <c r="G3828" s="32" t="str">
        <f aca="false">IF(D3828="","",VLOOKUP(g!F3828,'Gradient Baseline'!$A$3:$B$6001,2))</f>
        <v/>
      </c>
      <c r="H3828" s="32" t="str">
        <f aca="false">IF(D3828="","",E3828-G3828)</f>
        <v/>
      </c>
      <c r="I3828" s="32" t="str">
        <f aca="false">IF(D3828="","",IF((H3828-$B$14*D3828)&lt;0,"",IF(D3828&gt;$B$12,"",H3828-$B$14*D3828)))</f>
        <v/>
      </c>
      <c r="J3828" s="31" t="str">
        <f aca="false">IF(I3828="","",D3828*I3828*(D3828-D3827))</f>
        <v/>
      </c>
      <c r="K3828" s="31" t="str">
        <f aca="false">IF(I3828="","",I3828*(D3828-D3827))</f>
        <v/>
      </c>
    </row>
    <row r="3829" customFormat="false" ht="15" hidden="false" customHeight="false" outlineLevel="0" collapsed="false">
      <c r="D3829" s="30"/>
      <c r="E3829" s="30"/>
      <c r="F3829" s="30"/>
      <c r="G3829" s="32" t="str">
        <f aca="false">IF(D3829="","",VLOOKUP(g!F3829,'Gradient Baseline'!$A$3:$B$6001,2))</f>
        <v/>
      </c>
      <c r="H3829" s="32" t="str">
        <f aca="false">IF(D3829="","",E3829-G3829)</f>
        <v/>
      </c>
      <c r="I3829" s="32" t="str">
        <f aca="false">IF(D3829="","",IF((H3829-$B$14*D3829)&lt;0,"",IF(D3829&gt;$B$12,"",H3829-$B$14*D3829)))</f>
        <v/>
      </c>
      <c r="J3829" s="31" t="str">
        <f aca="false">IF(I3829="","",D3829*I3829*(D3829-D3828))</f>
        <v/>
      </c>
      <c r="K3829" s="31" t="str">
        <f aca="false">IF(I3829="","",I3829*(D3829-D3828))</f>
        <v/>
      </c>
    </row>
    <row r="3830" customFormat="false" ht="15" hidden="false" customHeight="false" outlineLevel="0" collapsed="false">
      <c r="D3830" s="30"/>
      <c r="E3830" s="30"/>
      <c r="F3830" s="30"/>
      <c r="G3830" s="32" t="str">
        <f aca="false">IF(D3830="","",VLOOKUP(g!F3830,'Gradient Baseline'!$A$3:$B$6001,2))</f>
        <v/>
      </c>
      <c r="H3830" s="32" t="str">
        <f aca="false">IF(D3830="","",E3830-G3830)</f>
        <v/>
      </c>
      <c r="I3830" s="32" t="str">
        <f aca="false">IF(D3830="","",IF((H3830-$B$14*D3830)&lt;0,"",IF(D3830&gt;$B$12,"",H3830-$B$14*D3830)))</f>
        <v/>
      </c>
      <c r="J3830" s="31" t="str">
        <f aca="false">IF(I3830="","",D3830*I3830*(D3830-D3829))</f>
        <v/>
      </c>
      <c r="K3830" s="31" t="str">
        <f aca="false">IF(I3830="","",I3830*(D3830-D3829))</f>
        <v/>
      </c>
    </row>
    <row r="3831" customFormat="false" ht="15" hidden="false" customHeight="false" outlineLevel="0" collapsed="false">
      <c r="D3831" s="30"/>
      <c r="E3831" s="30"/>
      <c r="F3831" s="30"/>
      <c r="G3831" s="32" t="str">
        <f aca="false">IF(D3831="","",VLOOKUP(g!F3831,'Gradient Baseline'!$A$3:$B$6001,2))</f>
        <v/>
      </c>
      <c r="H3831" s="32" t="str">
        <f aca="false">IF(D3831="","",E3831-G3831)</f>
        <v/>
      </c>
      <c r="I3831" s="32" t="str">
        <f aca="false">IF(D3831="","",IF((H3831-$B$14*D3831)&lt;0,"",IF(D3831&gt;$B$12,"",H3831-$B$14*D3831)))</f>
        <v/>
      </c>
      <c r="J3831" s="31" t="str">
        <f aca="false">IF(I3831="","",D3831*I3831*(D3831-D3830))</f>
        <v/>
      </c>
      <c r="K3831" s="31" t="str">
        <f aca="false">IF(I3831="","",I3831*(D3831-D3830))</f>
        <v/>
      </c>
    </row>
    <row r="3832" customFormat="false" ht="15" hidden="false" customHeight="false" outlineLevel="0" collapsed="false">
      <c r="D3832" s="30"/>
      <c r="E3832" s="30"/>
      <c r="F3832" s="30"/>
      <c r="G3832" s="32" t="str">
        <f aca="false">IF(D3832="","",VLOOKUP(g!F3832,'Gradient Baseline'!$A$3:$B$6001,2))</f>
        <v/>
      </c>
      <c r="H3832" s="32" t="str">
        <f aca="false">IF(D3832="","",E3832-G3832)</f>
        <v/>
      </c>
      <c r="I3832" s="32" t="str">
        <f aca="false">IF(D3832="","",IF((H3832-$B$14*D3832)&lt;0,"",IF(D3832&gt;$B$12,"",H3832-$B$14*D3832)))</f>
        <v/>
      </c>
      <c r="J3832" s="31" t="str">
        <f aca="false">IF(I3832="","",D3832*I3832*(D3832-D3831))</f>
        <v/>
      </c>
      <c r="K3832" s="31" t="str">
        <f aca="false">IF(I3832="","",I3832*(D3832-D3831))</f>
        <v/>
      </c>
    </row>
    <row r="3833" customFormat="false" ht="15" hidden="false" customHeight="false" outlineLevel="0" collapsed="false">
      <c r="D3833" s="30"/>
      <c r="E3833" s="30"/>
      <c r="F3833" s="30"/>
      <c r="G3833" s="32" t="str">
        <f aca="false">IF(D3833="","",VLOOKUP(g!F3833,'Gradient Baseline'!$A$3:$B$6001,2))</f>
        <v/>
      </c>
      <c r="H3833" s="32" t="str">
        <f aca="false">IF(D3833="","",E3833-G3833)</f>
        <v/>
      </c>
      <c r="I3833" s="32" t="str">
        <f aca="false">IF(D3833="","",IF((H3833-$B$14*D3833)&lt;0,"",IF(D3833&gt;$B$12,"",H3833-$B$14*D3833)))</f>
        <v/>
      </c>
      <c r="J3833" s="31" t="str">
        <f aca="false">IF(I3833="","",D3833*I3833*(D3833-D3832))</f>
        <v/>
      </c>
      <c r="K3833" s="31" t="str">
        <f aca="false">IF(I3833="","",I3833*(D3833-D3832))</f>
        <v/>
      </c>
    </row>
    <row r="3834" customFormat="false" ht="15" hidden="false" customHeight="false" outlineLevel="0" collapsed="false">
      <c r="D3834" s="30"/>
      <c r="E3834" s="30"/>
      <c r="F3834" s="30"/>
      <c r="G3834" s="32" t="str">
        <f aca="false">IF(D3834="","",VLOOKUP(g!F3834,'Gradient Baseline'!$A$3:$B$6001,2))</f>
        <v/>
      </c>
      <c r="H3834" s="32" t="str">
        <f aca="false">IF(D3834="","",E3834-G3834)</f>
        <v/>
      </c>
      <c r="I3834" s="32" t="str">
        <f aca="false">IF(D3834="","",IF((H3834-$B$14*D3834)&lt;0,"",IF(D3834&gt;$B$12,"",H3834-$B$14*D3834)))</f>
        <v/>
      </c>
      <c r="J3834" s="31" t="str">
        <f aca="false">IF(I3834="","",D3834*I3834*(D3834-D3833))</f>
        <v/>
      </c>
      <c r="K3834" s="31" t="str">
        <f aca="false">IF(I3834="","",I3834*(D3834-D3833))</f>
        <v/>
      </c>
    </row>
    <row r="3835" customFormat="false" ht="15" hidden="false" customHeight="false" outlineLevel="0" collapsed="false">
      <c r="D3835" s="30"/>
      <c r="E3835" s="30"/>
      <c r="F3835" s="30"/>
      <c r="G3835" s="32" t="str">
        <f aca="false">IF(D3835="","",VLOOKUP(g!F3835,'Gradient Baseline'!$A$3:$B$6001,2))</f>
        <v/>
      </c>
      <c r="H3835" s="32" t="str">
        <f aca="false">IF(D3835="","",E3835-G3835)</f>
        <v/>
      </c>
      <c r="I3835" s="32" t="str">
        <f aca="false">IF(D3835="","",IF((H3835-$B$14*D3835)&lt;0,"",IF(D3835&gt;$B$12,"",H3835-$B$14*D3835)))</f>
        <v/>
      </c>
      <c r="J3835" s="31" t="str">
        <f aca="false">IF(I3835="","",D3835*I3835*(D3835-D3834))</f>
        <v/>
      </c>
      <c r="K3835" s="31" t="str">
        <f aca="false">IF(I3835="","",I3835*(D3835-D3834))</f>
        <v/>
      </c>
    </row>
    <row r="3836" customFormat="false" ht="15" hidden="false" customHeight="false" outlineLevel="0" collapsed="false">
      <c r="D3836" s="30"/>
      <c r="E3836" s="30"/>
      <c r="F3836" s="30"/>
      <c r="G3836" s="32" t="str">
        <f aca="false">IF(D3836="","",VLOOKUP(g!F3836,'Gradient Baseline'!$A$3:$B$6001,2))</f>
        <v/>
      </c>
      <c r="H3836" s="32" t="str">
        <f aca="false">IF(D3836="","",E3836-G3836)</f>
        <v/>
      </c>
      <c r="I3836" s="32" t="str">
        <f aca="false">IF(D3836="","",IF((H3836-$B$14*D3836)&lt;0,"",IF(D3836&gt;$B$12,"",H3836-$B$14*D3836)))</f>
        <v/>
      </c>
      <c r="J3836" s="31" t="str">
        <f aca="false">IF(I3836="","",D3836*I3836*(D3836-D3835))</f>
        <v/>
      </c>
      <c r="K3836" s="31" t="str">
        <f aca="false">IF(I3836="","",I3836*(D3836-D3835))</f>
        <v/>
      </c>
    </row>
    <row r="3837" customFormat="false" ht="15" hidden="false" customHeight="false" outlineLevel="0" collapsed="false">
      <c r="D3837" s="30"/>
      <c r="E3837" s="30"/>
      <c r="F3837" s="30"/>
      <c r="G3837" s="32" t="str">
        <f aca="false">IF(D3837="","",VLOOKUP(g!F3837,'Gradient Baseline'!$A$3:$B$6001,2))</f>
        <v/>
      </c>
      <c r="H3837" s="32" t="str">
        <f aca="false">IF(D3837="","",E3837-G3837)</f>
        <v/>
      </c>
      <c r="I3837" s="32" t="str">
        <f aca="false">IF(D3837="","",IF((H3837-$B$14*D3837)&lt;0,"",IF(D3837&gt;$B$12,"",H3837-$B$14*D3837)))</f>
        <v/>
      </c>
      <c r="J3837" s="31" t="str">
        <f aca="false">IF(I3837="","",D3837*I3837*(D3837-D3836))</f>
        <v/>
      </c>
      <c r="K3837" s="31" t="str">
        <f aca="false">IF(I3837="","",I3837*(D3837-D3836))</f>
        <v/>
      </c>
    </row>
    <row r="3838" customFormat="false" ht="15" hidden="false" customHeight="false" outlineLevel="0" collapsed="false">
      <c r="D3838" s="30"/>
      <c r="E3838" s="30"/>
      <c r="F3838" s="30"/>
      <c r="G3838" s="32" t="str">
        <f aca="false">IF(D3838="","",VLOOKUP(g!F3838,'Gradient Baseline'!$A$3:$B$6001,2))</f>
        <v/>
      </c>
      <c r="H3838" s="32" t="str">
        <f aca="false">IF(D3838="","",E3838-G3838)</f>
        <v/>
      </c>
      <c r="I3838" s="32" t="str">
        <f aca="false">IF(D3838="","",IF((H3838-$B$14*D3838)&lt;0,"",IF(D3838&gt;$B$12,"",H3838-$B$14*D3838)))</f>
        <v/>
      </c>
      <c r="J3838" s="31" t="str">
        <f aca="false">IF(I3838="","",D3838*I3838*(D3838-D3837))</f>
        <v/>
      </c>
      <c r="K3838" s="31" t="str">
        <f aca="false">IF(I3838="","",I3838*(D3838-D3837))</f>
        <v/>
      </c>
    </row>
    <row r="3839" customFormat="false" ht="15" hidden="false" customHeight="false" outlineLevel="0" collapsed="false">
      <c r="D3839" s="30"/>
      <c r="E3839" s="30"/>
      <c r="F3839" s="30"/>
      <c r="G3839" s="32" t="str">
        <f aca="false">IF(D3839="","",VLOOKUP(g!F3839,'Gradient Baseline'!$A$3:$B$6001,2))</f>
        <v/>
      </c>
      <c r="H3839" s="32" t="str">
        <f aca="false">IF(D3839="","",E3839-G3839)</f>
        <v/>
      </c>
      <c r="I3839" s="32" t="str">
        <f aca="false">IF(D3839="","",IF((H3839-$B$14*D3839)&lt;0,"",IF(D3839&gt;$B$12,"",H3839-$B$14*D3839)))</f>
        <v/>
      </c>
      <c r="J3839" s="31" t="str">
        <f aca="false">IF(I3839="","",D3839*I3839*(D3839-D3838))</f>
        <v/>
      </c>
      <c r="K3839" s="31" t="str">
        <f aca="false">IF(I3839="","",I3839*(D3839-D3838))</f>
        <v/>
      </c>
    </row>
    <row r="3840" customFormat="false" ht="15" hidden="false" customHeight="false" outlineLevel="0" collapsed="false">
      <c r="D3840" s="30"/>
      <c r="E3840" s="30"/>
      <c r="F3840" s="30"/>
      <c r="G3840" s="32" t="str">
        <f aca="false">IF(D3840="","",VLOOKUP(g!F3840,'Gradient Baseline'!$A$3:$B$6001,2))</f>
        <v/>
      </c>
      <c r="H3840" s="32" t="str">
        <f aca="false">IF(D3840="","",E3840-G3840)</f>
        <v/>
      </c>
      <c r="I3840" s="32" t="str">
        <f aca="false">IF(D3840="","",IF((H3840-$B$14*D3840)&lt;0,"",IF(D3840&gt;$B$12,"",H3840-$B$14*D3840)))</f>
        <v/>
      </c>
      <c r="J3840" s="31" t="str">
        <f aca="false">IF(I3840="","",D3840*I3840*(D3840-D3839))</f>
        <v/>
      </c>
      <c r="K3840" s="31" t="str">
        <f aca="false">IF(I3840="","",I3840*(D3840-D3839))</f>
        <v/>
      </c>
    </row>
    <row r="3841" customFormat="false" ht="15" hidden="false" customHeight="false" outlineLevel="0" collapsed="false">
      <c r="D3841" s="30"/>
      <c r="E3841" s="30"/>
      <c r="F3841" s="30"/>
      <c r="G3841" s="32" t="str">
        <f aca="false">IF(D3841="","",VLOOKUP(g!F3841,'Gradient Baseline'!$A$3:$B$6001,2))</f>
        <v/>
      </c>
      <c r="H3841" s="32" t="str">
        <f aca="false">IF(D3841="","",E3841-G3841)</f>
        <v/>
      </c>
      <c r="I3841" s="32" t="str">
        <f aca="false">IF(D3841="","",IF((H3841-$B$14*D3841)&lt;0,"",IF(D3841&gt;$B$12,"",H3841-$B$14*D3841)))</f>
        <v/>
      </c>
      <c r="J3841" s="31" t="str">
        <f aca="false">IF(I3841="","",D3841*I3841*(D3841-D3840))</f>
        <v/>
      </c>
      <c r="K3841" s="31" t="str">
        <f aca="false">IF(I3841="","",I3841*(D3841-D3840))</f>
        <v/>
      </c>
    </row>
    <row r="3842" customFormat="false" ht="15" hidden="false" customHeight="false" outlineLevel="0" collapsed="false">
      <c r="D3842" s="30"/>
      <c r="E3842" s="30"/>
      <c r="F3842" s="30"/>
      <c r="G3842" s="32" t="str">
        <f aca="false">IF(D3842="","",VLOOKUP(g!F3842,'Gradient Baseline'!$A$3:$B$6001,2))</f>
        <v/>
      </c>
      <c r="H3842" s="32" t="str">
        <f aca="false">IF(D3842="","",E3842-G3842)</f>
        <v/>
      </c>
      <c r="I3842" s="32" t="str">
        <f aca="false">IF(D3842="","",IF((H3842-$B$14*D3842)&lt;0,"",IF(D3842&gt;$B$12,"",H3842-$B$14*D3842)))</f>
        <v/>
      </c>
      <c r="J3842" s="31" t="str">
        <f aca="false">IF(I3842="","",D3842*I3842*(D3842-D3841))</f>
        <v/>
      </c>
      <c r="K3842" s="31" t="str">
        <f aca="false">IF(I3842="","",I3842*(D3842-D3841))</f>
        <v/>
      </c>
    </row>
    <row r="3843" customFormat="false" ht="15" hidden="false" customHeight="false" outlineLevel="0" collapsed="false">
      <c r="D3843" s="30"/>
      <c r="E3843" s="30"/>
      <c r="F3843" s="30"/>
      <c r="G3843" s="32" t="str">
        <f aca="false">IF(D3843="","",VLOOKUP(g!F3843,'Gradient Baseline'!$A$3:$B$6001,2))</f>
        <v/>
      </c>
      <c r="H3843" s="32" t="str">
        <f aca="false">IF(D3843="","",E3843-G3843)</f>
        <v/>
      </c>
      <c r="I3843" s="32" t="str">
        <f aca="false">IF(D3843="","",IF((H3843-$B$14*D3843)&lt;0,"",IF(D3843&gt;$B$12,"",H3843-$B$14*D3843)))</f>
        <v/>
      </c>
      <c r="J3843" s="31" t="str">
        <f aca="false">IF(I3843="","",D3843*I3843*(D3843-D3842))</f>
        <v/>
      </c>
      <c r="K3843" s="31" t="str">
        <f aca="false">IF(I3843="","",I3843*(D3843-D3842))</f>
        <v/>
      </c>
    </row>
    <row r="3844" customFormat="false" ht="15" hidden="false" customHeight="false" outlineLevel="0" collapsed="false">
      <c r="D3844" s="30"/>
      <c r="E3844" s="30"/>
      <c r="F3844" s="30"/>
      <c r="G3844" s="32" t="str">
        <f aca="false">IF(D3844="","",VLOOKUP(g!F3844,'Gradient Baseline'!$A$3:$B$6001,2))</f>
        <v/>
      </c>
      <c r="H3844" s="32" t="str">
        <f aca="false">IF(D3844="","",E3844-G3844)</f>
        <v/>
      </c>
      <c r="I3844" s="32" t="str">
        <f aca="false">IF(D3844="","",IF((H3844-$B$14*D3844)&lt;0,"",IF(D3844&gt;$B$12,"",H3844-$B$14*D3844)))</f>
        <v/>
      </c>
      <c r="J3844" s="31" t="str">
        <f aca="false">IF(I3844="","",D3844*I3844*(D3844-D3843))</f>
        <v/>
      </c>
      <c r="K3844" s="31" t="str">
        <f aca="false">IF(I3844="","",I3844*(D3844-D3843))</f>
        <v/>
      </c>
    </row>
    <row r="3845" customFormat="false" ht="15" hidden="false" customHeight="false" outlineLevel="0" collapsed="false">
      <c r="D3845" s="30"/>
      <c r="E3845" s="30"/>
      <c r="F3845" s="30"/>
      <c r="G3845" s="32" t="str">
        <f aca="false">IF(D3845="","",VLOOKUP(g!F3845,'Gradient Baseline'!$A$3:$B$6001,2))</f>
        <v/>
      </c>
      <c r="H3845" s="32" t="str">
        <f aca="false">IF(D3845="","",E3845-G3845)</f>
        <v/>
      </c>
      <c r="I3845" s="32" t="str">
        <f aca="false">IF(D3845="","",IF((H3845-$B$14*D3845)&lt;0,"",IF(D3845&gt;$B$12,"",H3845-$B$14*D3845)))</f>
        <v/>
      </c>
      <c r="J3845" s="31" t="str">
        <f aca="false">IF(I3845="","",D3845*I3845*(D3845-D3844))</f>
        <v/>
      </c>
      <c r="K3845" s="31" t="str">
        <f aca="false">IF(I3845="","",I3845*(D3845-D3844))</f>
        <v/>
      </c>
    </row>
    <row r="3846" customFormat="false" ht="15" hidden="false" customHeight="false" outlineLevel="0" collapsed="false">
      <c r="D3846" s="30"/>
      <c r="E3846" s="30"/>
      <c r="F3846" s="30"/>
      <c r="G3846" s="32" t="str">
        <f aca="false">IF(D3846="","",VLOOKUP(g!F3846,'Gradient Baseline'!$A$3:$B$6001,2))</f>
        <v/>
      </c>
      <c r="H3846" s="32" t="str">
        <f aca="false">IF(D3846="","",E3846-G3846)</f>
        <v/>
      </c>
      <c r="I3846" s="32" t="str">
        <f aca="false">IF(D3846="","",IF((H3846-$B$14*D3846)&lt;0,"",IF(D3846&gt;$B$12,"",H3846-$B$14*D3846)))</f>
        <v/>
      </c>
      <c r="J3846" s="31" t="str">
        <f aca="false">IF(I3846="","",D3846*I3846*(D3846-D3845))</f>
        <v/>
      </c>
      <c r="K3846" s="31" t="str">
        <f aca="false">IF(I3846="","",I3846*(D3846-D3845))</f>
        <v/>
      </c>
    </row>
    <row r="3847" customFormat="false" ht="15" hidden="false" customHeight="false" outlineLevel="0" collapsed="false">
      <c r="D3847" s="30"/>
      <c r="E3847" s="30"/>
      <c r="F3847" s="30"/>
      <c r="G3847" s="32" t="str">
        <f aca="false">IF(D3847="","",VLOOKUP(g!F3847,'Gradient Baseline'!$A$3:$B$6001,2))</f>
        <v/>
      </c>
      <c r="H3847" s="32" t="str">
        <f aca="false">IF(D3847="","",E3847-G3847)</f>
        <v/>
      </c>
      <c r="I3847" s="32" t="str">
        <f aca="false">IF(D3847="","",IF((H3847-$B$14*D3847)&lt;0,"",IF(D3847&gt;$B$12,"",H3847-$B$14*D3847)))</f>
        <v/>
      </c>
      <c r="J3847" s="31" t="str">
        <f aca="false">IF(I3847="","",D3847*I3847*(D3847-D3846))</f>
        <v/>
      </c>
      <c r="K3847" s="31" t="str">
        <f aca="false">IF(I3847="","",I3847*(D3847-D3846))</f>
        <v/>
      </c>
    </row>
    <row r="3848" customFormat="false" ht="15" hidden="false" customHeight="false" outlineLevel="0" collapsed="false">
      <c r="D3848" s="30"/>
      <c r="E3848" s="30"/>
      <c r="F3848" s="30"/>
      <c r="G3848" s="32" t="str">
        <f aca="false">IF(D3848="","",VLOOKUP(g!F3848,'Gradient Baseline'!$A$3:$B$6001,2))</f>
        <v/>
      </c>
      <c r="H3848" s="32" t="str">
        <f aca="false">IF(D3848="","",E3848-G3848)</f>
        <v/>
      </c>
      <c r="I3848" s="32" t="str">
        <f aca="false">IF(D3848="","",IF((H3848-$B$14*D3848)&lt;0,"",IF(D3848&gt;$B$12,"",H3848-$B$14*D3848)))</f>
        <v/>
      </c>
      <c r="J3848" s="31" t="str">
        <f aca="false">IF(I3848="","",D3848*I3848*(D3848-D3847))</f>
        <v/>
      </c>
      <c r="K3848" s="31" t="str">
        <f aca="false">IF(I3848="","",I3848*(D3848-D3847))</f>
        <v/>
      </c>
    </row>
    <row r="3849" customFormat="false" ht="15" hidden="false" customHeight="false" outlineLevel="0" collapsed="false">
      <c r="D3849" s="30"/>
      <c r="E3849" s="30"/>
      <c r="F3849" s="30"/>
      <c r="G3849" s="32" t="str">
        <f aca="false">IF(D3849="","",VLOOKUP(g!F3849,'Gradient Baseline'!$A$3:$B$6001,2))</f>
        <v/>
      </c>
      <c r="H3849" s="32" t="str">
        <f aca="false">IF(D3849="","",E3849-G3849)</f>
        <v/>
      </c>
      <c r="I3849" s="32" t="str">
        <f aca="false">IF(D3849="","",IF((H3849-$B$14*D3849)&lt;0,"",IF(D3849&gt;$B$12,"",H3849-$B$14*D3849)))</f>
        <v/>
      </c>
      <c r="J3849" s="31" t="str">
        <f aca="false">IF(I3849="","",D3849*I3849*(D3849-D3848))</f>
        <v/>
      </c>
      <c r="K3849" s="31" t="str">
        <f aca="false">IF(I3849="","",I3849*(D3849-D3848))</f>
        <v/>
      </c>
    </row>
    <row r="3850" customFormat="false" ht="15" hidden="false" customHeight="false" outlineLevel="0" collapsed="false">
      <c r="D3850" s="30"/>
      <c r="E3850" s="30"/>
      <c r="F3850" s="30"/>
      <c r="G3850" s="32" t="str">
        <f aca="false">IF(D3850="","",VLOOKUP(g!F3850,'Gradient Baseline'!$A$3:$B$6001,2))</f>
        <v/>
      </c>
      <c r="H3850" s="32" t="str">
        <f aca="false">IF(D3850="","",E3850-G3850)</f>
        <v/>
      </c>
      <c r="I3850" s="32" t="str">
        <f aca="false">IF(D3850="","",IF((H3850-$B$14*D3850)&lt;0,"",IF(D3850&gt;$B$12,"",H3850-$B$14*D3850)))</f>
        <v/>
      </c>
      <c r="J3850" s="31" t="str">
        <f aca="false">IF(I3850="","",D3850*I3850*(D3850-D3849))</f>
        <v/>
      </c>
      <c r="K3850" s="31" t="str">
        <f aca="false">IF(I3850="","",I3850*(D3850-D3849))</f>
        <v/>
      </c>
    </row>
    <row r="3851" customFormat="false" ht="15" hidden="false" customHeight="false" outlineLevel="0" collapsed="false">
      <c r="D3851" s="30"/>
      <c r="E3851" s="30"/>
      <c r="F3851" s="30"/>
      <c r="G3851" s="32" t="str">
        <f aca="false">IF(D3851="","",VLOOKUP(g!F3851,'Gradient Baseline'!$A$3:$B$6001,2))</f>
        <v/>
      </c>
      <c r="H3851" s="32" t="str">
        <f aca="false">IF(D3851="","",E3851-G3851)</f>
        <v/>
      </c>
      <c r="I3851" s="32" t="str">
        <f aca="false">IF(D3851="","",IF((H3851-$B$14*D3851)&lt;0,"",IF(D3851&gt;$B$12,"",H3851-$B$14*D3851)))</f>
        <v/>
      </c>
      <c r="J3851" s="31" t="str">
        <f aca="false">IF(I3851="","",D3851*I3851*(D3851-D3850))</f>
        <v/>
      </c>
      <c r="K3851" s="31" t="str">
        <f aca="false">IF(I3851="","",I3851*(D3851-D3850))</f>
        <v/>
      </c>
    </row>
    <row r="3852" customFormat="false" ht="15" hidden="false" customHeight="false" outlineLevel="0" collapsed="false">
      <c r="D3852" s="30"/>
      <c r="E3852" s="30"/>
      <c r="F3852" s="30"/>
      <c r="G3852" s="32" t="str">
        <f aca="false">IF(D3852="","",VLOOKUP(g!F3852,'Gradient Baseline'!$A$3:$B$6001,2))</f>
        <v/>
      </c>
      <c r="H3852" s="32" t="str">
        <f aca="false">IF(D3852="","",E3852-G3852)</f>
        <v/>
      </c>
      <c r="I3852" s="32" t="str">
        <f aca="false">IF(D3852="","",IF((H3852-$B$14*D3852)&lt;0,"",IF(D3852&gt;$B$12,"",H3852-$B$14*D3852)))</f>
        <v/>
      </c>
      <c r="J3852" s="31" t="str">
        <f aca="false">IF(I3852="","",D3852*I3852*(D3852-D3851))</f>
        <v/>
      </c>
      <c r="K3852" s="31" t="str">
        <f aca="false">IF(I3852="","",I3852*(D3852-D3851))</f>
        <v/>
      </c>
    </row>
    <row r="3853" customFormat="false" ht="15" hidden="false" customHeight="false" outlineLevel="0" collapsed="false">
      <c r="D3853" s="30"/>
      <c r="E3853" s="30"/>
      <c r="F3853" s="30"/>
      <c r="G3853" s="32" t="str">
        <f aca="false">IF(D3853="","",VLOOKUP(g!F3853,'Gradient Baseline'!$A$3:$B$6001,2))</f>
        <v/>
      </c>
      <c r="H3853" s="32" t="str">
        <f aca="false">IF(D3853="","",E3853-G3853)</f>
        <v/>
      </c>
      <c r="I3853" s="32" t="str">
        <f aca="false">IF(D3853="","",IF((H3853-$B$14*D3853)&lt;0,"",IF(D3853&gt;$B$12,"",H3853-$B$14*D3853)))</f>
        <v/>
      </c>
      <c r="J3853" s="31" t="str">
        <f aca="false">IF(I3853="","",D3853*I3853*(D3853-D3852))</f>
        <v/>
      </c>
      <c r="K3853" s="31" t="str">
        <f aca="false">IF(I3853="","",I3853*(D3853-D3852))</f>
        <v/>
      </c>
    </row>
    <row r="3854" customFormat="false" ht="15" hidden="false" customHeight="false" outlineLevel="0" collapsed="false">
      <c r="D3854" s="30"/>
      <c r="E3854" s="30"/>
      <c r="F3854" s="30"/>
      <c r="G3854" s="32" t="str">
        <f aca="false">IF(D3854="","",VLOOKUP(g!F3854,'Gradient Baseline'!$A$3:$B$6001,2))</f>
        <v/>
      </c>
      <c r="H3854" s="32" t="str">
        <f aca="false">IF(D3854="","",E3854-G3854)</f>
        <v/>
      </c>
      <c r="I3854" s="32" t="str">
        <f aca="false">IF(D3854="","",IF((H3854-$B$14*D3854)&lt;0,"",IF(D3854&gt;$B$12,"",H3854-$B$14*D3854)))</f>
        <v/>
      </c>
      <c r="J3854" s="31" t="str">
        <f aca="false">IF(I3854="","",D3854*I3854*(D3854-D3853))</f>
        <v/>
      </c>
      <c r="K3854" s="31" t="str">
        <f aca="false">IF(I3854="","",I3854*(D3854-D3853))</f>
        <v/>
      </c>
    </row>
    <row r="3855" customFormat="false" ht="15" hidden="false" customHeight="false" outlineLevel="0" collapsed="false">
      <c r="D3855" s="30"/>
      <c r="E3855" s="30"/>
      <c r="F3855" s="30"/>
      <c r="G3855" s="32" t="str">
        <f aca="false">IF(D3855="","",VLOOKUP(g!F3855,'Gradient Baseline'!$A$3:$B$6001,2))</f>
        <v/>
      </c>
      <c r="H3855" s="32" t="str">
        <f aca="false">IF(D3855="","",E3855-G3855)</f>
        <v/>
      </c>
      <c r="I3855" s="32" t="str">
        <f aca="false">IF(D3855="","",IF((H3855-$B$14*D3855)&lt;0,"",IF(D3855&gt;$B$12,"",H3855-$B$14*D3855)))</f>
        <v/>
      </c>
      <c r="J3855" s="31" t="str">
        <f aca="false">IF(I3855="","",D3855*I3855*(D3855-D3854))</f>
        <v/>
      </c>
      <c r="K3855" s="31" t="str">
        <f aca="false">IF(I3855="","",I3855*(D3855-D3854))</f>
        <v/>
      </c>
    </row>
    <row r="3856" customFormat="false" ht="15" hidden="false" customHeight="false" outlineLevel="0" collapsed="false">
      <c r="D3856" s="30"/>
      <c r="E3856" s="30"/>
      <c r="F3856" s="30"/>
      <c r="G3856" s="32" t="str">
        <f aca="false">IF(D3856="","",VLOOKUP(g!F3856,'Gradient Baseline'!$A$3:$B$6001,2))</f>
        <v/>
      </c>
      <c r="H3856" s="32" t="str">
        <f aca="false">IF(D3856="","",E3856-G3856)</f>
        <v/>
      </c>
      <c r="I3856" s="32" t="str">
        <f aca="false">IF(D3856="","",IF((H3856-$B$14*D3856)&lt;0,"",IF(D3856&gt;$B$12,"",H3856-$B$14*D3856)))</f>
        <v/>
      </c>
      <c r="J3856" s="31" t="str">
        <f aca="false">IF(I3856="","",D3856*I3856*(D3856-D3855))</f>
        <v/>
      </c>
      <c r="K3856" s="31" t="str">
        <f aca="false">IF(I3856="","",I3856*(D3856-D3855))</f>
        <v/>
      </c>
    </row>
    <row r="3857" customFormat="false" ht="15" hidden="false" customHeight="false" outlineLevel="0" collapsed="false">
      <c r="D3857" s="30"/>
      <c r="E3857" s="30"/>
      <c r="F3857" s="30"/>
      <c r="G3857" s="32" t="str">
        <f aca="false">IF(D3857="","",VLOOKUP(g!F3857,'Gradient Baseline'!$A$3:$B$6001,2))</f>
        <v/>
      </c>
      <c r="H3857" s="32" t="str">
        <f aca="false">IF(D3857="","",E3857-G3857)</f>
        <v/>
      </c>
      <c r="I3857" s="32" t="str">
        <f aca="false">IF(D3857="","",IF((H3857-$B$14*D3857)&lt;0,"",IF(D3857&gt;$B$12,"",H3857-$B$14*D3857)))</f>
        <v/>
      </c>
      <c r="J3857" s="31" t="str">
        <f aca="false">IF(I3857="","",D3857*I3857*(D3857-D3856))</f>
        <v/>
      </c>
      <c r="K3857" s="31" t="str">
        <f aca="false">IF(I3857="","",I3857*(D3857-D3856))</f>
        <v/>
      </c>
    </row>
    <row r="3858" customFormat="false" ht="15" hidden="false" customHeight="false" outlineLevel="0" collapsed="false">
      <c r="D3858" s="30"/>
      <c r="E3858" s="30"/>
      <c r="F3858" s="30"/>
      <c r="G3858" s="32" t="str">
        <f aca="false">IF(D3858="","",VLOOKUP(g!F3858,'Gradient Baseline'!$A$3:$B$6001,2))</f>
        <v/>
      </c>
      <c r="H3858" s="32" t="str">
        <f aca="false">IF(D3858="","",E3858-G3858)</f>
        <v/>
      </c>
      <c r="I3858" s="32" t="str">
        <f aca="false">IF(D3858="","",IF((H3858-$B$14*D3858)&lt;0,"",IF(D3858&gt;$B$12,"",H3858-$B$14*D3858)))</f>
        <v/>
      </c>
      <c r="J3858" s="31" t="str">
        <f aca="false">IF(I3858="","",D3858*I3858*(D3858-D3857))</f>
        <v/>
      </c>
      <c r="K3858" s="31" t="str">
        <f aca="false">IF(I3858="","",I3858*(D3858-D3857))</f>
        <v/>
      </c>
    </row>
    <row r="3859" customFormat="false" ht="15" hidden="false" customHeight="false" outlineLevel="0" collapsed="false">
      <c r="D3859" s="30"/>
      <c r="E3859" s="30"/>
      <c r="F3859" s="30"/>
      <c r="G3859" s="32" t="str">
        <f aca="false">IF(D3859="","",VLOOKUP(g!F3859,'Gradient Baseline'!$A$3:$B$6001,2))</f>
        <v/>
      </c>
      <c r="H3859" s="32" t="str">
        <f aca="false">IF(D3859="","",E3859-G3859)</f>
        <v/>
      </c>
      <c r="I3859" s="32" t="str">
        <f aca="false">IF(D3859="","",IF((H3859-$B$14*D3859)&lt;0,"",IF(D3859&gt;$B$12,"",H3859-$B$14*D3859)))</f>
        <v/>
      </c>
      <c r="J3859" s="31" t="str">
        <f aca="false">IF(I3859="","",D3859*I3859*(D3859-D3858))</f>
        <v/>
      </c>
      <c r="K3859" s="31" t="str">
        <f aca="false">IF(I3859="","",I3859*(D3859-D3858))</f>
        <v/>
      </c>
    </row>
    <row r="3860" customFormat="false" ht="15" hidden="false" customHeight="false" outlineLevel="0" collapsed="false">
      <c r="D3860" s="30"/>
      <c r="E3860" s="30"/>
      <c r="F3860" s="30"/>
      <c r="G3860" s="32" t="str">
        <f aca="false">IF(D3860="","",VLOOKUP(g!F3860,'Gradient Baseline'!$A$3:$B$6001,2))</f>
        <v/>
      </c>
      <c r="H3860" s="32" t="str">
        <f aca="false">IF(D3860="","",E3860-G3860)</f>
        <v/>
      </c>
      <c r="I3860" s="32" t="str">
        <f aca="false">IF(D3860="","",IF((H3860-$B$14*D3860)&lt;0,"",IF(D3860&gt;$B$12,"",H3860-$B$14*D3860)))</f>
        <v/>
      </c>
      <c r="J3860" s="31" t="str">
        <f aca="false">IF(I3860="","",D3860*I3860*(D3860-D3859))</f>
        <v/>
      </c>
      <c r="K3860" s="31" t="str">
        <f aca="false">IF(I3860="","",I3860*(D3860-D3859))</f>
        <v/>
      </c>
    </row>
    <row r="3861" customFormat="false" ht="15" hidden="false" customHeight="false" outlineLevel="0" collapsed="false">
      <c r="D3861" s="30"/>
      <c r="E3861" s="30"/>
      <c r="F3861" s="30"/>
      <c r="G3861" s="32" t="str">
        <f aca="false">IF(D3861="","",VLOOKUP(g!F3861,'Gradient Baseline'!$A$3:$B$6001,2))</f>
        <v/>
      </c>
      <c r="H3861" s="32" t="str">
        <f aca="false">IF(D3861="","",E3861-G3861)</f>
        <v/>
      </c>
      <c r="I3861" s="32" t="str">
        <f aca="false">IF(D3861="","",IF((H3861-$B$14*D3861)&lt;0,"",IF(D3861&gt;$B$12,"",H3861-$B$14*D3861)))</f>
        <v/>
      </c>
      <c r="J3861" s="31" t="str">
        <f aca="false">IF(I3861="","",D3861*I3861*(D3861-D3860))</f>
        <v/>
      </c>
      <c r="K3861" s="31" t="str">
        <f aca="false">IF(I3861="","",I3861*(D3861-D3860))</f>
        <v/>
      </c>
    </row>
    <row r="3862" customFormat="false" ht="15" hidden="false" customHeight="false" outlineLevel="0" collapsed="false">
      <c r="D3862" s="30"/>
      <c r="E3862" s="30"/>
      <c r="F3862" s="30"/>
      <c r="G3862" s="32" t="str">
        <f aca="false">IF(D3862="","",VLOOKUP(g!F3862,'Gradient Baseline'!$A$3:$B$6001,2))</f>
        <v/>
      </c>
      <c r="H3862" s="32" t="str">
        <f aca="false">IF(D3862="","",E3862-G3862)</f>
        <v/>
      </c>
      <c r="I3862" s="32" t="str">
        <f aca="false">IF(D3862="","",IF((H3862-$B$14*D3862)&lt;0,"",IF(D3862&gt;$B$12,"",H3862-$B$14*D3862)))</f>
        <v/>
      </c>
      <c r="J3862" s="31" t="str">
        <f aca="false">IF(I3862="","",D3862*I3862*(D3862-D3861))</f>
        <v/>
      </c>
      <c r="K3862" s="31" t="str">
        <f aca="false">IF(I3862="","",I3862*(D3862-D3861))</f>
        <v/>
      </c>
    </row>
    <row r="3863" customFormat="false" ht="15" hidden="false" customHeight="false" outlineLevel="0" collapsed="false">
      <c r="D3863" s="30"/>
      <c r="E3863" s="30"/>
      <c r="F3863" s="30"/>
      <c r="G3863" s="32" t="str">
        <f aca="false">IF(D3863="","",VLOOKUP(g!F3863,'Gradient Baseline'!$A$3:$B$6001,2))</f>
        <v/>
      </c>
      <c r="H3863" s="32" t="str">
        <f aca="false">IF(D3863="","",E3863-G3863)</f>
        <v/>
      </c>
      <c r="I3863" s="32" t="str">
        <f aca="false">IF(D3863="","",IF((H3863-$B$14*D3863)&lt;0,"",IF(D3863&gt;$B$12,"",H3863-$B$14*D3863)))</f>
        <v/>
      </c>
      <c r="J3863" s="31" t="str">
        <f aca="false">IF(I3863="","",D3863*I3863*(D3863-D3862))</f>
        <v/>
      </c>
      <c r="K3863" s="31" t="str">
        <f aca="false">IF(I3863="","",I3863*(D3863-D3862))</f>
        <v/>
      </c>
    </row>
    <row r="3864" customFormat="false" ht="15" hidden="false" customHeight="false" outlineLevel="0" collapsed="false">
      <c r="D3864" s="30"/>
      <c r="E3864" s="30"/>
      <c r="F3864" s="30"/>
      <c r="G3864" s="32" t="str">
        <f aca="false">IF(D3864="","",VLOOKUP(g!F3864,'Gradient Baseline'!$A$3:$B$6001,2))</f>
        <v/>
      </c>
      <c r="H3864" s="32" t="str">
        <f aca="false">IF(D3864="","",E3864-G3864)</f>
        <v/>
      </c>
      <c r="I3864" s="32" t="str">
        <f aca="false">IF(D3864="","",IF((H3864-$B$14*D3864)&lt;0,"",IF(D3864&gt;$B$12,"",H3864-$B$14*D3864)))</f>
        <v/>
      </c>
      <c r="J3864" s="31" t="str">
        <f aca="false">IF(I3864="","",D3864*I3864*(D3864-D3863))</f>
        <v/>
      </c>
      <c r="K3864" s="31" t="str">
        <f aca="false">IF(I3864="","",I3864*(D3864-D3863))</f>
        <v/>
      </c>
    </row>
    <row r="3865" customFormat="false" ht="15" hidden="false" customHeight="false" outlineLevel="0" collapsed="false">
      <c r="D3865" s="30"/>
      <c r="E3865" s="30"/>
      <c r="F3865" s="30"/>
      <c r="G3865" s="32" t="str">
        <f aca="false">IF(D3865="","",VLOOKUP(g!F3865,'Gradient Baseline'!$A$3:$B$6001,2))</f>
        <v/>
      </c>
      <c r="H3865" s="32" t="str">
        <f aca="false">IF(D3865="","",E3865-G3865)</f>
        <v/>
      </c>
      <c r="I3865" s="32" t="str">
        <f aca="false">IF(D3865="","",IF((H3865-$B$14*D3865)&lt;0,"",IF(D3865&gt;$B$12,"",H3865-$B$14*D3865)))</f>
        <v/>
      </c>
      <c r="J3865" s="31" t="str">
        <f aca="false">IF(I3865="","",D3865*I3865*(D3865-D3864))</f>
        <v/>
      </c>
      <c r="K3865" s="31" t="str">
        <f aca="false">IF(I3865="","",I3865*(D3865-D3864))</f>
        <v/>
      </c>
    </row>
    <row r="3866" customFormat="false" ht="15" hidden="false" customHeight="false" outlineLevel="0" collapsed="false">
      <c r="D3866" s="30"/>
      <c r="E3866" s="30"/>
      <c r="F3866" s="30"/>
      <c r="G3866" s="32" t="str">
        <f aca="false">IF(D3866="","",VLOOKUP(g!F3866,'Gradient Baseline'!$A$3:$B$6001,2))</f>
        <v/>
      </c>
      <c r="H3866" s="32" t="str">
        <f aca="false">IF(D3866="","",E3866-G3866)</f>
        <v/>
      </c>
      <c r="I3866" s="32" t="str">
        <f aca="false">IF(D3866="","",IF((H3866-$B$14*D3866)&lt;0,"",IF(D3866&gt;$B$12,"",H3866-$B$14*D3866)))</f>
        <v/>
      </c>
      <c r="J3866" s="31" t="str">
        <f aca="false">IF(I3866="","",D3866*I3866*(D3866-D3865))</f>
        <v/>
      </c>
      <c r="K3866" s="31" t="str">
        <f aca="false">IF(I3866="","",I3866*(D3866-D3865))</f>
        <v/>
      </c>
    </row>
    <row r="3867" customFormat="false" ht="15" hidden="false" customHeight="false" outlineLevel="0" collapsed="false">
      <c r="D3867" s="30"/>
      <c r="E3867" s="30"/>
      <c r="F3867" s="30"/>
      <c r="G3867" s="32" t="str">
        <f aca="false">IF(D3867="","",VLOOKUP(g!F3867,'Gradient Baseline'!$A$3:$B$6001,2))</f>
        <v/>
      </c>
      <c r="H3867" s="32" t="str">
        <f aca="false">IF(D3867="","",E3867-G3867)</f>
        <v/>
      </c>
      <c r="I3867" s="32" t="str">
        <f aca="false">IF(D3867="","",IF((H3867-$B$14*D3867)&lt;0,"",IF(D3867&gt;$B$12,"",H3867-$B$14*D3867)))</f>
        <v/>
      </c>
      <c r="J3867" s="31" t="str">
        <f aca="false">IF(I3867="","",D3867*I3867*(D3867-D3866))</f>
        <v/>
      </c>
      <c r="K3867" s="31" t="str">
        <f aca="false">IF(I3867="","",I3867*(D3867-D3866))</f>
        <v/>
      </c>
    </row>
    <row r="3868" customFormat="false" ht="15" hidden="false" customHeight="false" outlineLevel="0" collapsed="false">
      <c r="D3868" s="30"/>
      <c r="E3868" s="30"/>
      <c r="F3868" s="30"/>
      <c r="G3868" s="32" t="str">
        <f aca="false">IF(D3868="","",VLOOKUP(g!F3868,'Gradient Baseline'!$A$3:$B$6001,2))</f>
        <v/>
      </c>
      <c r="H3868" s="32" t="str">
        <f aca="false">IF(D3868="","",E3868-G3868)</f>
        <v/>
      </c>
      <c r="I3868" s="32" t="str">
        <f aca="false">IF(D3868="","",IF((H3868-$B$14*D3868)&lt;0,"",IF(D3868&gt;$B$12,"",H3868-$B$14*D3868)))</f>
        <v/>
      </c>
      <c r="J3868" s="31" t="str">
        <f aca="false">IF(I3868="","",D3868*I3868*(D3868-D3867))</f>
        <v/>
      </c>
      <c r="K3868" s="31" t="str">
        <f aca="false">IF(I3868="","",I3868*(D3868-D3867))</f>
        <v/>
      </c>
    </row>
    <row r="3869" customFormat="false" ht="15" hidden="false" customHeight="false" outlineLevel="0" collapsed="false">
      <c r="D3869" s="30"/>
      <c r="E3869" s="30"/>
      <c r="F3869" s="30"/>
      <c r="G3869" s="32" t="str">
        <f aca="false">IF(D3869="","",VLOOKUP(g!F3869,'Gradient Baseline'!$A$3:$B$6001,2))</f>
        <v/>
      </c>
      <c r="H3869" s="32" t="str">
        <f aca="false">IF(D3869="","",E3869-G3869)</f>
        <v/>
      </c>
      <c r="I3869" s="32" t="str">
        <f aca="false">IF(D3869="","",IF((H3869-$B$14*D3869)&lt;0,"",IF(D3869&gt;$B$12,"",H3869-$B$14*D3869)))</f>
        <v/>
      </c>
      <c r="J3869" s="31" t="str">
        <f aca="false">IF(I3869="","",D3869*I3869*(D3869-D3868))</f>
        <v/>
      </c>
      <c r="K3869" s="31" t="str">
        <f aca="false">IF(I3869="","",I3869*(D3869-D3868))</f>
        <v/>
      </c>
    </row>
    <row r="3870" customFormat="false" ht="15" hidden="false" customHeight="false" outlineLevel="0" collapsed="false">
      <c r="D3870" s="30"/>
      <c r="E3870" s="30"/>
      <c r="F3870" s="30"/>
      <c r="G3870" s="32" t="str">
        <f aca="false">IF(D3870="","",VLOOKUP(g!F3870,'Gradient Baseline'!$A$3:$B$6001,2))</f>
        <v/>
      </c>
      <c r="H3870" s="32" t="str">
        <f aca="false">IF(D3870="","",E3870-G3870)</f>
        <v/>
      </c>
      <c r="I3870" s="32" t="str">
        <f aca="false">IF(D3870="","",IF((H3870-$B$14*D3870)&lt;0,"",IF(D3870&gt;$B$12,"",H3870-$B$14*D3870)))</f>
        <v/>
      </c>
      <c r="J3870" s="31" t="str">
        <f aca="false">IF(I3870="","",D3870*I3870*(D3870-D3869))</f>
        <v/>
      </c>
      <c r="K3870" s="31" t="str">
        <f aca="false">IF(I3870="","",I3870*(D3870-D3869))</f>
        <v/>
      </c>
    </row>
    <row r="3871" customFormat="false" ht="15" hidden="false" customHeight="false" outlineLevel="0" collapsed="false">
      <c r="D3871" s="30"/>
      <c r="E3871" s="30"/>
      <c r="F3871" s="30"/>
      <c r="G3871" s="32" t="str">
        <f aca="false">IF(D3871="","",VLOOKUP(g!F3871,'Gradient Baseline'!$A$3:$B$6001,2))</f>
        <v/>
      </c>
      <c r="H3871" s="32" t="str">
        <f aca="false">IF(D3871="","",E3871-G3871)</f>
        <v/>
      </c>
      <c r="I3871" s="32" t="str">
        <f aca="false">IF(D3871="","",IF((H3871-$B$14*D3871)&lt;0,"",IF(D3871&gt;$B$12,"",H3871-$B$14*D3871)))</f>
        <v/>
      </c>
      <c r="J3871" s="31" t="str">
        <f aca="false">IF(I3871="","",D3871*I3871*(D3871-D3870))</f>
        <v/>
      </c>
      <c r="K3871" s="31" t="str">
        <f aca="false">IF(I3871="","",I3871*(D3871-D3870))</f>
        <v/>
      </c>
    </row>
    <row r="3872" customFormat="false" ht="15" hidden="false" customHeight="false" outlineLevel="0" collapsed="false">
      <c r="D3872" s="30"/>
      <c r="E3872" s="30"/>
      <c r="F3872" s="30"/>
      <c r="G3872" s="32" t="str">
        <f aca="false">IF(D3872="","",VLOOKUP(g!F3872,'Gradient Baseline'!$A$3:$B$6001,2))</f>
        <v/>
      </c>
      <c r="H3872" s="32" t="str">
        <f aca="false">IF(D3872="","",E3872-G3872)</f>
        <v/>
      </c>
      <c r="I3872" s="32" t="str">
        <f aca="false">IF(D3872="","",IF((H3872-$B$14*D3872)&lt;0,"",IF(D3872&gt;$B$12,"",H3872-$B$14*D3872)))</f>
        <v/>
      </c>
      <c r="J3872" s="31" t="str">
        <f aca="false">IF(I3872="","",D3872*I3872*(D3872-D3871))</f>
        <v/>
      </c>
      <c r="K3872" s="31" t="str">
        <f aca="false">IF(I3872="","",I3872*(D3872-D3871))</f>
        <v/>
      </c>
    </row>
    <row r="3873" customFormat="false" ht="15" hidden="false" customHeight="false" outlineLevel="0" collapsed="false">
      <c r="D3873" s="30"/>
      <c r="E3873" s="30"/>
      <c r="F3873" s="30"/>
      <c r="G3873" s="32" t="str">
        <f aca="false">IF(D3873="","",VLOOKUP(g!F3873,'Gradient Baseline'!$A$3:$B$6001,2))</f>
        <v/>
      </c>
      <c r="H3873" s="32" t="str">
        <f aca="false">IF(D3873="","",E3873-G3873)</f>
        <v/>
      </c>
      <c r="I3873" s="32" t="str">
        <f aca="false">IF(D3873="","",IF((H3873-$B$14*D3873)&lt;0,"",IF(D3873&gt;$B$12,"",H3873-$B$14*D3873)))</f>
        <v/>
      </c>
      <c r="J3873" s="31" t="str">
        <f aca="false">IF(I3873="","",D3873*I3873*(D3873-D3872))</f>
        <v/>
      </c>
      <c r="K3873" s="31" t="str">
        <f aca="false">IF(I3873="","",I3873*(D3873-D3872))</f>
        <v/>
      </c>
    </row>
    <row r="3874" customFormat="false" ht="15" hidden="false" customHeight="false" outlineLevel="0" collapsed="false">
      <c r="D3874" s="30"/>
      <c r="E3874" s="30"/>
      <c r="F3874" s="30"/>
      <c r="G3874" s="32" t="str">
        <f aca="false">IF(D3874="","",VLOOKUP(g!F3874,'Gradient Baseline'!$A$3:$B$6001,2))</f>
        <v/>
      </c>
      <c r="H3874" s="32" t="str">
        <f aca="false">IF(D3874="","",E3874-G3874)</f>
        <v/>
      </c>
      <c r="I3874" s="32" t="str">
        <f aca="false">IF(D3874="","",IF((H3874-$B$14*D3874)&lt;0,"",IF(D3874&gt;$B$12,"",H3874-$B$14*D3874)))</f>
        <v/>
      </c>
      <c r="J3874" s="31" t="str">
        <f aca="false">IF(I3874="","",D3874*I3874*(D3874-D3873))</f>
        <v/>
      </c>
      <c r="K3874" s="31" t="str">
        <f aca="false">IF(I3874="","",I3874*(D3874-D3873))</f>
        <v/>
      </c>
    </row>
    <row r="3875" customFormat="false" ht="15" hidden="false" customHeight="false" outlineLevel="0" collapsed="false">
      <c r="D3875" s="30"/>
      <c r="E3875" s="30"/>
      <c r="F3875" s="30"/>
      <c r="G3875" s="32" t="str">
        <f aca="false">IF(D3875="","",VLOOKUP(g!F3875,'Gradient Baseline'!$A$3:$B$6001,2))</f>
        <v/>
      </c>
      <c r="H3875" s="32" t="str">
        <f aca="false">IF(D3875="","",E3875-G3875)</f>
        <v/>
      </c>
      <c r="I3875" s="32" t="str">
        <f aca="false">IF(D3875="","",IF((H3875-$B$14*D3875)&lt;0,"",IF(D3875&gt;$B$12,"",H3875-$B$14*D3875)))</f>
        <v/>
      </c>
      <c r="J3875" s="31" t="str">
        <f aca="false">IF(I3875="","",D3875*I3875*(D3875-D3874))</f>
        <v/>
      </c>
      <c r="K3875" s="31" t="str">
        <f aca="false">IF(I3875="","",I3875*(D3875-D3874))</f>
        <v/>
      </c>
    </row>
    <row r="3876" customFormat="false" ht="15" hidden="false" customHeight="false" outlineLevel="0" collapsed="false">
      <c r="D3876" s="30"/>
      <c r="E3876" s="30"/>
      <c r="F3876" s="30"/>
      <c r="G3876" s="32" t="str">
        <f aca="false">IF(D3876="","",VLOOKUP(g!F3876,'Gradient Baseline'!$A$3:$B$6001,2))</f>
        <v/>
      </c>
      <c r="H3876" s="32" t="str">
        <f aca="false">IF(D3876="","",E3876-G3876)</f>
        <v/>
      </c>
      <c r="I3876" s="32" t="str">
        <f aca="false">IF(D3876="","",IF((H3876-$B$14*D3876)&lt;0,"",IF(D3876&gt;$B$12,"",H3876-$B$14*D3876)))</f>
        <v/>
      </c>
      <c r="J3876" s="31" t="str">
        <f aca="false">IF(I3876="","",D3876*I3876*(D3876-D3875))</f>
        <v/>
      </c>
      <c r="K3876" s="31" t="str">
        <f aca="false">IF(I3876="","",I3876*(D3876-D3875))</f>
        <v/>
      </c>
    </row>
    <row r="3877" customFormat="false" ht="15" hidden="false" customHeight="false" outlineLevel="0" collapsed="false">
      <c r="D3877" s="30"/>
      <c r="E3877" s="30"/>
      <c r="F3877" s="30"/>
      <c r="G3877" s="32" t="str">
        <f aca="false">IF(D3877="","",VLOOKUP(g!F3877,'Gradient Baseline'!$A$3:$B$6001,2))</f>
        <v/>
      </c>
      <c r="H3877" s="32" t="str">
        <f aca="false">IF(D3877="","",E3877-G3877)</f>
        <v/>
      </c>
      <c r="I3877" s="32" t="str">
        <f aca="false">IF(D3877="","",IF((H3877-$B$14*D3877)&lt;0,"",IF(D3877&gt;$B$12,"",H3877-$B$14*D3877)))</f>
        <v/>
      </c>
      <c r="J3877" s="31" t="str">
        <f aca="false">IF(I3877="","",D3877*I3877*(D3877-D3876))</f>
        <v/>
      </c>
      <c r="K3877" s="31" t="str">
        <f aca="false">IF(I3877="","",I3877*(D3877-D3876))</f>
        <v/>
      </c>
    </row>
    <row r="3878" customFormat="false" ht="15" hidden="false" customHeight="false" outlineLevel="0" collapsed="false">
      <c r="D3878" s="30"/>
      <c r="E3878" s="30"/>
      <c r="F3878" s="30"/>
      <c r="G3878" s="32" t="str">
        <f aca="false">IF(D3878="","",VLOOKUP(g!F3878,'Gradient Baseline'!$A$3:$B$6001,2))</f>
        <v/>
      </c>
      <c r="H3878" s="32" t="str">
        <f aca="false">IF(D3878="","",E3878-G3878)</f>
        <v/>
      </c>
      <c r="I3878" s="32" t="str">
        <f aca="false">IF(D3878="","",IF((H3878-$B$14*D3878)&lt;0,"",IF(D3878&gt;$B$12,"",H3878-$B$14*D3878)))</f>
        <v/>
      </c>
      <c r="J3878" s="31" t="str">
        <f aca="false">IF(I3878="","",D3878*I3878*(D3878-D3877))</f>
        <v/>
      </c>
      <c r="K3878" s="31" t="str">
        <f aca="false">IF(I3878="","",I3878*(D3878-D3877))</f>
        <v/>
      </c>
    </row>
    <row r="3879" customFormat="false" ht="15" hidden="false" customHeight="false" outlineLevel="0" collapsed="false">
      <c r="D3879" s="30"/>
      <c r="E3879" s="30"/>
      <c r="F3879" s="30"/>
      <c r="G3879" s="32" t="str">
        <f aca="false">IF(D3879="","",VLOOKUP(g!F3879,'Gradient Baseline'!$A$3:$B$6001,2))</f>
        <v/>
      </c>
      <c r="H3879" s="32" t="str">
        <f aca="false">IF(D3879="","",E3879-G3879)</f>
        <v/>
      </c>
      <c r="I3879" s="32" t="str">
        <f aca="false">IF(D3879="","",IF((H3879-$B$14*D3879)&lt;0,"",IF(D3879&gt;$B$12,"",H3879-$B$14*D3879)))</f>
        <v/>
      </c>
      <c r="J3879" s="31" t="str">
        <f aca="false">IF(I3879="","",D3879*I3879*(D3879-D3878))</f>
        <v/>
      </c>
      <c r="K3879" s="31" t="str">
        <f aca="false">IF(I3879="","",I3879*(D3879-D3878))</f>
        <v/>
      </c>
    </row>
    <row r="3880" customFormat="false" ht="15" hidden="false" customHeight="false" outlineLevel="0" collapsed="false">
      <c r="D3880" s="30"/>
      <c r="E3880" s="30"/>
      <c r="F3880" s="30"/>
      <c r="G3880" s="32" t="str">
        <f aca="false">IF(D3880="","",VLOOKUP(g!F3880,'Gradient Baseline'!$A$3:$B$6001,2))</f>
        <v/>
      </c>
      <c r="H3880" s="32" t="str">
        <f aca="false">IF(D3880="","",E3880-G3880)</f>
        <v/>
      </c>
      <c r="I3880" s="32" t="str">
        <f aca="false">IF(D3880="","",IF((H3880-$B$14*D3880)&lt;0,"",IF(D3880&gt;$B$12,"",H3880-$B$14*D3880)))</f>
        <v/>
      </c>
      <c r="J3880" s="31" t="str">
        <f aca="false">IF(I3880="","",D3880*I3880*(D3880-D3879))</f>
        <v/>
      </c>
      <c r="K3880" s="31" t="str">
        <f aca="false">IF(I3880="","",I3880*(D3880-D3879))</f>
        <v/>
      </c>
    </row>
    <row r="3881" customFormat="false" ht="15" hidden="false" customHeight="false" outlineLevel="0" collapsed="false">
      <c r="D3881" s="30"/>
      <c r="E3881" s="30"/>
      <c r="F3881" s="30"/>
      <c r="G3881" s="32" t="str">
        <f aca="false">IF(D3881="","",VLOOKUP(g!F3881,'Gradient Baseline'!$A$3:$B$6001,2))</f>
        <v/>
      </c>
      <c r="H3881" s="32" t="str">
        <f aca="false">IF(D3881="","",E3881-G3881)</f>
        <v/>
      </c>
      <c r="I3881" s="32" t="str">
        <f aca="false">IF(D3881="","",IF((H3881-$B$14*D3881)&lt;0,"",IF(D3881&gt;$B$12,"",H3881-$B$14*D3881)))</f>
        <v/>
      </c>
      <c r="J3881" s="31" t="str">
        <f aca="false">IF(I3881="","",D3881*I3881*(D3881-D3880))</f>
        <v/>
      </c>
      <c r="K3881" s="31" t="str">
        <f aca="false">IF(I3881="","",I3881*(D3881-D3880))</f>
        <v/>
      </c>
    </row>
    <row r="3882" customFormat="false" ht="15" hidden="false" customHeight="false" outlineLevel="0" collapsed="false">
      <c r="D3882" s="30"/>
      <c r="E3882" s="30"/>
      <c r="F3882" s="30"/>
      <c r="G3882" s="32" t="str">
        <f aca="false">IF(D3882="","",VLOOKUP(g!F3882,'Gradient Baseline'!$A$3:$B$6001,2))</f>
        <v/>
      </c>
      <c r="H3882" s="32" t="str">
        <f aca="false">IF(D3882="","",E3882-G3882)</f>
        <v/>
      </c>
      <c r="I3882" s="32" t="str">
        <f aca="false">IF(D3882="","",IF((H3882-$B$14*D3882)&lt;0,"",IF(D3882&gt;$B$12,"",H3882-$B$14*D3882)))</f>
        <v/>
      </c>
      <c r="J3882" s="31" t="str">
        <f aca="false">IF(I3882="","",D3882*I3882*(D3882-D3881))</f>
        <v/>
      </c>
      <c r="K3882" s="31" t="str">
        <f aca="false">IF(I3882="","",I3882*(D3882-D3881))</f>
        <v/>
      </c>
    </row>
    <row r="3883" customFormat="false" ht="15" hidden="false" customHeight="false" outlineLevel="0" collapsed="false">
      <c r="D3883" s="30"/>
      <c r="E3883" s="30"/>
      <c r="F3883" s="30"/>
      <c r="G3883" s="32" t="str">
        <f aca="false">IF(D3883="","",VLOOKUP(g!F3883,'Gradient Baseline'!$A$3:$B$6001,2))</f>
        <v/>
      </c>
      <c r="H3883" s="32" t="str">
        <f aca="false">IF(D3883="","",E3883-G3883)</f>
        <v/>
      </c>
      <c r="I3883" s="32" t="str">
        <f aca="false">IF(D3883="","",IF((H3883-$B$14*D3883)&lt;0,"",IF(D3883&gt;$B$12,"",H3883-$B$14*D3883)))</f>
        <v/>
      </c>
      <c r="J3883" s="31" t="str">
        <f aca="false">IF(I3883="","",D3883*I3883*(D3883-D3882))</f>
        <v/>
      </c>
      <c r="K3883" s="31" t="str">
        <f aca="false">IF(I3883="","",I3883*(D3883-D3882))</f>
        <v/>
      </c>
    </row>
    <row r="3884" customFormat="false" ht="15" hidden="false" customHeight="false" outlineLevel="0" collapsed="false">
      <c r="D3884" s="30"/>
      <c r="E3884" s="30"/>
      <c r="F3884" s="30"/>
      <c r="G3884" s="32" t="str">
        <f aca="false">IF(D3884="","",VLOOKUP(g!F3884,'Gradient Baseline'!$A$3:$B$6001,2))</f>
        <v/>
      </c>
      <c r="H3884" s="32" t="str">
        <f aca="false">IF(D3884="","",E3884-G3884)</f>
        <v/>
      </c>
      <c r="I3884" s="32" t="str">
        <f aca="false">IF(D3884="","",IF((H3884-$B$14*D3884)&lt;0,"",IF(D3884&gt;$B$12,"",H3884-$B$14*D3884)))</f>
        <v/>
      </c>
      <c r="J3884" s="31" t="str">
        <f aca="false">IF(I3884="","",D3884*I3884*(D3884-D3883))</f>
        <v/>
      </c>
      <c r="K3884" s="31" t="str">
        <f aca="false">IF(I3884="","",I3884*(D3884-D3883))</f>
        <v/>
      </c>
    </row>
    <row r="3885" customFormat="false" ht="15" hidden="false" customHeight="false" outlineLevel="0" collapsed="false">
      <c r="D3885" s="30"/>
      <c r="E3885" s="30"/>
      <c r="F3885" s="30"/>
      <c r="G3885" s="32" t="str">
        <f aca="false">IF(D3885="","",VLOOKUP(g!F3885,'Gradient Baseline'!$A$3:$B$6001,2))</f>
        <v/>
      </c>
      <c r="H3885" s="32" t="str">
        <f aca="false">IF(D3885="","",E3885-G3885)</f>
        <v/>
      </c>
      <c r="I3885" s="32" t="str">
        <f aca="false">IF(D3885="","",IF((H3885-$B$14*D3885)&lt;0,"",IF(D3885&gt;$B$12,"",H3885-$B$14*D3885)))</f>
        <v/>
      </c>
      <c r="J3885" s="31" t="str">
        <f aca="false">IF(I3885="","",D3885*I3885*(D3885-D3884))</f>
        <v/>
      </c>
      <c r="K3885" s="31" t="str">
        <f aca="false">IF(I3885="","",I3885*(D3885-D3884))</f>
        <v/>
      </c>
    </row>
    <row r="3886" customFormat="false" ht="15" hidden="false" customHeight="false" outlineLevel="0" collapsed="false">
      <c r="D3886" s="30"/>
      <c r="E3886" s="30"/>
      <c r="F3886" s="30"/>
      <c r="G3886" s="32" t="str">
        <f aca="false">IF(D3886="","",VLOOKUP(g!F3886,'Gradient Baseline'!$A$3:$B$6001,2))</f>
        <v/>
      </c>
      <c r="H3886" s="32" t="str">
        <f aca="false">IF(D3886="","",E3886-G3886)</f>
        <v/>
      </c>
      <c r="I3886" s="32" t="str">
        <f aca="false">IF(D3886="","",IF((H3886-$B$14*D3886)&lt;0,"",IF(D3886&gt;$B$12,"",H3886-$B$14*D3886)))</f>
        <v/>
      </c>
      <c r="J3886" s="31" t="str">
        <f aca="false">IF(I3886="","",D3886*I3886*(D3886-D3885))</f>
        <v/>
      </c>
      <c r="K3886" s="31" t="str">
        <f aca="false">IF(I3886="","",I3886*(D3886-D3885))</f>
        <v/>
      </c>
    </row>
    <row r="3887" customFormat="false" ht="15" hidden="false" customHeight="false" outlineLevel="0" collapsed="false">
      <c r="D3887" s="30"/>
      <c r="E3887" s="30"/>
      <c r="F3887" s="30"/>
      <c r="G3887" s="32" t="str">
        <f aca="false">IF(D3887="","",VLOOKUP(g!F3887,'Gradient Baseline'!$A$3:$B$6001,2))</f>
        <v/>
      </c>
      <c r="H3887" s="32" t="str">
        <f aca="false">IF(D3887="","",E3887-G3887)</f>
        <v/>
      </c>
      <c r="I3887" s="32" t="str">
        <f aca="false">IF(D3887="","",IF((H3887-$B$14*D3887)&lt;0,"",IF(D3887&gt;$B$12,"",H3887-$B$14*D3887)))</f>
        <v/>
      </c>
      <c r="J3887" s="31" t="str">
        <f aca="false">IF(I3887="","",D3887*I3887*(D3887-D3886))</f>
        <v/>
      </c>
      <c r="K3887" s="31" t="str">
        <f aca="false">IF(I3887="","",I3887*(D3887-D3886))</f>
        <v/>
      </c>
    </row>
    <row r="3888" customFormat="false" ht="15" hidden="false" customHeight="false" outlineLevel="0" collapsed="false">
      <c r="D3888" s="30"/>
      <c r="E3888" s="30"/>
      <c r="F3888" s="30"/>
      <c r="G3888" s="32" t="str">
        <f aca="false">IF(D3888="","",VLOOKUP(g!F3888,'Gradient Baseline'!$A$3:$B$6001,2))</f>
        <v/>
      </c>
      <c r="H3888" s="32" t="str">
        <f aca="false">IF(D3888="","",E3888-G3888)</f>
        <v/>
      </c>
      <c r="I3888" s="32" t="str">
        <f aca="false">IF(D3888="","",IF((H3888-$B$14*D3888)&lt;0,"",IF(D3888&gt;$B$12,"",H3888-$B$14*D3888)))</f>
        <v/>
      </c>
      <c r="J3888" s="31" t="str">
        <f aca="false">IF(I3888="","",D3888*I3888*(D3888-D3887))</f>
        <v/>
      </c>
      <c r="K3888" s="31" t="str">
        <f aca="false">IF(I3888="","",I3888*(D3888-D3887))</f>
        <v/>
      </c>
    </row>
    <row r="3889" customFormat="false" ht="15" hidden="false" customHeight="false" outlineLevel="0" collapsed="false">
      <c r="D3889" s="30"/>
      <c r="E3889" s="30"/>
      <c r="F3889" s="30"/>
      <c r="G3889" s="32" t="str">
        <f aca="false">IF(D3889="","",VLOOKUP(g!F3889,'Gradient Baseline'!$A$3:$B$6001,2))</f>
        <v/>
      </c>
      <c r="H3889" s="32" t="str">
        <f aca="false">IF(D3889="","",E3889-G3889)</f>
        <v/>
      </c>
      <c r="I3889" s="32" t="str">
        <f aca="false">IF(D3889="","",IF((H3889-$B$14*D3889)&lt;0,"",IF(D3889&gt;$B$12,"",H3889-$B$14*D3889)))</f>
        <v/>
      </c>
      <c r="J3889" s="31" t="str">
        <f aca="false">IF(I3889="","",D3889*I3889*(D3889-D3888))</f>
        <v/>
      </c>
      <c r="K3889" s="31" t="str">
        <f aca="false">IF(I3889="","",I3889*(D3889-D3888))</f>
        <v/>
      </c>
    </row>
    <row r="3890" customFormat="false" ht="15" hidden="false" customHeight="false" outlineLevel="0" collapsed="false">
      <c r="D3890" s="30"/>
      <c r="E3890" s="30"/>
      <c r="F3890" s="30"/>
      <c r="G3890" s="32" t="str">
        <f aca="false">IF(D3890="","",VLOOKUP(g!F3890,'Gradient Baseline'!$A$3:$B$6001,2))</f>
        <v/>
      </c>
      <c r="H3890" s="32" t="str">
        <f aca="false">IF(D3890="","",E3890-G3890)</f>
        <v/>
      </c>
      <c r="I3890" s="32" t="str">
        <f aca="false">IF(D3890="","",IF((H3890-$B$14*D3890)&lt;0,"",IF(D3890&gt;$B$12,"",H3890-$B$14*D3890)))</f>
        <v/>
      </c>
      <c r="J3890" s="31" t="str">
        <f aca="false">IF(I3890="","",D3890*I3890*(D3890-D3889))</f>
        <v/>
      </c>
      <c r="K3890" s="31" t="str">
        <f aca="false">IF(I3890="","",I3890*(D3890-D3889))</f>
        <v/>
      </c>
    </row>
    <row r="3891" customFormat="false" ht="15" hidden="false" customHeight="false" outlineLevel="0" collapsed="false">
      <c r="D3891" s="30"/>
      <c r="E3891" s="30"/>
      <c r="F3891" s="30"/>
      <c r="G3891" s="32" t="str">
        <f aca="false">IF(D3891="","",VLOOKUP(g!F3891,'Gradient Baseline'!$A$3:$B$6001,2))</f>
        <v/>
      </c>
      <c r="H3891" s="32" t="str">
        <f aca="false">IF(D3891="","",E3891-G3891)</f>
        <v/>
      </c>
      <c r="I3891" s="32" t="str">
        <f aca="false">IF(D3891="","",IF((H3891-$B$14*D3891)&lt;0,"",IF(D3891&gt;$B$12,"",H3891-$B$14*D3891)))</f>
        <v/>
      </c>
      <c r="J3891" s="31" t="str">
        <f aca="false">IF(I3891="","",D3891*I3891*(D3891-D3890))</f>
        <v/>
      </c>
      <c r="K3891" s="31" t="str">
        <f aca="false">IF(I3891="","",I3891*(D3891-D3890))</f>
        <v/>
      </c>
    </row>
    <row r="3892" customFormat="false" ht="15" hidden="false" customHeight="false" outlineLevel="0" collapsed="false">
      <c r="D3892" s="30"/>
      <c r="E3892" s="30"/>
      <c r="F3892" s="30"/>
      <c r="G3892" s="32" t="str">
        <f aca="false">IF(D3892="","",VLOOKUP(g!F3892,'Gradient Baseline'!$A$3:$B$6001,2))</f>
        <v/>
      </c>
      <c r="H3892" s="32" t="str">
        <f aca="false">IF(D3892="","",E3892-G3892)</f>
        <v/>
      </c>
      <c r="I3892" s="32" t="str">
        <f aca="false">IF(D3892="","",IF((H3892-$B$14*D3892)&lt;0,"",IF(D3892&gt;$B$12,"",H3892-$B$14*D3892)))</f>
        <v/>
      </c>
      <c r="J3892" s="31" t="str">
        <f aca="false">IF(I3892="","",D3892*I3892*(D3892-D3891))</f>
        <v/>
      </c>
      <c r="K3892" s="31" t="str">
        <f aca="false">IF(I3892="","",I3892*(D3892-D3891))</f>
        <v/>
      </c>
    </row>
    <row r="3893" customFormat="false" ht="15" hidden="false" customHeight="false" outlineLevel="0" collapsed="false">
      <c r="D3893" s="30"/>
      <c r="E3893" s="30"/>
      <c r="F3893" s="30"/>
      <c r="G3893" s="32" t="str">
        <f aca="false">IF(D3893="","",VLOOKUP(g!F3893,'Gradient Baseline'!$A$3:$B$6001,2))</f>
        <v/>
      </c>
      <c r="H3893" s="32" t="str">
        <f aca="false">IF(D3893="","",E3893-G3893)</f>
        <v/>
      </c>
      <c r="I3893" s="32" t="str">
        <f aca="false">IF(D3893="","",IF((H3893-$B$14*D3893)&lt;0,"",IF(D3893&gt;$B$12,"",H3893-$B$14*D3893)))</f>
        <v/>
      </c>
      <c r="J3893" s="31" t="str">
        <f aca="false">IF(I3893="","",D3893*I3893*(D3893-D3892))</f>
        <v/>
      </c>
      <c r="K3893" s="31" t="str">
        <f aca="false">IF(I3893="","",I3893*(D3893-D3892))</f>
        <v/>
      </c>
    </row>
    <row r="3894" customFormat="false" ht="15" hidden="false" customHeight="false" outlineLevel="0" collapsed="false">
      <c r="D3894" s="30"/>
      <c r="E3894" s="30"/>
      <c r="F3894" s="30"/>
      <c r="G3894" s="32" t="str">
        <f aca="false">IF(D3894="","",VLOOKUP(g!F3894,'Gradient Baseline'!$A$3:$B$6001,2))</f>
        <v/>
      </c>
      <c r="H3894" s="32" t="str">
        <f aca="false">IF(D3894="","",E3894-G3894)</f>
        <v/>
      </c>
      <c r="I3894" s="32" t="str">
        <f aca="false">IF(D3894="","",IF((H3894-$B$14*D3894)&lt;0,"",IF(D3894&gt;$B$12,"",H3894-$B$14*D3894)))</f>
        <v/>
      </c>
      <c r="J3894" s="31" t="str">
        <f aca="false">IF(I3894="","",D3894*I3894*(D3894-D3893))</f>
        <v/>
      </c>
      <c r="K3894" s="31" t="str">
        <f aca="false">IF(I3894="","",I3894*(D3894-D3893))</f>
        <v/>
      </c>
    </row>
    <row r="3895" customFormat="false" ht="15" hidden="false" customHeight="false" outlineLevel="0" collapsed="false">
      <c r="D3895" s="30"/>
      <c r="E3895" s="30"/>
      <c r="F3895" s="30"/>
      <c r="G3895" s="32" t="str">
        <f aca="false">IF(D3895="","",VLOOKUP(g!F3895,'Gradient Baseline'!$A$3:$B$6001,2))</f>
        <v/>
      </c>
      <c r="H3895" s="32" t="str">
        <f aca="false">IF(D3895="","",E3895-G3895)</f>
        <v/>
      </c>
      <c r="I3895" s="32" t="str">
        <f aca="false">IF(D3895="","",IF((H3895-$B$14*D3895)&lt;0,"",IF(D3895&gt;$B$12,"",H3895-$B$14*D3895)))</f>
        <v/>
      </c>
      <c r="J3895" s="31" t="str">
        <f aca="false">IF(I3895="","",D3895*I3895*(D3895-D3894))</f>
        <v/>
      </c>
      <c r="K3895" s="31" t="str">
        <f aca="false">IF(I3895="","",I3895*(D3895-D3894))</f>
        <v/>
      </c>
    </row>
    <row r="3896" customFormat="false" ht="15" hidden="false" customHeight="false" outlineLevel="0" collapsed="false">
      <c r="D3896" s="30"/>
      <c r="E3896" s="30"/>
      <c r="F3896" s="30"/>
      <c r="G3896" s="32" t="str">
        <f aca="false">IF(D3896="","",VLOOKUP(g!F3896,'Gradient Baseline'!$A$3:$B$6001,2))</f>
        <v/>
      </c>
      <c r="H3896" s="32" t="str">
        <f aca="false">IF(D3896="","",E3896-G3896)</f>
        <v/>
      </c>
      <c r="I3896" s="32" t="str">
        <f aca="false">IF(D3896="","",IF((H3896-$B$14*D3896)&lt;0,"",IF(D3896&gt;$B$12,"",H3896-$B$14*D3896)))</f>
        <v/>
      </c>
      <c r="J3896" s="31" t="str">
        <f aca="false">IF(I3896="","",D3896*I3896*(D3896-D3895))</f>
        <v/>
      </c>
      <c r="K3896" s="31" t="str">
        <f aca="false">IF(I3896="","",I3896*(D3896-D3895))</f>
        <v/>
      </c>
    </row>
    <row r="3897" customFormat="false" ht="15" hidden="false" customHeight="false" outlineLevel="0" collapsed="false">
      <c r="D3897" s="30"/>
      <c r="E3897" s="30"/>
      <c r="F3897" s="30"/>
      <c r="G3897" s="32" t="str">
        <f aca="false">IF(D3897="","",VLOOKUP(g!F3897,'Gradient Baseline'!$A$3:$B$6001,2))</f>
        <v/>
      </c>
      <c r="H3897" s="32" t="str">
        <f aca="false">IF(D3897="","",E3897-G3897)</f>
        <v/>
      </c>
      <c r="I3897" s="32" t="str">
        <f aca="false">IF(D3897="","",IF((H3897-$B$14*D3897)&lt;0,"",IF(D3897&gt;$B$12,"",H3897-$B$14*D3897)))</f>
        <v/>
      </c>
      <c r="J3897" s="31" t="str">
        <f aca="false">IF(I3897="","",D3897*I3897*(D3897-D3896))</f>
        <v/>
      </c>
      <c r="K3897" s="31" t="str">
        <f aca="false">IF(I3897="","",I3897*(D3897-D3896))</f>
        <v/>
      </c>
    </row>
    <row r="3898" customFormat="false" ht="15" hidden="false" customHeight="false" outlineLevel="0" collapsed="false">
      <c r="D3898" s="30"/>
      <c r="E3898" s="30"/>
      <c r="F3898" s="30"/>
      <c r="G3898" s="32" t="str">
        <f aca="false">IF(D3898="","",VLOOKUP(g!F3898,'Gradient Baseline'!$A$3:$B$6001,2))</f>
        <v/>
      </c>
      <c r="H3898" s="32" t="str">
        <f aca="false">IF(D3898="","",E3898-G3898)</f>
        <v/>
      </c>
      <c r="I3898" s="32" t="str">
        <f aca="false">IF(D3898="","",IF((H3898-$B$14*D3898)&lt;0,"",IF(D3898&gt;$B$12,"",H3898-$B$14*D3898)))</f>
        <v/>
      </c>
      <c r="J3898" s="31" t="str">
        <f aca="false">IF(I3898="","",D3898*I3898*(D3898-D3897))</f>
        <v/>
      </c>
      <c r="K3898" s="31" t="str">
        <f aca="false">IF(I3898="","",I3898*(D3898-D3897))</f>
        <v/>
      </c>
    </row>
    <row r="3899" customFormat="false" ht="15" hidden="false" customHeight="false" outlineLevel="0" collapsed="false">
      <c r="D3899" s="30"/>
      <c r="E3899" s="30"/>
      <c r="F3899" s="30"/>
      <c r="G3899" s="32" t="str">
        <f aca="false">IF(D3899="","",VLOOKUP(g!F3899,'Gradient Baseline'!$A$3:$B$6001,2))</f>
        <v/>
      </c>
      <c r="H3899" s="32" t="str">
        <f aca="false">IF(D3899="","",E3899-G3899)</f>
        <v/>
      </c>
      <c r="I3899" s="32" t="str">
        <f aca="false">IF(D3899="","",IF((H3899-$B$14*D3899)&lt;0,"",IF(D3899&gt;$B$12,"",H3899-$B$14*D3899)))</f>
        <v/>
      </c>
      <c r="J3899" s="31" t="str">
        <f aca="false">IF(I3899="","",D3899*I3899*(D3899-D3898))</f>
        <v/>
      </c>
      <c r="K3899" s="31" t="str">
        <f aca="false">IF(I3899="","",I3899*(D3899-D3898))</f>
        <v/>
      </c>
    </row>
    <row r="3900" customFormat="false" ht="15" hidden="false" customHeight="false" outlineLevel="0" collapsed="false">
      <c r="D3900" s="30"/>
      <c r="E3900" s="30"/>
      <c r="F3900" s="30"/>
      <c r="G3900" s="32" t="str">
        <f aca="false">IF(D3900="","",VLOOKUP(g!F3900,'Gradient Baseline'!$A$3:$B$6001,2))</f>
        <v/>
      </c>
      <c r="H3900" s="32" t="str">
        <f aca="false">IF(D3900="","",E3900-G3900)</f>
        <v/>
      </c>
      <c r="I3900" s="32" t="str">
        <f aca="false">IF(D3900="","",IF((H3900-$B$14*D3900)&lt;0,"",IF(D3900&gt;$B$12,"",H3900-$B$14*D3900)))</f>
        <v/>
      </c>
      <c r="J3900" s="31" t="str">
        <f aca="false">IF(I3900="","",D3900*I3900*(D3900-D3899))</f>
        <v/>
      </c>
      <c r="K3900" s="31" t="str">
        <f aca="false">IF(I3900="","",I3900*(D3900-D3899))</f>
        <v/>
      </c>
    </row>
    <row r="3901" customFormat="false" ht="15" hidden="false" customHeight="false" outlineLevel="0" collapsed="false">
      <c r="D3901" s="30"/>
      <c r="E3901" s="30"/>
      <c r="F3901" s="30"/>
      <c r="G3901" s="32" t="str">
        <f aca="false">IF(D3901="","",VLOOKUP(g!F3901,'Gradient Baseline'!$A$3:$B$6001,2))</f>
        <v/>
      </c>
      <c r="H3901" s="32" t="str">
        <f aca="false">IF(D3901="","",E3901-G3901)</f>
        <v/>
      </c>
      <c r="I3901" s="32" t="str">
        <f aca="false">IF(D3901="","",IF((H3901-$B$14*D3901)&lt;0,"",IF(D3901&gt;$B$12,"",H3901-$B$14*D3901)))</f>
        <v/>
      </c>
      <c r="J3901" s="31" t="str">
        <f aca="false">IF(I3901="","",D3901*I3901*(D3901-D3900))</f>
        <v/>
      </c>
      <c r="K3901" s="31" t="str">
        <f aca="false">IF(I3901="","",I3901*(D3901-D3900))</f>
        <v/>
      </c>
    </row>
    <row r="3902" customFormat="false" ht="15" hidden="false" customHeight="false" outlineLevel="0" collapsed="false">
      <c r="D3902" s="30"/>
      <c r="E3902" s="30"/>
      <c r="F3902" s="30"/>
      <c r="G3902" s="32" t="str">
        <f aca="false">IF(D3902="","",VLOOKUP(g!F3902,'Gradient Baseline'!$A$3:$B$6001,2))</f>
        <v/>
      </c>
      <c r="H3902" s="32" t="str">
        <f aca="false">IF(D3902="","",E3902-G3902)</f>
        <v/>
      </c>
      <c r="I3902" s="32" t="str">
        <f aca="false">IF(D3902="","",IF((H3902-$B$14*D3902)&lt;0,"",IF(D3902&gt;$B$12,"",H3902-$B$14*D3902)))</f>
        <v/>
      </c>
      <c r="J3902" s="31" t="str">
        <f aca="false">IF(I3902="","",D3902*I3902*(D3902-D3901))</f>
        <v/>
      </c>
      <c r="K3902" s="31" t="str">
        <f aca="false">IF(I3902="","",I3902*(D3902-D3901))</f>
        <v/>
      </c>
    </row>
    <row r="3903" customFormat="false" ht="15" hidden="false" customHeight="false" outlineLevel="0" collapsed="false">
      <c r="D3903" s="30"/>
      <c r="E3903" s="30"/>
      <c r="F3903" s="30"/>
      <c r="G3903" s="32" t="str">
        <f aca="false">IF(D3903="","",VLOOKUP(g!F3903,'Gradient Baseline'!$A$3:$B$6001,2))</f>
        <v/>
      </c>
      <c r="H3903" s="32" t="str">
        <f aca="false">IF(D3903="","",E3903-G3903)</f>
        <v/>
      </c>
      <c r="I3903" s="32" t="str">
        <f aca="false">IF(D3903="","",IF((H3903-$B$14*D3903)&lt;0,"",IF(D3903&gt;$B$12,"",H3903-$B$14*D3903)))</f>
        <v/>
      </c>
      <c r="J3903" s="31" t="str">
        <f aca="false">IF(I3903="","",D3903*I3903*(D3903-D3902))</f>
        <v/>
      </c>
      <c r="K3903" s="31" t="str">
        <f aca="false">IF(I3903="","",I3903*(D3903-D3902))</f>
        <v/>
      </c>
    </row>
    <row r="3904" customFormat="false" ht="15" hidden="false" customHeight="false" outlineLevel="0" collapsed="false">
      <c r="D3904" s="30"/>
      <c r="E3904" s="30"/>
      <c r="F3904" s="30"/>
      <c r="G3904" s="32" t="str">
        <f aca="false">IF(D3904="","",VLOOKUP(g!F3904,'Gradient Baseline'!$A$3:$B$6001,2))</f>
        <v/>
      </c>
      <c r="H3904" s="32" t="str">
        <f aca="false">IF(D3904="","",E3904-G3904)</f>
        <v/>
      </c>
      <c r="I3904" s="32" t="str">
        <f aca="false">IF(D3904="","",IF((H3904-$B$14*D3904)&lt;0,"",IF(D3904&gt;$B$12,"",H3904-$B$14*D3904)))</f>
        <v/>
      </c>
      <c r="J3904" s="31" t="str">
        <f aca="false">IF(I3904="","",D3904*I3904*(D3904-D3903))</f>
        <v/>
      </c>
      <c r="K3904" s="31" t="str">
        <f aca="false">IF(I3904="","",I3904*(D3904-D3903))</f>
        <v/>
      </c>
    </row>
    <row r="3905" customFormat="false" ht="15" hidden="false" customHeight="false" outlineLevel="0" collapsed="false">
      <c r="D3905" s="30"/>
      <c r="E3905" s="30"/>
      <c r="F3905" s="30"/>
      <c r="G3905" s="32" t="str">
        <f aca="false">IF(D3905="","",VLOOKUP(g!F3905,'Gradient Baseline'!$A$3:$B$6001,2))</f>
        <v/>
      </c>
      <c r="H3905" s="32" t="str">
        <f aca="false">IF(D3905="","",E3905-G3905)</f>
        <v/>
      </c>
      <c r="I3905" s="32" t="str">
        <f aca="false">IF(D3905="","",IF((H3905-$B$14*D3905)&lt;0,"",IF(D3905&gt;$B$12,"",H3905-$B$14*D3905)))</f>
        <v/>
      </c>
      <c r="J3905" s="31" t="str">
        <f aca="false">IF(I3905="","",D3905*I3905*(D3905-D3904))</f>
        <v/>
      </c>
      <c r="K3905" s="31" t="str">
        <f aca="false">IF(I3905="","",I3905*(D3905-D3904))</f>
        <v/>
      </c>
    </row>
    <row r="3906" customFormat="false" ht="15" hidden="false" customHeight="false" outlineLevel="0" collapsed="false">
      <c r="D3906" s="30"/>
      <c r="E3906" s="30"/>
      <c r="F3906" s="30"/>
      <c r="G3906" s="32" t="str">
        <f aca="false">IF(D3906="","",VLOOKUP(g!F3906,'Gradient Baseline'!$A$3:$B$6001,2))</f>
        <v/>
      </c>
      <c r="H3906" s="32" t="str">
        <f aca="false">IF(D3906="","",E3906-G3906)</f>
        <v/>
      </c>
      <c r="I3906" s="32" t="str">
        <f aca="false">IF(D3906="","",IF((H3906-$B$14*D3906)&lt;0,"",IF(D3906&gt;$B$12,"",H3906-$B$14*D3906)))</f>
        <v/>
      </c>
      <c r="J3906" s="31" t="str">
        <f aca="false">IF(I3906="","",D3906*I3906*(D3906-D3905))</f>
        <v/>
      </c>
      <c r="K3906" s="31" t="str">
        <f aca="false">IF(I3906="","",I3906*(D3906-D3905))</f>
        <v/>
      </c>
    </row>
    <row r="3907" customFormat="false" ht="15" hidden="false" customHeight="false" outlineLevel="0" collapsed="false">
      <c r="D3907" s="30"/>
      <c r="E3907" s="30"/>
      <c r="F3907" s="30"/>
      <c r="G3907" s="32" t="str">
        <f aca="false">IF(D3907="","",VLOOKUP(g!F3907,'Gradient Baseline'!$A$3:$B$6001,2))</f>
        <v/>
      </c>
      <c r="H3907" s="32" t="str">
        <f aca="false">IF(D3907="","",E3907-G3907)</f>
        <v/>
      </c>
      <c r="I3907" s="32" t="str">
        <f aca="false">IF(D3907="","",IF((H3907-$B$14*D3907)&lt;0,"",IF(D3907&gt;$B$12,"",H3907-$B$14*D3907)))</f>
        <v/>
      </c>
      <c r="J3907" s="31" t="str">
        <f aca="false">IF(I3907="","",D3907*I3907*(D3907-D3906))</f>
        <v/>
      </c>
      <c r="K3907" s="31" t="str">
        <f aca="false">IF(I3907="","",I3907*(D3907-D3906))</f>
        <v/>
      </c>
    </row>
    <row r="3908" customFormat="false" ht="15" hidden="false" customHeight="false" outlineLevel="0" collapsed="false">
      <c r="D3908" s="30"/>
      <c r="E3908" s="30"/>
      <c r="F3908" s="30"/>
      <c r="G3908" s="32" t="str">
        <f aca="false">IF(D3908="","",VLOOKUP(g!F3908,'Gradient Baseline'!$A$3:$B$6001,2))</f>
        <v/>
      </c>
      <c r="H3908" s="32" t="str">
        <f aca="false">IF(D3908="","",E3908-G3908)</f>
        <v/>
      </c>
      <c r="I3908" s="32" t="str">
        <f aca="false">IF(D3908="","",IF((H3908-$B$14*D3908)&lt;0,"",IF(D3908&gt;$B$12,"",H3908-$B$14*D3908)))</f>
        <v/>
      </c>
      <c r="J3908" s="31" t="str">
        <f aca="false">IF(I3908="","",D3908*I3908*(D3908-D3907))</f>
        <v/>
      </c>
      <c r="K3908" s="31" t="str">
        <f aca="false">IF(I3908="","",I3908*(D3908-D3907))</f>
        <v/>
      </c>
    </row>
    <row r="3909" customFormat="false" ht="15" hidden="false" customHeight="false" outlineLevel="0" collapsed="false">
      <c r="D3909" s="30"/>
      <c r="E3909" s="30"/>
      <c r="F3909" s="30"/>
      <c r="G3909" s="32" t="str">
        <f aca="false">IF(D3909="","",VLOOKUP(g!F3909,'Gradient Baseline'!$A$3:$B$6001,2))</f>
        <v/>
      </c>
      <c r="H3909" s="32" t="str">
        <f aca="false">IF(D3909="","",E3909-G3909)</f>
        <v/>
      </c>
      <c r="I3909" s="32" t="str">
        <f aca="false">IF(D3909="","",IF((H3909-$B$14*D3909)&lt;0,"",IF(D3909&gt;$B$12,"",H3909-$B$14*D3909)))</f>
        <v/>
      </c>
      <c r="J3909" s="31" t="str">
        <f aca="false">IF(I3909="","",D3909*I3909*(D3909-D3908))</f>
        <v/>
      </c>
      <c r="K3909" s="31" t="str">
        <f aca="false">IF(I3909="","",I3909*(D3909-D3908))</f>
        <v/>
      </c>
    </row>
    <row r="3910" customFormat="false" ht="15" hidden="false" customHeight="false" outlineLevel="0" collapsed="false">
      <c r="D3910" s="30"/>
      <c r="E3910" s="30"/>
      <c r="F3910" s="30"/>
      <c r="G3910" s="32" t="str">
        <f aca="false">IF(D3910="","",VLOOKUP(g!F3910,'Gradient Baseline'!$A$3:$B$6001,2))</f>
        <v/>
      </c>
      <c r="H3910" s="32" t="str">
        <f aca="false">IF(D3910="","",E3910-G3910)</f>
        <v/>
      </c>
      <c r="I3910" s="32" t="str">
        <f aca="false">IF(D3910="","",IF((H3910-$B$14*D3910)&lt;0,"",IF(D3910&gt;$B$12,"",H3910-$B$14*D3910)))</f>
        <v/>
      </c>
      <c r="J3910" s="31" t="str">
        <f aca="false">IF(I3910="","",D3910*I3910*(D3910-D3909))</f>
        <v/>
      </c>
      <c r="K3910" s="31" t="str">
        <f aca="false">IF(I3910="","",I3910*(D3910-D3909))</f>
        <v/>
      </c>
    </row>
    <row r="3911" customFormat="false" ht="15" hidden="false" customHeight="false" outlineLevel="0" collapsed="false">
      <c r="D3911" s="30"/>
      <c r="E3911" s="30"/>
      <c r="F3911" s="30"/>
      <c r="G3911" s="32" t="str">
        <f aca="false">IF(D3911="","",VLOOKUP(g!F3911,'Gradient Baseline'!$A$3:$B$6001,2))</f>
        <v/>
      </c>
      <c r="H3911" s="32" t="str">
        <f aca="false">IF(D3911="","",E3911-G3911)</f>
        <v/>
      </c>
      <c r="I3911" s="32" t="str">
        <f aca="false">IF(D3911="","",IF((H3911-$B$14*D3911)&lt;0,"",IF(D3911&gt;$B$12,"",H3911-$B$14*D3911)))</f>
        <v/>
      </c>
      <c r="J3911" s="31" t="str">
        <f aca="false">IF(I3911="","",D3911*I3911*(D3911-D3910))</f>
        <v/>
      </c>
      <c r="K3911" s="31" t="str">
        <f aca="false">IF(I3911="","",I3911*(D3911-D3910))</f>
        <v/>
      </c>
    </row>
    <row r="3912" customFormat="false" ht="15" hidden="false" customHeight="false" outlineLevel="0" collapsed="false">
      <c r="D3912" s="30"/>
      <c r="E3912" s="30"/>
      <c r="F3912" s="30"/>
      <c r="G3912" s="32" t="str">
        <f aca="false">IF(D3912="","",VLOOKUP(g!F3912,'Gradient Baseline'!$A$3:$B$6001,2))</f>
        <v/>
      </c>
      <c r="H3912" s="32" t="str">
        <f aca="false">IF(D3912="","",E3912-G3912)</f>
        <v/>
      </c>
      <c r="I3912" s="32" t="str">
        <f aca="false">IF(D3912="","",IF((H3912-$B$14*D3912)&lt;0,"",IF(D3912&gt;$B$12,"",H3912-$B$14*D3912)))</f>
        <v/>
      </c>
      <c r="J3912" s="31" t="str">
        <f aca="false">IF(I3912="","",D3912*I3912*(D3912-D3911))</f>
        <v/>
      </c>
      <c r="K3912" s="31" t="str">
        <f aca="false">IF(I3912="","",I3912*(D3912-D3911))</f>
        <v/>
      </c>
    </row>
    <row r="3913" customFormat="false" ht="15" hidden="false" customHeight="false" outlineLevel="0" collapsed="false">
      <c r="D3913" s="30"/>
      <c r="E3913" s="30"/>
      <c r="F3913" s="30"/>
      <c r="G3913" s="32" t="str">
        <f aca="false">IF(D3913="","",VLOOKUP(g!F3913,'Gradient Baseline'!$A$3:$B$6001,2))</f>
        <v/>
      </c>
      <c r="H3913" s="32" t="str">
        <f aca="false">IF(D3913="","",E3913-G3913)</f>
        <v/>
      </c>
      <c r="I3913" s="32" t="str">
        <f aca="false">IF(D3913="","",IF((H3913-$B$14*D3913)&lt;0,"",IF(D3913&gt;$B$12,"",H3913-$B$14*D3913)))</f>
        <v/>
      </c>
      <c r="J3913" s="31" t="str">
        <f aca="false">IF(I3913="","",D3913*I3913*(D3913-D3912))</f>
        <v/>
      </c>
      <c r="K3913" s="31" t="str">
        <f aca="false">IF(I3913="","",I3913*(D3913-D3912))</f>
        <v/>
      </c>
    </row>
    <row r="3914" customFormat="false" ht="15" hidden="false" customHeight="false" outlineLevel="0" collapsed="false">
      <c r="D3914" s="30"/>
      <c r="E3914" s="30"/>
      <c r="F3914" s="30"/>
      <c r="G3914" s="32" t="str">
        <f aca="false">IF(D3914="","",VLOOKUP(g!F3914,'Gradient Baseline'!$A$3:$B$6001,2))</f>
        <v/>
      </c>
      <c r="H3914" s="32" t="str">
        <f aca="false">IF(D3914="","",E3914-G3914)</f>
        <v/>
      </c>
      <c r="I3914" s="32" t="str">
        <f aca="false">IF(D3914="","",IF((H3914-$B$14*D3914)&lt;0,"",IF(D3914&gt;$B$12,"",H3914-$B$14*D3914)))</f>
        <v/>
      </c>
      <c r="J3914" s="31" t="str">
        <f aca="false">IF(I3914="","",D3914*I3914*(D3914-D3913))</f>
        <v/>
      </c>
      <c r="K3914" s="31" t="str">
        <f aca="false">IF(I3914="","",I3914*(D3914-D3913))</f>
        <v/>
      </c>
    </row>
    <row r="3915" customFormat="false" ht="15" hidden="false" customHeight="false" outlineLevel="0" collapsed="false">
      <c r="D3915" s="30"/>
      <c r="E3915" s="30"/>
      <c r="F3915" s="30"/>
      <c r="G3915" s="32" t="str">
        <f aca="false">IF(D3915="","",VLOOKUP(g!F3915,'Gradient Baseline'!$A$3:$B$6001,2))</f>
        <v/>
      </c>
      <c r="H3915" s="32" t="str">
        <f aca="false">IF(D3915="","",E3915-G3915)</f>
        <v/>
      </c>
      <c r="I3915" s="32" t="str">
        <f aca="false">IF(D3915="","",IF((H3915-$B$14*D3915)&lt;0,"",IF(D3915&gt;$B$12,"",H3915-$B$14*D3915)))</f>
        <v/>
      </c>
      <c r="J3915" s="31" t="str">
        <f aca="false">IF(I3915="","",D3915*I3915*(D3915-D3914))</f>
        <v/>
      </c>
      <c r="K3915" s="31" t="str">
        <f aca="false">IF(I3915="","",I3915*(D3915-D3914))</f>
        <v/>
      </c>
    </row>
    <row r="3916" customFormat="false" ht="15" hidden="false" customHeight="false" outlineLevel="0" collapsed="false">
      <c r="D3916" s="30"/>
      <c r="E3916" s="30"/>
      <c r="F3916" s="30"/>
      <c r="G3916" s="32" t="str">
        <f aca="false">IF(D3916="","",VLOOKUP(g!F3916,'Gradient Baseline'!$A$3:$B$6001,2))</f>
        <v/>
      </c>
      <c r="H3916" s="32" t="str">
        <f aca="false">IF(D3916="","",E3916-G3916)</f>
        <v/>
      </c>
      <c r="I3916" s="32" t="str">
        <f aca="false">IF(D3916="","",IF((H3916-$B$14*D3916)&lt;0,"",IF(D3916&gt;$B$12,"",H3916-$B$14*D3916)))</f>
        <v/>
      </c>
      <c r="J3916" s="31" t="str">
        <f aca="false">IF(I3916="","",D3916*I3916*(D3916-D3915))</f>
        <v/>
      </c>
      <c r="K3916" s="31" t="str">
        <f aca="false">IF(I3916="","",I3916*(D3916-D3915))</f>
        <v/>
      </c>
    </row>
    <row r="3917" customFormat="false" ht="15" hidden="false" customHeight="false" outlineLevel="0" collapsed="false">
      <c r="D3917" s="30"/>
      <c r="E3917" s="30"/>
      <c r="F3917" s="30"/>
      <c r="G3917" s="32" t="str">
        <f aca="false">IF(D3917="","",VLOOKUP(g!F3917,'Gradient Baseline'!$A$3:$B$6001,2))</f>
        <v/>
      </c>
      <c r="H3917" s="32" t="str">
        <f aca="false">IF(D3917="","",E3917-G3917)</f>
        <v/>
      </c>
      <c r="I3917" s="32" t="str">
        <f aca="false">IF(D3917="","",IF((H3917-$B$14*D3917)&lt;0,"",IF(D3917&gt;$B$12,"",H3917-$B$14*D3917)))</f>
        <v/>
      </c>
      <c r="J3917" s="31" t="str">
        <f aca="false">IF(I3917="","",D3917*I3917*(D3917-D3916))</f>
        <v/>
      </c>
      <c r="K3917" s="31" t="str">
        <f aca="false">IF(I3917="","",I3917*(D3917-D3916))</f>
        <v/>
      </c>
    </row>
    <row r="3918" customFormat="false" ht="15" hidden="false" customHeight="false" outlineLevel="0" collapsed="false">
      <c r="D3918" s="30"/>
      <c r="E3918" s="30"/>
      <c r="F3918" s="30"/>
      <c r="G3918" s="32" t="str">
        <f aca="false">IF(D3918="","",VLOOKUP(g!F3918,'Gradient Baseline'!$A$3:$B$6001,2))</f>
        <v/>
      </c>
      <c r="H3918" s="32" t="str">
        <f aca="false">IF(D3918="","",E3918-G3918)</f>
        <v/>
      </c>
      <c r="I3918" s="32" t="str">
        <f aca="false">IF(D3918="","",IF((H3918-$B$14*D3918)&lt;0,"",IF(D3918&gt;$B$12,"",H3918-$B$14*D3918)))</f>
        <v/>
      </c>
      <c r="J3918" s="31" t="str">
        <f aca="false">IF(I3918="","",D3918*I3918*(D3918-D3917))</f>
        <v/>
      </c>
      <c r="K3918" s="31" t="str">
        <f aca="false">IF(I3918="","",I3918*(D3918-D3917))</f>
        <v/>
      </c>
    </row>
    <row r="3919" customFormat="false" ht="15" hidden="false" customHeight="false" outlineLevel="0" collapsed="false">
      <c r="D3919" s="30"/>
      <c r="E3919" s="30"/>
      <c r="F3919" s="30"/>
      <c r="G3919" s="32" t="str">
        <f aca="false">IF(D3919="","",VLOOKUP(g!F3919,'Gradient Baseline'!$A$3:$B$6001,2))</f>
        <v/>
      </c>
      <c r="H3919" s="32" t="str">
        <f aca="false">IF(D3919="","",E3919-G3919)</f>
        <v/>
      </c>
      <c r="I3919" s="32" t="str">
        <f aca="false">IF(D3919="","",IF((H3919-$B$14*D3919)&lt;0,"",IF(D3919&gt;$B$12,"",H3919-$B$14*D3919)))</f>
        <v/>
      </c>
      <c r="J3919" s="31" t="str">
        <f aca="false">IF(I3919="","",D3919*I3919*(D3919-D3918))</f>
        <v/>
      </c>
      <c r="K3919" s="31" t="str">
        <f aca="false">IF(I3919="","",I3919*(D3919-D3918))</f>
        <v/>
      </c>
    </row>
    <row r="3920" customFormat="false" ht="15" hidden="false" customHeight="false" outlineLevel="0" collapsed="false">
      <c r="D3920" s="30"/>
      <c r="E3920" s="30"/>
      <c r="F3920" s="30"/>
      <c r="G3920" s="32" t="str">
        <f aca="false">IF(D3920="","",VLOOKUP(g!F3920,'Gradient Baseline'!$A$3:$B$6001,2))</f>
        <v/>
      </c>
      <c r="H3920" s="32" t="str">
        <f aca="false">IF(D3920="","",E3920-G3920)</f>
        <v/>
      </c>
      <c r="I3920" s="32" t="str">
        <f aca="false">IF(D3920="","",IF((H3920-$B$14*D3920)&lt;0,"",IF(D3920&gt;$B$12,"",H3920-$B$14*D3920)))</f>
        <v/>
      </c>
      <c r="J3920" s="31" t="str">
        <f aca="false">IF(I3920="","",D3920*I3920*(D3920-D3919))</f>
        <v/>
      </c>
      <c r="K3920" s="31" t="str">
        <f aca="false">IF(I3920="","",I3920*(D3920-D3919))</f>
        <v/>
      </c>
    </row>
    <row r="3921" customFormat="false" ht="15" hidden="false" customHeight="false" outlineLevel="0" collapsed="false">
      <c r="D3921" s="30"/>
      <c r="E3921" s="30"/>
      <c r="F3921" s="30"/>
      <c r="G3921" s="32" t="str">
        <f aca="false">IF(D3921="","",VLOOKUP(g!F3921,'Gradient Baseline'!$A$3:$B$6001,2))</f>
        <v/>
      </c>
      <c r="H3921" s="32" t="str">
        <f aca="false">IF(D3921="","",E3921-G3921)</f>
        <v/>
      </c>
      <c r="I3921" s="32" t="str">
        <f aca="false">IF(D3921="","",IF((H3921-$B$14*D3921)&lt;0,"",IF(D3921&gt;$B$12,"",H3921-$B$14*D3921)))</f>
        <v/>
      </c>
      <c r="J3921" s="31" t="str">
        <f aca="false">IF(I3921="","",D3921*I3921*(D3921-D3920))</f>
        <v/>
      </c>
      <c r="K3921" s="31" t="str">
        <f aca="false">IF(I3921="","",I3921*(D3921-D3920))</f>
        <v/>
      </c>
    </row>
    <row r="3922" customFormat="false" ht="15" hidden="false" customHeight="false" outlineLevel="0" collapsed="false">
      <c r="D3922" s="30"/>
      <c r="E3922" s="30"/>
      <c r="F3922" s="30"/>
      <c r="G3922" s="32" t="str">
        <f aca="false">IF(D3922="","",VLOOKUP(g!F3922,'Gradient Baseline'!$A$3:$B$6001,2))</f>
        <v/>
      </c>
      <c r="H3922" s="32" t="str">
        <f aca="false">IF(D3922="","",E3922-G3922)</f>
        <v/>
      </c>
      <c r="I3922" s="32" t="str">
        <f aca="false">IF(D3922="","",IF((H3922-$B$14*D3922)&lt;0,"",IF(D3922&gt;$B$12,"",H3922-$B$14*D3922)))</f>
        <v/>
      </c>
      <c r="J3922" s="31" t="str">
        <f aca="false">IF(I3922="","",D3922*I3922*(D3922-D3921))</f>
        <v/>
      </c>
      <c r="K3922" s="31" t="str">
        <f aca="false">IF(I3922="","",I3922*(D3922-D3921))</f>
        <v/>
      </c>
    </row>
    <row r="3923" customFormat="false" ht="15" hidden="false" customHeight="false" outlineLevel="0" collapsed="false">
      <c r="D3923" s="30"/>
      <c r="E3923" s="30"/>
      <c r="F3923" s="30"/>
      <c r="G3923" s="32" t="str">
        <f aca="false">IF(D3923="","",VLOOKUP(g!F3923,'Gradient Baseline'!$A$3:$B$6001,2))</f>
        <v/>
      </c>
      <c r="H3923" s="32" t="str">
        <f aca="false">IF(D3923="","",E3923-G3923)</f>
        <v/>
      </c>
      <c r="I3923" s="32" t="str">
        <f aca="false">IF(D3923="","",IF((H3923-$B$14*D3923)&lt;0,"",IF(D3923&gt;$B$12,"",H3923-$B$14*D3923)))</f>
        <v/>
      </c>
      <c r="J3923" s="31" t="str">
        <f aca="false">IF(I3923="","",D3923*I3923*(D3923-D3922))</f>
        <v/>
      </c>
      <c r="K3923" s="31" t="str">
        <f aca="false">IF(I3923="","",I3923*(D3923-D3922))</f>
        <v/>
      </c>
    </row>
    <row r="3924" customFormat="false" ht="15" hidden="false" customHeight="false" outlineLevel="0" collapsed="false">
      <c r="D3924" s="30"/>
      <c r="E3924" s="30"/>
      <c r="F3924" s="30"/>
      <c r="G3924" s="32" t="str">
        <f aca="false">IF(D3924="","",VLOOKUP(g!F3924,'Gradient Baseline'!$A$3:$B$6001,2))</f>
        <v/>
      </c>
      <c r="H3924" s="32" t="str">
        <f aca="false">IF(D3924="","",E3924-G3924)</f>
        <v/>
      </c>
      <c r="I3924" s="32" t="str">
        <f aca="false">IF(D3924="","",IF((H3924-$B$14*D3924)&lt;0,"",IF(D3924&gt;$B$12,"",H3924-$B$14*D3924)))</f>
        <v/>
      </c>
      <c r="J3924" s="31" t="str">
        <f aca="false">IF(I3924="","",D3924*I3924*(D3924-D3923))</f>
        <v/>
      </c>
      <c r="K3924" s="31" t="str">
        <f aca="false">IF(I3924="","",I3924*(D3924-D3923))</f>
        <v/>
      </c>
    </row>
    <row r="3925" customFormat="false" ht="15" hidden="false" customHeight="false" outlineLevel="0" collapsed="false">
      <c r="D3925" s="30"/>
      <c r="E3925" s="30"/>
      <c r="F3925" s="30"/>
      <c r="G3925" s="32" t="str">
        <f aca="false">IF(D3925="","",VLOOKUP(g!F3925,'Gradient Baseline'!$A$3:$B$6001,2))</f>
        <v/>
      </c>
      <c r="H3925" s="32" t="str">
        <f aca="false">IF(D3925="","",E3925-G3925)</f>
        <v/>
      </c>
      <c r="I3925" s="32" t="str">
        <f aca="false">IF(D3925="","",IF((H3925-$B$14*D3925)&lt;0,"",IF(D3925&gt;$B$12,"",H3925-$B$14*D3925)))</f>
        <v/>
      </c>
      <c r="J3925" s="31" t="str">
        <f aca="false">IF(I3925="","",D3925*I3925*(D3925-D3924))</f>
        <v/>
      </c>
      <c r="K3925" s="31" t="str">
        <f aca="false">IF(I3925="","",I3925*(D3925-D3924))</f>
        <v/>
      </c>
    </row>
    <row r="3926" customFormat="false" ht="15" hidden="false" customHeight="false" outlineLevel="0" collapsed="false">
      <c r="D3926" s="30"/>
      <c r="E3926" s="30"/>
      <c r="F3926" s="30"/>
      <c r="G3926" s="32" t="str">
        <f aca="false">IF(D3926="","",VLOOKUP(g!F3926,'Gradient Baseline'!$A$3:$B$6001,2))</f>
        <v/>
      </c>
      <c r="H3926" s="32" t="str">
        <f aca="false">IF(D3926="","",E3926-G3926)</f>
        <v/>
      </c>
      <c r="I3926" s="32" t="str">
        <f aca="false">IF(D3926="","",IF((H3926-$B$14*D3926)&lt;0,"",IF(D3926&gt;$B$12,"",H3926-$B$14*D3926)))</f>
        <v/>
      </c>
      <c r="J3926" s="31" t="str">
        <f aca="false">IF(I3926="","",D3926*I3926*(D3926-D3925))</f>
        <v/>
      </c>
      <c r="K3926" s="31" t="str">
        <f aca="false">IF(I3926="","",I3926*(D3926-D3925))</f>
        <v/>
      </c>
    </row>
    <row r="3927" customFormat="false" ht="15" hidden="false" customHeight="false" outlineLevel="0" collapsed="false">
      <c r="D3927" s="30"/>
      <c r="E3927" s="30"/>
      <c r="F3927" s="30"/>
      <c r="G3927" s="32" t="str">
        <f aca="false">IF(D3927="","",VLOOKUP(g!F3927,'Gradient Baseline'!$A$3:$B$6001,2))</f>
        <v/>
      </c>
      <c r="H3927" s="32" t="str">
        <f aca="false">IF(D3927="","",E3927-G3927)</f>
        <v/>
      </c>
      <c r="I3927" s="32" t="str">
        <f aca="false">IF(D3927="","",IF((H3927-$B$14*D3927)&lt;0,"",IF(D3927&gt;$B$12,"",H3927-$B$14*D3927)))</f>
        <v/>
      </c>
      <c r="J3927" s="31" t="str">
        <f aca="false">IF(I3927="","",D3927*I3927*(D3927-D3926))</f>
        <v/>
      </c>
      <c r="K3927" s="31" t="str">
        <f aca="false">IF(I3927="","",I3927*(D3927-D3926))</f>
        <v/>
      </c>
    </row>
    <row r="3928" customFormat="false" ht="15" hidden="false" customHeight="false" outlineLevel="0" collapsed="false">
      <c r="D3928" s="30"/>
      <c r="E3928" s="30"/>
      <c r="F3928" s="30"/>
      <c r="G3928" s="32" t="str">
        <f aca="false">IF(D3928="","",VLOOKUP(g!F3928,'Gradient Baseline'!$A$3:$B$6001,2))</f>
        <v/>
      </c>
      <c r="H3928" s="32" t="str">
        <f aca="false">IF(D3928="","",E3928-G3928)</f>
        <v/>
      </c>
      <c r="I3928" s="32" t="str">
        <f aca="false">IF(D3928="","",IF((H3928-$B$14*D3928)&lt;0,"",IF(D3928&gt;$B$12,"",H3928-$B$14*D3928)))</f>
        <v/>
      </c>
      <c r="J3928" s="31" t="str">
        <f aca="false">IF(I3928="","",D3928*I3928*(D3928-D3927))</f>
        <v/>
      </c>
      <c r="K3928" s="31" t="str">
        <f aca="false">IF(I3928="","",I3928*(D3928-D3927))</f>
        <v/>
      </c>
    </row>
    <row r="3929" customFormat="false" ht="15" hidden="false" customHeight="false" outlineLevel="0" collapsed="false">
      <c r="D3929" s="30"/>
      <c r="E3929" s="30"/>
      <c r="F3929" s="30"/>
      <c r="G3929" s="32" t="str">
        <f aca="false">IF(D3929="","",VLOOKUP(g!F3929,'Gradient Baseline'!$A$3:$B$6001,2))</f>
        <v/>
      </c>
      <c r="H3929" s="32" t="str">
        <f aca="false">IF(D3929="","",E3929-G3929)</f>
        <v/>
      </c>
      <c r="I3929" s="32" t="str">
        <f aca="false">IF(D3929="","",IF((H3929-$B$14*D3929)&lt;0,"",IF(D3929&gt;$B$12,"",H3929-$B$14*D3929)))</f>
        <v/>
      </c>
      <c r="J3929" s="31" t="str">
        <f aca="false">IF(I3929="","",D3929*I3929*(D3929-D3928))</f>
        <v/>
      </c>
      <c r="K3929" s="31" t="str">
        <f aca="false">IF(I3929="","",I3929*(D3929-D3928))</f>
        <v/>
      </c>
    </row>
    <row r="3930" customFormat="false" ht="15" hidden="false" customHeight="false" outlineLevel="0" collapsed="false">
      <c r="D3930" s="30"/>
      <c r="E3930" s="30"/>
      <c r="F3930" s="30"/>
      <c r="G3930" s="32" t="str">
        <f aca="false">IF(D3930="","",VLOOKUP(g!F3930,'Gradient Baseline'!$A$3:$B$6001,2))</f>
        <v/>
      </c>
      <c r="H3930" s="32" t="str">
        <f aca="false">IF(D3930="","",E3930-G3930)</f>
        <v/>
      </c>
      <c r="I3930" s="32" t="str">
        <f aca="false">IF(D3930="","",IF((H3930-$B$14*D3930)&lt;0,"",IF(D3930&gt;$B$12,"",H3930-$B$14*D3930)))</f>
        <v/>
      </c>
      <c r="J3930" s="31" t="str">
        <f aca="false">IF(I3930="","",D3930*I3930*(D3930-D3929))</f>
        <v/>
      </c>
      <c r="K3930" s="31" t="str">
        <f aca="false">IF(I3930="","",I3930*(D3930-D3929))</f>
        <v/>
      </c>
    </row>
    <row r="3931" customFormat="false" ht="15" hidden="false" customHeight="false" outlineLevel="0" collapsed="false">
      <c r="D3931" s="30"/>
      <c r="E3931" s="30"/>
      <c r="F3931" s="30"/>
      <c r="G3931" s="32" t="str">
        <f aca="false">IF(D3931="","",VLOOKUP(g!F3931,'Gradient Baseline'!$A$3:$B$6001,2))</f>
        <v/>
      </c>
      <c r="H3931" s="32" t="str">
        <f aca="false">IF(D3931="","",E3931-G3931)</f>
        <v/>
      </c>
      <c r="I3931" s="32" t="str">
        <f aca="false">IF(D3931="","",IF((H3931-$B$14*D3931)&lt;0,"",IF(D3931&gt;$B$12,"",H3931-$B$14*D3931)))</f>
        <v/>
      </c>
      <c r="J3931" s="31" t="str">
        <f aca="false">IF(I3931="","",D3931*I3931*(D3931-D3930))</f>
        <v/>
      </c>
      <c r="K3931" s="31" t="str">
        <f aca="false">IF(I3931="","",I3931*(D3931-D3930))</f>
        <v/>
      </c>
    </row>
    <row r="3932" customFormat="false" ht="15" hidden="false" customHeight="false" outlineLevel="0" collapsed="false">
      <c r="D3932" s="30"/>
      <c r="E3932" s="30"/>
      <c r="F3932" s="30"/>
      <c r="G3932" s="32" t="str">
        <f aca="false">IF(D3932="","",VLOOKUP(g!F3932,'Gradient Baseline'!$A$3:$B$6001,2))</f>
        <v/>
      </c>
      <c r="H3932" s="32" t="str">
        <f aca="false">IF(D3932="","",E3932-G3932)</f>
        <v/>
      </c>
      <c r="I3932" s="32" t="str">
        <f aca="false">IF(D3932="","",IF((H3932-$B$14*D3932)&lt;0,"",IF(D3932&gt;$B$12,"",H3932-$B$14*D3932)))</f>
        <v/>
      </c>
      <c r="J3932" s="31" t="str">
        <f aca="false">IF(I3932="","",D3932*I3932*(D3932-D3931))</f>
        <v/>
      </c>
      <c r="K3932" s="31" t="str">
        <f aca="false">IF(I3932="","",I3932*(D3932-D3931))</f>
        <v/>
      </c>
    </row>
    <row r="3933" customFormat="false" ht="15" hidden="false" customHeight="false" outlineLevel="0" collapsed="false">
      <c r="D3933" s="30"/>
      <c r="E3933" s="30"/>
      <c r="F3933" s="30"/>
      <c r="G3933" s="32" t="str">
        <f aca="false">IF(D3933="","",VLOOKUP(g!F3933,'Gradient Baseline'!$A$3:$B$6001,2))</f>
        <v/>
      </c>
      <c r="H3933" s="32" t="str">
        <f aca="false">IF(D3933="","",E3933-G3933)</f>
        <v/>
      </c>
      <c r="I3933" s="32" t="str">
        <f aca="false">IF(D3933="","",IF((H3933-$B$14*D3933)&lt;0,"",IF(D3933&gt;$B$12,"",H3933-$B$14*D3933)))</f>
        <v/>
      </c>
      <c r="J3933" s="31" t="str">
        <f aca="false">IF(I3933="","",D3933*I3933*(D3933-D3932))</f>
        <v/>
      </c>
      <c r="K3933" s="31" t="str">
        <f aca="false">IF(I3933="","",I3933*(D3933-D3932))</f>
        <v/>
      </c>
    </row>
    <row r="3934" customFormat="false" ht="15" hidden="false" customHeight="false" outlineLevel="0" collapsed="false">
      <c r="D3934" s="30"/>
      <c r="E3934" s="30"/>
      <c r="F3934" s="30"/>
      <c r="G3934" s="32" t="str">
        <f aca="false">IF(D3934="","",VLOOKUP(g!F3934,'Gradient Baseline'!$A$3:$B$6001,2))</f>
        <v/>
      </c>
      <c r="H3934" s="32" t="str">
        <f aca="false">IF(D3934="","",E3934-G3934)</f>
        <v/>
      </c>
      <c r="I3934" s="32" t="str">
        <f aca="false">IF(D3934="","",IF((H3934-$B$14*D3934)&lt;0,"",IF(D3934&gt;$B$12,"",H3934-$B$14*D3934)))</f>
        <v/>
      </c>
      <c r="J3934" s="31" t="str">
        <f aca="false">IF(I3934="","",D3934*I3934*(D3934-D3933))</f>
        <v/>
      </c>
      <c r="K3934" s="31" t="str">
        <f aca="false">IF(I3934="","",I3934*(D3934-D3933))</f>
        <v/>
      </c>
    </row>
    <row r="3935" customFormat="false" ht="15" hidden="false" customHeight="false" outlineLevel="0" collapsed="false">
      <c r="D3935" s="30"/>
      <c r="E3935" s="30"/>
      <c r="F3935" s="30"/>
      <c r="G3935" s="32" t="str">
        <f aca="false">IF(D3935="","",VLOOKUP(g!F3935,'Gradient Baseline'!$A$3:$B$6001,2))</f>
        <v/>
      </c>
      <c r="H3935" s="32" t="str">
        <f aca="false">IF(D3935="","",E3935-G3935)</f>
        <v/>
      </c>
      <c r="I3935" s="32" t="str">
        <f aca="false">IF(D3935="","",IF((H3935-$B$14*D3935)&lt;0,"",IF(D3935&gt;$B$12,"",H3935-$B$14*D3935)))</f>
        <v/>
      </c>
      <c r="J3935" s="31" t="str">
        <f aca="false">IF(I3935="","",D3935*I3935*(D3935-D3934))</f>
        <v/>
      </c>
      <c r="K3935" s="31" t="str">
        <f aca="false">IF(I3935="","",I3935*(D3935-D3934))</f>
        <v/>
      </c>
    </row>
    <row r="3936" customFormat="false" ht="15" hidden="false" customHeight="false" outlineLevel="0" collapsed="false">
      <c r="D3936" s="30"/>
      <c r="E3936" s="30"/>
      <c r="F3936" s="30"/>
      <c r="G3936" s="32" t="str">
        <f aca="false">IF(D3936="","",VLOOKUP(g!F3936,'Gradient Baseline'!$A$3:$B$6001,2))</f>
        <v/>
      </c>
      <c r="H3936" s="32" t="str">
        <f aca="false">IF(D3936="","",E3936-G3936)</f>
        <v/>
      </c>
      <c r="I3936" s="32" t="str">
        <f aca="false">IF(D3936="","",IF((H3936-$B$14*D3936)&lt;0,"",IF(D3936&gt;$B$12,"",H3936-$B$14*D3936)))</f>
        <v/>
      </c>
      <c r="J3936" s="31" t="str">
        <f aca="false">IF(I3936="","",D3936*I3936*(D3936-D3935))</f>
        <v/>
      </c>
      <c r="K3936" s="31" t="str">
        <f aca="false">IF(I3936="","",I3936*(D3936-D3935))</f>
        <v/>
      </c>
    </row>
    <row r="3937" customFormat="false" ht="15" hidden="false" customHeight="false" outlineLevel="0" collapsed="false">
      <c r="D3937" s="30"/>
      <c r="E3937" s="30"/>
      <c r="F3937" s="30"/>
      <c r="G3937" s="32" t="str">
        <f aca="false">IF(D3937="","",VLOOKUP(g!F3937,'Gradient Baseline'!$A$3:$B$6001,2))</f>
        <v/>
      </c>
      <c r="H3937" s="32" t="str">
        <f aca="false">IF(D3937="","",E3937-G3937)</f>
        <v/>
      </c>
      <c r="I3937" s="32" t="str">
        <f aca="false">IF(D3937="","",IF((H3937-$B$14*D3937)&lt;0,"",IF(D3937&gt;$B$12,"",H3937-$B$14*D3937)))</f>
        <v/>
      </c>
      <c r="J3937" s="31" t="str">
        <f aca="false">IF(I3937="","",D3937*I3937*(D3937-D3936))</f>
        <v/>
      </c>
      <c r="K3937" s="31" t="str">
        <f aca="false">IF(I3937="","",I3937*(D3937-D3936))</f>
        <v/>
      </c>
    </row>
    <row r="3938" customFormat="false" ht="15" hidden="false" customHeight="false" outlineLevel="0" collapsed="false">
      <c r="D3938" s="30"/>
      <c r="E3938" s="30"/>
      <c r="F3938" s="30"/>
      <c r="G3938" s="32" t="str">
        <f aca="false">IF(D3938="","",VLOOKUP(g!F3938,'Gradient Baseline'!$A$3:$B$6001,2))</f>
        <v/>
      </c>
      <c r="H3938" s="32" t="str">
        <f aca="false">IF(D3938="","",E3938-G3938)</f>
        <v/>
      </c>
      <c r="I3938" s="32" t="str">
        <f aca="false">IF(D3938="","",IF((H3938-$B$14*D3938)&lt;0,"",IF(D3938&gt;$B$12,"",H3938-$B$14*D3938)))</f>
        <v/>
      </c>
      <c r="J3938" s="31" t="str">
        <f aca="false">IF(I3938="","",D3938*I3938*(D3938-D3937))</f>
        <v/>
      </c>
      <c r="K3938" s="31" t="str">
        <f aca="false">IF(I3938="","",I3938*(D3938-D3937))</f>
        <v/>
      </c>
    </row>
    <row r="3939" customFormat="false" ht="15" hidden="false" customHeight="false" outlineLevel="0" collapsed="false">
      <c r="D3939" s="30"/>
      <c r="E3939" s="30"/>
      <c r="F3939" s="30"/>
      <c r="G3939" s="32" t="str">
        <f aca="false">IF(D3939="","",VLOOKUP(g!F3939,'Gradient Baseline'!$A$3:$B$6001,2))</f>
        <v/>
      </c>
      <c r="H3939" s="32" t="str">
        <f aca="false">IF(D3939="","",E3939-G3939)</f>
        <v/>
      </c>
      <c r="I3939" s="32" t="str">
        <f aca="false">IF(D3939="","",IF((H3939-$B$14*D3939)&lt;0,"",IF(D3939&gt;$B$12,"",H3939-$B$14*D3939)))</f>
        <v/>
      </c>
      <c r="J3939" s="31" t="str">
        <f aca="false">IF(I3939="","",D3939*I3939*(D3939-D3938))</f>
        <v/>
      </c>
      <c r="K3939" s="31" t="str">
        <f aca="false">IF(I3939="","",I3939*(D3939-D3938))</f>
        <v/>
      </c>
    </row>
    <row r="3940" customFormat="false" ht="15" hidden="false" customHeight="false" outlineLevel="0" collapsed="false">
      <c r="D3940" s="30"/>
      <c r="E3940" s="30"/>
      <c r="F3940" s="30"/>
      <c r="G3940" s="32" t="str">
        <f aca="false">IF(D3940="","",VLOOKUP(g!F3940,'Gradient Baseline'!$A$3:$B$6001,2))</f>
        <v/>
      </c>
      <c r="H3940" s="32" t="str">
        <f aca="false">IF(D3940="","",E3940-G3940)</f>
        <v/>
      </c>
      <c r="I3940" s="32" t="str">
        <f aca="false">IF(D3940="","",IF((H3940-$B$14*D3940)&lt;0,"",IF(D3940&gt;$B$12,"",H3940-$B$14*D3940)))</f>
        <v/>
      </c>
      <c r="J3940" s="31" t="str">
        <f aca="false">IF(I3940="","",D3940*I3940*(D3940-D3939))</f>
        <v/>
      </c>
      <c r="K3940" s="31" t="str">
        <f aca="false">IF(I3940="","",I3940*(D3940-D3939))</f>
        <v/>
      </c>
    </row>
    <row r="3941" customFormat="false" ht="15" hidden="false" customHeight="false" outlineLevel="0" collapsed="false">
      <c r="D3941" s="30"/>
      <c r="E3941" s="30"/>
      <c r="F3941" s="30"/>
      <c r="G3941" s="32" t="str">
        <f aca="false">IF(D3941="","",VLOOKUP(g!F3941,'Gradient Baseline'!$A$3:$B$6001,2))</f>
        <v/>
      </c>
      <c r="H3941" s="32" t="str">
        <f aca="false">IF(D3941="","",E3941-G3941)</f>
        <v/>
      </c>
      <c r="I3941" s="32" t="str">
        <f aca="false">IF(D3941="","",IF((H3941-$B$14*D3941)&lt;0,"",IF(D3941&gt;$B$12,"",H3941-$B$14*D3941)))</f>
        <v/>
      </c>
      <c r="J3941" s="31" t="str">
        <f aca="false">IF(I3941="","",D3941*I3941*(D3941-D3940))</f>
        <v/>
      </c>
      <c r="K3941" s="31" t="str">
        <f aca="false">IF(I3941="","",I3941*(D3941-D3940))</f>
        <v/>
      </c>
    </row>
    <row r="3942" customFormat="false" ht="15" hidden="false" customHeight="false" outlineLevel="0" collapsed="false">
      <c r="D3942" s="30"/>
      <c r="E3942" s="30"/>
      <c r="F3942" s="30"/>
      <c r="G3942" s="32" t="str">
        <f aca="false">IF(D3942="","",VLOOKUP(g!F3942,'Gradient Baseline'!$A$3:$B$6001,2))</f>
        <v/>
      </c>
      <c r="H3942" s="32" t="str">
        <f aca="false">IF(D3942="","",E3942-G3942)</f>
        <v/>
      </c>
      <c r="I3942" s="32" t="str">
        <f aca="false">IF(D3942="","",IF((H3942-$B$14*D3942)&lt;0,"",IF(D3942&gt;$B$12,"",H3942-$B$14*D3942)))</f>
        <v/>
      </c>
      <c r="J3942" s="31" t="str">
        <f aca="false">IF(I3942="","",D3942*I3942*(D3942-D3941))</f>
        <v/>
      </c>
      <c r="K3942" s="31" t="str">
        <f aca="false">IF(I3942="","",I3942*(D3942-D3941))</f>
        <v/>
      </c>
    </row>
    <row r="3943" customFormat="false" ht="15" hidden="false" customHeight="false" outlineLevel="0" collapsed="false">
      <c r="D3943" s="30"/>
      <c r="E3943" s="30"/>
      <c r="F3943" s="30"/>
      <c r="G3943" s="32" t="str">
        <f aca="false">IF(D3943="","",VLOOKUP(g!F3943,'Gradient Baseline'!$A$3:$B$6001,2))</f>
        <v/>
      </c>
      <c r="H3943" s="32" t="str">
        <f aca="false">IF(D3943="","",E3943-G3943)</f>
        <v/>
      </c>
      <c r="I3943" s="32" t="str">
        <f aca="false">IF(D3943="","",IF((H3943-$B$14*D3943)&lt;0,"",IF(D3943&gt;$B$12,"",H3943-$B$14*D3943)))</f>
        <v/>
      </c>
      <c r="J3943" s="31" t="str">
        <f aca="false">IF(I3943="","",D3943*I3943*(D3943-D3942))</f>
        <v/>
      </c>
      <c r="K3943" s="31" t="str">
        <f aca="false">IF(I3943="","",I3943*(D3943-D3942))</f>
        <v/>
      </c>
    </row>
    <row r="3944" customFormat="false" ht="15" hidden="false" customHeight="false" outlineLevel="0" collapsed="false">
      <c r="D3944" s="30"/>
      <c r="E3944" s="30"/>
      <c r="F3944" s="30"/>
      <c r="G3944" s="32" t="str">
        <f aca="false">IF(D3944="","",VLOOKUP(g!F3944,'Gradient Baseline'!$A$3:$B$6001,2))</f>
        <v/>
      </c>
      <c r="H3944" s="32" t="str">
        <f aca="false">IF(D3944="","",E3944-G3944)</f>
        <v/>
      </c>
      <c r="I3944" s="32" t="str">
        <f aca="false">IF(D3944="","",IF((H3944-$B$14*D3944)&lt;0,"",IF(D3944&gt;$B$12,"",H3944-$B$14*D3944)))</f>
        <v/>
      </c>
      <c r="J3944" s="31" t="str">
        <f aca="false">IF(I3944="","",D3944*I3944*(D3944-D3943))</f>
        <v/>
      </c>
      <c r="K3944" s="31" t="str">
        <f aca="false">IF(I3944="","",I3944*(D3944-D3943))</f>
        <v/>
      </c>
    </row>
    <row r="3945" customFormat="false" ht="15" hidden="false" customHeight="false" outlineLevel="0" collapsed="false">
      <c r="D3945" s="30"/>
      <c r="E3945" s="30"/>
      <c r="F3945" s="30"/>
      <c r="G3945" s="32" t="str">
        <f aca="false">IF(D3945="","",VLOOKUP(g!F3945,'Gradient Baseline'!$A$3:$B$6001,2))</f>
        <v/>
      </c>
      <c r="H3945" s="32" t="str">
        <f aca="false">IF(D3945="","",E3945-G3945)</f>
        <v/>
      </c>
      <c r="I3945" s="32" t="str">
        <f aca="false">IF(D3945="","",IF((H3945-$B$14*D3945)&lt;0,"",IF(D3945&gt;$B$12,"",H3945-$B$14*D3945)))</f>
        <v/>
      </c>
      <c r="J3945" s="31" t="str">
        <f aca="false">IF(I3945="","",D3945*I3945*(D3945-D3944))</f>
        <v/>
      </c>
      <c r="K3945" s="31" t="str">
        <f aca="false">IF(I3945="","",I3945*(D3945-D3944))</f>
        <v/>
      </c>
    </row>
    <row r="3946" customFormat="false" ht="15" hidden="false" customHeight="false" outlineLevel="0" collapsed="false">
      <c r="D3946" s="30"/>
      <c r="E3946" s="30"/>
      <c r="F3946" s="30"/>
      <c r="G3946" s="32" t="str">
        <f aca="false">IF(D3946="","",VLOOKUP(g!F3946,'Gradient Baseline'!$A$3:$B$6001,2))</f>
        <v/>
      </c>
      <c r="H3946" s="32" t="str">
        <f aca="false">IF(D3946="","",E3946-G3946)</f>
        <v/>
      </c>
      <c r="I3946" s="32" t="str">
        <f aca="false">IF(D3946="","",IF((H3946-$B$14*D3946)&lt;0,"",IF(D3946&gt;$B$12,"",H3946-$B$14*D3946)))</f>
        <v/>
      </c>
      <c r="J3946" s="31" t="str">
        <f aca="false">IF(I3946="","",D3946*I3946*(D3946-D3945))</f>
        <v/>
      </c>
      <c r="K3946" s="31" t="str">
        <f aca="false">IF(I3946="","",I3946*(D3946-D3945))</f>
        <v/>
      </c>
    </row>
    <row r="3947" customFormat="false" ht="15" hidden="false" customHeight="false" outlineLevel="0" collapsed="false">
      <c r="D3947" s="30"/>
      <c r="E3947" s="30"/>
      <c r="F3947" s="30"/>
      <c r="G3947" s="32" t="str">
        <f aca="false">IF(D3947="","",VLOOKUP(g!F3947,'Gradient Baseline'!$A$3:$B$6001,2))</f>
        <v/>
      </c>
      <c r="H3947" s="32" t="str">
        <f aca="false">IF(D3947="","",E3947-G3947)</f>
        <v/>
      </c>
      <c r="I3947" s="32" t="str">
        <f aca="false">IF(D3947="","",IF((H3947-$B$14*D3947)&lt;0,"",IF(D3947&gt;$B$12,"",H3947-$B$14*D3947)))</f>
        <v/>
      </c>
      <c r="J3947" s="31" t="str">
        <f aca="false">IF(I3947="","",D3947*I3947*(D3947-D3946))</f>
        <v/>
      </c>
      <c r="K3947" s="31" t="str">
        <f aca="false">IF(I3947="","",I3947*(D3947-D3946))</f>
        <v/>
      </c>
    </row>
    <row r="3948" customFormat="false" ht="15" hidden="false" customHeight="false" outlineLevel="0" collapsed="false">
      <c r="D3948" s="30"/>
      <c r="E3948" s="30"/>
      <c r="F3948" s="30"/>
      <c r="G3948" s="32" t="str">
        <f aca="false">IF(D3948="","",VLOOKUP(g!F3948,'Gradient Baseline'!$A$3:$B$6001,2))</f>
        <v/>
      </c>
      <c r="H3948" s="32" t="str">
        <f aca="false">IF(D3948="","",E3948-G3948)</f>
        <v/>
      </c>
      <c r="I3948" s="32" t="str">
        <f aca="false">IF(D3948="","",IF((H3948-$B$14*D3948)&lt;0,"",IF(D3948&gt;$B$12,"",H3948-$B$14*D3948)))</f>
        <v/>
      </c>
      <c r="J3948" s="31" t="str">
        <f aca="false">IF(I3948="","",D3948*I3948*(D3948-D3947))</f>
        <v/>
      </c>
      <c r="K3948" s="31" t="str">
        <f aca="false">IF(I3948="","",I3948*(D3948-D3947))</f>
        <v/>
      </c>
    </row>
    <row r="3949" customFormat="false" ht="15" hidden="false" customHeight="false" outlineLevel="0" collapsed="false">
      <c r="D3949" s="30"/>
      <c r="E3949" s="30"/>
      <c r="F3949" s="30"/>
      <c r="G3949" s="32" t="str">
        <f aca="false">IF(D3949="","",VLOOKUP(g!F3949,'Gradient Baseline'!$A$3:$B$6001,2))</f>
        <v/>
      </c>
      <c r="H3949" s="32" t="str">
        <f aca="false">IF(D3949="","",E3949-G3949)</f>
        <v/>
      </c>
      <c r="I3949" s="32" t="str">
        <f aca="false">IF(D3949="","",IF((H3949-$B$14*D3949)&lt;0,"",IF(D3949&gt;$B$12,"",H3949-$B$14*D3949)))</f>
        <v/>
      </c>
      <c r="J3949" s="31" t="str">
        <f aca="false">IF(I3949="","",D3949*I3949*(D3949-D3948))</f>
        <v/>
      </c>
      <c r="K3949" s="31" t="str">
        <f aca="false">IF(I3949="","",I3949*(D3949-D3948))</f>
        <v/>
      </c>
    </row>
    <row r="3950" customFormat="false" ht="15" hidden="false" customHeight="false" outlineLevel="0" collapsed="false">
      <c r="D3950" s="30"/>
      <c r="E3950" s="30"/>
      <c r="F3950" s="30"/>
      <c r="G3950" s="32" t="str">
        <f aca="false">IF(D3950="","",VLOOKUP(g!F3950,'Gradient Baseline'!$A$3:$B$6001,2))</f>
        <v/>
      </c>
      <c r="H3950" s="32" t="str">
        <f aca="false">IF(D3950="","",E3950-G3950)</f>
        <v/>
      </c>
      <c r="I3950" s="32" t="str">
        <f aca="false">IF(D3950="","",IF((H3950-$B$14*D3950)&lt;0,"",IF(D3950&gt;$B$12,"",H3950-$B$14*D3950)))</f>
        <v/>
      </c>
      <c r="J3950" s="31" t="str">
        <f aca="false">IF(I3950="","",D3950*I3950*(D3950-D3949))</f>
        <v/>
      </c>
      <c r="K3950" s="31" t="str">
        <f aca="false">IF(I3950="","",I3950*(D3950-D3949))</f>
        <v/>
      </c>
    </row>
    <row r="3951" customFormat="false" ht="15" hidden="false" customHeight="false" outlineLevel="0" collapsed="false">
      <c r="D3951" s="30"/>
      <c r="E3951" s="30"/>
      <c r="F3951" s="30"/>
      <c r="G3951" s="32" t="str">
        <f aca="false">IF(D3951="","",VLOOKUP(g!F3951,'Gradient Baseline'!$A$3:$B$6001,2))</f>
        <v/>
      </c>
      <c r="H3951" s="32" t="str">
        <f aca="false">IF(D3951="","",E3951-G3951)</f>
        <v/>
      </c>
      <c r="I3951" s="32" t="str">
        <f aca="false">IF(D3951="","",IF((H3951-$B$14*D3951)&lt;0,"",IF(D3951&gt;$B$12,"",H3951-$B$14*D3951)))</f>
        <v/>
      </c>
      <c r="J3951" s="31" t="str">
        <f aca="false">IF(I3951="","",D3951*I3951*(D3951-D3950))</f>
        <v/>
      </c>
      <c r="K3951" s="31" t="str">
        <f aca="false">IF(I3951="","",I3951*(D3951-D3950))</f>
        <v/>
      </c>
    </row>
    <row r="3952" customFormat="false" ht="15" hidden="false" customHeight="false" outlineLevel="0" collapsed="false">
      <c r="D3952" s="30"/>
      <c r="E3952" s="30"/>
      <c r="F3952" s="30"/>
      <c r="G3952" s="32" t="str">
        <f aca="false">IF(D3952="","",VLOOKUP(g!F3952,'Gradient Baseline'!$A$3:$B$6001,2))</f>
        <v/>
      </c>
      <c r="H3952" s="32" t="str">
        <f aca="false">IF(D3952="","",E3952-G3952)</f>
        <v/>
      </c>
      <c r="I3952" s="32" t="str">
        <f aca="false">IF(D3952="","",IF((H3952-$B$14*D3952)&lt;0,"",IF(D3952&gt;$B$12,"",H3952-$B$14*D3952)))</f>
        <v/>
      </c>
      <c r="J3952" s="31" t="str">
        <f aca="false">IF(I3952="","",D3952*I3952*(D3952-D3951))</f>
        <v/>
      </c>
      <c r="K3952" s="31" t="str">
        <f aca="false">IF(I3952="","",I3952*(D3952-D3951))</f>
        <v/>
      </c>
    </row>
    <row r="3953" customFormat="false" ht="15" hidden="false" customHeight="false" outlineLevel="0" collapsed="false">
      <c r="D3953" s="30"/>
      <c r="E3953" s="30"/>
      <c r="F3953" s="30"/>
      <c r="G3953" s="32" t="str">
        <f aca="false">IF(D3953="","",VLOOKUP(g!F3953,'Gradient Baseline'!$A$3:$B$6001,2))</f>
        <v/>
      </c>
      <c r="H3953" s="32" t="str">
        <f aca="false">IF(D3953="","",E3953-G3953)</f>
        <v/>
      </c>
      <c r="I3953" s="32" t="str">
        <f aca="false">IF(D3953="","",IF((H3953-$B$14*D3953)&lt;0,"",IF(D3953&gt;$B$12,"",H3953-$B$14*D3953)))</f>
        <v/>
      </c>
      <c r="J3953" s="31" t="str">
        <f aca="false">IF(I3953="","",D3953*I3953*(D3953-D3952))</f>
        <v/>
      </c>
      <c r="K3953" s="31" t="str">
        <f aca="false">IF(I3953="","",I3953*(D3953-D3952))</f>
        <v/>
      </c>
    </row>
    <row r="3954" customFormat="false" ht="15" hidden="false" customHeight="false" outlineLevel="0" collapsed="false">
      <c r="D3954" s="30"/>
      <c r="E3954" s="30"/>
      <c r="F3954" s="30"/>
      <c r="G3954" s="32" t="str">
        <f aca="false">IF(D3954="","",VLOOKUP(g!F3954,'Gradient Baseline'!$A$3:$B$6001,2))</f>
        <v/>
      </c>
      <c r="H3954" s="32" t="str">
        <f aca="false">IF(D3954="","",E3954-G3954)</f>
        <v/>
      </c>
      <c r="I3954" s="32" t="str">
        <f aca="false">IF(D3954="","",IF((H3954-$B$14*D3954)&lt;0,"",IF(D3954&gt;$B$12,"",H3954-$B$14*D3954)))</f>
        <v/>
      </c>
      <c r="J3954" s="31" t="str">
        <f aca="false">IF(I3954="","",D3954*I3954*(D3954-D3953))</f>
        <v/>
      </c>
      <c r="K3954" s="31" t="str">
        <f aca="false">IF(I3954="","",I3954*(D3954-D3953))</f>
        <v/>
      </c>
    </row>
    <row r="3955" customFormat="false" ht="15" hidden="false" customHeight="false" outlineLevel="0" collapsed="false">
      <c r="D3955" s="30"/>
      <c r="E3955" s="30"/>
      <c r="F3955" s="30"/>
      <c r="G3955" s="32" t="str">
        <f aca="false">IF(D3955="","",VLOOKUP(g!F3955,'Gradient Baseline'!$A$3:$B$6001,2))</f>
        <v/>
      </c>
      <c r="H3955" s="32" t="str">
        <f aca="false">IF(D3955="","",E3955-G3955)</f>
        <v/>
      </c>
      <c r="I3955" s="32" t="str">
        <f aca="false">IF(D3955="","",IF((H3955-$B$14*D3955)&lt;0,"",IF(D3955&gt;$B$12,"",H3955-$B$14*D3955)))</f>
        <v/>
      </c>
      <c r="J3955" s="31" t="str">
        <f aca="false">IF(I3955="","",D3955*I3955*(D3955-D3954))</f>
        <v/>
      </c>
      <c r="K3955" s="31" t="str">
        <f aca="false">IF(I3955="","",I3955*(D3955-D3954))</f>
        <v/>
      </c>
    </row>
    <row r="3956" customFormat="false" ht="15" hidden="false" customHeight="false" outlineLevel="0" collapsed="false">
      <c r="D3956" s="30"/>
      <c r="E3956" s="30"/>
      <c r="F3956" s="30"/>
      <c r="G3956" s="32" t="str">
        <f aca="false">IF(D3956="","",VLOOKUP(g!F3956,'Gradient Baseline'!$A$3:$B$6001,2))</f>
        <v/>
      </c>
      <c r="H3956" s="32" t="str">
        <f aca="false">IF(D3956="","",E3956-G3956)</f>
        <v/>
      </c>
      <c r="I3956" s="32" t="str">
        <f aca="false">IF(D3956="","",IF((H3956-$B$14*D3956)&lt;0,"",IF(D3956&gt;$B$12,"",H3956-$B$14*D3956)))</f>
        <v/>
      </c>
      <c r="J3956" s="31" t="str">
        <f aca="false">IF(I3956="","",D3956*I3956*(D3956-D3955))</f>
        <v/>
      </c>
      <c r="K3956" s="31" t="str">
        <f aca="false">IF(I3956="","",I3956*(D3956-D3955))</f>
        <v/>
      </c>
    </row>
    <row r="3957" customFormat="false" ht="15" hidden="false" customHeight="false" outlineLevel="0" collapsed="false">
      <c r="D3957" s="30"/>
      <c r="E3957" s="30"/>
      <c r="F3957" s="30"/>
      <c r="G3957" s="32" t="str">
        <f aca="false">IF(D3957="","",VLOOKUP(g!F3957,'Gradient Baseline'!$A$3:$B$6001,2))</f>
        <v/>
      </c>
      <c r="H3957" s="32" t="str">
        <f aca="false">IF(D3957="","",E3957-G3957)</f>
        <v/>
      </c>
      <c r="I3957" s="32" t="str">
        <f aca="false">IF(D3957="","",IF((H3957-$B$14*D3957)&lt;0,"",IF(D3957&gt;$B$12,"",H3957-$B$14*D3957)))</f>
        <v/>
      </c>
      <c r="J3957" s="31" t="str">
        <f aca="false">IF(I3957="","",D3957*I3957*(D3957-D3956))</f>
        <v/>
      </c>
      <c r="K3957" s="31" t="str">
        <f aca="false">IF(I3957="","",I3957*(D3957-D3956))</f>
        <v/>
      </c>
    </row>
    <row r="3958" customFormat="false" ht="15" hidden="false" customHeight="false" outlineLevel="0" collapsed="false">
      <c r="D3958" s="30"/>
      <c r="E3958" s="30"/>
      <c r="F3958" s="30"/>
      <c r="G3958" s="32" t="str">
        <f aca="false">IF(D3958="","",VLOOKUP(g!F3958,'Gradient Baseline'!$A$3:$B$6001,2))</f>
        <v/>
      </c>
      <c r="H3958" s="32" t="str">
        <f aca="false">IF(D3958="","",E3958-G3958)</f>
        <v/>
      </c>
      <c r="I3958" s="32" t="str">
        <f aca="false">IF(D3958="","",IF((H3958-$B$14*D3958)&lt;0,"",IF(D3958&gt;$B$12,"",H3958-$B$14*D3958)))</f>
        <v/>
      </c>
      <c r="J3958" s="31" t="str">
        <f aca="false">IF(I3958="","",D3958*I3958*(D3958-D3957))</f>
        <v/>
      </c>
      <c r="K3958" s="31" t="str">
        <f aca="false">IF(I3958="","",I3958*(D3958-D3957))</f>
        <v/>
      </c>
    </row>
    <row r="3959" customFormat="false" ht="15" hidden="false" customHeight="false" outlineLevel="0" collapsed="false">
      <c r="D3959" s="30"/>
      <c r="E3959" s="30"/>
      <c r="F3959" s="30"/>
      <c r="G3959" s="32" t="str">
        <f aca="false">IF(D3959="","",VLOOKUP(g!F3959,'Gradient Baseline'!$A$3:$B$6001,2))</f>
        <v/>
      </c>
      <c r="H3959" s="32" t="str">
        <f aca="false">IF(D3959="","",E3959-G3959)</f>
        <v/>
      </c>
      <c r="I3959" s="32" t="str">
        <f aca="false">IF(D3959="","",IF((H3959-$B$14*D3959)&lt;0,"",IF(D3959&gt;$B$12,"",H3959-$B$14*D3959)))</f>
        <v/>
      </c>
      <c r="J3959" s="31" t="str">
        <f aca="false">IF(I3959="","",D3959*I3959*(D3959-D3958))</f>
        <v/>
      </c>
      <c r="K3959" s="31" t="str">
        <f aca="false">IF(I3959="","",I3959*(D3959-D3958))</f>
        <v/>
      </c>
    </row>
    <row r="3960" customFormat="false" ht="15" hidden="false" customHeight="false" outlineLevel="0" collapsed="false">
      <c r="D3960" s="30"/>
      <c r="E3960" s="30"/>
      <c r="F3960" s="30"/>
      <c r="G3960" s="32" t="str">
        <f aca="false">IF(D3960="","",VLOOKUP(g!F3960,'Gradient Baseline'!$A$3:$B$6001,2))</f>
        <v/>
      </c>
      <c r="H3960" s="32" t="str">
        <f aca="false">IF(D3960="","",E3960-G3960)</f>
        <v/>
      </c>
      <c r="I3960" s="32" t="str">
        <f aca="false">IF(D3960="","",IF((H3960-$B$14*D3960)&lt;0,"",IF(D3960&gt;$B$12,"",H3960-$B$14*D3960)))</f>
        <v/>
      </c>
      <c r="J3960" s="31" t="str">
        <f aca="false">IF(I3960="","",D3960*I3960*(D3960-D3959))</f>
        <v/>
      </c>
      <c r="K3960" s="31" t="str">
        <f aca="false">IF(I3960="","",I3960*(D3960-D3959))</f>
        <v/>
      </c>
    </row>
    <row r="3961" customFormat="false" ht="15" hidden="false" customHeight="false" outlineLevel="0" collapsed="false">
      <c r="D3961" s="30"/>
      <c r="E3961" s="30"/>
      <c r="F3961" s="30"/>
      <c r="G3961" s="32" t="str">
        <f aca="false">IF(D3961="","",VLOOKUP(g!F3961,'Gradient Baseline'!$A$3:$B$6001,2))</f>
        <v/>
      </c>
      <c r="H3961" s="32" t="str">
        <f aca="false">IF(D3961="","",E3961-G3961)</f>
        <v/>
      </c>
      <c r="I3961" s="32" t="str">
        <f aca="false">IF(D3961="","",IF((H3961-$B$14*D3961)&lt;0,"",IF(D3961&gt;$B$12,"",H3961-$B$14*D3961)))</f>
        <v/>
      </c>
      <c r="J3961" s="31" t="str">
        <f aca="false">IF(I3961="","",D3961*I3961*(D3961-D3960))</f>
        <v/>
      </c>
      <c r="K3961" s="31" t="str">
        <f aca="false">IF(I3961="","",I3961*(D3961-D3960))</f>
        <v/>
      </c>
    </row>
    <row r="3962" customFormat="false" ht="15" hidden="false" customHeight="false" outlineLevel="0" collapsed="false">
      <c r="D3962" s="30"/>
      <c r="E3962" s="30"/>
      <c r="F3962" s="30"/>
      <c r="G3962" s="32" t="str">
        <f aca="false">IF(D3962="","",VLOOKUP(g!F3962,'Gradient Baseline'!$A$3:$B$6001,2))</f>
        <v/>
      </c>
      <c r="H3962" s="32" t="str">
        <f aca="false">IF(D3962="","",E3962-G3962)</f>
        <v/>
      </c>
      <c r="I3962" s="32" t="str">
        <f aca="false">IF(D3962="","",IF((H3962-$B$14*D3962)&lt;0,"",IF(D3962&gt;$B$12,"",H3962-$B$14*D3962)))</f>
        <v/>
      </c>
      <c r="J3962" s="31" t="str">
        <f aca="false">IF(I3962="","",D3962*I3962*(D3962-D3961))</f>
        <v/>
      </c>
      <c r="K3962" s="31" t="str">
        <f aca="false">IF(I3962="","",I3962*(D3962-D3961))</f>
        <v/>
      </c>
    </row>
    <row r="3963" customFormat="false" ht="15" hidden="false" customHeight="false" outlineLevel="0" collapsed="false">
      <c r="D3963" s="30"/>
      <c r="E3963" s="30"/>
      <c r="F3963" s="30"/>
      <c r="G3963" s="32" t="str">
        <f aca="false">IF(D3963="","",VLOOKUP(g!F3963,'Gradient Baseline'!$A$3:$B$6001,2))</f>
        <v/>
      </c>
      <c r="H3963" s="32" t="str">
        <f aca="false">IF(D3963="","",E3963-G3963)</f>
        <v/>
      </c>
      <c r="I3963" s="32" t="str">
        <f aca="false">IF(D3963="","",IF((H3963-$B$14*D3963)&lt;0,"",IF(D3963&gt;$B$12,"",H3963-$B$14*D3963)))</f>
        <v/>
      </c>
      <c r="J3963" s="31" t="str">
        <f aca="false">IF(I3963="","",D3963*I3963*(D3963-D3962))</f>
        <v/>
      </c>
      <c r="K3963" s="31" t="str">
        <f aca="false">IF(I3963="","",I3963*(D3963-D3962))</f>
        <v/>
      </c>
    </row>
    <row r="3964" customFormat="false" ht="15" hidden="false" customHeight="false" outlineLevel="0" collapsed="false">
      <c r="D3964" s="30"/>
      <c r="E3964" s="30"/>
      <c r="F3964" s="30"/>
      <c r="G3964" s="32" t="str">
        <f aca="false">IF(D3964="","",VLOOKUP(g!F3964,'Gradient Baseline'!$A$3:$B$6001,2))</f>
        <v/>
      </c>
      <c r="H3964" s="32" t="str">
        <f aca="false">IF(D3964="","",E3964-G3964)</f>
        <v/>
      </c>
      <c r="I3964" s="32" t="str">
        <f aca="false">IF(D3964="","",IF((H3964-$B$14*D3964)&lt;0,"",IF(D3964&gt;$B$12,"",H3964-$B$14*D3964)))</f>
        <v/>
      </c>
      <c r="J3964" s="31" t="str">
        <f aca="false">IF(I3964="","",D3964*I3964*(D3964-D3963))</f>
        <v/>
      </c>
      <c r="K3964" s="31" t="str">
        <f aca="false">IF(I3964="","",I3964*(D3964-D3963))</f>
        <v/>
      </c>
    </row>
    <row r="3965" customFormat="false" ht="15" hidden="false" customHeight="false" outlineLevel="0" collapsed="false">
      <c r="D3965" s="30"/>
      <c r="E3965" s="30"/>
      <c r="F3965" s="30"/>
      <c r="G3965" s="32" t="str">
        <f aca="false">IF(D3965="","",VLOOKUP(g!F3965,'Gradient Baseline'!$A$3:$B$6001,2))</f>
        <v/>
      </c>
      <c r="H3965" s="32" t="str">
        <f aca="false">IF(D3965="","",E3965-G3965)</f>
        <v/>
      </c>
      <c r="I3965" s="32" t="str">
        <f aca="false">IF(D3965="","",IF((H3965-$B$14*D3965)&lt;0,"",IF(D3965&gt;$B$12,"",H3965-$B$14*D3965)))</f>
        <v/>
      </c>
      <c r="J3965" s="31" t="str">
        <f aca="false">IF(I3965="","",D3965*I3965*(D3965-D3964))</f>
        <v/>
      </c>
      <c r="K3965" s="31" t="str">
        <f aca="false">IF(I3965="","",I3965*(D3965-D3964))</f>
        <v/>
      </c>
    </row>
    <row r="3966" customFormat="false" ht="15" hidden="false" customHeight="false" outlineLevel="0" collapsed="false">
      <c r="D3966" s="30"/>
      <c r="E3966" s="30"/>
      <c r="F3966" s="30"/>
      <c r="G3966" s="32" t="str">
        <f aca="false">IF(D3966="","",VLOOKUP(g!F3966,'Gradient Baseline'!$A$3:$B$6001,2))</f>
        <v/>
      </c>
      <c r="H3966" s="32" t="str">
        <f aca="false">IF(D3966="","",E3966-G3966)</f>
        <v/>
      </c>
      <c r="I3966" s="32" t="str">
        <f aca="false">IF(D3966="","",IF((H3966-$B$14*D3966)&lt;0,"",IF(D3966&gt;$B$12,"",H3966-$B$14*D3966)))</f>
        <v/>
      </c>
      <c r="J3966" s="31" t="str">
        <f aca="false">IF(I3966="","",D3966*I3966*(D3966-D3965))</f>
        <v/>
      </c>
      <c r="K3966" s="31" t="str">
        <f aca="false">IF(I3966="","",I3966*(D3966-D3965))</f>
        <v/>
      </c>
    </row>
    <row r="3967" customFormat="false" ht="15" hidden="false" customHeight="false" outlineLevel="0" collapsed="false">
      <c r="D3967" s="30"/>
      <c r="E3967" s="30"/>
      <c r="F3967" s="30"/>
      <c r="G3967" s="32" t="str">
        <f aca="false">IF(D3967="","",VLOOKUP(g!F3967,'Gradient Baseline'!$A$3:$B$6001,2))</f>
        <v/>
      </c>
      <c r="H3967" s="32" t="str">
        <f aca="false">IF(D3967="","",E3967-G3967)</f>
        <v/>
      </c>
      <c r="I3967" s="32" t="str">
        <f aca="false">IF(D3967="","",IF((H3967-$B$14*D3967)&lt;0,"",IF(D3967&gt;$B$12,"",H3967-$B$14*D3967)))</f>
        <v/>
      </c>
      <c r="J3967" s="31" t="str">
        <f aca="false">IF(I3967="","",D3967*I3967*(D3967-D3966))</f>
        <v/>
      </c>
      <c r="K3967" s="31" t="str">
        <f aca="false">IF(I3967="","",I3967*(D3967-D3966))</f>
        <v/>
      </c>
    </row>
    <row r="3968" customFormat="false" ht="15" hidden="false" customHeight="false" outlineLevel="0" collapsed="false">
      <c r="D3968" s="30"/>
      <c r="E3968" s="30"/>
      <c r="F3968" s="30"/>
      <c r="G3968" s="32" t="str">
        <f aca="false">IF(D3968="","",VLOOKUP(g!F3968,'Gradient Baseline'!$A$3:$B$6001,2))</f>
        <v/>
      </c>
      <c r="H3968" s="32" t="str">
        <f aca="false">IF(D3968="","",E3968-G3968)</f>
        <v/>
      </c>
      <c r="I3968" s="32" t="str">
        <f aca="false">IF(D3968="","",IF((H3968-$B$14*D3968)&lt;0,"",IF(D3968&gt;$B$12,"",H3968-$B$14*D3968)))</f>
        <v/>
      </c>
      <c r="J3968" s="31" t="str">
        <f aca="false">IF(I3968="","",D3968*I3968*(D3968-D3967))</f>
        <v/>
      </c>
      <c r="K3968" s="31" t="str">
        <f aca="false">IF(I3968="","",I3968*(D3968-D3967))</f>
        <v/>
      </c>
    </row>
    <row r="3969" customFormat="false" ht="15" hidden="false" customHeight="false" outlineLevel="0" collapsed="false">
      <c r="D3969" s="30"/>
      <c r="E3969" s="30"/>
      <c r="F3969" s="30"/>
      <c r="G3969" s="32" t="str">
        <f aca="false">IF(D3969="","",VLOOKUP(g!F3969,'Gradient Baseline'!$A$3:$B$6001,2))</f>
        <v/>
      </c>
      <c r="H3969" s="32" t="str">
        <f aca="false">IF(D3969="","",E3969-G3969)</f>
        <v/>
      </c>
      <c r="I3969" s="32" t="str">
        <f aca="false">IF(D3969="","",IF((H3969-$B$14*D3969)&lt;0,"",IF(D3969&gt;$B$12,"",H3969-$B$14*D3969)))</f>
        <v/>
      </c>
      <c r="J3969" s="31" t="str">
        <f aca="false">IF(I3969="","",D3969*I3969*(D3969-D3968))</f>
        <v/>
      </c>
      <c r="K3969" s="31" t="str">
        <f aca="false">IF(I3969="","",I3969*(D3969-D3968))</f>
        <v/>
      </c>
    </row>
    <row r="3970" customFormat="false" ht="15" hidden="false" customHeight="false" outlineLevel="0" collapsed="false">
      <c r="D3970" s="30"/>
      <c r="E3970" s="30"/>
      <c r="F3970" s="30"/>
      <c r="G3970" s="32" t="str">
        <f aca="false">IF(D3970="","",VLOOKUP(g!F3970,'Gradient Baseline'!$A$3:$B$6001,2))</f>
        <v/>
      </c>
      <c r="H3970" s="32" t="str">
        <f aca="false">IF(D3970="","",E3970-G3970)</f>
        <v/>
      </c>
      <c r="I3970" s="32" t="str">
        <f aca="false">IF(D3970="","",IF((H3970-$B$14*D3970)&lt;0,"",IF(D3970&gt;$B$12,"",H3970-$B$14*D3970)))</f>
        <v/>
      </c>
      <c r="J3970" s="31" t="str">
        <f aca="false">IF(I3970="","",D3970*I3970*(D3970-D3969))</f>
        <v/>
      </c>
      <c r="K3970" s="31" t="str">
        <f aca="false">IF(I3970="","",I3970*(D3970-D3969))</f>
        <v/>
      </c>
    </row>
    <row r="3971" customFormat="false" ht="15" hidden="false" customHeight="false" outlineLevel="0" collapsed="false">
      <c r="D3971" s="30"/>
      <c r="E3971" s="30"/>
      <c r="F3971" s="30"/>
      <c r="G3971" s="32" t="str">
        <f aca="false">IF(D3971="","",VLOOKUP(g!F3971,'Gradient Baseline'!$A$3:$B$6001,2))</f>
        <v/>
      </c>
      <c r="H3971" s="32" t="str">
        <f aca="false">IF(D3971="","",E3971-G3971)</f>
        <v/>
      </c>
      <c r="I3971" s="32" t="str">
        <f aca="false">IF(D3971="","",IF((H3971-$B$14*D3971)&lt;0,"",IF(D3971&gt;$B$12,"",H3971-$B$14*D3971)))</f>
        <v/>
      </c>
      <c r="J3971" s="31" t="str">
        <f aca="false">IF(I3971="","",D3971*I3971*(D3971-D3970))</f>
        <v/>
      </c>
      <c r="K3971" s="31" t="str">
        <f aca="false">IF(I3971="","",I3971*(D3971-D3970))</f>
        <v/>
      </c>
    </row>
    <row r="3972" customFormat="false" ht="15" hidden="false" customHeight="false" outlineLevel="0" collapsed="false">
      <c r="D3972" s="30"/>
      <c r="E3972" s="30"/>
      <c r="F3972" s="30"/>
      <c r="G3972" s="32" t="str">
        <f aca="false">IF(D3972="","",VLOOKUP(g!F3972,'Gradient Baseline'!$A$3:$B$6001,2))</f>
        <v/>
      </c>
      <c r="H3972" s="32" t="str">
        <f aca="false">IF(D3972="","",E3972-G3972)</f>
        <v/>
      </c>
      <c r="I3972" s="32" t="str">
        <f aca="false">IF(D3972="","",IF((H3972-$B$14*D3972)&lt;0,"",IF(D3972&gt;$B$12,"",H3972-$B$14*D3972)))</f>
        <v/>
      </c>
      <c r="J3972" s="31" t="str">
        <f aca="false">IF(I3972="","",D3972*I3972*(D3972-D3971))</f>
        <v/>
      </c>
      <c r="K3972" s="31" t="str">
        <f aca="false">IF(I3972="","",I3972*(D3972-D3971))</f>
        <v/>
      </c>
    </row>
    <row r="3973" customFormat="false" ht="15" hidden="false" customHeight="false" outlineLevel="0" collapsed="false">
      <c r="D3973" s="30"/>
      <c r="E3973" s="30"/>
      <c r="F3973" s="30"/>
      <c r="G3973" s="32" t="str">
        <f aca="false">IF(D3973="","",VLOOKUP(g!F3973,'Gradient Baseline'!$A$3:$B$6001,2))</f>
        <v/>
      </c>
      <c r="H3973" s="32" t="str">
        <f aca="false">IF(D3973="","",E3973-G3973)</f>
        <v/>
      </c>
      <c r="I3973" s="32" t="str">
        <f aca="false">IF(D3973="","",IF((H3973-$B$14*D3973)&lt;0,"",IF(D3973&gt;$B$12,"",H3973-$B$14*D3973)))</f>
        <v/>
      </c>
      <c r="J3973" s="31" t="str">
        <f aca="false">IF(I3973="","",D3973*I3973*(D3973-D3972))</f>
        <v/>
      </c>
      <c r="K3973" s="31" t="str">
        <f aca="false">IF(I3973="","",I3973*(D3973-D3972))</f>
        <v/>
      </c>
    </row>
    <row r="3974" customFormat="false" ht="15" hidden="false" customHeight="false" outlineLevel="0" collapsed="false">
      <c r="D3974" s="30"/>
      <c r="E3974" s="30"/>
      <c r="F3974" s="30"/>
      <c r="G3974" s="32" t="str">
        <f aca="false">IF(D3974="","",VLOOKUP(g!F3974,'Gradient Baseline'!$A$3:$B$6001,2))</f>
        <v/>
      </c>
      <c r="H3974" s="32" t="str">
        <f aca="false">IF(D3974="","",E3974-G3974)</f>
        <v/>
      </c>
      <c r="I3974" s="32" t="str">
        <f aca="false">IF(D3974="","",IF((H3974-$B$14*D3974)&lt;0,"",IF(D3974&gt;$B$12,"",H3974-$B$14*D3974)))</f>
        <v/>
      </c>
      <c r="J3974" s="31" t="str">
        <f aca="false">IF(I3974="","",D3974*I3974*(D3974-D3973))</f>
        <v/>
      </c>
      <c r="K3974" s="31" t="str">
        <f aca="false">IF(I3974="","",I3974*(D3974-D3973))</f>
        <v/>
      </c>
    </row>
    <row r="3975" customFormat="false" ht="15" hidden="false" customHeight="false" outlineLevel="0" collapsed="false">
      <c r="D3975" s="30"/>
      <c r="E3975" s="30"/>
      <c r="F3975" s="30"/>
      <c r="G3975" s="32" t="str">
        <f aca="false">IF(D3975="","",VLOOKUP(g!F3975,'Gradient Baseline'!$A$3:$B$6001,2))</f>
        <v/>
      </c>
      <c r="H3975" s="32" t="str">
        <f aca="false">IF(D3975="","",E3975-G3975)</f>
        <v/>
      </c>
      <c r="I3975" s="32" t="str">
        <f aca="false">IF(D3975="","",IF((H3975-$B$14*D3975)&lt;0,"",IF(D3975&gt;$B$12,"",H3975-$B$14*D3975)))</f>
        <v/>
      </c>
      <c r="J3975" s="31" t="str">
        <f aca="false">IF(I3975="","",D3975*I3975*(D3975-D3974))</f>
        <v/>
      </c>
      <c r="K3975" s="31" t="str">
        <f aca="false">IF(I3975="","",I3975*(D3975-D3974))</f>
        <v/>
      </c>
    </row>
    <row r="3976" customFormat="false" ht="15" hidden="false" customHeight="false" outlineLevel="0" collapsed="false">
      <c r="D3976" s="30"/>
      <c r="E3976" s="30"/>
      <c r="F3976" s="30"/>
      <c r="G3976" s="32" t="str">
        <f aca="false">IF(D3976="","",VLOOKUP(g!F3976,'Gradient Baseline'!$A$3:$B$6001,2))</f>
        <v/>
      </c>
      <c r="H3976" s="32" t="str">
        <f aca="false">IF(D3976="","",E3976-G3976)</f>
        <v/>
      </c>
      <c r="I3976" s="32" t="str">
        <f aca="false">IF(D3976="","",IF((H3976-$B$14*D3976)&lt;0,"",IF(D3976&gt;$B$12,"",H3976-$B$14*D3976)))</f>
        <v/>
      </c>
      <c r="J3976" s="31" t="str">
        <f aca="false">IF(I3976="","",D3976*I3976*(D3976-D3975))</f>
        <v/>
      </c>
      <c r="K3976" s="31" t="str">
        <f aca="false">IF(I3976="","",I3976*(D3976-D3975))</f>
        <v/>
      </c>
    </row>
    <row r="3977" customFormat="false" ht="15" hidden="false" customHeight="false" outlineLevel="0" collapsed="false">
      <c r="D3977" s="30"/>
      <c r="E3977" s="30"/>
      <c r="F3977" s="30"/>
      <c r="G3977" s="32" t="str">
        <f aca="false">IF(D3977="","",VLOOKUP(g!F3977,'Gradient Baseline'!$A$3:$B$6001,2))</f>
        <v/>
      </c>
      <c r="H3977" s="32" t="str">
        <f aca="false">IF(D3977="","",E3977-G3977)</f>
        <v/>
      </c>
      <c r="I3977" s="32" t="str">
        <f aca="false">IF(D3977="","",IF((H3977-$B$14*D3977)&lt;0,"",IF(D3977&gt;$B$12,"",H3977-$B$14*D3977)))</f>
        <v/>
      </c>
      <c r="J3977" s="31" t="str">
        <f aca="false">IF(I3977="","",D3977*I3977*(D3977-D3976))</f>
        <v/>
      </c>
      <c r="K3977" s="31" t="str">
        <f aca="false">IF(I3977="","",I3977*(D3977-D3976))</f>
        <v/>
      </c>
    </row>
    <row r="3978" customFormat="false" ht="15" hidden="false" customHeight="false" outlineLevel="0" collapsed="false">
      <c r="D3978" s="30"/>
      <c r="E3978" s="30"/>
      <c r="F3978" s="30"/>
      <c r="G3978" s="32" t="str">
        <f aca="false">IF(D3978="","",VLOOKUP(g!F3978,'Gradient Baseline'!$A$3:$B$6001,2))</f>
        <v/>
      </c>
      <c r="H3978" s="32" t="str">
        <f aca="false">IF(D3978="","",E3978-G3978)</f>
        <v/>
      </c>
      <c r="I3978" s="32" t="str">
        <f aca="false">IF(D3978="","",IF((H3978-$B$14*D3978)&lt;0,"",IF(D3978&gt;$B$12,"",H3978-$B$14*D3978)))</f>
        <v/>
      </c>
      <c r="J3978" s="31" t="str">
        <f aca="false">IF(I3978="","",D3978*I3978*(D3978-D3977))</f>
        <v/>
      </c>
      <c r="K3978" s="31" t="str">
        <f aca="false">IF(I3978="","",I3978*(D3978-D3977))</f>
        <v/>
      </c>
    </row>
    <row r="3979" customFormat="false" ht="15" hidden="false" customHeight="false" outlineLevel="0" collapsed="false">
      <c r="D3979" s="30"/>
      <c r="E3979" s="30"/>
      <c r="F3979" s="30"/>
      <c r="G3979" s="32" t="str">
        <f aca="false">IF(D3979="","",VLOOKUP(g!F3979,'Gradient Baseline'!$A$3:$B$6001,2))</f>
        <v/>
      </c>
      <c r="H3979" s="32" t="str">
        <f aca="false">IF(D3979="","",E3979-G3979)</f>
        <v/>
      </c>
      <c r="I3979" s="32" t="str">
        <f aca="false">IF(D3979="","",IF((H3979-$B$14*D3979)&lt;0,"",IF(D3979&gt;$B$12,"",H3979-$B$14*D3979)))</f>
        <v/>
      </c>
      <c r="J3979" s="31" t="str">
        <f aca="false">IF(I3979="","",D3979*I3979*(D3979-D3978))</f>
        <v/>
      </c>
      <c r="K3979" s="31" t="str">
        <f aca="false">IF(I3979="","",I3979*(D3979-D3978))</f>
        <v/>
      </c>
    </row>
    <row r="3980" customFormat="false" ht="15" hidden="false" customHeight="false" outlineLevel="0" collapsed="false">
      <c r="D3980" s="30"/>
      <c r="E3980" s="30"/>
      <c r="F3980" s="30"/>
      <c r="G3980" s="32" t="str">
        <f aca="false">IF(D3980="","",VLOOKUP(g!F3980,'Gradient Baseline'!$A$3:$B$6001,2))</f>
        <v/>
      </c>
      <c r="H3980" s="32" t="str">
        <f aca="false">IF(D3980="","",E3980-G3980)</f>
        <v/>
      </c>
      <c r="I3980" s="32" t="str">
        <f aca="false">IF(D3980="","",IF((H3980-$B$14*D3980)&lt;0,"",IF(D3980&gt;$B$12,"",H3980-$B$14*D3980)))</f>
        <v/>
      </c>
      <c r="J3980" s="31" t="str">
        <f aca="false">IF(I3980="","",D3980*I3980*(D3980-D3979))</f>
        <v/>
      </c>
      <c r="K3980" s="31" t="str">
        <f aca="false">IF(I3980="","",I3980*(D3980-D3979))</f>
        <v/>
      </c>
    </row>
    <row r="3981" customFormat="false" ht="15" hidden="false" customHeight="false" outlineLevel="0" collapsed="false">
      <c r="D3981" s="30"/>
      <c r="E3981" s="30"/>
      <c r="F3981" s="30"/>
      <c r="G3981" s="32" t="str">
        <f aca="false">IF(D3981="","",VLOOKUP(g!F3981,'Gradient Baseline'!$A$3:$B$6001,2))</f>
        <v/>
      </c>
      <c r="H3981" s="32" t="str">
        <f aca="false">IF(D3981="","",E3981-G3981)</f>
        <v/>
      </c>
      <c r="I3981" s="32" t="str">
        <f aca="false">IF(D3981="","",IF((H3981-$B$14*D3981)&lt;0,"",IF(D3981&gt;$B$12,"",H3981-$B$14*D3981)))</f>
        <v/>
      </c>
      <c r="J3981" s="31" t="str">
        <f aca="false">IF(I3981="","",D3981*I3981*(D3981-D3980))</f>
        <v/>
      </c>
      <c r="K3981" s="31" t="str">
        <f aca="false">IF(I3981="","",I3981*(D3981-D3980))</f>
        <v/>
      </c>
    </row>
    <row r="3982" customFormat="false" ht="15" hidden="false" customHeight="false" outlineLevel="0" collapsed="false">
      <c r="D3982" s="30"/>
      <c r="E3982" s="30"/>
      <c r="F3982" s="30"/>
      <c r="G3982" s="32" t="str">
        <f aca="false">IF(D3982="","",VLOOKUP(g!F3982,'Gradient Baseline'!$A$3:$B$6001,2))</f>
        <v/>
      </c>
      <c r="H3982" s="32" t="str">
        <f aca="false">IF(D3982="","",E3982-G3982)</f>
        <v/>
      </c>
      <c r="I3982" s="32" t="str">
        <f aca="false">IF(D3982="","",IF((H3982-$B$14*D3982)&lt;0,"",IF(D3982&gt;$B$12,"",H3982-$B$14*D3982)))</f>
        <v/>
      </c>
      <c r="J3982" s="31" t="str">
        <f aca="false">IF(I3982="","",D3982*I3982*(D3982-D3981))</f>
        <v/>
      </c>
      <c r="K3982" s="31" t="str">
        <f aca="false">IF(I3982="","",I3982*(D3982-D3981))</f>
        <v/>
      </c>
    </row>
    <row r="3983" customFormat="false" ht="15" hidden="false" customHeight="false" outlineLevel="0" collapsed="false">
      <c r="D3983" s="30"/>
      <c r="E3983" s="30"/>
      <c r="F3983" s="30"/>
      <c r="G3983" s="32" t="str">
        <f aca="false">IF(D3983="","",VLOOKUP(g!F3983,'Gradient Baseline'!$A$3:$B$6001,2))</f>
        <v/>
      </c>
      <c r="H3983" s="32" t="str">
        <f aca="false">IF(D3983="","",E3983-G3983)</f>
        <v/>
      </c>
      <c r="I3983" s="32" t="str">
        <f aca="false">IF(D3983="","",IF((H3983-$B$14*D3983)&lt;0,"",IF(D3983&gt;$B$12,"",H3983-$B$14*D3983)))</f>
        <v/>
      </c>
      <c r="J3983" s="31" t="str">
        <f aca="false">IF(I3983="","",D3983*I3983*(D3983-D3982))</f>
        <v/>
      </c>
      <c r="K3983" s="31" t="str">
        <f aca="false">IF(I3983="","",I3983*(D3983-D3982))</f>
        <v/>
      </c>
    </row>
    <row r="3984" customFormat="false" ht="15" hidden="false" customHeight="false" outlineLevel="0" collapsed="false">
      <c r="D3984" s="30"/>
      <c r="E3984" s="30"/>
      <c r="F3984" s="30"/>
      <c r="G3984" s="32" t="str">
        <f aca="false">IF(D3984="","",VLOOKUP(g!F3984,'Gradient Baseline'!$A$3:$B$6001,2))</f>
        <v/>
      </c>
      <c r="H3984" s="32" t="str">
        <f aca="false">IF(D3984="","",E3984-G3984)</f>
        <v/>
      </c>
      <c r="I3984" s="32" t="str">
        <f aca="false">IF(D3984="","",IF((H3984-$B$14*D3984)&lt;0,"",IF(D3984&gt;$B$12,"",H3984-$B$14*D3984)))</f>
        <v/>
      </c>
      <c r="J3984" s="31" t="str">
        <f aca="false">IF(I3984="","",D3984*I3984*(D3984-D3983))</f>
        <v/>
      </c>
      <c r="K3984" s="31" t="str">
        <f aca="false">IF(I3984="","",I3984*(D3984-D3983))</f>
        <v/>
      </c>
    </row>
    <row r="3985" customFormat="false" ht="15" hidden="false" customHeight="false" outlineLevel="0" collapsed="false">
      <c r="D3985" s="30"/>
      <c r="E3985" s="30"/>
      <c r="F3985" s="30"/>
      <c r="G3985" s="32" t="str">
        <f aca="false">IF(D3985="","",VLOOKUP(g!F3985,'Gradient Baseline'!$A$3:$B$6001,2))</f>
        <v/>
      </c>
      <c r="H3985" s="32" t="str">
        <f aca="false">IF(D3985="","",E3985-G3985)</f>
        <v/>
      </c>
      <c r="I3985" s="32" t="str">
        <f aca="false">IF(D3985="","",IF((H3985-$B$14*D3985)&lt;0,"",IF(D3985&gt;$B$12,"",H3985-$B$14*D3985)))</f>
        <v/>
      </c>
      <c r="J3985" s="31" t="str">
        <f aca="false">IF(I3985="","",D3985*I3985*(D3985-D3984))</f>
        <v/>
      </c>
      <c r="K3985" s="31" t="str">
        <f aca="false">IF(I3985="","",I3985*(D3985-D3984))</f>
        <v/>
      </c>
    </row>
    <row r="3986" customFormat="false" ht="15" hidden="false" customHeight="false" outlineLevel="0" collapsed="false">
      <c r="D3986" s="30"/>
      <c r="E3986" s="30"/>
      <c r="F3986" s="30"/>
      <c r="G3986" s="32" t="str">
        <f aca="false">IF(D3986="","",VLOOKUP(g!F3986,'Gradient Baseline'!$A$3:$B$6001,2))</f>
        <v/>
      </c>
      <c r="H3986" s="32" t="str">
        <f aca="false">IF(D3986="","",E3986-G3986)</f>
        <v/>
      </c>
      <c r="I3986" s="32" t="str">
        <f aca="false">IF(D3986="","",IF((H3986-$B$14*D3986)&lt;0,"",IF(D3986&gt;$B$12,"",H3986-$B$14*D3986)))</f>
        <v/>
      </c>
      <c r="J3986" s="31" t="str">
        <f aca="false">IF(I3986="","",D3986*I3986*(D3986-D3985))</f>
        <v/>
      </c>
      <c r="K3986" s="31" t="str">
        <f aca="false">IF(I3986="","",I3986*(D3986-D3985))</f>
        <v/>
      </c>
    </row>
    <row r="3987" customFormat="false" ht="15" hidden="false" customHeight="false" outlineLevel="0" collapsed="false">
      <c r="D3987" s="30"/>
      <c r="E3987" s="30"/>
      <c r="F3987" s="30"/>
      <c r="G3987" s="32" t="str">
        <f aca="false">IF(D3987="","",VLOOKUP(g!F3987,'Gradient Baseline'!$A$3:$B$6001,2))</f>
        <v/>
      </c>
      <c r="H3987" s="32" t="str">
        <f aca="false">IF(D3987="","",E3987-G3987)</f>
        <v/>
      </c>
      <c r="I3987" s="32" t="str">
        <f aca="false">IF(D3987="","",IF((H3987-$B$14*D3987)&lt;0,"",IF(D3987&gt;$B$12,"",H3987-$B$14*D3987)))</f>
        <v/>
      </c>
      <c r="J3987" s="31" t="str">
        <f aca="false">IF(I3987="","",D3987*I3987*(D3987-D3986))</f>
        <v/>
      </c>
      <c r="K3987" s="31" t="str">
        <f aca="false">IF(I3987="","",I3987*(D3987-D3986))</f>
        <v/>
      </c>
    </row>
    <row r="3988" customFormat="false" ht="15" hidden="false" customHeight="false" outlineLevel="0" collapsed="false">
      <c r="D3988" s="30"/>
      <c r="E3988" s="30"/>
      <c r="F3988" s="30"/>
      <c r="G3988" s="32" t="str">
        <f aca="false">IF(D3988="","",VLOOKUP(g!F3988,'Gradient Baseline'!$A$3:$B$6001,2))</f>
        <v/>
      </c>
      <c r="H3988" s="32" t="str">
        <f aca="false">IF(D3988="","",E3988-G3988)</f>
        <v/>
      </c>
      <c r="I3988" s="32" t="str">
        <f aca="false">IF(D3988="","",IF((H3988-$B$14*D3988)&lt;0,"",IF(D3988&gt;$B$12,"",H3988-$B$14*D3988)))</f>
        <v/>
      </c>
      <c r="J3988" s="31" t="str">
        <f aca="false">IF(I3988="","",D3988*I3988*(D3988-D3987))</f>
        <v/>
      </c>
      <c r="K3988" s="31" t="str">
        <f aca="false">IF(I3988="","",I3988*(D3988-D3987))</f>
        <v/>
      </c>
    </row>
    <row r="3989" customFormat="false" ht="15" hidden="false" customHeight="false" outlineLevel="0" collapsed="false">
      <c r="D3989" s="30"/>
      <c r="E3989" s="30"/>
      <c r="F3989" s="30"/>
      <c r="G3989" s="32" t="str">
        <f aca="false">IF(D3989="","",VLOOKUP(g!F3989,'Gradient Baseline'!$A$3:$B$6001,2))</f>
        <v/>
      </c>
      <c r="H3989" s="32" t="str">
        <f aca="false">IF(D3989="","",E3989-G3989)</f>
        <v/>
      </c>
      <c r="I3989" s="32" t="str">
        <f aca="false">IF(D3989="","",IF((H3989-$B$14*D3989)&lt;0,"",IF(D3989&gt;$B$12,"",H3989-$B$14*D3989)))</f>
        <v/>
      </c>
      <c r="J3989" s="31" t="str">
        <f aca="false">IF(I3989="","",D3989*I3989*(D3989-D3988))</f>
        <v/>
      </c>
      <c r="K3989" s="31" t="str">
        <f aca="false">IF(I3989="","",I3989*(D3989-D3988))</f>
        <v/>
      </c>
    </row>
    <row r="3990" customFormat="false" ht="15" hidden="false" customHeight="false" outlineLevel="0" collapsed="false">
      <c r="D3990" s="30"/>
      <c r="E3990" s="30"/>
      <c r="F3990" s="30"/>
      <c r="G3990" s="32" t="str">
        <f aca="false">IF(D3990="","",VLOOKUP(g!F3990,'Gradient Baseline'!$A$3:$B$6001,2))</f>
        <v/>
      </c>
      <c r="H3990" s="32" t="str">
        <f aca="false">IF(D3990="","",E3990-G3990)</f>
        <v/>
      </c>
      <c r="I3990" s="32" t="str">
        <f aca="false">IF(D3990="","",IF((H3990-$B$14*D3990)&lt;0,"",IF(D3990&gt;$B$12,"",H3990-$B$14*D3990)))</f>
        <v/>
      </c>
      <c r="J3990" s="31" t="str">
        <f aca="false">IF(I3990="","",D3990*I3990*(D3990-D3989))</f>
        <v/>
      </c>
      <c r="K3990" s="31" t="str">
        <f aca="false">IF(I3990="","",I3990*(D3990-D3989))</f>
        <v/>
      </c>
    </row>
    <row r="3991" customFormat="false" ht="15" hidden="false" customHeight="false" outlineLevel="0" collapsed="false">
      <c r="D3991" s="30"/>
      <c r="E3991" s="30"/>
      <c r="F3991" s="30"/>
      <c r="G3991" s="32" t="str">
        <f aca="false">IF(D3991="","",VLOOKUP(g!F3991,'Gradient Baseline'!$A$3:$B$6001,2))</f>
        <v/>
      </c>
      <c r="H3991" s="32" t="str">
        <f aca="false">IF(D3991="","",E3991-G3991)</f>
        <v/>
      </c>
      <c r="I3991" s="32" t="str">
        <f aca="false">IF(D3991="","",IF((H3991-$B$14*D3991)&lt;0,"",IF(D3991&gt;$B$12,"",H3991-$B$14*D3991)))</f>
        <v/>
      </c>
      <c r="J3991" s="31" t="str">
        <f aca="false">IF(I3991="","",D3991*I3991*(D3991-D3990))</f>
        <v/>
      </c>
      <c r="K3991" s="31" t="str">
        <f aca="false">IF(I3991="","",I3991*(D3991-D3990))</f>
        <v/>
      </c>
    </row>
    <row r="3992" customFormat="false" ht="15" hidden="false" customHeight="false" outlineLevel="0" collapsed="false">
      <c r="D3992" s="30"/>
      <c r="E3992" s="30"/>
      <c r="F3992" s="30"/>
      <c r="G3992" s="32" t="str">
        <f aca="false">IF(D3992="","",VLOOKUP(g!F3992,'Gradient Baseline'!$A$3:$B$6001,2))</f>
        <v/>
      </c>
      <c r="H3992" s="32" t="str">
        <f aca="false">IF(D3992="","",E3992-G3992)</f>
        <v/>
      </c>
      <c r="I3992" s="32" t="str">
        <f aca="false">IF(D3992="","",IF((H3992-$B$14*D3992)&lt;0,"",IF(D3992&gt;$B$12,"",H3992-$B$14*D3992)))</f>
        <v/>
      </c>
      <c r="J3992" s="31" t="str">
        <f aca="false">IF(I3992="","",D3992*I3992*(D3992-D3991))</f>
        <v/>
      </c>
      <c r="K3992" s="31" t="str">
        <f aca="false">IF(I3992="","",I3992*(D3992-D3991))</f>
        <v/>
      </c>
    </row>
    <row r="3993" customFormat="false" ht="15" hidden="false" customHeight="false" outlineLevel="0" collapsed="false">
      <c r="D3993" s="30"/>
      <c r="E3993" s="30"/>
      <c r="F3993" s="30"/>
      <c r="G3993" s="32" t="str">
        <f aca="false">IF(D3993="","",VLOOKUP(g!F3993,'Gradient Baseline'!$A$3:$B$6001,2))</f>
        <v/>
      </c>
      <c r="H3993" s="32" t="str">
        <f aca="false">IF(D3993="","",E3993-G3993)</f>
        <v/>
      </c>
      <c r="I3993" s="32" t="str">
        <f aca="false">IF(D3993="","",IF((H3993-$B$14*D3993)&lt;0,"",IF(D3993&gt;$B$12,"",H3993-$B$14*D3993)))</f>
        <v/>
      </c>
      <c r="J3993" s="31" t="str">
        <f aca="false">IF(I3993="","",D3993*I3993*(D3993-D3992))</f>
        <v/>
      </c>
      <c r="K3993" s="31" t="str">
        <f aca="false">IF(I3993="","",I3993*(D3993-D3992))</f>
        <v/>
      </c>
    </row>
    <row r="3994" customFormat="false" ht="15" hidden="false" customHeight="false" outlineLevel="0" collapsed="false">
      <c r="D3994" s="30"/>
      <c r="E3994" s="30"/>
      <c r="F3994" s="30"/>
      <c r="G3994" s="32" t="str">
        <f aca="false">IF(D3994="","",VLOOKUP(g!F3994,'Gradient Baseline'!$A$3:$B$6001,2))</f>
        <v/>
      </c>
      <c r="H3994" s="32" t="str">
        <f aca="false">IF(D3994="","",E3994-G3994)</f>
        <v/>
      </c>
      <c r="I3994" s="32" t="str">
        <f aca="false">IF(D3994="","",IF((H3994-$B$14*D3994)&lt;0,"",IF(D3994&gt;$B$12,"",H3994-$B$14*D3994)))</f>
        <v/>
      </c>
      <c r="J3994" s="31" t="str">
        <f aca="false">IF(I3994="","",D3994*I3994*(D3994-D3993))</f>
        <v/>
      </c>
      <c r="K3994" s="31" t="str">
        <f aca="false">IF(I3994="","",I3994*(D3994-D3993))</f>
        <v/>
      </c>
    </row>
    <row r="3995" customFormat="false" ht="15" hidden="false" customHeight="false" outlineLevel="0" collapsed="false">
      <c r="D3995" s="30"/>
      <c r="E3995" s="30"/>
      <c r="F3995" s="30"/>
      <c r="G3995" s="32" t="str">
        <f aca="false">IF(D3995="","",VLOOKUP(g!F3995,'Gradient Baseline'!$A$3:$B$6001,2))</f>
        <v/>
      </c>
      <c r="H3995" s="32" t="str">
        <f aca="false">IF(D3995="","",E3995-G3995)</f>
        <v/>
      </c>
      <c r="I3995" s="32" t="str">
        <f aca="false">IF(D3995="","",IF((H3995-$B$14*D3995)&lt;0,"",IF(D3995&gt;$B$12,"",H3995-$B$14*D3995)))</f>
        <v/>
      </c>
      <c r="J3995" s="31" t="str">
        <f aca="false">IF(I3995="","",D3995*I3995*(D3995-D3994))</f>
        <v/>
      </c>
      <c r="K3995" s="31" t="str">
        <f aca="false">IF(I3995="","",I3995*(D3995-D3994))</f>
        <v/>
      </c>
    </row>
    <row r="3996" customFormat="false" ht="15" hidden="false" customHeight="false" outlineLevel="0" collapsed="false">
      <c r="D3996" s="30"/>
      <c r="E3996" s="30"/>
      <c r="F3996" s="30"/>
      <c r="G3996" s="32" t="str">
        <f aca="false">IF(D3996="","",VLOOKUP(g!F3996,'Gradient Baseline'!$A$3:$B$6001,2))</f>
        <v/>
      </c>
      <c r="H3996" s="32" t="str">
        <f aca="false">IF(D3996="","",E3996-G3996)</f>
        <v/>
      </c>
      <c r="I3996" s="32" t="str">
        <f aca="false">IF(D3996="","",IF((H3996-$B$14*D3996)&lt;0,"",IF(D3996&gt;$B$12,"",H3996-$B$14*D3996)))</f>
        <v/>
      </c>
      <c r="J3996" s="31" t="str">
        <f aca="false">IF(I3996="","",D3996*I3996*(D3996-D3995))</f>
        <v/>
      </c>
      <c r="K3996" s="31" t="str">
        <f aca="false">IF(I3996="","",I3996*(D3996-D3995))</f>
        <v/>
      </c>
    </row>
    <row r="3997" customFormat="false" ht="15" hidden="false" customHeight="false" outlineLevel="0" collapsed="false">
      <c r="D3997" s="30"/>
      <c r="E3997" s="30"/>
      <c r="F3997" s="30"/>
      <c r="G3997" s="32" t="str">
        <f aca="false">IF(D3997="","",VLOOKUP(g!F3997,'Gradient Baseline'!$A$3:$B$6001,2))</f>
        <v/>
      </c>
      <c r="H3997" s="32" t="str">
        <f aca="false">IF(D3997="","",E3997-G3997)</f>
        <v/>
      </c>
      <c r="I3997" s="32" t="str">
        <f aca="false">IF(D3997="","",IF((H3997-$B$14*D3997)&lt;0,"",IF(D3997&gt;$B$12,"",H3997-$B$14*D3997)))</f>
        <v/>
      </c>
      <c r="J3997" s="31" t="str">
        <f aca="false">IF(I3997="","",D3997*I3997*(D3997-D3996))</f>
        <v/>
      </c>
      <c r="K3997" s="31" t="str">
        <f aca="false">IF(I3997="","",I3997*(D3997-D3996))</f>
        <v/>
      </c>
    </row>
    <row r="3998" customFormat="false" ht="15" hidden="false" customHeight="false" outlineLevel="0" collapsed="false">
      <c r="D3998" s="30"/>
      <c r="E3998" s="30"/>
      <c r="F3998" s="30"/>
      <c r="G3998" s="32" t="str">
        <f aca="false">IF(D3998="","",VLOOKUP(g!F3998,'Gradient Baseline'!$A$3:$B$6001,2))</f>
        <v/>
      </c>
      <c r="H3998" s="32" t="str">
        <f aca="false">IF(D3998="","",E3998-G3998)</f>
        <v/>
      </c>
      <c r="I3998" s="32" t="str">
        <f aca="false">IF(D3998="","",IF((H3998-$B$14*D3998)&lt;0,"",IF(D3998&gt;$B$12,"",H3998-$B$14*D3998)))</f>
        <v/>
      </c>
      <c r="J3998" s="31" t="str">
        <f aca="false">IF(I3998="","",D3998*I3998*(D3998-D3997))</f>
        <v/>
      </c>
      <c r="K3998" s="31" t="str">
        <f aca="false">IF(I3998="","",I3998*(D3998-D3997))</f>
        <v/>
      </c>
    </row>
    <row r="3999" customFormat="false" ht="15" hidden="false" customHeight="false" outlineLevel="0" collapsed="false">
      <c r="D3999" s="30"/>
      <c r="E3999" s="30"/>
      <c r="F3999" s="30"/>
      <c r="G3999" s="32" t="str">
        <f aca="false">IF(D3999="","",VLOOKUP(g!F3999,'Gradient Baseline'!$A$3:$B$6001,2))</f>
        <v/>
      </c>
      <c r="H3999" s="32" t="str">
        <f aca="false">IF(D3999="","",E3999-G3999)</f>
        <v/>
      </c>
      <c r="I3999" s="32" t="str">
        <f aca="false">IF(D3999="","",IF((H3999-$B$14*D3999)&lt;0,"",IF(D3999&gt;$B$12,"",H3999-$B$14*D3999)))</f>
        <v/>
      </c>
      <c r="J3999" s="31" t="str">
        <f aca="false">IF(I3999="","",D3999*I3999*(D3999-D3998))</f>
        <v/>
      </c>
      <c r="K3999" s="31" t="str">
        <f aca="false">IF(I3999="","",I3999*(D3999-D3998))</f>
        <v/>
      </c>
    </row>
    <row r="4000" customFormat="false" ht="15" hidden="false" customHeight="false" outlineLevel="0" collapsed="false">
      <c r="D4000" s="30"/>
      <c r="E4000" s="30"/>
      <c r="F4000" s="30"/>
      <c r="G4000" s="32" t="str">
        <f aca="false">IF(D4000="","",VLOOKUP(g!F4000,'Gradient Baseline'!$A$3:$B$6001,2))</f>
        <v/>
      </c>
      <c r="H4000" s="32" t="str">
        <f aca="false">IF(D4000="","",E4000-G4000)</f>
        <v/>
      </c>
      <c r="I4000" s="32" t="str">
        <f aca="false">IF(D4000="","",IF((H4000-$B$14*D4000)&lt;0,"",IF(D4000&gt;$B$12,"",H4000-$B$14*D4000)))</f>
        <v/>
      </c>
      <c r="J4000" s="31" t="str">
        <f aca="false">IF(I4000="","",D4000*I4000*(D4000-D3999))</f>
        <v/>
      </c>
      <c r="K4000" s="31" t="str">
        <f aca="false">IF(I4000="","",I4000*(D4000-D3999))</f>
        <v/>
      </c>
    </row>
    <row r="4001" customFormat="false" ht="15" hidden="false" customHeight="false" outlineLevel="0" collapsed="false">
      <c r="D4001" s="30"/>
      <c r="E4001" s="30"/>
      <c r="F4001" s="30"/>
      <c r="G4001" s="32" t="str">
        <f aca="false">IF(D4001="","",VLOOKUP(g!F4001,'Gradient Baseline'!$A$3:$B$6001,2))</f>
        <v/>
      </c>
      <c r="H4001" s="32" t="str">
        <f aca="false">IF(D4001="","",E4001-G4001)</f>
        <v/>
      </c>
      <c r="I4001" s="32" t="str">
        <f aca="false">IF(D4001="","",IF((H4001-$B$14*D4001)&lt;0,"",IF(D4001&gt;$B$12,"",H4001-$B$14*D4001)))</f>
        <v/>
      </c>
      <c r="J4001" s="31" t="str">
        <f aca="false">IF(I4001="","",D4001*I4001*(D4001-D4000))</f>
        <v/>
      </c>
      <c r="K4001" s="31" t="str">
        <f aca="false">IF(I4001="","",I4001*(D4001-D4000))</f>
        <v/>
      </c>
    </row>
    <row r="4002" customFormat="false" ht="15" hidden="false" customHeight="false" outlineLevel="0" collapsed="false">
      <c r="D4002" s="30"/>
      <c r="E4002" s="30"/>
      <c r="F4002" s="30"/>
      <c r="G4002" s="32" t="str">
        <f aca="false">IF(D4002="","",VLOOKUP(g!F4002,'Gradient Baseline'!$A$3:$B$6001,2))</f>
        <v/>
      </c>
      <c r="H4002" s="32" t="str">
        <f aca="false">IF(D4002="","",E4002-G4002)</f>
        <v/>
      </c>
      <c r="I4002" s="32" t="str">
        <f aca="false">IF(D4002="","",IF((H4002-$B$14*D4002)&lt;0,"",IF(D4002&gt;$B$12,"",H4002-$B$14*D4002)))</f>
        <v/>
      </c>
      <c r="J4002" s="31" t="str">
        <f aca="false">IF(I4002="","",D4002*I4002*(D4002-D4001))</f>
        <v/>
      </c>
      <c r="K4002" s="31" t="str">
        <f aca="false">IF(I4002="","",I4002*(D4002-D4001))</f>
        <v/>
      </c>
    </row>
    <row r="4003" customFormat="false" ht="15" hidden="false" customHeight="false" outlineLevel="0" collapsed="false">
      <c r="D4003" s="30"/>
      <c r="E4003" s="30"/>
      <c r="F4003" s="30"/>
      <c r="G4003" s="32" t="str">
        <f aca="false">IF(D4003="","",VLOOKUP(g!F4003,'Gradient Baseline'!$A$3:$B$6001,2))</f>
        <v/>
      </c>
      <c r="H4003" s="32" t="str">
        <f aca="false">IF(D4003="","",E4003-G4003)</f>
        <v/>
      </c>
      <c r="I4003" s="32" t="str">
        <f aca="false">IF(D4003="","",IF((H4003-$B$14*D4003)&lt;0,"",IF(D4003&gt;$B$12,"",H4003-$B$14*D4003)))</f>
        <v/>
      </c>
      <c r="J4003" s="31" t="str">
        <f aca="false">IF(I4003="","",D4003*I4003*(D4003-D4002))</f>
        <v/>
      </c>
      <c r="K4003" s="31" t="str">
        <f aca="false">IF(I4003="","",I4003*(D4003-D4002))</f>
        <v/>
      </c>
    </row>
    <row r="4004" customFormat="false" ht="15" hidden="false" customHeight="false" outlineLevel="0" collapsed="false">
      <c r="D4004" s="30"/>
      <c r="E4004" s="30"/>
      <c r="F4004" s="30"/>
      <c r="G4004" s="32" t="str">
        <f aca="false">IF(D4004="","",VLOOKUP(g!F4004,'Gradient Baseline'!$A$3:$B$6001,2))</f>
        <v/>
      </c>
      <c r="H4004" s="32" t="str">
        <f aca="false">IF(D4004="","",E4004-G4004)</f>
        <v/>
      </c>
      <c r="I4004" s="32" t="str">
        <f aca="false">IF(D4004="","",IF((H4004-$B$14*D4004)&lt;0,"",IF(D4004&gt;$B$12,"",H4004-$B$14*D4004)))</f>
        <v/>
      </c>
      <c r="J4004" s="31" t="str">
        <f aca="false">IF(I4004="","",D4004*I4004*(D4004-D4003))</f>
        <v/>
      </c>
      <c r="K4004" s="31" t="str">
        <f aca="false">IF(I4004="","",I4004*(D4004-D4003))</f>
        <v/>
      </c>
    </row>
    <row r="4005" customFormat="false" ht="15" hidden="false" customHeight="false" outlineLevel="0" collapsed="false">
      <c r="D4005" s="30"/>
      <c r="E4005" s="30"/>
      <c r="F4005" s="30"/>
      <c r="G4005" s="32" t="str">
        <f aca="false">IF(D4005="","",VLOOKUP(g!F4005,'Gradient Baseline'!$A$3:$B$6001,2))</f>
        <v/>
      </c>
      <c r="H4005" s="32" t="str">
        <f aca="false">IF(D4005="","",E4005-G4005)</f>
        <v/>
      </c>
      <c r="I4005" s="32" t="str">
        <f aca="false">IF(D4005="","",IF((H4005-$B$14*D4005)&lt;0,"",IF(D4005&gt;$B$12,"",H4005-$B$14*D4005)))</f>
        <v/>
      </c>
      <c r="J4005" s="31" t="str">
        <f aca="false">IF(I4005="","",D4005*I4005*(D4005-D4004))</f>
        <v/>
      </c>
      <c r="K4005" s="31" t="str">
        <f aca="false">IF(I4005="","",I4005*(D4005-D4004))</f>
        <v/>
      </c>
    </row>
    <row r="4006" customFormat="false" ht="15" hidden="false" customHeight="false" outlineLevel="0" collapsed="false">
      <c r="D4006" s="30"/>
      <c r="E4006" s="30"/>
      <c r="F4006" s="30"/>
      <c r="G4006" s="32" t="str">
        <f aca="false">IF(D4006="","",VLOOKUP(g!F4006,'Gradient Baseline'!$A$3:$B$6001,2))</f>
        <v/>
      </c>
      <c r="H4006" s="32" t="str">
        <f aca="false">IF(D4006="","",E4006-G4006)</f>
        <v/>
      </c>
      <c r="I4006" s="32" t="str">
        <f aca="false">IF(D4006="","",IF((H4006-$B$14*D4006)&lt;0,"",IF(D4006&gt;$B$12,"",H4006-$B$14*D4006)))</f>
        <v/>
      </c>
      <c r="J4006" s="31" t="str">
        <f aca="false">IF(I4006="","",D4006*I4006*(D4006-D4005))</f>
        <v/>
      </c>
      <c r="K4006" s="31" t="str">
        <f aca="false">IF(I4006="","",I4006*(D4006-D4005))</f>
        <v/>
      </c>
    </row>
    <row r="4007" customFormat="false" ht="15" hidden="false" customHeight="false" outlineLevel="0" collapsed="false">
      <c r="D4007" s="30"/>
      <c r="E4007" s="30"/>
      <c r="F4007" s="30"/>
      <c r="G4007" s="32" t="str">
        <f aca="false">IF(D4007="","",VLOOKUP(g!F4007,'Gradient Baseline'!$A$3:$B$6001,2))</f>
        <v/>
      </c>
      <c r="H4007" s="32" t="str">
        <f aca="false">IF(D4007="","",E4007-G4007)</f>
        <v/>
      </c>
      <c r="I4007" s="32" t="str">
        <f aca="false">IF(D4007="","",IF((H4007-$B$14*D4007)&lt;0,"",IF(D4007&gt;$B$12,"",H4007-$B$14*D4007)))</f>
        <v/>
      </c>
      <c r="J4007" s="31" t="str">
        <f aca="false">IF(I4007="","",D4007*I4007*(D4007-D4006))</f>
        <v/>
      </c>
      <c r="K4007" s="31" t="str">
        <f aca="false">IF(I4007="","",I4007*(D4007-D4006))</f>
        <v/>
      </c>
    </row>
    <row r="4008" customFormat="false" ht="15" hidden="false" customHeight="false" outlineLevel="0" collapsed="false">
      <c r="D4008" s="30"/>
      <c r="E4008" s="30"/>
      <c r="F4008" s="30"/>
      <c r="G4008" s="32" t="str">
        <f aca="false">IF(D4008="","",VLOOKUP(g!F4008,'Gradient Baseline'!$A$3:$B$6001,2))</f>
        <v/>
      </c>
      <c r="H4008" s="32" t="str">
        <f aca="false">IF(D4008="","",E4008-G4008)</f>
        <v/>
      </c>
      <c r="I4008" s="32" t="str">
        <f aca="false">IF(D4008="","",IF((H4008-$B$14*D4008)&lt;0,"",IF(D4008&gt;$B$12,"",H4008-$B$14*D4008)))</f>
        <v/>
      </c>
      <c r="J4008" s="31" t="str">
        <f aca="false">IF(I4008="","",D4008*I4008*(D4008-D4007))</f>
        <v/>
      </c>
      <c r="K4008" s="31" t="str">
        <f aca="false">IF(I4008="","",I4008*(D4008-D4007))</f>
        <v/>
      </c>
    </row>
    <row r="4009" customFormat="false" ht="15" hidden="false" customHeight="false" outlineLevel="0" collapsed="false">
      <c r="D4009" s="30"/>
      <c r="E4009" s="30"/>
      <c r="F4009" s="30"/>
      <c r="G4009" s="32" t="str">
        <f aca="false">IF(D4009="","",VLOOKUP(g!F4009,'Gradient Baseline'!$A$3:$B$6001,2))</f>
        <v/>
      </c>
      <c r="H4009" s="32" t="str">
        <f aca="false">IF(D4009="","",E4009-G4009)</f>
        <v/>
      </c>
      <c r="I4009" s="32" t="str">
        <f aca="false">IF(D4009="","",IF((H4009-$B$14*D4009)&lt;0,"",IF(D4009&gt;$B$12,"",H4009-$B$14*D4009)))</f>
        <v/>
      </c>
      <c r="J4009" s="31" t="str">
        <f aca="false">IF(I4009="","",D4009*I4009*(D4009-D4008))</f>
        <v/>
      </c>
      <c r="K4009" s="31" t="str">
        <f aca="false">IF(I4009="","",I4009*(D4009-D4008))</f>
        <v/>
      </c>
    </row>
    <row r="4010" customFormat="false" ht="15" hidden="false" customHeight="false" outlineLevel="0" collapsed="false">
      <c r="D4010" s="30"/>
      <c r="E4010" s="30"/>
      <c r="F4010" s="30"/>
      <c r="G4010" s="32" t="str">
        <f aca="false">IF(D4010="","",VLOOKUP(g!F4010,'Gradient Baseline'!$A$3:$B$6001,2))</f>
        <v/>
      </c>
      <c r="H4010" s="32" t="str">
        <f aca="false">IF(D4010="","",E4010-G4010)</f>
        <v/>
      </c>
      <c r="I4010" s="32" t="str">
        <f aca="false">IF(D4010="","",IF((H4010-$B$14*D4010)&lt;0,"",IF(D4010&gt;$B$12,"",H4010-$B$14*D4010)))</f>
        <v/>
      </c>
      <c r="J4010" s="31" t="str">
        <f aca="false">IF(I4010="","",D4010*I4010*(D4010-D4009))</f>
        <v/>
      </c>
      <c r="K4010" s="31" t="str">
        <f aca="false">IF(I4010="","",I4010*(D4010-D4009))</f>
        <v/>
      </c>
    </row>
    <row r="4011" customFormat="false" ht="15" hidden="false" customHeight="false" outlineLevel="0" collapsed="false">
      <c r="D4011" s="30"/>
      <c r="E4011" s="30"/>
      <c r="F4011" s="30"/>
      <c r="G4011" s="32" t="str">
        <f aca="false">IF(D4011="","",VLOOKUP(g!F4011,'Gradient Baseline'!$A$3:$B$6001,2))</f>
        <v/>
      </c>
      <c r="H4011" s="32" t="str">
        <f aca="false">IF(D4011="","",E4011-G4011)</f>
        <v/>
      </c>
      <c r="I4011" s="32" t="str">
        <f aca="false">IF(D4011="","",IF((H4011-$B$14*D4011)&lt;0,"",IF(D4011&gt;$B$12,"",H4011-$B$14*D4011)))</f>
        <v/>
      </c>
      <c r="J4011" s="31" t="str">
        <f aca="false">IF(I4011="","",D4011*I4011*(D4011-D4010))</f>
        <v/>
      </c>
      <c r="K4011" s="31" t="str">
        <f aca="false">IF(I4011="","",I4011*(D4011-D4010))</f>
        <v/>
      </c>
    </row>
    <row r="4012" customFormat="false" ht="15" hidden="false" customHeight="false" outlineLevel="0" collapsed="false">
      <c r="D4012" s="30"/>
      <c r="E4012" s="30"/>
      <c r="F4012" s="30"/>
      <c r="G4012" s="32" t="str">
        <f aca="false">IF(D4012="","",VLOOKUP(g!F4012,'Gradient Baseline'!$A$3:$B$6001,2))</f>
        <v/>
      </c>
      <c r="H4012" s="32" t="str">
        <f aca="false">IF(D4012="","",E4012-G4012)</f>
        <v/>
      </c>
      <c r="I4012" s="32" t="str">
        <f aca="false">IF(D4012="","",IF((H4012-$B$14*D4012)&lt;0,"",IF(D4012&gt;$B$12,"",H4012-$B$14*D4012)))</f>
        <v/>
      </c>
      <c r="J4012" s="31" t="str">
        <f aca="false">IF(I4012="","",D4012*I4012*(D4012-D4011))</f>
        <v/>
      </c>
      <c r="K4012" s="31" t="str">
        <f aca="false">IF(I4012="","",I4012*(D4012-D4011))</f>
        <v/>
      </c>
    </row>
    <row r="4013" customFormat="false" ht="15" hidden="false" customHeight="false" outlineLevel="0" collapsed="false">
      <c r="D4013" s="30"/>
      <c r="E4013" s="30"/>
      <c r="F4013" s="30"/>
      <c r="G4013" s="32" t="str">
        <f aca="false">IF(D4013="","",VLOOKUP(g!F4013,'Gradient Baseline'!$A$3:$B$6001,2))</f>
        <v/>
      </c>
      <c r="H4013" s="32" t="str">
        <f aca="false">IF(D4013="","",E4013-G4013)</f>
        <v/>
      </c>
      <c r="I4013" s="32" t="str">
        <f aca="false">IF(D4013="","",IF((H4013-$B$14*D4013)&lt;0,"",IF(D4013&gt;$B$12,"",H4013-$B$14*D4013)))</f>
        <v/>
      </c>
      <c r="J4013" s="31" t="str">
        <f aca="false">IF(I4013="","",D4013*I4013*(D4013-D4012))</f>
        <v/>
      </c>
      <c r="K4013" s="31" t="str">
        <f aca="false">IF(I4013="","",I4013*(D4013-D4012))</f>
        <v/>
      </c>
    </row>
    <row r="4014" customFormat="false" ht="15" hidden="false" customHeight="false" outlineLevel="0" collapsed="false">
      <c r="D4014" s="30"/>
      <c r="E4014" s="30"/>
      <c r="F4014" s="30"/>
      <c r="G4014" s="32" t="str">
        <f aca="false">IF(D4014="","",VLOOKUP(g!F4014,'Gradient Baseline'!$A$3:$B$6001,2))</f>
        <v/>
      </c>
      <c r="H4014" s="32" t="str">
        <f aca="false">IF(D4014="","",E4014-G4014)</f>
        <v/>
      </c>
      <c r="I4014" s="32" t="str">
        <f aca="false">IF(D4014="","",IF((H4014-$B$14*D4014)&lt;0,"",IF(D4014&gt;$B$12,"",H4014-$B$14*D4014)))</f>
        <v/>
      </c>
      <c r="J4014" s="31" t="str">
        <f aca="false">IF(I4014="","",D4014*I4014*(D4014-D4013))</f>
        <v/>
      </c>
      <c r="K4014" s="31" t="str">
        <f aca="false">IF(I4014="","",I4014*(D4014-D4013))</f>
        <v/>
      </c>
    </row>
    <row r="4015" customFormat="false" ht="15" hidden="false" customHeight="false" outlineLevel="0" collapsed="false">
      <c r="D4015" s="30"/>
      <c r="E4015" s="30"/>
      <c r="F4015" s="30"/>
      <c r="G4015" s="32" t="str">
        <f aca="false">IF(D4015="","",VLOOKUP(g!F4015,'Gradient Baseline'!$A$3:$B$6001,2))</f>
        <v/>
      </c>
      <c r="H4015" s="32" t="str">
        <f aca="false">IF(D4015="","",E4015-G4015)</f>
        <v/>
      </c>
      <c r="I4015" s="32" t="str">
        <f aca="false">IF(D4015="","",IF((H4015-$B$14*D4015)&lt;0,"",IF(D4015&gt;$B$12,"",H4015-$B$14*D4015)))</f>
        <v/>
      </c>
      <c r="J4015" s="31" t="str">
        <f aca="false">IF(I4015="","",D4015*I4015*(D4015-D4014))</f>
        <v/>
      </c>
      <c r="K4015" s="31" t="str">
        <f aca="false">IF(I4015="","",I4015*(D4015-D4014))</f>
        <v/>
      </c>
    </row>
    <row r="4016" customFormat="false" ht="15" hidden="false" customHeight="false" outlineLevel="0" collapsed="false">
      <c r="D4016" s="30"/>
      <c r="E4016" s="30"/>
      <c r="F4016" s="30"/>
      <c r="G4016" s="32" t="str">
        <f aca="false">IF(D4016="","",VLOOKUP(g!F4016,'Gradient Baseline'!$A$3:$B$6001,2))</f>
        <v/>
      </c>
      <c r="H4016" s="32" t="str">
        <f aca="false">IF(D4016="","",E4016-G4016)</f>
        <v/>
      </c>
      <c r="I4016" s="32" t="str">
        <f aca="false">IF(D4016="","",IF((H4016-$B$14*D4016)&lt;0,"",IF(D4016&gt;$B$12,"",H4016-$B$14*D4016)))</f>
        <v/>
      </c>
      <c r="J4016" s="31" t="str">
        <f aca="false">IF(I4016="","",D4016*I4016*(D4016-D4015))</f>
        <v/>
      </c>
      <c r="K4016" s="31" t="str">
        <f aca="false">IF(I4016="","",I4016*(D4016-D4015))</f>
        <v/>
      </c>
    </row>
    <row r="4017" customFormat="false" ht="15" hidden="false" customHeight="false" outlineLevel="0" collapsed="false">
      <c r="D4017" s="30"/>
      <c r="E4017" s="30"/>
      <c r="F4017" s="30"/>
      <c r="G4017" s="32" t="str">
        <f aca="false">IF(D4017="","",VLOOKUP(g!F4017,'Gradient Baseline'!$A$3:$B$6001,2))</f>
        <v/>
      </c>
      <c r="H4017" s="32" t="str">
        <f aca="false">IF(D4017="","",E4017-G4017)</f>
        <v/>
      </c>
      <c r="I4017" s="32" t="str">
        <f aca="false">IF(D4017="","",IF((H4017-$B$14*D4017)&lt;0,"",IF(D4017&gt;$B$12,"",H4017-$B$14*D4017)))</f>
        <v/>
      </c>
      <c r="J4017" s="31" t="str">
        <f aca="false">IF(I4017="","",D4017*I4017*(D4017-D4016))</f>
        <v/>
      </c>
      <c r="K4017" s="31" t="str">
        <f aca="false">IF(I4017="","",I4017*(D4017-D4016))</f>
        <v/>
      </c>
    </row>
    <row r="4018" customFormat="false" ht="15" hidden="false" customHeight="false" outlineLevel="0" collapsed="false">
      <c r="D4018" s="30"/>
      <c r="E4018" s="30"/>
      <c r="F4018" s="30"/>
      <c r="G4018" s="32" t="str">
        <f aca="false">IF(D4018="","",VLOOKUP(g!F4018,'Gradient Baseline'!$A$3:$B$6001,2))</f>
        <v/>
      </c>
      <c r="H4018" s="32" t="str">
        <f aca="false">IF(D4018="","",E4018-G4018)</f>
        <v/>
      </c>
      <c r="I4018" s="32" t="str">
        <f aca="false">IF(D4018="","",IF((H4018-$B$14*D4018)&lt;0,"",IF(D4018&gt;$B$12,"",H4018-$B$14*D4018)))</f>
        <v/>
      </c>
      <c r="J4018" s="31" t="str">
        <f aca="false">IF(I4018="","",D4018*I4018*(D4018-D4017))</f>
        <v/>
      </c>
      <c r="K4018" s="31" t="str">
        <f aca="false">IF(I4018="","",I4018*(D4018-D4017))</f>
        <v/>
      </c>
    </row>
    <row r="4019" customFormat="false" ht="15" hidden="false" customHeight="false" outlineLevel="0" collapsed="false">
      <c r="D4019" s="30"/>
      <c r="E4019" s="30"/>
      <c r="F4019" s="30"/>
      <c r="G4019" s="32" t="str">
        <f aca="false">IF(D4019="","",VLOOKUP(g!F4019,'Gradient Baseline'!$A$3:$B$6001,2))</f>
        <v/>
      </c>
      <c r="H4019" s="32" t="str">
        <f aca="false">IF(D4019="","",E4019-G4019)</f>
        <v/>
      </c>
      <c r="I4019" s="32" t="str">
        <f aca="false">IF(D4019="","",IF((H4019-$B$14*D4019)&lt;0,"",IF(D4019&gt;$B$12,"",H4019-$B$14*D4019)))</f>
        <v/>
      </c>
      <c r="J4019" s="31" t="str">
        <f aca="false">IF(I4019="","",D4019*I4019*(D4019-D4018))</f>
        <v/>
      </c>
      <c r="K4019" s="31" t="str">
        <f aca="false">IF(I4019="","",I4019*(D4019-D4018))</f>
        <v/>
      </c>
    </row>
    <row r="4020" customFormat="false" ht="15" hidden="false" customHeight="false" outlineLevel="0" collapsed="false">
      <c r="D4020" s="30"/>
      <c r="E4020" s="30"/>
      <c r="F4020" s="30"/>
      <c r="G4020" s="32" t="str">
        <f aca="false">IF(D4020="","",VLOOKUP(g!F4020,'Gradient Baseline'!$A$3:$B$6001,2))</f>
        <v/>
      </c>
      <c r="H4020" s="32" t="str">
        <f aca="false">IF(D4020="","",E4020-G4020)</f>
        <v/>
      </c>
      <c r="I4020" s="32" t="str">
        <f aca="false">IF(D4020="","",IF((H4020-$B$14*D4020)&lt;0,"",IF(D4020&gt;$B$12,"",H4020-$B$14*D4020)))</f>
        <v/>
      </c>
      <c r="J4020" s="31" t="str">
        <f aca="false">IF(I4020="","",D4020*I4020*(D4020-D4019))</f>
        <v/>
      </c>
      <c r="K4020" s="31" t="str">
        <f aca="false">IF(I4020="","",I4020*(D4020-D4019))</f>
        <v/>
      </c>
    </row>
    <row r="4021" customFormat="false" ht="15" hidden="false" customHeight="false" outlineLevel="0" collapsed="false">
      <c r="D4021" s="30"/>
      <c r="E4021" s="30"/>
      <c r="F4021" s="30"/>
      <c r="G4021" s="32" t="str">
        <f aca="false">IF(D4021="","",VLOOKUP(g!F4021,'Gradient Baseline'!$A$3:$B$6001,2))</f>
        <v/>
      </c>
      <c r="H4021" s="32" t="str">
        <f aca="false">IF(D4021="","",E4021-G4021)</f>
        <v/>
      </c>
      <c r="I4021" s="32" t="str">
        <f aca="false">IF(D4021="","",IF((H4021-$B$14*D4021)&lt;0,"",IF(D4021&gt;$B$12,"",H4021-$B$14*D4021)))</f>
        <v/>
      </c>
      <c r="J4021" s="31" t="str">
        <f aca="false">IF(I4021="","",D4021*I4021*(D4021-D4020))</f>
        <v/>
      </c>
      <c r="K4021" s="31" t="str">
        <f aca="false">IF(I4021="","",I4021*(D4021-D4020))</f>
        <v/>
      </c>
    </row>
    <row r="4022" customFormat="false" ht="15" hidden="false" customHeight="false" outlineLevel="0" collapsed="false">
      <c r="D4022" s="30"/>
      <c r="E4022" s="30"/>
      <c r="F4022" s="30"/>
      <c r="G4022" s="32" t="str">
        <f aca="false">IF(D4022="","",VLOOKUP(g!F4022,'Gradient Baseline'!$A$3:$B$6001,2))</f>
        <v/>
      </c>
      <c r="H4022" s="32" t="str">
        <f aca="false">IF(D4022="","",E4022-G4022)</f>
        <v/>
      </c>
      <c r="I4022" s="32" t="str">
        <f aca="false">IF(D4022="","",IF((H4022-$B$14*D4022)&lt;0,"",IF(D4022&gt;$B$12,"",H4022-$B$14*D4022)))</f>
        <v/>
      </c>
      <c r="J4022" s="31" t="str">
        <f aca="false">IF(I4022="","",D4022*I4022*(D4022-D4021))</f>
        <v/>
      </c>
      <c r="K4022" s="31" t="str">
        <f aca="false">IF(I4022="","",I4022*(D4022-D4021))</f>
        <v/>
      </c>
    </row>
    <row r="4023" customFormat="false" ht="15" hidden="false" customHeight="false" outlineLevel="0" collapsed="false">
      <c r="D4023" s="30"/>
      <c r="E4023" s="30"/>
      <c r="F4023" s="30"/>
      <c r="G4023" s="32" t="str">
        <f aca="false">IF(D4023="","",VLOOKUP(g!F4023,'Gradient Baseline'!$A$3:$B$6001,2))</f>
        <v/>
      </c>
      <c r="H4023" s="32" t="str">
        <f aca="false">IF(D4023="","",E4023-G4023)</f>
        <v/>
      </c>
      <c r="I4023" s="32" t="str">
        <f aca="false">IF(D4023="","",IF((H4023-$B$14*D4023)&lt;0,"",IF(D4023&gt;$B$12,"",H4023-$B$14*D4023)))</f>
        <v/>
      </c>
      <c r="J4023" s="31" t="str">
        <f aca="false">IF(I4023="","",D4023*I4023*(D4023-D4022))</f>
        <v/>
      </c>
      <c r="K4023" s="31" t="str">
        <f aca="false">IF(I4023="","",I4023*(D4023-D4022))</f>
        <v/>
      </c>
    </row>
    <row r="4024" customFormat="false" ht="15" hidden="false" customHeight="false" outlineLevel="0" collapsed="false">
      <c r="D4024" s="30"/>
      <c r="E4024" s="30"/>
      <c r="F4024" s="30"/>
      <c r="G4024" s="32" t="str">
        <f aca="false">IF(D4024="","",VLOOKUP(g!F4024,'Gradient Baseline'!$A$3:$B$6001,2))</f>
        <v/>
      </c>
      <c r="H4024" s="32" t="str">
        <f aca="false">IF(D4024="","",E4024-G4024)</f>
        <v/>
      </c>
      <c r="I4024" s="32" t="str">
        <f aca="false">IF(D4024="","",IF((H4024-$B$14*D4024)&lt;0,"",IF(D4024&gt;$B$12,"",H4024-$B$14*D4024)))</f>
        <v/>
      </c>
      <c r="J4024" s="31" t="str">
        <f aca="false">IF(I4024="","",D4024*I4024*(D4024-D4023))</f>
        <v/>
      </c>
      <c r="K4024" s="31" t="str">
        <f aca="false">IF(I4024="","",I4024*(D4024-D4023))</f>
        <v/>
      </c>
    </row>
    <row r="4025" customFormat="false" ht="15" hidden="false" customHeight="false" outlineLevel="0" collapsed="false">
      <c r="D4025" s="30"/>
      <c r="E4025" s="30"/>
      <c r="F4025" s="30"/>
      <c r="G4025" s="32" t="str">
        <f aca="false">IF(D4025="","",VLOOKUP(g!F4025,'Gradient Baseline'!$A$3:$B$6001,2))</f>
        <v/>
      </c>
      <c r="H4025" s="32" t="str">
        <f aca="false">IF(D4025="","",E4025-G4025)</f>
        <v/>
      </c>
      <c r="I4025" s="32" t="str">
        <f aca="false">IF(D4025="","",IF((H4025-$B$14*D4025)&lt;0,"",IF(D4025&gt;$B$12,"",H4025-$B$14*D4025)))</f>
        <v/>
      </c>
      <c r="J4025" s="31" t="str">
        <f aca="false">IF(I4025="","",D4025*I4025*(D4025-D4024))</f>
        <v/>
      </c>
      <c r="K4025" s="31" t="str">
        <f aca="false">IF(I4025="","",I4025*(D4025-D4024))</f>
        <v/>
      </c>
    </row>
    <row r="4026" customFormat="false" ht="15" hidden="false" customHeight="false" outlineLevel="0" collapsed="false">
      <c r="D4026" s="30"/>
      <c r="E4026" s="30"/>
      <c r="F4026" s="30"/>
      <c r="G4026" s="32" t="str">
        <f aca="false">IF(D4026="","",VLOOKUP(g!F4026,'Gradient Baseline'!$A$3:$B$6001,2))</f>
        <v/>
      </c>
      <c r="H4026" s="32" t="str">
        <f aca="false">IF(D4026="","",E4026-G4026)</f>
        <v/>
      </c>
      <c r="I4026" s="32" t="str">
        <f aca="false">IF(D4026="","",IF((H4026-$B$14*D4026)&lt;0,"",IF(D4026&gt;$B$12,"",H4026-$B$14*D4026)))</f>
        <v/>
      </c>
      <c r="J4026" s="31" t="str">
        <f aca="false">IF(I4026="","",D4026*I4026*(D4026-D4025))</f>
        <v/>
      </c>
      <c r="K4026" s="31" t="str">
        <f aca="false">IF(I4026="","",I4026*(D4026-D4025))</f>
        <v/>
      </c>
    </row>
    <row r="4027" customFormat="false" ht="15" hidden="false" customHeight="false" outlineLevel="0" collapsed="false">
      <c r="D4027" s="30"/>
      <c r="E4027" s="30"/>
      <c r="F4027" s="30"/>
      <c r="G4027" s="32" t="str">
        <f aca="false">IF(D4027="","",VLOOKUP(g!F4027,'Gradient Baseline'!$A$3:$B$6001,2))</f>
        <v/>
      </c>
      <c r="H4027" s="32" t="str">
        <f aca="false">IF(D4027="","",E4027-G4027)</f>
        <v/>
      </c>
      <c r="I4027" s="32" t="str">
        <f aca="false">IF(D4027="","",IF((H4027-$B$14*D4027)&lt;0,"",IF(D4027&gt;$B$12,"",H4027-$B$14*D4027)))</f>
        <v/>
      </c>
      <c r="J4027" s="31" t="str">
        <f aca="false">IF(I4027="","",D4027*I4027*(D4027-D4026))</f>
        <v/>
      </c>
      <c r="K4027" s="31" t="str">
        <f aca="false">IF(I4027="","",I4027*(D4027-D4026))</f>
        <v/>
      </c>
    </row>
    <row r="4028" customFormat="false" ht="15" hidden="false" customHeight="false" outlineLevel="0" collapsed="false">
      <c r="D4028" s="30"/>
      <c r="E4028" s="30"/>
      <c r="F4028" s="30"/>
      <c r="G4028" s="32" t="str">
        <f aca="false">IF(D4028="","",VLOOKUP(g!F4028,'Gradient Baseline'!$A$3:$B$6001,2))</f>
        <v/>
      </c>
      <c r="H4028" s="32" t="str">
        <f aca="false">IF(D4028="","",E4028-G4028)</f>
        <v/>
      </c>
      <c r="I4028" s="32" t="str">
        <f aca="false">IF(D4028="","",IF((H4028-$B$14*D4028)&lt;0,"",IF(D4028&gt;$B$12,"",H4028-$B$14*D4028)))</f>
        <v/>
      </c>
      <c r="J4028" s="31" t="str">
        <f aca="false">IF(I4028="","",D4028*I4028*(D4028-D4027))</f>
        <v/>
      </c>
      <c r="K4028" s="31" t="str">
        <f aca="false">IF(I4028="","",I4028*(D4028-D4027))</f>
        <v/>
      </c>
    </row>
    <row r="4029" customFormat="false" ht="15" hidden="false" customHeight="false" outlineLevel="0" collapsed="false">
      <c r="D4029" s="30"/>
      <c r="E4029" s="30"/>
      <c r="F4029" s="30"/>
      <c r="G4029" s="32" t="str">
        <f aca="false">IF(D4029="","",VLOOKUP(g!F4029,'Gradient Baseline'!$A$3:$B$6001,2))</f>
        <v/>
      </c>
      <c r="H4029" s="32" t="str">
        <f aca="false">IF(D4029="","",E4029-G4029)</f>
        <v/>
      </c>
      <c r="I4029" s="32" t="str">
        <f aca="false">IF(D4029="","",IF((H4029-$B$14*D4029)&lt;0,"",IF(D4029&gt;$B$12,"",H4029-$B$14*D4029)))</f>
        <v/>
      </c>
      <c r="J4029" s="31" t="str">
        <f aca="false">IF(I4029="","",D4029*I4029*(D4029-D4028))</f>
        <v/>
      </c>
      <c r="K4029" s="31" t="str">
        <f aca="false">IF(I4029="","",I4029*(D4029-D4028))</f>
        <v/>
      </c>
    </row>
    <row r="4030" customFormat="false" ht="15" hidden="false" customHeight="false" outlineLevel="0" collapsed="false">
      <c r="D4030" s="30"/>
      <c r="E4030" s="30"/>
      <c r="F4030" s="30"/>
      <c r="G4030" s="32" t="str">
        <f aca="false">IF(D4030="","",VLOOKUP(g!F4030,'Gradient Baseline'!$A$3:$B$6001,2))</f>
        <v/>
      </c>
      <c r="H4030" s="32" t="str">
        <f aca="false">IF(D4030="","",E4030-G4030)</f>
        <v/>
      </c>
      <c r="I4030" s="32" t="str">
        <f aca="false">IF(D4030="","",IF((H4030-$B$14*D4030)&lt;0,"",IF(D4030&gt;$B$12,"",H4030-$B$14*D4030)))</f>
        <v/>
      </c>
      <c r="J4030" s="31" t="str">
        <f aca="false">IF(I4030="","",D4030*I4030*(D4030-D4029))</f>
        <v/>
      </c>
      <c r="K4030" s="31" t="str">
        <f aca="false">IF(I4030="","",I4030*(D4030-D4029))</f>
        <v/>
      </c>
    </row>
    <row r="4031" customFormat="false" ht="15" hidden="false" customHeight="false" outlineLevel="0" collapsed="false">
      <c r="D4031" s="30"/>
      <c r="E4031" s="30"/>
      <c r="F4031" s="30"/>
      <c r="G4031" s="32" t="str">
        <f aca="false">IF(D4031="","",VLOOKUP(g!F4031,'Gradient Baseline'!$A$3:$B$6001,2))</f>
        <v/>
      </c>
      <c r="H4031" s="32" t="str">
        <f aca="false">IF(D4031="","",E4031-G4031)</f>
        <v/>
      </c>
      <c r="I4031" s="32" t="str">
        <f aca="false">IF(D4031="","",IF((H4031-$B$14*D4031)&lt;0,"",IF(D4031&gt;$B$12,"",H4031-$B$14*D4031)))</f>
        <v/>
      </c>
      <c r="J4031" s="31" t="str">
        <f aca="false">IF(I4031="","",D4031*I4031*(D4031-D4030))</f>
        <v/>
      </c>
      <c r="K4031" s="31" t="str">
        <f aca="false">IF(I4031="","",I4031*(D4031-D4030))</f>
        <v/>
      </c>
    </row>
    <row r="4032" customFormat="false" ht="15" hidden="false" customHeight="false" outlineLevel="0" collapsed="false">
      <c r="D4032" s="30"/>
      <c r="E4032" s="30"/>
      <c r="F4032" s="30"/>
      <c r="G4032" s="32" t="str">
        <f aca="false">IF(D4032="","",VLOOKUP(g!F4032,'Gradient Baseline'!$A$3:$B$6001,2))</f>
        <v/>
      </c>
      <c r="H4032" s="32" t="str">
        <f aca="false">IF(D4032="","",E4032-G4032)</f>
        <v/>
      </c>
      <c r="I4032" s="32" t="str">
        <f aca="false">IF(D4032="","",IF((H4032-$B$14*D4032)&lt;0,"",IF(D4032&gt;$B$12,"",H4032-$B$14*D4032)))</f>
        <v/>
      </c>
      <c r="J4032" s="31" t="str">
        <f aca="false">IF(I4032="","",D4032*I4032*(D4032-D4031))</f>
        <v/>
      </c>
      <c r="K4032" s="31" t="str">
        <f aca="false">IF(I4032="","",I4032*(D4032-D4031))</f>
        <v/>
      </c>
    </row>
    <row r="4033" customFormat="false" ht="15" hidden="false" customHeight="false" outlineLevel="0" collapsed="false">
      <c r="D4033" s="30"/>
      <c r="E4033" s="30"/>
      <c r="F4033" s="30"/>
      <c r="G4033" s="32" t="str">
        <f aca="false">IF(D4033="","",VLOOKUP(g!F4033,'Gradient Baseline'!$A$3:$B$6001,2))</f>
        <v/>
      </c>
      <c r="H4033" s="32" t="str">
        <f aca="false">IF(D4033="","",E4033-G4033)</f>
        <v/>
      </c>
      <c r="I4033" s="32" t="str">
        <f aca="false">IF(D4033="","",IF((H4033-$B$14*D4033)&lt;0,"",IF(D4033&gt;$B$12,"",H4033-$B$14*D4033)))</f>
        <v/>
      </c>
      <c r="J4033" s="31" t="str">
        <f aca="false">IF(I4033="","",D4033*I4033*(D4033-D4032))</f>
        <v/>
      </c>
      <c r="K4033" s="31" t="str">
        <f aca="false">IF(I4033="","",I4033*(D4033-D4032))</f>
        <v/>
      </c>
    </row>
    <row r="4034" customFormat="false" ht="15" hidden="false" customHeight="false" outlineLevel="0" collapsed="false">
      <c r="D4034" s="30"/>
      <c r="E4034" s="30"/>
      <c r="F4034" s="30"/>
      <c r="G4034" s="32" t="str">
        <f aca="false">IF(D4034="","",VLOOKUP(g!F4034,'Gradient Baseline'!$A$3:$B$6001,2))</f>
        <v/>
      </c>
      <c r="H4034" s="32" t="str">
        <f aca="false">IF(D4034="","",E4034-G4034)</f>
        <v/>
      </c>
      <c r="I4034" s="32" t="str">
        <f aca="false">IF(D4034="","",IF((H4034-$B$14*D4034)&lt;0,"",IF(D4034&gt;$B$12,"",H4034-$B$14*D4034)))</f>
        <v/>
      </c>
      <c r="J4034" s="31" t="str">
        <f aca="false">IF(I4034="","",D4034*I4034*(D4034-D4033))</f>
        <v/>
      </c>
      <c r="K4034" s="31" t="str">
        <f aca="false">IF(I4034="","",I4034*(D4034-D4033))</f>
        <v/>
      </c>
    </row>
    <row r="4035" customFormat="false" ht="15" hidden="false" customHeight="false" outlineLevel="0" collapsed="false">
      <c r="D4035" s="30"/>
      <c r="E4035" s="30"/>
      <c r="F4035" s="30"/>
      <c r="G4035" s="32" t="str">
        <f aca="false">IF(D4035="","",VLOOKUP(g!F4035,'Gradient Baseline'!$A$3:$B$6001,2))</f>
        <v/>
      </c>
      <c r="H4035" s="32" t="str">
        <f aca="false">IF(D4035="","",E4035-G4035)</f>
        <v/>
      </c>
      <c r="I4035" s="32" t="str">
        <f aca="false">IF(D4035="","",IF((H4035-$B$14*D4035)&lt;0,"",IF(D4035&gt;$B$12,"",H4035-$B$14*D4035)))</f>
        <v/>
      </c>
      <c r="J4035" s="31" t="str">
        <f aca="false">IF(I4035="","",D4035*I4035*(D4035-D4034))</f>
        <v/>
      </c>
      <c r="K4035" s="31" t="str">
        <f aca="false">IF(I4035="","",I4035*(D4035-D4034))</f>
        <v/>
      </c>
    </row>
    <row r="4036" customFormat="false" ht="15" hidden="false" customHeight="false" outlineLevel="0" collapsed="false">
      <c r="D4036" s="30"/>
      <c r="E4036" s="30"/>
      <c r="F4036" s="30"/>
      <c r="G4036" s="32" t="str">
        <f aca="false">IF(D4036="","",VLOOKUP(g!F4036,'Gradient Baseline'!$A$3:$B$6001,2))</f>
        <v/>
      </c>
      <c r="H4036" s="32" t="str">
        <f aca="false">IF(D4036="","",E4036-G4036)</f>
        <v/>
      </c>
      <c r="I4036" s="32" t="str">
        <f aca="false">IF(D4036="","",IF((H4036-$B$14*D4036)&lt;0,"",IF(D4036&gt;$B$12,"",H4036-$B$14*D4036)))</f>
        <v/>
      </c>
      <c r="J4036" s="31" t="str">
        <f aca="false">IF(I4036="","",D4036*I4036*(D4036-D4035))</f>
        <v/>
      </c>
      <c r="K4036" s="31" t="str">
        <f aca="false">IF(I4036="","",I4036*(D4036-D4035))</f>
        <v/>
      </c>
    </row>
    <row r="4037" customFormat="false" ht="15" hidden="false" customHeight="false" outlineLevel="0" collapsed="false">
      <c r="D4037" s="30"/>
      <c r="E4037" s="30"/>
      <c r="F4037" s="30"/>
      <c r="G4037" s="32" t="str">
        <f aca="false">IF(D4037="","",VLOOKUP(g!F4037,'Gradient Baseline'!$A$3:$B$6001,2))</f>
        <v/>
      </c>
      <c r="H4037" s="32" t="str">
        <f aca="false">IF(D4037="","",E4037-G4037)</f>
        <v/>
      </c>
      <c r="I4037" s="32" t="str">
        <f aca="false">IF(D4037="","",IF((H4037-$B$14*D4037)&lt;0,"",IF(D4037&gt;$B$12,"",H4037-$B$14*D4037)))</f>
        <v/>
      </c>
      <c r="J4037" s="31" t="str">
        <f aca="false">IF(I4037="","",D4037*I4037*(D4037-D4036))</f>
        <v/>
      </c>
      <c r="K4037" s="31" t="str">
        <f aca="false">IF(I4037="","",I4037*(D4037-D4036))</f>
        <v/>
      </c>
    </row>
    <row r="4038" customFormat="false" ht="15" hidden="false" customHeight="false" outlineLevel="0" collapsed="false">
      <c r="D4038" s="30"/>
      <c r="E4038" s="30"/>
      <c r="F4038" s="30"/>
      <c r="G4038" s="32" t="str">
        <f aca="false">IF(D4038="","",VLOOKUP(g!F4038,'Gradient Baseline'!$A$3:$B$6001,2))</f>
        <v/>
      </c>
      <c r="H4038" s="32" t="str">
        <f aca="false">IF(D4038="","",E4038-G4038)</f>
        <v/>
      </c>
      <c r="I4038" s="32" t="str">
        <f aca="false">IF(D4038="","",IF((H4038-$B$14*D4038)&lt;0,"",IF(D4038&gt;$B$12,"",H4038-$B$14*D4038)))</f>
        <v/>
      </c>
      <c r="J4038" s="31" t="str">
        <f aca="false">IF(I4038="","",D4038*I4038*(D4038-D4037))</f>
        <v/>
      </c>
      <c r="K4038" s="31" t="str">
        <f aca="false">IF(I4038="","",I4038*(D4038-D4037))</f>
        <v/>
      </c>
    </row>
    <row r="4039" customFormat="false" ht="15" hidden="false" customHeight="false" outlineLevel="0" collapsed="false">
      <c r="D4039" s="30"/>
      <c r="E4039" s="30"/>
      <c r="F4039" s="30"/>
      <c r="G4039" s="32" t="str">
        <f aca="false">IF(D4039="","",VLOOKUP(g!F4039,'Gradient Baseline'!$A$3:$B$6001,2))</f>
        <v/>
      </c>
      <c r="H4039" s="32" t="str">
        <f aca="false">IF(D4039="","",E4039-G4039)</f>
        <v/>
      </c>
      <c r="I4039" s="32" t="str">
        <f aca="false">IF(D4039="","",IF((H4039-$B$14*D4039)&lt;0,"",IF(D4039&gt;$B$12,"",H4039-$B$14*D4039)))</f>
        <v/>
      </c>
      <c r="J4039" s="31" t="str">
        <f aca="false">IF(I4039="","",D4039*I4039*(D4039-D4038))</f>
        <v/>
      </c>
      <c r="K4039" s="31" t="str">
        <f aca="false">IF(I4039="","",I4039*(D4039-D4038))</f>
        <v/>
      </c>
    </row>
    <row r="4040" customFormat="false" ht="15" hidden="false" customHeight="false" outlineLevel="0" collapsed="false">
      <c r="D4040" s="30"/>
      <c r="E4040" s="30"/>
      <c r="F4040" s="30"/>
      <c r="G4040" s="32" t="str">
        <f aca="false">IF(D4040="","",VLOOKUP(g!F4040,'Gradient Baseline'!$A$3:$B$6001,2))</f>
        <v/>
      </c>
      <c r="H4040" s="32" t="str">
        <f aca="false">IF(D4040="","",E4040-G4040)</f>
        <v/>
      </c>
      <c r="I4040" s="32" t="str">
        <f aca="false">IF(D4040="","",IF((H4040-$B$14*D4040)&lt;0,"",IF(D4040&gt;$B$12,"",H4040-$B$14*D4040)))</f>
        <v/>
      </c>
      <c r="J4040" s="31" t="str">
        <f aca="false">IF(I4040="","",D4040*I4040*(D4040-D4039))</f>
        <v/>
      </c>
      <c r="K4040" s="31" t="str">
        <f aca="false">IF(I4040="","",I4040*(D4040-D4039))</f>
        <v/>
      </c>
    </row>
    <row r="4041" customFormat="false" ht="15" hidden="false" customHeight="false" outlineLevel="0" collapsed="false">
      <c r="D4041" s="30"/>
      <c r="E4041" s="30"/>
      <c r="F4041" s="30"/>
      <c r="G4041" s="32" t="str">
        <f aca="false">IF(D4041="","",VLOOKUP(g!F4041,'Gradient Baseline'!$A$3:$B$6001,2))</f>
        <v/>
      </c>
      <c r="H4041" s="32" t="str">
        <f aca="false">IF(D4041="","",E4041-G4041)</f>
        <v/>
      </c>
      <c r="I4041" s="32" t="str">
        <f aca="false">IF(D4041="","",IF((H4041-$B$14*D4041)&lt;0,"",IF(D4041&gt;$B$12,"",H4041-$B$14*D4041)))</f>
        <v/>
      </c>
      <c r="J4041" s="31" t="str">
        <f aca="false">IF(I4041="","",D4041*I4041*(D4041-D4040))</f>
        <v/>
      </c>
      <c r="K4041" s="31" t="str">
        <f aca="false">IF(I4041="","",I4041*(D4041-D4040))</f>
        <v/>
      </c>
    </row>
    <row r="4042" customFormat="false" ht="15" hidden="false" customHeight="false" outlineLevel="0" collapsed="false">
      <c r="D4042" s="30"/>
      <c r="E4042" s="30"/>
      <c r="F4042" s="30"/>
      <c r="G4042" s="32" t="str">
        <f aca="false">IF(D4042="","",VLOOKUP(g!F4042,'Gradient Baseline'!$A$3:$B$6001,2))</f>
        <v/>
      </c>
      <c r="H4042" s="32" t="str">
        <f aca="false">IF(D4042="","",E4042-G4042)</f>
        <v/>
      </c>
      <c r="I4042" s="32" t="str">
        <f aca="false">IF(D4042="","",IF((H4042-$B$14*D4042)&lt;0,"",IF(D4042&gt;$B$12,"",H4042-$B$14*D4042)))</f>
        <v/>
      </c>
      <c r="J4042" s="31" t="str">
        <f aca="false">IF(I4042="","",D4042*I4042*(D4042-D4041))</f>
        <v/>
      </c>
      <c r="K4042" s="31" t="str">
        <f aca="false">IF(I4042="","",I4042*(D4042-D4041))</f>
        <v/>
      </c>
    </row>
    <row r="4043" customFormat="false" ht="15" hidden="false" customHeight="false" outlineLevel="0" collapsed="false">
      <c r="D4043" s="30"/>
      <c r="E4043" s="30"/>
      <c r="F4043" s="30"/>
      <c r="G4043" s="32" t="str">
        <f aca="false">IF(D4043="","",VLOOKUP(g!F4043,'Gradient Baseline'!$A$3:$B$6001,2))</f>
        <v/>
      </c>
      <c r="H4043" s="32" t="str">
        <f aca="false">IF(D4043="","",E4043-G4043)</f>
        <v/>
      </c>
      <c r="I4043" s="32" t="str">
        <f aca="false">IF(D4043="","",IF((H4043-$B$14*D4043)&lt;0,"",IF(D4043&gt;$B$12,"",H4043-$B$14*D4043)))</f>
        <v/>
      </c>
      <c r="J4043" s="31" t="str">
        <f aca="false">IF(I4043="","",D4043*I4043*(D4043-D4042))</f>
        <v/>
      </c>
      <c r="K4043" s="31" t="str">
        <f aca="false">IF(I4043="","",I4043*(D4043-D4042))</f>
        <v/>
      </c>
    </row>
    <row r="4044" customFormat="false" ht="15" hidden="false" customHeight="false" outlineLevel="0" collapsed="false">
      <c r="D4044" s="30"/>
      <c r="E4044" s="30"/>
      <c r="F4044" s="30"/>
      <c r="G4044" s="32" t="str">
        <f aca="false">IF(D4044="","",VLOOKUP(g!F4044,'Gradient Baseline'!$A$3:$B$6001,2))</f>
        <v/>
      </c>
      <c r="H4044" s="32" t="str">
        <f aca="false">IF(D4044="","",E4044-G4044)</f>
        <v/>
      </c>
      <c r="I4044" s="32" t="str">
        <f aca="false">IF(D4044="","",IF((H4044-$B$14*D4044)&lt;0,"",IF(D4044&gt;$B$12,"",H4044-$B$14*D4044)))</f>
        <v/>
      </c>
      <c r="J4044" s="31" t="str">
        <f aca="false">IF(I4044="","",D4044*I4044*(D4044-D4043))</f>
        <v/>
      </c>
      <c r="K4044" s="31" t="str">
        <f aca="false">IF(I4044="","",I4044*(D4044-D4043))</f>
        <v/>
      </c>
    </row>
    <row r="4045" customFormat="false" ht="15" hidden="false" customHeight="false" outlineLevel="0" collapsed="false">
      <c r="D4045" s="30"/>
      <c r="E4045" s="30"/>
      <c r="F4045" s="30"/>
      <c r="G4045" s="32" t="str">
        <f aca="false">IF(D4045="","",VLOOKUP(g!F4045,'Gradient Baseline'!$A$3:$B$6001,2))</f>
        <v/>
      </c>
      <c r="H4045" s="32" t="str">
        <f aca="false">IF(D4045="","",E4045-G4045)</f>
        <v/>
      </c>
      <c r="I4045" s="32" t="str">
        <f aca="false">IF(D4045="","",IF((H4045-$B$14*D4045)&lt;0,"",IF(D4045&gt;$B$12,"",H4045-$B$14*D4045)))</f>
        <v/>
      </c>
      <c r="J4045" s="31" t="str">
        <f aca="false">IF(I4045="","",D4045*I4045*(D4045-D4044))</f>
        <v/>
      </c>
      <c r="K4045" s="31" t="str">
        <f aca="false">IF(I4045="","",I4045*(D4045-D4044))</f>
        <v/>
      </c>
    </row>
    <row r="4046" customFormat="false" ht="15" hidden="false" customHeight="false" outlineLevel="0" collapsed="false">
      <c r="D4046" s="30"/>
      <c r="E4046" s="30"/>
      <c r="F4046" s="30"/>
      <c r="G4046" s="32" t="str">
        <f aca="false">IF(D4046="","",VLOOKUP(g!F4046,'Gradient Baseline'!$A$3:$B$6001,2))</f>
        <v/>
      </c>
      <c r="H4046" s="32" t="str">
        <f aca="false">IF(D4046="","",E4046-G4046)</f>
        <v/>
      </c>
      <c r="I4046" s="32" t="str">
        <f aca="false">IF(D4046="","",IF((H4046-$B$14*D4046)&lt;0,"",IF(D4046&gt;$B$12,"",H4046-$B$14*D4046)))</f>
        <v/>
      </c>
      <c r="J4046" s="31" t="str">
        <f aca="false">IF(I4046="","",D4046*I4046*(D4046-D4045))</f>
        <v/>
      </c>
      <c r="K4046" s="31" t="str">
        <f aca="false">IF(I4046="","",I4046*(D4046-D4045))</f>
        <v/>
      </c>
    </row>
    <row r="4047" customFormat="false" ht="15" hidden="false" customHeight="false" outlineLevel="0" collapsed="false">
      <c r="D4047" s="30"/>
      <c r="E4047" s="30"/>
      <c r="F4047" s="30"/>
      <c r="G4047" s="32" t="str">
        <f aca="false">IF(D4047="","",VLOOKUP(g!F4047,'Gradient Baseline'!$A$3:$B$6001,2))</f>
        <v/>
      </c>
      <c r="H4047" s="32" t="str">
        <f aca="false">IF(D4047="","",E4047-G4047)</f>
        <v/>
      </c>
      <c r="I4047" s="32" t="str">
        <f aca="false">IF(D4047="","",IF((H4047-$B$14*D4047)&lt;0,"",IF(D4047&gt;$B$12,"",H4047-$B$14*D4047)))</f>
        <v/>
      </c>
      <c r="J4047" s="31" t="str">
        <f aca="false">IF(I4047="","",D4047*I4047*(D4047-D4046))</f>
        <v/>
      </c>
      <c r="K4047" s="31" t="str">
        <f aca="false">IF(I4047="","",I4047*(D4047-D4046))</f>
        <v/>
      </c>
    </row>
    <row r="4048" customFormat="false" ht="15" hidden="false" customHeight="false" outlineLevel="0" collapsed="false">
      <c r="D4048" s="30"/>
      <c r="E4048" s="30"/>
      <c r="F4048" s="30"/>
      <c r="G4048" s="32" t="str">
        <f aca="false">IF(D4048="","",VLOOKUP(g!F4048,'Gradient Baseline'!$A$3:$B$6001,2))</f>
        <v/>
      </c>
      <c r="H4048" s="32" t="str">
        <f aca="false">IF(D4048="","",E4048-G4048)</f>
        <v/>
      </c>
      <c r="I4048" s="32" t="str">
        <f aca="false">IF(D4048="","",IF((H4048-$B$14*D4048)&lt;0,"",IF(D4048&gt;$B$12,"",H4048-$B$14*D4048)))</f>
        <v/>
      </c>
      <c r="J4048" s="31" t="str">
        <f aca="false">IF(I4048="","",D4048*I4048*(D4048-D4047))</f>
        <v/>
      </c>
      <c r="K4048" s="31" t="str">
        <f aca="false">IF(I4048="","",I4048*(D4048-D4047))</f>
        <v/>
      </c>
    </row>
    <row r="4049" customFormat="false" ht="15" hidden="false" customHeight="false" outlineLevel="0" collapsed="false">
      <c r="D4049" s="30"/>
      <c r="E4049" s="30"/>
      <c r="F4049" s="30"/>
      <c r="G4049" s="32" t="str">
        <f aca="false">IF(D4049="","",VLOOKUP(g!F4049,'Gradient Baseline'!$A$3:$B$6001,2))</f>
        <v/>
      </c>
      <c r="H4049" s="32" t="str">
        <f aca="false">IF(D4049="","",E4049-G4049)</f>
        <v/>
      </c>
      <c r="I4049" s="32" t="str">
        <f aca="false">IF(D4049="","",IF((H4049-$B$14*D4049)&lt;0,"",IF(D4049&gt;$B$12,"",H4049-$B$14*D4049)))</f>
        <v/>
      </c>
      <c r="J4049" s="31" t="str">
        <f aca="false">IF(I4049="","",D4049*I4049*(D4049-D4048))</f>
        <v/>
      </c>
      <c r="K4049" s="31" t="str">
        <f aca="false">IF(I4049="","",I4049*(D4049-D4048))</f>
        <v/>
      </c>
    </row>
    <row r="4050" customFormat="false" ht="15" hidden="false" customHeight="false" outlineLevel="0" collapsed="false">
      <c r="D4050" s="30"/>
      <c r="E4050" s="30"/>
      <c r="F4050" s="30"/>
      <c r="G4050" s="32" t="str">
        <f aca="false">IF(D4050="","",VLOOKUP(g!F4050,'Gradient Baseline'!$A$3:$B$6001,2))</f>
        <v/>
      </c>
      <c r="H4050" s="32" t="str">
        <f aca="false">IF(D4050="","",E4050-G4050)</f>
        <v/>
      </c>
      <c r="I4050" s="32" t="str">
        <f aca="false">IF(D4050="","",IF((H4050-$B$14*D4050)&lt;0,"",IF(D4050&gt;$B$12,"",H4050-$B$14*D4050)))</f>
        <v/>
      </c>
      <c r="J4050" s="31" t="str">
        <f aca="false">IF(I4050="","",D4050*I4050*(D4050-D4049))</f>
        <v/>
      </c>
      <c r="K4050" s="31" t="str">
        <f aca="false">IF(I4050="","",I4050*(D4050-D4049))</f>
        <v/>
      </c>
    </row>
    <row r="4051" customFormat="false" ht="15" hidden="false" customHeight="false" outlineLevel="0" collapsed="false">
      <c r="D4051" s="30"/>
      <c r="E4051" s="30"/>
      <c r="F4051" s="30"/>
      <c r="G4051" s="32" t="str">
        <f aca="false">IF(D4051="","",VLOOKUP(g!F4051,'Gradient Baseline'!$A$3:$B$6001,2))</f>
        <v/>
      </c>
      <c r="H4051" s="32" t="str">
        <f aca="false">IF(D4051="","",E4051-G4051)</f>
        <v/>
      </c>
      <c r="I4051" s="32" t="str">
        <f aca="false">IF(D4051="","",IF((H4051-$B$14*D4051)&lt;0,"",IF(D4051&gt;$B$12,"",H4051-$B$14*D4051)))</f>
        <v/>
      </c>
      <c r="J4051" s="31" t="str">
        <f aca="false">IF(I4051="","",D4051*I4051*(D4051-D4050))</f>
        <v/>
      </c>
      <c r="K4051" s="31" t="str">
        <f aca="false">IF(I4051="","",I4051*(D4051-D4050))</f>
        <v/>
      </c>
    </row>
    <row r="4052" customFormat="false" ht="15" hidden="false" customHeight="false" outlineLevel="0" collapsed="false">
      <c r="D4052" s="30"/>
      <c r="E4052" s="30"/>
      <c r="F4052" s="30"/>
      <c r="G4052" s="32" t="str">
        <f aca="false">IF(D4052="","",VLOOKUP(g!F4052,'Gradient Baseline'!$A$3:$B$6001,2))</f>
        <v/>
      </c>
      <c r="H4052" s="32" t="str">
        <f aca="false">IF(D4052="","",E4052-G4052)</f>
        <v/>
      </c>
      <c r="I4052" s="32" t="str">
        <f aca="false">IF(D4052="","",IF((H4052-$B$14*D4052)&lt;0,"",IF(D4052&gt;$B$12,"",H4052-$B$14*D4052)))</f>
        <v/>
      </c>
      <c r="J4052" s="31" t="str">
        <f aca="false">IF(I4052="","",D4052*I4052*(D4052-D4051))</f>
        <v/>
      </c>
      <c r="K4052" s="31" t="str">
        <f aca="false">IF(I4052="","",I4052*(D4052-D4051))</f>
        <v/>
      </c>
    </row>
    <row r="4053" customFormat="false" ht="15" hidden="false" customHeight="false" outlineLevel="0" collapsed="false">
      <c r="D4053" s="30"/>
      <c r="E4053" s="30"/>
      <c r="F4053" s="30"/>
      <c r="G4053" s="32" t="str">
        <f aca="false">IF(D4053="","",VLOOKUP(g!F4053,'Gradient Baseline'!$A$3:$B$6001,2))</f>
        <v/>
      </c>
      <c r="H4053" s="32" t="str">
        <f aca="false">IF(D4053="","",E4053-G4053)</f>
        <v/>
      </c>
      <c r="I4053" s="32" t="str">
        <f aca="false">IF(D4053="","",IF((H4053-$B$14*D4053)&lt;0,"",IF(D4053&gt;$B$12,"",H4053-$B$14*D4053)))</f>
        <v/>
      </c>
      <c r="J4053" s="31" t="str">
        <f aca="false">IF(I4053="","",D4053*I4053*(D4053-D4052))</f>
        <v/>
      </c>
      <c r="K4053" s="31" t="str">
        <f aca="false">IF(I4053="","",I4053*(D4053-D4052))</f>
        <v/>
      </c>
    </row>
    <row r="4054" customFormat="false" ht="15" hidden="false" customHeight="false" outlineLevel="0" collapsed="false">
      <c r="D4054" s="30"/>
      <c r="E4054" s="30"/>
      <c r="F4054" s="30"/>
      <c r="G4054" s="32" t="str">
        <f aca="false">IF(D4054="","",VLOOKUP(g!F4054,'Gradient Baseline'!$A$3:$B$6001,2))</f>
        <v/>
      </c>
      <c r="H4054" s="32" t="str">
        <f aca="false">IF(D4054="","",E4054-G4054)</f>
        <v/>
      </c>
      <c r="I4054" s="32" t="str">
        <f aca="false">IF(D4054="","",IF((H4054-$B$14*D4054)&lt;0,"",IF(D4054&gt;$B$12,"",H4054-$B$14*D4054)))</f>
        <v/>
      </c>
      <c r="J4054" s="31" t="str">
        <f aca="false">IF(I4054="","",D4054*I4054*(D4054-D4053))</f>
        <v/>
      </c>
      <c r="K4054" s="31" t="str">
        <f aca="false">IF(I4054="","",I4054*(D4054-D4053))</f>
        <v/>
      </c>
    </row>
    <row r="4055" customFormat="false" ht="15" hidden="false" customHeight="false" outlineLevel="0" collapsed="false">
      <c r="D4055" s="30"/>
      <c r="E4055" s="30"/>
      <c r="F4055" s="30"/>
      <c r="G4055" s="32" t="str">
        <f aca="false">IF(D4055="","",VLOOKUP(g!F4055,'Gradient Baseline'!$A$3:$B$6001,2))</f>
        <v/>
      </c>
      <c r="H4055" s="32" t="str">
        <f aca="false">IF(D4055="","",E4055-G4055)</f>
        <v/>
      </c>
      <c r="I4055" s="32" t="str">
        <f aca="false">IF(D4055="","",IF((H4055-$B$14*D4055)&lt;0,"",IF(D4055&gt;$B$12,"",H4055-$B$14*D4055)))</f>
        <v/>
      </c>
      <c r="J4055" s="31" t="str">
        <f aca="false">IF(I4055="","",D4055*I4055*(D4055-D4054))</f>
        <v/>
      </c>
      <c r="K4055" s="31" t="str">
        <f aca="false">IF(I4055="","",I4055*(D4055-D4054))</f>
        <v/>
      </c>
    </row>
    <row r="4056" customFormat="false" ht="15" hidden="false" customHeight="false" outlineLevel="0" collapsed="false">
      <c r="D4056" s="30"/>
      <c r="E4056" s="30"/>
      <c r="F4056" s="30"/>
      <c r="G4056" s="32" t="str">
        <f aca="false">IF(D4056="","",VLOOKUP(g!F4056,'Gradient Baseline'!$A$3:$B$6001,2))</f>
        <v/>
      </c>
      <c r="H4056" s="32" t="str">
        <f aca="false">IF(D4056="","",E4056-G4056)</f>
        <v/>
      </c>
      <c r="I4056" s="32" t="str">
        <f aca="false">IF(D4056="","",IF((H4056-$B$14*D4056)&lt;0,"",IF(D4056&gt;$B$12,"",H4056-$B$14*D4056)))</f>
        <v/>
      </c>
      <c r="J4056" s="31" t="str">
        <f aca="false">IF(I4056="","",D4056*I4056*(D4056-D4055))</f>
        <v/>
      </c>
      <c r="K4056" s="31" t="str">
        <f aca="false">IF(I4056="","",I4056*(D4056-D4055))</f>
        <v/>
      </c>
    </row>
    <row r="4057" customFormat="false" ht="15" hidden="false" customHeight="false" outlineLevel="0" collapsed="false">
      <c r="D4057" s="30"/>
      <c r="E4057" s="30"/>
      <c r="F4057" s="30"/>
      <c r="G4057" s="32" t="str">
        <f aca="false">IF(D4057="","",VLOOKUP(g!F4057,'Gradient Baseline'!$A$3:$B$6001,2))</f>
        <v/>
      </c>
      <c r="H4057" s="32" t="str">
        <f aca="false">IF(D4057="","",E4057-G4057)</f>
        <v/>
      </c>
      <c r="I4057" s="32" t="str">
        <f aca="false">IF(D4057="","",IF((H4057-$B$14*D4057)&lt;0,"",IF(D4057&gt;$B$12,"",H4057-$B$14*D4057)))</f>
        <v/>
      </c>
      <c r="J4057" s="31" t="str">
        <f aca="false">IF(I4057="","",D4057*I4057*(D4057-D4056))</f>
        <v/>
      </c>
      <c r="K4057" s="31" t="str">
        <f aca="false">IF(I4057="","",I4057*(D4057-D4056))</f>
        <v/>
      </c>
    </row>
    <row r="4058" customFormat="false" ht="15" hidden="false" customHeight="false" outlineLevel="0" collapsed="false">
      <c r="D4058" s="30"/>
      <c r="E4058" s="30"/>
      <c r="F4058" s="30"/>
      <c r="G4058" s="32" t="str">
        <f aca="false">IF(D4058="","",VLOOKUP(g!F4058,'Gradient Baseline'!$A$3:$B$6001,2))</f>
        <v/>
      </c>
      <c r="H4058" s="32" t="str">
        <f aca="false">IF(D4058="","",E4058-G4058)</f>
        <v/>
      </c>
      <c r="I4058" s="32" t="str">
        <f aca="false">IF(D4058="","",IF((H4058-$B$14*D4058)&lt;0,"",IF(D4058&gt;$B$12,"",H4058-$B$14*D4058)))</f>
        <v/>
      </c>
      <c r="J4058" s="31" t="str">
        <f aca="false">IF(I4058="","",D4058*I4058*(D4058-D4057))</f>
        <v/>
      </c>
      <c r="K4058" s="31" t="str">
        <f aca="false">IF(I4058="","",I4058*(D4058-D4057))</f>
        <v/>
      </c>
    </row>
    <row r="4059" customFormat="false" ht="15" hidden="false" customHeight="false" outlineLevel="0" collapsed="false">
      <c r="D4059" s="30"/>
      <c r="E4059" s="30"/>
      <c r="F4059" s="30"/>
      <c r="G4059" s="32" t="str">
        <f aca="false">IF(D4059="","",VLOOKUP(g!F4059,'Gradient Baseline'!$A$3:$B$6001,2))</f>
        <v/>
      </c>
      <c r="H4059" s="32" t="str">
        <f aca="false">IF(D4059="","",E4059-G4059)</f>
        <v/>
      </c>
      <c r="I4059" s="32" t="str">
        <f aca="false">IF(D4059="","",IF((H4059-$B$14*D4059)&lt;0,"",IF(D4059&gt;$B$12,"",H4059-$B$14*D4059)))</f>
        <v/>
      </c>
      <c r="J4059" s="31" t="str">
        <f aca="false">IF(I4059="","",D4059*I4059*(D4059-D4058))</f>
        <v/>
      </c>
      <c r="K4059" s="31" t="str">
        <f aca="false">IF(I4059="","",I4059*(D4059-D4058))</f>
        <v/>
      </c>
    </row>
    <row r="4060" customFormat="false" ht="15" hidden="false" customHeight="false" outlineLevel="0" collapsed="false">
      <c r="D4060" s="30"/>
      <c r="E4060" s="30"/>
      <c r="F4060" s="30"/>
      <c r="G4060" s="32" t="str">
        <f aca="false">IF(D4060="","",VLOOKUP(g!F4060,'Gradient Baseline'!$A$3:$B$6001,2))</f>
        <v/>
      </c>
      <c r="H4060" s="32" t="str">
        <f aca="false">IF(D4060="","",E4060-G4060)</f>
        <v/>
      </c>
      <c r="I4060" s="32" t="str">
        <f aca="false">IF(D4060="","",IF((H4060-$B$14*D4060)&lt;0,"",IF(D4060&gt;$B$12,"",H4060-$B$14*D4060)))</f>
        <v/>
      </c>
      <c r="J4060" s="31" t="str">
        <f aca="false">IF(I4060="","",D4060*I4060*(D4060-D4059))</f>
        <v/>
      </c>
      <c r="K4060" s="31" t="str">
        <f aca="false">IF(I4060="","",I4060*(D4060-D4059))</f>
        <v/>
      </c>
    </row>
    <row r="4061" customFormat="false" ht="15" hidden="false" customHeight="false" outlineLevel="0" collapsed="false">
      <c r="D4061" s="30"/>
      <c r="E4061" s="30"/>
      <c r="F4061" s="30"/>
      <c r="G4061" s="32" t="str">
        <f aca="false">IF(D4061="","",VLOOKUP(g!F4061,'Gradient Baseline'!$A$3:$B$6001,2))</f>
        <v/>
      </c>
      <c r="H4061" s="32" t="str">
        <f aca="false">IF(D4061="","",E4061-G4061)</f>
        <v/>
      </c>
      <c r="I4061" s="32" t="str">
        <f aca="false">IF(D4061="","",IF((H4061-$B$14*D4061)&lt;0,"",IF(D4061&gt;$B$12,"",H4061-$B$14*D4061)))</f>
        <v/>
      </c>
      <c r="J4061" s="31" t="str">
        <f aca="false">IF(I4061="","",D4061*I4061*(D4061-D4060))</f>
        <v/>
      </c>
      <c r="K4061" s="31" t="str">
        <f aca="false">IF(I4061="","",I4061*(D4061-D4060))</f>
        <v/>
      </c>
    </row>
    <row r="4062" customFormat="false" ht="15" hidden="false" customHeight="false" outlineLevel="0" collapsed="false">
      <c r="D4062" s="30"/>
      <c r="E4062" s="30"/>
      <c r="F4062" s="30"/>
      <c r="G4062" s="32" t="str">
        <f aca="false">IF(D4062="","",VLOOKUP(g!F4062,'Gradient Baseline'!$A$3:$B$6001,2))</f>
        <v/>
      </c>
      <c r="H4062" s="32" t="str">
        <f aca="false">IF(D4062="","",E4062-G4062)</f>
        <v/>
      </c>
      <c r="I4062" s="32" t="str">
        <f aca="false">IF(D4062="","",IF((H4062-$B$14*D4062)&lt;0,"",IF(D4062&gt;$B$12,"",H4062-$B$14*D4062)))</f>
        <v/>
      </c>
      <c r="J4062" s="31" t="str">
        <f aca="false">IF(I4062="","",D4062*I4062*(D4062-D4061))</f>
        <v/>
      </c>
      <c r="K4062" s="31" t="str">
        <f aca="false">IF(I4062="","",I4062*(D4062-D4061))</f>
        <v/>
      </c>
    </row>
    <row r="4063" customFormat="false" ht="15" hidden="false" customHeight="false" outlineLevel="0" collapsed="false">
      <c r="D4063" s="30"/>
      <c r="E4063" s="30"/>
      <c r="F4063" s="30"/>
      <c r="G4063" s="32" t="str">
        <f aca="false">IF(D4063="","",VLOOKUP(g!F4063,'Gradient Baseline'!$A$3:$B$6001,2))</f>
        <v/>
      </c>
      <c r="H4063" s="32" t="str">
        <f aca="false">IF(D4063="","",E4063-G4063)</f>
        <v/>
      </c>
      <c r="I4063" s="32" t="str">
        <f aca="false">IF(D4063="","",IF((H4063-$B$14*D4063)&lt;0,"",IF(D4063&gt;$B$12,"",H4063-$B$14*D4063)))</f>
        <v/>
      </c>
      <c r="J4063" s="31" t="str">
        <f aca="false">IF(I4063="","",D4063*I4063*(D4063-D4062))</f>
        <v/>
      </c>
      <c r="K4063" s="31" t="str">
        <f aca="false">IF(I4063="","",I4063*(D4063-D4062))</f>
        <v/>
      </c>
    </row>
    <row r="4064" customFormat="false" ht="15" hidden="false" customHeight="false" outlineLevel="0" collapsed="false">
      <c r="D4064" s="30"/>
      <c r="E4064" s="30"/>
      <c r="F4064" s="30"/>
      <c r="G4064" s="32" t="str">
        <f aca="false">IF(D4064="","",VLOOKUP(g!F4064,'Gradient Baseline'!$A$3:$B$6001,2))</f>
        <v/>
      </c>
      <c r="H4064" s="32" t="str">
        <f aca="false">IF(D4064="","",E4064-G4064)</f>
        <v/>
      </c>
      <c r="I4064" s="32" t="str">
        <f aca="false">IF(D4064="","",IF((H4064-$B$14*D4064)&lt;0,"",IF(D4064&gt;$B$12,"",H4064-$B$14*D4064)))</f>
        <v/>
      </c>
      <c r="J4064" s="31" t="str">
        <f aca="false">IF(I4064="","",D4064*I4064*(D4064-D4063))</f>
        <v/>
      </c>
      <c r="K4064" s="31" t="str">
        <f aca="false">IF(I4064="","",I4064*(D4064-D4063))</f>
        <v/>
      </c>
    </row>
    <row r="4065" customFormat="false" ht="15" hidden="false" customHeight="false" outlineLevel="0" collapsed="false">
      <c r="D4065" s="30"/>
      <c r="E4065" s="30"/>
      <c r="F4065" s="30"/>
      <c r="G4065" s="32" t="str">
        <f aca="false">IF(D4065="","",VLOOKUP(g!F4065,'Gradient Baseline'!$A$3:$B$6001,2))</f>
        <v/>
      </c>
      <c r="H4065" s="32" t="str">
        <f aca="false">IF(D4065="","",E4065-G4065)</f>
        <v/>
      </c>
      <c r="I4065" s="32" t="str">
        <f aca="false">IF(D4065="","",IF((H4065-$B$14*D4065)&lt;0,"",IF(D4065&gt;$B$12,"",H4065-$B$14*D4065)))</f>
        <v/>
      </c>
      <c r="J4065" s="31" t="str">
        <f aca="false">IF(I4065="","",D4065*I4065*(D4065-D4064))</f>
        <v/>
      </c>
      <c r="K4065" s="31" t="str">
        <f aca="false">IF(I4065="","",I4065*(D4065-D4064))</f>
        <v/>
      </c>
    </row>
    <row r="4066" customFormat="false" ht="15" hidden="false" customHeight="false" outlineLevel="0" collapsed="false">
      <c r="D4066" s="30"/>
      <c r="E4066" s="30"/>
      <c r="F4066" s="30"/>
      <c r="G4066" s="32" t="str">
        <f aca="false">IF(D4066="","",VLOOKUP(g!F4066,'Gradient Baseline'!$A$3:$B$6001,2))</f>
        <v/>
      </c>
      <c r="H4066" s="32" t="str">
        <f aca="false">IF(D4066="","",E4066-G4066)</f>
        <v/>
      </c>
      <c r="I4066" s="32" t="str">
        <f aca="false">IF(D4066="","",IF((H4066-$B$14*D4066)&lt;0,"",IF(D4066&gt;$B$12,"",H4066-$B$14*D4066)))</f>
        <v/>
      </c>
      <c r="J4066" s="31" t="str">
        <f aca="false">IF(I4066="","",D4066*I4066*(D4066-D4065))</f>
        <v/>
      </c>
      <c r="K4066" s="31" t="str">
        <f aca="false">IF(I4066="","",I4066*(D4066-D4065))</f>
        <v/>
      </c>
    </row>
    <row r="4067" customFormat="false" ht="15" hidden="false" customHeight="false" outlineLevel="0" collapsed="false">
      <c r="D4067" s="30"/>
      <c r="E4067" s="30"/>
      <c r="F4067" s="30"/>
      <c r="G4067" s="32" t="str">
        <f aca="false">IF(D4067="","",VLOOKUP(g!F4067,'Gradient Baseline'!$A$3:$B$6001,2))</f>
        <v/>
      </c>
      <c r="H4067" s="32" t="str">
        <f aca="false">IF(D4067="","",E4067-G4067)</f>
        <v/>
      </c>
      <c r="I4067" s="32" t="str">
        <f aca="false">IF(D4067="","",IF((H4067-$B$14*D4067)&lt;0,"",IF(D4067&gt;$B$12,"",H4067-$B$14*D4067)))</f>
        <v/>
      </c>
      <c r="J4067" s="31" t="str">
        <f aca="false">IF(I4067="","",D4067*I4067*(D4067-D4066))</f>
        <v/>
      </c>
      <c r="K4067" s="31" t="str">
        <f aca="false">IF(I4067="","",I4067*(D4067-D4066))</f>
        <v/>
      </c>
    </row>
    <row r="4068" customFormat="false" ht="15" hidden="false" customHeight="false" outlineLevel="0" collapsed="false">
      <c r="D4068" s="30"/>
      <c r="E4068" s="30"/>
      <c r="F4068" s="30"/>
      <c r="G4068" s="32" t="str">
        <f aca="false">IF(D4068="","",VLOOKUP(g!F4068,'Gradient Baseline'!$A$3:$B$6001,2))</f>
        <v/>
      </c>
      <c r="H4068" s="32" t="str">
        <f aca="false">IF(D4068="","",E4068-G4068)</f>
        <v/>
      </c>
      <c r="I4068" s="32" t="str">
        <f aca="false">IF(D4068="","",IF((H4068-$B$14*D4068)&lt;0,"",IF(D4068&gt;$B$12,"",H4068-$B$14*D4068)))</f>
        <v/>
      </c>
      <c r="J4068" s="31" t="str">
        <f aca="false">IF(I4068="","",D4068*I4068*(D4068-D4067))</f>
        <v/>
      </c>
      <c r="K4068" s="31" t="str">
        <f aca="false">IF(I4068="","",I4068*(D4068-D4067))</f>
        <v/>
      </c>
    </row>
    <row r="4069" customFormat="false" ht="15" hidden="false" customHeight="false" outlineLevel="0" collapsed="false">
      <c r="D4069" s="30"/>
      <c r="E4069" s="30"/>
      <c r="F4069" s="30"/>
      <c r="G4069" s="32" t="str">
        <f aca="false">IF(D4069="","",VLOOKUP(g!F4069,'Gradient Baseline'!$A$3:$B$6001,2))</f>
        <v/>
      </c>
      <c r="H4069" s="32" t="str">
        <f aca="false">IF(D4069="","",E4069-G4069)</f>
        <v/>
      </c>
      <c r="I4069" s="32" t="str">
        <f aca="false">IF(D4069="","",IF((H4069-$B$14*D4069)&lt;0,"",IF(D4069&gt;$B$12,"",H4069-$B$14*D4069)))</f>
        <v/>
      </c>
      <c r="J4069" s="31" t="str">
        <f aca="false">IF(I4069="","",D4069*I4069*(D4069-D4068))</f>
        <v/>
      </c>
      <c r="K4069" s="31" t="str">
        <f aca="false">IF(I4069="","",I4069*(D4069-D4068))</f>
        <v/>
      </c>
    </row>
    <row r="4070" customFormat="false" ht="15" hidden="false" customHeight="false" outlineLevel="0" collapsed="false">
      <c r="D4070" s="30"/>
      <c r="E4070" s="30"/>
      <c r="F4070" s="30"/>
      <c r="G4070" s="32" t="str">
        <f aca="false">IF(D4070="","",VLOOKUP(g!F4070,'Gradient Baseline'!$A$3:$B$6001,2))</f>
        <v/>
      </c>
      <c r="H4070" s="32" t="str">
        <f aca="false">IF(D4070="","",E4070-G4070)</f>
        <v/>
      </c>
      <c r="I4070" s="32" t="str">
        <f aca="false">IF(D4070="","",IF((H4070-$B$14*D4070)&lt;0,"",IF(D4070&gt;$B$12,"",H4070-$B$14*D4070)))</f>
        <v/>
      </c>
      <c r="J4070" s="31" t="str">
        <f aca="false">IF(I4070="","",D4070*I4070*(D4070-D4069))</f>
        <v/>
      </c>
      <c r="K4070" s="31" t="str">
        <f aca="false">IF(I4070="","",I4070*(D4070-D4069))</f>
        <v/>
      </c>
    </row>
    <row r="4071" customFormat="false" ht="15" hidden="false" customHeight="false" outlineLevel="0" collapsed="false">
      <c r="D4071" s="30"/>
      <c r="E4071" s="30"/>
      <c r="F4071" s="30"/>
      <c r="G4071" s="32" t="str">
        <f aca="false">IF(D4071="","",VLOOKUP(g!F4071,'Gradient Baseline'!$A$3:$B$6001,2))</f>
        <v/>
      </c>
      <c r="H4071" s="32" t="str">
        <f aca="false">IF(D4071="","",E4071-G4071)</f>
        <v/>
      </c>
      <c r="I4071" s="32" t="str">
        <f aca="false">IF(D4071="","",IF((H4071-$B$14*D4071)&lt;0,"",IF(D4071&gt;$B$12,"",H4071-$B$14*D4071)))</f>
        <v/>
      </c>
      <c r="J4071" s="31" t="str">
        <f aca="false">IF(I4071="","",D4071*I4071*(D4071-D4070))</f>
        <v/>
      </c>
      <c r="K4071" s="31" t="str">
        <f aca="false">IF(I4071="","",I4071*(D4071-D4070))</f>
        <v/>
      </c>
    </row>
    <row r="4072" customFormat="false" ht="15" hidden="false" customHeight="false" outlineLevel="0" collapsed="false">
      <c r="D4072" s="30"/>
      <c r="E4072" s="30"/>
      <c r="F4072" s="30"/>
      <c r="G4072" s="32" t="str">
        <f aca="false">IF(D4072="","",VLOOKUP(g!F4072,'Gradient Baseline'!$A$3:$B$6001,2))</f>
        <v/>
      </c>
      <c r="H4072" s="32" t="str">
        <f aca="false">IF(D4072="","",E4072-G4072)</f>
        <v/>
      </c>
      <c r="I4072" s="32" t="str">
        <f aca="false">IF(D4072="","",IF((H4072-$B$14*D4072)&lt;0,"",IF(D4072&gt;$B$12,"",H4072-$B$14*D4072)))</f>
        <v/>
      </c>
      <c r="J4072" s="31" t="str">
        <f aca="false">IF(I4072="","",D4072*I4072*(D4072-D4071))</f>
        <v/>
      </c>
      <c r="K4072" s="31" t="str">
        <f aca="false">IF(I4072="","",I4072*(D4072-D4071))</f>
        <v/>
      </c>
    </row>
    <row r="4073" customFormat="false" ht="15" hidden="false" customHeight="false" outlineLevel="0" collapsed="false">
      <c r="D4073" s="30"/>
      <c r="E4073" s="30"/>
      <c r="F4073" s="30"/>
      <c r="G4073" s="32" t="str">
        <f aca="false">IF(D4073="","",VLOOKUP(g!F4073,'Gradient Baseline'!$A$3:$B$6001,2))</f>
        <v/>
      </c>
      <c r="H4073" s="32" t="str">
        <f aca="false">IF(D4073="","",E4073-G4073)</f>
        <v/>
      </c>
      <c r="I4073" s="32" t="str">
        <f aca="false">IF(D4073="","",IF((H4073-$B$14*D4073)&lt;0,"",IF(D4073&gt;$B$12,"",H4073-$B$14*D4073)))</f>
        <v/>
      </c>
      <c r="J4073" s="31" t="str">
        <f aca="false">IF(I4073="","",D4073*I4073*(D4073-D4072))</f>
        <v/>
      </c>
      <c r="K4073" s="31" t="str">
        <f aca="false">IF(I4073="","",I4073*(D4073-D4072))</f>
        <v/>
      </c>
    </row>
    <row r="4074" customFormat="false" ht="15" hidden="false" customHeight="false" outlineLevel="0" collapsed="false">
      <c r="D4074" s="30"/>
      <c r="E4074" s="30"/>
      <c r="F4074" s="30"/>
      <c r="G4074" s="32" t="str">
        <f aca="false">IF(D4074="","",VLOOKUP(g!F4074,'Gradient Baseline'!$A$3:$B$6001,2))</f>
        <v/>
      </c>
      <c r="H4074" s="32" t="str">
        <f aca="false">IF(D4074="","",E4074-G4074)</f>
        <v/>
      </c>
      <c r="I4074" s="32" t="str">
        <f aca="false">IF(D4074="","",IF((H4074-$B$14*D4074)&lt;0,"",IF(D4074&gt;$B$12,"",H4074-$B$14*D4074)))</f>
        <v/>
      </c>
      <c r="J4074" s="31" t="str">
        <f aca="false">IF(I4074="","",D4074*I4074*(D4074-D4073))</f>
        <v/>
      </c>
      <c r="K4074" s="31" t="str">
        <f aca="false">IF(I4074="","",I4074*(D4074-D4073))</f>
        <v/>
      </c>
    </row>
    <row r="4075" customFormat="false" ht="15" hidden="false" customHeight="false" outlineLevel="0" collapsed="false">
      <c r="D4075" s="30"/>
      <c r="E4075" s="30"/>
      <c r="F4075" s="30"/>
      <c r="G4075" s="32" t="str">
        <f aca="false">IF(D4075="","",VLOOKUP(g!F4075,'Gradient Baseline'!$A$3:$B$6001,2))</f>
        <v/>
      </c>
      <c r="H4075" s="32" t="str">
        <f aca="false">IF(D4075="","",E4075-G4075)</f>
        <v/>
      </c>
      <c r="I4075" s="32" t="str">
        <f aca="false">IF(D4075="","",IF((H4075-$B$14*D4075)&lt;0,"",IF(D4075&gt;$B$12,"",H4075-$B$14*D4075)))</f>
        <v/>
      </c>
      <c r="J4075" s="31" t="str">
        <f aca="false">IF(I4075="","",D4075*I4075*(D4075-D4074))</f>
        <v/>
      </c>
      <c r="K4075" s="31" t="str">
        <f aca="false">IF(I4075="","",I4075*(D4075-D4074))</f>
        <v/>
      </c>
    </row>
    <row r="4076" customFormat="false" ht="15" hidden="false" customHeight="false" outlineLevel="0" collapsed="false">
      <c r="D4076" s="30"/>
      <c r="E4076" s="30"/>
      <c r="F4076" s="30"/>
      <c r="G4076" s="32" t="str">
        <f aca="false">IF(D4076="","",VLOOKUP(g!F4076,'Gradient Baseline'!$A$3:$B$6001,2))</f>
        <v/>
      </c>
      <c r="H4076" s="32" t="str">
        <f aca="false">IF(D4076="","",E4076-G4076)</f>
        <v/>
      </c>
      <c r="I4076" s="32" t="str">
        <f aca="false">IF(D4076="","",IF((H4076-$B$14*D4076)&lt;0,"",IF(D4076&gt;$B$12,"",H4076-$B$14*D4076)))</f>
        <v/>
      </c>
      <c r="J4076" s="31" t="str">
        <f aca="false">IF(I4076="","",D4076*I4076*(D4076-D4075))</f>
        <v/>
      </c>
      <c r="K4076" s="31" t="str">
        <f aca="false">IF(I4076="","",I4076*(D4076-D4075))</f>
        <v/>
      </c>
    </row>
    <row r="4077" customFormat="false" ht="15" hidden="false" customHeight="false" outlineLevel="0" collapsed="false">
      <c r="D4077" s="30"/>
      <c r="E4077" s="30"/>
      <c r="F4077" s="30"/>
      <c r="G4077" s="32" t="str">
        <f aca="false">IF(D4077="","",VLOOKUP(g!F4077,'Gradient Baseline'!$A$3:$B$6001,2))</f>
        <v/>
      </c>
      <c r="H4077" s="32" t="str">
        <f aca="false">IF(D4077="","",E4077-G4077)</f>
        <v/>
      </c>
      <c r="I4077" s="32" t="str">
        <f aca="false">IF(D4077="","",IF((H4077-$B$14*D4077)&lt;0,"",IF(D4077&gt;$B$12,"",H4077-$B$14*D4077)))</f>
        <v/>
      </c>
      <c r="J4077" s="31" t="str">
        <f aca="false">IF(I4077="","",D4077*I4077*(D4077-D4076))</f>
        <v/>
      </c>
      <c r="K4077" s="31" t="str">
        <f aca="false">IF(I4077="","",I4077*(D4077-D4076))</f>
        <v/>
      </c>
    </row>
    <row r="4078" customFormat="false" ht="15" hidden="false" customHeight="false" outlineLevel="0" collapsed="false">
      <c r="D4078" s="30"/>
      <c r="E4078" s="30"/>
      <c r="F4078" s="30"/>
      <c r="G4078" s="32" t="str">
        <f aca="false">IF(D4078="","",VLOOKUP(g!F4078,'Gradient Baseline'!$A$3:$B$6001,2))</f>
        <v/>
      </c>
      <c r="H4078" s="32" t="str">
        <f aca="false">IF(D4078="","",E4078-G4078)</f>
        <v/>
      </c>
      <c r="I4078" s="32" t="str">
        <f aca="false">IF(D4078="","",IF((H4078-$B$14*D4078)&lt;0,"",IF(D4078&gt;$B$12,"",H4078-$B$14*D4078)))</f>
        <v/>
      </c>
      <c r="J4078" s="31" t="str">
        <f aca="false">IF(I4078="","",D4078*I4078*(D4078-D4077))</f>
        <v/>
      </c>
      <c r="K4078" s="31" t="str">
        <f aca="false">IF(I4078="","",I4078*(D4078-D4077))</f>
        <v/>
      </c>
    </row>
    <row r="4079" customFormat="false" ht="15" hidden="false" customHeight="false" outlineLevel="0" collapsed="false">
      <c r="D4079" s="30"/>
      <c r="E4079" s="30"/>
      <c r="F4079" s="30"/>
      <c r="G4079" s="32" t="str">
        <f aca="false">IF(D4079="","",VLOOKUP(g!F4079,'Gradient Baseline'!$A$3:$B$6001,2))</f>
        <v/>
      </c>
      <c r="H4079" s="32" t="str">
        <f aca="false">IF(D4079="","",E4079-G4079)</f>
        <v/>
      </c>
      <c r="I4079" s="32" t="str">
        <f aca="false">IF(D4079="","",IF((H4079-$B$14*D4079)&lt;0,"",IF(D4079&gt;$B$12,"",H4079-$B$14*D4079)))</f>
        <v/>
      </c>
      <c r="J4079" s="31" t="str">
        <f aca="false">IF(I4079="","",D4079*I4079*(D4079-D4078))</f>
        <v/>
      </c>
      <c r="K4079" s="31" t="str">
        <f aca="false">IF(I4079="","",I4079*(D4079-D4078))</f>
        <v/>
      </c>
    </row>
    <row r="4080" customFormat="false" ht="15" hidden="false" customHeight="false" outlineLevel="0" collapsed="false">
      <c r="D4080" s="30"/>
      <c r="E4080" s="30"/>
      <c r="F4080" s="30"/>
      <c r="G4080" s="32" t="str">
        <f aca="false">IF(D4080="","",VLOOKUP(g!F4080,'Gradient Baseline'!$A$3:$B$6001,2))</f>
        <v/>
      </c>
      <c r="H4080" s="32" t="str">
        <f aca="false">IF(D4080="","",E4080-G4080)</f>
        <v/>
      </c>
      <c r="I4080" s="32" t="str">
        <f aca="false">IF(D4080="","",IF((H4080-$B$14*D4080)&lt;0,"",IF(D4080&gt;$B$12,"",H4080-$B$14*D4080)))</f>
        <v/>
      </c>
      <c r="J4080" s="31" t="str">
        <f aca="false">IF(I4080="","",D4080*I4080*(D4080-D4079))</f>
        <v/>
      </c>
      <c r="K4080" s="31" t="str">
        <f aca="false">IF(I4080="","",I4080*(D4080-D4079))</f>
        <v/>
      </c>
    </row>
    <row r="4081" customFormat="false" ht="15" hidden="false" customHeight="false" outlineLevel="0" collapsed="false">
      <c r="D4081" s="30"/>
      <c r="E4081" s="30"/>
      <c r="F4081" s="30"/>
      <c r="G4081" s="32" t="str">
        <f aca="false">IF(D4081="","",VLOOKUP(g!F4081,'Gradient Baseline'!$A$3:$B$6001,2))</f>
        <v/>
      </c>
      <c r="H4081" s="32" t="str">
        <f aca="false">IF(D4081="","",E4081-G4081)</f>
        <v/>
      </c>
      <c r="I4081" s="32" t="str">
        <f aca="false">IF(D4081="","",IF((H4081-$B$14*D4081)&lt;0,"",IF(D4081&gt;$B$12,"",H4081-$B$14*D4081)))</f>
        <v/>
      </c>
      <c r="J4081" s="31" t="str">
        <f aca="false">IF(I4081="","",D4081*I4081*(D4081-D4080))</f>
        <v/>
      </c>
      <c r="K4081" s="31" t="str">
        <f aca="false">IF(I4081="","",I4081*(D4081-D4080))</f>
        <v/>
      </c>
    </row>
    <row r="4082" customFormat="false" ht="15" hidden="false" customHeight="false" outlineLevel="0" collapsed="false">
      <c r="D4082" s="30"/>
      <c r="E4082" s="30"/>
      <c r="F4082" s="30"/>
      <c r="G4082" s="32" t="str">
        <f aca="false">IF(D4082="","",VLOOKUP(g!F4082,'Gradient Baseline'!$A$3:$B$6001,2))</f>
        <v/>
      </c>
      <c r="H4082" s="32" t="str">
        <f aca="false">IF(D4082="","",E4082-G4082)</f>
        <v/>
      </c>
      <c r="I4082" s="32" t="str">
        <f aca="false">IF(D4082="","",IF((H4082-$B$14*D4082)&lt;0,"",IF(D4082&gt;$B$12,"",H4082-$B$14*D4082)))</f>
        <v/>
      </c>
      <c r="J4082" s="31" t="str">
        <f aca="false">IF(I4082="","",D4082*I4082*(D4082-D4081))</f>
        <v/>
      </c>
      <c r="K4082" s="31" t="str">
        <f aca="false">IF(I4082="","",I4082*(D4082-D4081))</f>
        <v/>
      </c>
    </row>
    <row r="4083" customFormat="false" ht="15" hidden="false" customHeight="false" outlineLevel="0" collapsed="false">
      <c r="D4083" s="30"/>
      <c r="E4083" s="30"/>
      <c r="F4083" s="30"/>
      <c r="G4083" s="32" t="str">
        <f aca="false">IF(D4083="","",VLOOKUP(g!F4083,'Gradient Baseline'!$A$3:$B$6001,2))</f>
        <v/>
      </c>
      <c r="H4083" s="32" t="str">
        <f aca="false">IF(D4083="","",E4083-G4083)</f>
        <v/>
      </c>
      <c r="I4083" s="32" t="str">
        <f aca="false">IF(D4083="","",IF((H4083-$B$14*D4083)&lt;0,"",IF(D4083&gt;$B$12,"",H4083-$B$14*D4083)))</f>
        <v/>
      </c>
      <c r="J4083" s="31" t="str">
        <f aca="false">IF(I4083="","",D4083*I4083*(D4083-D4082))</f>
        <v/>
      </c>
      <c r="K4083" s="31" t="str">
        <f aca="false">IF(I4083="","",I4083*(D4083-D4082))</f>
        <v/>
      </c>
    </row>
    <row r="4084" customFormat="false" ht="15" hidden="false" customHeight="false" outlineLevel="0" collapsed="false">
      <c r="D4084" s="30"/>
      <c r="E4084" s="30"/>
      <c r="F4084" s="30"/>
      <c r="G4084" s="32" t="str">
        <f aca="false">IF(D4084="","",VLOOKUP(g!F4084,'Gradient Baseline'!$A$3:$B$6001,2))</f>
        <v/>
      </c>
      <c r="H4084" s="32" t="str">
        <f aca="false">IF(D4084="","",E4084-G4084)</f>
        <v/>
      </c>
      <c r="I4084" s="32" t="str">
        <f aca="false">IF(D4084="","",IF((H4084-$B$14*D4084)&lt;0,"",IF(D4084&gt;$B$12,"",H4084-$B$14*D4084)))</f>
        <v/>
      </c>
      <c r="J4084" s="31" t="str">
        <f aca="false">IF(I4084="","",D4084*I4084*(D4084-D4083))</f>
        <v/>
      </c>
      <c r="K4084" s="31" t="str">
        <f aca="false">IF(I4084="","",I4084*(D4084-D4083))</f>
        <v/>
      </c>
    </row>
    <row r="4085" customFormat="false" ht="15" hidden="false" customHeight="false" outlineLevel="0" collapsed="false">
      <c r="D4085" s="30"/>
      <c r="E4085" s="30"/>
      <c r="F4085" s="30"/>
      <c r="G4085" s="32" t="str">
        <f aca="false">IF(D4085="","",VLOOKUP(g!F4085,'Gradient Baseline'!$A$3:$B$6001,2))</f>
        <v/>
      </c>
      <c r="H4085" s="32" t="str">
        <f aca="false">IF(D4085="","",E4085-G4085)</f>
        <v/>
      </c>
      <c r="I4085" s="32" t="str">
        <f aca="false">IF(D4085="","",IF((H4085-$B$14*D4085)&lt;0,"",IF(D4085&gt;$B$12,"",H4085-$B$14*D4085)))</f>
        <v/>
      </c>
      <c r="J4085" s="31" t="str">
        <f aca="false">IF(I4085="","",D4085*I4085*(D4085-D4084))</f>
        <v/>
      </c>
      <c r="K4085" s="31" t="str">
        <f aca="false">IF(I4085="","",I4085*(D4085-D4084))</f>
        <v/>
      </c>
    </row>
    <row r="4086" customFormat="false" ht="15" hidden="false" customHeight="false" outlineLevel="0" collapsed="false">
      <c r="D4086" s="30"/>
      <c r="E4086" s="30"/>
      <c r="F4086" s="30"/>
      <c r="G4086" s="32" t="str">
        <f aca="false">IF(D4086="","",VLOOKUP(g!F4086,'Gradient Baseline'!$A$3:$B$6001,2))</f>
        <v/>
      </c>
      <c r="H4086" s="32" t="str">
        <f aca="false">IF(D4086="","",E4086-G4086)</f>
        <v/>
      </c>
      <c r="I4086" s="32" t="str">
        <f aca="false">IF(D4086="","",IF((H4086-$B$14*D4086)&lt;0,"",IF(D4086&gt;$B$12,"",H4086-$B$14*D4086)))</f>
        <v/>
      </c>
      <c r="J4086" s="31" t="str">
        <f aca="false">IF(I4086="","",D4086*I4086*(D4086-D4085))</f>
        <v/>
      </c>
      <c r="K4086" s="31" t="str">
        <f aca="false">IF(I4086="","",I4086*(D4086-D4085))</f>
        <v/>
      </c>
    </row>
    <row r="4087" customFormat="false" ht="15" hidden="false" customHeight="false" outlineLevel="0" collapsed="false">
      <c r="D4087" s="30"/>
      <c r="E4087" s="30"/>
      <c r="F4087" s="30"/>
      <c r="G4087" s="32" t="str">
        <f aca="false">IF(D4087="","",VLOOKUP(g!F4087,'Gradient Baseline'!$A$3:$B$6001,2))</f>
        <v/>
      </c>
      <c r="H4087" s="32" t="str">
        <f aca="false">IF(D4087="","",E4087-G4087)</f>
        <v/>
      </c>
      <c r="I4087" s="32" t="str">
        <f aca="false">IF(D4087="","",IF((H4087-$B$14*D4087)&lt;0,"",IF(D4087&gt;$B$12,"",H4087-$B$14*D4087)))</f>
        <v/>
      </c>
      <c r="J4087" s="31" t="str">
        <f aca="false">IF(I4087="","",D4087*I4087*(D4087-D4086))</f>
        <v/>
      </c>
      <c r="K4087" s="31" t="str">
        <f aca="false">IF(I4087="","",I4087*(D4087-D4086))</f>
        <v/>
      </c>
    </row>
    <row r="4088" customFormat="false" ht="15" hidden="false" customHeight="false" outlineLevel="0" collapsed="false">
      <c r="D4088" s="30"/>
      <c r="E4088" s="30"/>
      <c r="F4088" s="30"/>
      <c r="G4088" s="32" t="str">
        <f aca="false">IF(D4088="","",VLOOKUP(g!F4088,'Gradient Baseline'!$A$3:$B$6001,2))</f>
        <v/>
      </c>
      <c r="H4088" s="32" t="str">
        <f aca="false">IF(D4088="","",E4088-G4088)</f>
        <v/>
      </c>
      <c r="I4088" s="32" t="str">
        <f aca="false">IF(D4088="","",IF((H4088-$B$14*D4088)&lt;0,"",IF(D4088&gt;$B$12,"",H4088-$B$14*D4088)))</f>
        <v/>
      </c>
      <c r="J4088" s="31" t="str">
        <f aca="false">IF(I4088="","",D4088*I4088*(D4088-D4087))</f>
        <v/>
      </c>
      <c r="K4088" s="31" t="str">
        <f aca="false">IF(I4088="","",I4088*(D4088-D4087))</f>
        <v/>
      </c>
    </row>
    <row r="4089" customFormat="false" ht="15" hidden="false" customHeight="false" outlineLevel="0" collapsed="false">
      <c r="D4089" s="30"/>
      <c r="E4089" s="30"/>
      <c r="F4089" s="30"/>
      <c r="G4089" s="32" t="str">
        <f aca="false">IF(D4089="","",VLOOKUP(g!F4089,'Gradient Baseline'!$A$3:$B$6001,2))</f>
        <v/>
      </c>
      <c r="H4089" s="32" t="str">
        <f aca="false">IF(D4089="","",E4089-G4089)</f>
        <v/>
      </c>
      <c r="I4089" s="32" t="str">
        <f aca="false">IF(D4089="","",IF((H4089-$B$14*D4089)&lt;0,"",IF(D4089&gt;$B$12,"",H4089-$B$14*D4089)))</f>
        <v/>
      </c>
      <c r="J4089" s="31" t="str">
        <f aca="false">IF(I4089="","",D4089*I4089*(D4089-D4088))</f>
        <v/>
      </c>
      <c r="K4089" s="31" t="str">
        <f aca="false">IF(I4089="","",I4089*(D4089-D4088))</f>
        <v/>
      </c>
    </row>
    <row r="4090" customFormat="false" ht="15" hidden="false" customHeight="false" outlineLevel="0" collapsed="false">
      <c r="D4090" s="30"/>
      <c r="E4090" s="30"/>
      <c r="F4090" s="30"/>
      <c r="G4090" s="32" t="str">
        <f aca="false">IF(D4090="","",VLOOKUP(g!F4090,'Gradient Baseline'!$A$3:$B$6001,2))</f>
        <v/>
      </c>
      <c r="H4090" s="32" t="str">
        <f aca="false">IF(D4090="","",E4090-G4090)</f>
        <v/>
      </c>
      <c r="I4090" s="32" t="str">
        <f aca="false">IF(D4090="","",IF((H4090-$B$14*D4090)&lt;0,"",IF(D4090&gt;$B$12,"",H4090-$B$14*D4090)))</f>
        <v/>
      </c>
      <c r="J4090" s="31" t="str">
        <f aca="false">IF(I4090="","",D4090*I4090*(D4090-D4089))</f>
        <v/>
      </c>
      <c r="K4090" s="31" t="str">
        <f aca="false">IF(I4090="","",I4090*(D4090-D4089))</f>
        <v/>
      </c>
    </row>
    <row r="4091" customFormat="false" ht="15" hidden="false" customHeight="false" outlineLevel="0" collapsed="false">
      <c r="D4091" s="30"/>
      <c r="E4091" s="30"/>
      <c r="F4091" s="30"/>
      <c r="G4091" s="32" t="str">
        <f aca="false">IF(D4091="","",VLOOKUP(g!F4091,'Gradient Baseline'!$A$3:$B$6001,2))</f>
        <v/>
      </c>
      <c r="H4091" s="32" t="str">
        <f aca="false">IF(D4091="","",E4091-G4091)</f>
        <v/>
      </c>
      <c r="I4091" s="32" t="str">
        <f aca="false">IF(D4091="","",IF((H4091-$B$14*D4091)&lt;0,"",IF(D4091&gt;$B$12,"",H4091-$B$14*D4091)))</f>
        <v/>
      </c>
      <c r="J4091" s="31" t="str">
        <f aca="false">IF(I4091="","",D4091*I4091*(D4091-D4090))</f>
        <v/>
      </c>
      <c r="K4091" s="31" t="str">
        <f aca="false">IF(I4091="","",I4091*(D4091-D4090))</f>
        <v/>
      </c>
    </row>
    <row r="4092" customFormat="false" ht="15" hidden="false" customHeight="false" outlineLevel="0" collapsed="false">
      <c r="D4092" s="30"/>
      <c r="E4092" s="30"/>
      <c r="F4092" s="30"/>
      <c r="G4092" s="32" t="str">
        <f aca="false">IF(D4092="","",VLOOKUP(g!F4092,'Gradient Baseline'!$A$3:$B$6001,2))</f>
        <v/>
      </c>
      <c r="H4092" s="32" t="str">
        <f aca="false">IF(D4092="","",E4092-G4092)</f>
        <v/>
      </c>
      <c r="I4092" s="32" t="str">
        <f aca="false">IF(D4092="","",IF((H4092-$B$14*D4092)&lt;0,"",IF(D4092&gt;$B$12,"",H4092-$B$14*D4092)))</f>
        <v/>
      </c>
      <c r="J4092" s="31" t="str">
        <f aca="false">IF(I4092="","",D4092*I4092*(D4092-D4091))</f>
        <v/>
      </c>
      <c r="K4092" s="31" t="str">
        <f aca="false">IF(I4092="","",I4092*(D4092-D4091))</f>
        <v/>
      </c>
    </row>
    <row r="4093" customFormat="false" ht="15" hidden="false" customHeight="false" outlineLevel="0" collapsed="false">
      <c r="D4093" s="30"/>
      <c r="E4093" s="30"/>
      <c r="F4093" s="30"/>
      <c r="G4093" s="32" t="str">
        <f aca="false">IF(D4093="","",VLOOKUP(g!F4093,'Gradient Baseline'!$A$3:$B$6001,2))</f>
        <v/>
      </c>
      <c r="H4093" s="32" t="str">
        <f aca="false">IF(D4093="","",E4093-G4093)</f>
        <v/>
      </c>
      <c r="I4093" s="32" t="str">
        <f aca="false">IF(D4093="","",IF((H4093-$B$14*D4093)&lt;0,"",IF(D4093&gt;$B$12,"",H4093-$B$14*D4093)))</f>
        <v/>
      </c>
      <c r="J4093" s="31" t="str">
        <f aca="false">IF(I4093="","",D4093*I4093*(D4093-D4092))</f>
        <v/>
      </c>
      <c r="K4093" s="31" t="str">
        <f aca="false">IF(I4093="","",I4093*(D4093-D4092))</f>
        <v/>
      </c>
    </row>
    <row r="4094" customFormat="false" ht="15" hidden="false" customHeight="false" outlineLevel="0" collapsed="false">
      <c r="D4094" s="30"/>
      <c r="E4094" s="30"/>
      <c r="F4094" s="30"/>
      <c r="G4094" s="32" t="str">
        <f aca="false">IF(D4094="","",VLOOKUP(g!F4094,'Gradient Baseline'!$A$3:$B$6001,2))</f>
        <v/>
      </c>
      <c r="H4094" s="32" t="str">
        <f aca="false">IF(D4094="","",E4094-G4094)</f>
        <v/>
      </c>
      <c r="I4094" s="32" t="str">
        <f aca="false">IF(D4094="","",IF((H4094-$B$14*D4094)&lt;0,"",IF(D4094&gt;$B$12,"",H4094-$B$14*D4094)))</f>
        <v/>
      </c>
      <c r="J4094" s="31" t="str">
        <f aca="false">IF(I4094="","",D4094*I4094*(D4094-D4093))</f>
        <v/>
      </c>
      <c r="K4094" s="31" t="str">
        <f aca="false">IF(I4094="","",I4094*(D4094-D4093))</f>
        <v/>
      </c>
    </row>
    <row r="4095" customFormat="false" ht="15" hidden="false" customHeight="false" outlineLevel="0" collapsed="false">
      <c r="D4095" s="30"/>
      <c r="E4095" s="30"/>
      <c r="F4095" s="30"/>
      <c r="G4095" s="32" t="str">
        <f aca="false">IF(D4095="","",VLOOKUP(g!F4095,'Gradient Baseline'!$A$3:$B$6001,2))</f>
        <v/>
      </c>
      <c r="H4095" s="32" t="str">
        <f aca="false">IF(D4095="","",E4095-G4095)</f>
        <v/>
      </c>
      <c r="I4095" s="32" t="str">
        <f aca="false">IF(D4095="","",IF((H4095-$B$14*D4095)&lt;0,"",IF(D4095&gt;$B$12,"",H4095-$B$14*D4095)))</f>
        <v/>
      </c>
      <c r="J4095" s="31" t="str">
        <f aca="false">IF(I4095="","",D4095*I4095*(D4095-D4094))</f>
        <v/>
      </c>
      <c r="K4095" s="31" t="str">
        <f aca="false">IF(I4095="","",I4095*(D4095-D4094))</f>
        <v/>
      </c>
    </row>
    <row r="4096" customFormat="false" ht="15" hidden="false" customHeight="false" outlineLevel="0" collapsed="false">
      <c r="D4096" s="30"/>
      <c r="E4096" s="30"/>
      <c r="F4096" s="30"/>
      <c r="G4096" s="32" t="str">
        <f aca="false">IF(D4096="","",VLOOKUP(g!F4096,'Gradient Baseline'!$A$3:$B$6001,2))</f>
        <v/>
      </c>
      <c r="H4096" s="32" t="str">
        <f aca="false">IF(D4096="","",E4096-G4096)</f>
        <v/>
      </c>
      <c r="I4096" s="32" t="str">
        <f aca="false">IF(D4096="","",IF((H4096-$B$14*D4096)&lt;0,"",IF(D4096&gt;$B$12,"",H4096-$B$14*D4096)))</f>
        <v/>
      </c>
      <c r="J4096" s="31" t="str">
        <f aca="false">IF(I4096="","",D4096*I4096*(D4096-D4095))</f>
        <v/>
      </c>
      <c r="K4096" s="31" t="str">
        <f aca="false">IF(I4096="","",I4096*(D4096-D4095))</f>
        <v/>
      </c>
    </row>
    <row r="4097" customFormat="false" ht="15" hidden="false" customHeight="false" outlineLevel="0" collapsed="false">
      <c r="D4097" s="30"/>
      <c r="E4097" s="30"/>
      <c r="F4097" s="30"/>
      <c r="G4097" s="32" t="str">
        <f aca="false">IF(D4097="","",VLOOKUP(g!F4097,'Gradient Baseline'!$A$3:$B$6001,2))</f>
        <v/>
      </c>
      <c r="H4097" s="32" t="str">
        <f aca="false">IF(D4097="","",E4097-G4097)</f>
        <v/>
      </c>
      <c r="I4097" s="32" t="str">
        <f aca="false">IF(D4097="","",IF((H4097-$B$14*D4097)&lt;0,"",IF(D4097&gt;$B$12,"",H4097-$B$14*D4097)))</f>
        <v/>
      </c>
      <c r="J4097" s="31" t="str">
        <f aca="false">IF(I4097="","",D4097*I4097*(D4097-D4096))</f>
        <v/>
      </c>
      <c r="K4097" s="31" t="str">
        <f aca="false">IF(I4097="","",I4097*(D4097-D4096))</f>
        <v/>
      </c>
    </row>
    <row r="4098" customFormat="false" ht="15" hidden="false" customHeight="false" outlineLevel="0" collapsed="false">
      <c r="D4098" s="30"/>
      <c r="E4098" s="30"/>
      <c r="F4098" s="30"/>
      <c r="G4098" s="32" t="str">
        <f aca="false">IF(D4098="","",VLOOKUP(g!F4098,'Gradient Baseline'!$A$3:$B$6001,2))</f>
        <v/>
      </c>
      <c r="H4098" s="32" t="str">
        <f aca="false">IF(D4098="","",E4098-G4098)</f>
        <v/>
      </c>
      <c r="I4098" s="32" t="str">
        <f aca="false">IF(D4098="","",IF((H4098-$B$14*D4098)&lt;0,"",IF(D4098&gt;$B$12,"",H4098-$B$14*D4098)))</f>
        <v/>
      </c>
      <c r="J4098" s="31" t="str">
        <f aca="false">IF(I4098="","",D4098*I4098*(D4098-D4097))</f>
        <v/>
      </c>
      <c r="K4098" s="31" t="str">
        <f aca="false">IF(I4098="","",I4098*(D4098-D4097))</f>
        <v/>
      </c>
    </row>
    <row r="4099" customFormat="false" ht="15" hidden="false" customHeight="false" outlineLevel="0" collapsed="false">
      <c r="D4099" s="30"/>
      <c r="E4099" s="30"/>
      <c r="F4099" s="30"/>
      <c r="G4099" s="32" t="str">
        <f aca="false">IF(D4099="","",VLOOKUP(g!F4099,'Gradient Baseline'!$A$3:$B$6001,2))</f>
        <v/>
      </c>
      <c r="H4099" s="32" t="str">
        <f aca="false">IF(D4099="","",E4099-G4099)</f>
        <v/>
      </c>
      <c r="I4099" s="32" t="str">
        <f aca="false">IF(D4099="","",IF((H4099-$B$14*D4099)&lt;0,"",IF(D4099&gt;$B$12,"",H4099-$B$14*D4099)))</f>
        <v/>
      </c>
      <c r="J4099" s="31" t="str">
        <f aca="false">IF(I4099="","",D4099*I4099*(D4099-D4098))</f>
        <v/>
      </c>
      <c r="K4099" s="31" t="str">
        <f aca="false">IF(I4099="","",I4099*(D4099-D4098))</f>
        <v/>
      </c>
    </row>
    <row r="4100" customFormat="false" ht="15" hidden="false" customHeight="false" outlineLevel="0" collapsed="false">
      <c r="D4100" s="30"/>
      <c r="E4100" s="30"/>
      <c r="F4100" s="30"/>
      <c r="G4100" s="32" t="str">
        <f aca="false">IF(D4100="","",VLOOKUP(g!F4100,'Gradient Baseline'!$A$3:$B$6001,2))</f>
        <v/>
      </c>
      <c r="H4100" s="32" t="str">
        <f aca="false">IF(D4100="","",E4100-G4100)</f>
        <v/>
      </c>
      <c r="I4100" s="32" t="str">
        <f aca="false">IF(D4100="","",IF((H4100-$B$14*D4100)&lt;0,"",IF(D4100&gt;$B$12,"",H4100-$B$14*D4100)))</f>
        <v/>
      </c>
      <c r="J4100" s="31" t="str">
        <f aca="false">IF(I4100="","",D4100*I4100*(D4100-D4099))</f>
        <v/>
      </c>
      <c r="K4100" s="31" t="str">
        <f aca="false">IF(I4100="","",I4100*(D4100-D4099))</f>
        <v/>
      </c>
    </row>
    <row r="4101" customFormat="false" ht="15" hidden="false" customHeight="false" outlineLevel="0" collapsed="false">
      <c r="D4101" s="30"/>
      <c r="E4101" s="30"/>
      <c r="F4101" s="30"/>
      <c r="G4101" s="32" t="str">
        <f aca="false">IF(D4101="","",VLOOKUP(g!F4101,'Gradient Baseline'!$A$3:$B$6001,2))</f>
        <v/>
      </c>
      <c r="H4101" s="32" t="str">
        <f aca="false">IF(D4101="","",E4101-G4101)</f>
        <v/>
      </c>
      <c r="I4101" s="32" t="str">
        <f aca="false">IF(D4101="","",IF((H4101-$B$14*D4101)&lt;0,"",IF(D4101&gt;$B$12,"",H4101-$B$14*D4101)))</f>
        <v/>
      </c>
      <c r="J4101" s="31" t="str">
        <f aca="false">IF(I4101="","",D4101*I4101*(D4101-D4100))</f>
        <v/>
      </c>
      <c r="K4101" s="31" t="str">
        <f aca="false">IF(I4101="","",I4101*(D4101-D4100))</f>
        <v/>
      </c>
    </row>
    <row r="4102" customFormat="false" ht="15" hidden="false" customHeight="false" outlineLevel="0" collapsed="false">
      <c r="D4102" s="30"/>
      <c r="E4102" s="30"/>
      <c r="F4102" s="30"/>
      <c r="G4102" s="32" t="str">
        <f aca="false">IF(D4102="","",VLOOKUP(g!F4102,'Gradient Baseline'!$A$3:$B$6001,2))</f>
        <v/>
      </c>
      <c r="H4102" s="32" t="str">
        <f aca="false">IF(D4102="","",E4102-G4102)</f>
        <v/>
      </c>
      <c r="I4102" s="32" t="str">
        <f aca="false">IF(D4102="","",IF((H4102-$B$14*D4102)&lt;0,"",IF(D4102&gt;$B$12,"",H4102-$B$14*D4102)))</f>
        <v/>
      </c>
      <c r="J4102" s="31" t="str">
        <f aca="false">IF(I4102="","",D4102*I4102*(D4102-D4101))</f>
        <v/>
      </c>
      <c r="K4102" s="31" t="str">
        <f aca="false">IF(I4102="","",I4102*(D4102-D4101))</f>
        <v/>
      </c>
    </row>
    <row r="4103" customFormat="false" ht="15" hidden="false" customHeight="false" outlineLevel="0" collapsed="false">
      <c r="D4103" s="30"/>
      <c r="E4103" s="30"/>
      <c r="F4103" s="30"/>
      <c r="G4103" s="32" t="str">
        <f aca="false">IF(D4103="","",VLOOKUP(g!F4103,'Gradient Baseline'!$A$3:$B$6001,2))</f>
        <v/>
      </c>
      <c r="H4103" s="32" t="str">
        <f aca="false">IF(D4103="","",E4103-G4103)</f>
        <v/>
      </c>
      <c r="I4103" s="32" t="str">
        <f aca="false">IF(D4103="","",IF((H4103-$B$14*D4103)&lt;0,"",IF(D4103&gt;$B$12,"",H4103-$B$14*D4103)))</f>
        <v/>
      </c>
      <c r="J4103" s="31" t="str">
        <f aca="false">IF(I4103="","",D4103*I4103*(D4103-D4102))</f>
        <v/>
      </c>
      <c r="K4103" s="31" t="str">
        <f aca="false">IF(I4103="","",I4103*(D4103-D4102))</f>
        <v/>
      </c>
    </row>
    <row r="4104" customFormat="false" ht="15" hidden="false" customHeight="false" outlineLevel="0" collapsed="false">
      <c r="D4104" s="30"/>
      <c r="E4104" s="30"/>
      <c r="F4104" s="30"/>
      <c r="G4104" s="32" t="str">
        <f aca="false">IF(D4104="","",VLOOKUP(g!F4104,'Gradient Baseline'!$A$3:$B$6001,2))</f>
        <v/>
      </c>
      <c r="H4104" s="32" t="str">
        <f aca="false">IF(D4104="","",E4104-G4104)</f>
        <v/>
      </c>
      <c r="I4104" s="32" t="str">
        <f aca="false">IF(D4104="","",IF((H4104-$B$14*D4104)&lt;0,"",IF(D4104&gt;$B$12,"",H4104-$B$14*D4104)))</f>
        <v/>
      </c>
      <c r="J4104" s="31" t="str">
        <f aca="false">IF(I4104="","",D4104*I4104*(D4104-D4103))</f>
        <v/>
      </c>
      <c r="K4104" s="31" t="str">
        <f aca="false">IF(I4104="","",I4104*(D4104-D4103))</f>
        <v/>
      </c>
    </row>
    <row r="4105" customFormat="false" ht="15" hidden="false" customHeight="false" outlineLevel="0" collapsed="false">
      <c r="D4105" s="30"/>
      <c r="E4105" s="30"/>
      <c r="F4105" s="30"/>
      <c r="G4105" s="32" t="str">
        <f aca="false">IF(D4105="","",VLOOKUP(g!F4105,'Gradient Baseline'!$A$3:$B$6001,2))</f>
        <v/>
      </c>
      <c r="H4105" s="32" t="str">
        <f aca="false">IF(D4105="","",E4105-G4105)</f>
        <v/>
      </c>
      <c r="I4105" s="32" t="str">
        <f aca="false">IF(D4105="","",IF((H4105-$B$14*D4105)&lt;0,"",IF(D4105&gt;$B$12,"",H4105-$B$14*D4105)))</f>
        <v/>
      </c>
      <c r="J4105" s="31" t="str">
        <f aca="false">IF(I4105="","",D4105*I4105*(D4105-D4104))</f>
        <v/>
      </c>
      <c r="K4105" s="31" t="str">
        <f aca="false">IF(I4105="","",I4105*(D4105-D4104))</f>
        <v/>
      </c>
    </row>
    <row r="4106" customFormat="false" ht="15" hidden="false" customHeight="false" outlineLevel="0" collapsed="false">
      <c r="D4106" s="30"/>
      <c r="E4106" s="30"/>
      <c r="F4106" s="30"/>
      <c r="G4106" s="32" t="str">
        <f aca="false">IF(D4106="","",VLOOKUP(g!F4106,'Gradient Baseline'!$A$3:$B$6001,2))</f>
        <v/>
      </c>
      <c r="H4106" s="32" t="str">
        <f aca="false">IF(D4106="","",E4106-G4106)</f>
        <v/>
      </c>
      <c r="I4106" s="32" t="str">
        <f aca="false">IF(D4106="","",IF((H4106-$B$14*D4106)&lt;0,"",IF(D4106&gt;$B$12,"",H4106-$B$14*D4106)))</f>
        <v/>
      </c>
      <c r="J4106" s="31" t="str">
        <f aca="false">IF(I4106="","",D4106*I4106*(D4106-D4105))</f>
        <v/>
      </c>
      <c r="K4106" s="31" t="str">
        <f aca="false">IF(I4106="","",I4106*(D4106-D4105))</f>
        <v/>
      </c>
    </row>
    <row r="4107" customFormat="false" ht="15" hidden="false" customHeight="false" outlineLevel="0" collapsed="false">
      <c r="D4107" s="30"/>
      <c r="E4107" s="30"/>
      <c r="F4107" s="30"/>
      <c r="G4107" s="32" t="str">
        <f aca="false">IF(D4107="","",VLOOKUP(g!F4107,'Gradient Baseline'!$A$3:$B$6001,2))</f>
        <v/>
      </c>
      <c r="H4107" s="32" t="str">
        <f aca="false">IF(D4107="","",E4107-G4107)</f>
        <v/>
      </c>
      <c r="I4107" s="32" t="str">
        <f aca="false">IF(D4107="","",IF((H4107-$B$14*D4107)&lt;0,"",IF(D4107&gt;$B$12,"",H4107-$B$14*D4107)))</f>
        <v/>
      </c>
      <c r="J4107" s="31" t="str">
        <f aca="false">IF(I4107="","",D4107*I4107*(D4107-D4106))</f>
        <v/>
      </c>
      <c r="K4107" s="31" t="str">
        <f aca="false">IF(I4107="","",I4107*(D4107-D4106))</f>
        <v/>
      </c>
    </row>
    <row r="4108" customFormat="false" ht="15" hidden="false" customHeight="false" outlineLevel="0" collapsed="false">
      <c r="D4108" s="30"/>
      <c r="E4108" s="30"/>
      <c r="F4108" s="30"/>
      <c r="G4108" s="32" t="str">
        <f aca="false">IF(D4108="","",VLOOKUP(g!F4108,'Gradient Baseline'!$A$3:$B$6001,2))</f>
        <v/>
      </c>
      <c r="H4108" s="32" t="str">
        <f aca="false">IF(D4108="","",E4108-G4108)</f>
        <v/>
      </c>
      <c r="I4108" s="32" t="str">
        <f aca="false">IF(D4108="","",IF((H4108-$B$14*D4108)&lt;0,"",IF(D4108&gt;$B$12,"",H4108-$B$14*D4108)))</f>
        <v/>
      </c>
      <c r="J4108" s="31" t="str">
        <f aca="false">IF(I4108="","",D4108*I4108*(D4108-D4107))</f>
        <v/>
      </c>
      <c r="K4108" s="31" t="str">
        <f aca="false">IF(I4108="","",I4108*(D4108-D4107))</f>
        <v/>
      </c>
    </row>
    <row r="4109" customFormat="false" ht="15" hidden="false" customHeight="false" outlineLevel="0" collapsed="false">
      <c r="D4109" s="30"/>
      <c r="E4109" s="30"/>
      <c r="F4109" s="30"/>
      <c r="G4109" s="32" t="str">
        <f aca="false">IF(D4109="","",VLOOKUP(g!F4109,'Gradient Baseline'!$A$3:$B$6001,2))</f>
        <v/>
      </c>
      <c r="H4109" s="32" t="str">
        <f aca="false">IF(D4109="","",E4109-G4109)</f>
        <v/>
      </c>
      <c r="I4109" s="32" t="str">
        <f aca="false">IF(D4109="","",IF((H4109-$B$14*D4109)&lt;0,"",IF(D4109&gt;$B$12,"",H4109-$B$14*D4109)))</f>
        <v/>
      </c>
      <c r="J4109" s="31" t="str">
        <f aca="false">IF(I4109="","",D4109*I4109*(D4109-D4108))</f>
        <v/>
      </c>
      <c r="K4109" s="31" t="str">
        <f aca="false">IF(I4109="","",I4109*(D4109-D4108))</f>
        <v/>
      </c>
    </row>
    <row r="4110" customFormat="false" ht="15" hidden="false" customHeight="false" outlineLevel="0" collapsed="false">
      <c r="D4110" s="30"/>
      <c r="E4110" s="30"/>
      <c r="F4110" s="30"/>
      <c r="G4110" s="32" t="str">
        <f aca="false">IF(D4110="","",VLOOKUP(g!F4110,'Gradient Baseline'!$A$3:$B$6001,2))</f>
        <v/>
      </c>
      <c r="H4110" s="32" t="str">
        <f aca="false">IF(D4110="","",E4110-G4110)</f>
        <v/>
      </c>
      <c r="I4110" s="32" t="str">
        <f aca="false">IF(D4110="","",IF((H4110-$B$14*D4110)&lt;0,"",IF(D4110&gt;$B$12,"",H4110-$B$14*D4110)))</f>
        <v/>
      </c>
      <c r="J4110" s="31" t="str">
        <f aca="false">IF(I4110="","",D4110*I4110*(D4110-D4109))</f>
        <v/>
      </c>
      <c r="K4110" s="31" t="str">
        <f aca="false">IF(I4110="","",I4110*(D4110-D4109))</f>
        <v/>
      </c>
    </row>
    <row r="4111" customFormat="false" ht="15" hidden="false" customHeight="false" outlineLevel="0" collapsed="false">
      <c r="D4111" s="30"/>
      <c r="E4111" s="30"/>
      <c r="F4111" s="30"/>
      <c r="G4111" s="32" t="str">
        <f aca="false">IF(D4111="","",VLOOKUP(g!F4111,'Gradient Baseline'!$A$3:$B$6001,2))</f>
        <v/>
      </c>
      <c r="H4111" s="32" t="str">
        <f aca="false">IF(D4111="","",E4111-G4111)</f>
        <v/>
      </c>
      <c r="I4111" s="32" t="str">
        <f aca="false">IF(D4111="","",IF((H4111-$B$14*D4111)&lt;0,"",IF(D4111&gt;$B$12,"",H4111-$B$14*D4111)))</f>
        <v/>
      </c>
      <c r="J4111" s="31" t="str">
        <f aca="false">IF(I4111="","",D4111*I4111*(D4111-D4110))</f>
        <v/>
      </c>
      <c r="K4111" s="31" t="str">
        <f aca="false">IF(I4111="","",I4111*(D4111-D4110))</f>
        <v/>
      </c>
    </row>
    <row r="4112" customFormat="false" ht="15" hidden="false" customHeight="false" outlineLevel="0" collapsed="false">
      <c r="D4112" s="30"/>
      <c r="E4112" s="30"/>
      <c r="F4112" s="30"/>
      <c r="G4112" s="32" t="str">
        <f aca="false">IF(D4112="","",VLOOKUP(g!F4112,'Gradient Baseline'!$A$3:$B$6001,2))</f>
        <v/>
      </c>
      <c r="H4112" s="32" t="str">
        <f aca="false">IF(D4112="","",E4112-G4112)</f>
        <v/>
      </c>
      <c r="I4112" s="32" t="str">
        <f aca="false">IF(D4112="","",IF((H4112-$B$14*D4112)&lt;0,"",IF(D4112&gt;$B$12,"",H4112-$B$14*D4112)))</f>
        <v/>
      </c>
      <c r="J4112" s="31" t="str">
        <f aca="false">IF(I4112="","",D4112*I4112*(D4112-D4111))</f>
        <v/>
      </c>
      <c r="K4112" s="31" t="str">
        <f aca="false">IF(I4112="","",I4112*(D4112-D4111))</f>
        <v/>
      </c>
    </row>
    <row r="4113" customFormat="false" ht="15" hidden="false" customHeight="false" outlineLevel="0" collapsed="false">
      <c r="D4113" s="30"/>
      <c r="E4113" s="30"/>
      <c r="F4113" s="30"/>
      <c r="G4113" s="32" t="str">
        <f aca="false">IF(D4113="","",VLOOKUP(g!F4113,'Gradient Baseline'!$A$3:$B$6001,2))</f>
        <v/>
      </c>
      <c r="H4113" s="32" t="str">
        <f aca="false">IF(D4113="","",E4113-G4113)</f>
        <v/>
      </c>
      <c r="I4113" s="32" t="str">
        <f aca="false">IF(D4113="","",IF((H4113-$B$14*D4113)&lt;0,"",IF(D4113&gt;$B$12,"",H4113-$B$14*D4113)))</f>
        <v/>
      </c>
      <c r="J4113" s="31" t="str">
        <f aca="false">IF(I4113="","",D4113*I4113*(D4113-D4112))</f>
        <v/>
      </c>
      <c r="K4113" s="31" t="str">
        <f aca="false">IF(I4113="","",I4113*(D4113-D4112))</f>
        <v/>
      </c>
    </row>
    <row r="4114" customFormat="false" ht="15" hidden="false" customHeight="false" outlineLevel="0" collapsed="false">
      <c r="D4114" s="30"/>
      <c r="E4114" s="30"/>
      <c r="F4114" s="30"/>
      <c r="G4114" s="32" t="str">
        <f aca="false">IF(D4114="","",VLOOKUP(g!F4114,'Gradient Baseline'!$A$3:$B$6001,2))</f>
        <v/>
      </c>
      <c r="H4114" s="32" t="str">
        <f aca="false">IF(D4114="","",E4114-G4114)</f>
        <v/>
      </c>
      <c r="I4114" s="32" t="str">
        <f aca="false">IF(D4114="","",IF((H4114-$B$14*D4114)&lt;0,"",IF(D4114&gt;$B$12,"",H4114-$B$14*D4114)))</f>
        <v/>
      </c>
      <c r="J4114" s="31" t="str">
        <f aca="false">IF(I4114="","",D4114*I4114*(D4114-D4113))</f>
        <v/>
      </c>
      <c r="K4114" s="31" t="str">
        <f aca="false">IF(I4114="","",I4114*(D4114-D4113))</f>
        <v/>
      </c>
    </row>
    <row r="4115" customFormat="false" ht="15" hidden="false" customHeight="false" outlineLevel="0" collapsed="false">
      <c r="D4115" s="30"/>
      <c r="E4115" s="30"/>
      <c r="F4115" s="30"/>
      <c r="G4115" s="32" t="str">
        <f aca="false">IF(D4115="","",VLOOKUP(g!F4115,'Gradient Baseline'!$A$3:$B$6001,2))</f>
        <v/>
      </c>
      <c r="H4115" s="32" t="str">
        <f aca="false">IF(D4115="","",E4115-G4115)</f>
        <v/>
      </c>
      <c r="I4115" s="32" t="str">
        <f aca="false">IF(D4115="","",IF((H4115-$B$14*D4115)&lt;0,"",IF(D4115&gt;$B$12,"",H4115-$B$14*D4115)))</f>
        <v/>
      </c>
      <c r="J4115" s="31" t="str">
        <f aca="false">IF(I4115="","",D4115*I4115*(D4115-D4114))</f>
        <v/>
      </c>
      <c r="K4115" s="31" t="str">
        <f aca="false">IF(I4115="","",I4115*(D4115-D4114))</f>
        <v/>
      </c>
    </row>
    <row r="4116" customFormat="false" ht="15" hidden="false" customHeight="false" outlineLevel="0" collapsed="false">
      <c r="D4116" s="30"/>
      <c r="E4116" s="30"/>
      <c r="F4116" s="30"/>
      <c r="G4116" s="32" t="str">
        <f aca="false">IF(D4116="","",VLOOKUP(g!F4116,'Gradient Baseline'!$A$3:$B$6001,2))</f>
        <v/>
      </c>
      <c r="H4116" s="32" t="str">
        <f aca="false">IF(D4116="","",E4116-G4116)</f>
        <v/>
      </c>
      <c r="I4116" s="32" t="str">
        <f aca="false">IF(D4116="","",IF((H4116-$B$14*D4116)&lt;0,"",IF(D4116&gt;$B$12,"",H4116-$B$14*D4116)))</f>
        <v/>
      </c>
      <c r="J4116" s="31" t="str">
        <f aca="false">IF(I4116="","",D4116*I4116*(D4116-D4115))</f>
        <v/>
      </c>
      <c r="K4116" s="31" t="str">
        <f aca="false">IF(I4116="","",I4116*(D4116-D4115))</f>
        <v/>
      </c>
    </row>
    <row r="4117" customFormat="false" ht="15" hidden="false" customHeight="false" outlineLevel="0" collapsed="false">
      <c r="D4117" s="30"/>
      <c r="E4117" s="30"/>
      <c r="F4117" s="30"/>
      <c r="G4117" s="32" t="str">
        <f aca="false">IF(D4117="","",VLOOKUP(g!F4117,'Gradient Baseline'!$A$3:$B$6001,2))</f>
        <v/>
      </c>
      <c r="H4117" s="32" t="str">
        <f aca="false">IF(D4117="","",E4117-G4117)</f>
        <v/>
      </c>
      <c r="I4117" s="32" t="str">
        <f aca="false">IF(D4117="","",IF((H4117-$B$14*D4117)&lt;0,"",IF(D4117&gt;$B$12,"",H4117-$B$14*D4117)))</f>
        <v/>
      </c>
      <c r="J4117" s="31" t="str">
        <f aca="false">IF(I4117="","",D4117*I4117*(D4117-D4116))</f>
        <v/>
      </c>
      <c r="K4117" s="31" t="str">
        <f aca="false">IF(I4117="","",I4117*(D4117-D4116))</f>
        <v/>
      </c>
    </row>
    <row r="4118" customFormat="false" ht="15" hidden="false" customHeight="false" outlineLevel="0" collapsed="false">
      <c r="D4118" s="30"/>
      <c r="E4118" s="30"/>
      <c r="F4118" s="30"/>
      <c r="G4118" s="32" t="str">
        <f aca="false">IF(D4118="","",VLOOKUP(g!F4118,'Gradient Baseline'!$A$3:$B$6001,2))</f>
        <v/>
      </c>
      <c r="H4118" s="32" t="str">
        <f aca="false">IF(D4118="","",E4118-G4118)</f>
        <v/>
      </c>
      <c r="I4118" s="32" t="str">
        <f aca="false">IF(D4118="","",IF((H4118-$B$14*D4118)&lt;0,"",IF(D4118&gt;$B$12,"",H4118-$B$14*D4118)))</f>
        <v/>
      </c>
      <c r="J4118" s="31" t="str">
        <f aca="false">IF(I4118="","",D4118*I4118*(D4118-D4117))</f>
        <v/>
      </c>
      <c r="K4118" s="31" t="str">
        <f aca="false">IF(I4118="","",I4118*(D4118-D4117))</f>
        <v/>
      </c>
    </row>
    <row r="4119" customFormat="false" ht="15" hidden="false" customHeight="false" outlineLevel="0" collapsed="false">
      <c r="D4119" s="30"/>
      <c r="E4119" s="30"/>
      <c r="F4119" s="30"/>
      <c r="G4119" s="32" t="str">
        <f aca="false">IF(D4119="","",VLOOKUP(g!F4119,'Gradient Baseline'!$A$3:$B$6001,2))</f>
        <v/>
      </c>
      <c r="H4119" s="32" t="str">
        <f aca="false">IF(D4119="","",E4119-G4119)</f>
        <v/>
      </c>
      <c r="I4119" s="32" t="str">
        <f aca="false">IF(D4119="","",IF((H4119-$B$14*D4119)&lt;0,"",IF(D4119&gt;$B$12,"",H4119-$B$14*D4119)))</f>
        <v/>
      </c>
      <c r="J4119" s="31" t="str">
        <f aca="false">IF(I4119="","",D4119*I4119*(D4119-D4118))</f>
        <v/>
      </c>
      <c r="K4119" s="31" t="str">
        <f aca="false">IF(I4119="","",I4119*(D4119-D4118))</f>
        <v/>
      </c>
    </row>
    <row r="4120" customFormat="false" ht="15" hidden="false" customHeight="false" outlineLevel="0" collapsed="false">
      <c r="D4120" s="30"/>
      <c r="E4120" s="30"/>
      <c r="F4120" s="30"/>
      <c r="G4120" s="32" t="str">
        <f aca="false">IF(D4120="","",VLOOKUP(g!F4120,'Gradient Baseline'!$A$3:$B$6001,2))</f>
        <v/>
      </c>
      <c r="H4120" s="32" t="str">
        <f aca="false">IF(D4120="","",E4120-G4120)</f>
        <v/>
      </c>
      <c r="I4120" s="32" t="str">
        <f aca="false">IF(D4120="","",IF((H4120-$B$14*D4120)&lt;0,"",IF(D4120&gt;$B$12,"",H4120-$B$14*D4120)))</f>
        <v/>
      </c>
      <c r="J4120" s="31" t="str">
        <f aca="false">IF(I4120="","",D4120*I4120*(D4120-D4119))</f>
        <v/>
      </c>
      <c r="K4120" s="31" t="str">
        <f aca="false">IF(I4120="","",I4120*(D4120-D4119))</f>
        <v/>
      </c>
    </row>
    <row r="4121" customFormat="false" ht="15" hidden="false" customHeight="false" outlineLevel="0" collapsed="false">
      <c r="D4121" s="30"/>
      <c r="E4121" s="30"/>
      <c r="F4121" s="30"/>
      <c r="G4121" s="32" t="str">
        <f aca="false">IF(D4121="","",VLOOKUP(g!F4121,'Gradient Baseline'!$A$3:$B$6001,2))</f>
        <v/>
      </c>
      <c r="H4121" s="32" t="str">
        <f aca="false">IF(D4121="","",E4121-G4121)</f>
        <v/>
      </c>
      <c r="I4121" s="32" t="str">
        <f aca="false">IF(D4121="","",IF((H4121-$B$14*D4121)&lt;0,"",IF(D4121&gt;$B$12,"",H4121-$B$14*D4121)))</f>
        <v/>
      </c>
      <c r="J4121" s="31" t="str">
        <f aca="false">IF(I4121="","",D4121*I4121*(D4121-D4120))</f>
        <v/>
      </c>
      <c r="K4121" s="31" t="str">
        <f aca="false">IF(I4121="","",I4121*(D4121-D4120))</f>
        <v/>
      </c>
    </row>
    <row r="4122" customFormat="false" ht="15" hidden="false" customHeight="false" outlineLevel="0" collapsed="false">
      <c r="D4122" s="30"/>
      <c r="E4122" s="30"/>
      <c r="F4122" s="30"/>
      <c r="G4122" s="32" t="str">
        <f aca="false">IF(D4122="","",VLOOKUP(g!F4122,'Gradient Baseline'!$A$3:$B$6001,2))</f>
        <v/>
      </c>
      <c r="H4122" s="32" t="str">
        <f aca="false">IF(D4122="","",E4122-G4122)</f>
        <v/>
      </c>
      <c r="I4122" s="32" t="str">
        <f aca="false">IF(D4122="","",IF((H4122-$B$14*D4122)&lt;0,"",IF(D4122&gt;$B$12,"",H4122-$B$14*D4122)))</f>
        <v/>
      </c>
      <c r="J4122" s="31" t="str">
        <f aca="false">IF(I4122="","",D4122*I4122*(D4122-D4121))</f>
        <v/>
      </c>
      <c r="K4122" s="31" t="str">
        <f aca="false">IF(I4122="","",I4122*(D4122-D4121))</f>
        <v/>
      </c>
    </row>
    <row r="4123" customFormat="false" ht="15" hidden="false" customHeight="false" outlineLevel="0" collapsed="false">
      <c r="D4123" s="30"/>
      <c r="E4123" s="30"/>
      <c r="F4123" s="30"/>
      <c r="G4123" s="32" t="str">
        <f aca="false">IF(D4123="","",VLOOKUP(g!F4123,'Gradient Baseline'!$A$3:$B$6001,2))</f>
        <v/>
      </c>
      <c r="H4123" s="32" t="str">
        <f aca="false">IF(D4123="","",E4123-G4123)</f>
        <v/>
      </c>
      <c r="I4123" s="32" t="str">
        <f aca="false">IF(D4123="","",IF((H4123-$B$14*D4123)&lt;0,"",IF(D4123&gt;$B$12,"",H4123-$B$14*D4123)))</f>
        <v/>
      </c>
      <c r="J4123" s="31" t="str">
        <f aca="false">IF(I4123="","",D4123*I4123*(D4123-D4122))</f>
        <v/>
      </c>
      <c r="K4123" s="31" t="str">
        <f aca="false">IF(I4123="","",I4123*(D4123-D4122))</f>
        <v/>
      </c>
    </row>
    <row r="4124" customFormat="false" ht="15" hidden="false" customHeight="false" outlineLevel="0" collapsed="false">
      <c r="D4124" s="30"/>
      <c r="E4124" s="30"/>
      <c r="F4124" s="30"/>
      <c r="G4124" s="32" t="str">
        <f aca="false">IF(D4124="","",VLOOKUP(g!F4124,'Gradient Baseline'!$A$3:$B$6001,2))</f>
        <v/>
      </c>
      <c r="H4124" s="32" t="str">
        <f aca="false">IF(D4124="","",E4124-G4124)</f>
        <v/>
      </c>
      <c r="I4124" s="32" t="str">
        <f aca="false">IF(D4124="","",IF((H4124-$B$14*D4124)&lt;0,"",IF(D4124&gt;$B$12,"",H4124-$B$14*D4124)))</f>
        <v/>
      </c>
      <c r="J4124" s="31" t="str">
        <f aca="false">IF(I4124="","",D4124*I4124*(D4124-D4123))</f>
        <v/>
      </c>
      <c r="K4124" s="31" t="str">
        <f aca="false">IF(I4124="","",I4124*(D4124-D4123))</f>
        <v/>
      </c>
    </row>
    <row r="4125" customFormat="false" ht="15" hidden="false" customHeight="false" outlineLevel="0" collapsed="false">
      <c r="D4125" s="30"/>
      <c r="E4125" s="30"/>
      <c r="F4125" s="30"/>
      <c r="G4125" s="32" t="str">
        <f aca="false">IF(D4125="","",VLOOKUP(g!F4125,'Gradient Baseline'!$A$3:$B$6001,2))</f>
        <v/>
      </c>
      <c r="H4125" s="32" t="str">
        <f aca="false">IF(D4125="","",E4125-G4125)</f>
        <v/>
      </c>
      <c r="I4125" s="32" t="str">
        <f aca="false">IF(D4125="","",IF((H4125-$B$14*D4125)&lt;0,"",IF(D4125&gt;$B$12,"",H4125-$B$14*D4125)))</f>
        <v/>
      </c>
      <c r="J4125" s="31" t="str">
        <f aca="false">IF(I4125="","",D4125*I4125*(D4125-D4124))</f>
        <v/>
      </c>
      <c r="K4125" s="31" t="str">
        <f aca="false">IF(I4125="","",I4125*(D4125-D4124))</f>
        <v/>
      </c>
    </row>
    <row r="4126" customFormat="false" ht="15" hidden="false" customHeight="false" outlineLevel="0" collapsed="false">
      <c r="D4126" s="30"/>
      <c r="E4126" s="30"/>
      <c r="F4126" s="30"/>
      <c r="G4126" s="32" t="str">
        <f aca="false">IF(D4126="","",VLOOKUP(g!F4126,'Gradient Baseline'!$A$3:$B$6001,2))</f>
        <v/>
      </c>
      <c r="H4126" s="32" t="str">
        <f aca="false">IF(D4126="","",E4126-G4126)</f>
        <v/>
      </c>
      <c r="I4126" s="32" t="str">
        <f aca="false">IF(D4126="","",IF((H4126-$B$14*D4126)&lt;0,"",IF(D4126&gt;$B$12,"",H4126-$B$14*D4126)))</f>
        <v/>
      </c>
      <c r="J4126" s="31" t="str">
        <f aca="false">IF(I4126="","",D4126*I4126*(D4126-D4125))</f>
        <v/>
      </c>
      <c r="K4126" s="31" t="str">
        <f aca="false">IF(I4126="","",I4126*(D4126-D4125))</f>
        <v/>
      </c>
    </row>
    <row r="4127" customFormat="false" ht="15" hidden="false" customHeight="false" outlineLevel="0" collapsed="false">
      <c r="D4127" s="30"/>
      <c r="E4127" s="30"/>
      <c r="F4127" s="30"/>
      <c r="G4127" s="32" t="str">
        <f aca="false">IF(D4127="","",VLOOKUP(g!F4127,'Gradient Baseline'!$A$3:$B$6001,2))</f>
        <v/>
      </c>
      <c r="H4127" s="32" t="str">
        <f aca="false">IF(D4127="","",E4127-G4127)</f>
        <v/>
      </c>
      <c r="I4127" s="32" t="str">
        <f aca="false">IF(D4127="","",IF((H4127-$B$14*D4127)&lt;0,"",IF(D4127&gt;$B$12,"",H4127-$B$14*D4127)))</f>
        <v/>
      </c>
      <c r="J4127" s="31" t="str">
        <f aca="false">IF(I4127="","",D4127*I4127*(D4127-D4126))</f>
        <v/>
      </c>
      <c r="K4127" s="31" t="str">
        <f aca="false">IF(I4127="","",I4127*(D4127-D4126))</f>
        <v/>
      </c>
    </row>
    <row r="4128" customFormat="false" ht="15" hidden="false" customHeight="false" outlineLevel="0" collapsed="false">
      <c r="D4128" s="30"/>
      <c r="E4128" s="30"/>
      <c r="F4128" s="30"/>
      <c r="G4128" s="32" t="str">
        <f aca="false">IF(D4128="","",VLOOKUP(g!F4128,'Gradient Baseline'!$A$3:$B$6001,2))</f>
        <v/>
      </c>
      <c r="H4128" s="32" t="str">
        <f aca="false">IF(D4128="","",E4128-G4128)</f>
        <v/>
      </c>
      <c r="I4128" s="32" t="str">
        <f aca="false">IF(D4128="","",IF((H4128-$B$14*D4128)&lt;0,"",IF(D4128&gt;$B$12,"",H4128-$B$14*D4128)))</f>
        <v/>
      </c>
      <c r="J4128" s="31" t="str">
        <f aca="false">IF(I4128="","",D4128*I4128*(D4128-D4127))</f>
        <v/>
      </c>
      <c r="K4128" s="31" t="str">
        <f aca="false">IF(I4128="","",I4128*(D4128-D4127))</f>
        <v/>
      </c>
    </row>
    <row r="4129" customFormat="false" ht="15" hidden="false" customHeight="false" outlineLevel="0" collapsed="false">
      <c r="D4129" s="30"/>
      <c r="E4129" s="30"/>
      <c r="F4129" s="30"/>
      <c r="G4129" s="32" t="str">
        <f aca="false">IF(D4129="","",VLOOKUP(g!F4129,'Gradient Baseline'!$A$3:$B$6001,2))</f>
        <v/>
      </c>
      <c r="H4129" s="32" t="str">
        <f aca="false">IF(D4129="","",E4129-G4129)</f>
        <v/>
      </c>
      <c r="I4129" s="32" t="str">
        <f aca="false">IF(D4129="","",IF((H4129-$B$14*D4129)&lt;0,"",IF(D4129&gt;$B$12,"",H4129-$B$14*D4129)))</f>
        <v/>
      </c>
      <c r="J4129" s="31" t="str">
        <f aca="false">IF(I4129="","",D4129*I4129*(D4129-D4128))</f>
        <v/>
      </c>
      <c r="K4129" s="31" t="str">
        <f aca="false">IF(I4129="","",I4129*(D4129-D4128))</f>
        <v/>
      </c>
    </row>
    <row r="4130" customFormat="false" ht="15" hidden="false" customHeight="false" outlineLevel="0" collapsed="false">
      <c r="D4130" s="30"/>
      <c r="E4130" s="30"/>
      <c r="F4130" s="30"/>
      <c r="G4130" s="32" t="str">
        <f aca="false">IF(D4130="","",VLOOKUP(g!F4130,'Gradient Baseline'!$A$3:$B$6001,2))</f>
        <v/>
      </c>
      <c r="H4130" s="32" t="str">
        <f aca="false">IF(D4130="","",E4130-G4130)</f>
        <v/>
      </c>
      <c r="I4130" s="32" t="str">
        <f aca="false">IF(D4130="","",IF((H4130-$B$14*D4130)&lt;0,"",IF(D4130&gt;$B$12,"",H4130-$B$14*D4130)))</f>
        <v/>
      </c>
      <c r="J4130" s="31" t="str">
        <f aca="false">IF(I4130="","",D4130*I4130*(D4130-D4129))</f>
        <v/>
      </c>
      <c r="K4130" s="31" t="str">
        <f aca="false">IF(I4130="","",I4130*(D4130-D4129))</f>
        <v/>
      </c>
    </row>
    <row r="4131" customFormat="false" ht="15" hidden="false" customHeight="false" outlineLevel="0" collapsed="false">
      <c r="D4131" s="30"/>
      <c r="E4131" s="30"/>
      <c r="F4131" s="30"/>
      <c r="G4131" s="32" t="str">
        <f aca="false">IF(D4131="","",VLOOKUP(g!F4131,'Gradient Baseline'!$A$3:$B$6001,2))</f>
        <v/>
      </c>
      <c r="H4131" s="32" t="str">
        <f aca="false">IF(D4131="","",E4131-G4131)</f>
        <v/>
      </c>
      <c r="I4131" s="32" t="str">
        <f aca="false">IF(D4131="","",IF((H4131-$B$14*D4131)&lt;0,"",IF(D4131&gt;$B$12,"",H4131-$B$14*D4131)))</f>
        <v/>
      </c>
      <c r="J4131" s="31" t="str">
        <f aca="false">IF(I4131="","",D4131*I4131*(D4131-D4130))</f>
        <v/>
      </c>
      <c r="K4131" s="31" t="str">
        <f aca="false">IF(I4131="","",I4131*(D4131-D4130))</f>
        <v/>
      </c>
    </row>
    <row r="4132" customFormat="false" ht="15" hidden="false" customHeight="false" outlineLevel="0" collapsed="false">
      <c r="D4132" s="30"/>
      <c r="E4132" s="30"/>
      <c r="F4132" s="30"/>
      <c r="G4132" s="32" t="str">
        <f aca="false">IF(D4132="","",VLOOKUP(g!F4132,'Gradient Baseline'!$A$3:$B$6001,2))</f>
        <v/>
      </c>
      <c r="H4132" s="32" t="str">
        <f aca="false">IF(D4132="","",E4132-G4132)</f>
        <v/>
      </c>
      <c r="I4132" s="32" t="str">
        <f aca="false">IF(D4132="","",IF((H4132-$B$14*D4132)&lt;0,"",IF(D4132&gt;$B$12,"",H4132-$B$14*D4132)))</f>
        <v/>
      </c>
      <c r="J4132" s="31" t="str">
        <f aca="false">IF(I4132="","",D4132*I4132*(D4132-D4131))</f>
        <v/>
      </c>
      <c r="K4132" s="31" t="str">
        <f aca="false">IF(I4132="","",I4132*(D4132-D4131))</f>
        <v/>
      </c>
    </row>
    <row r="4133" customFormat="false" ht="15" hidden="false" customHeight="false" outlineLevel="0" collapsed="false">
      <c r="D4133" s="30"/>
      <c r="E4133" s="30"/>
      <c r="F4133" s="30"/>
      <c r="G4133" s="32" t="str">
        <f aca="false">IF(D4133="","",VLOOKUP(g!F4133,'Gradient Baseline'!$A$3:$B$6001,2))</f>
        <v/>
      </c>
      <c r="H4133" s="32" t="str">
        <f aca="false">IF(D4133="","",E4133-G4133)</f>
        <v/>
      </c>
      <c r="I4133" s="32" t="str">
        <f aca="false">IF(D4133="","",IF((H4133-$B$14*D4133)&lt;0,"",IF(D4133&gt;$B$12,"",H4133-$B$14*D4133)))</f>
        <v/>
      </c>
      <c r="J4133" s="31" t="str">
        <f aca="false">IF(I4133="","",D4133*I4133*(D4133-D4132))</f>
        <v/>
      </c>
      <c r="K4133" s="31" t="str">
        <f aca="false">IF(I4133="","",I4133*(D4133-D4132))</f>
        <v/>
      </c>
    </row>
    <row r="4134" customFormat="false" ht="15" hidden="false" customHeight="false" outlineLevel="0" collapsed="false">
      <c r="D4134" s="30"/>
      <c r="E4134" s="30"/>
      <c r="F4134" s="30"/>
      <c r="G4134" s="32" t="str">
        <f aca="false">IF(D4134="","",VLOOKUP(g!F4134,'Gradient Baseline'!$A$3:$B$6001,2))</f>
        <v/>
      </c>
      <c r="H4134" s="32" t="str">
        <f aca="false">IF(D4134="","",E4134-G4134)</f>
        <v/>
      </c>
      <c r="I4134" s="32" t="str">
        <f aca="false">IF(D4134="","",IF((H4134-$B$14*D4134)&lt;0,"",IF(D4134&gt;$B$12,"",H4134-$B$14*D4134)))</f>
        <v/>
      </c>
      <c r="J4134" s="31" t="str">
        <f aca="false">IF(I4134="","",D4134*I4134*(D4134-D4133))</f>
        <v/>
      </c>
      <c r="K4134" s="31" t="str">
        <f aca="false">IF(I4134="","",I4134*(D4134-D4133))</f>
        <v/>
      </c>
    </row>
    <row r="4135" customFormat="false" ht="15" hidden="false" customHeight="false" outlineLevel="0" collapsed="false">
      <c r="D4135" s="30"/>
      <c r="E4135" s="30"/>
      <c r="F4135" s="30"/>
      <c r="G4135" s="32" t="str">
        <f aca="false">IF(D4135="","",VLOOKUP(g!F4135,'Gradient Baseline'!$A$3:$B$6001,2))</f>
        <v/>
      </c>
      <c r="H4135" s="32" t="str">
        <f aca="false">IF(D4135="","",E4135-G4135)</f>
        <v/>
      </c>
      <c r="I4135" s="32" t="str">
        <f aca="false">IF(D4135="","",IF((H4135-$B$14*D4135)&lt;0,"",IF(D4135&gt;$B$12,"",H4135-$B$14*D4135)))</f>
        <v/>
      </c>
      <c r="J4135" s="31" t="str">
        <f aca="false">IF(I4135="","",D4135*I4135*(D4135-D4134))</f>
        <v/>
      </c>
      <c r="K4135" s="31" t="str">
        <f aca="false">IF(I4135="","",I4135*(D4135-D4134))</f>
        <v/>
      </c>
    </row>
    <row r="4136" customFormat="false" ht="15" hidden="false" customHeight="false" outlineLevel="0" collapsed="false">
      <c r="D4136" s="30"/>
      <c r="E4136" s="30"/>
      <c r="F4136" s="30"/>
      <c r="G4136" s="32" t="str">
        <f aca="false">IF(D4136="","",VLOOKUP(g!F4136,'Gradient Baseline'!$A$3:$B$6001,2))</f>
        <v/>
      </c>
      <c r="H4136" s="32" t="str">
        <f aca="false">IF(D4136="","",E4136-G4136)</f>
        <v/>
      </c>
      <c r="I4136" s="32" t="str">
        <f aca="false">IF(D4136="","",IF((H4136-$B$14*D4136)&lt;0,"",IF(D4136&gt;$B$12,"",H4136-$B$14*D4136)))</f>
        <v/>
      </c>
      <c r="J4136" s="31" t="str">
        <f aca="false">IF(I4136="","",D4136*I4136*(D4136-D4135))</f>
        <v/>
      </c>
      <c r="K4136" s="31" t="str">
        <f aca="false">IF(I4136="","",I4136*(D4136-D4135))</f>
        <v/>
      </c>
    </row>
    <row r="4137" customFormat="false" ht="15" hidden="false" customHeight="false" outlineLevel="0" collapsed="false">
      <c r="D4137" s="30"/>
      <c r="E4137" s="30"/>
      <c r="F4137" s="30"/>
      <c r="G4137" s="32" t="str">
        <f aca="false">IF(D4137="","",VLOOKUP(g!F4137,'Gradient Baseline'!$A$3:$B$6001,2))</f>
        <v/>
      </c>
      <c r="H4137" s="32" t="str">
        <f aca="false">IF(D4137="","",E4137-G4137)</f>
        <v/>
      </c>
      <c r="I4137" s="32" t="str">
        <f aca="false">IF(D4137="","",IF((H4137-$B$14*D4137)&lt;0,"",IF(D4137&gt;$B$12,"",H4137-$B$14*D4137)))</f>
        <v/>
      </c>
      <c r="J4137" s="31" t="str">
        <f aca="false">IF(I4137="","",D4137*I4137*(D4137-D4136))</f>
        <v/>
      </c>
      <c r="K4137" s="31" t="str">
        <f aca="false">IF(I4137="","",I4137*(D4137-D4136))</f>
        <v/>
      </c>
    </row>
    <row r="4138" customFormat="false" ht="15" hidden="false" customHeight="false" outlineLevel="0" collapsed="false">
      <c r="D4138" s="30"/>
      <c r="E4138" s="30"/>
      <c r="F4138" s="30"/>
      <c r="G4138" s="32" t="str">
        <f aca="false">IF(D4138="","",VLOOKUP(g!F4138,'Gradient Baseline'!$A$3:$B$6001,2))</f>
        <v/>
      </c>
      <c r="H4138" s="32" t="str">
        <f aca="false">IF(D4138="","",E4138-G4138)</f>
        <v/>
      </c>
      <c r="I4138" s="32" t="str">
        <f aca="false">IF(D4138="","",IF((H4138-$B$14*D4138)&lt;0,"",IF(D4138&gt;$B$12,"",H4138-$B$14*D4138)))</f>
        <v/>
      </c>
      <c r="J4138" s="31" t="str">
        <f aca="false">IF(I4138="","",D4138*I4138*(D4138-D4137))</f>
        <v/>
      </c>
      <c r="K4138" s="31" t="str">
        <f aca="false">IF(I4138="","",I4138*(D4138-D4137))</f>
        <v/>
      </c>
    </row>
    <row r="4139" customFormat="false" ht="15" hidden="false" customHeight="false" outlineLevel="0" collapsed="false">
      <c r="D4139" s="30"/>
      <c r="E4139" s="30"/>
      <c r="F4139" s="30"/>
      <c r="G4139" s="32" t="str">
        <f aca="false">IF(D4139="","",VLOOKUP(g!F4139,'Gradient Baseline'!$A$3:$B$6001,2))</f>
        <v/>
      </c>
      <c r="H4139" s="32" t="str">
        <f aca="false">IF(D4139="","",E4139-G4139)</f>
        <v/>
      </c>
      <c r="I4139" s="32" t="str">
        <f aca="false">IF(D4139="","",IF((H4139-$B$14*D4139)&lt;0,"",IF(D4139&gt;$B$12,"",H4139-$B$14*D4139)))</f>
        <v/>
      </c>
      <c r="J4139" s="31" t="str">
        <f aca="false">IF(I4139="","",D4139*I4139*(D4139-D4138))</f>
        <v/>
      </c>
      <c r="K4139" s="31" t="str">
        <f aca="false">IF(I4139="","",I4139*(D4139-D4138))</f>
        <v/>
      </c>
    </row>
    <row r="4140" customFormat="false" ht="15" hidden="false" customHeight="false" outlineLevel="0" collapsed="false">
      <c r="D4140" s="30"/>
      <c r="E4140" s="30"/>
      <c r="F4140" s="30"/>
      <c r="G4140" s="32" t="str">
        <f aca="false">IF(D4140="","",VLOOKUP(g!F4140,'Gradient Baseline'!$A$3:$B$6001,2))</f>
        <v/>
      </c>
      <c r="H4140" s="32" t="str">
        <f aca="false">IF(D4140="","",E4140-G4140)</f>
        <v/>
      </c>
      <c r="I4140" s="32" t="str">
        <f aca="false">IF(D4140="","",IF((H4140-$B$14*D4140)&lt;0,"",IF(D4140&gt;$B$12,"",H4140-$B$14*D4140)))</f>
        <v/>
      </c>
      <c r="J4140" s="31" t="str">
        <f aca="false">IF(I4140="","",D4140*I4140*(D4140-D4139))</f>
        <v/>
      </c>
      <c r="K4140" s="31" t="str">
        <f aca="false">IF(I4140="","",I4140*(D4140-D4139))</f>
        <v/>
      </c>
    </row>
    <row r="4141" customFormat="false" ht="15" hidden="false" customHeight="false" outlineLevel="0" collapsed="false">
      <c r="D4141" s="30"/>
      <c r="E4141" s="30"/>
      <c r="F4141" s="30"/>
      <c r="G4141" s="32" t="str">
        <f aca="false">IF(D4141="","",VLOOKUP(g!F4141,'Gradient Baseline'!$A$3:$B$6001,2))</f>
        <v/>
      </c>
      <c r="H4141" s="32" t="str">
        <f aca="false">IF(D4141="","",E4141-G4141)</f>
        <v/>
      </c>
      <c r="I4141" s="32" t="str">
        <f aca="false">IF(D4141="","",IF((H4141-$B$14*D4141)&lt;0,"",IF(D4141&gt;$B$12,"",H4141-$B$14*D4141)))</f>
        <v/>
      </c>
      <c r="J4141" s="31" t="str">
        <f aca="false">IF(I4141="","",D4141*I4141*(D4141-D4140))</f>
        <v/>
      </c>
      <c r="K4141" s="31" t="str">
        <f aca="false">IF(I4141="","",I4141*(D4141-D4140))</f>
        <v/>
      </c>
    </row>
    <row r="4142" customFormat="false" ht="15" hidden="false" customHeight="false" outlineLevel="0" collapsed="false">
      <c r="D4142" s="30"/>
      <c r="E4142" s="30"/>
      <c r="F4142" s="30"/>
      <c r="G4142" s="32" t="str">
        <f aca="false">IF(D4142="","",VLOOKUP(g!F4142,'Gradient Baseline'!$A$3:$B$6001,2))</f>
        <v/>
      </c>
      <c r="H4142" s="32" t="str">
        <f aca="false">IF(D4142="","",E4142-G4142)</f>
        <v/>
      </c>
      <c r="I4142" s="32" t="str">
        <f aca="false">IF(D4142="","",IF((H4142-$B$14*D4142)&lt;0,"",IF(D4142&gt;$B$12,"",H4142-$B$14*D4142)))</f>
        <v/>
      </c>
      <c r="J4142" s="31" t="str">
        <f aca="false">IF(I4142="","",D4142*I4142*(D4142-D4141))</f>
        <v/>
      </c>
      <c r="K4142" s="31" t="str">
        <f aca="false">IF(I4142="","",I4142*(D4142-D4141))</f>
        <v/>
      </c>
    </row>
    <row r="4143" customFormat="false" ht="15" hidden="false" customHeight="false" outlineLevel="0" collapsed="false">
      <c r="D4143" s="30"/>
      <c r="E4143" s="30"/>
      <c r="F4143" s="30"/>
      <c r="G4143" s="32" t="str">
        <f aca="false">IF(D4143="","",VLOOKUP(g!F4143,'Gradient Baseline'!$A$3:$B$6001,2))</f>
        <v/>
      </c>
      <c r="H4143" s="32" t="str">
        <f aca="false">IF(D4143="","",E4143-G4143)</f>
        <v/>
      </c>
      <c r="I4143" s="32" t="str">
        <f aca="false">IF(D4143="","",IF((H4143-$B$14*D4143)&lt;0,"",IF(D4143&gt;$B$12,"",H4143-$B$14*D4143)))</f>
        <v/>
      </c>
      <c r="J4143" s="31" t="str">
        <f aca="false">IF(I4143="","",D4143*I4143*(D4143-D4142))</f>
        <v/>
      </c>
      <c r="K4143" s="31" t="str">
        <f aca="false">IF(I4143="","",I4143*(D4143-D4142))</f>
        <v/>
      </c>
    </row>
    <row r="4144" customFormat="false" ht="15" hidden="false" customHeight="false" outlineLevel="0" collapsed="false">
      <c r="D4144" s="30"/>
      <c r="E4144" s="30"/>
      <c r="F4144" s="30"/>
      <c r="G4144" s="32" t="str">
        <f aca="false">IF(D4144="","",VLOOKUP(g!F4144,'Gradient Baseline'!$A$3:$B$6001,2))</f>
        <v/>
      </c>
      <c r="H4144" s="32" t="str">
        <f aca="false">IF(D4144="","",E4144-G4144)</f>
        <v/>
      </c>
      <c r="I4144" s="32" t="str">
        <f aca="false">IF(D4144="","",IF((H4144-$B$14*D4144)&lt;0,"",IF(D4144&gt;$B$12,"",H4144-$B$14*D4144)))</f>
        <v/>
      </c>
      <c r="J4144" s="31" t="str">
        <f aca="false">IF(I4144="","",D4144*I4144*(D4144-D4143))</f>
        <v/>
      </c>
      <c r="K4144" s="31" t="str">
        <f aca="false">IF(I4144="","",I4144*(D4144-D4143))</f>
        <v/>
      </c>
    </row>
    <row r="4145" customFormat="false" ht="15" hidden="false" customHeight="false" outlineLevel="0" collapsed="false">
      <c r="D4145" s="30"/>
      <c r="E4145" s="30"/>
      <c r="F4145" s="30"/>
      <c r="G4145" s="32" t="str">
        <f aca="false">IF(D4145="","",VLOOKUP(g!F4145,'Gradient Baseline'!$A$3:$B$6001,2))</f>
        <v/>
      </c>
      <c r="H4145" s="32" t="str">
        <f aca="false">IF(D4145="","",E4145-G4145)</f>
        <v/>
      </c>
      <c r="I4145" s="32" t="str">
        <f aca="false">IF(D4145="","",IF((H4145-$B$14*D4145)&lt;0,"",IF(D4145&gt;$B$12,"",H4145-$B$14*D4145)))</f>
        <v/>
      </c>
      <c r="J4145" s="31" t="str">
        <f aca="false">IF(I4145="","",D4145*I4145*(D4145-D4144))</f>
        <v/>
      </c>
      <c r="K4145" s="31" t="str">
        <f aca="false">IF(I4145="","",I4145*(D4145-D4144))</f>
        <v/>
      </c>
    </row>
    <row r="4146" customFormat="false" ht="15" hidden="false" customHeight="false" outlineLevel="0" collapsed="false">
      <c r="D4146" s="30"/>
      <c r="E4146" s="30"/>
      <c r="F4146" s="30"/>
      <c r="G4146" s="32" t="str">
        <f aca="false">IF(D4146="","",VLOOKUP(g!F4146,'Gradient Baseline'!$A$3:$B$6001,2))</f>
        <v/>
      </c>
      <c r="H4146" s="32" t="str">
        <f aca="false">IF(D4146="","",E4146-G4146)</f>
        <v/>
      </c>
      <c r="I4146" s="32" t="str">
        <f aca="false">IF(D4146="","",IF((H4146-$B$14*D4146)&lt;0,"",IF(D4146&gt;$B$12,"",H4146-$B$14*D4146)))</f>
        <v/>
      </c>
      <c r="J4146" s="31" t="str">
        <f aca="false">IF(I4146="","",D4146*I4146*(D4146-D4145))</f>
        <v/>
      </c>
      <c r="K4146" s="31" t="str">
        <f aca="false">IF(I4146="","",I4146*(D4146-D4145))</f>
        <v/>
      </c>
    </row>
    <row r="4147" customFormat="false" ht="15" hidden="false" customHeight="false" outlineLevel="0" collapsed="false">
      <c r="D4147" s="30"/>
      <c r="E4147" s="30"/>
      <c r="F4147" s="30"/>
      <c r="G4147" s="32" t="str">
        <f aca="false">IF(D4147="","",VLOOKUP(g!F4147,'Gradient Baseline'!$A$3:$B$6001,2))</f>
        <v/>
      </c>
      <c r="H4147" s="32" t="str">
        <f aca="false">IF(D4147="","",E4147-G4147)</f>
        <v/>
      </c>
      <c r="I4147" s="32" t="str">
        <f aca="false">IF(D4147="","",IF((H4147-$B$14*D4147)&lt;0,"",IF(D4147&gt;$B$12,"",H4147-$B$14*D4147)))</f>
        <v/>
      </c>
      <c r="J4147" s="31" t="str">
        <f aca="false">IF(I4147="","",D4147*I4147*(D4147-D4146))</f>
        <v/>
      </c>
      <c r="K4147" s="31" t="str">
        <f aca="false">IF(I4147="","",I4147*(D4147-D4146))</f>
        <v/>
      </c>
    </row>
    <row r="4148" customFormat="false" ht="15" hidden="false" customHeight="false" outlineLevel="0" collapsed="false">
      <c r="D4148" s="30"/>
      <c r="E4148" s="30"/>
      <c r="F4148" s="30"/>
      <c r="G4148" s="32" t="str">
        <f aca="false">IF(D4148="","",VLOOKUP(g!F4148,'Gradient Baseline'!$A$3:$B$6001,2))</f>
        <v/>
      </c>
      <c r="H4148" s="32" t="str">
        <f aca="false">IF(D4148="","",E4148-G4148)</f>
        <v/>
      </c>
      <c r="I4148" s="32" t="str">
        <f aca="false">IF(D4148="","",IF((H4148-$B$14*D4148)&lt;0,"",IF(D4148&gt;$B$12,"",H4148-$B$14*D4148)))</f>
        <v/>
      </c>
      <c r="J4148" s="31" t="str">
        <f aca="false">IF(I4148="","",D4148*I4148*(D4148-D4147))</f>
        <v/>
      </c>
      <c r="K4148" s="31" t="str">
        <f aca="false">IF(I4148="","",I4148*(D4148-D4147))</f>
        <v/>
      </c>
    </row>
    <row r="4149" customFormat="false" ht="15" hidden="false" customHeight="false" outlineLevel="0" collapsed="false">
      <c r="D4149" s="30"/>
      <c r="E4149" s="30"/>
      <c r="F4149" s="30"/>
      <c r="G4149" s="32" t="str">
        <f aca="false">IF(D4149="","",VLOOKUP(g!F4149,'Gradient Baseline'!$A$3:$B$6001,2))</f>
        <v/>
      </c>
      <c r="H4149" s="32" t="str">
        <f aca="false">IF(D4149="","",E4149-G4149)</f>
        <v/>
      </c>
      <c r="I4149" s="32" t="str">
        <f aca="false">IF(D4149="","",IF((H4149-$B$14*D4149)&lt;0,"",IF(D4149&gt;$B$12,"",H4149-$B$14*D4149)))</f>
        <v/>
      </c>
      <c r="J4149" s="31" t="str">
        <f aca="false">IF(I4149="","",D4149*I4149*(D4149-D4148))</f>
        <v/>
      </c>
      <c r="K4149" s="31" t="str">
        <f aca="false">IF(I4149="","",I4149*(D4149-D4148))</f>
        <v/>
      </c>
    </row>
    <row r="4150" customFormat="false" ht="15" hidden="false" customHeight="false" outlineLevel="0" collapsed="false">
      <c r="D4150" s="30"/>
      <c r="E4150" s="30"/>
      <c r="F4150" s="30"/>
      <c r="G4150" s="32" t="str">
        <f aca="false">IF(D4150="","",VLOOKUP(g!F4150,'Gradient Baseline'!$A$3:$B$6001,2))</f>
        <v/>
      </c>
      <c r="H4150" s="32" t="str">
        <f aca="false">IF(D4150="","",E4150-G4150)</f>
        <v/>
      </c>
      <c r="I4150" s="32" t="str">
        <f aca="false">IF(D4150="","",IF((H4150-$B$14*D4150)&lt;0,"",IF(D4150&gt;$B$12,"",H4150-$B$14*D4150)))</f>
        <v/>
      </c>
      <c r="J4150" s="31" t="str">
        <f aca="false">IF(I4150="","",D4150*I4150*(D4150-D4149))</f>
        <v/>
      </c>
      <c r="K4150" s="31" t="str">
        <f aca="false">IF(I4150="","",I4150*(D4150-D4149))</f>
        <v/>
      </c>
    </row>
    <row r="4151" customFormat="false" ht="15" hidden="false" customHeight="false" outlineLevel="0" collapsed="false">
      <c r="D4151" s="30"/>
      <c r="E4151" s="30"/>
      <c r="F4151" s="30"/>
      <c r="G4151" s="32" t="str">
        <f aca="false">IF(D4151="","",VLOOKUP(g!F4151,'Gradient Baseline'!$A$3:$B$6001,2))</f>
        <v/>
      </c>
      <c r="H4151" s="32" t="str">
        <f aca="false">IF(D4151="","",E4151-G4151)</f>
        <v/>
      </c>
      <c r="I4151" s="32" t="str">
        <f aca="false">IF(D4151="","",IF((H4151-$B$14*D4151)&lt;0,"",IF(D4151&gt;$B$12,"",H4151-$B$14*D4151)))</f>
        <v/>
      </c>
      <c r="J4151" s="31" t="str">
        <f aca="false">IF(I4151="","",D4151*I4151*(D4151-D4150))</f>
        <v/>
      </c>
      <c r="K4151" s="31" t="str">
        <f aca="false">IF(I4151="","",I4151*(D4151-D4150))</f>
        <v/>
      </c>
    </row>
    <row r="4152" customFormat="false" ht="15" hidden="false" customHeight="false" outlineLevel="0" collapsed="false">
      <c r="D4152" s="30"/>
      <c r="E4152" s="30"/>
      <c r="F4152" s="30"/>
      <c r="G4152" s="32" t="str">
        <f aca="false">IF(D4152="","",VLOOKUP(g!F4152,'Gradient Baseline'!$A$3:$B$6001,2))</f>
        <v/>
      </c>
      <c r="H4152" s="32" t="str">
        <f aca="false">IF(D4152="","",E4152-G4152)</f>
        <v/>
      </c>
      <c r="I4152" s="32" t="str">
        <f aca="false">IF(D4152="","",IF((H4152-$B$14*D4152)&lt;0,"",IF(D4152&gt;$B$12,"",H4152-$B$14*D4152)))</f>
        <v/>
      </c>
      <c r="J4152" s="31" t="str">
        <f aca="false">IF(I4152="","",D4152*I4152*(D4152-D4151))</f>
        <v/>
      </c>
      <c r="K4152" s="31" t="str">
        <f aca="false">IF(I4152="","",I4152*(D4152-D4151))</f>
        <v/>
      </c>
    </row>
    <row r="4153" customFormat="false" ht="15" hidden="false" customHeight="false" outlineLevel="0" collapsed="false">
      <c r="D4153" s="30"/>
      <c r="E4153" s="30"/>
      <c r="F4153" s="30"/>
      <c r="G4153" s="32" t="str">
        <f aca="false">IF(D4153="","",VLOOKUP(g!F4153,'Gradient Baseline'!$A$3:$B$6001,2))</f>
        <v/>
      </c>
      <c r="H4153" s="32" t="str">
        <f aca="false">IF(D4153="","",E4153-G4153)</f>
        <v/>
      </c>
      <c r="I4153" s="32" t="str">
        <f aca="false">IF(D4153="","",IF((H4153-$B$14*D4153)&lt;0,"",IF(D4153&gt;$B$12,"",H4153-$B$14*D4153)))</f>
        <v/>
      </c>
      <c r="J4153" s="31" t="str">
        <f aca="false">IF(I4153="","",D4153*I4153*(D4153-D4152))</f>
        <v/>
      </c>
      <c r="K4153" s="31" t="str">
        <f aca="false">IF(I4153="","",I4153*(D4153-D4152))</f>
        <v/>
      </c>
    </row>
    <row r="4154" customFormat="false" ht="15" hidden="false" customHeight="false" outlineLevel="0" collapsed="false">
      <c r="D4154" s="30"/>
      <c r="E4154" s="30"/>
      <c r="F4154" s="30"/>
      <c r="G4154" s="32" t="str">
        <f aca="false">IF(D4154="","",VLOOKUP(g!F4154,'Gradient Baseline'!$A$3:$B$6001,2))</f>
        <v/>
      </c>
      <c r="H4154" s="32" t="str">
        <f aca="false">IF(D4154="","",E4154-G4154)</f>
        <v/>
      </c>
      <c r="I4154" s="32" t="str">
        <f aca="false">IF(D4154="","",IF((H4154-$B$14*D4154)&lt;0,"",IF(D4154&gt;$B$12,"",H4154-$B$14*D4154)))</f>
        <v/>
      </c>
      <c r="J4154" s="31" t="str">
        <f aca="false">IF(I4154="","",D4154*I4154*(D4154-D4153))</f>
        <v/>
      </c>
      <c r="K4154" s="31" t="str">
        <f aca="false">IF(I4154="","",I4154*(D4154-D4153))</f>
        <v/>
      </c>
    </row>
    <row r="4155" customFormat="false" ht="15" hidden="false" customHeight="false" outlineLevel="0" collapsed="false">
      <c r="D4155" s="30"/>
      <c r="E4155" s="30"/>
      <c r="F4155" s="30"/>
      <c r="G4155" s="32" t="str">
        <f aca="false">IF(D4155="","",VLOOKUP(g!F4155,'Gradient Baseline'!$A$3:$B$6001,2))</f>
        <v/>
      </c>
      <c r="H4155" s="32" t="str">
        <f aca="false">IF(D4155="","",E4155-G4155)</f>
        <v/>
      </c>
      <c r="I4155" s="32" t="str">
        <f aca="false">IF(D4155="","",IF((H4155-$B$14*D4155)&lt;0,"",IF(D4155&gt;$B$12,"",H4155-$B$14*D4155)))</f>
        <v/>
      </c>
      <c r="J4155" s="31" t="str">
        <f aca="false">IF(I4155="","",D4155*I4155*(D4155-D4154))</f>
        <v/>
      </c>
      <c r="K4155" s="31" t="str">
        <f aca="false">IF(I4155="","",I4155*(D4155-D4154))</f>
        <v/>
      </c>
    </row>
    <row r="4156" customFormat="false" ht="15" hidden="false" customHeight="false" outlineLevel="0" collapsed="false">
      <c r="D4156" s="30"/>
      <c r="E4156" s="30"/>
      <c r="F4156" s="30"/>
      <c r="G4156" s="32" t="str">
        <f aca="false">IF(D4156="","",VLOOKUP(g!F4156,'Gradient Baseline'!$A$3:$B$6001,2))</f>
        <v/>
      </c>
      <c r="H4156" s="32" t="str">
        <f aca="false">IF(D4156="","",E4156-G4156)</f>
        <v/>
      </c>
      <c r="I4156" s="32" t="str">
        <f aca="false">IF(D4156="","",IF((H4156-$B$14*D4156)&lt;0,"",IF(D4156&gt;$B$12,"",H4156-$B$14*D4156)))</f>
        <v/>
      </c>
      <c r="J4156" s="31" t="str">
        <f aca="false">IF(I4156="","",D4156*I4156*(D4156-D4155))</f>
        <v/>
      </c>
      <c r="K4156" s="31" t="str">
        <f aca="false">IF(I4156="","",I4156*(D4156-D4155))</f>
        <v/>
      </c>
    </row>
    <row r="4157" customFormat="false" ht="15" hidden="false" customHeight="false" outlineLevel="0" collapsed="false">
      <c r="D4157" s="30"/>
      <c r="E4157" s="30"/>
      <c r="F4157" s="30"/>
      <c r="G4157" s="32" t="str">
        <f aca="false">IF(D4157="","",VLOOKUP(g!F4157,'Gradient Baseline'!$A$3:$B$6001,2))</f>
        <v/>
      </c>
      <c r="H4157" s="32" t="str">
        <f aca="false">IF(D4157="","",E4157-G4157)</f>
        <v/>
      </c>
      <c r="I4157" s="32" t="str">
        <f aca="false">IF(D4157="","",IF((H4157-$B$14*D4157)&lt;0,"",IF(D4157&gt;$B$12,"",H4157-$B$14*D4157)))</f>
        <v/>
      </c>
      <c r="J4157" s="31" t="str">
        <f aca="false">IF(I4157="","",D4157*I4157*(D4157-D4156))</f>
        <v/>
      </c>
      <c r="K4157" s="31" t="str">
        <f aca="false">IF(I4157="","",I4157*(D4157-D4156))</f>
        <v/>
      </c>
    </row>
    <row r="4158" customFormat="false" ht="15" hidden="false" customHeight="false" outlineLevel="0" collapsed="false">
      <c r="D4158" s="30"/>
      <c r="E4158" s="30"/>
      <c r="F4158" s="30"/>
      <c r="G4158" s="32" t="str">
        <f aca="false">IF(D4158="","",VLOOKUP(g!F4158,'Gradient Baseline'!$A$3:$B$6001,2))</f>
        <v/>
      </c>
      <c r="H4158" s="32" t="str">
        <f aca="false">IF(D4158="","",E4158-G4158)</f>
        <v/>
      </c>
      <c r="I4158" s="32" t="str">
        <f aca="false">IF(D4158="","",IF((H4158-$B$14*D4158)&lt;0,"",IF(D4158&gt;$B$12,"",H4158-$B$14*D4158)))</f>
        <v/>
      </c>
      <c r="J4158" s="31" t="str">
        <f aca="false">IF(I4158="","",D4158*I4158*(D4158-D4157))</f>
        <v/>
      </c>
      <c r="K4158" s="31" t="str">
        <f aca="false">IF(I4158="","",I4158*(D4158-D4157))</f>
        <v/>
      </c>
    </row>
    <row r="4159" customFormat="false" ht="15" hidden="false" customHeight="false" outlineLevel="0" collapsed="false">
      <c r="D4159" s="30"/>
      <c r="E4159" s="30"/>
      <c r="F4159" s="30"/>
      <c r="G4159" s="32" t="str">
        <f aca="false">IF(D4159="","",VLOOKUP(g!F4159,'Gradient Baseline'!$A$3:$B$6001,2))</f>
        <v/>
      </c>
      <c r="H4159" s="32" t="str">
        <f aca="false">IF(D4159="","",E4159-G4159)</f>
        <v/>
      </c>
      <c r="I4159" s="32" t="str">
        <f aca="false">IF(D4159="","",IF((H4159-$B$14*D4159)&lt;0,"",IF(D4159&gt;$B$12,"",H4159-$B$14*D4159)))</f>
        <v/>
      </c>
      <c r="J4159" s="31" t="str">
        <f aca="false">IF(I4159="","",D4159*I4159*(D4159-D4158))</f>
        <v/>
      </c>
      <c r="K4159" s="31" t="str">
        <f aca="false">IF(I4159="","",I4159*(D4159-D4158))</f>
        <v/>
      </c>
    </row>
    <row r="4160" customFormat="false" ht="15" hidden="false" customHeight="false" outlineLevel="0" collapsed="false">
      <c r="D4160" s="30"/>
      <c r="E4160" s="30"/>
      <c r="F4160" s="30"/>
      <c r="G4160" s="32" t="str">
        <f aca="false">IF(D4160="","",VLOOKUP(g!F4160,'Gradient Baseline'!$A$3:$B$6001,2))</f>
        <v/>
      </c>
      <c r="H4160" s="32" t="str">
        <f aca="false">IF(D4160="","",E4160-G4160)</f>
        <v/>
      </c>
      <c r="I4160" s="32" t="str">
        <f aca="false">IF(D4160="","",IF((H4160-$B$14*D4160)&lt;0,"",IF(D4160&gt;$B$12,"",H4160-$B$14*D4160)))</f>
        <v/>
      </c>
      <c r="J4160" s="31" t="str">
        <f aca="false">IF(I4160="","",D4160*I4160*(D4160-D4159))</f>
        <v/>
      </c>
      <c r="K4160" s="31" t="str">
        <f aca="false">IF(I4160="","",I4160*(D4160-D4159))</f>
        <v/>
      </c>
    </row>
    <row r="4161" customFormat="false" ht="15" hidden="false" customHeight="false" outlineLevel="0" collapsed="false">
      <c r="D4161" s="30"/>
      <c r="E4161" s="30"/>
      <c r="F4161" s="30"/>
      <c r="G4161" s="32" t="str">
        <f aca="false">IF(D4161="","",VLOOKUP(g!F4161,'Gradient Baseline'!$A$3:$B$6001,2))</f>
        <v/>
      </c>
      <c r="H4161" s="32" t="str">
        <f aca="false">IF(D4161="","",E4161-G4161)</f>
        <v/>
      </c>
      <c r="I4161" s="32" t="str">
        <f aca="false">IF(D4161="","",IF((H4161-$B$14*D4161)&lt;0,"",IF(D4161&gt;$B$12,"",H4161-$B$14*D4161)))</f>
        <v/>
      </c>
      <c r="J4161" s="31" t="str">
        <f aca="false">IF(I4161="","",D4161*I4161*(D4161-D4160))</f>
        <v/>
      </c>
      <c r="K4161" s="31" t="str">
        <f aca="false">IF(I4161="","",I4161*(D4161-D4160))</f>
        <v/>
      </c>
    </row>
    <row r="4162" customFormat="false" ht="15" hidden="false" customHeight="false" outlineLevel="0" collapsed="false">
      <c r="D4162" s="30"/>
      <c r="E4162" s="30"/>
      <c r="F4162" s="30"/>
      <c r="G4162" s="32" t="str">
        <f aca="false">IF(D4162="","",VLOOKUP(g!F4162,'Gradient Baseline'!$A$3:$B$6001,2))</f>
        <v/>
      </c>
      <c r="H4162" s="32" t="str">
        <f aca="false">IF(D4162="","",E4162-G4162)</f>
        <v/>
      </c>
      <c r="I4162" s="32" t="str">
        <f aca="false">IF(D4162="","",IF((H4162-$B$14*D4162)&lt;0,"",IF(D4162&gt;$B$12,"",H4162-$B$14*D4162)))</f>
        <v/>
      </c>
      <c r="J4162" s="31" t="str">
        <f aca="false">IF(I4162="","",D4162*I4162*(D4162-D4161))</f>
        <v/>
      </c>
      <c r="K4162" s="31" t="str">
        <f aca="false">IF(I4162="","",I4162*(D4162-D4161))</f>
        <v/>
      </c>
    </row>
    <row r="4163" customFormat="false" ht="15" hidden="false" customHeight="false" outlineLevel="0" collapsed="false">
      <c r="D4163" s="32"/>
      <c r="E4163" s="32"/>
      <c r="F4163" s="32"/>
      <c r="G4163" s="32" t="str">
        <f aca="false">IF(D4163="","",VLOOKUP(g!F4163,'Gradient Baseline'!$A$3:$B$6001,2))</f>
        <v/>
      </c>
      <c r="H4163" s="32" t="str">
        <f aca="false">IF(D4163="","",E4163-G4163)</f>
        <v/>
      </c>
      <c r="I4163" s="32" t="str">
        <f aca="false">IF(D4163="","",IF((H4163-$B$14*D4163)&lt;0,"",IF(D4163&gt;$B$12,"",H4163-$B$14*D4163)))</f>
        <v/>
      </c>
      <c r="J4163" s="31" t="str">
        <f aca="false">IF(I4163="","",D4163*I4163*(D4163-D4162))</f>
        <v/>
      </c>
      <c r="K4163" s="31" t="str">
        <f aca="false">IF(I4163="","",I4163*(D4163-D4162))</f>
        <v/>
      </c>
    </row>
    <row r="4164" customFormat="false" ht="15" hidden="false" customHeight="false" outlineLevel="0" collapsed="false">
      <c r="D4164" s="32"/>
      <c r="E4164" s="32"/>
      <c r="F4164" s="32"/>
      <c r="G4164" s="32" t="str">
        <f aca="false">IF(D4164="","",VLOOKUP(g!F4164,'Gradient Baseline'!$A$3:$B$6001,2))</f>
        <v/>
      </c>
      <c r="H4164" s="32" t="str">
        <f aca="false">IF(D4164="","",E4164-G4164)</f>
        <v/>
      </c>
      <c r="I4164" s="32" t="str">
        <f aca="false">IF(D4164="","",IF((H4164-$B$14*D4164)&lt;0,"",IF(D4164&gt;$B$12,"",H4164-$B$14*D4164)))</f>
        <v/>
      </c>
      <c r="J4164" s="31" t="str">
        <f aca="false">IF(I4164="","",D4164*I4164*(D4164-D4163))</f>
        <v/>
      </c>
      <c r="K4164" s="31" t="str">
        <f aca="false">IF(I4164="","",I4164*(D4164-D4163))</f>
        <v/>
      </c>
    </row>
    <row r="4165" customFormat="false" ht="15" hidden="false" customHeight="false" outlineLevel="0" collapsed="false">
      <c r="D4165" s="32"/>
      <c r="E4165" s="32"/>
      <c r="F4165" s="32"/>
      <c r="G4165" s="32" t="str">
        <f aca="false">IF(D4165="","",VLOOKUP(g!F4165,'Gradient Baseline'!$A$3:$B$6001,2))</f>
        <v/>
      </c>
      <c r="H4165" s="32" t="str">
        <f aca="false">IF(D4165="","",E4165-G4165)</f>
        <v/>
      </c>
      <c r="I4165" s="32" t="str">
        <f aca="false">IF(D4165="","",IF((H4165-$B$14*D4165)&lt;0,"",IF(D4165&gt;$B$12,"",H4165-$B$14*D4165)))</f>
        <v/>
      </c>
      <c r="J4165" s="31" t="str">
        <f aca="false">IF(I4165="","",D4165*I4165*(D4165-D4164))</f>
        <v/>
      </c>
      <c r="K4165" s="31" t="str">
        <f aca="false">IF(I4165="","",I4165*(D4165-D4164))</f>
        <v/>
      </c>
    </row>
    <row r="4166" customFormat="false" ht="15" hidden="false" customHeight="false" outlineLevel="0" collapsed="false">
      <c r="D4166" s="32"/>
      <c r="E4166" s="32"/>
      <c r="F4166" s="32"/>
      <c r="G4166" s="32" t="str">
        <f aca="false">IF(D4166="","",VLOOKUP(g!F4166,'Gradient Baseline'!$A$3:$B$6001,2))</f>
        <v/>
      </c>
      <c r="H4166" s="32" t="str">
        <f aca="false">IF(D4166="","",E4166-G4166)</f>
        <v/>
      </c>
      <c r="I4166" s="32" t="str">
        <f aca="false">IF(D4166="","",IF((H4166-$B$14*D4166)&lt;0,"",IF(D4166&gt;$B$12,"",H4166-$B$14*D4166)))</f>
        <v/>
      </c>
      <c r="J4166" s="31" t="str">
        <f aca="false">IF(I4166="","",D4166*I4166*(D4166-D4165))</f>
        <v/>
      </c>
      <c r="K4166" s="31" t="str">
        <f aca="false">IF(I4166="","",I4166*(D4166-D4165))</f>
        <v/>
      </c>
    </row>
    <row r="4167" customFormat="false" ht="15" hidden="false" customHeight="false" outlineLevel="0" collapsed="false">
      <c r="D4167" s="32"/>
      <c r="E4167" s="32"/>
      <c r="F4167" s="32"/>
      <c r="G4167" s="32" t="str">
        <f aca="false">IF(D4167="","",VLOOKUP(g!F4167,'Gradient Baseline'!$A$3:$B$6001,2))</f>
        <v/>
      </c>
      <c r="H4167" s="32" t="str">
        <f aca="false">IF(D4167="","",E4167-G4167)</f>
        <v/>
      </c>
      <c r="I4167" s="32" t="str">
        <f aca="false">IF(D4167="","",IF((H4167-$B$14*D4167)&lt;0,"",IF(D4167&gt;$B$12,"",H4167-$B$14*D4167)))</f>
        <v/>
      </c>
      <c r="J4167" s="31" t="str">
        <f aca="false">IF(I4167="","",D4167*I4167*(D4167-D4166))</f>
        <v/>
      </c>
      <c r="K4167" s="31" t="str">
        <f aca="false">IF(I4167="","",I4167*(D4167-D4166))</f>
        <v/>
      </c>
    </row>
    <row r="4168" customFormat="false" ht="15" hidden="false" customHeight="false" outlineLevel="0" collapsed="false">
      <c r="D4168" s="32"/>
      <c r="E4168" s="32"/>
      <c r="F4168" s="32"/>
      <c r="G4168" s="32" t="str">
        <f aca="false">IF(D4168="","",VLOOKUP(g!F4168,'Gradient Baseline'!$A$3:$B$6001,2))</f>
        <v/>
      </c>
      <c r="H4168" s="32" t="str">
        <f aca="false">IF(D4168="","",E4168-G4168)</f>
        <v/>
      </c>
      <c r="I4168" s="32" t="str">
        <f aca="false">IF(D4168="","",IF((H4168-$B$14*D4168)&lt;0,"",IF(D4168&gt;$B$12,"",H4168-$B$14*D4168)))</f>
        <v/>
      </c>
      <c r="J4168" s="31" t="str">
        <f aca="false">IF(I4168="","",D4168*I4168*(D4168-D4167))</f>
        <v/>
      </c>
      <c r="K4168" s="31" t="str">
        <f aca="false">IF(I4168="","",I4168*(D4168-D4167))</f>
        <v/>
      </c>
    </row>
    <row r="4169" customFormat="false" ht="15" hidden="false" customHeight="false" outlineLevel="0" collapsed="false">
      <c r="D4169" s="32"/>
      <c r="E4169" s="32"/>
      <c r="F4169" s="32"/>
      <c r="G4169" s="32" t="str">
        <f aca="false">IF(D4169="","",VLOOKUP(g!F4169,'Gradient Baseline'!$A$3:$B$6001,2))</f>
        <v/>
      </c>
      <c r="H4169" s="32" t="str">
        <f aca="false">IF(D4169="","",E4169-G4169)</f>
        <v/>
      </c>
      <c r="I4169" s="32" t="str">
        <f aca="false">IF(D4169="","",IF((H4169-$B$14*D4169)&lt;0,"",IF(D4169&gt;$B$12,"",H4169-$B$14*D4169)))</f>
        <v/>
      </c>
      <c r="J4169" s="31" t="str">
        <f aca="false">IF(I4169="","",D4169*I4169*(D4169-D4168))</f>
        <v/>
      </c>
      <c r="K4169" s="31" t="str">
        <f aca="false">IF(I4169="","",I4169*(D4169-D4168))</f>
        <v/>
      </c>
    </row>
    <row r="4170" customFormat="false" ht="15" hidden="false" customHeight="false" outlineLevel="0" collapsed="false">
      <c r="D4170" s="32"/>
      <c r="E4170" s="32"/>
      <c r="F4170" s="32"/>
      <c r="G4170" s="32" t="str">
        <f aca="false">IF(D4170="","",VLOOKUP(g!F4170,'Gradient Baseline'!$A$3:$B$6001,2))</f>
        <v/>
      </c>
      <c r="H4170" s="32" t="str">
        <f aca="false">IF(D4170="","",E4170-G4170)</f>
        <v/>
      </c>
      <c r="I4170" s="32" t="str">
        <f aca="false">IF(D4170="","",IF((H4170-$B$14*D4170)&lt;0,"",IF(D4170&gt;$B$12,"",H4170-$B$14*D4170)))</f>
        <v/>
      </c>
      <c r="J4170" s="31" t="str">
        <f aca="false">IF(I4170="","",D4170*I4170*(D4170-D4169))</f>
        <v/>
      </c>
      <c r="K4170" s="31" t="str">
        <f aca="false">IF(I4170="","",I4170*(D4170-D4169))</f>
        <v/>
      </c>
    </row>
    <row r="4171" customFormat="false" ht="15" hidden="false" customHeight="false" outlineLevel="0" collapsed="false">
      <c r="D4171" s="32"/>
      <c r="E4171" s="32"/>
      <c r="F4171" s="32"/>
      <c r="G4171" s="32" t="str">
        <f aca="false">IF(D4171="","",VLOOKUP(g!F4171,'Gradient Baseline'!$A$3:$B$6001,2))</f>
        <v/>
      </c>
      <c r="H4171" s="32" t="str">
        <f aca="false">IF(D4171="","",E4171-G4171)</f>
        <v/>
      </c>
      <c r="I4171" s="32" t="str">
        <f aca="false">IF(D4171="","",IF((H4171-$B$14*D4171)&lt;0,"",IF(D4171&gt;$B$12,"",H4171-$B$14*D4171)))</f>
        <v/>
      </c>
      <c r="J4171" s="31" t="str">
        <f aca="false">IF(I4171="","",D4171*I4171*(D4171-D4170))</f>
        <v/>
      </c>
      <c r="K4171" s="31" t="str">
        <f aca="false">IF(I4171="","",I4171*(D4171-D4170))</f>
        <v/>
      </c>
    </row>
    <row r="4172" customFormat="false" ht="15" hidden="false" customHeight="false" outlineLevel="0" collapsed="false">
      <c r="D4172" s="32"/>
      <c r="E4172" s="32"/>
      <c r="F4172" s="32"/>
      <c r="G4172" s="32" t="str">
        <f aca="false">IF(D4172="","",VLOOKUP(g!F4172,'Gradient Baseline'!$A$3:$B$6001,2))</f>
        <v/>
      </c>
      <c r="H4172" s="32" t="str">
        <f aca="false">IF(D4172="","",E4172-G4172)</f>
        <v/>
      </c>
      <c r="I4172" s="32" t="str">
        <f aca="false">IF(D4172="","",IF((H4172-$B$14*D4172)&lt;0,"",IF(D4172&gt;$B$12,"",H4172-$B$14*D4172)))</f>
        <v/>
      </c>
      <c r="J4172" s="31" t="str">
        <f aca="false">IF(I4172="","",D4172*I4172*(D4172-D4171))</f>
        <v/>
      </c>
      <c r="K4172" s="31" t="str">
        <f aca="false">IF(I4172="","",I4172*(D4172-D4171))</f>
        <v/>
      </c>
    </row>
    <row r="4173" customFormat="false" ht="15" hidden="false" customHeight="false" outlineLevel="0" collapsed="false">
      <c r="D4173" s="32"/>
      <c r="E4173" s="32"/>
      <c r="F4173" s="32"/>
      <c r="G4173" s="32" t="str">
        <f aca="false">IF(D4173="","",VLOOKUP(g!F4173,'Gradient Baseline'!$A$3:$B$6001,2))</f>
        <v/>
      </c>
      <c r="H4173" s="32" t="str">
        <f aca="false">IF(D4173="","",E4173-G4173)</f>
        <v/>
      </c>
      <c r="I4173" s="32" t="str">
        <f aca="false">IF(D4173="","",IF((H4173-$B$14*D4173)&lt;0,"",IF(D4173&gt;$B$12,"",H4173-$B$14*D4173)))</f>
        <v/>
      </c>
      <c r="J4173" s="31" t="str">
        <f aca="false">IF(I4173="","",D4173*I4173*(D4173-D4172))</f>
        <v/>
      </c>
      <c r="K4173" s="31" t="str">
        <f aca="false">IF(I4173="","",I4173*(D4173-D4172))</f>
        <v/>
      </c>
    </row>
    <row r="4174" customFormat="false" ht="15" hidden="false" customHeight="false" outlineLevel="0" collapsed="false">
      <c r="D4174" s="32"/>
      <c r="E4174" s="32"/>
      <c r="F4174" s="32"/>
      <c r="G4174" s="32" t="str">
        <f aca="false">IF(D4174="","",VLOOKUP(g!F4174,'Gradient Baseline'!$A$3:$B$6001,2))</f>
        <v/>
      </c>
      <c r="H4174" s="32" t="str">
        <f aca="false">IF(D4174="","",E4174-G4174)</f>
        <v/>
      </c>
      <c r="I4174" s="32" t="str">
        <f aca="false">IF(D4174="","",IF((H4174-$B$14*D4174)&lt;0,"",IF(D4174&gt;$B$12,"",H4174-$B$14*D4174)))</f>
        <v/>
      </c>
      <c r="J4174" s="31" t="str">
        <f aca="false">IF(I4174="","",D4174*I4174*(D4174-D4173))</f>
        <v/>
      </c>
      <c r="K4174" s="31" t="str">
        <f aca="false">IF(I4174="","",I4174*(D4174-D4173))</f>
        <v/>
      </c>
    </row>
    <row r="4175" customFormat="false" ht="15" hidden="false" customHeight="false" outlineLevel="0" collapsed="false">
      <c r="D4175" s="32"/>
      <c r="E4175" s="32"/>
      <c r="F4175" s="32"/>
      <c r="G4175" s="32" t="str">
        <f aca="false">IF(D4175="","",VLOOKUP(g!F4175,'Gradient Baseline'!$A$3:$B$6001,2))</f>
        <v/>
      </c>
      <c r="H4175" s="32" t="str">
        <f aca="false">IF(D4175="","",E4175-G4175)</f>
        <v/>
      </c>
      <c r="I4175" s="32" t="str">
        <f aca="false">IF(D4175="","",IF((H4175-$B$14*D4175)&lt;0,"",IF(D4175&gt;$B$12,"",H4175-$B$14*D4175)))</f>
        <v/>
      </c>
      <c r="J4175" s="31" t="str">
        <f aca="false">IF(I4175="","",D4175*I4175*(D4175-D4174))</f>
        <v/>
      </c>
      <c r="K4175" s="31" t="str">
        <f aca="false">IF(I4175="","",I4175*(D4175-D4174))</f>
        <v/>
      </c>
    </row>
    <row r="4176" customFormat="false" ht="15" hidden="false" customHeight="false" outlineLevel="0" collapsed="false">
      <c r="D4176" s="32"/>
      <c r="E4176" s="32"/>
      <c r="F4176" s="32"/>
      <c r="G4176" s="32" t="str">
        <f aca="false">IF(D4176="","",VLOOKUP(g!F4176,'Gradient Baseline'!$A$3:$B$6001,2))</f>
        <v/>
      </c>
      <c r="H4176" s="32" t="str">
        <f aca="false">IF(D4176="","",E4176-G4176)</f>
        <v/>
      </c>
      <c r="I4176" s="32" t="str">
        <f aca="false">IF(D4176="","",IF((H4176-$B$14*D4176)&lt;0,"",IF(D4176&gt;$B$12,"",H4176-$B$14*D4176)))</f>
        <v/>
      </c>
      <c r="J4176" s="31" t="str">
        <f aca="false">IF(I4176="","",D4176*I4176*(D4176-D4175))</f>
        <v/>
      </c>
      <c r="K4176" s="31" t="str">
        <f aca="false">IF(I4176="","",I4176*(D4176-D4175))</f>
        <v/>
      </c>
    </row>
    <row r="4177" customFormat="false" ht="15" hidden="false" customHeight="false" outlineLevel="0" collapsed="false">
      <c r="D4177" s="32"/>
      <c r="E4177" s="32"/>
      <c r="F4177" s="32"/>
      <c r="G4177" s="32" t="str">
        <f aca="false">IF(D4177="","",VLOOKUP(g!F4177,'Gradient Baseline'!$A$3:$B$6001,2))</f>
        <v/>
      </c>
      <c r="H4177" s="32" t="str">
        <f aca="false">IF(D4177="","",E4177-G4177)</f>
        <v/>
      </c>
      <c r="I4177" s="32" t="str">
        <f aca="false">IF(D4177="","",IF((H4177-$B$14*D4177)&lt;0,"",IF(D4177&gt;$B$12,"",H4177-$B$14*D4177)))</f>
        <v/>
      </c>
      <c r="J4177" s="31" t="str">
        <f aca="false">IF(I4177="","",D4177*I4177*(D4177-D4176))</f>
        <v/>
      </c>
      <c r="K4177" s="31" t="str">
        <f aca="false">IF(I4177="","",I4177*(D4177-D4176))</f>
        <v/>
      </c>
    </row>
    <row r="4178" customFormat="false" ht="15" hidden="false" customHeight="false" outlineLevel="0" collapsed="false">
      <c r="D4178" s="32"/>
      <c r="E4178" s="32"/>
      <c r="F4178" s="32"/>
      <c r="G4178" s="32" t="str">
        <f aca="false">IF(D4178="","",VLOOKUP(g!F4178,'Gradient Baseline'!$A$3:$B$6001,2))</f>
        <v/>
      </c>
      <c r="H4178" s="32" t="str">
        <f aca="false">IF(D4178="","",E4178-G4178)</f>
        <v/>
      </c>
      <c r="I4178" s="32" t="str">
        <f aca="false">IF(D4178="","",IF((H4178-$B$14*D4178)&lt;0,"",IF(D4178&gt;$B$12,"",H4178-$B$14*D4178)))</f>
        <v/>
      </c>
      <c r="J4178" s="31" t="str">
        <f aca="false">IF(I4178="","",D4178*I4178*(D4178-D4177))</f>
        <v/>
      </c>
      <c r="K4178" s="31" t="str">
        <f aca="false">IF(I4178="","",I4178*(D4178-D4177))</f>
        <v/>
      </c>
    </row>
    <row r="4179" customFormat="false" ht="15" hidden="false" customHeight="false" outlineLevel="0" collapsed="false">
      <c r="D4179" s="32"/>
      <c r="E4179" s="32"/>
      <c r="F4179" s="32"/>
      <c r="G4179" s="32" t="str">
        <f aca="false">IF(D4179="","",VLOOKUP(g!F4179,'Gradient Baseline'!$A$3:$B$6001,2))</f>
        <v/>
      </c>
      <c r="H4179" s="32" t="str">
        <f aca="false">IF(D4179="","",E4179-G4179)</f>
        <v/>
      </c>
      <c r="I4179" s="32" t="str">
        <f aca="false">IF(D4179="","",IF((H4179-$B$14*D4179)&lt;0,"",IF(D4179&gt;$B$12,"",H4179-$B$14*D4179)))</f>
        <v/>
      </c>
      <c r="J4179" s="31" t="str">
        <f aca="false">IF(I4179="","",D4179*I4179*(D4179-D4178))</f>
        <v/>
      </c>
      <c r="K4179" s="31" t="str">
        <f aca="false">IF(I4179="","",I4179*(D4179-D4178))</f>
        <v/>
      </c>
    </row>
    <row r="4180" customFormat="false" ht="15" hidden="false" customHeight="false" outlineLevel="0" collapsed="false">
      <c r="D4180" s="32"/>
      <c r="E4180" s="32"/>
      <c r="F4180" s="32"/>
      <c r="G4180" s="32" t="str">
        <f aca="false">IF(D4180="","",VLOOKUP(g!F4180,'Gradient Baseline'!$A$3:$B$6001,2))</f>
        <v/>
      </c>
      <c r="H4180" s="32" t="str">
        <f aca="false">IF(D4180="","",E4180-G4180)</f>
        <v/>
      </c>
      <c r="I4180" s="32" t="str">
        <f aca="false">IF(D4180="","",IF((H4180-$B$14*D4180)&lt;0,"",IF(D4180&gt;$B$12,"",H4180-$B$14*D4180)))</f>
        <v/>
      </c>
      <c r="J4180" s="31" t="str">
        <f aca="false">IF(I4180="","",D4180*I4180*(D4180-D4179))</f>
        <v/>
      </c>
      <c r="K4180" s="31" t="str">
        <f aca="false">IF(I4180="","",I4180*(D4180-D4179))</f>
        <v/>
      </c>
    </row>
    <row r="4181" customFormat="false" ht="15" hidden="false" customHeight="false" outlineLevel="0" collapsed="false">
      <c r="D4181" s="32"/>
      <c r="E4181" s="32"/>
      <c r="F4181" s="32"/>
      <c r="G4181" s="32" t="str">
        <f aca="false">IF(D4181="","",VLOOKUP(g!F4181,'Gradient Baseline'!$A$3:$B$6001,2))</f>
        <v/>
      </c>
      <c r="H4181" s="32" t="str">
        <f aca="false">IF(D4181="","",E4181-G4181)</f>
        <v/>
      </c>
      <c r="I4181" s="32" t="str">
        <f aca="false">IF(D4181="","",IF((H4181-$B$14*D4181)&lt;0,"",IF(D4181&gt;$B$12,"",H4181-$B$14*D4181)))</f>
        <v/>
      </c>
      <c r="J4181" s="31" t="str">
        <f aca="false">IF(I4181="","",D4181*I4181*(D4181-D4180))</f>
        <v/>
      </c>
      <c r="K4181" s="31" t="str">
        <f aca="false">IF(I4181="","",I4181*(D4181-D4180))</f>
        <v/>
      </c>
    </row>
    <row r="4182" customFormat="false" ht="15" hidden="false" customHeight="false" outlineLevel="0" collapsed="false">
      <c r="D4182" s="32"/>
      <c r="E4182" s="32"/>
      <c r="F4182" s="32"/>
      <c r="G4182" s="32" t="str">
        <f aca="false">IF(D4182="","",VLOOKUP(g!F4182,'Gradient Baseline'!$A$3:$B$6001,2))</f>
        <v/>
      </c>
      <c r="H4182" s="32" t="str">
        <f aca="false">IF(D4182="","",E4182-G4182)</f>
        <v/>
      </c>
      <c r="I4182" s="32" t="str">
        <f aca="false">IF(D4182="","",IF((H4182-$B$14*D4182)&lt;0,"",IF(D4182&gt;$B$12,"",H4182-$B$14*D4182)))</f>
        <v/>
      </c>
      <c r="J4182" s="31" t="str">
        <f aca="false">IF(I4182="","",D4182*I4182*(D4182-D4181))</f>
        <v/>
      </c>
      <c r="K4182" s="31" t="str">
        <f aca="false">IF(I4182="","",I4182*(D4182-D4181))</f>
        <v/>
      </c>
    </row>
    <row r="4183" customFormat="false" ht="15" hidden="false" customHeight="false" outlineLevel="0" collapsed="false">
      <c r="D4183" s="32"/>
      <c r="E4183" s="32"/>
      <c r="F4183" s="32"/>
      <c r="G4183" s="32" t="str">
        <f aca="false">IF(D4183="","",VLOOKUP(g!F4183,'Gradient Baseline'!$A$3:$B$6001,2))</f>
        <v/>
      </c>
      <c r="H4183" s="32" t="str">
        <f aca="false">IF(D4183="","",E4183-G4183)</f>
        <v/>
      </c>
      <c r="I4183" s="32" t="str">
        <f aca="false">IF(D4183="","",IF((H4183-$B$14*D4183)&lt;0,"",IF(D4183&gt;$B$12,"",H4183-$B$14*D4183)))</f>
        <v/>
      </c>
      <c r="J4183" s="31" t="str">
        <f aca="false">IF(I4183="","",D4183*I4183*(D4183-D4182))</f>
        <v/>
      </c>
      <c r="K4183" s="31" t="str">
        <f aca="false">IF(I4183="","",I4183*(D4183-D4182))</f>
        <v/>
      </c>
    </row>
    <row r="4184" customFormat="false" ht="15" hidden="false" customHeight="false" outlineLevel="0" collapsed="false">
      <c r="D4184" s="32"/>
      <c r="E4184" s="32"/>
      <c r="F4184" s="32"/>
      <c r="G4184" s="32" t="str">
        <f aca="false">IF(D4184="","",VLOOKUP(g!F4184,'Gradient Baseline'!$A$3:$B$6001,2))</f>
        <v/>
      </c>
      <c r="H4184" s="32" t="str">
        <f aca="false">IF(D4184="","",E4184-G4184)</f>
        <v/>
      </c>
      <c r="I4184" s="32" t="str">
        <f aca="false">IF(D4184="","",IF((H4184-$B$14*D4184)&lt;0,"",IF(D4184&gt;$B$12,"",H4184-$B$14*D4184)))</f>
        <v/>
      </c>
      <c r="J4184" s="31" t="str">
        <f aca="false">IF(I4184="","",D4184*I4184*(D4184-D4183))</f>
        <v/>
      </c>
      <c r="K4184" s="31" t="str">
        <f aca="false">IF(I4184="","",I4184*(D4184-D4183))</f>
        <v/>
      </c>
    </row>
    <row r="4185" customFormat="false" ht="15" hidden="false" customHeight="false" outlineLevel="0" collapsed="false">
      <c r="D4185" s="32"/>
      <c r="E4185" s="32"/>
      <c r="F4185" s="32"/>
      <c r="G4185" s="32" t="str">
        <f aca="false">IF(D4185="","",VLOOKUP(g!F4185,'Gradient Baseline'!$A$3:$B$6001,2))</f>
        <v/>
      </c>
      <c r="H4185" s="32" t="str">
        <f aca="false">IF(D4185="","",E4185-G4185)</f>
        <v/>
      </c>
      <c r="I4185" s="32" t="str">
        <f aca="false">IF(D4185="","",IF((H4185-$B$14*D4185)&lt;0,"",IF(D4185&gt;$B$12,"",H4185-$B$14*D4185)))</f>
        <v/>
      </c>
      <c r="J4185" s="31" t="str">
        <f aca="false">IF(I4185="","",D4185*I4185*(D4185-D4184))</f>
        <v/>
      </c>
      <c r="K4185" s="31" t="str">
        <f aca="false">IF(I4185="","",I4185*(D4185-D4184))</f>
        <v/>
      </c>
    </row>
    <row r="4186" customFormat="false" ht="15" hidden="false" customHeight="false" outlineLevel="0" collapsed="false">
      <c r="D4186" s="32"/>
      <c r="E4186" s="32"/>
      <c r="F4186" s="32"/>
      <c r="G4186" s="32" t="str">
        <f aca="false">IF(D4186="","",VLOOKUP(g!F4186,'Gradient Baseline'!$A$3:$B$6001,2))</f>
        <v/>
      </c>
      <c r="H4186" s="32" t="str">
        <f aca="false">IF(D4186="","",E4186-G4186)</f>
        <v/>
      </c>
      <c r="I4186" s="32" t="str">
        <f aca="false">IF(D4186="","",IF((H4186-$B$14*D4186)&lt;0,"",IF(D4186&gt;$B$12,"",H4186-$B$14*D4186)))</f>
        <v/>
      </c>
      <c r="J4186" s="31" t="str">
        <f aca="false">IF(I4186="","",D4186*I4186*(D4186-D4185))</f>
        <v/>
      </c>
      <c r="K4186" s="31" t="str">
        <f aca="false">IF(I4186="","",I4186*(D4186-D4185))</f>
        <v/>
      </c>
    </row>
    <row r="4187" customFormat="false" ht="15" hidden="false" customHeight="false" outlineLevel="0" collapsed="false">
      <c r="D4187" s="32"/>
      <c r="E4187" s="32"/>
      <c r="F4187" s="32"/>
      <c r="G4187" s="32" t="str">
        <f aca="false">IF(D4187="","",VLOOKUP(g!F4187,'Gradient Baseline'!$A$3:$B$6001,2))</f>
        <v/>
      </c>
      <c r="H4187" s="32" t="str">
        <f aca="false">IF(D4187="","",E4187-G4187)</f>
        <v/>
      </c>
      <c r="I4187" s="32" t="str">
        <f aca="false">IF(D4187="","",IF((H4187-$B$14*D4187)&lt;0,"",IF(D4187&gt;$B$12,"",H4187-$B$14*D4187)))</f>
        <v/>
      </c>
      <c r="J4187" s="31" t="str">
        <f aca="false">IF(I4187="","",D4187*I4187*(D4187-D4186))</f>
        <v/>
      </c>
      <c r="K4187" s="31" t="str">
        <f aca="false">IF(I4187="","",I4187*(D4187-D4186))</f>
        <v/>
      </c>
    </row>
    <row r="4188" customFormat="false" ht="15" hidden="false" customHeight="false" outlineLevel="0" collapsed="false">
      <c r="D4188" s="32"/>
      <c r="E4188" s="32"/>
      <c r="F4188" s="32"/>
      <c r="G4188" s="32" t="str">
        <f aca="false">IF(D4188="","",VLOOKUP(g!F4188,'Gradient Baseline'!$A$3:$B$6001,2))</f>
        <v/>
      </c>
      <c r="H4188" s="32" t="str">
        <f aca="false">IF(D4188="","",E4188-G4188)</f>
        <v/>
      </c>
      <c r="I4188" s="32" t="str">
        <f aca="false">IF(D4188="","",IF((H4188-$B$14*D4188)&lt;0,"",IF(D4188&gt;$B$12,"",H4188-$B$14*D4188)))</f>
        <v/>
      </c>
      <c r="J4188" s="31" t="str">
        <f aca="false">IF(I4188="","",D4188*I4188*(D4188-D4187))</f>
        <v/>
      </c>
      <c r="K4188" s="31" t="str">
        <f aca="false">IF(I4188="","",I4188*(D4188-D4187))</f>
        <v/>
      </c>
    </row>
    <row r="4189" customFormat="false" ht="15" hidden="false" customHeight="false" outlineLevel="0" collapsed="false">
      <c r="D4189" s="32"/>
      <c r="E4189" s="32"/>
      <c r="F4189" s="32"/>
      <c r="G4189" s="32" t="str">
        <f aca="false">IF(D4189="","",VLOOKUP(g!F4189,'Gradient Baseline'!$A$3:$B$6001,2))</f>
        <v/>
      </c>
      <c r="H4189" s="32" t="str">
        <f aca="false">IF(D4189="","",E4189-G4189)</f>
        <v/>
      </c>
      <c r="I4189" s="32" t="str">
        <f aca="false">IF(D4189="","",IF((H4189-$B$14*D4189)&lt;0,"",IF(D4189&gt;$B$12,"",H4189-$B$14*D4189)))</f>
        <v/>
      </c>
      <c r="J4189" s="31" t="str">
        <f aca="false">IF(I4189="","",D4189*I4189*(D4189-D4188))</f>
        <v/>
      </c>
      <c r="K4189" s="31" t="str">
        <f aca="false">IF(I4189="","",I4189*(D4189-D4188))</f>
        <v/>
      </c>
    </row>
    <row r="4190" customFormat="false" ht="15" hidden="false" customHeight="false" outlineLevel="0" collapsed="false">
      <c r="D4190" s="32"/>
      <c r="E4190" s="32"/>
      <c r="F4190" s="32"/>
      <c r="G4190" s="32" t="str">
        <f aca="false">IF(D4190="","",VLOOKUP(g!F4190,'Gradient Baseline'!$A$3:$B$6001,2))</f>
        <v/>
      </c>
      <c r="H4190" s="32" t="str">
        <f aca="false">IF(D4190="","",E4190-G4190)</f>
        <v/>
      </c>
      <c r="I4190" s="32" t="str">
        <f aca="false">IF(D4190="","",IF((H4190-$B$14*D4190)&lt;0,"",IF(D4190&gt;$B$12,"",H4190-$B$14*D4190)))</f>
        <v/>
      </c>
      <c r="J4190" s="31" t="str">
        <f aca="false">IF(I4190="","",D4190*I4190*(D4190-D4189))</f>
        <v/>
      </c>
      <c r="K4190" s="31" t="str">
        <f aca="false">IF(I4190="","",I4190*(D4190-D4189))</f>
        <v/>
      </c>
    </row>
    <row r="4191" customFormat="false" ht="15" hidden="false" customHeight="false" outlineLevel="0" collapsed="false">
      <c r="D4191" s="32"/>
      <c r="E4191" s="32"/>
      <c r="F4191" s="32"/>
      <c r="G4191" s="32" t="str">
        <f aca="false">IF(D4191="","",VLOOKUP(g!F4191,'Gradient Baseline'!$A$3:$B$6001,2))</f>
        <v/>
      </c>
      <c r="H4191" s="32" t="str">
        <f aca="false">IF(D4191="","",E4191-G4191)</f>
        <v/>
      </c>
      <c r="I4191" s="32" t="str">
        <f aca="false">IF(D4191="","",IF((H4191-$B$14*D4191)&lt;0,"",IF(D4191&gt;$B$12,"",H4191-$B$14*D4191)))</f>
        <v/>
      </c>
      <c r="J4191" s="31" t="str">
        <f aca="false">IF(I4191="","",D4191*I4191*(D4191-D4190))</f>
        <v/>
      </c>
      <c r="K4191" s="31" t="str">
        <f aca="false">IF(I4191="","",I4191*(D4191-D4190))</f>
        <v/>
      </c>
    </row>
    <row r="4192" customFormat="false" ht="15" hidden="false" customHeight="false" outlineLevel="0" collapsed="false">
      <c r="D4192" s="32"/>
      <c r="E4192" s="32"/>
      <c r="F4192" s="32"/>
      <c r="G4192" s="32" t="str">
        <f aca="false">IF(D4192="","",VLOOKUP(g!F4192,'Gradient Baseline'!$A$3:$B$6001,2))</f>
        <v/>
      </c>
      <c r="H4192" s="32" t="str">
        <f aca="false">IF(D4192="","",E4192-G4192)</f>
        <v/>
      </c>
      <c r="I4192" s="32" t="str">
        <f aca="false">IF(D4192="","",IF((H4192-$B$14*D4192)&lt;0,"",IF(D4192&gt;$B$12,"",H4192-$B$14*D4192)))</f>
        <v/>
      </c>
      <c r="J4192" s="31" t="str">
        <f aca="false">IF(I4192="","",D4192*I4192*(D4192-D4191))</f>
        <v/>
      </c>
      <c r="K4192" s="31" t="str">
        <f aca="false">IF(I4192="","",I4192*(D4192-D4191))</f>
        <v/>
      </c>
    </row>
    <row r="4193" customFormat="false" ht="15" hidden="false" customHeight="false" outlineLevel="0" collapsed="false">
      <c r="D4193" s="32"/>
      <c r="E4193" s="32"/>
      <c r="F4193" s="32"/>
      <c r="G4193" s="32" t="str">
        <f aca="false">IF(D4193="","",VLOOKUP(g!F4193,'Gradient Baseline'!$A$3:$B$6001,2))</f>
        <v/>
      </c>
      <c r="H4193" s="32" t="str">
        <f aca="false">IF(D4193="","",E4193-G4193)</f>
        <v/>
      </c>
      <c r="I4193" s="32" t="str">
        <f aca="false">IF(D4193="","",IF((H4193-$B$14*D4193)&lt;0,"",IF(D4193&gt;$B$12,"",H4193-$B$14*D4193)))</f>
        <v/>
      </c>
      <c r="J4193" s="31" t="str">
        <f aca="false">IF(I4193="","",D4193*I4193*(D4193-D4192))</f>
        <v/>
      </c>
      <c r="K4193" s="31" t="str">
        <f aca="false">IF(I4193="","",I4193*(D4193-D4192))</f>
        <v/>
      </c>
    </row>
    <row r="4194" customFormat="false" ht="15" hidden="false" customHeight="false" outlineLevel="0" collapsed="false">
      <c r="D4194" s="32"/>
      <c r="E4194" s="32"/>
      <c r="F4194" s="32"/>
      <c r="G4194" s="32" t="str">
        <f aca="false">IF(D4194="","",VLOOKUP(g!F4194,'Gradient Baseline'!$A$3:$B$6001,2))</f>
        <v/>
      </c>
      <c r="H4194" s="32" t="str">
        <f aca="false">IF(D4194="","",E4194-G4194)</f>
        <v/>
      </c>
      <c r="I4194" s="32" t="str">
        <f aca="false">IF(D4194="","",IF((H4194-$B$14*D4194)&lt;0,"",IF(D4194&gt;$B$12,"",H4194-$B$14*D4194)))</f>
        <v/>
      </c>
      <c r="J4194" s="31" t="str">
        <f aca="false">IF(I4194="","",D4194*I4194*(D4194-D4193))</f>
        <v/>
      </c>
      <c r="K4194" s="31" t="str">
        <f aca="false">IF(I4194="","",I4194*(D4194-D4193))</f>
        <v/>
      </c>
    </row>
    <row r="4195" customFormat="false" ht="15" hidden="false" customHeight="false" outlineLevel="0" collapsed="false">
      <c r="D4195" s="32"/>
      <c r="E4195" s="32"/>
      <c r="F4195" s="32"/>
      <c r="G4195" s="32" t="str">
        <f aca="false">IF(D4195="","",VLOOKUP(g!F4195,'Gradient Baseline'!$A$3:$B$6001,2))</f>
        <v/>
      </c>
      <c r="H4195" s="32" t="str">
        <f aca="false">IF(D4195="","",E4195-G4195)</f>
        <v/>
      </c>
      <c r="I4195" s="32" t="str">
        <f aca="false">IF(D4195="","",IF((H4195-$B$14*D4195)&lt;0,"",IF(D4195&gt;$B$12,"",H4195-$B$14*D4195)))</f>
        <v/>
      </c>
      <c r="J4195" s="31" t="str">
        <f aca="false">IF(I4195="","",D4195*I4195*(D4195-D4194))</f>
        <v/>
      </c>
      <c r="K4195" s="31" t="str">
        <f aca="false">IF(I4195="","",I4195*(D4195-D4194))</f>
        <v/>
      </c>
    </row>
    <row r="4196" customFormat="false" ht="15" hidden="false" customHeight="false" outlineLevel="0" collapsed="false">
      <c r="D4196" s="32"/>
      <c r="E4196" s="32"/>
      <c r="F4196" s="32"/>
      <c r="G4196" s="32" t="str">
        <f aca="false">IF(D4196="","",VLOOKUP(g!F4196,'Gradient Baseline'!$A$3:$B$6001,2))</f>
        <v/>
      </c>
      <c r="H4196" s="32" t="str">
        <f aca="false">IF(D4196="","",E4196-G4196)</f>
        <v/>
      </c>
      <c r="I4196" s="32" t="str">
        <f aca="false">IF(D4196="","",IF((H4196-$B$14*D4196)&lt;0,"",IF(D4196&gt;$B$12,"",H4196-$B$14*D4196)))</f>
        <v/>
      </c>
      <c r="J4196" s="31" t="str">
        <f aca="false">IF(I4196="","",D4196*I4196*(D4196-D4195))</f>
        <v/>
      </c>
      <c r="K4196" s="31" t="str">
        <f aca="false">IF(I4196="","",I4196*(D4196-D4195))</f>
        <v/>
      </c>
    </row>
    <row r="4197" customFormat="false" ht="15" hidden="false" customHeight="false" outlineLevel="0" collapsed="false">
      <c r="D4197" s="32"/>
      <c r="E4197" s="32"/>
      <c r="F4197" s="32"/>
      <c r="G4197" s="32" t="str">
        <f aca="false">IF(D4197="","",VLOOKUP(g!F4197,'Gradient Baseline'!$A$3:$B$6001,2))</f>
        <v/>
      </c>
      <c r="H4197" s="32" t="str">
        <f aca="false">IF(D4197="","",E4197-G4197)</f>
        <v/>
      </c>
      <c r="I4197" s="32" t="str">
        <f aca="false">IF(D4197="","",IF((H4197-$B$14*D4197)&lt;0,"",IF(D4197&gt;$B$12,"",H4197-$B$14*D4197)))</f>
        <v/>
      </c>
      <c r="J4197" s="31" t="str">
        <f aca="false">IF(I4197="","",D4197*I4197*(D4197-D4196))</f>
        <v/>
      </c>
      <c r="K4197" s="31" t="str">
        <f aca="false">IF(I4197="","",I4197*(D4197-D4196))</f>
        <v/>
      </c>
    </row>
    <row r="4198" customFormat="false" ht="15" hidden="false" customHeight="false" outlineLevel="0" collapsed="false">
      <c r="D4198" s="32"/>
      <c r="E4198" s="32"/>
      <c r="F4198" s="32"/>
      <c r="G4198" s="32" t="str">
        <f aca="false">IF(D4198="","",VLOOKUP(g!F4198,'Gradient Baseline'!$A$3:$B$6001,2))</f>
        <v/>
      </c>
      <c r="H4198" s="32" t="str">
        <f aca="false">IF(D4198="","",E4198-G4198)</f>
        <v/>
      </c>
      <c r="I4198" s="32" t="str">
        <f aca="false">IF(D4198="","",IF((H4198-$B$14*D4198)&lt;0,"",IF(D4198&gt;$B$12,"",H4198-$B$14*D4198)))</f>
        <v/>
      </c>
      <c r="J4198" s="31" t="str">
        <f aca="false">IF(I4198="","",D4198*I4198*(D4198-D4197))</f>
        <v/>
      </c>
      <c r="K4198" s="31" t="str">
        <f aca="false">IF(I4198="","",I4198*(D4198-D4197))</f>
        <v/>
      </c>
    </row>
    <row r="4199" customFormat="false" ht="15" hidden="false" customHeight="false" outlineLevel="0" collapsed="false">
      <c r="D4199" s="32"/>
      <c r="E4199" s="32"/>
      <c r="F4199" s="32"/>
      <c r="G4199" s="32" t="str">
        <f aca="false">IF(D4199="","",VLOOKUP(g!F4199,'Gradient Baseline'!$A$3:$B$6001,2))</f>
        <v/>
      </c>
      <c r="H4199" s="32" t="str">
        <f aca="false">IF(D4199="","",E4199-G4199)</f>
        <v/>
      </c>
      <c r="I4199" s="32" t="str">
        <f aca="false">IF(D4199="","",IF((H4199-$B$14*D4199)&lt;0,"",IF(D4199&gt;$B$12,"",H4199-$B$14*D4199)))</f>
        <v/>
      </c>
      <c r="J4199" s="31" t="str">
        <f aca="false">IF(I4199="","",D4199*I4199*(D4199-D4198))</f>
        <v/>
      </c>
      <c r="K4199" s="31" t="str">
        <f aca="false">IF(I4199="","",I4199*(D4199-D4198))</f>
        <v/>
      </c>
    </row>
    <row r="4200" customFormat="false" ht="15" hidden="false" customHeight="false" outlineLevel="0" collapsed="false">
      <c r="D4200" s="32"/>
      <c r="E4200" s="32"/>
      <c r="F4200" s="32"/>
      <c r="G4200" s="32" t="str">
        <f aca="false">IF(D4200="","",VLOOKUP(g!F4200,'Gradient Baseline'!$A$3:$B$6001,2))</f>
        <v/>
      </c>
      <c r="H4200" s="32" t="str">
        <f aca="false">IF(D4200="","",E4200-G4200)</f>
        <v/>
      </c>
      <c r="I4200" s="32" t="str">
        <f aca="false">IF(D4200="","",IF((H4200-$B$14*D4200)&lt;0,"",IF(D4200&gt;$B$12,"",H4200-$B$14*D4200)))</f>
        <v/>
      </c>
      <c r="J4200" s="31" t="str">
        <f aca="false">IF(I4200="","",D4200*I4200*(D4200-D4199))</f>
        <v/>
      </c>
      <c r="K4200" s="31" t="str">
        <f aca="false">IF(I4200="","",I4200*(D4200-D4199))</f>
        <v/>
      </c>
    </row>
    <row r="4201" customFormat="false" ht="15" hidden="false" customHeight="false" outlineLevel="0" collapsed="false">
      <c r="D4201" s="32"/>
      <c r="E4201" s="32"/>
      <c r="F4201" s="32"/>
      <c r="G4201" s="32" t="str">
        <f aca="false">IF(D4201="","",VLOOKUP(g!F4201,'Gradient Baseline'!$A$3:$B$6001,2))</f>
        <v/>
      </c>
      <c r="H4201" s="32" t="str">
        <f aca="false">IF(D4201="","",E4201-G4201)</f>
        <v/>
      </c>
      <c r="I4201" s="32" t="str">
        <f aca="false">IF(D4201="","",IF((H4201-$B$14*D4201)&lt;0,"",IF(D4201&gt;$B$12,"",H4201-$B$14*D4201)))</f>
        <v/>
      </c>
      <c r="J4201" s="31" t="str">
        <f aca="false">IF(I4201="","",D4201*I4201*(D4201-D4200))</f>
        <v/>
      </c>
      <c r="K4201" s="31" t="str">
        <f aca="false">IF(I4201="","",I4201*(D4201-D4200))</f>
        <v/>
      </c>
    </row>
    <row r="4202" customFormat="false" ht="15" hidden="false" customHeight="false" outlineLevel="0" collapsed="false">
      <c r="D4202" s="32"/>
      <c r="E4202" s="32"/>
      <c r="F4202" s="32"/>
      <c r="G4202" s="32" t="str">
        <f aca="false">IF(D4202="","",VLOOKUP(g!F4202,'Gradient Baseline'!$A$3:$B$6001,2))</f>
        <v/>
      </c>
      <c r="H4202" s="32" t="str">
        <f aca="false">IF(D4202="","",E4202-G4202)</f>
        <v/>
      </c>
      <c r="I4202" s="32" t="str">
        <f aca="false">IF(D4202="","",IF((H4202-$B$14*D4202)&lt;0,"",IF(D4202&gt;$B$12,"",H4202-$B$14*D4202)))</f>
        <v/>
      </c>
      <c r="J4202" s="31" t="str">
        <f aca="false">IF(I4202="","",D4202*I4202*(D4202-D4201))</f>
        <v/>
      </c>
      <c r="K4202" s="31" t="str">
        <f aca="false">IF(I4202="","",I4202*(D4202-D4201))</f>
        <v/>
      </c>
    </row>
    <row r="4203" customFormat="false" ht="15" hidden="false" customHeight="false" outlineLevel="0" collapsed="false">
      <c r="D4203" s="32"/>
      <c r="E4203" s="32"/>
      <c r="F4203" s="32"/>
      <c r="G4203" s="32" t="str">
        <f aca="false">IF(D4203="","",VLOOKUP(g!F4203,'Gradient Baseline'!$A$3:$B$6001,2))</f>
        <v/>
      </c>
      <c r="H4203" s="32" t="str">
        <f aca="false">IF(D4203="","",E4203-G4203)</f>
        <v/>
      </c>
      <c r="I4203" s="32" t="str">
        <f aca="false">IF(D4203="","",IF((H4203-$B$14*D4203)&lt;0,"",IF(D4203&gt;$B$12,"",H4203-$B$14*D4203)))</f>
        <v/>
      </c>
      <c r="J4203" s="31" t="str">
        <f aca="false">IF(I4203="","",D4203*I4203*(D4203-D4202))</f>
        <v/>
      </c>
      <c r="K4203" s="31" t="str">
        <f aca="false">IF(I4203="","",I4203*(D4203-D4202))</f>
        <v/>
      </c>
    </row>
    <row r="4204" customFormat="false" ht="15" hidden="false" customHeight="false" outlineLevel="0" collapsed="false">
      <c r="D4204" s="32"/>
      <c r="E4204" s="32"/>
      <c r="F4204" s="32"/>
      <c r="G4204" s="32" t="str">
        <f aca="false">IF(D4204="","",VLOOKUP(g!F4204,'Gradient Baseline'!$A$3:$B$6001,2))</f>
        <v/>
      </c>
      <c r="H4204" s="32" t="str">
        <f aca="false">IF(D4204="","",E4204-G4204)</f>
        <v/>
      </c>
      <c r="I4204" s="32" t="str">
        <f aca="false">IF(D4204="","",IF((H4204-$B$14*D4204)&lt;0,"",IF(D4204&gt;$B$12,"",H4204-$B$14*D4204)))</f>
        <v/>
      </c>
      <c r="J4204" s="31" t="str">
        <f aca="false">IF(I4204="","",D4204*I4204*(D4204-D4203))</f>
        <v/>
      </c>
      <c r="K4204" s="31" t="str">
        <f aca="false">IF(I4204="","",I4204*(D4204-D4203))</f>
        <v/>
      </c>
    </row>
    <row r="4205" customFormat="false" ht="15" hidden="false" customHeight="false" outlineLevel="0" collapsed="false">
      <c r="D4205" s="32"/>
      <c r="E4205" s="32"/>
      <c r="F4205" s="32"/>
      <c r="G4205" s="32" t="str">
        <f aca="false">IF(D4205="","",VLOOKUP(g!F4205,'Gradient Baseline'!$A$3:$B$6001,2))</f>
        <v/>
      </c>
      <c r="H4205" s="32" t="str">
        <f aca="false">IF(D4205="","",E4205-G4205)</f>
        <v/>
      </c>
      <c r="I4205" s="32" t="str">
        <f aca="false">IF(D4205="","",IF((H4205-$B$14*D4205)&lt;0,"",IF(D4205&gt;$B$12,"",H4205-$B$14*D4205)))</f>
        <v/>
      </c>
      <c r="J4205" s="31" t="str">
        <f aca="false">IF(I4205="","",D4205*I4205*(D4205-D4204))</f>
        <v/>
      </c>
      <c r="K4205" s="31" t="str">
        <f aca="false">IF(I4205="","",I4205*(D4205-D4204))</f>
        <v/>
      </c>
    </row>
    <row r="4206" customFormat="false" ht="15" hidden="false" customHeight="false" outlineLevel="0" collapsed="false">
      <c r="D4206" s="32"/>
      <c r="E4206" s="32"/>
      <c r="F4206" s="32"/>
      <c r="G4206" s="32" t="str">
        <f aca="false">IF(D4206="","",VLOOKUP(g!F4206,'Gradient Baseline'!$A$3:$B$6001,2))</f>
        <v/>
      </c>
      <c r="H4206" s="32" t="str">
        <f aca="false">IF(D4206="","",E4206-G4206)</f>
        <v/>
      </c>
      <c r="I4206" s="32" t="str">
        <f aca="false">IF(D4206="","",IF((H4206-$B$14*D4206)&lt;0,"",IF(D4206&gt;$B$12,"",H4206-$B$14*D4206)))</f>
        <v/>
      </c>
      <c r="J4206" s="31" t="str">
        <f aca="false">IF(I4206="","",D4206*I4206*(D4206-D4205))</f>
        <v/>
      </c>
      <c r="K4206" s="31" t="str">
        <f aca="false">IF(I4206="","",I4206*(D4206-D4205))</f>
        <v/>
      </c>
    </row>
    <row r="4207" customFormat="false" ht="15" hidden="false" customHeight="false" outlineLevel="0" collapsed="false">
      <c r="D4207" s="32"/>
      <c r="E4207" s="32"/>
      <c r="F4207" s="32"/>
      <c r="G4207" s="32" t="str">
        <f aca="false">IF(D4207="","",VLOOKUP(g!F4207,'Gradient Baseline'!$A$3:$B$6001,2))</f>
        <v/>
      </c>
      <c r="H4207" s="32" t="str">
        <f aca="false">IF(D4207="","",E4207-G4207)</f>
        <v/>
      </c>
      <c r="I4207" s="32" t="str">
        <f aca="false">IF(D4207="","",IF((H4207-$B$14*D4207)&lt;0,"",IF(D4207&gt;$B$12,"",H4207-$B$14*D4207)))</f>
        <v/>
      </c>
      <c r="J4207" s="31" t="str">
        <f aca="false">IF(I4207="","",D4207*I4207*(D4207-D4206))</f>
        <v/>
      </c>
      <c r="K4207" s="31" t="str">
        <f aca="false">IF(I4207="","",I4207*(D4207-D4206))</f>
        <v/>
      </c>
    </row>
    <row r="4208" customFormat="false" ht="15" hidden="false" customHeight="false" outlineLevel="0" collapsed="false">
      <c r="D4208" s="32"/>
      <c r="E4208" s="32"/>
      <c r="F4208" s="32"/>
      <c r="G4208" s="32" t="str">
        <f aca="false">IF(D4208="","",VLOOKUP(g!F4208,'Gradient Baseline'!$A$3:$B$6001,2))</f>
        <v/>
      </c>
      <c r="H4208" s="32" t="str">
        <f aca="false">IF(D4208="","",E4208-G4208)</f>
        <v/>
      </c>
      <c r="I4208" s="32" t="str">
        <f aca="false">IF(D4208="","",IF((H4208-$B$14*D4208)&lt;0,"",IF(D4208&gt;$B$12,"",H4208-$B$14*D4208)))</f>
        <v/>
      </c>
      <c r="J4208" s="31" t="str">
        <f aca="false">IF(I4208="","",D4208*I4208*(D4208-D4207))</f>
        <v/>
      </c>
      <c r="K4208" s="31" t="str">
        <f aca="false">IF(I4208="","",I4208*(D4208-D4207))</f>
        <v/>
      </c>
    </row>
    <row r="4209" customFormat="false" ht="15" hidden="false" customHeight="false" outlineLevel="0" collapsed="false">
      <c r="D4209" s="32"/>
      <c r="E4209" s="32"/>
      <c r="F4209" s="32"/>
      <c r="G4209" s="32" t="str">
        <f aca="false">IF(D4209="","",VLOOKUP(g!F4209,'Gradient Baseline'!$A$3:$B$6001,2))</f>
        <v/>
      </c>
      <c r="H4209" s="32" t="str">
        <f aca="false">IF(D4209="","",E4209-G4209)</f>
        <v/>
      </c>
      <c r="I4209" s="32" t="str">
        <f aca="false">IF(D4209="","",IF((H4209-$B$14*D4209)&lt;0,"",IF(D4209&gt;$B$12,"",H4209-$B$14*D4209)))</f>
        <v/>
      </c>
      <c r="J4209" s="31" t="str">
        <f aca="false">IF(I4209="","",D4209*I4209*(D4209-D4208))</f>
        <v/>
      </c>
      <c r="K4209" s="31" t="str">
        <f aca="false">IF(I4209="","",I4209*(D4209-D4208))</f>
        <v/>
      </c>
    </row>
    <row r="4210" customFormat="false" ht="15" hidden="false" customHeight="false" outlineLevel="0" collapsed="false">
      <c r="D4210" s="32"/>
      <c r="E4210" s="32"/>
      <c r="F4210" s="32"/>
      <c r="G4210" s="32" t="str">
        <f aca="false">IF(D4210="","",VLOOKUP(g!F4210,'Gradient Baseline'!$A$3:$B$6001,2))</f>
        <v/>
      </c>
      <c r="H4210" s="32" t="str">
        <f aca="false">IF(D4210="","",E4210-G4210)</f>
        <v/>
      </c>
      <c r="I4210" s="32" t="str">
        <f aca="false">IF(D4210="","",IF((H4210-$B$14*D4210)&lt;0,"",IF(D4210&gt;$B$12,"",H4210-$B$14*D4210)))</f>
        <v/>
      </c>
      <c r="J4210" s="31" t="str">
        <f aca="false">IF(I4210="","",D4210*I4210*(D4210-D4209))</f>
        <v/>
      </c>
      <c r="K4210" s="31" t="str">
        <f aca="false">IF(I4210="","",I4210*(D4210-D4209))</f>
        <v/>
      </c>
    </row>
    <row r="4211" customFormat="false" ht="15" hidden="false" customHeight="false" outlineLevel="0" collapsed="false">
      <c r="D4211" s="32"/>
      <c r="E4211" s="32"/>
      <c r="F4211" s="32"/>
      <c r="G4211" s="32" t="str">
        <f aca="false">IF(D4211="","",VLOOKUP(g!F4211,'Gradient Baseline'!$A$3:$B$6001,2))</f>
        <v/>
      </c>
      <c r="H4211" s="32" t="str">
        <f aca="false">IF(D4211="","",E4211-G4211)</f>
        <v/>
      </c>
      <c r="I4211" s="32" t="str">
        <f aca="false">IF(D4211="","",IF((H4211-$B$14*D4211)&lt;0,"",IF(D4211&gt;$B$12,"",H4211-$B$14*D4211)))</f>
        <v/>
      </c>
      <c r="J4211" s="31" t="str">
        <f aca="false">IF(I4211="","",D4211*I4211*(D4211-D4210))</f>
        <v/>
      </c>
      <c r="K4211" s="31" t="str">
        <f aca="false">IF(I4211="","",I4211*(D4211-D4210))</f>
        <v/>
      </c>
    </row>
    <row r="4212" customFormat="false" ht="15" hidden="false" customHeight="false" outlineLevel="0" collapsed="false">
      <c r="D4212" s="32"/>
      <c r="E4212" s="32"/>
      <c r="F4212" s="32"/>
      <c r="G4212" s="32" t="str">
        <f aca="false">IF(D4212="","",VLOOKUP(g!F4212,'Gradient Baseline'!$A$3:$B$6001,2))</f>
        <v/>
      </c>
      <c r="H4212" s="32" t="str">
        <f aca="false">IF(D4212="","",E4212-G4212)</f>
        <v/>
      </c>
      <c r="I4212" s="32" t="str">
        <f aca="false">IF(D4212="","",IF((H4212-$B$14*D4212)&lt;0,"",IF(D4212&gt;$B$12,"",H4212-$B$14*D4212)))</f>
        <v/>
      </c>
      <c r="J4212" s="31" t="str">
        <f aca="false">IF(I4212="","",D4212*I4212*(D4212-D4211))</f>
        <v/>
      </c>
      <c r="K4212" s="31" t="str">
        <f aca="false">IF(I4212="","",I4212*(D4212-D4211))</f>
        <v/>
      </c>
    </row>
    <row r="4213" customFormat="false" ht="15" hidden="false" customHeight="false" outlineLevel="0" collapsed="false">
      <c r="D4213" s="32"/>
      <c r="E4213" s="32"/>
      <c r="F4213" s="32"/>
      <c r="G4213" s="32" t="str">
        <f aca="false">IF(D4213="","",VLOOKUP(g!F4213,'Gradient Baseline'!$A$3:$B$6001,2))</f>
        <v/>
      </c>
      <c r="H4213" s="32" t="str">
        <f aca="false">IF(D4213="","",E4213-G4213)</f>
        <v/>
      </c>
      <c r="I4213" s="32" t="str">
        <f aca="false">IF(D4213="","",IF((H4213-$B$14*D4213)&lt;0,"",IF(D4213&gt;$B$12,"",H4213-$B$14*D4213)))</f>
        <v/>
      </c>
      <c r="J4213" s="31" t="str">
        <f aca="false">IF(I4213="","",D4213*I4213*(D4213-D4212))</f>
        <v/>
      </c>
      <c r="K4213" s="31" t="str">
        <f aca="false">IF(I4213="","",I4213*(D4213-D4212))</f>
        <v/>
      </c>
    </row>
    <row r="4214" customFormat="false" ht="15" hidden="false" customHeight="false" outlineLevel="0" collapsed="false">
      <c r="D4214" s="32"/>
      <c r="E4214" s="32"/>
      <c r="F4214" s="32"/>
      <c r="G4214" s="32" t="str">
        <f aca="false">IF(D4214="","",VLOOKUP(g!F4214,'Gradient Baseline'!$A$3:$B$6001,2))</f>
        <v/>
      </c>
      <c r="H4214" s="32" t="str">
        <f aca="false">IF(D4214="","",E4214-G4214)</f>
        <v/>
      </c>
      <c r="I4214" s="32" t="str">
        <f aca="false">IF(D4214="","",IF((H4214-$B$14*D4214)&lt;0,"",IF(D4214&gt;$B$12,"",H4214-$B$14*D4214)))</f>
        <v/>
      </c>
      <c r="J4214" s="31" t="str">
        <f aca="false">IF(I4214="","",D4214*I4214*(D4214-D4213))</f>
        <v/>
      </c>
      <c r="K4214" s="31" t="str">
        <f aca="false">IF(I4214="","",I4214*(D4214-D4213))</f>
        <v/>
      </c>
    </row>
    <row r="4215" customFormat="false" ht="15" hidden="false" customHeight="false" outlineLevel="0" collapsed="false">
      <c r="D4215" s="32"/>
      <c r="E4215" s="32"/>
      <c r="F4215" s="32"/>
      <c r="G4215" s="32" t="str">
        <f aca="false">IF(D4215="","",VLOOKUP(g!F4215,'Gradient Baseline'!$A$3:$B$6001,2))</f>
        <v/>
      </c>
      <c r="H4215" s="32" t="str">
        <f aca="false">IF(D4215="","",E4215-G4215)</f>
        <v/>
      </c>
      <c r="I4215" s="32" t="str">
        <f aca="false">IF(D4215="","",IF((H4215-$B$14*D4215)&lt;0,"",IF(D4215&gt;$B$12,"",H4215-$B$14*D4215)))</f>
        <v/>
      </c>
      <c r="J4215" s="31" t="str">
        <f aca="false">IF(I4215="","",D4215*I4215*(D4215-D4214))</f>
        <v/>
      </c>
      <c r="K4215" s="31" t="str">
        <f aca="false">IF(I4215="","",I4215*(D4215-D4214))</f>
        <v/>
      </c>
    </row>
    <row r="4216" customFormat="false" ht="15" hidden="false" customHeight="false" outlineLevel="0" collapsed="false">
      <c r="D4216" s="32"/>
      <c r="E4216" s="32"/>
      <c r="F4216" s="32"/>
      <c r="G4216" s="32" t="str">
        <f aca="false">IF(D4216="","",VLOOKUP(g!F4216,'Gradient Baseline'!$A$3:$B$6001,2))</f>
        <v/>
      </c>
      <c r="H4216" s="32" t="str">
        <f aca="false">IF(D4216="","",E4216-G4216)</f>
        <v/>
      </c>
      <c r="I4216" s="32" t="str">
        <f aca="false">IF(D4216="","",IF((H4216-$B$14*D4216)&lt;0,"",IF(D4216&gt;$B$12,"",H4216-$B$14*D4216)))</f>
        <v/>
      </c>
      <c r="J4216" s="31" t="str">
        <f aca="false">IF(I4216="","",D4216*I4216*(D4216-D4215))</f>
        <v/>
      </c>
      <c r="K4216" s="31" t="str">
        <f aca="false">IF(I4216="","",I4216*(D4216-D4215))</f>
        <v/>
      </c>
    </row>
    <row r="4217" customFormat="false" ht="15" hidden="false" customHeight="false" outlineLevel="0" collapsed="false">
      <c r="D4217" s="32"/>
      <c r="E4217" s="32"/>
      <c r="F4217" s="32"/>
      <c r="G4217" s="32" t="str">
        <f aca="false">IF(D4217="","",VLOOKUP(g!F4217,'Gradient Baseline'!$A$3:$B$6001,2))</f>
        <v/>
      </c>
      <c r="H4217" s="32" t="str">
        <f aca="false">IF(D4217="","",E4217-G4217)</f>
        <v/>
      </c>
      <c r="I4217" s="32" t="str">
        <f aca="false">IF(D4217="","",IF((H4217-$B$14*D4217)&lt;0,"",IF(D4217&gt;$B$12,"",H4217-$B$14*D4217)))</f>
        <v/>
      </c>
      <c r="J4217" s="31" t="str">
        <f aca="false">IF(I4217="","",D4217*I4217*(D4217-D4216))</f>
        <v/>
      </c>
      <c r="K4217" s="31" t="str">
        <f aca="false">IF(I4217="","",I4217*(D4217-D4216))</f>
        <v/>
      </c>
    </row>
    <row r="4218" customFormat="false" ht="15" hidden="false" customHeight="false" outlineLevel="0" collapsed="false">
      <c r="D4218" s="32"/>
      <c r="E4218" s="32"/>
      <c r="F4218" s="32"/>
      <c r="G4218" s="32" t="str">
        <f aca="false">IF(D4218="","",VLOOKUP(g!F4218,'Gradient Baseline'!$A$3:$B$6001,2))</f>
        <v/>
      </c>
      <c r="H4218" s="32" t="str">
        <f aca="false">IF(D4218="","",E4218-G4218)</f>
        <v/>
      </c>
      <c r="I4218" s="32" t="str">
        <f aca="false">IF(D4218="","",IF((H4218-$B$14*D4218)&lt;0,"",IF(D4218&gt;$B$12,"",H4218-$B$14*D4218)))</f>
        <v/>
      </c>
      <c r="J4218" s="31" t="str">
        <f aca="false">IF(I4218="","",D4218*I4218*(D4218-D4217))</f>
        <v/>
      </c>
      <c r="K4218" s="31" t="str">
        <f aca="false">IF(I4218="","",I4218*(D4218-D4217))</f>
        <v/>
      </c>
    </row>
    <row r="4219" customFormat="false" ht="15" hidden="false" customHeight="false" outlineLevel="0" collapsed="false">
      <c r="D4219" s="32"/>
      <c r="E4219" s="32"/>
      <c r="F4219" s="32"/>
      <c r="G4219" s="32" t="str">
        <f aca="false">IF(D4219="","",VLOOKUP(g!F4219,'Gradient Baseline'!$A$3:$B$6001,2))</f>
        <v/>
      </c>
      <c r="H4219" s="32" t="str">
        <f aca="false">IF(D4219="","",E4219-G4219)</f>
        <v/>
      </c>
      <c r="I4219" s="32" t="str">
        <f aca="false">IF(D4219="","",IF((H4219-$B$14*D4219)&lt;0,"",IF(D4219&gt;$B$12,"",H4219-$B$14*D4219)))</f>
        <v/>
      </c>
      <c r="J4219" s="31" t="str">
        <f aca="false">IF(I4219="","",D4219*I4219*(D4219-D4218))</f>
        <v/>
      </c>
      <c r="K4219" s="31" t="str">
        <f aca="false">IF(I4219="","",I4219*(D4219-D4218))</f>
        <v/>
      </c>
    </row>
    <row r="4220" customFormat="false" ht="15" hidden="false" customHeight="false" outlineLevel="0" collapsed="false">
      <c r="D4220" s="32"/>
      <c r="E4220" s="32"/>
      <c r="F4220" s="32"/>
      <c r="G4220" s="32" t="str">
        <f aca="false">IF(D4220="","",VLOOKUP(g!F4220,'Gradient Baseline'!$A$3:$B$6001,2))</f>
        <v/>
      </c>
      <c r="H4220" s="32" t="str">
        <f aca="false">IF(D4220="","",E4220-G4220)</f>
        <v/>
      </c>
      <c r="I4220" s="32" t="str">
        <f aca="false">IF(D4220="","",IF((H4220-$B$14*D4220)&lt;0,"",IF(D4220&gt;$B$12,"",H4220-$B$14*D4220)))</f>
        <v/>
      </c>
      <c r="J4220" s="31" t="str">
        <f aca="false">IF(I4220="","",D4220*I4220*(D4220-D4219))</f>
        <v/>
      </c>
      <c r="K4220" s="31" t="str">
        <f aca="false">IF(I4220="","",I4220*(D4220-D4219))</f>
        <v/>
      </c>
    </row>
    <row r="4221" customFormat="false" ht="15" hidden="false" customHeight="false" outlineLevel="0" collapsed="false">
      <c r="D4221" s="32"/>
      <c r="E4221" s="32"/>
      <c r="F4221" s="32"/>
      <c r="G4221" s="32" t="str">
        <f aca="false">IF(D4221="","",VLOOKUP(g!F4221,'Gradient Baseline'!$A$3:$B$6001,2))</f>
        <v/>
      </c>
      <c r="H4221" s="32" t="str">
        <f aca="false">IF(D4221="","",E4221-G4221)</f>
        <v/>
      </c>
      <c r="I4221" s="32" t="str">
        <f aca="false">IF(D4221="","",IF((H4221-$B$14*D4221)&lt;0,"",IF(D4221&gt;$B$12,"",H4221-$B$14*D4221)))</f>
        <v/>
      </c>
      <c r="J4221" s="31" t="str">
        <f aca="false">IF(I4221="","",D4221*I4221*(D4221-D4220))</f>
        <v/>
      </c>
      <c r="K4221" s="31" t="str">
        <f aca="false">IF(I4221="","",I4221*(D4221-D4220))</f>
        <v/>
      </c>
    </row>
    <row r="4222" customFormat="false" ht="15" hidden="false" customHeight="false" outlineLevel="0" collapsed="false">
      <c r="D4222" s="32"/>
      <c r="E4222" s="32"/>
      <c r="F4222" s="32"/>
      <c r="G4222" s="32" t="str">
        <f aca="false">IF(D4222="","",VLOOKUP(g!F4222,'Gradient Baseline'!$A$3:$B$6001,2))</f>
        <v/>
      </c>
      <c r="H4222" s="32" t="str">
        <f aca="false">IF(D4222="","",E4222-G4222)</f>
        <v/>
      </c>
      <c r="I4222" s="32" t="str">
        <f aca="false">IF(D4222="","",IF((H4222-$B$14*D4222)&lt;0,"",IF(D4222&gt;$B$12,"",H4222-$B$14*D4222)))</f>
        <v/>
      </c>
      <c r="J4222" s="31" t="str">
        <f aca="false">IF(I4222="","",D4222*I4222*(D4222-D4221))</f>
        <v/>
      </c>
      <c r="K4222" s="31" t="str">
        <f aca="false">IF(I4222="","",I4222*(D4222-D4221))</f>
        <v/>
      </c>
    </row>
    <row r="4223" customFormat="false" ht="15" hidden="false" customHeight="false" outlineLevel="0" collapsed="false">
      <c r="D4223" s="32"/>
      <c r="E4223" s="32"/>
      <c r="F4223" s="32"/>
      <c r="G4223" s="32" t="str">
        <f aca="false">IF(D4223="","",VLOOKUP(g!F4223,'Gradient Baseline'!$A$3:$B$6001,2))</f>
        <v/>
      </c>
      <c r="H4223" s="32" t="str">
        <f aca="false">IF(D4223="","",E4223-G4223)</f>
        <v/>
      </c>
      <c r="I4223" s="32" t="str">
        <f aca="false">IF(D4223="","",IF((H4223-$B$14*D4223)&lt;0,"",IF(D4223&gt;$B$12,"",H4223-$B$14*D4223)))</f>
        <v/>
      </c>
      <c r="J4223" s="31" t="str">
        <f aca="false">IF(I4223="","",D4223*I4223*(D4223-D4222))</f>
        <v/>
      </c>
      <c r="K4223" s="31" t="str">
        <f aca="false">IF(I4223="","",I4223*(D4223-D4222))</f>
        <v/>
      </c>
    </row>
    <row r="4224" customFormat="false" ht="15" hidden="false" customHeight="false" outlineLevel="0" collapsed="false">
      <c r="D4224" s="32"/>
      <c r="E4224" s="32"/>
      <c r="F4224" s="32"/>
      <c r="G4224" s="32" t="str">
        <f aca="false">IF(D4224="","",VLOOKUP(g!F4224,'Gradient Baseline'!$A$3:$B$6001,2))</f>
        <v/>
      </c>
      <c r="H4224" s="32" t="str">
        <f aca="false">IF(D4224="","",E4224-G4224)</f>
        <v/>
      </c>
      <c r="I4224" s="32" t="str">
        <f aca="false">IF(D4224="","",IF((H4224-$B$14*D4224)&lt;0,"",IF(D4224&gt;$B$12,"",H4224-$B$14*D4224)))</f>
        <v/>
      </c>
      <c r="J4224" s="31" t="str">
        <f aca="false">IF(I4224="","",D4224*I4224*(D4224-D4223))</f>
        <v/>
      </c>
      <c r="K4224" s="31" t="str">
        <f aca="false">IF(I4224="","",I4224*(D4224-D4223))</f>
        <v/>
      </c>
    </row>
    <row r="4225" customFormat="false" ht="15" hidden="false" customHeight="false" outlineLevel="0" collapsed="false">
      <c r="D4225" s="32"/>
      <c r="E4225" s="32"/>
      <c r="F4225" s="32"/>
      <c r="G4225" s="32" t="str">
        <f aca="false">IF(D4225="","",VLOOKUP(g!F4225,'Gradient Baseline'!$A$3:$B$6001,2))</f>
        <v/>
      </c>
      <c r="H4225" s="32" t="str">
        <f aca="false">IF(D4225="","",E4225-G4225)</f>
        <v/>
      </c>
      <c r="I4225" s="32" t="str">
        <f aca="false">IF(D4225="","",IF((H4225-$B$14*D4225)&lt;0,"",IF(D4225&gt;$B$12,"",H4225-$B$14*D4225)))</f>
        <v/>
      </c>
      <c r="J4225" s="31" t="str">
        <f aca="false">IF(I4225="","",D4225*I4225*(D4225-D4224))</f>
        <v/>
      </c>
      <c r="K4225" s="31" t="str">
        <f aca="false">IF(I4225="","",I4225*(D4225-D4224))</f>
        <v/>
      </c>
    </row>
    <row r="4226" customFormat="false" ht="15" hidden="false" customHeight="false" outlineLevel="0" collapsed="false">
      <c r="D4226" s="32"/>
      <c r="E4226" s="32"/>
      <c r="F4226" s="32"/>
      <c r="G4226" s="32" t="str">
        <f aca="false">IF(D4226="","",VLOOKUP(g!F4226,'Gradient Baseline'!$A$3:$B$6001,2))</f>
        <v/>
      </c>
      <c r="H4226" s="32" t="str">
        <f aca="false">IF(D4226="","",E4226-G4226)</f>
        <v/>
      </c>
      <c r="I4226" s="32" t="str">
        <f aca="false">IF(D4226="","",IF((H4226-$B$14*D4226)&lt;0,"",IF(D4226&gt;$B$12,"",H4226-$B$14*D4226)))</f>
        <v/>
      </c>
      <c r="J4226" s="31" t="str">
        <f aca="false">IF(I4226="","",D4226*I4226*(D4226-D4225))</f>
        <v/>
      </c>
      <c r="K4226" s="31" t="str">
        <f aca="false">IF(I4226="","",I4226*(D4226-D4225))</f>
        <v/>
      </c>
    </row>
    <row r="4227" customFormat="false" ht="15" hidden="false" customHeight="false" outlineLevel="0" collapsed="false">
      <c r="D4227" s="32"/>
      <c r="E4227" s="32"/>
      <c r="F4227" s="32"/>
      <c r="G4227" s="32" t="str">
        <f aca="false">IF(D4227="","",VLOOKUP(g!F4227,'Gradient Baseline'!$A$3:$B$6001,2))</f>
        <v/>
      </c>
      <c r="H4227" s="32" t="str">
        <f aca="false">IF(D4227="","",E4227-G4227)</f>
        <v/>
      </c>
      <c r="I4227" s="32" t="str">
        <f aca="false">IF(D4227="","",IF((H4227-$B$14*D4227)&lt;0,"",IF(D4227&gt;$B$12,"",H4227-$B$14*D4227)))</f>
        <v/>
      </c>
      <c r="J4227" s="31" t="str">
        <f aca="false">IF(I4227="","",D4227*I4227*(D4227-D4226))</f>
        <v/>
      </c>
      <c r="K4227" s="31" t="str">
        <f aca="false">IF(I4227="","",I4227*(D4227-D4226))</f>
        <v/>
      </c>
    </row>
    <row r="4228" customFormat="false" ht="15" hidden="false" customHeight="false" outlineLevel="0" collapsed="false">
      <c r="D4228" s="32"/>
      <c r="E4228" s="32"/>
      <c r="F4228" s="32"/>
      <c r="G4228" s="32" t="str">
        <f aca="false">IF(D4228="","",VLOOKUP(g!F4228,'Gradient Baseline'!$A$3:$B$6001,2))</f>
        <v/>
      </c>
      <c r="H4228" s="32" t="str">
        <f aca="false">IF(D4228="","",E4228-G4228)</f>
        <v/>
      </c>
      <c r="I4228" s="32" t="str">
        <f aca="false">IF(D4228="","",IF((H4228-$B$14*D4228)&lt;0,"",IF(D4228&gt;$B$12,"",H4228-$B$14*D4228)))</f>
        <v/>
      </c>
      <c r="J4228" s="31" t="str">
        <f aca="false">IF(I4228="","",D4228*I4228*(D4228-D4227))</f>
        <v/>
      </c>
      <c r="K4228" s="31" t="str">
        <f aca="false">IF(I4228="","",I4228*(D4228-D4227))</f>
        <v/>
      </c>
    </row>
    <row r="4229" customFormat="false" ht="15" hidden="false" customHeight="false" outlineLevel="0" collapsed="false">
      <c r="D4229" s="32"/>
      <c r="E4229" s="32"/>
      <c r="F4229" s="32"/>
      <c r="G4229" s="32" t="str">
        <f aca="false">IF(D4229="","",VLOOKUP(g!F4229,'Gradient Baseline'!$A$3:$B$6001,2))</f>
        <v/>
      </c>
      <c r="H4229" s="32" t="str">
        <f aca="false">IF(D4229="","",E4229-G4229)</f>
        <v/>
      </c>
      <c r="I4229" s="32" t="str">
        <f aca="false">IF(D4229="","",IF((H4229-$B$14*D4229)&lt;0,"",IF(D4229&gt;$B$12,"",H4229-$B$14*D4229)))</f>
        <v/>
      </c>
      <c r="J4229" s="31" t="str">
        <f aca="false">IF(I4229="","",D4229*I4229*(D4229-D4228))</f>
        <v/>
      </c>
      <c r="K4229" s="31" t="str">
        <f aca="false">IF(I4229="","",I4229*(D4229-D4228))</f>
        <v/>
      </c>
    </row>
    <row r="4230" customFormat="false" ht="15" hidden="false" customHeight="false" outlineLevel="0" collapsed="false">
      <c r="D4230" s="32"/>
      <c r="E4230" s="32"/>
      <c r="F4230" s="32"/>
      <c r="G4230" s="32" t="str">
        <f aca="false">IF(D4230="","",VLOOKUP(g!F4230,'Gradient Baseline'!$A$3:$B$6001,2))</f>
        <v/>
      </c>
      <c r="H4230" s="32" t="str">
        <f aca="false">IF(D4230="","",E4230-G4230)</f>
        <v/>
      </c>
      <c r="I4230" s="32" t="str">
        <f aca="false">IF(D4230="","",IF((H4230-$B$14*D4230)&lt;0,"",IF(D4230&gt;$B$12,"",H4230-$B$14*D4230)))</f>
        <v/>
      </c>
      <c r="J4230" s="31" t="str">
        <f aca="false">IF(I4230="","",D4230*I4230*(D4230-D4229))</f>
        <v/>
      </c>
      <c r="K4230" s="31" t="str">
        <f aca="false">IF(I4230="","",I4230*(D4230-D4229))</f>
        <v/>
      </c>
    </row>
    <row r="4231" customFormat="false" ht="15" hidden="false" customHeight="false" outlineLevel="0" collapsed="false">
      <c r="D4231" s="32"/>
      <c r="E4231" s="32"/>
      <c r="F4231" s="32"/>
      <c r="G4231" s="32" t="str">
        <f aca="false">IF(D4231="","",VLOOKUP(g!F4231,'Gradient Baseline'!$A$3:$B$6001,2))</f>
        <v/>
      </c>
      <c r="H4231" s="32" t="str">
        <f aca="false">IF(D4231="","",E4231-G4231)</f>
        <v/>
      </c>
      <c r="I4231" s="32" t="str">
        <f aca="false">IF(D4231="","",IF((H4231-$B$14*D4231)&lt;0,"",IF(D4231&gt;$B$12,"",H4231-$B$14*D4231)))</f>
        <v/>
      </c>
      <c r="J4231" s="31" t="str">
        <f aca="false">IF(I4231="","",D4231*I4231*(D4231-D4230))</f>
        <v/>
      </c>
      <c r="K4231" s="31" t="str">
        <f aca="false">IF(I4231="","",I4231*(D4231-D4230))</f>
        <v/>
      </c>
    </row>
    <row r="4232" customFormat="false" ht="15" hidden="false" customHeight="false" outlineLevel="0" collapsed="false">
      <c r="D4232" s="32"/>
      <c r="E4232" s="32"/>
      <c r="F4232" s="32"/>
      <c r="G4232" s="32" t="str">
        <f aca="false">IF(D4232="","",VLOOKUP(g!F4232,'Gradient Baseline'!$A$3:$B$6001,2))</f>
        <v/>
      </c>
      <c r="H4232" s="32" t="str">
        <f aca="false">IF(D4232="","",E4232-G4232)</f>
        <v/>
      </c>
      <c r="I4232" s="32" t="str">
        <f aca="false">IF(D4232="","",IF((H4232-$B$14*D4232)&lt;0,"",IF(D4232&gt;$B$12,"",H4232-$B$14*D4232)))</f>
        <v/>
      </c>
      <c r="J4232" s="31" t="str">
        <f aca="false">IF(I4232="","",D4232*I4232*(D4232-D4231))</f>
        <v/>
      </c>
      <c r="K4232" s="31" t="str">
        <f aca="false">IF(I4232="","",I4232*(D4232-D4231))</f>
        <v/>
      </c>
    </row>
    <row r="4233" customFormat="false" ht="15" hidden="false" customHeight="false" outlineLevel="0" collapsed="false">
      <c r="D4233" s="32"/>
      <c r="E4233" s="32"/>
      <c r="F4233" s="32"/>
      <c r="G4233" s="32" t="str">
        <f aca="false">IF(D4233="","",VLOOKUP(g!F4233,'Gradient Baseline'!$A$3:$B$6001,2))</f>
        <v/>
      </c>
      <c r="H4233" s="32" t="str">
        <f aca="false">IF(D4233="","",E4233-G4233)</f>
        <v/>
      </c>
      <c r="I4233" s="32" t="str">
        <f aca="false">IF(D4233="","",IF((H4233-$B$14*D4233)&lt;0,"",IF(D4233&gt;$B$12,"",H4233-$B$14*D4233)))</f>
        <v/>
      </c>
      <c r="J4233" s="31" t="str">
        <f aca="false">IF(I4233="","",D4233*I4233*(D4233-D4232))</f>
        <v/>
      </c>
      <c r="K4233" s="31" t="str">
        <f aca="false">IF(I4233="","",I4233*(D4233-D4232))</f>
        <v/>
      </c>
    </row>
    <row r="4234" customFormat="false" ht="15" hidden="false" customHeight="false" outlineLevel="0" collapsed="false">
      <c r="D4234" s="32"/>
      <c r="E4234" s="32"/>
      <c r="F4234" s="32"/>
      <c r="G4234" s="32" t="str">
        <f aca="false">IF(D4234="","",VLOOKUP(g!F4234,'Gradient Baseline'!$A$3:$B$6001,2))</f>
        <v/>
      </c>
      <c r="H4234" s="32" t="str">
        <f aca="false">IF(D4234="","",E4234-G4234)</f>
        <v/>
      </c>
      <c r="I4234" s="32" t="str">
        <f aca="false">IF(D4234="","",IF((H4234-$B$14*D4234)&lt;0,"",IF(D4234&gt;$B$12,"",H4234-$B$14*D4234)))</f>
        <v/>
      </c>
      <c r="J4234" s="31" t="str">
        <f aca="false">IF(I4234="","",D4234*I4234*(D4234-D4233))</f>
        <v/>
      </c>
      <c r="K4234" s="31" t="str">
        <f aca="false">IF(I4234="","",I4234*(D4234-D4233))</f>
        <v/>
      </c>
    </row>
    <row r="4235" customFormat="false" ht="15" hidden="false" customHeight="false" outlineLevel="0" collapsed="false">
      <c r="D4235" s="32"/>
      <c r="E4235" s="32"/>
      <c r="F4235" s="32"/>
      <c r="G4235" s="32" t="str">
        <f aca="false">IF(D4235="","",VLOOKUP(g!F4235,'Gradient Baseline'!$A$3:$B$6001,2))</f>
        <v/>
      </c>
      <c r="H4235" s="32" t="str">
        <f aca="false">IF(D4235="","",E4235-G4235)</f>
        <v/>
      </c>
      <c r="I4235" s="32" t="str">
        <f aca="false">IF(D4235="","",IF((H4235-$B$14*D4235)&lt;0,"",IF(D4235&gt;$B$12,"",H4235-$B$14*D4235)))</f>
        <v/>
      </c>
      <c r="J4235" s="31" t="str">
        <f aca="false">IF(I4235="","",D4235*I4235*(D4235-D4234))</f>
        <v/>
      </c>
      <c r="K4235" s="31" t="str">
        <f aca="false">IF(I4235="","",I4235*(D4235-D4234))</f>
        <v/>
      </c>
    </row>
    <row r="4236" customFormat="false" ht="15" hidden="false" customHeight="false" outlineLevel="0" collapsed="false">
      <c r="D4236" s="32"/>
      <c r="E4236" s="32"/>
      <c r="F4236" s="32"/>
      <c r="G4236" s="32" t="str">
        <f aca="false">IF(D4236="","",VLOOKUP(g!F4236,'Gradient Baseline'!$A$3:$B$6001,2))</f>
        <v/>
      </c>
      <c r="H4236" s="32" t="str">
        <f aca="false">IF(D4236="","",E4236-G4236)</f>
        <v/>
      </c>
      <c r="I4236" s="32" t="str">
        <f aca="false">IF(D4236="","",IF((H4236-$B$14*D4236)&lt;0,"",IF(D4236&gt;$B$12,"",H4236-$B$14*D4236)))</f>
        <v/>
      </c>
      <c r="J4236" s="31" t="str">
        <f aca="false">IF(I4236="","",D4236*I4236*(D4236-D4235))</f>
        <v/>
      </c>
      <c r="K4236" s="31" t="str">
        <f aca="false">IF(I4236="","",I4236*(D4236-D4235))</f>
        <v/>
      </c>
    </row>
    <row r="4237" customFormat="false" ht="15" hidden="false" customHeight="false" outlineLevel="0" collapsed="false">
      <c r="D4237" s="32"/>
      <c r="E4237" s="32"/>
      <c r="F4237" s="32"/>
      <c r="G4237" s="32" t="str">
        <f aca="false">IF(D4237="","",VLOOKUP(g!F4237,'Gradient Baseline'!$A$3:$B$6001,2))</f>
        <v/>
      </c>
      <c r="H4237" s="32" t="str">
        <f aca="false">IF(D4237="","",E4237-G4237)</f>
        <v/>
      </c>
      <c r="I4237" s="32" t="str">
        <f aca="false">IF(D4237="","",IF((H4237-$B$14*D4237)&lt;0,"",IF(D4237&gt;$B$12,"",H4237-$B$14*D4237)))</f>
        <v/>
      </c>
      <c r="J4237" s="31" t="str">
        <f aca="false">IF(I4237="","",D4237*I4237*(D4237-D4236))</f>
        <v/>
      </c>
      <c r="K4237" s="31" t="str">
        <f aca="false">IF(I4237="","",I4237*(D4237-D4236))</f>
        <v/>
      </c>
    </row>
    <row r="4238" customFormat="false" ht="15" hidden="false" customHeight="false" outlineLevel="0" collapsed="false">
      <c r="D4238" s="32"/>
      <c r="E4238" s="32"/>
      <c r="F4238" s="32"/>
      <c r="G4238" s="32" t="str">
        <f aca="false">IF(D4238="","",VLOOKUP(g!F4238,'Gradient Baseline'!$A$3:$B$6001,2))</f>
        <v/>
      </c>
      <c r="H4238" s="32" t="str">
        <f aca="false">IF(D4238="","",E4238-G4238)</f>
        <v/>
      </c>
      <c r="I4238" s="32" t="str">
        <f aca="false">IF(D4238="","",IF((H4238-$B$14*D4238)&lt;0,"",IF(D4238&gt;$B$12,"",H4238-$B$14*D4238)))</f>
        <v/>
      </c>
      <c r="J4238" s="31" t="str">
        <f aca="false">IF(I4238="","",D4238*I4238*(D4238-D4237))</f>
        <v/>
      </c>
      <c r="K4238" s="31" t="str">
        <f aca="false">IF(I4238="","",I4238*(D4238-D4237))</f>
        <v/>
      </c>
    </row>
    <row r="4239" customFormat="false" ht="15" hidden="false" customHeight="false" outlineLevel="0" collapsed="false">
      <c r="D4239" s="32"/>
      <c r="E4239" s="32"/>
      <c r="F4239" s="32"/>
      <c r="G4239" s="32" t="str">
        <f aca="false">IF(D4239="","",VLOOKUP(g!F4239,'Gradient Baseline'!$A$3:$B$6001,2))</f>
        <v/>
      </c>
      <c r="H4239" s="32" t="str">
        <f aca="false">IF(D4239="","",E4239-G4239)</f>
        <v/>
      </c>
      <c r="I4239" s="32" t="str">
        <f aca="false">IF(D4239="","",IF((H4239-$B$14*D4239)&lt;0,"",IF(D4239&gt;$B$12,"",H4239-$B$14*D4239)))</f>
        <v/>
      </c>
      <c r="J4239" s="31" t="str">
        <f aca="false">IF(I4239="","",D4239*I4239*(D4239-D4238))</f>
        <v/>
      </c>
      <c r="K4239" s="31" t="str">
        <f aca="false">IF(I4239="","",I4239*(D4239-D4238))</f>
        <v/>
      </c>
    </row>
    <row r="4240" customFormat="false" ht="15" hidden="false" customHeight="false" outlineLevel="0" collapsed="false">
      <c r="D4240" s="32"/>
      <c r="E4240" s="32"/>
      <c r="F4240" s="32"/>
      <c r="G4240" s="32" t="str">
        <f aca="false">IF(D4240="","",VLOOKUP(g!F4240,'Gradient Baseline'!$A$3:$B$6001,2))</f>
        <v/>
      </c>
      <c r="H4240" s="32" t="str">
        <f aca="false">IF(D4240="","",E4240-G4240)</f>
        <v/>
      </c>
      <c r="I4240" s="32" t="str">
        <f aca="false">IF(D4240="","",IF((H4240-$B$14*D4240)&lt;0,"",IF(D4240&gt;$B$12,"",H4240-$B$14*D4240)))</f>
        <v/>
      </c>
      <c r="J4240" s="31" t="str">
        <f aca="false">IF(I4240="","",D4240*I4240*(D4240-D4239))</f>
        <v/>
      </c>
      <c r="K4240" s="31" t="str">
        <f aca="false">IF(I4240="","",I4240*(D4240-D4239))</f>
        <v/>
      </c>
    </row>
    <row r="4241" customFormat="false" ht="15" hidden="false" customHeight="false" outlineLevel="0" collapsed="false">
      <c r="D4241" s="32"/>
      <c r="E4241" s="32"/>
      <c r="F4241" s="32"/>
      <c r="G4241" s="32" t="str">
        <f aca="false">IF(D4241="","",VLOOKUP(g!F4241,'Gradient Baseline'!$A$3:$B$6001,2))</f>
        <v/>
      </c>
      <c r="H4241" s="32" t="str">
        <f aca="false">IF(D4241="","",E4241-G4241)</f>
        <v/>
      </c>
      <c r="I4241" s="32" t="str">
        <f aca="false">IF(D4241="","",IF((H4241-$B$14*D4241)&lt;0,"",IF(D4241&gt;$B$12,"",H4241-$B$14*D4241)))</f>
        <v/>
      </c>
      <c r="J4241" s="31" t="str">
        <f aca="false">IF(I4241="","",D4241*I4241*(D4241-D4240))</f>
        <v/>
      </c>
      <c r="K4241" s="31" t="str">
        <f aca="false">IF(I4241="","",I4241*(D4241-D4240))</f>
        <v/>
      </c>
    </row>
    <row r="4242" customFormat="false" ht="15" hidden="false" customHeight="false" outlineLevel="0" collapsed="false">
      <c r="D4242" s="32"/>
      <c r="E4242" s="32"/>
      <c r="F4242" s="32"/>
      <c r="G4242" s="32" t="str">
        <f aca="false">IF(D4242="","",VLOOKUP(g!F4242,'Gradient Baseline'!$A$3:$B$6001,2))</f>
        <v/>
      </c>
      <c r="H4242" s="32" t="str">
        <f aca="false">IF(D4242="","",E4242-G4242)</f>
        <v/>
      </c>
      <c r="I4242" s="32" t="str">
        <f aca="false">IF(D4242="","",IF((H4242-$B$14*D4242)&lt;0,"",IF(D4242&gt;$B$12,"",H4242-$B$14*D4242)))</f>
        <v/>
      </c>
      <c r="J4242" s="31" t="str">
        <f aca="false">IF(I4242="","",D4242*I4242*(D4242-D4241))</f>
        <v/>
      </c>
      <c r="K4242" s="31" t="str">
        <f aca="false">IF(I4242="","",I4242*(D4242-D4241))</f>
        <v/>
      </c>
    </row>
    <row r="4243" customFormat="false" ht="15" hidden="false" customHeight="false" outlineLevel="0" collapsed="false">
      <c r="D4243" s="32"/>
      <c r="E4243" s="32"/>
      <c r="F4243" s="32"/>
      <c r="G4243" s="32" t="str">
        <f aca="false">IF(D4243="","",VLOOKUP(g!F4243,'Gradient Baseline'!$A$3:$B$6001,2))</f>
        <v/>
      </c>
      <c r="H4243" s="32" t="str">
        <f aca="false">IF(D4243="","",E4243-G4243)</f>
        <v/>
      </c>
      <c r="I4243" s="32" t="str">
        <f aca="false">IF(D4243="","",IF((H4243-$B$14*D4243)&lt;0,"",IF(D4243&gt;$B$12,"",H4243-$B$14*D4243)))</f>
        <v/>
      </c>
      <c r="J4243" s="31" t="str">
        <f aca="false">IF(I4243="","",D4243*I4243*(D4243-D4242))</f>
        <v/>
      </c>
      <c r="K4243" s="31" t="str">
        <f aca="false">IF(I4243="","",I4243*(D4243-D4242))</f>
        <v/>
      </c>
    </row>
    <row r="4244" customFormat="false" ht="15" hidden="false" customHeight="false" outlineLevel="0" collapsed="false">
      <c r="D4244" s="32"/>
      <c r="E4244" s="32"/>
      <c r="F4244" s="32"/>
      <c r="G4244" s="32" t="str">
        <f aca="false">IF(D4244="","",VLOOKUP(g!F4244,'Gradient Baseline'!$A$3:$B$6001,2))</f>
        <v/>
      </c>
      <c r="H4244" s="32" t="str">
        <f aca="false">IF(D4244="","",E4244-G4244)</f>
        <v/>
      </c>
      <c r="I4244" s="32" t="str">
        <f aca="false">IF(D4244="","",IF((H4244-$B$14*D4244)&lt;0,"",IF(D4244&gt;$B$12,"",H4244-$B$14*D4244)))</f>
        <v/>
      </c>
      <c r="J4244" s="31" t="str">
        <f aca="false">IF(I4244="","",D4244*I4244*(D4244-D4243))</f>
        <v/>
      </c>
      <c r="K4244" s="31" t="str">
        <f aca="false">IF(I4244="","",I4244*(D4244-D4243))</f>
        <v/>
      </c>
    </row>
    <row r="4245" customFormat="false" ht="15" hidden="false" customHeight="false" outlineLevel="0" collapsed="false">
      <c r="D4245" s="32"/>
      <c r="E4245" s="32"/>
      <c r="F4245" s="32"/>
      <c r="G4245" s="32" t="str">
        <f aca="false">IF(D4245="","",VLOOKUP(g!F4245,'Gradient Baseline'!$A$3:$B$6001,2))</f>
        <v/>
      </c>
      <c r="H4245" s="32" t="str">
        <f aca="false">IF(D4245="","",E4245-G4245)</f>
        <v/>
      </c>
      <c r="I4245" s="32" t="str">
        <f aca="false">IF(D4245="","",IF((H4245-$B$14*D4245)&lt;0,"",IF(D4245&gt;$B$12,"",H4245-$B$14*D4245)))</f>
        <v/>
      </c>
      <c r="J4245" s="31" t="str">
        <f aca="false">IF(I4245="","",D4245*I4245*(D4245-D4244))</f>
        <v/>
      </c>
      <c r="K4245" s="31" t="str">
        <f aca="false">IF(I4245="","",I4245*(D4245-D4244))</f>
        <v/>
      </c>
    </row>
    <row r="4246" customFormat="false" ht="15" hidden="false" customHeight="false" outlineLevel="0" collapsed="false">
      <c r="D4246" s="32"/>
      <c r="E4246" s="32"/>
      <c r="F4246" s="32"/>
      <c r="G4246" s="32" t="str">
        <f aca="false">IF(D4246="","",VLOOKUP(g!F4246,'Gradient Baseline'!$A$3:$B$6001,2))</f>
        <v/>
      </c>
      <c r="H4246" s="32" t="str">
        <f aca="false">IF(D4246="","",E4246-G4246)</f>
        <v/>
      </c>
      <c r="I4246" s="32" t="str">
        <f aca="false">IF(D4246="","",IF((H4246-$B$14*D4246)&lt;0,"",IF(D4246&gt;$B$12,"",H4246-$B$14*D4246)))</f>
        <v/>
      </c>
      <c r="J4246" s="31" t="str">
        <f aca="false">IF(I4246="","",D4246*I4246*(D4246-D4245))</f>
        <v/>
      </c>
      <c r="K4246" s="31" t="str">
        <f aca="false">IF(I4246="","",I4246*(D4246-D4245))</f>
        <v/>
      </c>
    </row>
    <row r="4247" customFormat="false" ht="15" hidden="false" customHeight="false" outlineLevel="0" collapsed="false">
      <c r="D4247" s="32"/>
      <c r="E4247" s="32"/>
      <c r="F4247" s="32"/>
      <c r="G4247" s="32" t="str">
        <f aca="false">IF(D4247="","",VLOOKUP(g!F4247,'Gradient Baseline'!$A$3:$B$6001,2))</f>
        <v/>
      </c>
      <c r="H4247" s="32" t="str">
        <f aca="false">IF(D4247="","",E4247-G4247)</f>
        <v/>
      </c>
      <c r="I4247" s="32" t="str">
        <f aca="false">IF(D4247="","",IF((H4247-$B$14*D4247)&lt;0,"",IF(D4247&gt;$B$12,"",H4247-$B$14*D4247)))</f>
        <v/>
      </c>
      <c r="J4247" s="31" t="str">
        <f aca="false">IF(I4247="","",D4247*I4247*(D4247-D4246))</f>
        <v/>
      </c>
      <c r="K4247" s="31" t="str">
        <f aca="false">IF(I4247="","",I4247*(D4247-D4246))</f>
        <v/>
      </c>
    </row>
    <row r="4248" customFormat="false" ht="15" hidden="false" customHeight="false" outlineLevel="0" collapsed="false">
      <c r="D4248" s="32"/>
      <c r="E4248" s="32"/>
      <c r="F4248" s="32"/>
      <c r="G4248" s="32" t="str">
        <f aca="false">IF(D4248="","",VLOOKUP(g!F4248,'Gradient Baseline'!$A$3:$B$6001,2))</f>
        <v/>
      </c>
      <c r="H4248" s="32" t="str">
        <f aca="false">IF(D4248="","",E4248-G4248)</f>
        <v/>
      </c>
      <c r="I4248" s="32" t="str">
        <f aca="false">IF(D4248="","",IF((H4248-$B$14*D4248)&lt;0,"",IF(D4248&gt;$B$12,"",H4248-$B$14*D4248)))</f>
        <v/>
      </c>
      <c r="J4248" s="31" t="str">
        <f aca="false">IF(I4248="","",D4248*I4248*(D4248-D4247))</f>
        <v/>
      </c>
      <c r="K4248" s="31" t="str">
        <f aca="false">IF(I4248="","",I4248*(D4248-D4247))</f>
        <v/>
      </c>
    </row>
    <row r="4249" customFormat="false" ht="15" hidden="false" customHeight="false" outlineLevel="0" collapsed="false">
      <c r="D4249" s="32"/>
      <c r="E4249" s="32"/>
      <c r="F4249" s="32"/>
      <c r="G4249" s="32" t="str">
        <f aca="false">IF(D4249="","",VLOOKUP(g!F4249,'Gradient Baseline'!$A$3:$B$6001,2))</f>
        <v/>
      </c>
      <c r="H4249" s="32" t="str">
        <f aca="false">IF(D4249="","",E4249-G4249)</f>
        <v/>
      </c>
      <c r="I4249" s="32" t="str">
        <f aca="false">IF(D4249="","",IF((H4249-$B$14*D4249)&lt;0,"",IF(D4249&gt;$B$12,"",H4249-$B$14*D4249)))</f>
        <v/>
      </c>
      <c r="J4249" s="31" t="str">
        <f aca="false">IF(I4249="","",D4249*I4249*(D4249-D4248))</f>
        <v/>
      </c>
      <c r="K4249" s="31" t="str">
        <f aca="false">IF(I4249="","",I4249*(D4249-D4248))</f>
        <v/>
      </c>
    </row>
    <row r="4250" customFormat="false" ht="15" hidden="false" customHeight="false" outlineLevel="0" collapsed="false">
      <c r="D4250" s="32"/>
      <c r="E4250" s="32"/>
      <c r="F4250" s="32"/>
      <c r="G4250" s="32" t="str">
        <f aca="false">IF(D4250="","",VLOOKUP(g!F4250,'Gradient Baseline'!$A$3:$B$6001,2))</f>
        <v/>
      </c>
      <c r="H4250" s="32" t="str">
        <f aca="false">IF(D4250="","",E4250-G4250)</f>
        <v/>
      </c>
      <c r="I4250" s="32" t="str">
        <f aca="false">IF(D4250="","",IF((H4250-$B$14*D4250)&lt;0,"",IF(D4250&gt;$B$12,"",H4250-$B$14*D4250)))</f>
        <v/>
      </c>
      <c r="J4250" s="31" t="str">
        <f aca="false">IF(I4250="","",D4250*I4250*(D4250-D4249))</f>
        <v/>
      </c>
      <c r="K4250" s="31" t="str">
        <f aca="false">IF(I4250="","",I4250*(D4250-D4249))</f>
        <v/>
      </c>
    </row>
    <row r="4251" customFormat="false" ht="15" hidden="false" customHeight="false" outlineLevel="0" collapsed="false">
      <c r="D4251" s="32"/>
      <c r="E4251" s="32"/>
      <c r="F4251" s="32"/>
      <c r="G4251" s="32" t="str">
        <f aca="false">IF(D4251="","",VLOOKUP(g!F4251,'Gradient Baseline'!$A$3:$B$6001,2))</f>
        <v/>
      </c>
      <c r="H4251" s="32" t="str">
        <f aca="false">IF(D4251="","",E4251-G4251)</f>
        <v/>
      </c>
      <c r="I4251" s="32" t="str">
        <f aca="false">IF(D4251="","",IF((H4251-$B$14*D4251)&lt;0,"",IF(D4251&gt;$B$12,"",H4251-$B$14*D4251)))</f>
        <v/>
      </c>
      <c r="J4251" s="31" t="str">
        <f aca="false">IF(I4251="","",D4251*I4251*(D4251-D4250))</f>
        <v/>
      </c>
      <c r="K4251" s="31" t="str">
        <f aca="false">IF(I4251="","",I4251*(D4251-D4250))</f>
        <v/>
      </c>
    </row>
    <row r="4252" customFormat="false" ht="15" hidden="false" customHeight="false" outlineLevel="0" collapsed="false">
      <c r="D4252" s="32"/>
      <c r="E4252" s="32"/>
      <c r="F4252" s="32"/>
      <c r="G4252" s="32" t="str">
        <f aca="false">IF(D4252="","",VLOOKUP(g!F4252,'Gradient Baseline'!$A$3:$B$6001,2))</f>
        <v/>
      </c>
      <c r="H4252" s="32" t="str">
        <f aca="false">IF(D4252="","",E4252-G4252)</f>
        <v/>
      </c>
      <c r="I4252" s="32" t="str">
        <f aca="false">IF(D4252="","",IF((H4252-$B$14*D4252)&lt;0,"",IF(D4252&gt;$B$12,"",H4252-$B$14*D4252)))</f>
        <v/>
      </c>
      <c r="J4252" s="31" t="str">
        <f aca="false">IF(I4252="","",D4252*I4252*(D4252-D4251))</f>
        <v/>
      </c>
      <c r="K4252" s="31" t="str">
        <f aca="false">IF(I4252="","",I4252*(D4252-D4251))</f>
        <v/>
      </c>
    </row>
    <row r="4253" customFormat="false" ht="15" hidden="false" customHeight="false" outlineLevel="0" collapsed="false">
      <c r="D4253" s="32"/>
      <c r="E4253" s="32"/>
      <c r="F4253" s="32"/>
      <c r="G4253" s="32" t="str">
        <f aca="false">IF(D4253="","",VLOOKUP(g!F4253,'Gradient Baseline'!$A$3:$B$6001,2))</f>
        <v/>
      </c>
      <c r="H4253" s="32" t="str">
        <f aca="false">IF(D4253="","",E4253-G4253)</f>
        <v/>
      </c>
      <c r="I4253" s="32" t="str">
        <f aca="false">IF(D4253="","",IF((H4253-$B$14*D4253)&lt;0,"",IF(D4253&gt;$B$12,"",H4253-$B$14*D4253)))</f>
        <v/>
      </c>
      <c r="J4253" s="31" t="str">
        <f aca="false">IF(I4253="","",D4253*I4253*(D4253-D4252))</f>
        <v/>
      </c>
      <c r="K4253" s="31" t="str">
        <f aca="false">IF(I4253="","",I4253*(D4253-D4252))</f>
        <v/>
      </c>
    </row>
    <row r="4254" customFormat="false" ht="15" hidden="false" customHeight="false" outlineLevel="0" collapsed="false">
      <c r="D4254" s="32"/>
      <c r="E4254" s="32"/>
      <c r="F4254" s="32"/>
      <c r="G4254" s="32" t="str">
        <f aca="false">IF(D4254="","",VLOOKUP(g!F4254,'Gradient Baseline'!$A$3:$B$6001,2))</f>
        <v/>
      </c>
      <c r="H4254" s="32" t="str">
        <f aca="false">IF(D4254="","",E4254-G4254)</f>
        <v/>
      </c>
      <c r="I4254" s="32" t="str">
        <f aca="false">IF(D4254="","",IF((H4254-$B$14*D4254)&lt;0,"",IF(D4254&gt;$B$12,"",H4254-$B$14*D4254)))</f>
        <v/>
      </c>
      <c r="J4254" s="31" t="str">
        <f aca="false">IF(I4254="","",D4254*I4254*(D4254-D4253))</f>
        <v/>
      </c>
      <c r="K4254" s="31" t="str">
        <f aca="false">IF(I4254="","",I4254*(D4254-D4253))</f>
        <v/>
      </c>
    </row>
    <row r="4255" customFormat="false" ht="15" hidden="false" customHeight="false" outlineLevel="0" collapsed="false">
      <c r="D4255" s="32"/>
      <c r="E4255" s="32"/>
      <c r="F4255" s="32"/>
      <c r="G4255" s="32" t="str">
        <f aca="false">IF(D4255="","",VLOOKUP(g!F4255,'Gradient Baseline'!$A$3:$B$6001,2))</f>
        <v/>
      </c>
      <c r="H4255" s="32" t="str">
        <f aca="false">IF(D4255="","",E4255-G4255)</f>
        <v/>
      </c>
      <c r="I4255" s="32" t="str">
        <f aca="false">IF(D4255="","",IF((H4255-$B$14*D4255)&lt;0,"",IF(D4255&gt;$B$12,"",H4255-$B$14*D4255)))</f>
        <v/>
      </c>
      <c r="J4255" s="31" t="str">
        <f aca="false">IF(I4255="","",D4255*I4255*(D4255-D4254))</f>
        <v/>
      </c>
      <c r="K4255" s="31" t="str">
        <f aca="false">IF(I4255="","",I4255*(D4255-D4254))</f>
        <v/>
      </c>
    </row>
    <row r="4256" customFormat="false" ht="15" hidden="false" customHeight="false" outlineLevel="0" collapsed="false">
      <c r="D4256" s="32"/>
      <c r="E4256" s="32"/>
      <c r="F4256" s="32"/>
      <c r="G4256" s="32" t="str">
        <f aca="false">IF(D4256="","",VLOOKUP(g!F4256,'Gradient Baseline'!$A$3:$B$6001,2))</f>
        <v/>
      </c>
      <c r="H4256" s="32" t="str">
        <f aca="false">IF(D4256="","",E4256-G4256)</f>
        <v/>
      </c>
      <c r="I4256" s="32" t="str">
        <f aca="false">IF(D4256="","",IF((H4256-$B$14*D4256)&lt;0,"",IF(D4256&gt;$B$12,"",H4256-$B$14*D4256)))</f>
        <v/>
      </c>
      <c r="J4256" s="31" t="str">
        <f aca="false">IF(I4256="","",D4256*I4256*(D4256-D4255))</f>
        <v/>
      </c>
      <c r="K4256" s="31" t="str">
        <f aca="false">IF(I4256="","",I4256*(D4256-D4255))</f>
        <v/>
      </c>
    </row>
    <row r="4257" customFormat="false" ht="15" hidden="false" customHeight="false" outlineLevel="0" collapsed="false">
      <c r="D4257" s="32"/>
      <c r="E4257" s="32"/>
      <c r="F4257" s="32"/>
      <c r="G4257" s="32" t="str">
        <f aca="false">IF(D4257="","",VLOOKUP(g!F4257,'Gradient Baseline'!$A$3:$B$6001,2))</f>
        <v/>
      </c>
      <c r="H4257" s="32" t="str">
        <f aca="false">IF(D4257="","",E4257-G4257)</f>
        <v/>
      </c>
      <c r="I4257" s="32" t="str">
        <f aca="false">IF(D4257="","",IF((H4257-$B$14*D4257)&lt;0,"",IF(D4257&gt;$B$12,"",H4257-$B$14*D4257)))</f>
        <v/>
      </c>
      <c r="J4257" s="31" t="str">
        <f aca="false">IF(I4257="","",D4257*I4257*(D4257-D4256))</f>
        <v/>
      </c>
      <c r="K4257" s="31" t="str">
        <f aca="false">IF(I4257="","",I4257*(D4257-D4256))</f>
        <v/>
      </c>
    </row>
    <row r="4258" customFormat="false" ht="15" hidden="false" customHeight="false" outlineLevel="0" collapsed="false">
      <c r="D4258" s="32"/>
      <c r="E4258" s="32"/>
      <c r="F4258" s="32"/>
      <c r="G4258" s="32" t="str">
        <f aca="false">IF(D4258="","",VLOOKUP(g!F4258,'Gradient Baseline'!$A$3:$B$6001,2))</f>
        <v/>
      </c>
      <c r="H4258" s="32" t="str">
        <f aca="false">IF(D4258="","",E4258-G4258)</f>
        <v/>
      </c>
      <c r="I4258" s="32" t="str">
        <f aca="false">IF(D4258="","",IF((H4258-$B$14*D4258)&lt;0,"",IF(D4258&gt;$B$12,"",H4258-$B$14*D4258)))</f>
        <v/>
      </c>
      <c r="J4258" s="31" t="str">
        <f aca="false">IF(I4258="","",D4258*I4258*(D4258-D4257))</f>
        <v/>
      </c>
      <c r="K4258" s="31" t="str">
        <f aca="false">IF(I4258="","",I4258*(D4258-D4257))</f>
        <v/>
      </c>
    </row>
    <row r="4259" customFormat="false" ht="15" hidden="false" customHeight="false" outlineLevel="0" collapsed="false">
      <c r="D4259" s="32"/>
      <c r="E4259" s="32"/>
      <c r="F4259" s="32"/>
      <c r="G4259" s="32" t="str">
        <f aca="false">IF(D4259="","",VLOOKUP(g!F4259,'Gradient Baseline'!$A$3:$B$6001,2))</f>
        <v/>
      </c>
      <c r="H4259" s="32" t="str">
        <f aca="false">IF(D4259="","",E4259-G4259)</f>
        <v/>
      </c>
      <c r="I4259" s="32" t="str">
        <f aca="false">IF(D4259="","",IF((H4259-$B$14*D4259)&lt;0,"",IF(D4259&gt;$B$12,"",H4259-$B$14*D4259)))</f>
        <v/>
      </c>
      <c r="J4259" s="31" t="str">
        <f aca="false">IF(I4259="","",D4259*I4259*(D4259-D4258))</f>
        <v/>
      </c>
      <c r="K4259" s="31" t="str">
        <f aca="false">IF(I4259="","",I4259*(D4259-D4258))</f>
        <v/>
      </c>
    </row>
    <row r="4260" customFormat="false" ht="15" hidden="false" customHeight="false" outlineLevel="0" collapsed="false">
      <c r="D4260" s="32"/>
      <c r="E4260" s="32"/>
      <c r="F4260" s="32"/>
      <c r="G4260" s="32" t="str">
        <f aca="false">IF(D4260="","",VLOOKUP(g!F4260,'Gradient Baseline'!$A$3:$B$6001,2))</f>
        <v/>
      </c>
      <c r="H4260" s="32" t="str">
        <f aca="false">IF(D4260="","",E4260-G4260)</f>
        <v/>
      </c>
      <c r="I4260" s="32" t="str">
        <f aca="false">IF(D4260="","",IF((H4260-$B$14*D4260)&lt;0,"",IF(D4260&gt;$B$12,"",H4260-$B$14*D4260)))</f>
        <v/>
      </c>
      <c r="J4260" s="31" t="str">
        <f aca="false">IF(I4260="","",D4260*I4260*(D4260-D4259))</f>
        <v/>
      </c>
      <c r="K4260" s="31" t="str">
        <f aca="false">IF(I4260="","",I4260*(D4260-D4259))</f>
        <v/>
      </c>
    </row>
    <row r="4261" customFormat="false" ht="15" hidden="false" customHeight="false" outlineLevel="0" collapsed="false">
      <c r="D4261" s="32"/>
      <c r="E4261" s="32"/>
      <c r="F4261" s="32"/>
      <c r="G4261" s="32" t="str">
        <f aca="false">IF(D4261="","",VLOOKUP(g!F4261,'Gradient Baseline'!$A$3:$B$6001,2))</f>
        <v/>
      </c>
      <c r="H4261" s="32" t="str">
        <f aca="false">IF(D4261="","",E4261-G4261)</f>
        <v/>
      </c>
      <c r="I4261" s="32" t="str">
        <f aca="false">IF(D4261="","",IF((H4261-$B$14*D4261)&lt;0,"",IF(D4261&gt;$B$12,"",H4261-$B$14*D4261)))</f>
        <v/>
      </c>
      <c r="J4261" s="31" t="str">
        <f aca="false">IF(I4261="","",D4261*I4261*(D4261-D4260))</f>
        <v/>
      </c>
      <c r="K4261" s="31" t="str">
        <f aca="false">IF(I4261="","",I4261*(D4261-D4260))</f>
        <v/>
      </c>
    </row>
    <row r="4262" customFormat="false" ht="15" hidden="false" customHeight="false" outlineLevel="0" collapsed="false">
      <c r="D4262" s="32"/>
      <c r="E4262" s="32"/>
      <c r="F4262" s="32"/>
      <c r="G4262" s="32" t="str">
        <f aca="false">IF(D4262="","",VLOOKUP(g!F4262,'Gradient Baseline'!$A$3:$B$6001,2))</f>
        <v/>
      </c>
      <c r="H4262" s="32" t="str">
        <f aca="false">IF(D4262="","",E4262-G4262)</f>
        <v/>
      </c>
      <c r="I4262" s="32" t="str">
        <f aca="false">IF(D4262="","",IF((H4262-$B$14*D4262)&lt;0,"",IF(D4262&gt;$B$12,"",H4262-$B$14*D4262)))</f>
        <v/>
      </c>
      <c r="J4262" s="31" t="str">
        <f aca="false">IF(I4262="","",D4262*I4262*(D4262-D4261))</f>
        <v/>
      </c>
      <c r="K4262" s="31" t="str">
        <f aca="false">IF(I4262="","",I4262*(D4262-D4261))</f>
        <v/>
      </c>
    </row>
    <row r="4263" customFormat="false" ht="15" hidden="false" customHeight="false" outlineLevel="0" collapsed="false">
      <c r="D4263" s="32"/>
      <c r="E4263" s="32"/>
      <c r="F4263" s="32"/>
      <c r="G4263" s="32" t="str">
        <f aca="false">IF(D4263="","",VLOOKUP(g!F4263,'Gradient Baseline'!$A$3:$B$6001,2))</f>
        <v/>
      </c>
      <c r="H4263" s="32" t="str">
        <f aca="false">IF(D4263="","",E4263-G4263)</f>
        <v/>
      </c>
      <c r="I4263" s="32" t="str">
        <f aca="false">IF(D4263="","",IF((H4263-$B$14*D4263)&lt;0,"",IF(D4263&gt;$B$12,"",H4263-$B$14*D4263)))</f>
        <v/>
      </c>
      <c r="J4263" s="31" t="str">
        <f aca="false">IF(I4263="","",D4263*I4263*(D4263-D4262))</f>
        <v/>
      </c>
      <c r="K4263" s="31" t="str">
        <f aca="false">IF(I4263="","",I4263*(D4263-D4262))</f>
        <v/>
      </c>
    </row>
    <row r="4264" customFormat="false" ht="15" hidden="false" customHeight="false" outlineLevel="0" collapsed="false">
      <c r="D4264" s="32"/>
      <c r="E4264" s="32"/>
      <c r="F4264" s="32"/>
      <c r="G4264" s="32" t="str">
        <f aca="false">IF(D4264="","",VLOOKUP(g!F4264,'Gradient Baseline'!$A$3:$B$6001,2))</f>
        <v/>
      </c>
      <c r="H4264" s="32" t="str">
        <f aca="false">IF(D4264="","",E4264-G4264)</f>
        <v/>
      </c>
      <c r="I4264" s="32" t="str">
        <f aca="false">IF(D4264="","",IF((H4264-$B$14*D4264)&lt;0,"",IF(D4264&gt;$B$12,"",H4264-$B$14*D4264)))</f>
        <v/>
      </c>
      <c r="J4264" s="31" t="str">
        <f aca="false">IF(I4264="","",D4264*I4264*(D4264-D4263))</f>
        <v/>
      </c>
      <c r="K4264" s="31" t="str">
        <f aca="false">IF(I4264="","",I4264*(D4264-D4263))</f>
        <v/>
      </c>
    </row>
    <row r="4265" customFormat="false" ht="15" hidden="false" customHeight="false" outlineLevel="0" collapsed="false">
      <c r="D4265" s="32"/>
      <c r="E4265" s="32"/>
      <c r="F4265" s="32"/>
      <c r="G4265" s="32" t="str">
        <f aca="false">IF(D4265="","",VLOOKUP(g!F4265,'Gradient Baseline'!$A$3:$B$6001,2))</f>
        <v/>
      </c>
      <c r="H4265" s="32" t="str">
        <f aca="false">IF(D4265="","",E4265-G4265)</f>
        <v/>
      </c>
      <c r="I4265" s="32" t="str">
        <f aca="false">IF(D4265="","",IF((H4265-$B$14*D4265)&lt;0,"",IF(D4265&gt;$B$12,"",H4265-$B$14*D4265)))</f>
        <v/>
      </c>
      <c r="J4265" s="31" t="str">
        <f aca="false">IF(I4265="","",D4265*I4265*(D4265-D4264))</f>
        <v/>
      </c>
      <c r="K4265" s="31" t="str">
        <f aca="false">IF(I4265="","",I4265*(D4265-D4264))</f>
        <v/>
      </c>
    </row>
    <row r="4266" customFormat="false" ht="15" hidden="false" customHeight="false" outlineLevel="0" collapsed="false">
      <c r="D4266" s="32"/>
      <c r="E4266" s="32"/>
      <c r="F4266" s="32"/>
      <c r="G4266" s="32" t="str">
        <f aca="false">IF(D4266="","",VLOOKUP(g!F4266,'Gradient Baseline'!$A$3:$B$6001,2))</f>
        <v/>
      </c>
      <c r="H4266" s="32" t="str">
        <f aca="false">IF(D4266="","",E4266-G4266)</f>
        <v/>
      </c>
      <c r="I4266" s="32" t="str">
        <f aca="false">IF(D4266="","",IF((H4266-$B$14*D4266)&lt;0,"",IF(D4266&gt;$B$12,"",H4266-$B$14*D4266)))</f>
        <v/>
      </c>
      <c r="J4266" s="31" t="str">
        <f aca="false">IF(I4266="","",D4266*I4266*(D4266-D4265))</f>
        <v/>
      </c>
      <c r="K4266" s="31" t="str">
        <f aca="false">IF(I4266="","",I4266*(D4266-D4265))</f>
        <v/>
      </c>
    </row>
    <row r="4267" customFormat="false" ht="15" hidden="false" customHeight="false" outlineLevel="0" collapsed="false">
      <c r="D4267" s="32"/>
      <c r="E4267" s="32"/>
      <c r="F4267" s="32"/>
      <c r="G4267" s="32" t="str">
        <f aca="false">IF(D4267="","",VLOOKUP(g!F4267,'Gradient Baseline'!$A$3:$B$6001,2))</f>
        <v/>
      </c>
      <c r="H4267" s="32" t="str">
        <f aca="false">IF(D4267="","",E4267-G4267)</f>
        <v/>
      </c>
      <c r="I4267" s="32" t="str">
        <f aca="false">IF(D4267="","",IF((H4267-$B$14*D4267)&lt;0,"",IF(D4267&gt;$B$12,"",H4267-$B$14*D4267)))</f>
        <v/>
      </c>
      <c r="J4267" s="31" t="str">
        <f aca="false">IF(I4267="","",D4267*I4267*(D4267-D4266))</f>
        <v/>
      </c>
      <c r="K4267" s="31" t="str">
        <f aca="false">IF(I4267="","",I4267*(D4267-D4266))</f>
        <v/>
      </c>
    </row>
    <row r="4268" customFormat="false" ht="15" hidden="false" customHeight="false" outlineLevel="0" collapsed="false">
      <c r="D4268" s="32"/>
      <c r="E4268" s="32"/>
      <c r="F4268" s="32"/>
      <c r="G4268" s="32" t="str">
        <f aca="false">IF(D4268="","",VLOOKUP(g!F4268,'Gradient Baseline'!$A$3:$B$6001,2))</f>
        <v/>
      </c>
      <c r="H4268" s="32" t="str">
        <f aca="false">IF(D4268="","",E4268-G4268)</f>
        <v/>
      </c>
      <c r="I4268" s="32" t="str">
        <f aca="false">IF(D4268="","",IF((H4268-$B$14*D4268)&lt;0,"",IF(D4268&gt;$B$12,"",H4268-$B$14*D4268)))</f>
        <v/>
      </c>
      <c r="J4268" s="31" t="str">
        <f aca="false">IF(I4268="","",D4268*I4268*(D4268-D4267))</f>
        <v/>
      </c>
      <c r="K4268" s="31" t="str">
        <f aca="false">IF(I4268="","",I4268*(D4268-D4267))</f>
        <v/>
      </c>
    </row>
    <row r="4269" customFormat="false" ht="15" hidden="false" customHeight="false" outlineLevel="0" collapsed="false">
      <c r="D4269" s="32"/>
      <c r="E4269" s="32"/>
      <c r="F4269" s="32"/>
      <c r="G4269" s="32" t="str">
        <f aca="false">IF(D4269="","",VLOOKUP(g!F4269,'Gradient Baseline'!$A$3:$B$6001,2))</f>
        <v/>
      </c>
      <c r="H4269" s="32" t="str">
        <f aca="false">IF(D4269="","",E4269-G4269)</f>
        <v/>
      </c>
      <c r="I4269" s="32" t="str">
        <f aca="false">IF(D4269="","",IF((H4269-$B$14*D4269)&lt;0,"",IF(D4269&gt;$B$12,"",H4269-$B$14*D4269)))</f>
        <v/>
      </c>
      <c r="J4269" s="31" t="str">
        <f aca="false">IF(I4269="","",D4269*I4269*(D4269-D4268))</f>
        <v/>
      </c>
      <c r="K4269" s="31" t="str">
        <f aca="false">IF(I4269="","",I4269*(D4269-D4268))</f>
        <v/>
      </c>
    </row>
    <row r="4270" customFormat="false" ht="15" hidden="false" customHeight="false" outlineLevel="0" collapsed="false">
      <c r="D4270" s="32"/>
      <c r="E4270" s="32"/>
      <c r="F4270" s="32"/>
      <c r="G4270" s="32" t="str">
        <f aca="false">IF(D4270="","",VLOOKUP(g!F4270,'Gradient Baseline'!$A$3:$B$6001,2))</f>
        <v/>
      </c>
      <c r="H4270" s="32" t="str">
        <f aca="false">IF(D4270="","",E4270-G4270)</f>
        <v/>
      </c>
      <c r="I4270" s="32" t="str">
        <f aca="false">IF(D4270="","",IF((H4270-$B$14*D4270)&lt;0,"",IF(D4270&gt;$B$12,"",H4270-$B$14*D4270)))</f>
        <v/>
      </c>
      <c r="J4270" s="31" t="str">
        <f aca="false">IF(I4270="","",D4270*I4270*(D4270-D4269))</f>
        <v/>
      </c>
      <c r="K4270" s="31" t="str">
        <f aca="false">IF(I4270="","",I4270*(D4270-D4269))</f>
        <v/>
      </c>
    </row>
    <row r="4271" customFormat="false" ht="15" hidden="false" customHeight="false" outlineLevel="0" collapsed="false">
      <c r="D4271" s="32"/>
      <c r="E4271" s="32"/>
      <c r="F4271" s="32"/>
      <c r="G4271" s="32" t="str">
        <f aca="false">IF(D4271="","",VLOOKUP(g!F4271,'Gradient Baseline'!$A$3:$B$6001,2))</f>
        <v/>
      </c>
      <c r="H4271" s="32" t="str">
        <f aca="false">IF(D4271="","",E4271-G4271)</f>
        <v/>
      </c>
      <c r="I4271" s="32" t="str">
        <f aca="false">IF(D4271="","",IF((H4271-$B$14*D4271)&lt;0,"",IF(D4271&gt;$B$12,"",H4271-$B$14*D4271)))</f>
        <v/>
      </c>
      <c r="J4271" s="31" t="str">
        <f aca="false">IF(I4271="","",D4271*I4271*(D4271-D4270))</f>
        <v/>
      </c>
      <c r="K4271" s="31" t="str">
        <f aca="false">IF(I4271="","",I4271*(D4271-D4270))</f>
        <v/>
      </c>
    </row>
    <row r="4272" customFormat="false" ht="15" hidden="false" customHeight="false" outlineLevel="0" collapsed="false">
      <c r="D4272" s="32"/>
      <c r="E4272" s="32"/>
      <c r="F4272" s="32"/>
      <c r="G4272" s="32" t="str">
        <f aca="false">IF(D4272="","",VLOOKUP(g!F4272,'Gradient Baseline'!$A$3:$B$6001,2))</f>
        <v/>
      </c>
      <c r="H4272" s="32" t="str">
        <f aca="false">IF(D4272="","",E4272-G4272)</f>
        <v/>
      </c>
      <c r="I4272" s="32" t="str">
        <f aca="false">IF(D4272="","",IF((H4272-$B$14*D4272)&lt;0,"",IF(D4272&gt;$B$12,"",H4272-$B$14*D4272)))</f>
        <v/>
      </c>
      <c r="J4272" s="31" t="str">
        <f aca="false">IF(I4272="","",D4272*I4272*(D4272-D4271))</f>
        <v/>
      </c>
      <c r="K4272" s="31" t="str">
        <f aca="false">IF(I4272="","",I4272*(D4272-D4271))</f>
        <v/>
      </c>
    </row>
    <row r="4273" customFormat="false" ht="15" hidden="false" customHeight="false" outlineLevel="0" collapsed="false">
      <c r="D4273" s="32"/>
      <c r="E4273" s="32"/>
      <c r="F4273" s="32"/>
      <c r="G4273" s="32" t="str">
        <f aca="false">IF(D4273="","",VLOOKUP(g!F4273,'Gradient Baseline'!$A$3:$B$6001,2))</f>
        <v/>
      </c>
      <c r="H4273" s="32" t="str">
        <f aca="false">IF(D4273="","",E4273-G4273)</f>
        <v/>
      </c>
      <c r="I4273" s="32" t="str">
        <f aca="false">IF(D4273="","",IF((H4273-$B$14*D4273)&lt;0,"",IF(D4273&gt;$B$12,"",H4273-$B$14*D4273)))</f>
        <v/>
      </c>
      <c r="J4273" s="31" t="str">
        <f aca="false">IF(I4273="","",D4273*I4273*(D4273-D4272))</f>
        <v/>
      </c>
      <c r="K4273" s="31" t="str">
        <f aca="false">IF(I4273="","",I4273*(D4273-D4272))</f>
        <v/>
      </c>
    </row>
    <row r="4274" customFormat="false" ht="15" hidden="false" customHeight="false" outlineLevel="0" collapsed="false">
      <c r="D4274" s="32"/>
      <c r="E4274" s="32"/>
      <c r="F4274" s="32"/>
      <c r="G4274" s="32" t="str">
        <f aca="false">IF(D4274="","",VLOOKUP(g!F4274,'Gradient Baseline'!$A$3:$B$6001,2))</f>
        <v/>
      </c>
      <c r="H4274" s="32" t="str">
        <f aca="false">IF(D4274="","",E4274-G4274)</f>
        <v/>
      </c>
      <c r="I4274" s="32" t="str">
        <f aca="false">IF(D4274="","",IF((H4274-$B$14*D4274)&lt;0,"",IF(D4274&gt;$B$12,"",H4274-$B$14*D4274)))</f>
        <v/>
      </c>
      <c r="J4274" s="31" t="str">
        <f aca="false">IF(I4274="","",D4274*I4274*(D4274-D4273))</f>
        <v/>
      </c>
      <c r="K4274" s="31" t="str">
        <f aca="false">IF(I4274="","",I4274*(D4274-D4273))</f>
        <v/>
      </c>
    </row>
    <row r="4275" customFormat="false" ht="15" hidden="false" customHeight="false" outlineLevel="0" collapsed="false">
      <c r="D4275" s="32"/>
      <c r="E4275" s="32"/>
      <c r="F4275" s="32"/>
      <c r="G4275" s="32" t="str">
        <f aca="false">IF(D4275="","",VLOOKUP(g!F4275,'Gradient Baseline'!$A$3:$B$6001,2))</f>
        <v/>
      </c>
      <c r="H4275" s="32" t="str">
        <f aca="false">IF(D4275="","",E4275-G4275)</f>
        <v/>
      </c>
      <c r="I4275" s="32" t="str">
        <f aca="false">IF(D4275="","",IF((H4275-$B$14*D4275)&lt;0,"",IF(D4275&gt;$B$12,"",H4275-$B$14*D4275)))</f>
        <v/>
      </c>
      <c r="J4275" s="31" t="str">
        <f aca="false">IF(I4275="","",D4275*I4275*(D4275-D4274))</f>
        <v/>
      </c>
      <c r="K4275" s="31" t="str">
        <f aca="false">IF(I4275="","",I4275*(D4275-D4274))</f>
        <v/>
      </c>
    </row>
    <row r="4276" customFormat="false" ht="15" hidden="false" customHeight="false" outlineLevel="0" collapsed="false">
      <c r="D4276" s="32"/>
      <c r="E4276" s="32"/>
      <c r="F4276" s="32"/>
      <c r="G4276" s="32" t="str">
        <f aca="false">IF(D4276="","",VLOOKUP(g!F4276,'Gradient Baseline'!$A$3:$B$6001,2))</f>
        <v/>
      </c>
      <c r="H4276" s="32" t="str">
        <f aca="false">IF(D4276="","",E4276-G4276)</f>
        <v/>
      </c>
      <c r="I4276" s="32" t="str">
        <f aca="false">IF(D4276="","",IF((H4276-$B$14*D4276)&lt;0,"",IF(D4276&gt;$B$12,"",H4276-$B$14*D4276)))</f>
        <v/>
      </c>
      <c r="J4276" s="31" t="str">
        <f aca="false">IF(I4276="","",D4276*I4276*(D4276-D4275))</f>
        <v/>
      </c>
      <c r="K4276" s="31" t="str">
        <f aca="false">IF(I4276="","",I4276*(D4276-D4275))</f>
        <v/>
      </c>
    </row>
    <row r="4277" customFormat="false" ht="15" hidden="false" customHeight="false" outlineLevel="0" collapsed="false">
      <c r="D4277" s="32"/>
      <c r="E4277" s="32"/>
      <c r="F4277" s="32"/>
      <c r="G4277" s="32" t="str">
        <f aca="false">IF(D4277="","",VLOOKUP(g!F4277,'Gradient Baseline'!$A$3:$B$6001,2))</f>
        <v/>
      </c>
      <c r="H4277" s="32" t="str">
        <f aca="false">IF(D4277="","",E4277-G4277)</f>
        <v/>
      </c>
      <c r="I4277" s="32" t="str">
        <f aca="false">IF(D4277="","",IF((H4277-$B$14*D4277)&lt;0,"",IF(D4277&gt;$B$12,"",H4277-$B$14*D4277)))</f>
        <v/>
      </c>
      <c r="J4277" s="31" t="str">
        <f aca="false">IF(I4277="","",D4277*I4277*(D4277-D4276))</f>
        <v/>
      </c>
      <c r="K4277" s="31" t="str">
        <f aca="false">IF(I4277="","",I4277*(D4277-D4276))</f>
        <v/>
      </c>
    </row>
    <row r="4278" customFormat="false" ht="15" hidden="false" customHeight="false" outlineLevel="0" collapsed="false">
      <c r="D4278" s="32"/>
      <c r="E4278" s="32"/>
      <c r="F4278" s="32"/>
      <c r="G4278" s="32" t="str">
        <f aca="false">IF(D4278="","",VLOOKUP(g!F4278,'Gradient Baseline'!$A$3:$B$6001,2))</f>
        <v/>
      </c>
      <c r="H4278" s="32" t="str">
        <f aca="false">IF(D4278="","",E4278-G4278)</f>
        <v/>
      </c>
      <c r="I4278" s="32" t="str">
        <f aca="false">IF(D4278="","",IF((H4278-$B$14*D4278)&lt;0,"",IF(D4278&gt;$B$12,"",H4278-$B$14*D4278)))</f>
        <v/>
      </c>
      <c r="J4278" s="31" t="str">
        <f aca="false">IF(I4278="","",D4278*I4278*(D4278-D4277))</f>
        <v/>
      </c>
      <c r="K4278" s="31" t="str">
        <f aca="false">IF(I4278="","",I4278*(D4278-D4277))</f>
        <v/>
      </c>
    </row>
    <row r="4279" customFormat="false" ht="15" hidden="false" customHeight="false" outlineLevel="0" collapsed="false">
      <c r="D4279" s="32"/>
      <c r="E4279" s="32"/>
      <c r="F4279" s="32"/>
      <c r="G4279" s="32" t="str">
        <f aca="false">IF(D4279="","",VLOOKUP(g!F4279,'Gradient Baseline'!$A$3:$B$6001,2))</f>
        <v/>
      </c>
      <c r="H4279" s="32" t="str">
        <f aca="false">IF(D4279="","",E4279-G4279)</f>
        <v/>
      </c>
      <c r="I4279" s="32" t="str">
        <f aca="false">IF(D4279="","",IF((H4279-$B$14*D4279)&lt;0,"",IF(D4279&gt;$B$12,"",H4279-$B$14*D4279)))</f>
        <v/>
      </c>
      <c r="J4279" s="31" t="str">
        <f aca="false">IF(I4279="","",D4279*I4279*(D4279-D4278))</f>
        <v/>
      </c>
      <c r="K4279" s="31" t="str">
        <f aca="false">IF(I4279="","",I4279*(D4279-D4278))</f>
        <v/>
      </c>
    </row>
    <row r="4280" customFormat="false" ht="15" hidden="false" customHeight="false" outlineLevel="0" collapsed="false">
      <c r="D4280" s="32"/>
      <c r="E4280" s="32"/>
      <c r="F4280" s="32"/>
      <c r="G4280" s="32" t="str">
        <f aca="false">IF(D4280="","",VLOOKUP(g!F4280,'Gradient Baseline'!$A$3:$B$6001,2))</f>
        <v/>
      </c>
      <c r="H4280" s="32" t="str">
        <f aca="false">IF(D4280="","",E4280-G4280)</f>
        <v/>
      </c>
      <c r="I4280" s="32" t="str">
        <f aca="false">IF(D4280="","",IF((H4280-$B$14*D4280)&lt;0,"",IF(D4280&gt;$B$12,"",H4280-$B$14*D4280)))</f>
        <v/>
      </c>
      <c r="J4280" s="31" t="str">
        <f aca="false">IF(I4280="","",D4280*I4280*(D4280-D4279))</f>
        <v/>
      </c>
      <c r="K4280" s="31" t="str">
        <f aca="false">IF(I4280="","",I4280*(D4280-D4279))</f>
        <v/>
      </c>
    </row>
    <row r="4281" customFormat="false" ht="15" hidden="false" customHeight="false" outlineLevel="0" collapsed="false">
      <c r="D4281" s="32"/>
      <c r="E4281" s="32"/>
      <c r="F4281" s="32"/>
      <c r="G4281" s="32" t="str">
        <f aca="false">IF(D4281="","",VLOOKUP(g!F4281,'Gradient Baseline'!$A$3:$B$6001,2))</f>
        <v/>
      </c>
      <c r="H4281" s="32" t="str">
        <f aca="false">IF(D4281="","",E4281-G4281)</f>
        <v/>
      </c>
      <c r="I4281" s="32" t="str">
        <f aca="false">IF(D4281="","",IF((H4281-$B$14*D4281)&lt;0,"",IF(D4281&gt;$B$12,"",H4281-$B$14*D4281)))</f>
        <v/>
      </c>
      <c r="J4281" s="31" t="str">
        <f aca="false">IF(I4281="","",D4281*I4281*(D4281-D4280))</f>
        <v/>
      </c>
      <c r="K4281" s="31" t="str">
        <f aca="false">IF(I4281="","",I4281*(D4281-D4280))</f>
        <v/>
      </c>
    </row>
    <row r="4282" customFormat="false" ht="15" hidden="false" customHeight="false" outlineLevel="0" collapsed="false">
      <c r="D4282" s="32"/>
      <c r="E4282" s="32"/>
      <c r="F4282" s="32"/>
      <c r="G4282" s="32" t="str">
        <f aca="false">IF(D4282="","",VLOOKUP(g!F4282,'Gradient Baseline'!$A$3:$B$6001,2))</f>
        <v/>
      </c>
      <c r="H4282" s="32" t="str">
        <f aca="false">IF(D4282="","",E4282-G4282)</f>
        <v/>
      </c>
      <c r="I4282" s="32" t="str">
        <f aca="false">IF(D4282="","",IF((H4282-$B$14*D4282)&lt;0,"",IF(D4282&gt;$B$12,"",H4282-$B$14*D4282)))</f>
        <v/>
      </c>
      <c r="J4282" s="31" t="str">
        <f aca="false">IF(I4282="","",D4282*I4282*(D4282-D4281))</f>
        <v/>
      </c>
      <c r="K4282" s="31" t="str">
        <f aca="false">IF(I4282="","",I4282*(D4282-D4281))</f>
        <v/>
      </c>
    </row>
    <row r="4283" customFormat="false" ht="15" hidden="false" customHeight="false" outlineLevel="0" collapsed="false">
      <c r="D4283" s="32"/>
      <c r="E4283" s="32"/>
      <c r="F4283" s="32"/>
      <c r="G4283" s="32" t="str">
        <f aca="false">IF(D4283="","",VLOOKUP(g!F4283,'Gradient Baseline'!$A$3:$B$6001,2))</f>
        <v/>
      </c>
      <c r="H4283" s="32" t="str">
        <f aca="false">IF(D4283="","",E4283-G4283)</f>
        <v/>
      </c>
      <c r="I4283" s="32" t="str">
        <f aca="false">IF(D4283="","",IF((H4283-$B$14*D4283)&lt;0,"",IF(D4283&gt;$B$12,"",H4283-$B$14*D4283)))</f>
        <v/>
      </c>
      <c r="J4283" s="31" t="str">
        <f aca="false">IF(I4283="","",D4283*I4283*(D4283-D4282))</f>
        <v/>
      </c>
      <c r="K4283" s="31" t="str">
        <f aca="false">IF(I4283="","",I4283*(D4283-D4282))</f>
        <v/>
      </c>
    </row>
    <row r="4284" customFormat="false" ht="15" hidden="false" customHeight="false" outlineLevel="0" collapsed="false">
      <c r="D4284" s="32"/>
      <c r="E4284" s="32"/>
      <c r="F4284" s="32"/>
      <c r="G4284" s="32" t="str">
        <f aca="false">IF(D4284="","",VLOOKUP(g!F4284,'Gradient Baseline'!$A$3:$B$6001,2))</f>
        <v/>
      </c>
      <c r="H4284" s="32" t="str">
        <f aca="false">IF(D4284="","",E4284-G4284)</f>
        <v/>
      </c>
      <c r="I4284" s="32" t="str">
        <f aca="false">IF(D4284="","",IF((H4284-$B$14*D4284)&lt;0,"",IF(D4284&gt;$B$12,"",H4284-$B$14*D4284)))</f>
        <v/>
      </c>
      <c r="J4284" s="31" t="str">
        <f aca="false">IF(I4284="","",D4284*I4284*(D4284-D4283))</f>
        <v/>
      </c>
      <c r="K4284" s="31" t="str">
        <f aca="false">IF(I4284="","",I4284*(D4284-D4283))</f>
        <v/>
      </c>
    </row>
    <row r="4285" customFormat="false" ht="15" hidden="false" customHeight="false" outlineLevel="0" collapsed="false">
      <c r="D4285" s="32"/>
      <c r="E4285" s="32"/>
      <c r="F4285" s="32"/>
      <c r="G4285" s="32" t="str">
        <f aca="false">IF(D4285="","",VLOOKUP(g!F4285,'Gradient Baseline'!$A$3:$B$6001,2))</f>
        <v/>
      </c>
      <c r="H4285" s="32" t="str">
        <f aca="false">IF(D4285="","",E4285-G4285)</f>
        <v/>
      </c>
      <c r="I4285" s="32" t="str">
        <f aca="false">IF(D4285="","",IF((H4285-$B$14*D4285)&lt;0,"",IF(D4285&gt;$B$12,"",H4285-$B$14*D4285)))</f>
        <v/>
      </c>
      <c r="J4285" s="31" t="str">
        <f aca="false">IF(I4285="","",D4285*I4285*(D4285-D4284))</f>
        <v/>
      </c>
      <c r="K4285" s="31" t="str">
        <f aca="false">IF(I4285="","",I4285*(D4285-D4284))</f>
        <v/>
      </c>
    </row>
    <row r="4286" customFormat="false" ht="15" hidden="false" customHeight="false" outlineLevel="0" collapsed="false">
      <c r="D4286" s="32"/>
      <c r="E4286" s="32"/>
      <c r="F4286" s="32"/>
      <c r="G4286" s="32" t="str">
        <f aca="false">IF(D4286="","",VLOOKUP(g!F4286,'Gradient Baseline'!$A$3:$B$6001,2))</f>
        <v/>
      </c>
      <c r="H4286" s="32" t="str">
        <f aca="false">IF(D4286="","",E4286-G4286)</f>
        <v/>
      </c>
      <c r="I4286" s="32" t="str">
        <f aca="false">IF(D4286="","",IF((H4286-$B$14*D4286)&lt;0,"",IF(D4286&gt;$B$12,"",H4286-$B$14*D4286)))</f>
        <v/>
      </c>
      <c r="J4286" s="31" t="str">
        <f aca="false">IF(I4286="","",D4286*I4286*(D4286-D4285))</f>
        <v/>
      </c>
      <c r="K4286" s="31" t="str">
        <f aca="false">IF(I4286="","",I4286*(D4286-D4285))</f>
        <v/>
      </c>
    </row>
    <row r="4287" customFormat="false" ht="15" hidden="false" customHeight="false" outlineLevel="0" collapsed="false">
      <c r="D4287" s="32"/>
      <c r="E4287" s="32"/>
      <c r="F4287" s="32"/>
      <c r="G4287" s="32" t="str">
        <f aca="false">IF(D4287="","",VLOOKUP(g!F4287,'Gradient Baseline'!$A$3:$B$6001,2))</f>
        <v/>
      </c>
      <c r="H4287" s="32" t="str">
        <f aca="false">IF(D4287="","",E4287-G4287)</f>
        <v/>
      </c>
      <c r="I4287" s="32" t="str">
        <f aca="false">IF(D4287="","",IF((H4287-$B$14*D4287)&lt;0,"",IF(D4287&gt;$B$12,"",H4287-$B$14*D4287)))</f>
        <v/>
      </c>
      <c r="J4287" s="31" t="str">
        <f aca="false">IF(I4287="","",D4287*I4287*(D4287-D4286))</f>
        <v/>
      </c>
      <c r="K4287" s="31" t="str">
        <f aca="false">IF(I4287="","",I4287*(D4287-D4286))</f>
        <v/>
      </c>
    </row>
    <row r="4288" customFormat="false" ht="15" hidden="false" customHeight="false" outlineLevel="0" collapsed="false">
      <c r="D4288" s="32"/>
      <c r="E4288" s="32"/>
      <c r="F4288" s="32"/>
      <c r="G4288" s="32" t="str">
        <f aca="false">IF(D4288="","",VLOOKUP(g!F4288,'Gradient Baseline'!$A$3:$B$6001,2))</f>
        <v/>
      </c>
      <c r="H4288" s="32" t="str">
        <f aca="false">IF(D4288="","",E4288-G4288)</f>
        <v/>
      </c>
      <c r="I4288" s="32" t="str">
        <f aca="false">IF(D4288="","",IF((H4288-$B$14*D4288)&lt;0,"",IF(D4288&gt;$B$12,"",H4288-$B$14*D4288)))</f>
        <v/>
      </c>
      <c r="J4288" s="31" t="str">
        <f aca="false">IF(I4288="","",D4288*I4288*(D4288-D4287))</f>
        <v/>
      </c>
      <c r="K4288" s="31" t="str">
        <f aca="false">IF(I4288="","",I4288*(D4288-D4287))</f>
        <v/>
      </c>
    </row>
    <row r="4289" customFormat="false" ht="15" hidden="false" customHeight="false" outlineLevel="0" collapsed="false">
      <c r="D4289" s="32"/>
      <c r="E4289" s="32"/>
      <c r="F4289" s="32"/>
      <c r="G4289" s="32" t="str">
        <f aca="false">IF(D4289="","",VLOOKUP(g!F4289,'Gradient Baseline'!$A$3:$B$6001,2))</f>
        <v/>
      </c>
      <c r="H4289" s="32" t="str">
        <f aca="false">IF(D4289="","",E4289-G4289)</f>
        <v/>
      </c>
      <c r="I4289" s="32" t="str">
        <f aca="false">IF(D4289="","",IF((H4289-$B$14*D4289)&lt;0,"",IF(D4289&gt;$B$12,"",H4289-$B$14*D4289)))</f>
        <v/>
      </c>
      <c r="J4289" s="31" t="str">
        <f aca="false">IF(I4289="","",D4289*I4289*(D4289-D4288))</f>
        <v/>
      </c>
      <c r="K4289" s="31" t="str">
        <f aca="false">IF(I4289="","",I4289*(D4289-D4288))</f>
        <v/>
      </c>
    </row>
    <row r="4290" customFormat="false" ht="15" hidden="false" customHeight="false" outlineLevel="0" collapsed="false">
      <c r="D4290" s="32"/>
      <c r="E4290" s="32"/>
      <c r="F4290" s="32"/>
      <c r="G4290" s="32" t="str">
        <f aca="false">IF(D4290="","",VLOOKUP(g!F4290,'Gradient Baseline'!$A$3:$B$6001,2))</f>
        <v/>
      </c>
      <c r="H4290" s="32" t="str">
        <f aca="false">IF(D4290="","",E4290-G4290)</f>
        <v/>
      </c>
      <c r="I4290" s="32" t="str">
        <f aca="false">IF(D4290="","",IF((H4290-$B$14*D4290)&lt;0,"",IF(D4290&gt;$B$12,"",H4290-$B$14*D4290)))</f>
        <v/>
      </c>
      <c r="J4290" s="31" t="str">
        <f aca="false">IF(I4290="","",D4290*I4290*(D4290-D4289))</f>
        <v/>
      </c>
      <c r="K4290" s="31" t="str">
        <f aca="false">IF(I4290="","",I4290*(D4290-D4289))</f>
        <v/>
      </c>
    </row>
    <row r="4291" customFormat="false" ht="15" hidden="false" customHeight="false" outlineLevel="0" collapsed="false">
      <c r="D4291" s="32"/>
      <c r="E4291" s="32"/>
      <c r="F4291" s="32"/>
      <c r="G4291" s="32" t="str">
        <f aca="false">IF(D4291="","",VLOOKUP(g!F4291,'Gradient Baseline'!$A$3:$B$6001,2))</f>
        <v/>
      </c>
      <c r="H4291" s="32" t="str">
        <f aca="false">IF(D4291="","",E4291-G4291)</f>
        <v/>
      </c>
      <c r="I4291" s="32" t="str">
        <f aca="false">IF(D4291="","",IF((H4291-$B$14*D4291)&lt;0,"",IF(D4291&gt;$B$12,"",H4291-$B$14*D4291)))</f>
        <v/>
      </c>
      <c r="J4291" s="31" t="str">
        <f aca="false">IF(I4291="","",D4291*I4291*(D4291-D4290))</f>
        <v/>
      </c>
      <c r="K4291" s="31" t="str">
        <f aca="false">IF(I4291="","",I4291*(D4291-D4290))</f>
        <v/>
      </c>
    </row>
    <row r="4292" customFormat="false" ht="15" hidden="false" customHeight="false" outlineLevel="0" collapsed="false">
      <c r="D4292" s="32"/>
      <c r="E4292" s="32"/>
      <c r="F4292" s="32"/>
      <c r="G4292" s="32" t="str">
        <f aca="false">IF(D4292="","",VLOOKUP(g!F4292,'Gradient Baseline'!$A$3:$B$6001,2))</f>
        <v/>
      </c>
      <c r="H4292" s="32" t="str">
        <f aca="false">IF(D4292="","",E4292-G4292)</f>
        <v/>
      </c>
      <c r="I4292" s="32" t="str">
        <f aca="false">IF(D4292="","",IF((H4292-$B$14*D4292)&lt;0,"",IF(D4292&gt;$B$12,"",H4292-$B$14*D4292)))</f>
        <v/>
      </c>
      <c r="J4292" s="31" t="str">
        <f aca="false">IF(I4292="","",D4292*I4292*(D4292-D4291))</f>
        <v/>
      </c>
      <c r="K4292" s="31" t="str">
        <f aca="false">IF(I4292="","",I4292*(D4292-D4291))</f>
        <v/>
      </c>
    </row>
    <row r="4293" customFormat="false" ht="15" hidden="false" customHeight="false" outlineLevel="0" collapsed="false">
      <c r="D4293" s="32"/>
      <c r="E4293" s="32"/>
      <c r="F4293" s="32"/>
      <c r="G4293" s="32" t="str">
        <f aca="false">IF(D4293="","",VLOOKUP(g!F4293,'Gradient Baseline'!$A$3:$B$6001,2))</f>
        <v/>
      </c>
      <c r="H4293" s="32" t="str">
        <f aca="false">IF(D4293="","",E4293-G4293)</f>
        <v/>
      </c>
      <c r="I4293" s="32" t="str">
        <f aca="false">IF(D4293="","",IF((H4293-$B$14*D4293)&lt;0,"",IF(D4293&gt;$B$12,"",H4293-$B$14*D4293)))</f>
        <v/>
      </c>
      <c r="J4293" s="31" t="str">
        <f aca="false">IF(I4293="","",D4293*I4293*(D4293-D4292))</f>
        <v/>
      </c>
      <c r="K4293" s="31" t="str">
        <f aca="false">IF(I4293="","",I4293*(D4293-D4292))</f>
        <v/>
      </c>
    </row>
    <row r="4294" customFormat="false" ht="15" hidden="false" customHeight="false" outlineLevel="0" collapsed="false">
      <c r="D4294" s="32"/>
      <c r="E4294" s="32"/>
      <c r="F4294" s="32"/>
      <c r="G4294" s="32" t="str">
        <f aca="false">IF(D4294="","",VLOOKUP(g!F4294,'Gradient Baseline'!$A$3:$B$6001,2))</f>
        <v/>
      </c>
      <c r="H4294" s="32" t="str">
        <f aca="false">IF(D4294="","",E4294-G4294)</f>
        <v/>
      </c>
      <c r="I4294" s="32" t="str">
        <f aca="false">IF(D4294="","",IF((H4294-$B$14*D4294)&lt;0,"",IF(D4294&gt;$B$12,"",H4294-$B$14*D4294)))</f>
        <v/>
      </c>
      <c r="J4294" s="31" t="str">
        <f aca="false">IF(I4294="","",D4294*I4294*(D4294-D4293))</f>
        <v/>
      </c>
      <c r="K4294" s="31" t="str">
        <f aca="false">IF(I4294="","",I4294*(D4294-D4293))</f>
        <v/>
      </c>
    </row>
    <row r="4295" customFormat="false" ht="15" hidden="false" customHeight="false" outlineLevel="0" collapsed="false">
      <c r="D4295" s="32"/>
      <c r="E4295" s="32"/>
      <c r="F4295" s="32"/>
      <c r="G4295" s="32" t="str">
        <f aca="false">IF(D4295="","",VLOOKUP(g!F4295,'Gradient Baseline'!$A$3:$B$6001,2))</f>
        <v/>
      </c>
      <c r="H4295" s="32" t="str">
        <f aca="false">IF(D4295="","",E4295-G4295)</f>
        <v/>
      </c>
      <c r="I4295" s="32" t="str">
        <f aca="false">IF(D4295="","",IF((H4295-$B$14*D4295)&lt;0,"",IF(D4295&gt;$B$12,"",H4295-$B$14*D4295)))</f>
        <v/>
      </c>
      <c r="J4295" s="31" t="str">
        <f aca="false">IF(I4295="","",D4295*I4295*(D4295-D4294))</f>
        <v/>
      </c>
      <c r="K4295" s="31" t="str">
        <f aca="false">IF(I4295="","",I4295*(D4295-D4294))</f>
        <v/>
      </c>
    </row>
    <row r="4296" customFormat="false" ht="15" hidden="false" customHeight="false" outlineLevel="0" collapsed="false">
      <c r="D4296" s="32"/>
      <c r="E4296" s="32"/>
      <c r="F4296" s="32"/>
      <c r="G4296" s="32" t="str">
        <f aca="false">IF(D4296="","",VLOOKUP(g!F4296,'Gradient Baseline'!$A$3:$B$6001,2))</f>
        <v/>
      </c>
      <c r="H4296" s="32" t="str">
        <f aca="false">IF(D4296="","",E4296-G4296)</f>
        <v/>
      </c>
      <c r="I4296" s="32" t="str">
        <f aca="false">IF(D4296="","",IF((H4296-$B$14*D4296)&lt;0,"",IF(D4296&gt;$B$12,"",H4296-$B$14*D4296)))</f>
        <v/>
      </c>
      <c r="J4296" s="31" t="str">
        <f aca="false">IF(I4296="","",D4296*I4296*(D4296-D4295))</f>
        <v/>
      </c>
      <c r="K4296" s="31" t="str">
        <f aca="false">IF(I4296="","",I4296*(D4296-D4295))</f>
        <v/>
      </c>
    </row>
    <row r="4297" customFormat="false" ht="15" hidden="false" customHeight="false" outlineLevel="0" collapsed="false">
      <c r="D4297" s="32"/>
      <c r="E4297" s="32"/>
      <c r="F4297" s="32"/>
      <c r="G4297" s="32" t="str">
        <f aca="false">IF(D4297="","",VLOOKUP(g!F4297,'Gradient Baseline'!$A$3:$B$6001,2))</f>
        <v/>
      </c>
      <c r="H4297" s="32" t="str">
        <f aca="false">IF(D4297="","",E4297-G4297)</f>
        <v/>
      </c>
      <c r="I4297" s="32" t="str">
        <f aca="false">IF(D4297="","",IF((H4297-$B$14*D4297)&lt;0,"",IF(D4297&gt;$B$12,"",H4297-$B$14*D4297)))</f>
        <v/>
      </c>
      <c r="J4297" s="31" t="str">
        <f aca="false">IF(I4297="","",D4297*I4297*(D4297-D4296))</f>
        <v/>
      </c>
      <c r="K4297" s="31" t="str">
        <f aca="false">IF(I4297="","",I4297*(D4297-D4296))</f>
        <v/>
      </c>
    </row>
    <row r="4298" customFormat="false" ht="15" hidden="false" customHeight="false" outlineLevel="0" collapsed="false">
      <c r="D4298" s="32"/>
      <c r="E4298" s="32"/>
      <c r="F4298" s="32"/>
      <c r="G4298" s="32" t="str">
        <f aca="false">IF(D4298="","",VLOOKUP(g!F4298,'Gradient Baseline'!$A$3:$B$6001,2))</f>
        <v/>
      </c>
      <c r="H4298" s="32" t="str">
        <f aca="false">IF(D4298="","",E4298-G4298)</f>
        <v/>
      </c>
      <c r="I4298" s="32" t="str">
        <f aca="false">IF(D4298="","",IF((H4298-$B$14*D4298)&lt;0,"",IF(D4298&gt;$B$12,"",H4298-$B$14*D4298)))</f>
        <v/>
      </c>
      <c r="J4298" s="31" t="str">
        <f aca="false">IF(I4298="","",D4298*I4298*(D4298-D4297))</f>
        <v/>
      </c>
      <c r="K4298" s="31" t="str">
        <f aca="false">IF(I4298="","",I4298*(D4298-D4297))</f>
        <v/>
      </c>
    </row>
    <row r="4299" customFormat="false" ht="15" hidden="false" customHeight="false" outlineLevel="0" collapsed="false">
      <c r="D4299" s="32"/>
      <c r="E4299" s="32"/>
      <c r="F4299" s="32"/>
      <c r="G4299" s="32" t="str">
        <f aca="false">IF(D4299="","",VLOOKUP(g!F4299,'Gradient Baseline'!$A$3:$B$6001,2))</f>
        <v/>
      </c>
      <c r="H4299" s="32" t="str">
        <f aca="false">IF(D4299="","",E4299-G4299)</f>
        <v/>
      </c>
      <c r="I4299" s="32" t="str">
        <f aca="false">IF(D4299="","",IF((H4299-$B$14*D4299)&lt;0,"",IF(D4299&gt;$B$12,"",H4299-$B$14*D4299)))</f>
        <v/>
      </c>
      <c r="J4299" s="31" t="str">
        <f aca="false">IF(I4299="","",D4299*I4299*(D4299-D4298))</f>
        <v/>
      </c>
      <c r="K4299" s="31" t="str">
        <f aca="false">IF(I4299="","",I4299*(D4299-D4298))</f>
        <v/>
      </c>
    </row>
    <row r="4300" customFormat="false" ht="15" hidden="false" customHeight="false" outlineLevel="0" collapsed="false">
      <c r="D4300" s="32"/>
      <c r="E4300" s="32"/>
      <c r="F4300" s="32"/>
      <c r="G4300" s="32" t="str">
        <f aca="false">IF(D4300="","",VLOOKUP(g!F4300,'Gradient Baseline'!$A$3:$B$6001,2))</f>
        <v/>
      </c>
      <c r="H4300" s="32" t="str">
        <f aca="false">IF(D4300="","",E4300-G4300)</f>
        <v/>
      </c>
      <c r="I4300" s="32" t="str">
        <f aca="false">IF(D4300="","",IF((H4300-$B$14*D4300)&lt;0,"",IF(D4300&gt;$B$12,"",H4300-$B$14*D4300)))</f>
        <v/>
      </c>
      <c r="J4300" s="31" t="str">
        <f aca="false">IF(I4300="","",D4300*I4300*(D4300-D4299))</f>
        <v/>
      </c>
      <c r="K4300" s="31" t="str">
        <f aca="false">IF(I4300="","",I4300*(D4300-D4299))</f>
        <v/>
      </c>
    </row>
    <row r="4301" customFormat="false" ht="15" hidden="false" customHeight="false" outlineLevel="0" collapsed="false">
      <c r="D4301" s="32"/>
      <c r="E4301" s="32"/>
      <c r="F4301" s="32"/>
      <c r="G4301" s="32" t="str">
        <f aca="false">IF(D4301="","",VLOOKUP(g!F4301,'Gradient Baseline'!$A$3:$B$6001,2))</f>
        <v/>
      </c>
      <c r="H4301" s="32" t="str">
        <f aca="false">IF(D4301="","",E4301-G4301)</f>
        <v/>
      </c>
      <c r="I4301" s="32" t="str">
        <f aca="false">IF(D4301="","",IF((H4301-$B$14*D4301)&lt;0,"",IF(D4301&gt;$B$12,"",H4301-$B$14*D4301)))</f>
        <v/>
      </c>
      <c r="J4301" s="31" t="str">
        <f aca="false">IF(I4301="","",D4301*I4301*(D4301-D4300))</f>
        <v/>
      </c>
      <c r="K4301" s="31" t="str">
        <f aca="false">IF(I4301="","",I4301*(D4301-D4300))</f>
        <v/>
      </c>
    </row>
    <row r="4302" customFormat="false" ht="15" hidden="false" customHeight="false" outlineLevel="0" collapsed="false">
      <c r="D4302" s="32"/>
      <c r="E4302" s="32"/>
      <c r="F4302" s="32"/>
      <c r="G4302" s="32" t="str">
        <f aca="false">IF(D4302="","",VLOOKUP(g!F4302,'Gradient Baseline'!$A$3:$B$6001,2))</f>
        <v/>
      </c>
      <c r="H4302" s="32" t="str">
        <f aca="false">IF(D4302="","",E4302-G4302)</f>
        <v/>
      </c>
      <c r="I4302" s="32" t="str">
        <f aca="false">IF(D4302="","",IF((H4302-$B$14*D4302)&lt;0,"",IF(D4302&gt;$B$12,"",H4302-$B$14*D4302)))</f>
        <v/>
      </c>
      <c r="J4302" s="31" t="str">
        <f aca="false">IF(I4302="","",D4302*I4302*(D4302-D4301))</f>
        <v/>
      </c>
      <c r="K4302" s="31" t="str">
        <f aca="false">IF(I4302="","",I4302*(D4302-D4301))</f>
        <v/>
      </c>
    </row>
    <row r="4303" customFormat="false" ht="15" hidden="false" customHeight="false" outlineLevel="0" collapsed="false">
      <c r="D4303" s="32"/>
      <c r="E4303" s="32"/>
      <c r="F4303" s="32"/>
      <c r="G4303" s="32" t="str">
        <f aca="false">IF(D4303="","",VLOOKUP(g!F4303,'Gradient Baseline'!$A$3:$B$6001,2))</f>
        <v/>
      </c>
      <c r="H4303" s="32" t="str">
        <f aca="false">IF(D4303="","",E4303-G4303)</f>
        <v/>
      </c>
      <c r="I4303" s="32" t="str">
        <f aca="false">IF(D4303="","",IF((H4303-$B$14*D4303)&lt;0,"",IF(D4303&gt;$B$12,"",H4303-$B$14*D4303)))</f>
        <v/>
      </c>
      <c r="J4303" s="31" t="str">
        <f aca="false">IF(I4303="","",D4303*I4303*(D4303-D4302))</f>
        <v/>
      </c>
      <c r="K4303" s="31" t="str">
        <f aca="false">IF(I4303="","",I4303*(D4303-D4302))</f>
        <v/>
      </c>
    </row>
    <row r="4304" customFormat="false" ht="15" hidden="false" customHeight="false" outlineLevel="0" collapsed="false">
      <c r="D4304" s="32"/>
      <c r="E4304" s="32"/>
      <c r="F4304" s="32"/>
      <c r="G4304" s="32" t="str">
        <f aca="false">IF(D4304="","",VLOOKUP(g!F4304,'Gradient Baseline'!$A$3:$B$6001,2))</f>
        <v/>
      </c>
      <c r="H4304" s="32" t="str">
        <f aca="false">IF(D4304="","",E4304-G4304)</f>
        <v/>
      </c>
      <c r="I4304" s="32" t="str">
        <f aca="false">IF(D4304="","",IF((H4304-$B$14*D4304)&lt;0,"",IF(D4304&gt;$B$12,"",H4304-$B$14*D4304)))</f>
        <v/>
      </c>
      <c r="J4304" s="31" t="str">
        <f aca="false">IF(I4304="","",D4304*I4304*(D4304-D4303))</f>
        <v/>
      </c>
      <c r="K4304" s="31" t="str">
        <f aca="false">IF(I4304="","",I4304*(D4304-D4303))</f>
        <v/>
      </c>
    </row>
    <row r="4305" customFormat="false" ht="15" hidden="false" customHeight="false" outlineLevel="0" collapsed="false">
      <c r="D4305" s="32"/>
      <c r="E4305" s="32"/>
      <c r="F4305" s="32"/>
      <c r="G4305" s="32" t="str">
        <f aca="false">IF(D4305="","",VLOOKUP(g!F4305,'Gradient Baseline'!$A$3:$B$6001,2))</f>
        <v/>
      </c>
      <c r="H4305" s="32" t="str">
        <f aca="false">IF(D4305="","",E4305-G4305)</f>
        <v/>
      </c>
      <c r="I4305" s="32" t="str">
        <f aca="false">IF(D4305="","",IF((H4305-$B$14*D4305)&lt;0,"",IF(D4305&gt;$B$12,"",H4305-$B$14*D4305)))</f>
        <v/>
      </c>
      <c r="J4305" s="31" t="str">
        <f aca="false">IF(I4305="","",D4305*I4305*(D4305-D4304))</f>
        <v/>
      </c>
      <c r="K4305" s="31" t="str">
        <f aca="false">IF(I4305="","",I4305*(D4305-D4304))</f>
        <v/>
      </c>
    </row>
    <row r="4306" customFormat="false" ht="15" hidden="false" customHeight="false" outlineLevel="0" collapsed="false">
      <c r="D4306" s="32"/>
      <c r="E4306" s="32"/>
      <c r="F4306" s="32"/>
      <c r="G4306" s="32" t="str">
        <f aca="false">IF(D4306="","",VLOOKUP(g!F4306,'Gradient Baseline'!$A$3:$B$6001,2))</f>
        <v/>
      </c>
      <c r="H4306" s="32" t="str">
        <f aca="false">IF(D4306="","",E4306-G4306)</f>
        <v/>
      </c>
      <c r="I4306" s="32" t="str">
        <f aca="false">IF(D4306="","",IF((H4306-$B$14*D4306)&lt;0,"",IF(D4306&gt;$B$12,"",H4306-$B$14*D4306)))</f>
        <v/>
      </c>
      <c r="J4306" s="31" t="str">
        <f aca="false">IF(I4306="","",D4306*I4306*(D4306-D4305))</f>
        <v/>
      </c>
      <c r="K4306" s="31" t="str">
        <f aca="false">IF(I4306="","",I4306*(D4306-D4305))</f>
        <v/>
      </c>
    </row>
    <row r="4307" customFormat="false" ht="15" hidden="false" customHeight="false" outlineLevel="0" collapsed="false">
      <c r="D4307" s="32"/>
      <c r="E4307" s="32"/>
      <c r="F4307" s="32"/>
      <c r="G4307" s="32" t="str">
        <f aca="false">IF(D4307="","",VLOOKUP(g!F4307,'Gradient Baseline'!$A$3:$B$6001,2))</f>
        <v/>
      </c>
      <c r="H4307" s="32" t="str">
        <f aca="false">IF(D4307="","",E4307-G4307)</f>
        <v/>
      </c>
      <c r="I4307" s="32" t="str">
        <f aca="false">IF(D4307="","",IF((H4307-$B$14*D4307)&lt;0,"",IF(D4307&gt;$B$12,"",H4307-$B$14*D4307)))</f>
        <v/>
      </c>
      <c r="J4307" s="31" t="str">
        <f aca="false">IF(I4307="","",D4307*I4307*(D4307-D4306))</f>
        <v/>
      </c>
      <c r="K4307" s="31" t="str">
        <f aca="false">IF(I4307="","",I4307*(D4307-D4306))</f>
        <v/>
      </c>
    </row>
    <row r="4308" customFormat="false" ht="15" hidden="false" customHeight="false" outlineLevel="0" collapsed="false">
      <c r="D4308" s="32"/>
      <c r="E4308" s="32"/>
      <c r="F4308" s="32"/>
      <c r="G4308" s="32" t="str">
        <f aca="false">IF(D4308="","",VLOOKUP(g!F4308,'Gradient Baseline'!$A$3:$B$6001,2))</f>
        <v/>
      </c>
      <c r="H4308" s="32" t="str">
        <f aca="false">IF(D4308="","",E4308-G4308)</f>
        <v/>
      </c>
      <c r="I4308" s="32" t="str">
        <f aca="false">IF(D4308="","",IF((H4308-$B$14*D4308)&lt;0,"",IF(D4308&gt;$B$12,"",H4308-$B$14*D4308)))</f>
        <v/>
      </c>
      <c r="J4308" s="31" t="str">
        <f aca="false">IF(I4308="","",D4308*I4308*(D4308-D4307))</f>
        <v/>
      </c>
      <c r="K4308" s="31" t="str">
        <f aca="false">IF(I4308="","",I4308*(D4308-D4307))</f>
        <v/>
      </c>
    </row>
    <row r="4309" customFormat="false" ht="15" hidden="false" customHeight="false" outlineLevel="0" collapsed="false">
      <c r="D4309" s="32"/>
      <c r="E4309" s="32"/>
      <c r="F4309" s="32"/>
      <c r="G4309" s="32" t="str">
        <f aca="false">IF(D4309="","",VLOOKUP(g!F4309,'Gradient Baseline'!$A$3:$B$6001,2))</f>
        <v/>
      </c>
      <c r="H4309" s="32" t="str">
        <f aca="false">IF(D4309="","",E4309-G4309)</f>
        <v/>
      </c>
      <c r="I4309" s="32" t="str">
        <f aca="false">IF(D4309="","",IF((H4309-$B$14*D4309)&lt;0,"",IF(D4309&gt;$B$12,"",H4309-$B$14*D4309)))</f>
        <v/>
      </c>
      <c r="J4309" s="31" t="str">
        <f aca="false">IF(I4309="","",D4309*I4309*(D4309-D4308))</f>
        <v/>
      </c>
      <c r="K4309" s="31" t="str">
        <f aca="false">IF(I4309="","",I4309*(D4309-D4308))</f>
        <v/>
      </c>
    </row>
    <row r="4310" customFormat="false" ht="15" hidden="false" customHeight="false" outlineLevel="0" collapsed="false">
      <c r="D4310" s="32"/>
      <c r="E4310" s="32"/>
      <c r="F4310" s="32"/>
      <c r="G4310" s="32" t="str">
        <f aca="false">IF(D4310="","",VLOOKUP(g!F4310,'Gradient Baseline'!$A$3:$B$6001,2))</f>
        <v/>
      </c>
      <c r="H4310" s="32" t="str">
        <f aca="false">IF(D4310="","",E4310-G4310)</f>
        <v/>
      </c>
      <c r="I4310" s="32" t="str">
        <f aca="false">IF(D4310="","",IF((H4310-$B$14*D4310)&lt;0,"",IF(D4310&gt;$B$12,"",H4310-$B$14*D4310)))</f>
        <v/>
      </c>
      <c r="J4310" s="31" t="str">
        <f aca="false">IF(I4310="","",D4310*I4310*(D4310-D4309))</f>
        <v/>
      </c>
      <c r="K4310" s="31" t="str">
        <f aca="false">IF(I4310="","",I4310*(D4310-D4309))</f>
        <v/>
      </c>
    </row>
    <row r="4311" customFormat="false" ht="15" hidden="false" customHeight="false" outlineLevel="0" collapsed="false">
      <c r="D4311" s="32"/>
      <c r="E4311" s="32"/>
      <c r="F4311" s="32"/>
      <c r="G4311" s="32" t="str">
        <f aca="false">IF(D4311="","",VLOOKUP(g!F4311,'Gradient Baseline'!$A$3:$B$6001,2))</f>
        <v/>
      </c>
      <c r="H4311" s="32" t="str">
        <f aca="false">IF(D4311="","",E4311-G4311)</f>
        <v/>
      </c>
      <c r="I4311" s="32" t="str">
        <f aca="false">IF(D4311="","",IF((H4311-$B$14*D4311)&lt;0,"",IF(D4311&gt;$B$12,"",H4311-$B$14*D4311)))</f>
        <v/>
      </c>
      <c r="J4311" s="31" t="str">
        <f aca="false">IF(I4311="","",D4311*I4311*(D4311-D4310))</f>
        <v/>
      </c>
      <c r="K4311" s="31" t="str">
        <f aca="false">IF(I4311="","",I4311*(D4311-D4310))</f>
        <v/>
      </c>
    </row>
    <row r="4312" customFormat="false" ht="15" hidden="false" customHeight="false" outlineLevel="0" collapsed="false">
      <c r="D4312" s="32"/>
      <c r="E4312" s="32"/>
      <c r="F4312" s="32"/>
      <c r="G4312" s="32" t="str">
        <f aca="false">IF(D4312="","",VLOOKUP(g!F4312,'Gradient Baseline'!$A$3:$B$6001,2))</f>
        <v/>
      </c>
      <c r="H4312" s="32" t="str">
        <f aca="false">IF(D4312="","",E4312-G4312)</f>
        <v/>
      </c>
      <c r="I4312" s="32" t="str">
        <f aca="false">IF(D4312="","",IF((H4312-$B$14*D4312)&lt;0,"",IF(D4312&gt;$B$12,"",H4312-$B$14*D4312)))</f>
        <v/>
      </c>
      <c r="J4312" s="31" t="str">
        <f aca="false">IF(I4312="","",D4312*I4312*(D4312-D4311))</f>
        <v/>
      </c>
      <c r="K4312" s="31" t="str">
        <f aca="false">IF(I4312="","",I4312*(D4312-D4311))</f>
        <v/>
      </c>
    </row>
    <row r="4313" customFormat="false" ht="15" hidden="false" customHeight="false" outlineLevel="0" collapsed="false">
      <c r="D4313" s="32"/>
      <c r="E4313" s="32"/>
      <c r="F4313" s="32"/>
      <c r="G4313" s="32" t="str">
        <f aca="false">IF(D4313="","",VLOOKUP(g!F4313,'Gradient Baseline'!$A$3:$B$6001,2))</f>
        <v/>
      </c>
      <c r="H4313" s="32" t="str">
        <f aca="false">IF(D4313="","",E4313-G4313)</f>
        <v/>
      </c>
      <c r="I4313" s="32" t="str">
        <f aca="false">IF(D4313="","",IF((H4313-$B$14*D4313)&lt;0,"",IF(D4313&gt;$B$12,"",H4313-$B$14*D4313)))</f>
        <v/>
      </c>
      <c r="J4313" s="31" t="str">
        <f aca="false">IF(I4313="","",D4313*I4313*(D4313-D4312))</f>
        <v/>
      </c>
      <c r="K4313" s="31" t="str">
        <f aca="false">IF(I4313="","",I4313*(D4313-D4312))</f>
        <v/>
      </c>
    </row>
    <row r="4314" customFormat="false" ht="15" hidden="false" customHeight="false" outlineLevel="0" collapsed="false">
      <c r="D4314" s="32"/>
      <c r="E4314" s="32"/>
      <c r="F4314" s="32"/>
      <c r="G4314" s="32" t="str">
        <f aca="false">IF(D4314="","",VLOOKUP(g!F4314,'Gradient Baseline'!$A$3:$B$6001,2))</f>
        <v/>
      </c>
      <c r="H4314" s="32" t="str">
        <f aca="false">IF(D4314="","",E4314-G4314)</f>
        <v/>
      </c>
      <c r="I4314" s="32" t="str">
        <f aca="false">IF(D4314="","",IF((H4314-$B$14*D4314)&lt;0,"",IF(D4314&gt;$B$12,"",H4314-$B$14*D4314)))</f>
        <v/>
      </c>
      <c r="J4314" s="31" t="str">
        <f aca="false">IF(I4314="","",D4314*I4314*(D4314-D4313))</f>
        <v/>
      </c>
      <c r="K4314" s="31" t="str">
        <f aca="false">IF(I4314="","",I4314*(D4314-D4313))</f>
        <v/>
      </c>
    </row>
    <row r="4315" customFormat="false" ht="15" hidden="false" customHeight="false" outlineLevel="0" collapsed="false">
      <c r="D4315" s="32"/>
      <c r="E4315" s="32"/>
      <c r="F4315" s="32"/>
      <c r="G4315" s="32" t="str">
        <f aca="false">IF(D4315="","",VLOOKUP(g!F4315,'Gradient Baseline'!$A$3:$B$6001,2))</f>
        <v/>
      </c>
      <c r="H4315" s="32" t="str">
        <f aca="false">IF(D4315="","",E4315-G4315)</f>
        <v/>
      </c>
      <c r="I4315" s="32" t="str">
        <f aca="false">IF(D4315="","",IF((H4315-$B$14*D4315)&lt;0,"",IF(D4315&gt;$B$12,"",H4315-$B$14*D4315)))</f>
        <v/>
      </c>
      <c r="J4315" s="31" t="str">
        <f aca="false">IF(I4315="","",D4315*I4315*(D4315-D4314))</f>
        <v/>
      </c>
      <c r="K4315" s="31" t="str">
        <f aca="false">IF(I4315="","",I4315*(D4315-D4314))</f>
        <v/>
      </c>
    </row>
    <row r="4316" customFormat="false" ht="15" hidden="false" customHeight="false" outlineLevel="0" collapsed="false">
      <c r="D4316" s="32"/>
      <c r="E4316" s="32"/>
      <c r="F4316" s="32"/>
      <c r="G4316" s="32" t="str">
        <f aca="false">IF(D4316="","",VLOOKUP(g!F4316,'Gradient Baseline'!$A$3:$B$6001,2))</f>
        <v/>
      </c>
      <c r="H4316" s="32" t="str">
        <f aca="false">IF(D4316="","",E4316-G4316)</f>
        <v/>
      </c>
      <c r="I4316" s="32" t="str">
        <f aca="false">IF(D4316="","",IF((H4316-$B$14*D4316)&lt;0,"",IF(D4316&gt;$B$12,"",H4316-$B$14*D4316)))</f>
        <v/>
      </c>
      <c r="J4316" s="31" t="str">
        <f aca="false">IF(I4316="","",D4316*I4316*(D4316-D4315))</f>
        <v/>
      </c>
      <c r="K4316" s="31" t="str">
        <f aca="false">IF(I4316="","",I4316*(D4316-D4315))</f>
        <v/>
      </c>
    </row>
    <row r="4317" customFormat="false" ht="15" hidden="false" customHeight="false" outlineLevel="0" collapsed="false">
      <c r="D4317" s="32"/>
      <c r="E4317" s="32"/>
      <c r="F4317" s="32"/>
      <c r="G4317" s="32" t="str">
        <f aca="false">IF(D4317="","",VLOOKUP(g!F4317,'Gradient Baseline'!$A$3:$B$6001,2))</f>
        <v/>
      </c>
      <c r="H4317" s="32" t="str">
        <f aca="false">IF(D4317="","",E4317-G4317)</f>
        <v/>
      </c>
      <c r="I4317" s="32" t="str">
        <f aca="false">IF(D4317="","",IF((H4317-$B$14*D4317)&lt;0,"",IF(D4317&gt;$B$12,"",H4317-$B$14*D4317)))</f>
        <v/>
      </c>
      <c r="J4317" s="31" t="str">
        <f aca="false">IF(I4317="","",D4317*I4317*(D4317-D4316))</f>
        <v/>
      </c>
      <c r="K4317" s="31" t="str">
        <f aca="false">IF(I4317="","",I4317*(D4317-D4316))</f>
        <v/>
      </c>
    </row>
    <row r="4318" customFormat="false" ht="15" hidden="false" customHeight="false" outlineLevel="0" collapsed="false">
      <c r="D4318" s="32"/>
      <c r="E4318" s="32"/>
      <c r="F4318" s="32"/>
      <c r="G4318" s="32" t="str">
        <f aca="false">IF(D4318="","",VLOOKUP(g!F4318,'Gradient Baseline'!$A$3:$B$6001,2))</f>
        <v/>
      </c>
      <c r="H4318" s="32" t="str">
        <f aca="false">IF(D4318="","",E4318-G4318)</f>
        <v/>
      </c>
      <c r="I4318" s="32" t="str">
        <f aca="false">IF(D4318="","",IF((H4318-$B$14*D4318)&lt;0,"",IF(D4318&gt;$B$12,"",H4318-$B$14*D4318)))</f>
        <v/>
      </c>
      <c r="J4318" s="31" t="str">
        <f aca="false">IF(I4318="","",D4318*I4318*(D4318-D4317))</f>
        <v/>
      </c>
      <c r="K4318" s="31" t="str">
        <f aca="false">IF(I4318="","",I4318*(D4318-D4317))</f>
        <v/>
      </c>
    </row>
    <row r="4319" customFormat="false" ht="15" hidden="false" customHeight="false" outlineLevel="0" collapsed="false">
      <c r="D4319" s="32"/>
      <c r="E4319" s="32"/>
      <c r="F4319" s="32"/>
      <c r="G4319" s="32" t="str">
        <f aca="false">IF(D4319="","",VLOOKUP(g!F4319,'Gradient Baseline'!$A$3:$B$6001,2))</f>
        <v/>
      </c>
      <c r="H4319" s="32" t="str">
        <f aca="false">IF(D4319="","",E4319-G4319)</f>
        <v/>
      </c>
      <c r="I4319" s="32" t="str">
        <f aca="false">IF(D4319="","",IF((H4319-$B$14*D4319)&lt;0,"",IF(D4319&gt;$B$12,"",H4319-$B$14*D4319)))</f>
        <v/>
      </c>
      <c r="J4319" s="31" t="str">
        <f aca="false">IF(I4319="","",D4319*I4319*(D4319-D4318))</f>
        <v/>
      </c>
      <c r="K4319" s="31" t="str">
        <f aca="false">IF(I4319="","",I4319*(D4319-D4318))</f>
        <v/>
      </c>
    </row>
    <row r="4320" customFormat="false" ht="15" hidden="false" customHeight="false" outlineLevel="0" collapsed="false">
      <c r="D4320" s="32"/>
      <c r="E4320" s="32"/>
      <c r="F4320" s="32"/>
      <c r="G4320" s="32" t="str">
        <f aca="false">IF(D4320="","",VLOOKUP(g!F4320,'Gradient Baseline'!$A$3:$B$6001,2))</f>
        <v/>
      </c>
      <c r="H4320" s="32" t="str">
        <f aca="false">IF(D4320="","",E4320-G4320)</f>
        <v/>
      </c>
      <c r="I4320" s="32" t="str">
        <f aca="false">IF(D4320="","",IF((H4320-$B$14*D4320)&lt;0,"",IF(D4320&gt;$B$12,"",H4320-$B$14*D4320)))</f>
        <v/>
      </c>
      <c r="J4320" s="31" t="str">
        <f aca="false">IF(I4320="","",D4320*I4320*(D4320-D4319))</f>
        <v/>
      </c>
      <c r="K4320" s="31" t="str">
        <f aca="false">IF(I4320="","",I4320*(D4320-D4319))</f>
        <v/>
      </c>
    </row>
    <row r="4321" customFormat="false" ht="15" hidden="false" customHeight="false" outlineLevel="0" collapsed="false">
      <c r="D4321" s="32"/>
      <c r="E4321" s="32"/>
      <c r="F4321" s="32"/>
      <c r="G4321" s="32" t="str">
        <f aca="false">IF(D4321="","",VLOOKUP(g!F4321,'Gradient Baseline'!$A$3:$B$6001,2))</f>
        <v/>
      </c>
      <c r="H4321" s="32" t="str">
        <f aca="false">IF(D4321="","",E4321-G4321)</f>
        <v/>
      </c>
      <c r="I4321" s="32" t="str">
        <f aca="false">IF(D4321="","",IF((H4321-$B$14*D4321)&lt;0,"",IF(D4321&gt;$B$12,"",H4321-$B$14*D4321)))</f>
        <v/>
      </c>
      <c r="J4321" s="31" t="str">
        <f aca="false">IF(I4321="","",D4321*I4321*(D4321-D4320))</f>
        <v/>
      </c>
      <c r="K4321" s="31" t="str">
        <f aca="false">IF(I4321="","",I4321*(D4321-D4320))</f>
        <v/>
      </c>
    </row>
    <row r="4322" customFormat="false" ht="15" hidden="false" customHeight="false" outlineLevel="0" collapsed="false">
      <c r="D4322" s="32"/>
      <c r="E4322" s="32"/>
      <c r="F4322" s="32"/>
      <c r="G4322" s="32" t="str">
        <f aca="false">IF(D4322="","",VLOOKUP(g!F4322,'Gradient Baseline'!$A$3:$B$6001,2))</f>
        <v/>
      </c>
      <c r="H4322" s="32" t="str">
        <f aca="false">IF(D4322="","",E4322-G4322)</f>
        <v/>
      </c>
      <c r="I4322" s="32" t="str">
        <f aca="false">IF(D4322="","",IF((H4322-$B$14*D4322)&lt;0,"",IF(D4322&gt;$B$12,"",H4322-$B$14*D4322)))</f>
        <v/>
      </c>
      <c r="J4322" s="31" t="str">
        <f aca="false">IF(I4322="","",D4322*I4322*(D4322-D4321))</f>
        <v/>
      </c>
      <c r="K4322" s="31" t="str">
        <f aca="false">IF(I4322="","",I4322*(D4322-D4321))</f>
        <v/>
      </c>
    </row>
    <row r="4323" customFormat="false" ht="15" hidden="false" customHeight="false" outlineLevel="0" collapsed="false">
      <c r="D4323" s="32"/>
      <c r="E4323" s="32"/>
      <c r="F4323" s="32"/>
      <c r="G4323" s="32" t="str">
        <f aca="false">IF(D4323="","",VLOOKUP(g!F4323,'Gradient Baseline'!$A$3:$B$6001,2))</f>
        <v/>
      </c>
      <c r="H4323" s="32" t="str">
        <f aca="false">IF(D4323="","",E4323-G4323)</f>
        <v/>
      </c>
      <c r="I4323" s="32" t="str">
        <f aca="false">IF(D4323="","",IF((H4323-$B$14*D4323)&lt;0,"",IF(D4323&gt;$B$12,"",H4323-$B$14*D4323)))</f>
        <v/>
      </c>
      <c r="J4323" s="31" t="str">
        <f aca="false">IF(I4323="","",D4323*I4323*(D4323-D4322))</f>
        <v/>
      </c>
      <c r="K4323" s="31" t="str">
        <f aca="false">IF(I4323="","",I4323*(D4323-D4322))</f>
        <v/>
      </c>
    </row>
    <row r="4324" customFormat="false" ht="15" hidden="false" customHeight="false" outlineLevel="0" collapsed="false">
      <c r="D4324" s="32"/>
      <c r="E4324" s="32"/>
      <c r="F4324" s="32"/>
      <c r="G4324" s="32" t="str">
        <f aca="false">IF(D4324="","",VLOOKUP(g!F4324,'Gradient Baseline'!$A$3:$B$6001,2))</f>
        <v/>
      </c>
      <c r="H4324" s="32" t="str">
        <f aca="false">IF(D4324="","",E4324-G4324)</f>
        <v/>
      </c>
      <c r="I4324" s="32" t="str">
        <f aca="false">IF(D4324="","",IF((H4324-$B$14*D4324)&lt;0,"",IF(D4324&gt;$B$12,"",H4324-$B$14*D4324)))</f>
        <v/>
      </c>
      <c r="J4324" s="31" t="str">
        <f aca="false">IF(I4324="","",D4324*I4324*(D4324-D4323))</f>
        <v/>
      </c>
      <c r="K4324" s="31" t="str">
        <f aca="false">IF(I4324="","",I4324*(D4324-D4323))</f>
        <v/>
      </c>
    </row>
    <row r="4325" customFormat="false" ht="15" hidden="false" customHeight="false" outlineLevel="0" collapsed="false">
      <c r="D4325" s="32"/>
      <c r="E4325" s="32"/>
      <c r="F4325" s="32"/>
      <c r="G4325" s="32" t="str">
        <f aca="false">IF(D4325="","",VLOOKUP(g!F4325,'Gradient Baseline'!$A$3:$B$6001,2))</f>
        <v/>
      </c>
      <c r="H4325" s="32" t="str">
        <f aca="false">IF(D4325="","",E4325-G4325)</f>
        <v/>
      </c>
      <c r="I4325" s="32" t="str">
        <f aca="false">IF(D4325="","",IF((H4325-$B$14*D4325)&lt;0,"",IF(D4325&gt;$B$12,"",H4325-$B$14*D4325)))</f>
        <v/>
      </c>
      <c r="J4325" s="31" t="str">
        <f aca="false">IF(I4325="","",D4325*I4325*(D4325-D4324))</f>
        <v/>
      </c>
      <c r="K4325" s="31" t="str">
        <f aca="false">IF(I4325="","",I4325*(D4325-D4324))</f>
        <v/>
      </c>
    </row>
    <row r="4326" customFormat="false" ht="15" hidden="false" customHeight="false" outlineLevel="0" collapsed="false">
      <c r="D4326" s="32"/>
      <c r="E4326" s="32"/>
      <c r="F4326" s="32"/>
      <c r="G4326" s="32" t="str">
        <f aca="false">IF(D4326="","",VLOOKUP(g!F4326,'Gradient Baseline'!$A$3:$B$6001,2))</f>
        <v/>
      </c>
      <c r="H4326" s="32" t="str">
        <f aca="false">IF(D4326="","",E4326-G4326)</f>
        <v/>
      </c>
      <c r="I4326" s="32" t="str">
        <f aca="false">IF(D4326="","",IF((H4326-$B$14*D4326)&lt;0,"",IF(D4326&gt;$B$12,"",H4326-$B$14*D4326)))</f>
        <v/>
      </c>
      <c r="J4326" s="31" t="str">
        <f aca="false">IF(I4326="","",D4326*I4326*(D4326-D4325))</f>
        <v/>
      </c>
      <c r="K4326" s="31" t="str">
        <f aca="false">IF(I4326="","",I4326*(D4326-D4325))</f>
        <v/>
      </c>
    </row>
    <row r="4327" customFormat="false" ht="15" hidden="false" customHeight="false" outlineLevel="0" collapsed="false">
      <c r="D4327" s="32"/>
      <c r="E4327" s="32"/>
      <c r="F4327" s="32"/>
      <c r="G4327" s="32" t="str">
        <f aca="false">IF(D4327="","",VLOOKUP(g!F4327,'Gradient Baseline'!$A$3:$B$6001,2))</f>
        <v/>
      </c>
      <c r="H4327" s="32" t="str">
        <f aca="false">IF(D4327="","",E4327-G4327)</f>
        <v/>
      </c>
      <c r="I4327" s="32" t="str">
        <f aca="false">IF(D4327="","",IF((H4327-$B$14*D4327)&lt;0,"",IF(D4327&gt;$B$12,"",H4327-$B$14*D4327)))</f>
        <v/>
      </c>
      <c r="J4327" s="31" t="str">
        <f aca="false">IF(I4327="","",D4327*I4327*(D4327-D4326))</f>
        <v/>
      </c>
      <c r="K4327" s="31" t="str">
        <f aca="false">IF(I4327="","",I4327*(D4327-D4326))</f>
        <v/>
      </c>
    </row>
    <row r="4328" customFormat="false" ht="15" hidden="false" customHeight="false" outlineLevel="0" collapsed="false">
      <c r="D4328" s="32"/>
      <c r="E4328" s="32"/>
      <c r="F4328" s="32"/>
      <c r="G4328" s="32" t="str">
        <f aca="false">IF(D4328="","",VLOOKUP(g!F4328,'Gradient Baseline'!$A$3:$B$6001,2))</f>
        <v/>
      </c>
      <c r="H4328" s="32" t="str">
        <f aca="false">IF(D4328="","",E4328-G4328)</f>
        <v/>
      </c>
      <c r="I4328" s="32" t="str">
        <f aca="false">IF(D4328="","",IF((H4328-$B$14*D4328)&lt;0,"",IF(D4328&gt;$B$12,"",H4328-$B$14*D4328)))</f>
        <v/>
      </c>
      <c r="J4328" s="31" t="str">
        <f aca="false">IF(I4328="","",D4328*I4328*(D4328-D4327))</f>
        <v/>
      </c>
      <c r="K4328" s="31" t="str">
        <f aca="false">IF(I4328="","",I4328*(D4328-D4327))</f>
        <v/>
      </c>
    </row>
    <row r="4329" customFormat="false" ht="15" hidden="false" customHeight="false" outlineLevel="0" collapsed="false">
      <c r="D4329" s="32"/>
      <c r="E4329" s="32"/>
      <c r="F4329" s="32"/>
      <c r="G4329" s="32" t="str">
        <f aca="false">IF(D4329="","",VLOOKUP(g!F4329,'Gradient Baseline'!$A$3:$B$6001,2))</f>
        <v/>
      </c>
      <c r="H4329" s="32" t="str">
        <f aca="false">IF(D4329="","",E4329-G4329)</f>
        <v/>
      </c>
      <c r="I4329" s="32" t="str">
        <f aca="false">IF(D4329="","",IF((H4329-$B$14*D4329)&lt;0,"",IF(D4329&gt;$B$12,"",H4329-$B$14*D4329)))</f>
        <v/>
      </c>
      <c r="J4329" s="31" t="str">
        <f aca="false">IF(I4329="","",D4329*I4329*(D4329-D4328))</f>
        <v/>
      </c>
      <c r="K4329" s="31" t="str">
        <f aca="false">IF(I4329="","",I4329*(D4329-D4328))</f>
        <v/>
      </c>
    </row>
    <row r="4330" customFormat="false" ht="15" hidden="false" customHeight="false" outlineLevel="0" collapsed="false">
      <c r="D4330" s="32"/>
      <c r="E4330" s="32"/>
      <c r="F4330" s="32"/>
      <c r="G4330" s="32" t="str">
        <f aca="false">IF(D4330="","",VLOOKUP(g!F4330,'Gradient Baseline'!$A$3:$B$6001,2))</f>
        <v/>
      </c>
      <c r="H4330" s="32" t="str">
        <f aca="false">IF(D4330="","",E4330-G4330)</f>
        <v/>
      </c>
      <c r="I4330" s="32" t="str">
        <f aca="false">IF(D4330="","",IF((H4330-$B$14*D4330)&lt;0,"",IF(D4330&gt;$B$12,"",H4330-$B$14*D4330)))</f>
        <v/>
      </c>
      <c r="J4330" s="31" t="str">
        <f aca="false">IF(I4330="","",D4330*I4330*(D4330-D4329))</f>
        <v/>
      </c>
      <c r="K4330" s="31" t="str">
        <f aca="false">IF(I4330="","",I4330*(D4330-D4329))</f>
        <v/>
      </c>
    </row>
    <row r="4331" customFormat="false" ht="15" hidden="false" customHeight="false" outlineLevel="0" collapsed="false">
      <c r="D4331" s="32"/>
      <c r="E4331" s="32"/>
      <c r="F4331" s="32"/>
      <c r="G4331" s="32" t="str">
        <f aca="false">IF(D4331="","",VLOOKUP(g!F4331,'Gradient Baseline'!$A$3:$B$6001,2))</f>
        <v/>
      </c>
      <c r="H4331" s="32" t="str">
        <f aca="false">IF(D4331="","",E4331-G4331)</f>
        <v/>
      </c>
      <c r="I4331" s="32" t="str">
        <f aca="false">IF(D4331="","",IF((H4331-$B$14*D4331)&lt;0,"",IF(D4331&gt;$B$12,"",H4331-$B$14*D4331)))</f>
        <v/>
      </c>
      <c r="J4331" s="31" t="str">
        <f aca="false">IF(I4331="","",D4331*I4331*(D4331-D4330))</f>
        <v/>
      </c>
      <c r="K4331" s="31" t="str">
        <f aca="false">IF(I4331="","",I4331*(D4331-D4330))</f>
        <v/>
      </c>
    </row>
    <row r="4332" customFormat="false" ht="15" hidden="false" customHeight="false" outlineLevel="0" collapsed="false">
      <c r="D4332" s="32"/>
      <c r="E4332" s="32"/>
      <c r="F4332" s="32"/>
      <c r="G4332" s="32" t="str">
        <f aca="false">IF(D4332="","",VLOOKUP(g!F4332,'Gradient Baseline'!$A$3:$B$6001,2))</f>
        <v/>
      </c>
      <c r="H4332" s="32" t="str">
        <f aca="false">IF(D4332="","",E4332-G4332)</f>
        <v/>
      </c>
      <c r="I4332" s="32" t="str">
        <f aca="false">IF(D4332="","",IF((H4332-$B$14*D4332)&lt;0,"",IF(D4332&gt;$B$12,"",H4332-$B$14*D4332)))</f>
        <v/>
      </c>
      <c r="J4332" s="31" t="str">
        <f aca="false">IF(I4332="","",D4332*I4332*(D4332-D4331))</f>
        <v/>
      </c>
      <c r="K4332" s="31" t="str">
        <f aca="false">IF(I4332="","",I4332*(D4332-D4331))</f>
        <v/>
      </c>
    </row>
    <row r="4333" customFormat="false" ht="15" hidden="false" customHeight="false" outlineLevel="0" collapsed="false">
      <c r="D4333" s="32"/>
      <c r="E4333" s="32"/>
      <c r="F4333" s="32"/>
      <c r="G4333" s="32" t="str">
        <f aca="false">IF(D4333="","",VLOOKUP(g!F4333,'Gradient Baseline'!$A$3:$B$6001,2))</f>
        <v/>
      </c>
      <c r="H4333" s="32" t="str">
        <f aca="false">IF(D4333="","",E4333-G4333)</f>
        <v/>
      </c>
      <c r="I4333" s="32" t="str">
        <f aca="false">IF(D4333="","",IF((H4333-$B$14*D4333)&lt;0,"",IF(D4333&gt;$B$12,"",H4333-$B$14*D4333)))</f>
        <v/>
      </c>
      <c r="J4333" s="31" t="str">
        <f aca="false">IF(I4333="","",D4333*I4333*(D4333-D4332))</f>
        <v/>
      </c>
      <c r="K4333" s="31" t="str">
        <f aca="false">IF(I4333="","",I4333*(D4333-D4332))</f>
        <v/>
      </c>
    </row>
    <row r="4334" customFormat="false" ht="15" hidden="false" customHeight="false" outlineLevel="0" collapsed="false">
      <c r="D4334" s="32"/>
      <c r="E4334" s="32"/>
      <c r="F4334" s="32"/>
      <c r="G4334" s="32" t="str">
        <f aca="false">IF(D4334="","",VLOOKUP(g!F4334,'Gradient Baseline'!$A$3:$B$6001,2))</f>
        <v/>
      </c>
      <c r="H4334" s="32" t="str">
        <f aca="false">IF(D4334="","",E4334-G4334)</f>
        <v/>
      </c>
      <c r="I4334" s="32" t="str">
        <f aca="false">IF(D4334="","",IF((H4334-$B$14*D4334)&lt;0,"",IF(D4334&gt;$B$12,"",H4334-$B$14*D4334)))</f>
        <v/>
      </c>
      <c r="J4334" s="31" t="str">
        <f aca="false">IF(I4334="","",D4334*I4334*(D4334-D4333))</f>
        <v/>
      </c>
      <c r="K4334" s="31" t="str">
        <f aca="false">IF(I4334="","",I4334*(D4334-D4333))</f>
        <v/>
      </c>
    </row>
    <row r="4335" customFormat="false" ht="15" hidden="false" customHeight="false" outlineLevel="0" collapsed="false">
      <c r="D4335" s="32"/>
      <c r="E4335" s="32"/>
      <c r="F4335" s="32"/>
      <c r="G4335" s="32" t="str">
        <f aca="false">IF(D4335="","",VLOOKUP(g!F4335,'Gradient Baseline'!$A$3:$B$6001,2))</f>
        <v/>
      </c>
      <c r="H4335" s="32" t="str">
        <f aca="false">IF(D4335="","",E4335-G4335)</f>
        <v/>
      </c>
      <c r="I4335" s="32" t="str">
        <f aca="false">IF(D4335="","",IF((H4335-$B$14*D4335)&lt;0,"",IF(D4335&gt;$B$12,"",H4335-$B$14*D4335)))</f>
        <v/>
      </c>
      <c r="J4335" s="31" t="str">
        <f aca="false">IF(I4335="","",D4335*I4335*(D4335-D4334))</f>
        <v/>
      </c>
      <c r="K4335" s="31" t="str">
        <f aca="false">IF(I4335="","",I4335*(D4335-D4334))</f>
        <v/>
      </c>
    </row>
    <row r="4336" customFormat="false" ht="15" hidden="false" customHeight="false" outlineLevel="0" collapsed="false">
      <c r="D4336" s="32"/>
      <c r="E4336" s="32"/>
      <c r="F4336" s="32"/>
      <c r="G4336" s="32" t="str">
        <f aca="false">IF(D4336="","",VLOOKUP(g!F4336,'Gradient Baseline'!$A$3:$B$6001,2))</f>
        <v/>
      </c>
      <c r="H4336" s="32" t="str">
        <f aca="false">IF(D4336="","",E4336-G4336)</f>
        <v/>
      </c>
      <c r="I4336" s="32" t="str">
        <f aca="false">IF(D4336="","",IF((H4336-$B$14*D4336)&lt;0,"",IF(D4336&gt;$B$12,"",H4336-$B$14*D4336)))</f>
        <v/>
      </c>
      <c r="J4336" s="31" t="str">
        <f aca="false">IF(I4336="","",D4336*I4336*(D4336-D4335))</f>
        <v/>
      </c>
      <c r="K4336" s="31" t="str">
        <f aca="false">IF(I4336="","",I4336*(D4336-D4335))</f>
        <v/>
      </c>
    </row>
    <row r="4337" customFormat="false" ht="15" hidden="false" customHeight="false" outlineLevel="0" collapsed="false">
      <c r="D4337" s="32"/>
      <c r="E4337" s="32"/>
      <c r="F4337" s="32"/>
      <c r="G4337" s="32" t="str">
        <f aca="false">IF(D4337="","",VLOOKUP(g!F4337,'Gradient Baseline'!$A$3:$B$6001,2))</f>
        <v/>
      </c>
      <c r="H4337" s="32" t="str">
        <f aca="false">IF(D4337="","",E4337-G4337)</f>
        <v/>
      </c>
      <c r="I4337" s="32" t="str">
        <f aca="false">IF(D4337="","",IF((H4337-$B$14*D4337)&lt;0,"",IF(D4337&gt;$B$12,"",H4337-$B$14*D4337)))</f>
        <v/>
      </c>
      <c r="J4337" s="31" t="str">
        <f aca="false">IF(I4337="","",D4337*I4337*(D4337-D4336))</f>
        <v/>
      </c>
      <c r="K4337" s="31" t="str">
        <f aca="false">IF(I4337="","",I4337*(D4337-D4336))</f>
        <v/>
      </c>
    </row>
    <row r="4338" customFormat="false" ht="15" hidden="false" customHeight="false" outlineLevel="0" collapsed="false">
      <c r="D4338" s="32"/>
      <c r="E4338" s="32"/>
      <c r="F4338" s="32"/>
      <c r="G4338" s="32" t="str">
        <f aca="false">IF(D4338="","",VLOOKUP(g!F4338,'Gradient Baseline'!$A$3:$B$6001,2))</f>
        <v/>
      </c>
      <c r="H4338" s="32" t="str">
        <f aca="false">IF(D4338="","",E4338-G4338)</f>
        <v/>
      </c>
      <c r="I4338" s="32" t="str">
        <f aca="false">IF(D4338="","",IF((H4338-$B$14*D4338)&lt;0,"",IF(D4338&gt;$B$12,"",H4338-$B$14*D4338)))</f>
        <v/>
      </c>
      <c r="J4338" s="31" t="str">
        <f aca="false">IF(I4338="","",D4338*I4338*(D4338-D4337))</f>
        <v/>
      </c>
      <c r="K4338" s="31" t="str">
        <f aca="false">IF(I4338="","",I4338*(D4338-D4337))</f>
        <v/>
      </c>
    </row>
    <row r="4339" customFormat="false" ht="15" hidden="false" customHeight="false" outlineLevel="0" collapsed="false">
      <c r="D4339" s="32"/>
      <c r="E4339" s="32"/>
      <c r="F4339" s="32"/>
      <c r="G4339" s="32" t="str">
        <f aca="false">IF(D4339="","",VLOOKUP(g!F4339,'Gradient Baseline'!$A$3:$B$6001,2))</f>
        <v/>
      </c>
      <c r="H4339" s="32" t="str">
        <f aca="false">IF(D4339="","",E4339-G4339)</f>
        <v/>
      </c>
      <c r="I4339" s="32" t="str">
        <f aca="false">IF(D4339="","",IF((H4339-$B$14*D4339)&lt;0,"",IF(D4339&gt;$B$12,"",H4339-$B$14*D4339)))</f>
        <v/>
      </c>
      <c r="J4339" s="31" t="str">
        <f aca="false">IF(I4339="","",D4339*I4339*(D4339-D4338))</f>
        <v/>
      </c>
      <c r="K4339" s="31" t="str">
        <f aca="false">IF(I4339="","",I4339*(D4339-D4338))</f>
        <v/>
      </c>
    </row>
    <row r="4340" customFormat="false" ht="15" hidden="false" customHeight="false" outlineLevel="0" collapsed="false">
      <c r="D4340" s="32"/>
      <c r="E4340" s="32"/>
      <c r="F4340" s="32"/>
      <c r="G4340" s="32" t="str">
        <f aca="false">IF(D4340="","",VLOOKUP(g!F4340,'Gradient Baseline'!$A$3:$B$6001,2))</f>
        <v/>
      </c>
      <c r="H4340" s="32" t="str">
        <f aca="false">IF(D4340="","",E4340-G4340)</f>
        <v/>
      </c>
      <c r="I4340" s="32" t="str">
        <f aca="false">IF(D4340="","",IF((H4340-$B$14*D4340)&lt;0,"",IF(D4340&gt;$B$12,"",H4340-$B$14*D4340)))</f>
        <v/>
      </c>
      <c r="J4340" s="31" t="str">
        <f aca="false">IF(I4340="","",D4340*I4340*(D4340-D4339))</f>
        <v/>
      </c>
      <c r="K4340" s="31" t="str">
        <f aca="false">IF(I4340="","",I4340*(D4340-D4339))</f>
        <v/>
      </c>
    </row>
    <row r="4341" customFormat="false" ht="15" hidden="false" customHeight="false" outlineLevel="0" collapsed="false">
      <c r="D4341" s="32"/>
      <c r="E4341" s="32"/>
      <c r="F4341" s="32"/>
      <c r="G4341" s="32" t="str">
        <f aca="false">IF(D4341="","",VLOOKUP(g!F4341,'Gradient Baseline'!$A$3:$B$6001,2))</f>
        <v/>
      </c>
      <c r="H4341" s="32" t="str">
        <f aca="false">IF(D4341="","",E4341-G4341)</f>
        <v/>
      </c>
      <c r="I4341" s="32" t="str">
        <f aca="false">IF(D4341="","",IF((H4341-$B$14*D4341)&lt;0,"",IF(D4341&gt;$B$12,"",H4341-$B$14*D4341)))</f>
        <v/>
      </c>
      <c r="J4341" s="31" t="str">
        <f aca="false">IF(I4341="","",D4341*I4341*(D4341-D4340))</f>
        <v/>
      </c>
      <c r="K4341" s="31" t="str">
        <f aca="false">IF(I4341="","",I4341*(D4341-D4340))</f>
        <v/>
      </c>
    </row>
    <row r="4342" customFormat="false" ht="15" hidden="false" customHeight="false" outlineLevel="0" collapsed="false">
      <c r="D4342" s="32"/>
      <c r="E4342" s="32"/>
      <c r="F4342" s="32"/>
      <c r="G4342" s="32" t="str">
        <f aca="false">IF(D4342="","",VLOOKUP(g!F4342,'Gradient Baseline'!$A$3:$B$6001,2))</f>
        <v/>
      </c>
      <c r="H4342" s="32" t="str">
        <f aca="false">IF(D4342="","",E4342-G4342)</f>
        <v/>
      </c>
      <c r="I4342" s="32" t="str">
        <f aca="false">IF(D4342="","",IF((H4342-$B$14*D4342)&lt;0,"",IF(D4342&gt;$B$12,"",H4342-$B$14*D4342)))</f>
        <v/>
      </c>
      <c r="J4342" s="31" t="str">
        <f aca="false">IF(I4342="","",D4342*I4342*(D4342-D4341))</f>
        <v/>
      </c>
      <c r="K4342" s="31" t="str">
        <f aca="false">IF(I4342="","",I4342*(D4342-D4341))</f>
        <v/>
      </c>
    </row>
    <row r="4343" customFormat="false" ht="15" hidden="false" customHeight="false" outlineLevel="0" collapsed="false">
      <c r="D4343" s="32"/>
      <c r="E4343" s="32"/>
      <c r="F4343" s="32"/>
      <c r="G4343" s="32" t="str">
        <f aca="false">IF(D4343="","",VLOOKUP(g!F4343,'Gradient Baseline'!$A$3:$B$6001,2))</f>
        <v/>
      </c>
      <c r="H4343" s="32" t="str">
        <f aca="false">IF(D4343="","",E4343-G4343)</f>
        <v/>
      </c>
      <c r="I4343" s="32" t="str">
        <f aca="false">IF(D4343="","",IF((H4343-$B$14*D4343)&lt;0,"",IF(D4343&gt;$B$12,"",H4343-$B$14*D4343)))</f>
        <v/>
      </c>
      <c r="J4343" s="31" t="str">
        <f aca="false">IF(I4343="","",D4343*I4343*(D4343-D4342))</f>
        <v/>
      </c>
      <c r="K4343" s="31" t="str">
        <f aca="false">IF(I4343="","",I4343*(D4343-D4342))</f>
        <v/>
      </c>
    </row>
    <row r="4344" customFormat="false" ht="15" hidden="false" customHeight="false" outlineLevel="0" collapsed="false">
      <c r="D4344" s="32"/>
      <c r="E4344" s="32"/>
      <c r="F4344" s="32"/>
      <c r="G4344" s="32" t="str">
        <f aca="false">IF(D4344="","",VLOOKUP(g!F4344,'Gradient Baseline'!$A$3:$B$6001,2))</f>
        <v/>
      </c>
      <c r="H4344" s="32" t="str">
        <f aca="false">IF(D4344="","",E4344-G4344)</f>
        <v/>
      </c>
      <c r="I4344" s="32" t="str">
        <f aca="false">IF(D4344="","",IF((H4344-$B$14*D4344)&lt;0,"",IF(D4344&gt;$B$12,"",H4344-$B$14*D4344)))</f>
        <v/>
      </c>
      <c r="J4344" s="31" t="str">
        <f aca="false">IF(I4344="","",D4344*I4344*(D4344-D4343))</f>
        <v/>
      </c>
      <c r="K4344" s="31" t="str">
        <f aca="false">IF(I4344="","",I4344*(D4344-D4343))</f>
        <v/>
      </c>
    </row>
    <row r="4345" customFormat="false" ht="15" hidden="false" customHeight="false" outlineLevel="0" collapsed="false">
      <c r="D4345" s="32"/>
      <c r="E4345" s="32"/>
      <c r="F4345" s="32"/>
      <c r="G4345" s="32" t="str">
        <f aca="false">IF(D4345="","",VLOOKUP(g!F4345,'Gradient Baseline'!$A$3:$B$6001,2))</f>
        <v/>
      </c>
      <c r="H4345" s="32" t="str">
        <f aca="false">IF(D4345="","",E4345-G4345)</f>
        <v/>
      </c>
      <c r="I4345" s="32" t="str">
        <f aca="false">IF(D4345="","",IF((H4345-$B$14*D4345)&lt;0,"",IF(D4345&gt;$B$12,"",H4345-$B$14*D4345)))</f>
        <v/>
      </c>
      <c r="J4345" s="31" t="str">
        <f aca="false">IF(I4345="","",D4345*I4345*(D4345-D4344))</f>
        <v/>
      </c>
      <c r="K4345" s="31" t="str">
        <f aca="false">IF(I4345="","",I4345*(D4345-D4344))</f>
        <v/>
      </c>
    </row>
    <row r="4346" customFormat="false" ht="15" hidden="false" customHeight="false" outlineLevel="0" collapsed="false">
      <c r="D4346" s="32"/>
      <c r="E4346" s="32"/>
      <c r="F4346" s="32"/>
      <c r="G4346" s="32" t="str">
        <f aca="false">IF(D4346="","",VLOOKUP(g!F4346,'Gradient Baseline'!$A$3:$B$6001,2))</f>
        <v/>
      </c>
      <c r="H4346" s="32" t="str">
        <f aca="false">IF(D4346="","",E4346-G4346)</f>
        <v/>
      </c>
      <c r="I4346" s="32" t="str">
        <f aca="false">IF(D4346="","",IF((H4346-$B$14*D4346)&lt;0,"",IF(D4346&gt;$B$12,"",H4346-$B$14*D4346)))</f>
        <v/>
      </c>
      <c r="J4346" s="31" t="str">
        <f aca="false">IF(I4346="","",D4346*I4346*(D4346-D4345))</f>
        <v/>
      </c>
      <c r="K4346" s="31" t="str">
        <f aca="false">IF(I4346="","",I4346*(D4346-D4345))</f>
        <v/>
      </c>
    </row>
    <row r="4347" customFormat="false" ht="15" hidden="false" customHeight="false" outlineLevel="0" collapsed="false">
      <c r="D4347" s="32"/>
      <c r="E4347" s="32"/>
      <c r="F4347" s="32"/>
      <c r="G4347" s="32" t="str">
        <f aca="false">IF(D4347="","",VLOOKUP(g!F4347,'Gradient Baseline'!$A$3:$B$6001,2))</f>
        <v/>
      </c>
      <c r="H4347" s="32" t="str">
        <f aca="false">IF(D4347="","",E4347-G4347)</f>
        <v/>
      </c>
      <c r="I4347" s="32" t="str">
        <f aca="false">IF(D4347="","",IF((H4347-$B$14*D4347)&lt;0,"",IF(D4347&gt;$B$12,"",H4347-$B$14*D4347)))</f>
        <v/>
      </c>
      <c r="J4347" s="31" t="str">
        <f aca="false">IF(I4347="","",D4347*I4347*(D4347-D4346))</f>
        <v/>
      </c>
      <c r="K4347" s="31" t="str">
        <f aca="false">IF(I4347="","",I4347*(D4347-D4346))</f>
        <v/>
      </c>
    </row>
    <row r="4348" customFormat="false" ht="15" hidden="false" customHeight="false" outlineLevel="0" collapsed="false">
      <c r="D4348" s="32"/>
      <c r="E4348" s="32"/>
      <c r="F4348" s="32"/>
      <c r="G4348" s="32" t="str">
        <f aca="false">IF(D4348="","",VLOOKUP(g!F4348,'Gradient Baseline'!$A$3:$B$6001,2))</f>
        <v/>
      </c>
      <c r="H4348" s="32" t="str">
        <f aca="false">IF(D4348="","",E4348-G4348)</f>
        <v/>
      </c>
      <c r="I4348" s="32" t="str">
        <f aca="false">IF(D4348="","",IF((H4348-$B$14*D4348)&lt;0,"",IF(D4348&gt;$B$12,"",H4348-$B$14*D4348)))</f>
        <v/>
      </c>
      <c r="J4348" s="31" t="str">
        <f aca="false">IF(I4348="","",D4348*I4348*(D4348-D4347))</f>
        <v/>
      </c>
      <c r="K4348" s="31" t="str">
        <f aca="false">IF(I4348="","",I4348*(D4348-D4347))</f>
        <v/>
      </c>
    </row>
    <row r="4349" customFormat="false" ht="15" hidden="false" customHeight="false" outlineLevel="0" collapsed="false">
      <c r="D4349" s="32"/>
      <c r="E4349" s="32"/>
      <c r="F4349" s="32"/>
      <c r="G4349" s="32" t="str">
        <f aca="false">IF(D4349="","",VLOOKUP(g!F4349,'Gradient Baseline'!$A$3:$B$6001,2))</f>
        <v/>
      </c>
      <c r="H4349" s="32" t="str">
        <f aca="false">IF(D4349="","",E4349-G4349)</f>
        <v/>
      </c>
      <c r="I4349" s="32" t="str">
        <f aca="false">IF(D4349="","",IF((H4349-$B$14*D4349)&lt;0,"",IF(D4349&gt;$B$12,"",H4349-$B$14*D4349)))</f>
        <v/>
      </c>
      <c r="J4349" s="31" t="str">
        <f aca="false">IF(I4349="","",D4349*I4349*(D4349-D4348))</f>
        <v/>
      </c>
      <c r="K4349" s="31" t="str">
        <f aca="false">IF(I4349="","",I4349*(D4349-D4348))</f>
        <v/>
      </c>
    </row>
    <row r="4350" customFormat="false" ht="15" hidden="false" customHeight="false" outlineLevel="0" collapsed="false">
      <c r="D4350" s="32"/>
      <c r="E4350" s="32"/>
      <c r="F4350" s="32"/>
      <c r="G4350" s="32" t="str">
        <f aca="false">IF(D4350="","",VLOOKUP(g!F4350,'Gradient Baseline'!$A$3:$B$6001,2))</f>
        <v/>
      </c>
      <c r="H4350" s="32" t="str">
        <f aca="false">IF(D4350="","",E4350-G4350)</f>
        <v/>
      </c>
      <c r="I4350" s="32" t="str">
        <f aca="false">IF(D4350="","",IF((H4350-$B$14*D4350)&lt;0,"",IF(D4350&gt;$B$12,"",H4350-$B$14*D4350)))</f>
        <v/>
      </c>
      <c r="J4350" s="31" t="str">
        <f aca="false">IF(I4350="","",D4350*I4350*(D4350-D4349))</f>
        <v/>
      </c>
      <c r="K4350" s="31" t="str">
        <f aca="false">IF(I4350="","",I4350*(D4350-D4349))</f>
        <v/>
      </c>
    </row>
    <row r="4351" customFormat="false" ht="15" hidden="false" customHeight="false" outlineLevel="0" collapsed="false">
      <c r="D4351" s="32"/>
      <c r="E4351" s="32"/>
      <c r="F4351" s="32"/>
      <c r="G4351" s="32" t="str">
        <f aca="false">IF(D4351="","",VLOOKUP(g!F4351,'Gradient Baseline'!$A$3:$B$6001,2))</f>
        <v/>
      </c>
      <c r="H4351" s="32" t="str">
        <f aca="false">IF(D4351="","",E4351-G4351)</f>
        <v/>
      </c>
      <c r="I4351" s="32" t="str">
        <f aca="false">IF(D4351="","",IF((H4351-$B$14*D4351)&lt;0,"",IF(D4351&gt;$B$12,"",H4351-$B$14*D4351)))</f>
        <v/>
      </c>
      <c r="J4351" s="31" t="str">
        <f aca="false">IF(I4351="","",D4351*I4351*(D4351-D4350))</f>
        <v/>
      </c>
      <c r="K4351" s="31" t="str">
        <f aca="false">IF(I4351="","",I4351*(D4351-D4350))</f>
        <v/>
      </c>
    </row>
    <row r="4352" customFormat="false" ht="15" hidden="false" customHeight="false" outlineLevel="0" collapsed="false">
      <c r="D4352" s="32"/>
      <c r="E4352" s="32"/>
      <c r="F4352" s="32"/>
      <c r="G4352" s="32" t="str">
        <f aca="false">IF(D4352="","",VLOOKUP(g!F4352,'Gradient Baseline'!$A$3:$B$6001,2))</f>
        <v/>
      </c>
      <c r="H4352" s="32" t="str">
        <f aca="false">IF(D4352="","",E4352-G4352)</f>
        <v/>
      </c>
      <c r="I4352" s="32" t="str">
        <f aca="false">IF(D4352="","",IF((H4352-$B$14*D4352)&lt;0,"",IF(D4352&gt;$B$12,"",H4352-$B$14*D4352)))</f>
        <v/>
      </c>
      <c r="J4352" s="31" t="str">
        <f aca="false">IF(I4352="","",D4352*I4352*(D4352-D4351))</f>
        <v/>
      </c>
      <c r="K4352" s="31" t="str">
        <f aca="false">IF(I4352="","",I4352*(D4352-D4351))</f>
        <v/>
      </c>
    </row>
    <row r="4353" customFormat="false" ht="15" hidden="false" customHeight="false" outlineLevel="0" collapsed="false">
      <c r="D4353" s="32"/>
      <c r="E4353" s="32"/>
      <c r="F4353" s="32"/>
      <c r="G4353" s="32" t="str">
        <f aca="false">IF(D4353="","",VLOOKUP(g!F4353,'Gradient Baseline'!$A$3:$B$6001,2))</f>
        <v/>
      </c>
      <c r="H4353" s="32" t="str">
        <f aca="false">IF(D4353="","",E4353-G4353)</f>
        <v/>
      </c>
      <c r="I4353" s="32" t="str">
        <f aca="false">IF(D4353="","",IF((H4353-$B$14*D4353)&lt;0,"",IF(D4353&gt;$B$12,"",H4353-$B$14*D4353)))</f>
        <v/>
      </c>
      <c r="J4353" s="31" t="str">
        <f aca="false">IF(I4353="","",D4353*I4353*(D4353-D4352))</f>
        <v/>
      </c>
      <c r="K4353" s="31" t="str">
        <f aca="false">IF(I4353="","",I4353*(D4353-D4352))</f>
        <v/>
      </c>
    </row>
    <row r="4354" customFormat="false" ht="15" hidden="false" customHeight="false" outlineLevel="0" collapsed="false">
      <c r="D4354" s="32"/>
      <c r="E4354" s="32"/>
      <c r="F4354" s="32"/>
      <c r="G4354" s="32" t="str">
        <f aca="false">IF(D4354="","",VLOOKUP(g!F4354,'Gradient Baseline'!$A$3:$B$6001,2))</f>
        <v/>
      </c>
      <c r="H4354" s="32" t="str">
        <f aca="false">IF(D4354="","",E4354-G4354)</f>
        <v/>
      </c>
      <c r="I4354" s="32" t="str">
        <f aca="false">IF(D4354="","",IF((H4354-$B$14*D4354)&lt;0,"",IF(D4354&gt;$B$12,"",H4354-$B$14*D4354)))</f>
        <v/>
      </c>
      <c r="J4354" s="31" t="str">
        <f aca="false">IF(I4354="","",D4354*I4354*(D4354-D4353))</f>
        <v/>
      </c>
      <c r="K4354" s="31" t="str">
        <f aca="false">IF(I4354="","",I4354*(D4354-D4353))</f>
        <v/>
      </c>
    </row>
    <row r="4355" customFormat="false" ht="15" hidden="false" customHeight="false" outlineLevel="0" collapsed="false">
      <c r="D4355" s="32"/>
      <c r="E4355" s="32"/>
      <c r="F4355" s="32"/>
      <c r="G4355" s="32" t="str">
        <f aca="false">IF(D4355="","",VLOOKUP(g!F4355,'Gradient Baseline'!$A$3:$B$6001,2))</f>
        <v/>
      </c>
      <c r="H4355" s="32" t="str">
        <f aca="false">IF(D4355="","",E4355-G4355)</f>
        <v/>
      </c>
      <c r="I4355" s="32" t="str">
        <f aca="false">IF(D4355="","",IF((H4355-$B$14*D4355)&lt;0,"",IF(D4355&gt;$B$12,"",H4355-$B$14*D4355)))</f>
        <v/>
      </c>
      <c r="J4355" s="31" t="str">
        <f aca="false">IF(I4355="","",D4355*I4355*(D4355-D4354))</f>
        <v/>
      </c>
      <c r="K4355" s="31" t="str">
        <f aca="false">IF(I4355="","",I4355*(D4355-D4354))</f>
        <v/>
      </c>
    </row>
    <row r="4356" customFormat="false" ht="15" hidden="false" customHeight="false" outlineLevel="0" collapsed="false">
      <c r="D4356" s="32"/>
      <c r="E4356" s="32"/>
      <c r="F4356" s="32"/>
      <c r="G4356" s="32" t="str">
        <f aca="false">IF(D4356="","",VLOOKUP(g!F4356,'Gradient Baseline'!$A$3:$B$6001,2))</f>
        <v/>
      </c>
      <c r="H4356" s="32" t="str">
        <f aca="false">IF(D4356="","",E4356-G4356)</f>
        <v/>
      </c>
      <c r="I4356" s="32" t="str">
        <f aca="false">IF(D4356="","",IF((H4356-$B$14*D4356)&lt;0,"",IF(D4356&gt;$B$12,"",H4356-$B$14*D4356)))</f>
        <v/>
      </c>
      <c r="J4356" s="31" t="str">
        <f aca="false">IF(I4356="","",D4356*I4356*(D4356-D4355))</f>
        <v/>
      </c>
      <c r="K4356" s="31" t="str">
        <f aca="false">IF(I4356="","",I4356*(D4356-D4355))</f>
        <v/>
      </c>
    </row>
    <row r="4357" customFormat="false" ht="15" hidden="false" customHeight="false" outlineLevel="0" collapsed="false">
      <c r="D4357" s="32"/>
      <c r="E4357" s="32"/>
      <c r="F4357" s="32"/>
      <c r="G4357" s="32" t="str">
        <f aca="false">IF(D4357="","",VLOOKUP(g!F4357,'Gradient Baseline'!$A$3:$B$6001,2))</f>
        <v/>
      </c>
      <c r="H4357" s="32" t="str">
        <f aca="false">IF(D4357="","",E4357-G4357)</f>
        <v/>
      </c>
      <c r="I4357" s="32" t="str">
        <f aca="false">IF(D4357="","",IF((H4357-$B$14*D4357)&lt;0,"",IF(D4357&gt;$B$12,"",H4357-$B$14*D4357)))</f>
        <v/>
      </c>
      <c r="J4357" s="31" t="str">
        <f aca="false">IF(I4357="","",D4357*I4357*(D4357-D4356))</f>
        <v/>
      </c>
      <c r="K4357" s="31" t="str">
        <f aca="false">IF(I4357="","",I4357*(D4357-D4356))</f>
        <v/>
      </c>
    </row>
    <row r="4358" customFormat="false" ht="15" hidden="false" customHeight="false" outlineLevel="0" collapsed="false">
      <c r="D4358" s="32"/>
      <c r="E4358" s="32"/>
      <c r="F4358" s="32"/>
      <c r="G4358" s="32" t="str">
        <f aca="false">IF(D4358="","",VLOOKUP(g!F4358,'Gradient Baseline'!$A$3:$B$6001,2))</f>
        <v/>
      </c>
      <c r="H4358" s="32" t="str">
        <f aca="false">IF(D4358="","",E4358-G4358)</f>
        <v/>
      </c>
      <c r="I4358" s="32" t="str">
        <f aca="false">IF(D4358="","",IF((H4358-$B$14*D4358)&lt;0,"",IF(D4358&gt;$B$12,"",H4358-$B$14*D4358)))</f>
        <v/>
      </c>
      <c r="J4358" s="31" t="str">
        <f aca="false">IF(I4358="","",D4358*I4358*(D4358-D4357))</f>
        <v/>
      </c>
      <c r="K4358" s="31" t="str">
        <f aca="false">IF(I4358="","",I4358*(D4358-D4357))</f>
        <v/>
      </c>
    </row>
    <row r="4359" customFormat="false" ht="15" hidden="false" customHeight="false" outlineLevel="0" collapsed="false">
      <c r="D4359" s="32"/>
      <c r="E4359" s="32"/>
      <c r="F4359" s="32"/>
      <c r="G4359" s="32" t="str">
        <f aca="false">IF(D4359="","",VLOOKUP(g!F4359,'Gradient Baseline'!$A$3:$B$6001,2))</f>
        <v/>
      </c>
      <c r="H4359" s="32" t="str">
        <f aca="false">IF(D4359="","",E4359-G4359)</f>
        <v/>
      </c>
      <c r="I4359" s="32" t="str">
        <f aca="false">IF(D4359="","",IF((H4359-$B$14*D4359)&lt;0,"",IF(D4359&gt;$B$12,"",H4359-$B$14*D4359)))</f>
        <v/>
      </c>
      <c r="J4359" s="31" t="str">
        <f aca="false">IF(I4359="","",D4359*I4359*(D4359-D4358))</f>
        <v/>
      </c>
      <c r="K4359" s="31" t="str">
        <f aca="false">IF(I4359="","",I4359*(D4359-D4358))</f>
        <v/>
      </c>
    </row>
    <row r="4360" customFormat="false" ht="15" hidden="false" customHeight="false" outlineLevel="0" collapsed="false">
      <c r="D4360" s="32"/>
      <c r="E4360" s="32"/>
      <c r="F4360" s="32"/>
      <c r="G4360" s="32" t="str">
        <f aca="false">IF(D4360="","",VLOOKUP(g!F4360,'Gradient Baseline'!$A$3:$B$6001,2))</f>
        <v/>
      </c>
      <c r="H4360" s="32" t="str">
        <f aca="false">IF(D4360="","",E4360-G4360)</f>
        <v/>
      </c>
      <c r="I4360" s="32" t="str">
        <f aca="false">IF(D4360="","",IF((H4360-$B$14*D4360)&lt;0,"",IF(D4360&gt;$B$12,"",H4360-$B$14*D4360)))</f>
        <v/>
      </c>
      <c r="J4360" s="31" t="str">
        <f aca="false">IF(I4360="","",D4360*I4360*(D4360-D4359))</f>
        <v/>
      </c>
      <c r="K4360" s="31" t="str">
        <f aca="false">IF(I4360="","",I4360*(D4360-D4359))</f>
        <v/>
      </c>
    </row>
    <row r="4361" customFormat="false" ht="15" hidden="false" customHeight="false" outlineLevel="0" collapsed="false">
      <c r="D4361" s="32"/>
      <c r="E4361" s="32"/>
      <c r="F4361" s="32"/>
      <c r="G4361" s="32" t="str">
        <f aca="false">IF(D4361="","",VLOOKUP(g!F4361,'Gradient Baseline'!$A$3:$B$6001,2))</f>
        <v/>
      </c>
      <c r="H4361" s="32" t="str">
        <f aca="false">IF(D4361="","",E4361-G4361)</f>
        <v/>
      </c>
      <c r="I4361" s="32" t="str">
        <f aca="false">IF(D4361="","",IF((H4361-$B$14*D4361)&lt;0,"",IF(D4361&gt;$B$12,"",H4361-$B$14*D4361)))</f>
        <v/>
      </c>
      <c r="J4361" s="31" t="str">
        <f aca="false">IF(I4361="","",D4361*I4361*(D4361-D4360))</f>
        <v/>
      </c>
      <c r="K4361" s="31" t="str">
        <f aca="false">IF(I4361="","",I4361*(D4361-D4360))</f>
        <v/>
      </c>
    </row>
    <row r="4362" customFormat="false" ht="15" hidden="false" customHeight="false" outlineLevel="0" collapsed="false">
      <c r="D4362" s="32"/>
      <c r="E4362" s="32"/>
      <c r="F4362" s="32"/>
      <c r="G4362" s="32" t="str">
        <f aca="false">IF(D4362="","",VLOOKUP(g!F4362,'Gradient Baseline'!$A$3:$B$6001,2))</f>
        <v/>
      </c>
      <c r="H4362" s="32" t="str">
        <f aca="false">IF(D4362="","",E4362-G4362)</f>
        <v/>
      </c>
      <c r="I4362" s="32" t="str">
        <f aca="false">IF(D4362="","",IF((H4362-$B$14*D4362)&lt;0,"",IF(D4362&gt;$B$12,"",H4362-$B$14*D4362)))</f>
        <v/>
      </c>
      <c r="J4362" s="31" t="str">
        <f aca="false">IF(I4362="","",D4362*I4362*(D4362-D4361))</f>
        <v/>
      </c>
      <c r="K4362" s="31" t="str">
        <f aca="false">IF(I4362="","",I4362*(D4362-D4361))</f>
        <v/>
      </c>
    </row>
    <row r="4363" customFormat="false" ht="15" hidden="false" customHeight="false" outlineLevel="0" collapsed="false">
      <c r="D4363" s="32"/>
      <c r="E4363" s="32"/>
      <c r="F4363" s="32"/>
      <c r="G4363" s="32" t="str">
        <f aca="false">IF(D4363="","",VLOOKUP(g!F4363,'Gradient Baseline'!$A$3:$B$6001,2))</f>
        <v/>
      </c>
      <c r="H4363" s="32" t="str">
        <f aca="false">IF(D4363="","",E4363-G4363)</f>
        <v/>
      </c>
      <c r="I4363" s="32" t="str">
        <f aca="false">IF(D4363="","",IF((H4363-$B$14*D4363)&lt;0,"",IF(D4363&gt;$B$12,"",H4363-$B$14*D4363)))</f>
        <v/>
      </c>
      <c r="J4363" s="31" t="str">
        <f aca="false">IF(I4363="","",D4363*I4363*(D4363-D4362))</f>
        <v/>
      </c>
      <c r="K4363" s="31" t="str">
        <f aca="false">IF(I4363="","",I4363*(D4363-D4362))</f>
        <v/>
      </c>
    </row>
    <row r="4364" customFormat="false" ht="15" hidden="false" customHeight="false" outlineLevel="0" collapsed="false">
      <c r="D4364" s="32"/>
      <c r="E4364" s="32"/>
      <c r="F4364" s="32"/>
      <c r="G4364" s="32" t="str">
        <f aca="false">IF(D4364="","",VLOOKUP(g!F4364,'Gradient Baseline'!$A$3:$B$6001,2))</f>
        <v/>
      </c>
      <c r="H4364" s="32" t="str">
        <f aca="false">IF(D4364="","",E4364-G4364)</f>
        <v/>
      </c>
      <c r="I4364" s="32" t="str">
        <f aca="false">IF(D4364="","",IF((H4364-$B$14*D4364)&lt;0,"",IF(D4364&gt;$B$12,"",H4364-$B$14*D4364)))</f>
        <v/>
      </c>
      <c r="J4364" s="31" t="str">
        <f aca="false">IF(I4364="","",D4364*I4364*(D4364-D4363))</f>
        <v/>
      </c>
      <c r="K4364" s="31" t="str">
        <f aca="false">IF(I4364="","",I4364*(D4364-D4363))</f>
        <v/>
      </c>
    </row>
    <row r="4365" customFormat="false" ht="15" hidden="false" customHeight="false" outlineLevel="0" collapsed="false">
      <c r="D4365" s="32"/>
      <c r="E4365" s="32"/>
      <c r="F4365" s="32"/>
      <c r="G4365" s="32" t="str">
        <f aca="false">IF(D4365="","",VLOOKUP(g!F4365,'Gradient Baseline'!$A$3:$B$6001,2))</f>
        <v/>
      </c>
      <c r="H4365" s="32" t="str">
        <f aca="false">IF(D4365="","",E4365-G4365)</f>
        <v/>
      </c>
      <c r="I4365" s="32" t="str">
        <f aca="false">IF(D4365="","",IF((H4365-$B$14*D4365)&lt;0,"",IF(D4365&gt;$B$12,"",H4365-$B$14*D4365)))</f>
        <v/>
      </c>
      <c r="J4365" s="31" t="str">
        <f aca="false">IF(I4365="","",D4365*I4365*(D4365-D4364))</f>
        <v/>
      </c>
      <c r="K4365" s="31" t="str">
        <f aca="false">IF(I4365="","",I4365*(D4365-D4364))</f>
        <v/>
      </c>
    </row>
    <row r="4366" customFormat="false" ht="15" hidden="false" customHeight="false" outlineLevel="0" collapsed="false">
      <c r="D4366" s="32"/>
      <c r="E4366" s="32"/>
      <c r="F4366" s="32"/>
      <c r="G4366" s="32" t="str">
        <f aca="false">IF(D4366="","",VLOOKUP(g!F4366,'Gradient Baseline'!$A$3:$B$6001,2))</f>
        <v/>
      </c>
      <c r="H4366" s="32" t="str">
        <f aca="false">IF(D4366="","",E4366-G4366)</f>
        <v/>
      </c>
      <c r="I4366" s="32" t="str">
        <f aca="false">IF(D4366="","",IF((H4366-$B$14*D4366)&lt;0,"",IF(D4366&gt;$B$12,"",H4366-$B$14*D4366)))</f>
        <v/>
      </c>
      <c r="J4366" s="31" t="str">
        <f aca="false">IF(I4366="","",D4366*I4366*(D4366-D4365))</f>
        <v/>
      </c>
      <c r="K4366" s="31" t="str">
        <f aca="false">IF(I4366="","",I4366*(D4366-D4365))</f>
        <v/>
      </c>
    </row>
    <row r="4367" customFormat="false" ht="15" hidden="false" customHeight="false" outlineLevel="0" collapsed="false">
      <c r="D4367" s="32"/>
      <c r="E4367" s="32"/>
      <c r="F4367" s="32"/>
      <c r="G4367" s="32" t="str">
        <f aca="false">IF(D4367="","",VLOOKUP(g!F4367,'Gradient Baseline'!$A$3:$B$6001,2))</f>
        <v/>
      </c>
      <c r="H4367" s="32" t="str">
        <f aca="false">IF(D4367="","",E4367-G4367)</f>
        <v/>
      </c>
      <c r="I4367" s="32" t="str">
        <f aca="false">IF(D4367="","",IF((H4367-$B$14*D4367)&lt;0,"",IF(D4367&gt;$B$12,"",H4367-$B$14*D4367)))</f>
        <v/>
      </c>
      <c r="J4367" s="31" t="str">
        <f aca="false">IF(I4367="","",D4367*I4367*(D4367-D4366))</f>
        <v/>
      </c>
      <c r="K4367" s="31" t="str">
        <f aca="false">IF(I4367="","",I4367*(D4367-D4366))</f>
        <v/>
      </c>
    </row>
    <row r="4368" customFormat="false" ht="15" hidden="false" customHeight="false" outlineLevel="0" collapsed="false">
      <c r="D4368" s="32"/>
      <c r="E4368" s="32"/>
      <c r="F4368" s="32"/>
      <c r="G4368" s="32" t="str">
        <f aca="false">IF(D4368="","",VLOOKUP(g!F4368,'Gradient Baseline'!$A$3:$B$6001,2))</f>
        <v/>
      </c>
      <c r="H4368" s="32" t="str">
        <f aca="false">IF(D4368="","",E4368-G4368)</f>
        <v/>
      </c>
      <c r="I4368" s="32" t="str">
        <f aca="false">IF(D4368="","",IF((H4368-$B$14*D4368)&lt;0,"",IF(D4368&gt;$B$12,"",H4368-$B$14*D4368)))</f>
        <v/>
      </c>
      <c r="J4368" s="31" t="str">
        <f aca="false">IF(I4368="","",D4368*I4368*(D4368-D4367))</f>
        <v/>
      </c>
      <c r="K4368" s="31" t="str">
        <f aca="false">IF(I4368="","",I4368*(D4368-D4367))</f>
        <v/>
      </c>
    </row>
    <row r="4369" customFormat="false" ht="15" hidden="false" customHeight="false" outlineLevel="0" collapsed="false">
      <c r="D4369" s="32"/>
      <c r="E4369" s="32"/>
      <c r="F4369" s="32"/>
      <c r="G4369" s="32" t="str">
        <f aca="false">IF(D4369="","",VLOOKUP(g!F4369,'Gradient Baseline'!$A$3:$B$6001,2))</f>
        <v/>
      </c>
      <c r="H4369" s="32" t="str">
        <f aca="false">IF(D4369="","",E4369-G4369)</f>
        <v/>
      </c>
      <c r="I4369" s="32" t="str">
        <f aca="false">IF(D4369="","",IF((H4369-$B$14*D4369)&lt;0,"",IF(D4369&gt;$B$12,"",H4369-$B$14*D4369)))</f>
        <v/>
      </c>
      <c r="J4369" s="31" t="str">
        <f aca="false">IF(I4369="","",D4369*I4369*(D4369-D4368))</f>
        <v/>
      </c>
      <c r="K4369" s="31" t="str">
        <f aca="false">IF(I4369="","",I4369*(D4369-D4368))</f>
        <v/>
      </c>
    </row>
    <row r="4370" customFormat="false" ht="15" hidden="false" customHeight="false" outlineLevel="0" collapsed="false">
      <c r="D4370" s="32"/>
      <c r="E4370" s="32"/>
      <c r="F4370" s="32"/>
      <c r="G4370" s="32" t="str">
        <f aca="false">IF(D4370="","",VLOOKUP(g!F4370,'Gradient Baseline'!$A$3:$B$6001,2))</f>
        <v/>
      </c>
      <c r="H4370" s="32" t="str">
        <f aca="false">IF(D4370="","",E4370-G4370)</f>
        <v/>
      </c>
      <c r="I4370" s="32" t="str">
        <f aca="false">IF(D4370="","",IF((H4370-$B$14*D4370)&lt;0,"",IF(D4370&gt;$B$12,"",H4370-$B$14*D4370)))</f>
        <v/>
      </c>
      <c r="J4370" s="31" t="str">
        <f aca="false">IF(I4370="","",D4370*I4370*(D4370-D4369))</f>
        <v/>
      </c>
      <c r="K4370" s="31" t="str">
        <f aca="false">IF(I4370="","",I4370*(D4370-D4369))</f>
        <v/>
      </c>
    </row>
    <row r="4371" customFormat="false" ht="15" hidden="false" customHeight="false" outlineLevel="0" collapsed="false">
      <c r="D4371" s="32"/>
      <c r="E4371" s="32"/>
      <c r="F4371" s="32"/>
      <c r="G4371" s="32" t="str">
        <f aca="false">IF(D4371="","",VLOOKUP(g!F4371,'Gradient Baseline'!$A$3:$B$6001,2))</f>
        <v/>
      </c>
      <c r="H4371" s="32" t="str">
        <f aca="false">IF(D4371="","",E4371-G4371)</f>
        <v/>
      </c>
      <c r="I4371" s="32" t="str">
        <f aca="false">IF(D4371="","",IF((H4371-$B$14*D4371)&lt;0,"",IF(D4371&gt;$B$12,"",H4371-$B$14*D4371)))</f>
        <v/>
      </c>
      <c r="J4371" s="31" t="str">
        <f aca="false">IF(I4371="","",D4371*I4371*(D4371-D4370))</f>
        <v/>
      </c>
      <c r="K4371" s="31" t="str">
        <f aca="false">IF(I4371="","",I4371*(D4371-D4370))</f>
        <v/>
      </c>
    </row>
    <row r="4372" customFormat="false" ht="15" hidden="false" customHeight="false" outlineLevel="0" collapsed="false">
      <c r="D4372" s="32"/>
      <c r="E4372" s="32"/>
      <c r="F4372" s="32"/>
      <c r="G4372" s="32" t="str">
        <f aca="false">IF(D4372="","",VLOOKUP(g!F4372,'Gradient Baseline'!$A$3:$B$6001,2))</f>
        <v/>
      </c>
      <c r="H4372" s="32" t="str">
        <f aca="false">IF(D4372="","",E4372-G4372)</f>
        <v/>
      </c>
      <c r="I4372" s="32" t="str">
        <f aca="false">IF(D4372="","",IF((H4372-$B$14*D4372)&lt;0,"",IF(D4372&gt;$B$12,"",H4372-$B$14*D4372)))</f>
        <v/>
      </c>
      <c r="J4372" s="31" t="str">
        <f aca="false">IF(I4372="","",D4372*I4372*(D4372-D4371))</f>
        <v/>
      </c>
      <c r="K4372" s="31" t="str">
        <f aca="false">IF(I4372="","",I4372*(D4372-D4371))</f>
        <v/>
      </c>
    </row>
    <row r="4373" customFormat="false" ht="15" hidden="false" customHeight="false" outlineLevel="0" collapsed="false">
      <c r="D4373" s="32"/>
      <c r="E4373" s="32"/>
      <c r="F4373" s="32"/>
      <c r="G4373" s="32" t="str">
        <f aca="false">IF(D4373="","",VLOOKUP(g!F4373,'Gradient Baseline'!$A$3:$B$6001,2))</f>
        <v/>
      </c>
      <c r="H4373" s="32" t="str">
        <f aca="false">IF(D4373="","",E4373-G4373)</f>
        <v/>
      </c>
      <c r="I4373" s="32" t="str">
        <f aca="false">IF(D4373="","",IF((H4373-$B$14*D4373)&lt;0,"",IF(D4373&gt;$B$12,"",H4373-$B$14*D4373)))</f>
        <v/>
      </c>
      <c r="J4373" s="31" t="str">
        <f aca="false">IF(I4373="","",D4373*I4373*(D4373-D4372))</f>
        <v/>
      </c>
      <c r="K4373" s="31" t="str">
        <f aca="false">IF(I4373="","",I4373*(D4373-D4372))</f>
        <v/>
      </c>
    </row>
    <row r="4374" customFormat="false" ht="15" hidden="false" customHeight="false" outlineLevel="0" collapsed="false">
      <c r="D4374" s="32"/>
      <c r="E4374" s="32"/>
      <c r="F4374" s="32"/>
      <c r="G4374" s="32" t="str">
        <f aca="false">IF(D4374="","",VLOOKUP(g!F4374,'Gradient Baseline'!$A$3:$B$6001,2))</f>
        <v/>
      </c>
      <c r="H4374" s="32" t="str">
        <f aca="false">IF(D4374="","",E4374-G4374)</f>
        <v/>
      </c>
      <c r="I4374" s="32" t="str">
        <f aca="false">IF(D4374="","",IF((H4374-$B$14*D4374)&lt;0,"",IF(D4374&gt;$B$12,"",H4374-$B$14*D4374)))</f>
        <v/>
      </c>
      <c r="J4374" s="31" t="str">
        <f aca="false">IF(I4374="","",D4374*I4374*(D4374-D4373))</f>
        <v/>
      </c>
      <c r="K4374" s="31" t="str">
        <f aca="false">IF(I4374="","",I4374*(D4374-D4373))</f>
        <v/>
      </c>
    </row>
    <row r="4375" customFormat="false" ht="15" hidden="false" customHeight="false" outlineLevel="0" collapsed="false">
      <c r="D4375" s="32"/>
      <c r="E4375" s="32"/>
      <c r="F4375" s="32"/>
      <c r="G4375" s="32" t="str">
        <f aca="false">IF(D4375="","",VLOOKUP(g!F4375,'Gradient Baseline'!$A$3:$B$6001,2))</f>
        <v/>
      </c>
      <c r="H4375" s="32" t="str">
        <f aca="false">IF(D4375="","",E4375-G4375)</f>
        <v/>
      </c>
      <c r="I4375" s="32" t="str">
        <f aca="false">IF(D4375="","",IF((H4375-$B$14*D4375)&lt;0,"",IF(D4375&gt;$B$12,"",H4375-$B$14*D4375)))</f>
        <v/>
      </c>
      <c r="J4375" s="31" t="str">
        <f aca="false">IF(I4375="","",D4375*I4375*(D4375-D4374))</f>
        <v/>
      </c>
      <c r="K4375" s="31" t="str">
        <f aca="false">IF(I4375="","",I4375*(D4375-D4374))</f>
        <v/>
      </c>
    </row>
    <row r="4376" customFormat="false" ht="15" hidden="false" customHeight="false" outlineLevel="0" collapsed="false">
      <c r="D4376" s="32"/>
      <c r="E4376" s="32"/>
      <c r="F4376" s="32"/>
      <c r="G4376" s="32" t="str">
        <f aca="false">IF(D4376="","",VLOOKUP(g!F4376,'Gradient Baseline'!$A$3:$B$6001,2))</f>
        <v/>
      </c>
      <c r="H4376" s="32" t="str">
        <f aca="false">IF(D4376="","",E4376-G4376)</f>
        <v/>
      </c>
      <c r="I4376" s="32" t="str">
        <f aca="false">IF(D4376="","",IF((H4376-$B$14*D4376)&lt;0,"",IF(D4376&gt;$B$12,"",H4376-$B$14*D4376)))</f>
        <v/>
      </c>
      <c r="J4376" s="31" t="str">
        <f aca="false">IF(I4376="","",D4376*I4376*(D4376-D4375))</f>
        <v/>
      </c>
      <c r="K4376" s="31" t="str">
        <f aca="false">IF(I4376="","",I4376*(D4376-D4375))</f>
        <v/>
      </c>
    </row>
    <row r="4377" customFormat="false" ht="15" hidden="false" customHeight="false" outlineLevel="0" collapsed="false">
      <c r="D4377" s="32"/>
      <c r="E4377" s="32"/>
      <c r="F4377" s="32"/>
      <c r="G4377" s="32" t="str">
        <f aca="false">IF(D4377="","",VLOOKUP(g!F4377,'Gradient Baseline'!$A$3:$B$6001,2))</f>
        <v/>
      </c>
      <c r="H4377" s="32" t="str">
        <f aca="false">IF(D4377="","",E4377-G4377)</f>
        <v/>
      </c>
      <c r="I4377" s="32" t="str">
        <f aca="false">IF(D4377="","",IF((H4377-$B$14*D4377)&lt;0,"",IF(D4377&gt;$B$12,"",H4377-$B$14*D4377)))</f>
        <v/>
      </c>
      <c r="J4377" s="31" t="str">
        <f aca="false">IF(I4377="","",D4377*I4377*(D4377-D4376))</f>
        <v/>
      </c>
      <c r="K4377" s="31" t="str">
        <f aca="false">IF(I4377="","",I4377*(D4377-D4376))</f>
        <v/>
      </c>
    </row>
    <row r="4378" customFormat="false" ht="15" hidden="false" customHeight="false" outlineLevel="0" collapsed="false">
      <c r="D4378" s="32"/>
      <c r="E4378" s="32"/>
      <c r="F4378" s="32"/>
      <c r="G4378" s="32" t="str">
        <f aca="false">IF(D4378="","",VLOOKUP(g!F4378,'Gradient Baseline'!$A$3:$B$6001,2))</f>
        <v/>
      </c>
      <c r="H4378" s="32" t="str">
        <f aca="false">IF(D4378="","",E4378-G4378)</f>
        <v/>
      </c>
      <c r="I4378" s="32" t="str">
        <f aca="false">IF(D4378="","",IF((H4378-$B$14*D4378)&lt;0,"",IF(D4378&gt;$B$12,"",H4378-$B$14*D4378)))</f>
        <v/>
      </c>
      <c r="J4378" s="31" t="str">
        <f aca="false">IF(I4378="","",D4378*I4378*(D4378-D4377))</f>
        <v/>
      </c>
      <c r="K4378" s="31" t="str">
        <f aca="false">IF(I4378="","",I4378*(D4378-D4377))</f>
        <v/>
      </c>
    </row>
    <row r="4379" customFormat="false" ht="15" hidden="false" customHeight="false" outlineLevel="0" collapsed="false">
      <c r="D4379" s="32"/>
      <c r="E4379" s="32"/>
      <c r="F4379" s="32"/>
      <c r="G4379" s="32" t="str">
        <f aca="false">IF(D4379="","",VLOOKUP(g!F4379,'Gradient Baseline'!$A$3:$B$6001,2))</f>
        <v/>
      </c>
      <c r="H4379" s="32" t="str">
        <f aca="false">IF(D4379="","",E4379-G4379)</f>
        <v/>
      </c>
      <c r="I4379" s="32" t="str">
        <f aca="false">IF(D4379="","",IF((H4379-$B$14*D4379)&lt;0,"",IF(D4379&gt;$B$12,"",H4379-$B$14*D4379)))</f>
        <v/>
      </c>
      <c r="J4379" s="31" t="str">
        <f aca="false">IF(I4379="","",D4379*I4379*(D4379-D4378))</f>
        <v/>
      </c>
      <c r="K4379" s="31" t="str">
        <f aca="false">IF(I4379="","",I4379*(D4379-D4378))</f>
        <v/>
      </c>
    </row>
    <row r="4380" customFormat="false" ht="15" hidden="false" customHeight="false" outlineLevel="0" collapsed="false">
      <c r="D4380" s="32"/>
      <c r="E4380" s="32"/>
      <c r="F4380" s="32"/>
      <c r="G4380" s="32" t="str">
        <f aca="false">IF(D4380="","",VLOOKUP(g!F4380,'Gradient Baseline'!$A$3:$B$6001,2))</f>
        <v/>
      </c>
      <c r="H4380" s="32" t="str">
        <f aca="false">IF(D4380="","",E4380-G4380)</f>
        <v/>
      </c>
      <c r="I4380" s="32" t="str">
        <f aca="false">IF(D4380="","",IF((H4380-$B$14*D4380)&lt;0,"",IF(D4380&gt;$B$12,"",H4380-$B$14*D4380)))</f>
        <v/>
      </c>
      <c r="J4380" s="31" t="str">
        <f aca="false">IF(I4380="","",D4380*I4380*(D4380-D4379))</f>
        <v/>
      </c>
      <c r="K4380" s="31" t="str">
        <f aca="false">IF(I4380="","",I4380*(D4380-D4379))</f>
        <v/>
      </c>
    </row>
    <row r="4381" customFormat="false" ht="15" hidden="false" customHeight="false" outlineLevel="0" collapsed="false">
      <c r="D4381" s="32"/>
      <c r="E4381" s="32"/>
      <c r="F4381" s="32"/>
      <c r="G4381" s="32" t="str">
        <f aca="false">IF(D4381="","",VLOOKUP(g!F4381,'Gradient Baseline'!$A$3:$B$6001,2))</f>
        <v/>
      </c>
      <c r="H4381" s="32" t="str">
        <f aca="false">IF(D4381="","",E4381-G4381)</f>
        <v/>
      </c>
      <c r="I4381" s="32" t="str">
        <f aca="false">IF(D4381="","",IF((H4381-$B$14*D4381)&lt;0,"",IF(D4381&gt;$B$12,"",H4381-$B$14*D4381)))</f>
        <v/>
      </c>
      <c r="J4381" s="31" t="str">
        <f aca="false">IF(I4381="","",D4381*I4381*(D4381-D4380))</f>
        <v/>
      </c>
      <c r="K4381" s="31" t="str">
        <f aca="false">IF(I4381="","",I4381*(D4381-D4380))</f>
        <v/>
      </c>
    </row>
    <row r="4382" customFormat="false" ht="15" hidden="false" customHeight="false" outlineLevel="0" collapsed="false">
      <c r="D4382" s="32"/>
      <c r="E4382" s="32"/>
      <c r="F4382" s="32"/>
      <c r="G4382" s="32" t="str">
        <f aca="false">IF(D4382="","",VLOOKUP(g!F4382,'Gradient Baseline'!$A$3:$B$6001,2))</f>
        <v/>
      </c>
      <c r="H4382" s="32" t="str">
        <f aca="false">IF(D4382="","",E4382-G4382)</f>
        <v/>
      </c>
      <c r="I4382" s="32" t="str">
        <f aca="false">IF(D4382="","",IF((H4382-$B$14*D4382)&lt;0,"",IF(D4382&gt;$B$12,"",H4382-$B$14*D4382)))</f>
        <v/>
      </c>
      <c r="J4382" s="31" t="str">
        <f aca="false">IF(I4382="","",D4382*I4382*(D4382-D4381))</f>
        <v/>
      </c>
      <c r="K4382" s="31" t="str">
        <f aca="false">IF(I4382="","",I4382*(D4382-D4381))</f>
        <v/>
      </c>
    </row>
    <row r="4383" customFormat="false" ht="15" hidden="false" customHeight="false" outlineLevel="0" collapsed="false">
      <c r="D4383" s="32"/>
      <c r="E4383" s="32"/>
      <c r="F4383" s="32"/>
      <c r="G4383" s="32" t="str">
        <f aca="false">IF(D4383="","",VLOOKUP(g!F4383,'Gradient Baseline'!$A$3:$B$6001,2))</f>
        <v/>
      </c>
      <c r="H4383" s="32" t="str">
        <f aca="false">IF(D4383="","",E4383-G4383)</f>
        <v/>
      </c>
      <c r="I4383" s="32" t="str">
        <f aca="false">IF(D4383="","",IF((H4383-$B$14*D4383)&lt;0,"",IF(D4383&gt;$B$12,"",H4383-$B$14*D4383)))</f>
        <v/>
      </c>
      <c r="J4383" s="31" t="str">
        <f aca="false">IF(I4383="","",D4383*I4383*(D4383-D4382))</f>
        <v/>
      </c>
      <c r="K4383" s="31" t="str">
        <f aca="false">IF(I4383="","",I4383*(D4383-D4382))</f>
        <v/>
      </c>
    </row>
    <row r="4384" customFormat="false" ht="15" hidden="false" customHeight="false" outlineLevel="0" collapsed="false">
      <c r="D4384" s="32"/>
      <c r="E4384" s="32"/>
      <c r="F4384" s="32"/>
      <c r="G4384" s="32" t="str">
        <f aca="false">IF(D4384="","",VLOOKUP(g!F4384,'Gradient Baseline'!$A$3:$B$6001,2))</f>
        <v/>
      </c>
      <c r="H4384" s="32" t="str">
        <f aca="false">IF(D4384="","",E4384-G4384)</f>
        <v/>
      </c>
      <c r="I4384" s="32" t="str">
        <f aca="false">IF(D4384="","",IF((H4384-$B$14*D4384)&lt;0,"",IF(D4384&gt;$B$12,"",H4384-$B$14*D4384)))</f>
        <v/>
      </c>
      <c r="J4384" s="31" t="str">
        <f aca="false">IF(I4384="","",D4384*I4384*(D4384-D4383))</f>
        <v/>
      </c>
      <c r="K4384" s="31" t="str">
        <f aca="false">IF(I4384="","",I4384*(D4384-D4383))</f>
        <v/>
      </c>
    </row>
    <row r="4385" customFormat="false" ht="15" hidden="false" customHeight="false" outlineLevel="0" collapsed="false">
      <c r="D4385" s="32"/>
      <c r="E4385" s="32"/>
      <c r="F4385" s="32"/>
      <c r="G4385" s="32" t="str">
        <f aca="false">IF(D4385="","",VLOOKUP(g!F4385,'Gradient Baseline'!$A$3:$B$6001,2))</f>
        <v/>
      </c>
      <c r="H4385" s="32" t="str">
        <f aca="false">IF(D4385="","",E4385-G4385)</f>
        <v/>
      </c>
      <c r="I4385" s="32" t="str">
        <f aca="false">IF(D4385="","",IF((H4385-$B$14*D4385)&lt;0,"",IF(D4385&gt;$B$12,"",H4385-$B$14*D4385)))</f>
        <v/>
      </c>
      <c r="J4385" s="31" t="str">
        <f aca="false">IF(I4385="","",D4385*I4385*(D4385-D4384))</f>
        <v/>
      </c>
      <c r="K4385" s="31" t="str">
        <f aca="false">IF(I4385="","",I4385*(D4385-D4384))</f>
        <v/>
      </c>
    </row>
    <row r="4386" customFormat="false" ht="15" hidden="false" customHeight="false" outlineLevel="0" collapsed="false">
      <c r="D4386" s="32"/>
      <c r="E4386" s="32"/>
      <c r="F4386" s="32"/>
      <c r="G4386" s="32" t="str">
        <f aca="false">IF(D4386="","",VLOOKUP(g!F4386,'Gradient Baseline'!$A$3:$B$6001,2))</f>
        <v/>
      </c>
      <c r="H4386" s="32" t="str">
        <f aca="false">IF(D4386="","",E4386-G4386)</f>
        <v/>
      </c>
      <c r="I4386" s="32" t="str">
        <f aca="false">IF(D4386="","",IF((H4386-$B$14*D4386)&lt;0,"",IF(D4386&gt;$B$12,"",H4386-$B$14*D4386)))</f>
        <v/>
      </c>
      <c r="J4386" s="31" t="str">
        <f aca="false">IF(I4386="","",D4386*I4386*(D4386-D4385))</f>
        <v/>
      </c>
      <c r="K4386" s="31" t="str">
        <f aca="false">IF(I4386="","",I4386*(D4386-D4385))</f>
        <v/>
      </c>
    </row>
    <row r="4387" customFormat="false" ht="15" hidden="false" customHeight="false" outlineLevel="0" collapsed="false">
      <c r="D4387" s="32"/>
      <c r="E4387" s="32"/>
      <c r="F4387" s="32"/>
      <c r="G4387" s="32" t="str">
        <f aca="false">IF(D4387="","",VLOOKUP(g!F4387,'Gradient Baseline'!$A$3:$B$6001,2))</f>
        <v/>
      </c>
      <c r="H4387" s="32" t="str">
        <f aca="false">IF(D4387="","",E4387-G4387)</f>
        <v/>
      </c>
      <c r="I4387" s="32" t="str">
        <f aca="false">IF(D4387="","",IF((H4387-$B$14*D4387)&lt;0,"",IF(D4387&gt;$B$12,"",H4387-$B$14*D4387)))</f>
        <v/>
      </c>
      <c r="J4387" s="31" t="str">
        <f aca="false">IF(I4387="","",D4387*I4387*(D4387-D4386))</f>
        <v/>
      </c>
      <c r="K4387" s="31" t="str">
        <f aca="false">IF(I4387="","",I4387*(D4387-D4386))</f>
        <v/>
      </c>
    </row>
    <row r="4388" customFormat="false" ht="15" hidden="false" customHeight="false" outlineLevel="0" collapsed="false">
      <c r="D4388" s="32"/>
      <c r="E4388" s="32"/>
      <c r="F4388" s="32"/>
      <c r="G4388" s="32" t="str">
        <f aca="false">IF(D4388="","",VLOOKUP(g!F4388,'Gradient Baseline'!$A$3:$B$6001,2))</f>
        <v/>
      </c>
      <c r="H4388" s="32" t="str">
        <f aca="false">IF(D4388="","",E4388-G4388)</f>
        <v/>
      </c>
      <c r="I4388" s="32" t="str">
        <f aca="false">IF(D4388="","",IF((H4388-$B$14*D4388)&lt;0,"",IF(D4388&gt;$B$12,"",H4388-$B$14*D4388)))</f>
        <v/>
      </c>
      <c r="J4388" s="31" t="str">
        <f aca="false">IF(I4388="","",D4388*I4388*(D4388-D4387))</f>
        <v/>
      </c>
      <c r="K4388" s="31" t="str">
        <f aca="false">IF(I4388="","",I4388*(D4388-D4387))</f>
        <v/>
      </c>
    </row>
    <row r="4389" customFormat="false" ht="15" hidden="false" customHeight="false" outlineLevel="0" collapsed="false">
      <c r="D4389" s="32"/>
      <c r="E4389" s="32"/>
      <c r="F4389" s="32"/>
      <c r="G4389" s="32" t="str">
        <f aca="false">IF(D4389="","",VLOOKUP(g!F4389,'Gradient Baseline'!$A$3:$B$6001,2))</f>
        <v/>
      </c>
      <c r="H4389" s="32" t="str">
        <f aca="false">IF(D4389="","",E4389-G4389)</f>
        <v/>
      </c>
      <c r="I4389" s="32" t="str">
        <f aca="false">IF(D4389="","",IF((H4389-$B$14*D4389)&lt;0,"",IF(D4389&gt;$B$12,"",H4389-$B$14*D4389)))</f>
        <v/>
      </c>
      <c r="J4389" s="31" t="str">
        <f aca="false">IF(I4389="","",D4389*I4389*(D4389-D4388))</f>
        <v/>
      </c>
      <c r="K4389" s="31" t="str">
        <f aca="false">IF(I4389="","",I4389*(D4389-D4388))</f>
        <v/>
      </c>
    </row>
    <row r="4390" customFormat="false" ht="15" hidden="false" customHeight="false" outlineLevel="0" collapsed="false">
      <c r="D4390" s="32"/>
      <c r="E4390" s="32"/>
      <c r="F4390" s="32"/>
      <c r="G4390" s="32" t="str">
        <f aca="false">IF(D4390="","",VLOOKUP(g!F4390,'Gradient Baseline'!$A$3:$B$6001,2))</f>
        <v/>
      </c>
      <c r="H4390" s="32" t="str">
        <f aca="false">IF(D4390="","",E4390-G4390)</f>
        <v/>
      </c>
      <c r="I4390" s="32" t="str">
        <f aca="false">IF(D4390="","",IF((H4390-$B$14*D4390)&lt;0,"",IF(D4390&gt;$B$12,"",H4390-$B$14*D4390)))</f>
        <v/>
      </c>
      <c r="J4390" s="31" t="str">
        <f aca="false">IF(I4390="","",D4390*I4390*(D4390-D4389))</f>
        <v/>
      </c>
      <c r="K4390" s="31" t="str">
        <f aca="false">IF(I4390="","",I4390*(D4390-D4389))</f>
        <v/>
      </c>
    </row>
    <row r="4391" customFormat="false" ht="15" hidden="false" customHeight="false" outlineLevel="0" collapsed="false">
      <c r="D4391" s="32"/>
      <c r="E4391" s="32"/>
      <c r="F4391" s="32"/>
      <c r="G4391" s="32" t="str">
        <f aca="false">IF(D4391="","",VLOOKUP(g!F4391,'Gradient Baseline'!$A$3:$B$6001,2))</f>
        <v/>
      </c>
      <c r="H4391" s="32" t="str">
        <f aca="false">IF(D4391="","",E4391-G4391)</f>
        <v/>
      </c>
      <c r="I4391" s="32" t="str">
        <f aca="false">IF(D4391="","",IF((H4391-$B$14*D4391)&lt;0,"",IF(D4391&gt;$B$12,"",H4391-$B$14*D4391)))</f>
        <v/>
      </c>
      <c r="J4391" s="31" t="str">
        <f aca="false">IF(I4391="","",D4391*I4391*(D4391-D4390))</f>
        <v/>
      </c>
      <c r="K4391" s="31" t="str">
        <f aca="false">IF(I4391="","",I4391*(D4391-D4390))</f>
        <v/>
      </c>
    </row>
    <row r="4392" customFormat="false" ht="15" hidden="false" customHeight="false" outlineLevel="0" collapsed="false">
      <c r="D4392" s="32"/>
      <c r="E4392" s="32"/>
      <c r="F4392" s="32"/>
      <c r="G4392" s="32" t="str">
        <f aca="false">IF(D4392="","",VLOOKUP(g!F4392,'Gradient Baseline'!$A$3:$B$6001,2))</f>
        <v/>
      </c>
      <c r="H4392" s="32" t="str">
        <f aca="false">IF(D4392="","",E4392-G4392)</f>
        <v/>
      </c>
      <c r="I4392" s="32" t="str">
        <f aca="false">IF(D4392="","",IF((H4392-$B$14*D4392)&lt;0,"",IF(D4392&gt;$B$12,"",H4392-$B$14*D4392)))</f>
        <v/>
      </c>
      <c r="J4392" s="31" t="str">
        <f aca="false">IF(I4392="","",D4392*I4392*(D4392-D4391))</f>
        <v/>
      </c>
      <c r="K4392" s="31" t="str">
        <f aca="false">IF(I4392="","",I4392*(D4392-D4391))</f>
        <v/>
      </c>
    </row>
    <row r="4393" customFormat="false" ht="15" hidden="false" customHeight="false" outlineLevel="0" collapsed="false">
      <c r="D4393" s="32"/>
      <c r="E4393" s="32"/>
      <c r="F4393" s="32"/>
      <c r="G4393" s="32" t="str">
        <f aca="false">IF(D4393="","",VLOOKUP(g!F4393,'Gradient Baseline'!$A$3:$B$6001,2))</f>
        <v/>
      </c>
      <c r="H4393" s="32" t="str">
        <f aca="false">IF(D4393="","",E4393-G4393)</f>
        <v/>
      </c>
      <c r="I4393" s="32" t="str">
        <f aca="false">IF(D4393="","",IF((H4393-$B$14*D4393)&lt;0,"",IF(D4393&gt;$B$12,"",H4393-$B$14*D4393)))</f>
        <v/>
      </c>
      <c r="J4393" s="31" t="str">
        <f aca="false">IF(I4393="","",D4393*I4393*(D4393-D4392))</f>
        <v/>
      </c>
      <c r="K4393" s="31" t="str">
        <f aca="false">IF(I4393="","",I4393*(D4393-D4392))</f>
        <v/>
      </c>
    </row>
    <row r="4394" customFormat="false" ht="15" hidden="false" customHeight="false" outlineLevel="0" collapsed="false">
      <c r="D4394" s="32"/>
      <c r="E4394" s="32"/>
      <c r="F4394" s="32"/>
      <c r="G4394" s="32" t="str">
        <f aca="false">IF(D4394="","",VLOOKUP(g!F4394,'Gradient Baseline'!$A$3:$B$6001,2))</f>
        <v/>
      </c>
      <c r="H4394" s="32" t="str">
        <f aca="false">IF(D4394="","",E4394-G4394)</f>
        <v/>
      </c>
      <c r="I4394" s="32" t="str">
        <f aca="false">IF(D4394="","",IF((H4394-$B$14*D4394)&lt;0,"",IF(D4394&gt;$B$12,"",H4394-$B$14*D4394)))</f>
        <v/>
      </c>
      <c r="J4394" s="31" t="str">
        <f aca="false">IF(I4394="","",D4394*I4394*(D4394-D4393))</f>
        <v/>
      </c>
      <c r="K4394" s="31" t="str">
        <f aca="false">IF(I4394="","",I4394*(D4394-D4393))</f>
        <v/>
      </c>
    </row>
    <row r="4395" customFormat="false" ht="15" hidden="false" customHeight="false" outlineLevel="0" collapsed="false">
      <c r="D4395" s="32"/>
      <c r="E4395" s="32"/>
      <c r="F4395" s="32"/>
      <c r="G4395" s="32" t="str">
        <f aca="false">IF(D4395="","",VLOOKUP(g!F4395,'Gradient Baseline'!$A$3:$B$6001,2))</f>
        <v/>
      </c>
      <c r="H4395" s="32" t="str">
        <f aca="false">IF(D4395="","",E4395-G4395)</f>
        <v/>
      </c>
      <c r="I4395" s="32" t="str">
        <f aca="false">IF(D4395="","",IF((H4395-$B$14*D4395)&lt;0,"",IF(D4395&gt;$B$12,"",H4395-$B$14*D4395)))</f>
        <v/>
      </c>
      <c r="J4395" s="31" t="str">
        <f aca="false">IF(I4395="","",D4395*I4395*(D4395-D4394))</f>
        <v/>
      </c>
      <c r="K4395" s="31" t="str">
        <f aca="false">IF(I4395="","",I4395*(D4395-D4394))</f>
        <v/>
      </c>
    </row>
    <row r="4396" customFormat="false" ht="15" hidden="false" customHeight="false" outlineLevel="0" collapsed="false">
      <c r="D4396" s="32"/>
      <c r="E4396" s="32"/>
      <c r="F4396" s="32"/>
      <c r="G4396" s="32" t="str">
        <f aca="false">IF(D4396="","",VLOOKUP(g!F4396,'Gradient Baseline'!$A$3:$B$6001,2))</f>
        <v/>
      </c>
      <c r="H4396" s="32" t="str">
        <f aca="false">IF(D4396="","",E4396-G4396)</f>
        <v/>
      </c>
      <c r="I4396" s="32" t="str">
        <f aca="false">IF(D4396="","",IF((H4396-$B$14*D4396)&lt;0,"",IF(D4396&gt;$B$12,"",H4396-$B$14*D4396)))</f>
        <v/>
      </c>
      <c r="J4396" s="31" t="str">
        <f aca="false">IF(I4396="","",D4396*I4396*(D4396-D4395))</f>
        <v/>
      </c>
      <c r="K4396" s="31" t="str">
        <f aca="false">IF(I4396="","",I4396*(D4396-D4395))</f>
        <v/>
      </c>
    </row>
    <row r="4397" customFormat="false" ht="15" hidden="false" customHeight="false" outlineLevel="0" collapsed="false">
      <c r="D4397" s="32"/>
      <c r="E4397" s="32"/>
      <c r="F4397" s="32"/>
      <c r="G4397" s="32" t="str">
        <f aca="false">IF(D4397="","",VLOOKUP(g!F4397,'Gradient Baseline'!$A$3:$B$6001,2))</f>
        <v/>
      </c>
      <c r="H4397" s="32" t="str">
        <f aca="false">IF(D4397="","",E4397-G4397)</f>
        <v/>
      </c>
      <c r="I4397" s="32" t="str">
        <f aca="false">IF(D4397="","",IF((H4397-$B$14*D4397)&lt;0,"",IF(D4397&gt;$B$12,"",H4397-$B$14*D4397)))</f>
        <v/>
      </c>
      <c r="J4397" s="31" t="str">
        <f aca="false">IF(I4397="","",D4397*I4397*(D4397-D4396))</f>
        <v/>
      </c>
      <c r="K4397" s="31" t="str">
        <f aca="false">IF(I4397="","",I4397*(D4397-D4396))</f>
        <v/>
      </c>
    </row>
    <row r="4398" customFormat="false" ht="15" hidden="false" customHeight="false" outlineLevel="0" collapsed="false">
      <c r="D4398" s="32"/>
      <c r="E4398" s="32"/>
      <c r="F4398" s="32"/>
      <c r="G4398" s="32" t="str">
        <f aca="false">IF(D4398="","",VLOOKUP(g!F4398,'Gradient Baseline'!$A$3:$B$6001,2))</f>
        <v/>
      </c>
      <c r="H4398" s="32" t="str">
        <f aca="false">IF(D4398="","",E4398-G4398)</f>
        <v/>
      </c>
      <c r="I4398" s="32" t="str">
        <f aca="false">IF(D4398="","",IF((H4398-$B$14*D4398)&lt;0,"",IF(D4398&gt;$B$12,"",H4398-$B$14*D4398)))</f>
        <v/>
      </c>
      <c r="J4398" s="31" t="str">
        <f aca="false">IF(I4398="","",D4398*I4398*(D4398-D4397))</f>
        <v/>
      </c>
      <c r="K4398" s="31" t="str">
        <f aca="false">IF(I4398="","",I4398*(D4398-D4397))</f>
        <v/>
      </c>
    </row>
    <row r="4399" customFormat="false" ht="15" hidden="false" customHeight="false" outlineLevel="0" collapsed="false">
      <c r="D4399" s="32"/>
      <c r="E4399" s="32"/>
      <c r="F4399" s="32"/>
      <c r="G4399" s="32" t="str">
        <f aca="false">IF(D4399="","",VLOOKUP(g!F4399,'Gradient Baseline'!$A$3:$B$6001,2))</f>
        <v/>
      </c>
      <c r="H4399" s="32" t="str">
        <f aca="false">IF(D4399="","",E4399-G4399)</f>
        <v/>
      </c>
      <c r="I4399" s="32" t="str">
        <f aca="false">IF(D4399="","",IF((H4399-$B$14*D4399)&lt;0,"",IF(D4399&gt;$B$12,"",H4399-$B$14*D4399)))</f>
        <v/>
      </c>
      <c r="J4399" s="31" t="str">
        <f aca="false">IF(I4399="","",D4399*I4399*(D4399-D4398))</f>
        <v/>
      </c>
      <c r="K4399" s="31" t="str">
        <f aca="false">IF(I4399="","",I4399*(D4399-D4398))</f>
        <v/>
      </c>
    </row>
    <row r="4400" customFormat="false" ht="15" hidden="false" customHeight="false" outlineLevel="0" collapsed="false">
      <c r="D4400" s="32"/>
      <c r="E4400" s="32"/>
      <c r="F4400" s="32"/>
      <c r="G4400" s="32" t="str">
        <f aca="false">IF(D4400="","",VLOOKUP(g!F4400,'Gradient Baseline'!$A$3:$B$6001,2))</f>
        <v/>
      </c>
      <c r="H4400" s="32" t="str">
        <f aca="false">IF(D4400="","",E4400-G4400)</f>
        <v/>
      </c>
      <c r="I4400" s="32" t="str">
        <f aca="false">IF(D4400="","",IF((H4400-$B$14*D4400)&lt;0,"",IF(D4400&gt;$B$12,"",H4400-$B$14*D4400)))</f>
        <v/>
      </c>
      <c r="J4400" s="31" t="str">
        <f aca="false">IF(I4400="","",D4400*I4400*(D4400-D4399))</f>
        <v/>
      </c>
      <c r="K4400" s="31" t="str">
        <f aca="false">IF(I4400="","",I4400*(D4400-D4399))</f>
        <v/>
      </c>
    </row>
    <row r="4401" customFormat="false" ht="15" hidden="false" customHeight="false" outlineLevel="0" collapsed="false">
      <c r="D4401" s="32"/>
      <c r="E4401" s="32"/>
      <c r="F4401" s="32"/>
      <c r="G4401" s="32" t="str">
        <f aca="false">IF(D4401="","",VLOOKUP(g!F4401,'Gradient Baseline'!$A$3:$B$6001,2))</f>
        <v/>
      </c>
      <c r="H4401" s="32" t="str">
        <f aca="false">IF(D4401="","",E4401-G4401)</f>
        <v/>
      </c>
      <c r="I4401" s="32" t="str">
        <f aca="false">IF(D4401="","",IF((H4401-$B$14*D4401)&lt;0,"",IF(D4401&gt;$B$12,"",H4401-$B$14*D4401)))</f>
        <v/>
      </c>
      <c r="J4401" s="31" t="str">
        <f aca="false">IF(I4401="","",D4401*I4401*(D4401-D4400))</f>
        <v/>
      </c>
      <c r="K4401" s="31" t="str">
        <f aca="false">IF(I4401="","",I4401*(D4401-D4400))</f>
        <v/>
      </c>
    </row>
    <row r="4402" customFormat="false" ht="15" hidden="false" customHeight="false" outlineLevel="0" collapsed="false">
      <c r="D4402" s="32"/>
      <c r="E4402" s="32"/>
      <c r="F4402" s="32"/>
      <c r="G4402" s="32" t="str">
        <f aca="false">IF(D4402="","",VLOOKUP(g!F4402,'Gradient Baseline'!$A$3:$B$6001,2))</f>
        <v/>
      </c>
      <c r="H4402" s="32" t="str">
        <f aca="false">IF(D4402="","",E4402-G4402)</f>
        <v/>
      </c>
      <c r="I4402" s="32" t="str">
        <f aca="false">IF(D4402="","",IF((H4402-$B$14*D4402)&lt;0,"",IF(D4402&gt;$B$12,"",H4402-$B$14*D4402)))</f>
        <v/>
      </c>
      <c r="J4402" s="31" t="str">
        <f aca="false">IF(I4402="","",D4402*I4402*(D4402-D4401))</f>
        <v/>
      </c>
      <c r="K4402" s="31" t="str">
        <f aca="false">IF(I4402="","",I4402*(D4402-D4401))</f>
        <v/>
      </c>
    </row>
    <row r="4403" customFormat="false" ht="15" hidden="false" customHeight="false" outlineLevel="0" collapsed="false">
      <c r="D4403" s="32"/>
      <c r="E4403" s="32"/>
      <c r="F4403" s="32"/>
      <c r="G4403" s="32" t="str">
        <f aca="false">IF(D4403="","",VLOOKUP(g!F4403,'Gradient Baseline'!$A$3:$B$6001,2))</f>
        <v/>
      </c>
      <c r="H4403" s="32" t="str">
        <f aca="false">IF(D4403="","",E4403-G4403)</f>
        <v/>
      </c>
      <c r="I4403" s="32" t="str">
        <f aca="false">IF(D4403="","",IF((H4403-$B$14*D4403)&lt;0,"",IF(D4403&gt;$B$12,"",H4403-$B$14*D4403)))</f>
        <v/>
      </c>
      <c r="J4403" s="31" t="str">
        <f aca="false">IF(I4403="","",D4403*I4403*(D4403-D4402))</f>
        <v/>
      </c>
      <c r="K4403" s="31" t="str">
        <f aca="false">IF(I4403="","",I4403*(D4403-D4402))</f>
        <v/>
      </c>
    </row>
    <row r="4404" customFormat="false" ht="15" hidden="false" customHeight="false" outlineLevel="0" collapsed="false">
      <c r="D4404" s="32"/>
      <c r="E4404" s="32"/>
      <c r="F4404" s="32"/>
      <c r="G4404" s="32" t="str">
        <f aca="false">IF(D4404="","",VLOOKUP(g!F4404,'Gradient Baseline'!$A$3:$B$6001,2))</f>
        <v/>
      </c>
      <c r="H4404" s="32" t="str">
        <f aca="false">IF(D4404="","",E4404-G4404)</f>
        <v/>
      </c>
      <c r="I4404" s="32" t="str">
        <f aca="false">IF(D4404="","",IF((H4404-$B$14*D4404)&lt;0,"",IF(D4404&gt;$B$12,"",H4404-$B$14*D4404)))</f>
        <v/>
      </c>
      <c r="J4404" s="31" t="str">
        <f aca="false">IF(I4404="","",D4404*I4404*(D4404-D4403))</f>
        <v/>
      </c>
      <c r="K4404" s="31" t="str">
        <f aca="false">IF(I4404="","",I4404*(D4404-D4403))</f>
        <v/>
      </c>
    </row>
    <row r="4405" customFormat="false" ht="15" hidden="false" customHeight="false" outlineLevel="0" collapsed="false">
      <c r="D4405" s="32"/>
      <c r="E4405" s="32"/>
      <c r="F4405" s="32"/>
      <c r="G4405" s="32" t="str">
        <f aca="false">IF(D4405="","",VLOOKUP(g!F4405,'Gradient Baseline'!$A$3:$B$6001,2))</f>
        <v/>
      </c>
      <c r="H4405" s="32" t="str">
        <f aca="false">IF(D4405="","",E4405-G4405)</f>
        <v/>
      </c>
      <c r="I4405" s="32" t="str">
        <f aca="false">IF(D4405="","",IF((H4405-$B$14*D4405)&lt;0,"",IF(D4405&gt;$B$12,"",H4405-$B$14*D4405)))</f>
        <v/>
      </c>
      <c r="J4405" s="31" t="str">
        <f aca="false">IF(I4405="","",D4405*I4405*(D4405-D4404))</f>
        <v/>
      </c>
      <c r="K4405" s="31" t="str">
        <f aca="false">IF(I4405="","",I4405*(D4405-D4404))</f>
        <v/>
      </c>
    </row>
    <row r="4406" customFormat="false" ht="15" hidden="false" customHeight="false" outlineLevel="0" collapsed="false">
      <c r="D4406" s="32"/>
      <c r="E4406" s="32"/>
      <c r="F4406" s="32"/>
      <c r="G4406" s="32" t="str">
        <f aca="false">IF(D4406="","",VLOOKUP(g!F4406,'Gradient Baseline'!$A$3:$B$6001,2))</f>
        <v/>
      </c>
      <c r="H4406" s="32" t="str">
        <f aca="false">IF(D4406="","",E4406-G4406)</f>
        <v/>
      </c>
      <c r="I4406" s="32" t="str">
        <f aca="false">IF(D4406="","",IF((H4406-$B$14*D4406)&lt;0,"",IF(D4406&gt;$B$12,"",H4406-$B$14*D4406)))</f>
        <v/>
      </c>
      <c r="J4406" s="31" t="str">
        <f aca="false">IF(I4406="","",D4406*I4406*(D4406-D4405))</f>
        <v/>
      </c>
      <c r="K4406" s="31" t="str">
        <f aca="false">IF(I4406="","",I4406*(D4406-D4405))</f>
        <v/>
      </c>
    </row>
    <row r="4407" customFormat="false" ht="15" hidden="false" customHeight="false" outlineLevel="0" collapsed="false">
      <c r="D4407" s="32"/>
      <c r="E4407" s="32"/>
      <c r="F4407" s="32"/>
      <c r="G4407" s="32" t="str">
        <f aca="false">IF(D4407="","",VLOOKUP(g!F4407,'Gradient Baseline'!$A$3:$B$6001,2))</f>
        <v/>
      </c>
      <c r="H4407" s="32" t="str">
        <f aca="false">IF(D4407="","",E4407-G4407)</f>
        <v/>
      </c>
      <c r="I4407" s="32" t="str">
        <f aca="false">IF(D4407="","",IF((H4407-$B$14*D4407)&lt;0,"",IF(D4407&gt;$B$12,"",H4407-$B$14*D4407)))</f>
        <v/>
      </c>
      <c r="J4407" s="31" t="str">
        <f aca="false">IF(I4407="","",D4407*I4407*(D4407-D4406))</f>
        <v/>
      </c>
      <c r="K4407" s="31" t="str">
        <f aca="false">IF(I4407="","",I4407*(D4407-D4406))</f>
        <v/>
      </c>
    </row>
    <row r="4408" customFormat="false" ht="15" hidden="false" customHeight="false" outlineLevel="0" collapsed="false">
      <c r="D4408" s="32"/>
      <c r="E4408" s="32"/>
      <c r="F4408" s="32"/>
      <c r="G4408" s="32" t="str">
        <f aca="false">IF(D4408="","",VLOOKUP(g!F4408,'Gradient Baseline'!$A$3:$B$6001,2))</f>
        <v/>
      </c>
      <c r="H4408" s="32" t="str">
        <f aca="false">IF(D4408="","",E4408-G4408)</f>
        <v/>
      </c>
      <c r="I4408" s="32" t="str">
        <f aca="false">IF(D4408="","",IF((H4408-$B$14*D4408)&lt;0,"",IF(D4408&gt;$B$12,"",H4408-$B$14*D4408)))</f>
        <v/>
      </c>
      <c r="J4408" s="31" t="str">
        <f aca="false">IF(I4408="","",D4408*I4408*(D4408-D4407))</f>
        <v/>
      </c>
      <c r="K4408" s="31" t="str">
        <f aca="false">IF(I4408="","",I4408*(D4408-D4407))</f>
        <v/>
      </c>
    </row>
    <row r="4409" customFormat="false" ht="15" hidden="false" customHeight="false" outlineLevel="0" collapsed="false">
      <c r="D4409" s="32"/>
      <c r="E4409" s="32"/>
      <c r="F4409" s="32"/>
      <c r="G4409" s="32" t="str">
        <f aca="false">IF(D4409="","",VLOOKUP(g!F4409,'Gradient Baseline'!$A$3:$B$6001,2))</f>
        <v/>
      </c>
      <c r="H4409" s="32" t="str">
        <f aca="false">IF(D4409="","",E4409-G4409)</f>
        <v/>
      </c>
      <c r="I4409" s="32" t="str">
        <f aca="false">IF(D4409="","",IF((H4409-$B$14*D4409)&lt;0,"",IF(D4409&gt;$B$12,"",H4409-$B$14*D4409)))</f>
        <v/>
      </c>
      <c r="J4409" s="31" t="str">
        <f aca="false">IF(I4409="","",D4409*I4409*(D4409-D4408))</f>
        <v/>
      </c>
      <c r="K4409" s="31" t="str">
        <f aca="false">IF(I4409="","",I4409*(D4409-D4408))</f>
        <v/>
      </c>
    </row>
    <row r="4410" customFormat="false" ht="15" hidden="false" customHeight="false" outlineLevel="0" collapsed="false">
      <c r="D4410" s="32"/>
      <c r="E4410" s="32"/>
      <c r="F4410" s="32"/>
      <c r="G4410" s="32" t="str">
        <f aca="false">IF(D4410="","",VLOOKUP(g!F4410,'Gradient Baseline'!$A$3:$B$6001,2))</f>
        <v/>
      </c>
      <c r="H4410" s="32" t="str">
        <f aca="false">IF(D4410="","",E4410-G4410)</f>
        <v/>
      </c>
      <c r="I4410" s="32" t="str">
        <f aca="false">IF(D4410="","",IF((H4410-$B$14*D4410)&lt;0,"",IF(D4410&gt;$B$12,"",H4410-$B$14*D4410)))</f>
        <v/>
      </c>
      <c r="J4410" s="31" t="str">
        <f aca="false">IF(I4410="","",D4410*I4410*(D4410-D4409))</f>
        <v/>
      </c>
      <c r="K4410" s="31" t="str">
        <f aca="false">IF(I4410="","",I4410*(D4410-D4409))</f>
        <v/>
      </c>
    </row>
    <row r="4411" customFormat="false" ht="15" hidden="false" customHeight="false" outlineLevel="0" collapsed="false">
      <c r="D4411" s="32"/>
      <c r="E4411" s="32"/>
      <c r="F4411" s="32"/>
      <c r="G4411" s="32" t="str">
        <f aca="false">IF(D4411="","",VLOOKUP(g!F4411,'Gradient Baseline'!$A$3:$B$6001,2))</f>
        <v/>
      </c>
      <c r="H4411" s="32" t="str">
        <f aca="false">IF(D4411="","",E4411-G4411)</f>
        <v/>
      </c>
      <c r="I4411" s="32" t="str">
        <f aca="false">IF(D4411="","",IF((H4411-$B$14*D4411)&lt;0,"",IF(D4411&gt;$B$12,"",H4411-$B$14*D4411)))</f>
        <v/>
      </c>
      <c r="J4411" s="31" t="str">
        <f aca="false">IF(I4411="","",D4411*I4411*(D4411-D4410))</f>
        <v/>
      </c>
      <c r="K4411" s="31" t="str">
        <f aca="false">IF(I4411="","",I4411*(D4411-D4410))</f>
        <v/>
      </c>
    </row>
    <row r="4412" customFormat="false" ht="15" hidden="false" customHeight="false" outlineLevel="0" collapsed="false">
      <c r="D4412" s="32"/>
      <c r="E4412" s="32"/>
      <c r="F4412" s="32"/>
      <c r="G4412" s="32" t="str">
        <f aca="false">IF(D4412="","",VLOOKUP(g!F4412,'Gradient Baseline'!$A$3:$B$6001,2))</f>
        <v/>
      </c>
      <c r="H4412" s="32" t="str">
        <f aca="false">IF(D4412="","",E4412-G4412)</f>
        <v/>
      </c>
      <c r="I4412" s="32" t="str">
        <f aca="false">IF(D4412="","",IF((H4412-$B$14*D4412)&lt;0,"",IF(D4412&gt;$B$12,"",H4412-$B$14*D4412)))</f>
        <v/>
      </c>
      <c r="J4412" s="31" t="str">
        <f aca="false">IF(I4412="","",D4412*I4412*(D4412-D4411))</f>
        <v/>
      </c>
      <c r="K4412" s="31" t="str">
        <f aca="false">IF(I4412="","",I4412*(D4412-D4411))</f>
        <v/>
      </c>
    </row>
    <row r="4413" customFormat="false" ht="15" hidden="false" customHeight="false" outlineLevel="0" collapsed="false">
      <c r="D4413" s="32"/>
      <c r="E4413" s="32"/>
      <c r="F4413" s="32"/>
      <c r="G4413" s="32" t="str">
        <f aca="false">IF(D4413="","",VLOOKUP(g!F4413,'Gradient Baseline'!$A$3:$B$6001,2))</f>
        <v/>
      </c>
      <c r="H4413" s="32" t="str">
        <f aca="false">IF(D4413="","",E4413-G4413)</f>
        <v/>
      </c>
      <c r="I4413" s="32" t="str">
        <f aca="false">IF(D4413="","",IF((H4413-$B$14*D4413)&lt;0,"",IF(D4413&gt;$B$12,"",H4413-$B$14*D4413)))</f>
        <v/>
      </c>
      <c r="J4413" s="31" t="str">
        <f aca="false">IF(I4413="","",D4413*I4413*(D4413-D4412))</f>
        <v/>
      </c>
      <c r="K4413" s="31" t="str">
        <f aca="false">IF(I4413="","",I4413*(D4413-D4412))</f>
        <v/>
      </c>
    </row>
    <row r="4414" customFormat="false" ht="15" hidden="false" customHeight="false" outlineLevel="0" collapsed="false">
      <c r="D4414" s="32"/>
      <c r="E4414" s="32"/>
      <c r="F4414" s="32"/>
      <c r="G4414" s="32" t="str">
        <f aca="false">IF(D4414="","",VLOOKUP(g!F4414,'Gradient Baseline'!$A$3:$B$6001,2))</f>
        <v/>
      </c>
      <c r="H4414" s="32" t="str">
        <f aca="false">IF(D4414="","",E4414-G4414)</f>
        <v/>
      </c>
      <c r="I4414" s="32" t="str">
        <f aca="false">IF(D4414="","",IF((H4414-$B$14*D4414)&lt;0,"",IF(D4414&gt;$B$12,"",H4414-$B$14*D4414)))</f>
        <v/>
      </c>
      <c r="J4414" s="31" t="str">
        <f aca="false">IF(I4414="","",D4414*I4414*(D4414-D4413))</f>
        <v/>
      </c>
      <c r="K4414" s="31" t="str">
        <f aca="false">IF(I4414="","",I4414*(D4414-D4413))</f>
        <v/>
      </c>
    </row>
    <row r="4415" customFormat="false" ht="15" hidden="false" customHeight="false" outlineLevel="0" collapsed="false">
      <c r="D4415" s="32"/>
      <c r="E4415" s="32"/>
      <c r="F4415" s="32"/>
      <c r="G4415" s="32" t="str">
        <f aca="false">IF(D4415="","",VLOOKUP(g!F4415,'Gradient Baseline'!$A$3:$B$6001,2))</f>
        <v/>
      </c>
      <c r="H4415" s="32" t="str">
        <f aca="false">IF(D4415="","",E4415-G4415)</f>
        <v/>
      </c>
      <c r="I4415" s="32" t="str">
        <f aca="false">IF(D4415="","",IF((H4415-$B$14*D4415)&lt;0,"",IF(D4415&gt;$B$12,"",H4415-$B$14*D4415)))</f>
        <v/>
      </c>
      <c r="J4415" s="31" t="str">
        <f aca="false">IF(I4415="","",D4415*I4415*(D4415-D4414))</f>
        <v/>
      </c>
      <c r="K4415" s="31" t="str">
        <f aca="false">IF(I4415="","",I4415*(D4415-D4414))</f>
        <v/>
      </c>
    </row>
    <row r="4416" customFormat="false" ht="15" hidden="false" customHeight="false" outlineLevel="0" collapsed="false">
      <c r="D4416" s="32"/>
      <c r="E4416" s="32"/>
      <c r="F4416" s="32"/>
      <c r="G4416" s="32" t="str">
        <f aca="false">IF(D4416="","",VLOOKUP(g!F4416,'Gradient Baseline'!$A$3:$B$6001,2))</f>
        <v/>
      </c>
      <c r="H4416" s="32" t="str">
        <f aca="false">IF(D4416="","",E4416-G4416)</f>
        <v/>
      </c>
      <c r="I4416" s="32" t="str">
        <f aca="false">IF(D4416="","",IF((H4416-$B$14*D4416)&lt;0,"",IF(D4416&gt;$B$12,"",H4416-$B$14*D4416)))</f>
        <v/>
      </c>
      <c r="J4416" s="31" t="str">
        <f aca="false">IF(I4416="","",D4416*I4416*(D4416-D4415))</f>
        <v/>
      </c>
      <c r="K4416" s="31" t="str">
        <f aca="false">IF(I4416="","",I4416*(D4416-D4415))</f>
        <v/>
      </c>
    </row>
    <row r="4417" customFormat="false" ht="15" hidden="false" customHeight="false" outlineLevel="0" collapsed="false">
      <c r="D4417" s="32"/>
      <c r="E4417" s="32"/>
      <c r="F4417" s="32"/>
      <c r="G4417" s="32" t="str">
        <f aca="false">IF(D4417="","",VLOOKUP(g!F4417,'Gradient Baseline'!$A$3:$B$6001,2))</f>
        <v/>
      </c>
      <c r="H4417" s="32" t="str">
        <f aca="false">IF(D4417="","",E4417-G4417)</f>
        <v/>
      </c>
      <c r="I4417" s="32" t="str">
        <f aca="false">IF(D4417="","",IF((H4417-$B$14*D4417)&lt;0,"",IF(D4417&gt;$B$12,"",H4417-$B$14*D4417)))</f>
        <v/>
      </c>
      <c r="J4417" s="31" t="str">
        <f aca="false">IF(I4417="","",D4417*I4417*(D4417-D4416))</f>
        <v/>
      </c>
      <c r="K4417" s="31" t="str">
        <f aca="false">IF(I4417="","",I4417*(D4417-D4416))</f>
        <v/>
      </c>
    </row>
    <row r="4418" customFormat="false" ht="15" hidden="false" customHeight="false" outlineLevel="0" collapsed="false">
      <c r="D4418" s="32"/>
      <c r="E4418" s="32"/>
      <c r="F4418" s="32"/>
      <c r="G4418" s="32" t="str">
        <f aca="false">IF(D4418="","",VLOOKUP(g!F4418,'Gradient Baseline'!$A$3:$B$6001,2))</f>
        <v/>
      </c>
      <c r="H4418" s="32" t="str">
        <f aca="false">IF(D4418="","",E4418-G4418)</f>
        <v/>
      </c>
      <c r="I4418" s="32" t="str">
        <f aca="false">IF(D4418="","",IF((H4418-$B$14*D4418)&lt;0,"",IF(D4418&gt;$B$12,"",H4418-$B$14*D4418)))</f>
        <v/>
      </c>
      <c r="J4418" s="31" t="str">
        <f aca="false">IF(I4418="","",D4418*I4418*(D4418-D4417))</f>
        <v/>
      </c>
      <c r="K4418" s="31" t="str">
        <f aca="false">IF(I4418="","",I4418*(D4418-D4417))</f>
        <v/>
      </c>
    </row>
    <row r="4419" customFormat="false" ht="15" hidden="false" customHeight="false" outlineLevel="0" collapsed="false">
      <c r="D4419" s="32"/>
      <c r="E4419" s="32"/>
      <c r="F4419" s="32"/>
      <c r="G4419" s="32" t="str">
        <f aca="false">IF(D4419="","",VLOOKUP(g!F4419,'Gradient Baseline'!$A$3:$B$6001,2))</f>
        <v/>
      </c>
      <c r="H4419" s="32" t="str">
        <f aca="false">IF(D4419="","",E4419-G4419)</f>
        <v/>
      </c>
      <c r="I4419" s="32" t="str">
        <f aca="false">IF(D4419="","",IF((H4419-$B$14*D4419)&lt;0,"",IF(D4419&gt;$B$12,"",H4419-$B$14*D4419)))</f>
        <v/>
      </c>
      <c r="J4419" s="31" t="str">
        <f aca="false">IF(I4419="","",D4419*I4419*(D4419-D4418))</f>
        <v/>
      </c>
      <c r="K4419" s="31" t="str">
        <f aca="false">IF(I4419="","",I4419*(D4419-D4418))</f>
        <v/>
      </c>
    </row>
    <row r="4420" customFormat="false" ht="15" hidden="false" customHeight="false" outlineLevel="0" collapsed="false">
      <c r="D4420" s="32"/>
      <c r="E4420" s="32"/>
      <c r="F4420" s="32"/>
      <c r="G4420" s="32" t="str">
        <f aca="false">IF(D4420="","",VLOOKUP(g!F4420,'Gradient Baseline'!$A$3:$B$6001,2))</f>
        <v/>
      </c>
      <c r="H4420" s="32" t="str">
        <f aca="false">IF(D4420="","",E4420-G4420)</f>
        <v/>
      </c>
      <c r="I4420" s="32" t="str">
        <f aca="false">IF(D4420="","",IF((H4420-$B$14*D4420)&lt;0,"",IF(D4420&gt;$B$12,"",H4420-$B$14*D4420)))</f>
        <v/>
      </c>
      <c r="J4420" s="31" t="str">
        <f aca="false">IF(I4420="","",D4420*I4420*(D4420-D4419))</f>
        <v/>
      </c>
      <c r="K4420" s="31" t="str">
        <f aca="false">IF(I4420="","",I4420*(D4420-D4419))</f>
        <v/>
      </c>
    </row>
    <row r="4421" customFormat="false" ht="15" hidden="false" customHeight="false" outlineLevel="0" collapsed="false">
      <c r="D4421" s="32"/>
      <c r="E4421" s="32"/>
      <c r="F4421" s="32"/>
      <c r="G4421" s="32" t="str">
        <f aca="false">IF(D4421="","",VLOOKUP(g!F4421,'Gradient Baseline'!$A$3:$B$6001,2))</f>
        <v/>
      </c>
      <c r="H4421" s="32" t="str">
        <f aca="false">IF(D4421="","",E4421-G4421)</f>
        <v/>
      </c>
      <c r="I4421" s="32" t="str">
        <f aca="false">IF(D4421="","",IF((H4421-$B$14*D4421)&lt;0,"",IF(D4421&gt;$B$12,"",H4421-$B$14*D4421)))</f>
        <v/>
      </c>
      <c r="J4421" s="31" t="str">
        <f aca="false">IF(I4421="","",D4421*I4421*(D4421-D4420))</f>
        <v/>
      </c>
      <c r="K4421" s="31" t="str">
        <f aca="false">IF(I4421="","",I4421*(D4421-D4420))</f>
        <v/>
      </c>
    </row>
    <row r="4422" customFormat="false" ht="15" hidden="false" customHeight="false" outlineLevel="0" collapsed="false">
      <c r="D4422" s="32"/>
      <c r="E4422" s="32"/>
      <c r="F4422" s="32"/>
      <c r="G4422" s="32" t="str">
        <f aca="false">IF(D4422="","",VLOOKUP(g!F4422,'Gradient Baseline'!$A$3:$B$6001,2))</f>
        <v/>
      </c>
      <c r="H4422" s="32" t="str">
        <f aca="false">IF(D4422="","",E4422-G4422)</f>
        <v/>
      </c>
      <c r="I4422" s="32" t="str">
        <f aca="false">IF(D4422="","",IF((H4422-$B$14*D4422)&lt;0,"",IF(D4422&gt;$B$12,"",H4422-$B$14*D4422)))</f>
        <v/>
      </c>
      <c r="J4422" s="31" t="str">
        <f aca="false">IF(I4422="","",D4422*I4422*(D4422-D4421))</f>
        <v/>
      </c>
      <c r="K4422" s="31" t="str">
        <f aca="false">IF(I4422="","",I4422*(D4422-D4421))</f>
        <v/>
      </c>
    </row>
    <row r="4423" customFormat="false" ht="15" hidden="false" customHeight="false" outlineLevel="0" collapsed="false">
      <c r="D4423" s="32"/>
      <c r="E4423" s="32"/>
      <c r="F4423" s="32"/>
      <c r="G4423" s="32" t="str">
        <f aca="false">IF(D4423="","",VLOOKUP(g!F4423,'Gradient Baseline'!$A$3:$B$6001,2))</f>
        <v/>
      </c>
      <c r="H4423" s="32" t="str">
        <f aca="false">IF(D4423="","",E4423-G4423)</f>
        <v/>
      </c>
      <c r="I4423" s="32" t="str">
        <f aca="false">IF(D4423="","",IF((H4423-$B$14*D4423)&lt;0,"",IF(D4423&gt;$B$12,"",H4423-$B$14*D4423)))</f>
        <v/>
      </c>
      <c r="J4423" s="31" t="str">
        <f aca="false">IF(I4423="","",D4423*I4423*(D4423-D4422))</f>
        <v/>
      </c>
      <c r="K4423" s="31" t="str">
        <f aca="false">IF(I4423="","",I4423*(D4423-D4422))</f>
        <v/>
      </c>
    </row>
    <row r="4424" customFormat="false" ht="15" hidden="false" customHeight="false" outlineLevel="0" collapsed="false">
      <c r="D4424" s="32"/>
      <c r="E4424" s="32"/>
      <c r="F4424" s="32"/>
      <c r="G4424" s="32" t="str">
        <f aca="false">IF(D4424="","",VLOOKUP(g!F4424,'Gradient Baseline'!$A$3:$B$6001,2))</f>
        <v/>
      </c>
      <c r="H4424" s="32" t="str">
        <f aca="false">IF(D4424="","",E4424-G4424)</f>
        <v/>
      </c>
      <c r="I4424" s="32" t="str">
        <f aca="false">IF(D4424="","",IF((H4424-$B$14*D4424)&lt;0,"",IF(D4424&gt;$B$12,"",H4424-$B$14*D4424)))</f>
        <v/>
      </c>
      <c r="J4424" s="31" t="str">
        <f aca="false">IF(I4424="","",D4424*I4424*(D4424-D4423))</f>
        <v/>
      </c>
      <c r="K4424" s="31" t="str">
        <f aca="false">IF(I4424="","",I4424*(D4424-D4423))</f>
        <v/>
      </c>
    </row>
    <row r="4425" customFormat="false" ht="15" hidden="false" customHeight="false" outlineLevel="0" collapsed="false">
      <c r="D4425" s="32"/>
      <c r="E4425" s="32"/>
      <c r="F4425" s="32"/>
      <c r="G4425" s="32" t="str">
        <f aca="false">IF(D4425="","",VLOOKUP(g!F4425,'Gradient Baseline'!$A$3:$B$6001,2))</f>
        <v/>
      </c>
      <c r="H4425" s="32" t="str">
        <f aca="false">IF(D4425="","",E4425-G4425)</f>
        <v/>
      </c>
      <c r="I4425" s="32" t="str">
        <f aca="false">IF(D4425="","",IF((H4425-$B$14*D4425)&lt;0,"",IF(D4425&gt;$B$12,"",H4425-$B$14*D4425)))</f>
        <v/>
      </c>
      <c r="J4425" s="31" t="str">
        <f aca="false">IF(I4425="","",D4425*I4425*(D4425-D4424))</f>
        <v/>
      </c>
      <c r="K4425" s="31" t="str">
        <f aca="false">IF(I4425="","",I4425*(D4425-D4424))</f>
        <v/>
      </c>
    </row>
    <row r="4426" customFormat="false" ht="15" hidden="false" customHeight="false" outlineLevel="0" collapsed="false">
      <c r="D4426" s="32"/>
      <c r="E4426" s="32"/>
      <c r="F4426" s="32"/>
      <c r="G4426" s="32" t="str">
        <f aca="false">IF(D4426="","",VLOOKUP(g!F4426,'Gradient Baseline'!$A$3:$B$6001,2))</f>
        <v/>
      </c>
      <c r="H4426" s="32" t="str">
        <f aca="false">IF(D4426="","",E4426-G4426)</f>
        <v/>
      </c>
      <c r="I4426" s="32" t="str">
        <f aca="false">IF(D4426="","",IF((H4426-$B$14*D4426)&lt;0,"",IF(D4426&gt;$B$12,"",H4426-$B$14*D4426)))</f>
        <v/>
      </c>
      <c r="J4426" s="31" t="str">
        <f aca="false">IF(I4426="","",D4426*I4426*(D4426-D4425))</f>
        <v/>
      </c>
      <c r="K4426" s="31" t="str">
        <f aca="false">IF(I4426="","",I4426*(D4426-D4425))</f>
        <v/>
      </c>
    </row>
    <row r="4427" customFormat="false" ht="15" hidden="false" customHeight="false" outlineLevel="0" collapsed="false">
      <c r="D4427" s="32"/>
      <c r="E4427" s="32"/>
      <c r="F4427" s="32"/>
      <c r="G4427" s="32" t="str">
        <f aca="false">IF(D4427="","",VLOOKUP(g!F4427,'Gradient Baseline'!$A$3:$B$6001,2))</f>
        <v/>
      </c>
      <c r="H4427" s="32" t="str">
        <f aca="false">IF(D4427="","",E4427-G4427)</f>
        <v/>
      </c>
      <c r="I4427" s="32" t="str">
        <f aca="false">IF(D4427="","",IF((H4427-$B$14*D4427)&lt;0,"",IF(D4427&gt;$B$12,"",H4427-$B$14*D4427)))</f>
        <v/>
      </c>
      <c r="J4427" s="31" t="str">
        <f aca="false">IF(I4427="","",D4427*I4427*(D4427-D4426))</f>
        <v/>
      </c>
      <c r="K4427" s="31" t="str">
        <f aca="false">IF(I4427="","",I4427*(D4427-D4426))</f>
        <v/>
      </c>
    </row>
    <row r="4428" customFormat="false" ht="15" hidden="false" customHeight="false" outlineLevel="0" collapsed="false">
      <c r="D4428" s="32"/>
      <c r="E4428" s="32"/>
      <c r="F4428" s="32"/>
      <c r="G4428" s="32" t="str">
        <f aca="false">IF(D4428="","",VLOOKUP(g!F4428,'Gradient Baseline'!$A$3:$B$6001,2))</f>
        <v/>
      </c>
      <c r="H4428" s="32" t="str">
        <f aca="false">IF(D4428="","",E4428-G4428)</f>
        <v/>
      </c>
      <c r="I4428" s="32" t="str">
        <f aca="false">IF(D4428="","",IF((H4428-$B$14*D4428)&lt;0,"",IF(D4428&gt;$B$12,"",H4428-$B$14*D4428)))</f>
        <v/>
      </c>
      <c r="J4428" s="31" t="str">
        <f aca="false">IF(I4428="","",D4428*I4428*(D4428-D4427))</f>
        <v/>
      </c>
      <c r="K4428" s="31" t="str">
        <f aca="false">IF(I4428="","",I4428*(D4428-D4427))</f>
        <v/>
      </c>
    </row>
    <row r="4429" customFormat="false" ht="15" hidden="false" customHeight="false" outlineLevel="0" collapsed="false">
      <c r="D4429" s="32"/>
      <c r="E4429" s="32"/>
      <c r="F4429" s="32"/>
      <c r="G4429" s="32" t="str">
        <f aca="false">IF(D4429="","",VLOOKUP(g!F4429,'Gradient Baseline'!$A$3:$B$6001,2))</f>
        <v/>
      </c>
      <c r="H4429" s="32" t="str">
        <f aca="false">IF(D4429="","",E4429-G4429)</f>
        <v/>
      </c>
      <c r="I4429" s="32" t="str">
        <f aca="false">IF(D4429="","",IF((H4429-$B$14*D4429)&lt;0,"",IF(D4429&gt;$B$12,"",H4429-$B$14*D4429)))</f>
        <v/>
      </c>
      <c r="J4429" s="31" t="str">
        <f aca="false">IF(I4429="","",D4429*I4429*(D4429-D4428))</f>
        <v/>
      </c>
      <c r="K4429" s="31" t="str">
        <f aca="false">IF(I4429="","",I4429*(D4429-D4428))</f>
        <v/>
      </c>
    </row>
    <row r="4430" customFormat="false" ht="15" hidden="false" customHeight="false" outlineLevel="0" collapsed="false">
      <c r="D4430" s="32"/>
      <c r="E4430" s="32"/>
      <c r="F4430" s="32"/>
      <c r="G4430" s="32" t="str">
        <f aca="false">IF(D4430="","",VLOOKUP(g!F4430,'Gradient Baseline'!$A$3:$B$6001,2))</f>
        <v/>
      </c>
      <c r="H4430" s="32" t="str">
        <f aca="false">IF(D4430="","",E4430-G4430)</f>
        <v/>
      </c>
      <c r="I4430" s="32" t="str">
        <f aca="false">IF(D4430="","",IF((H4430-$B$14*D4430)&lt;0,"",IF(D4430&gt;$B$12,"",H4430-$B$14*D4430)))</f>
        <v/>
      </c>
      <c r="J4430" s="31" t="str">
        <f aca="false">IF(I4430="","",D4430*I4430*(D4430-D4429))</f>
        <v/>
      </c>
      <c r="K4430" s="31" t="str">
        <f aca="false">IF(I4430="","",I4430*(D4430-D4429))</f>
        <v/>
      </c>
    </row>
    <row r="4431" customFormat="false" ht="15" hidden="false" customHeight="false" outlineLevel="0" collapsed="false">
      <c r="D4431" s="32"/>
      <c r="E4431" s="32"/>
      <c r="F4431" s="32"/>
      <c r="G4431" s="32" t="str">
        <f aca="false">IF(D4431="","",VLOOKUP(g!F4431,'Gradient Baseline'!$A$3:$B$6001,2))</f>
        <v/>
      </c>
      <c r="H4431" s="32" t="str">
        <f aca="false">IF(D4431="","",E4431-G4431)</f>
        <v/>
      </c>
      <c r="I4431" s="32" t="str">
        <f aca="false">IF(D4431="","",IF((H4431-$B$14*D4431)&lt;0,"",IF(D4431&gt;$B$12,"",H4431-$B$14*D4431)))</f>
        <v/>
      </c>
      <c r="J4431" s="31" t="str">
        <f aca="false">IF(I4431="","",D4431*I4431*(D4431-D4430))</f>
        <v/>
      </c>
      <c r="K4431" s="31" t="str">
        <f aca="false">IF(I4431="","",I4431*(D4431-D4430))</f>
        <v/>
      </c>
    </row>
    <row r="4432" customFormat="false" ht="15" hidden="false" customHeight="false" outlineLevel="0" collapsed="false">
      <c r="D4432" s="32"/>
      <c r="E4432" s="32"/>
      <c r="F4432" s="32"/>
      <c r="G4432" s="32" t="str">
        <f aca="false">IF(D4432="","",VLOOKUP(g!F4432,'Gradient Baseline'!$A$3:$B$6001,2))</f>
        <v/>
      </c>
      <c r="H4432" s="32" t="str">
        <f aca="false">IF(D4432="","",E4432-G4432)</f>
        <v/>
      </c>
      <c r="I4432" s="32" t="str">
        <f aca="false">IF(D4432="","",IF((H4432-$B$14*D4432)&lt;0,"",IF(D4432&gt;$B$12,"",H4432-$B$14*D4432)))</f>
        <v/>
      </c>
      <c r="J4432" s="31" t="str">
        <f aca="false">IF(I4432="","",D4432*I4432*(D4432-D4431))</f>
        <v/>
      </c>
      <c r="K4432" s="31" t="str">
        <f aca="false">IF(I4432="","",I4432*(D4432-D4431))</f>
        <v/>
      </c>
    </row>
    <row r="4433" customFormat="false" ht="15" hidden="false" customHeight="false" outlineLevel="0" collapsed="false">
      <c r="D4433" s="32"/>
      <c r="E4433" s="32"/>
      <c r="F4433" s="32"/>
      <c r="G4433" s="32" t="str">
        <f aca="false">IF(D4433="","",VLOOKUP(g!F4433,'Gradient Baseline'!$A$3:$B$6001,2))</f>
        <v/>
      </c>
      <c r="H4433" s="32" t="str">
        <f aca="false">IF(D4433="","",E4433-G4433)</f>
        <v/>
      </c>
      <c r="I4433" s="32" t="str">
        <f aca="false">IF(D4433="","",IF((H4433-$B$14*D4433)&lt;0,"",IF(D4433&gt;$B$12,"",H4433-$B$14*D4433)))</f>
        <v/>
      </c>
      <c r="J4433" s="31" t="str">
        <f aca="false">IF(I4433="","",D4433*I4433*(D4433-D4432))</f>
        <v/>
      </c>
      <c r="K4433" s="31" t="str">
        <f aca="false">IF(I4433="","",I4433*(D4433-D4432))</f>
        <v/>
      </c>
    </row>
    <row r="4434" customFormat="false" ht="15" hidden="false" customHeight="false" outlineLevel="0" collapsed="false">
      <c r="D4434" s="32"/>
      <c r="E4434" s="32"/>
      <c r="F4434" s="32"/>
      <c r="G4434" s="32" t="str">
        <f aca="false">IF(D4434="","",VLOOKUP(g!F4434,'Gradient Baseline'!$A$3:$B$6001,2))</f>
        <v/>
      </c>
      <c r="H4434" s="32" t="str">
        <f aca="false">IF(D4434="","",E4434-G4434)</f>
        <v/>
      </c>
      <c r="I4434" s="32" t="str">
        <f aca="false">IF(D4434="","",IF((H4434-$B$14*D4434)&lt;0,"",IF(D4434&gt;$B$12,"",H4434-$B$14*D4434)))</f>
        <v/>
      </c>
      <c r="J4434" s="31" t="str">
        <f aca="false">IF(I4434="","",D4434*I4434*(D4434-D4433))</f>
        <v/>
      </c>
      <c r="K4434" s="31" t="str">
        <f aca="false">IF(I4434="","",I4434*(D4434-D4433))</f>
        <v/>
      </c>
    </row>
    <row r="4435" customFormat="false" ht="15" hidden="false" customHeight="false" outlineLevel="0" collapsed="false">
      <c r="D4435" s="32"/>
      <c r="E4435" s="32"/>
      <c r="F4435" s="32"/>
      <c r="G4435" s="32" t="str">
        <f aca="false">IF(D4435="","",VLOOKUP(g!F4435,'Gradient Baseline'!$A$3:$B$6001,2))</f>
        <v/>
      </c>
      <c r="H4435" s="32" t="str">
        <f aca="false">IF(D4435="","",E4435-G4435)</f>
        <v/>
      </c>
      <c r="I4435" s="32" t="str">
        <f aca="false">IF(D4435="","",IF((H4435-$B$14*D4435)&lt;0,"",IF(D4435&gt;$B$12,"",H4435-$B$14*D4435)))</f>
        <v/>
      </c>
      <c r="J4435" s="31" t="str">
        <f aca="false">IF(I4435="","",D4435*I4435*(D4435-D4434))</f>
        <v/>
      </c>
      <c r="K4435" s="31" t="str">
        <f aca="false">IF(I4435="","",I4435*(D4435-D4434))</f>
        <v/>
      </c>
    </row>
    <row r="4436" customFormat="false" ht="15" hidden="false" customHeight="false" outlineLevel="0" collapsed="false">
      <c r="D4436" s="32"/>
      <c r="E4436" s="32"/>
      <c r="F4436" s="32"/>
      <c r="G4436" s="32" t="str">
        <f aca="false">IF(D4436="","",VLOOKUP(g!F4436,'Gradient Baseline'!$A$3:$B$6001,2))</f>
        <v/>
      </c>
      <c r="H4436" s="32" t="str">
        <f aca="false">IF(D4436="","",E4436-G4436)</f>
        <v/>
      </c>
      <c r="I4436" s="32" t="str">
        <f aca="false">IF(D4436="","",IF((H4436-$B$14*D4436)&lt;0,"",IF(D4436&gt;$B$12,"",H4436-$B$14*D4436)))</f>
        <v/>
      </c>
      <c r="J4436" s="31" t="str">
        <f aca="false">IF(I4436="","",D4436*I4436*(D4436-D4435))</f>
        <v/>
      </c>
      <c r="K4436" s="31" t="str">
        <f aca="false">IF(I4436="","",I4436*(D4436-D4435))</f>
        <v/>
      </c>
    </row>
    <row r="4437" customFormat="false" ht="15" hidden="false" customHeight="false" outlineLevel="0" collapsed="false">
      <c r="D4437" s="32"/>
      <c r="E4437" s="32"/>
      <c r="F4437" s="32"/>
      <c r="G4437" s="32" t="str">
        <f aca="false">IF(D4437="","",VLOOKUP(g!F4437,'Gradient Baseline'!$A$3:$B$6001,2))</f>
        <v/>
      </c>
      <c r="H4437" s="32" t="str">
        <f aca="false">IF(D4437="","",E4437-G4437)</f>
        <v/>
      </c>
      <c r="I4437" s="32" t="str">
        <f aca="false">IF(D4437="","",IF((H4437-$B$14*D4437)&lt;0,"",IF(D4437&gt;$B$12,"",H4437-$B$14*D4437)))</f>
        <v/>
      </c>
      <c r="J4437" s="31" t="str">
        <f aca="false">IF(I4437="","",D4437*I4437*(D4437-D4436))</f>
        <v/>
      </c>
      <c r="K4437" s="31" t="str">
        <f aca="false">IF(I4437="","",I4437*(D4437-D4436))</f>
        <v/>
      </c>
    </row>
    <row r="4438" customFormat="false" ht="15" hidden="false" customHeight="false" outlineLevel="0" collapsed="false">
      <c r="D4438" s="32"/>
      <c r="E4438" s="32"/>
      <c r="F4438" s="32"/>
      <c r="G4438" s="32" t="str">
        <f aca="false">IF(D4438="","",VLOOKUP(g!F4438,'Gradient Baseline'!$A$3:$B$6001,2))</f>
        <v/>
      </c>
      <c r="H4438" s="32" t="str">
        <f aca="false">IF(D4438="","",E4438-G4438)</f>
        <v/>
      </c>
      <c r="I4438" s="32" t="str">
        <f aca="false">IF(D4438="","",IF((H4438-$B$14*D4438)&lt;0,"",IF(D4438&gt;$B$12,"",H4438-$B$14*D4438)))</f>
        <v/>
      </c>
      <c r="J4438" s="31" t="str">
        <f aca="false">IF(I4438="","",D4438*I4438*(D4438-D4437))</f>
        <v/>
      </c>
      <c r="K4438" s="31" t="str">
        <f aca="false">IF(I4438="","",I4438*(D4438-D4437))</f>
        <v/>
      </c>
    </row>
    <row r="4439" customFormat="false" ht="15" hidden="false" customHeight="false" outlineLevel="0" collapsed="false">
      <c r="D4439" s="32"/>
      <c r="E4439" s="32"/>
      <c r="F4439" s="32"/>
      <c r="G4439" s="32" t="str">
        <f aca="false">IF(D4439="","",VLOOKUP(g!F4439,'Gradient Baseline'!$A$3:$B$6001,2))</f>
        <v/>
      </c>
      <c r="H4439" s="32" t="str">
        <f aca="false">IF(D4439="","",E4439-G4439)</f>
        <v/>
      </c>
      <c r="I4439" s="32" t="str">
        <f aca="false">IF(D4439="","",IF((H4439-$B$14*D4439)&lt;0,"",IF(D4439&gt;$B$12,"",H4439-$B$14*D4439)))</f>
        <v/>
      </c>
      <c r="J4439" s="31" t="str">
        <f aca="false">IF(I4439="","",D4439*I4439*(D4439-D4438))</f>
        <v/>
      </c>
      <c r="K4439" s="31" t="str">
        <f aca="false">IF(I4439="","",I4439*(D4439-D4438))</f>
        <v/>
      </c>
    </row>
    <row r="4440" customFormat="false" ht="15" hidden="false" customHeight="false" outlineLevel="0" collapsed="false">
      <c r="D4440" s="32"/>
      <c r="E4440" s="32"/>
      <c r="F4440" s="32"/>
      <c r="G4440" s="32" t="str">
        <f aca="false">IF(D4440="","",VLOOKUP(g!F4440,'Gradient Baseline'!$A$3:$B$6001,2))</f>
        <v/>
      </c>
      <c r="H4440" s="32" t="str">
        <f aca="false">IF(D4440="","",E4440-G4440)</f>
        <v/>
      </c>
      <c r="I4440" s="32" t="str">
        <f aca="false">IF(D4440="","",IF((H4440-$B$14*D4440)&lt;0,"",IF(D4440&gt;$B$12,"",H4440-$B$14*D4440)))</f>
        <v/>
      </c>
      <c r="J4440" s="31" t="str">
        <f aca="false">IF(I4440="","",D4440*I4440*(D4440-D4439))</f>
        <v/>
      </c>
      <c r="K4440" s="31" t="str">
        <f aca="false">IF(I4440="","",I4440*(D4440-D4439))</f>
        <v/>
      </c>
    </row>
    <row r="4441" customFormat="false" ht="15" hidden="false" customHeight="false" outlineLevel="0" collapsed="false">
      <c r="D4441" s="32"/>
      <c r="E4441" s="32"/>
      <c r="F4441" s="32"/>
      <c r="G4441" s="32" t="str">
        <f aca="false">IF(D4441="","",VLOOKUP(g!F4441,'Gradient Baseline'!$A$3:$B$6001,2))</f>
        <v/>
      </c>
      <c r="H4441" s="32" t="str">
        <f aca="false">IF(D4441="","",E4441-G4441)</f>
        <v/>
      </c>
      <c r="I4441" s="32" t="str">
        <f aca="false">IF(D4441="","",IF((H4441-$B$14*D4441)&lt;0,"",IF(D4441&gt;$B$12,"",H4441-$B$14*D4441)))</f>
        <v/>
      </c>
      <c r="J4441" s="31" t="str">
        <f aca="false">IF(I4441="","",D4441*I4441*(D4441-D4440))</f>
        <v/>
      </c>
      <c r="K4441" s="31" t="str">
        <f aca="false">IF(I4441="","",I4441*(D4441-D4440))</f>
        <v/>
      </c>
    </row>
    <row r="4442" customFormat="false" ht="15" hidden="false" customHeight="false" outlineLevel="0" collapsed="false">
      <c r="D4442" s="32"/>
      <c r="E4442" s="32"/>
      <c r="F4442" s="32"/>
      <c r="G4442" s="32" t="str">
        <f aca="false">IF(D4442="","",VLOOKUP(g!F4442,'Gradient Baseline'!$A$3:$B$6001,2))</f>
        <v/>
      </c>
      <c r="H4442" s="32" t="str">
        <f aca="false">IF(D4442="","",E4442-G4442)</f>
        <v/>
      </c>
      <c r="I4442" s="32" t="str">
        <f aca="false">IF(D4442="","",IF((H4442-$B$14*D4442)&lt;0,"",IF(D4442&gt;$B$12,"",H4442-$B$14*D4442)))</f>
        <v/>
      </c>
      <c r="J4442" s="31" t="str">
        <f aca="false">IF(I4442="","",D4442*I4442*(D4442-D4441))</f>
        <v/>
      </c>
      <c r="K4442" s="31" t="str">
        <f aca="false">IF(I4442="","",I4442*(D4442-D4441))</f>
        <v/>
      </c>
    </row>
    <row r="4443" customFormat="false" ht="15" hidden="false" customHeight="false" outlineLevel="0" collapsed="false">
      <c r="D4443" s="32"/>
      <c r="E4443" s="32"/>
      <c r="F4443" s="32"/>
      <c r="G4443" s="32" t="str">
        <f aca="false">IF(D4443="","",VLOOKUP(g!F4443,'Gradient Baseline'!$A$3:$B$6001,2))</f>
        <v/>
      </c>
      <c r="H4443" s="32" t="str">
        <f aca="false">IF(D4443="","",E4443-G4443)</f>
        <v/>
      </c>
      <c r="I4443" s="32" t="str">
        <f aca="false">IF(D4443="","",IF((H4443-$B$14*D4443)&lt;0,"",IF(D4443&gt;$B$12,"",H4443-$B$14*D4443)))</f>
        <v/>
      </c>
      <c r="J4443" s="31" t="str">
        <f aca="false">IF(I4443="","",D4443*I4443*(D4443-D4442))</f>
        <v/>
      </c>
      <c r="K4443" s="31" t="str">
        <f aca="false">IF(I4443="","",I4443*(D4443-D4442))</f>
        <v/>
      </c>
    </row>
    <row r="4444" customFormat="false" ht="15" hidden="false" customHeight="false" outlineLevel="0" collapsed="false">
      <c r="D4444" s="32"/>
      <c r="E4444" s="32"/>
      <c r="F4444" s="32"/>
      <c r="G4444" s="32" t="str">
        <f aca="false">IF(D4444="","",VLOOKUP(g!F4444,'Gradient Baseline'!$A$3:$B$6001,2))</f>
        <v/>
      </c>
      <c r="H4444" s="32" t="str">
        <f aca="false">IF(D4444="","",E4444-G4444)</f>
        <v/>
      </c>
      <c r="I4444" s="32" t="str">
        <f aca="false">IF(D4444="","",IF((H4444-$B$14*D4444)&lt;0,"",IF(D4444&gt;$B$12,"",H4444-$B$14*D4444)))</f>
        <v/>
      </c>
      <c r="J4444" s="31" t="str">
        <f aca="false">IF(I4444="","",D4444*I4444*(D4444-D4443))</f>
        <v/>
      </c>
      <c r="K4444" s="31" t="str">
        <f aca="false">IF(I4444="","",I4444*(D4444-D4443))</f>
        <v/>
      </c>
    </row>
    <row r="4445" customFormat="false" ht="15" hidden="false" customHeight="false" outlineLevel="0" collapsed="false">
      <c r="D4445" s="32"/>
      <c r="E4445" s="32"/>
      <c r="F4445" s="32"/>
      <c r="G4445" s="32" t="str">
        <f aca="false">IF(D4445="","",VLOOKUP(g!F4445,'Gradient Baseline'!$A$3:$B$6001,2))</f>
        <v/>
      </c>
      <c r="H4445" s="32" t="str">
        <f aca="false">IF(D4445="","",E4445-G4445)</f>
        <v/>
      </c>
      <c r="I4445" s="32" t="str">
        <f aca="false">IF(D4445="","",IF((H4445-$B$14*D4445)&lt;0,"",IF(D4445&gt;$B$12,"",H4445-$B$14*D4445)))</f>
        <v/>
      </c>
      <c r="J4445" s="31" t="str">
        <f aca="false">IF(I4445="","",D4445*I4445*(D4445-D4444))</f>
        <v/>
      </c>
      <c r="K4445" s="31" t="str">
        <f aca="false">IF(I4445="","",I4445*(D4445-D4444))</f>
        <v/>
      </c>
    </row>
    <row r="4446" customFormat="false" ht="15" hidden="false" customHeight="false" outlineLevel="0" collapsed="false">
      <c r="D4446" s="32"/>
      <c r="E4446" s="32"/>
      <c r="F4446" s="32"/>
      <c r="G4446" s="32" t="str">
        <f aca="false">IF(D4446="","",VLOOKUP(g!F4446,'Gradient Baseline'!$A$3:$B$6001,2))</f>
        <v/>
      </c>
      <c r="H4446" s="32" t="str">
        <f aca="false">IF(D4446="","",E4446-G4446)</f>
        <v/>
      </c>
      <c r="I4446" s="32" t="str">
        <f aca="false">IF(D4446="","",IF((H4446-$B$14*D4446)&lt;0,"",IF(D4446&gt;$B$12,"",H4446-$B$14*D4446)))</f>
        <v/>
      </c>
      <c r="J4446" s="31" t="str">
        <f aca="false">IF(I4446="","",D4446*I4446*(D4446-D4445))</f>
        <v/>
      </c>
      <c r="K4446" s="31" t="str">
        <f aca="false">IF(I4446="","",I4446*(D4446-D4445))</f>
        <v/>
      </c>
    </row>
    <row r="4447" customFormat="false" ht="15" hidden="false" customHeight="false" outlineLevel="0" collapsed="false">
      <c r="D4447" s="32"/>
      <c r="E4447" s="32"/>
      <c r="F4447" s="32"/>
      <c r="G4447" s="32" t="str">
        <f aca="false">IF(D4447="","",VLOOKUP(g!F4447,'Gradient Baseline'!$A$3:$B$6001,2))</f>
        <v/>
      </c>
      <c r="H4447" s="32" t="str">
        <f aca="false">IF(D4447="","",E4447-G4447)</f>
        <v/>
      </c>
      <c r="I4447" s="32" t="str">
        <f aca="false">IF(D4447="","",IF((H4447-$B$14*D4447)&lt;0,"",IF(D4447&gt;$B$12,"",H4447-$B$14*D4447)))</f>
        <v/>
      </c>
      <c r="J4447" s="31" t="str">
        <f aca="false">IF(I4447="","",D4447*I4447*(D4447-D4446))</f>
        <v/>
      </c>
      <c r="K4447" s="31" t="str">
        <f aca="false">IF(I4447="","",I4447*(D4447-D4446))</f>
        <v/>
      </c>
    </row>
    <row r="4448" customFormat="false" ht="15" hidden="false" customHeight="false" outlineLevel="0" collapsed="false">
      <c r="D4448" s="32"/>
      <c r="E4448" s="32"/>
      <c r="F4448" s="32"/>
      <c r="G4448" s="32" t="str">
        <f aca="false">IF(D4448="","",VLOOKUP(g!F4448,'Gradient Baseline'!$A$3:$B$6001,2))</f>
        <v/>
      </c>
      <c r="H4448" s="32" t="str">
        <f aca="false">IF(D4448="","",E4448-G4448)</f>
        <v/>
      </c>
      <c r="I4448" s="32" t="str">
        <f aca="false">IF(D4448="","",IF((H4448-$B$14*D4448)&lt;0,"",IF(D4448&gt;$B$12,"",H4448-$B$14*D4448)))</f>
        <v/>
      </c>
      <c r="J4448" s="31" t="str">
        <f aca="false">IF(I4448="","",D4448*I4448*(D4448-D4447))</f>
        <v/>
      </c>
      <c r="K4448" s="31" t="str">
        <f aca="false">IF(I4448="","",I4448*(D4448-D4447))</f>
        <v/>
      </c>
    </row>
    <row r="4449" customFormat="false" ht="15" hidden="false" customHeight="false" outlineLevel="0" collapsed="false">
      <c r="D4449" s="32"/>
      <c r="E4449" s="32"/>
      <c r="F4449" s="32"/>
      <c r="G4449" s="32" t="str">
        <f aca="false">IF(D4449="","",VLOOKUP(g!F4449,'Gradient Baseline'!$A$3:$B$6001,2))</f>
        <v/>
      </c>
      <c r="H4449" s="32" t="str">
        <f aca="false">IF(D4449="","",E4449-G4449)</f>
        <v/>
      </c>
      <c r="I4449" s="32" t="str">
        <f aca="false">IF(D4449="","",IF((H4449-$B$14*D4449)&lt;0,"",IF(D4449&gt;$B$12,"",H4449-$B$14*D4449)))</f>
        <v/>
      </c>
      <c r="J4449" s="31" t="str">
        <f aca="false">IF(I4449="","",D4449*I4449*(D4449-D4448))</f>
        <v/>
      </c>
      <c r="K4449" s="31" t="str">
        <f aca="false">IF(I4449="","",I4449*(D4449-D4448))</f>
        <v/>
      </c>
    </row>
    <row r="4450" customFormat="false" ht="15" hidden="false" customHeight="false" outlineLevel="0" collapsed="false">
      <c r="D4450" s="32"/>
      <c r="E4450" s="32"/>
      <c r="F4450" s="32"/>
      <c r="G4450" s="32" t="str">
        <f aca="false">IF(D4450="","",VLOOKUP(g!F4450,'Gradient Baseline'!$A$3:$B$6001,2))</f>
        <v/>
      </c>
      <c r="H4450" s="32" t="str">
        <f aca="false">IF(D4450="","",E4450-G4450)</f>
        <v/>
      </c>
      <c r="I4450" s="32" t="str">
        <f aca="false">IF(D4450="","",IF((H4450-$B$14*D4450)&lt;0,"",IF(D4450&gt;$B$12,"",H4450-$B$14*D4450)))</f>
        <v/>
      </c>
      <c r="J4450" s="31" t="str">
        <f aca="false">IF(I4450="","",D4450*I4450*(D4450-D4449))</f>
        <v/>
      </c>
      <c r="K4450" s="31" t="str">
        <f aca="false">IF(I4450="","",I4450*(D4450-D4449))</f>
        <v/>
      </c>
    </row>
    <row r="4451" customFormat="false" ht="15" hidden="false" customHeight="false" outlineLevel="0" collapsed="false">
      <c r="D4451" s="32"/>
      <c r="E4451" s="32"/>
      <c r="F4451" s="32"/>
      <c r="G4451" s="32" t="str">
        <f aca="false">IF(D4451="","",VLOOKUP(g!F4451,'Gradient Baseline'!$A$3:$B$6001,2))</f>
        <v/>
      </c>
      <c r="H4451" s="32" t="str">
        <f aca="false">IF(D4451="","",E4451-G4451)</f>
        <v/>
      </c>
      <c r="I4451" s="32" t="str">
        <f aca="false">IF(D4451="","",IF((H4451-$B$14*D4451)&lt;0,"",IF(D4451&gt;$B$12,"",H4451-$B$14*D4451)))</f>
        <v/>
      </c>
      <c r="J4451" s="31" t="str">
        <f aca="false">IF(I4451="","",D4451*I4451*(D4451-D4450))</f>
        <v/>
      </c>
      <c r="K4451" s="31" t="str">
        <f aca="false">IF(I4451="","",I4451*(D4451-D4450))</f>
        <v/>
      </c>
    </row>
    <row r="4452" customFormat="false" ht="15" hidden="false" customHeight="false" outlineLevel="0" collapsed="false">
      <c r="D4452" s="32"/>
      <c r="E4452" s="32"/>
      <c r="F4452" s="32"/>
      <c r="G4452" s="32" t="str">
        <f aca="false">IF(D4452="","",VLOOKUP(g!F4452,'Gradient Baseline'!$A$3:$B$6001,2))</f>
        <v/>
      </c>
      <c r="H4452" s="32" t="str">
        <f aca="false">IF(D4452="","",E4452-G4452)</f>
        <v/>
      </c>
      <c r="I4452" s="32" t="str">
        <f aca="false">IF(D4452="","",IF((H4452-$B$14*D4452)&lt;0,"",IF(D4452&gt;$B$12,"",H4452-$B$14*D4452)))</f>
        <v/>
      </c>
      <c r="J4452" s="31" t="str">
        <f aca="false">IF(I4452="","",D4452*I4452*(D4452-D4451))</f>
        <v/>
      </c>
      <c r="K4452" s="31" t="str">
        <f aca="false">IF(I4452="","",I4452*(D4452-D4451))</f>
        <v/>
      </c>
    </row>
    <row r="4453" customFormat="false" ht="15" hidden="false" customHeight="false" outlineLevel="0" collapsed="false">
      <c r="D4453" s="32"/>
      <c r="E4453" s="32"/>
      <c r="F4453" s="32"/>
      <c r="G4453" s="32" t="str">
        <f aca="false">IF(D4453="","",VLOOKUP(g!F4453,'Gradient Baseline'!$A$3:$B$6001,2))</f>
        <v/>
      </c>
      <c r="H4453" s="32" t="str">
        <f aca="false">IF(D4453="","",E4453-G4453)</f>
        <v/>
      </c>
      <c r="I4453" s="32" t="str">
        <f aca="false">IF(D4453="","",IF((H4453-$B$14*D4453)&lt;0,"",IF(D4453&gt;$B$12,"",H4453-$B$14*D4453)))</f>
        <v/>
      </c>
      <c r="J4453" s="31" t="str">
        <f aca="false">IF(I4453="","",D4453*I4453*(D4453-D4452))</f>
        <v/>
      </c>
      <c r="K4453" s="31" t="str">
        <f aca="false">IF(I4453="","",I4453*(D4453-D4452))</f>
        <v/>
      </c>
    </row>
    <row r="4454" customFormat="false" ht="15" hidden="false" customHeight="false" outlineLevel="0" collapsed="false">
      <c r="D4454" s="32"/>
      <c r="E4454" s="32"/>
      <c r="F4454" s="32"/>
      <c r="G4454" s="32" t="str">
        <f aca="false">IF(D4454="","",VLOOKUP(g!F4454,'Gradient Baseline'!$A$3:$B$6001,2))</f>
        <v/>
      </c>
      <c r="H4454" s="32" t="str">
        <f aca="false">IF(D4454="","",E4454-G4454)</f>
        <v/>
      </c>
      <c r="I4454" s="32" t="str">
        <f aca="false">IF(D4454="","",IF((H4454-$B$14*D4454)&lt;0,"",IF(D4454&gt;$B$12,"",H4454-$B$14*D4454)))</f>
        <v/>
      </c>
      <c r="J4454" s="31" t="str">
        <f aca="false">IF(I4454="","",D4454*I4454*(D4454-D4453))</f>
        <v/>
      </c>
      <c r="K4454" s="31" t="str">
        <f aca="false">IF(I4454="","",I4454*(D4454-D4453))</f>
        <v/>
      </c>
    </row>
    <row r="4455" customFormat="false" ht="15" hidden="false" customHeight="false" outlineLevel="0" collapsed="false">
      <c r="D4455" s="32"/>
      <c r="E4455" s="32"/>
      <c r="F4455" s="32"/>
      <c r="G4455" s="32" t="str">
        <f aca="false">IF(D4455="","",VLOOKUP(g!F4455,'Gradient Baseline'!$A$3:$B$6001,2))</f>
        <v/>
      </c>
      <c r="H4455" s="32" t="str">
        <f aca="false">IF(D4455="","",E4455-G4455)</f>
        <v/>
      </c>
      <c r="I4455" s="32" t="str">
        <f aca="false">IF(D4455="","",IF((H4455-$B$14*D4455)&lt;0,"",IF(D4455&gt;$B$12,"",H4455-$B$14*D4455)))</f>
        <v/>
      </c>
      <c r="J4455" s="31" t="str">
        <f aca="false">IF(I4455="","",D4455*I4455*(D4455-D4454))</f>
        <v/>
      </c>
      <c r="K4455" s="31" t="str">
        <f aca="false">IF(I4455="","",I4455*(D4455-D4454))</f>
        <v/>
      </c>
    </row>
    <row r="4456" customFormat="false" ht="15" hidden="false" customHeight="false" outlineLevel="0" collapsed="false">
      <c r="D4456" s="32"/>
      <c r="E4456" s="32"/>
      <c r="F4456" s="32"/>
      <c r="G4456" s="32" t="str">
        <f aca="false">IF(D4456="","",VLOOKUP(g!F4456,'Gradient Baseline'!$A$3:$B$6001,2))</f>
        <v/>
      </c>
      <c r="H4456" s="32" t="str">
        <f aca="false">IF(D4456="","",E4456-G4456)</f>
        <v/>
      </c>
      <c r="I4456" s="32" t="str">
        <f aca="false">IF(D4456="","",IF((H4456-$B$14*D4456)&lt;0,"",IF(D4456&gt;$B$12,"",H4456-$B$14*D4456)))</f>
        <v/>
      </c>
      <c r="J4456" s="31" t="str">
        <f aca="false">IF(I4456="","",D4456*I4456*(D4456-D4455))</f>
        <v/>
      </c>
      <c r="K4456" s="31" t="str">
        <f aca="false">IF(I4456="","",I4456*(D4456-D4455))</f>
        <v/>
      </c>
    </row>
    <row r="4457" customFormat="false" ht="15" hidden="false" customHeight="false" outlineLevel="0" collapsed="false">
      <c r="D4457" s="32"/>
      <c r="E4457" s="32"/>
      <c r="F4457" s="32"/>
      <c r="G4457" s="32" t="str">
        <f aca="false">IF(D4457="","",VLOOKUP(g!F4457,'Gradient Baseline'!$A$3:$B$6001,2))</f>
        <v/>
      </c>
      <c r="H4457" s="32" t="str">
        <f aca="false">IF(D4457="","",E4457-G4457)</f>
        <v/>
      </c>
      <c r="I4457" s="32" t="str">
        <f aca="false">IF(D4457="","",IF((H4457-$B$14*D4457)&lt;0,"",IF(D4457&gt;$B$12,"",H4457-$B$14*D4457)))</f>
        <v/>
      </c>
      <c r="J4457" s="31" t="str">
        <f aca="false">IF(I4457="","",D4457*I4457*(D4457-D4456))</f>
        <v/>
      </c>
      <c r="K4457" s="31" t="str">
        <f aca="false">IF(I4457="","",I4457*(D4457-D4456))</f>
        <v/>
      </c>
    </row>
    <row r="4458" customFormat="false" ht="15" hidden="false" customHeight="false" outlineLevel="0" collapsed="false">
      <c r="D4458" s="32"/>
      <c r="E4458" s="32"/>
      <c r="F4458" s="32"/>
      <c r="G4458" s="32" t="str">
        <f aca="false">IF(D4458="","",VLOOKUP(g!F4458,'Gradient Baseline'!$A$3:$B$6001,2))</f>
        <v/>
      </c>
      <c r="H4458" s="32" t="str">
        <f aca="false">IF(D4458="","",E4458-G4458)</f>
        <v/>
      </c>
      <c r="I4458" s="32" t="str">
        <f aca="false">IF(D4458="","",IF((H4458-$B$14*D4458)&lt;0,"",IF(D4458&gt;$B$12,"",H4458-$B$14*D4458)))</f>
        <v/>
      </c>
      <c r="J4458" s="31" t="str">
        <f aca="false">IF(I4458="","",D4458*I4458*(D4458-D4457))</f>
        <v/>
      </c>
      <c r="K4458" s="31" t="str">
        <f aca="false">IF(I4458="","",I4458*(D4458-D4457))</f>
        <v/>
      </c>
    </row>
    <row r="4459" customFormat="false" ht="15" hidden="false" customHeight="false" outlineLevel="0" collapsed="false">
      <c r="D4459" s="32"/>
      <c r="E4459" s="32"/>
      <c r="F4459" s="32"/>
      <c r="G4459" s="32" t="str">
        <f aca="false">IF(D4459="","",VLOOKUP(g!F4459,'Gradient Baseline'!$A$3:$B$6001,2))</f>
        <v/>
      </c>
      <c r="H4459" s="32" t="str">
        <f aca="false">IF(D4459="","",E4459-G4459)</f>
        <v/>
      </c>
      <c r="I4459" s="32" t="str">
        <f aca="false">IF(D4459="","",IF((H4459-$B$14*D4459)&lt;0,"",IF(D4459&gt;$B$12,"",H4459-$B$14*D4459)))</f>
        <v/>
      </c>
      <c r="J4459" s="31" t="str">
        <f aca="false">IF(I4459="","",D4459*I4459*(D4459-D4458))</f>
        <v/>
      </c>
      <c r="K4459" s="31" t="str">
        <f aca="false">IF(I4459="","",I4459*(D4459-D4458))</f>
        <v/>
      </c>
    </row>
    <row r="4460" customFormat="false" ht="15" hidden="false" customHeight="false" outlineLevel="0" collapsed="false">
      <c r="D4460" s="32"/>
      <c r="E4460" s="32"/>
      <c r="F4460" s="32"/>
      <c r="G4460" s="32" t="str">
        <f aca="false">IF(D4460="","",VLOOKUP(g!F4460,'Gradient Baseline'!$A$3:$B$6001,2))</f>
        <v/>
      </c>
      <c r="H4460" s="32" t="str">
        <f aca="false">IF(D4460="","",E4460-G4460)</f>
        <v/>
      </c>
      <c r="I4460" s="32" t="str">
        <f aca="false">IF(D4460="","",IF((H4460-$B$14*D4460)&lt;0,"",IF(D4460&gt;$B$12,"",H4460-$B$14*D4460)))</f>
        <v/>
      </c>
      <c r="J4460" s="31" t="str">
        <f aca="false">IF(I4460="","",D4460*I4460*(D4460-D4459))</f>
        <v/>
      </c>
      <c r="K4460" s="31" t="str">
        <f aca="false">IF(I4460="","",I4460*(D4460-D4459))</f>
        <v/>
      </c>
    </row>
    <row r="4461" customFormat="false" ht="15" hidden="false" customHeight="false" outlineLevel="0" collapsed="false">
      <c r="D4461" s="32"/>
      <c r="E4461" s="32"/>
      <c r="F4461" s="32"/>
      <c r="G4461" s="32" t="str">
        <f aca="false">IF(D4461="","",VLOOKUP(g!F4461,'Gradient Baseline'!$A$3:$B$6001,2))</f>
        <v/>
      </c>
      <c r="H4461" s="32" t="str">
        <f aca="false">IF(D4461="","",E4461-G4461)</f>
        <v/>
      </c>
      <c r="I4461" s="32" t="str">
        <f aca="false">IF(D4461="","",IF((H4461-$B$14*D4461)&lt;0,"",IF(D4461&gt;$B$12,"",H4461-$B$14*D4461)))</f>
        <v/>
      </c>
      <c r="J4461" s="31" t="str">
        <f aca="false">IF(I4461="","",D4461*I4461*(D4461-D4460))</f>
        <v/>
      </c>
      <c r="K4461" s="31" t="str">
        <f aca="false">IF(I4461="","",I4461*(D4461-D4460))</f>
        <v/>
      </c>
    </row>
    <row r="4462" customFormat="false" ht="15" hidden="false" customHeight="false" outlineLevel="0" collapsed="false">
      <c r="D4462" s="32"/>
      <c r="E4462" s="32"/>
      <c r="F4462" s="32"/>
      <c r="G4462" s="32" t="str">
        <f aca="false">IF(D4462="","",VLOOKUP(g!F4462,'Gradient Baseline'!$A$3:$B$6001,2))</f>
        <v/>
      </c>
      <c r="H4462" s="32" t="str">
        <f aca="false">IF(D4462="","",E4462-G4462)</f>
        <v/>
      </c>
      <c r="I4462" s="32" t="str">
        <f aca="false">IF(D4462="","",IF((H4462-$B$14*D4462)&lt;0,"",IF(D4462&gt;$B$12,"",H4462-$B$14*D4462)))</f>
        <v/>
      </c>
      <c r="J4462" s="31" t="str">
        <f aca="false">IF(I4462="","",D4462*I4462*(D4462-D4461))</f>
        <v/>
      </c>
      <c r="K4462" s="31" t="str">
        <f aca="false">IF(I4462="","",I4462*(D4462-D4461))</f>
        <v/>
      </c>
    </row>
    <row r="4463" customFormat="false" ht="15" hidden="false" customHeight="false" outlineLevel="0" collapsed="false">
      <c r="D4463" s="32"/>
      <c r="E4463" s="32"/>
      <c r="F4463" s="32"/>
      <c r="G4463" s="32" t="str">
        <f aca="false">IF(D4463="","",VLOOKUP(g!F4463,'Gradient Baseline'!$A$3:$B$6001,2))</f>
        <v/>
      </c>
      <c r="H4463" s="32" t="str">
        <f aca="false">IF(D4463="","",E4463-G4463)</f>
        <v/>
      </c>
      <c r="I4463" s="32" t="str">
        <f aca="false">IF(D4463="","",IF((H4463-$B$14*D4463)&lt;0,"",IF(D4463&gt;$B$12,"",H4463-$B$14*D4463)))</f>
        <v/>
      </c>
      <c r="J4463" s="31" t="str">
        <f aca="false">IF(I4463="","",D4463*I4463*(D4463-D4462))</f>
        <v/>
      </c>
      <c r="K4463" s="31" t="str">
        <f aca="false">IF(I4463="","",I4463*(D4463-D4462))</f>
        <v/>
      </c>
    </row>
    <row r="4464" customFormat="false" ht="15" hidden="false" customHeight="false" outlineLevel="0" collapsed="false">
      <c r="D4464" s="32"/>
      <c r="E4464" s="32"/>
      <c r="F4464" s="32"/>
      <c r="G4464" s="32" t="str">
        <f aca="false">IF(D4464="","",VLOOKUP(g!F4464,'Gradient Baseline'!$A$3:$B$6001,2))</f>
        <v/>
      </c>
      <c r="H4464" s="32" t="str">
        <f aca="false">IF(D4464="","",E4464-G4464)</f>
        <v/>
      </c>
      <c r="I4464" s="32" t="str">
        <f aca="false">IF(D4464="","",IF((H4464-$B$14*D4464)&lt;0,"",IF(D4464&gt;$B$12,"",H4464-$B$14*D4464)))</f>
        <v/>
      </c>
      <c r="J4464" s="31" t="str">
        <f aca="false">IF(I4464="","",D4464*I4464*(D4464-D4463))</f>
        <v/>
      </c>
      <c r="K4464" s="31" t="str">
        <f aca="false">IF(I4464="","",I4464*(D4464-D4463))</f>
        <v/>
      </c>
    </row>
    <row r="4465" customFormat="false" ht="15" hidden="false" customHeight="false" outlineLevel="0" collapsed="false">
      <c r="D4465" s="32"/>
      <c r="E4465" s="32"/>
      <c r="F4465" s="32"/>
      <c r="G4465" s="32" t="str">
        <f aca="false">IF(D4465="","",VLOOKUP(g!F4465,'Gradient Baseline'!$A$3:$B$6001,2))</f>
        <v/>
      </c>
      <c r="H4465" s="32" t="str">
        <f aca="false">IF(D4465="","",E4465-G4465)</f>
        <v/>
      </c>
      <c r="I4465" s="32" t="str">
        <f aca="false">IF(D4465="","",IF((H4465-$B$14*D4465)&lt;0,"",IF(D4465&gt;$B$12,"",H4465-$B$14*D4465)))</f>
        <v/>
      </c>
      <c r="J4465" s="31" t="str">
        <f aca="false">IF(I4465="","",D4465*I4465*(D4465-D4464))</f>
        <v/>
      </c>
      <c r="K4465" s="31" t="str">
        <f aca="false">IF(I4465="","",I4465*(D4465-D4464))</f>
        <v/>
      </c>
    </row>
    <row r="4466" customFormat="false" ht="15" hidden="false" customHeight="false" outlineLevel="0" collapsed="false">
      <c r="D4466" s="32"/>
      <c r="E4466" s="32"/>
      <c r="F4466" s="32"/>
      <c r="G4466" s="32" t="str">
        <f aca="false">IF(D4466="","",VLOOKUP(g!F4466,'Gradient Baseline'!$A$3:$B$6001,2))</f>
        <v/>
      </c>
      <c r="H4466" s="32" t="str">
        <f aca="false">IF(D4466="","",E4466-G4466)</f>
        <v/>
      </c>
      <c r="I4466" s="32" t="str">
        <f aca="false">IF(D4466="","",IF((H4466-$B$14*D4466)&lt;0,"",IF(D4466&gt;$B$12,"",H4466-$B$14*D4466)))</f>
        <v/>
      </c>
      <c r="J4466" s="31" t="str">
        <f aca="false">IF(I4466="","",D4466*I4466*(D4466-D4465))</f>
        <v/>
      </c>
      <c r="K4466" s="31" t="str">
        <f aca="false">IF(I4466="","",I4466*(D4466-D4465))</f>
        <v/>
      </c>
    </row>
    <row r="4467" customFormat="false" ht="15" hidden="false" customHeight="false" outlineLevel="0" collapsed="false">
      <c r="D4467" s="32"/>
      <c r="E4467" s="32"/>
      <c r="F4467" s="32"/>
      <c r="G4467" s="32" t="str">
        <f aca="false">IF(D4467="","",VLOOKUP(g!F4467,'Gradient Baseline'!$A$3:$B$6001,2))</f>
        <v/>
      </c>
      <c r="H4467" s="32" t="str">
        <f aca="false">IF(D4467="","",E4467-G4467)</f>
        <v/>
      </c>
      <c r="I4467" s="32" t="str">
        <f aca="false">IF(D4467="","",IF((H4467-$B$14*D4467)&lt;0,"",IF(D4467&gt;$B$12,"",H4467-$B$14*D4467)))</f>
        <v/>
      </c>
      <c r="J4467" s="31" t="str">
        <f aca="false">IF(I4467="","",D4467*I4467*(D4467-D4466))</f>
        <v/>
      </c>
      <c r="K4467" s="31" t="str">
        <f aca="false">IF(I4467="","",I4467*(D4467-D4466))</f>
        <v/>
      </c>
    </row>
    <row r="4468" customFormat="false" ht="15" hidden="false" customHeight="false" outlineLevel="0" collapsed="false">
      <c r="D4468" s="32"/>
      <c r="E4468" s="32"/>
      <c r="F4468" s="32"/>
      <c r="G4468" s="32" t="str">
        <f aca="false">IF(D4468="","",VLOOKUP(g!F4468,'Gradient Baseline'!$A$3:$B$6001,2))</f>
        <v/>
      </c>
      <c r="H4468" s="32" t="str">
        <f aca="false">IF(D4468="","",E4468-G4468)</f>
        <v/>
      </c>
      <c r="I4468" s="32" t="str">
        <f aca="false">IF(D4468="","",IF((H4468-$B$14*D4468)&lt;0,"",IF(D4468&gt;$B$12,"",H4468-$B$14*D4468)))</f>
        <v/>
      </c>
      <c r="J4468" s="31" t="str">
        <f aca="false">IF(I4468="","",D4468*I4468*(D4468-D4467))</f>
        <v/>
      </c>
      <c r="K4468" s="31" t="str">
        <f aca="false">IF(I4468="","",I4468*(D4468-D4467))</f>
        <v/>
      </c>
    </row>
    <row r="4469" customFormat="false" ht="15" hidden="false" customHeight="false" outlineLevel="0" collapsed="false">
      <c r="D4469" s="32"/>
      <c r="E4469" s="32"/>
      <c r="F4469" s="32"/>
      <c r="G4469" s="32" t="str">
        <f aca="false">IF(D4469="","",VLOOKUP(g!F4469,'Gradient Baseline'!$A$3:$B$6001,2))</f>
        <v/>
      </c>
      <c r="H4469" s="32" t="str">
        <f aca="false">IF(D4469="","",E4469-G4469)</f>
        <v/>
      </c>
      <c r="I4469" s="32" t="str">
        <f aca="false">IF(D4469="","",IF((H4469-$B$14*D4469)&lt;0,"",IF(D4469&gt;$B$12,"",H4469-$B$14*D4469)))</f>
        <v/>
      </c>
      <c r="J4469" s="31" t="str">
        <f aca="false">IF(I4469="","",D4469*I4469*(D4469-D4468))</f>
        <v/>
      </c>
      <c r="K4469" s="31" t="str">
        <f aca="false">IF(I4469="","",I4469*(D4469-D4468))</f>
        <v/>
      </c>
    </row>
    <row r="4470" customFormat="false" ht="15" hidden="false" customHeight="false" outlineLevel="0" collapsed="false">
      <c r="D4470" s="32"/>
      <c r="E4470" s="32"/>
      <c r="F4470" s="32"/>
      <c r="G4470" s="32" t="str">
        <f aca="false">IF(D4470="","",VLOOKUP(g!F4470,'Gradient Baseline'!$A$3:$B$6001,2))</f>
        <v/>
      </c>
      <c r="H4470" s="32" t="str">
        <f aca="false">IF(D4470="","",E4470-G4470)</f>
        <v/>
      </c>
      <c r="I4470" s="32" t="str">
        <f aca="false">IF(D4470="","",IF((H4470-$B$14*D4470)&lt;0,"",IF(D4470&gt;$B$12,"",H4470-$B$14*D4470)))</f>
        <v/>
      </c>
      <c r="J4470" s="31" t="str">
        <f aca="false">IF(I4470="","",D4470*I4470*(D4470-D4469))</f>
        <v/>
      </c>
      <c r="K4470" s="31" t="str">
        <f aca="false">IF(I4470="","",I4470*(D4470-D4469))</f>
        <v/>
      </c>
    </row>
    <row r="4471" customFormat="false" ht="15" hidden="false" customHeight="false" outlineLevel="0" collapsed="false">
      <c r="D4471" s="32"/>
      <c r="E4471" s="32"/>
      <c r="F4471" s="32"/>
      <c r="G4471" s="32" t="str">
        <f aca="false">IF(D4471="","",VLOOKUP(g!F4471,'Gradient Baseline'!$A$3:$B$6001,2))</f>
        <v/>
      </c>
      <c r="H4471" s="32" t="str">
        <f aca="false">IF(D4471="","",E4471-G4471)</f>
        <v/>
      </c>
      <c r="I4471" s="32" t="str">
        <f aca="false">IF(D4471="","",IF((H4471-$B$14*D4471)&lt;0,"",IF(D4471&gt;$B$12,"",H4471-$B$14*D4471)))</f>
        <v/>
      </c>
      <c r="J4471" s="31" t="str">
        <f aca="false">IF(I4471="","",D4471*I4471*(D4471-D4470))</f>
        <v/>
      </c>
      <c r="K4471" s="31" t="str">
        <f aca="false">IF(I4471="","",I4471*(D4471-D4470))</f>
        <v/>
      </c>
    </row>
    <row r="4472" customFormat="false" ht="15" hidden="false" customHeight="false" outlineLevel="0" collapsed="false">
      <c r="D4472" s="32"/>
      <c r="E4472" s="32"/>
      <c r="F4472" s="32"/>
      <c r="G4472" s="32" t="str">
        <f aca="false">IF(D4472="","",VLOOKUP(g!F4472,'Gradient Baseline'!$A$3:$B$6001,2))</f>
        <v/>
      </c>
      <c r="H4472" s="32" t="str">
        <f aca="false">IF(D4472="","",E4472-G4472)</f>
        <v/>
      </c>
      <c r="I4472" s="32" t="str">
        <f aca="false">IF(D4472="","",IF((H4472-$B$14*D4472)&lt;0,"",IF(D4472&gt;$B$12,"",H4472-$B$14*D4472)))</f>
        <v/>
      </c>
      <c r="J4472" s="31" t="str">
        <f aca="false">IF(I4472="","",D4472*I4472*(D4472-D4471))</f>
        <v/>
      </c>
      <c r="K4472" s="31" t="str">
        <f aca="false">IF(I4472="","",I4472*(D4472-D4471))</f>
        <v/>
      </c>
    </row>
    <row r="4473" customFormat="false" ht="15" hidden="false" customHeight="false" outlineLevel="0" collapsed="false">
      <c r="D4473" s="32"/>
      <c r="E4473" s="32"/>
      <c r="F4473" s="32"/>
      <c r="G4473" s="32" t="str">
        <f aca="false">IF(D4473="","",VLOOKUP(g!F4473,'Gradient Baseline'!$A$3:$B$6001,2))</f>
        <v/>
      </c>
      <c r="H4473" s="32" t="str">
        <f aca="false">IF(D4473="","",E4473-G4473)</f>
        <v/>
      </c>
      <c r="I4473" s="32" t="str">
        <f aca="false">IF(D4473="","",IF((H4473-$B$14*D4473)&lt;0,"",IF(D4473&gt;$B$12,"",H4473-$B$14*D4473)))</f>
        <v/>
      </c>
      <c r="J4473" s="31" t="str">
        <f aca="false">IF(I4473="","",D4473*I4473*(D4473-D4472))</f>
        <v/>
      </c>
      <c r="K4473" s="31" t="str">
        <f aca="false">IF(I4473="","",I4473*(D4473-D4472))</f>
        <v/>
      </c>
    </row>
    <row r="4474" customFormat="false" ht="15" hidden="false" customHeight="false" outlineLevel="0" collapsed="false">
      <c r="D4474" s="32"/>
      <c r="E4474" s="32"/>
      <c r="F4474" s="32"/>
      <c r="G4474" s="32" t="str">
        <f aca="false">IF(D4474="","",VLOOKUP(g!F4474,'Gradient Baseline'!$A$3:$B$6001,2))</f>
        <v/>
      </c>
      <c r="H4474" s="32" t="str">
        <f aca="false">IF(D4474="","",E4474-G4474)</f>
        <v/>
      </c>
      <c r="I4474" s="32" t="str">
        <f aca="false">IF(D4474="","",IF((H4474-$B$14*D4474)&lt;0,"",IF(D4474&gt;$B$12,"",H4474-$B$14*D4474)))</f>
        <v/>
      </c>
      <c r="J4474" s="31" t="str">
        <f aca="false">IF(I4474="","",D4474*I4474*(D4474-D4473))</f>
        <v/>
      </c>
      <c r="K4474" s="31" t="str">
        <f aca="false">IF(I4474="","",I4474*(D4474-D4473))</f>
        <v/>
      </c>
    </row>
    <row r="4475" customFormat="false" ht="15" hidden="false" customHeight="false" outlineLevel="0" collapsed="false">
      <c r="D4475" s="32"/>
      <c r="E4475" s="32"/>
      <c r="F4475" s="32"/>
      <c r="G4475" s="32" t="str">
        <f aca="false">IF(D4475="","",VLOOKUP(g!F4475,'Gradient Baseline'!$A$3:$B$6001,2))</f>
        <v/>
      </c>
      <c r="H4475" s="32" t="str">
        <f aca="false">IF(D4475="","",E4475-G4475)</f>
        <v/>
      </c>
      <c r="I4475" s="32" t="str">
        <f aca="false">IF(D4475="","",IF((H4475-$B$14*D4475)&lt;0,"",IF(D4475&gt;$B$12,"",H4475-$B$14*D4475)))</f>
        <v/>
      </c>
      <c r="J4475" s="31" t="str">
        <f aca="false">IF(I4475="","",D4475*I4475*(D4475-D4474))</f>
        <v/>
      </c>
      <c r="K4475" s="31" t="str">
        <f aca="false">IF(I4475="","",I4475*(D4475-D4474))</f>
        <v/>
      </c>
    </row>
    <row r="4476" customFormat="false" ht="15" hidden="false" customHeight="false" outlineLevel="0" collapsed="false">
      <c r="D4476" s="32"/>
      <c r="E4476" s="32"/>
      <c r="F4476" s="32"/>
      <c r="G4476" s="32" t="str">
        <f aca="false">IF(D4476="","",VLOOKUP(g!F4476,'Gradient Baseline'!$A$3:$B$6001,2))</f>
        <v/>
      </c>
      <c r="H4476" s="32" t="str">
        <f aca="false">IF(D4476="","",E4476-G4476)</f>
        <v/>
      </c>
      <c r="I4476" s="32" t="str">
        <f aca="false">IF(D4476="","",IF((H4476-$B$14*D4476)&lt;0,"",IF(D4476&gt;$B$12,"",H4476-$B$14*D4476)))</f>
        <v/>
      </c>
      <c r="J4476" s="31" t="str">
        <f aca="false">IF(I4476="","",D4476*I4476*(D4476-D4475))</f>
        <v/>
      </c>
      <c r="K4476" s="31" t="str">
        <f aca="false">IF(I4476="","",I4476*(D4476-D4475))</f>
        <v/>
      </c>
    </row>
    <row r="4477" customFormat="false" ht="15" hidden="false" customHeight="false" outlineLevel="0" collapsed="false">
      <c r="D4477" s="32"/>
      <c r="E4477" s="32"/>
      <c r="F4477" s="32"/>
      <c r="G4477" s="32" t="str">
        <f aca="false">IF(D4477="","",VLOOKUP(g!F4477,'Gradient Baseline'!$A$3:$B$6001,2))</f>
        <v/>
      </c>
      <c r="H4477" s="32" t="str">
        <f aca="false">IF(D4477="","",E4477-G4477)</f>
        <v/>
      </c>
      <c r="I4477" s="32" t="str">
        <f aca="false">IF(D4477="","",IF((H4477-$B$14*D4477)&lt;0,"",IF(D4477&gt;$B$12,"",H4477-$B$14*D4477)))</f>
        <v/>
      </c>
      <c r="J4477" s="31" t="str">
        <f aca="false">IF(I4477="","",D4477*I4477*(D4477-D4476))</f>
        <v/>
      </c>
      <c r="K4477" s="31" t="str">
        <f aca="false">IF(I4477="","",I4477*(D4477-D4476))</f>
        <v/>
      </c>
    </row>
    <row r="4478" customFormat="false" ht="15" hidden="false" customHeight="false" outlineLevel="0" collapsed="false">
      <c r="D4478" s="32"/>
      <c r="E4478" s="32"/>
      <c r="F4478" s="32"/>
      <c r="G4478" s="32" t="str">
        <f aca="false">IF(D4478="","",VLOOKUP(g!F4478,'Gradient Baseline'!$A$3:$B$6001,2))</f>
        <v/>
      </c>
      <c r="H4478" s="32" t="str">
        <f aca="false">IF(D4478="","",E4478-G4478)</f>
        <v/>
      </c>
      <c r="I4478" s="32" t="str">
        <f aca="false">IF(D4478="","",IF((H4478-$B$14*D4478)&lt;0,"",IF(D4478&gt;$B$12,"",H4478-$B$14*D4478)))</f>
        <v/>
      </c>
      <c r="J4478" s="31" t="str">
        <f aca="false">IF(I4478="","",D4478*I4478*(D4478-D4477))</f>
        <v/>
      </c>
      <c r="K4478" s="31" t="str">
        <f aca="false">IF(I4478="","",I4478*(D4478-D4477))</f>
        <v/>
      </c>
    </row>
    <row r="4479" customFormat="false" ht="15" hidden="false" customHeight="false" outlineLevel="0" collapsed="false">
      <c r="D4479" s="32"/>
      <c r="E4479" s="32"/>
      <c r="F4479" s="32"/>
      <c r="G4479" s="32" t="str">
        <f aca="false">IF(D4479="","",VLOOKUP(g!F4479,'Gradient Baseline'!$A$3:$B$6001,2))</f>
        <v/>
      </c>
      <c r="H4479" s="32" t="str">
        <f aca="false">IF(D4479="","",E4479-G4479)</f>
        <v/>
      </c>
      <c r="I4479" s="32" t="str">
        <f aca="false">IF(D4479="","",IF((H4479-$B$14*D4479)&lt;0,"",IF(D4479&gt;$B$12,"",H4479-$B$14*D4479)))</f>
        <v/>
      </c>
      <c r="J4479" s="31" t="str">
        <f aca="false">IF(I4479="","",D4479*I4479*(D4479-D4478))</f>
        <v/>
      </c>
      <c r="K4479" s="31" t="str">
        <f aca="false">IF(I4479="","",I4479*(D4479-D4478))</f>
        <v/>
      </c>
    </row>
    <row r="4480" customFormat="false" ht="15" hidden="false" customHeight="false" outlineLevel="0" collapsed="false">
      <c r="D4480" s="32"/>
      <c r="E4480" s="32"/>
      <c r="F4480" s="32"/>
      <c r="G4480" s="32" t="str">
        <f aca="false">IF(D4480="","",VLOOKUP(g!F4480,'Gradient Baseline'!$A$3:$B$6001,2))</f>
        <v/>
      </c>
      <c r="H4480" s="32" t="str">
        <f aca="false">IF(D4480="","",E4480-G4480)</f>
        <v/>
      </c>
      <c r="I4480" s="32" t="str">
        <f aca="false">IF(D4480="","",IF((H4480-$B$14*D4480)&lt;0,"",IF(D4480&gt;$B$12,"",H4480-$B$14*D4480)))</f>
        <v/>
      </c>
      <c r="J4480" s="31" t="str">
        <f aca="false">IF(I4480="","",D4480*I4480*(D4480-D4479))</f>
        <v/>
      </c>
      <c r="K4480" s="31" t="str">
        <f aca="false">IF(I4480="","",I4480*(D4480-D4479))</f>
        <v/>
      </c>
    </row>
    <row r="4481" customFormat="false" ht="15" hidden="false" customHeight="false" outlineLevel="0" collapsed="false">
      <c r="D4481" s="32"/>
      <c r="E4481" s="32"/>
      <c r="F4481" s="32"/>
      <c r="G4481" s="32" t="str">
        <f aca="false">IF(D4481="","",VLOOKUP(g!F4481,'Gradient Baseline'!$A$3:$B$6001,2))</f>
        <v/>
      </c>
      <c r="H4481" s="32" t="str">
        <f aca="false">IF(D4481="","",E4481-G4481)</f>
        <v/>
      </c>
      <c r="I4481" s="32" t="str">
        <f aca="false">IF(D4481="","",IF((H4481-$B$14*D4481)&lt;0,"",IF(D4481&gt;$B$12,"",H4481-$B$14*D4481)))</f>
        <v/>
      </c>
      <c r="J4481" s="31" t="str">
        <f aca="false">IF(I4481="","",D4481*I4481*(D4481-D4480))</f>
        <v/>
      </c>
      <c r="K4481" s="31" t="str">
        <f aca="false">IF(I4481="","",I4481*(D4481-D4480))</f>
        <v/>
      </c>
    </row>
    <row r="4482" customFormat="false" ht="15" hidden="false" customHeight="false" outlineLevel="0" collapsed="false">
      <c r="D4482" s="32"/>
      <c r="E4482" s="32"/>
      <c r="F4482" s="32"/>
      <c r="G4482" s="32" t="str">
        <f aca="false">IF(D4482="","",VLOOKUP(g!F4482,'Gradient Baseline'!$A$3:$B$6001,2))</f>
        <v/>
      </c>
      <c r="H4482" s="32" t="str">
        <f aca="false">IF(D4482="","",E4482-G4482)</f>
        <v/>
      </c>
      <c r="I4482" s="32" t="str">
        <f aca="false">IF(D4482="","",IF((H4482-$B$14*D4482)&lt;0,"",IF(D4482&gt;$B$12,"",H4482-$B$14*D4482)))</f>
        <v/>
      </c>
      <c r="J4482" s="31" t="str">
        <f aca="false">IF(I4482="","",D4482*I4482*(D4482-D4481))</f>
        <v/>
      </c>
      <c r="K4482" s="31" t="str">
        <f aca="false">IF(I4482="","",I4482*(D4482-D4481))</f>
        <v/>
      </c>
    </row>
    <row r="4483" customFormat="false" ht="15" hidden="false" customHeight="false" outlineLevel="0" collapsed="false">
      <c r="D4483" s="32"/>
      <c r="E4483" s="32"/>
      <c r="F4483" s="32"/>
      <c r="G4483" s="32" t="str">
        <f aca="false">IF(D4483="","",VLOOKUP(g!F4483,'Gradient Baseline'!$A$3:$B$6001,2))</f>
        <v/>
      </c>
      <c r="H4483" s="32" t="str">
        <f aca="false">IF(D4483="","",E4483-G4483)</f>
        <v/>
      </c>
      <c r="I4483" s="32" t="str">
        <f aca="false">IF(D4483="","",IF((H4483-$B$14*D4483)&lt;0,"",IF(D4483&gt;$B$12,"",H4483-$B$14*D4483)))</f>
        <v/>
      </c>
      <c r="J4483" s="31" t="str">
        <f aca="false">IF(I4483="","",D4483*I4483*(D4483-D4482))</f>
        <v/>
      </c>
      <c r="K4483" s="31" t="str">
        <f aca="false">IF(I4483="","",I4483*(D4483-D4482))</f>
        <v/>
      </c>
    </row>
    <row r="4484" customFormat="false" ht="15" hidden="false" customHeight="false" outlineLevel="0" collapsed="false">
      <c r="D4484" s="32"/>
      <c r="E4484" s="32"/>
      <c r="F4484" s="32"/>
      <c r="G4484" s="32" t="str">
        <f aca="false">IF(D4484="","",VLOOKUP(g!F4484,'Gradient Baseline'!$A$3:$B$6001,2))</f>
        <v/>
      </c>
      <c r="H4484" s="32" t="str">
        <f aca="false">IF(D4484="","",E4484-G4484)</f>
        <v/>
      </c>
      <c r="I4484" s="32" t="str">
        <f aca="false">IF(D4484="","",IF((H4484-$B$14*D4484)&lt;0,"",IF(D4484&gt;$B$12,"",H4484-$B$14*D4484)))</f>
        <v/>
      </c>
      <c r="J4484" s="31" t="str">
        <f aca="false">IF(I4484="","",D4484*I4484*(D4484-D4483))</f>
        <v/>
      </c>
      <c r="K4484" s="31" t="str">
        <f aca="false">IF(I4484="","",I4484*(D4484-D4483))</f>
        <v/>
      </c>
    </row>
    <row r="4485" customFormat="false" ht="15" hidden="false" customHeight="false" outlineLevel="0" collapsed="false">
      <c r="D4485" s="32"/>
      <c r="E4485" s="32"/>
      <c r="F4485" s="32"/>
      <c r="G4485" s="32" t="str">
        <f aca="false">IF(D4485="","",VLOOKUP(g!F4485,'Gradient Baseline'!$A$3:$B$6001,2))</f>
        <v/>
      </c>
      <c r="H4485" s="32" t="str">
        <f aca="false">IF(D4485="","",E4485-G4485)</f>
        <v/>
      </c>
      <c r="I4485" s="32" t="str">
        <f aca="false">IF(D4485="","",IF((H4485-$B$14*D4485)&lt;0,"",IF(D4485&gt;$B$12,"",H4485-$B$14*D4485)))</f>
        <v/>
      </c>
      <c r="J4485" s="31" t="str">
        <f aca="false">IF(I4485="","",D4485*I4485*(D4485-D4484))</f>
        <v/>
      </c>
      <c r="K4485" s="31" t="str">
        <f aca="false">IF(I4485="","",I4485*(D4485-D4484))</f>
        <v/>
      </c>
    </row>
    <row r="4486" customFormat="false" ht="15" hidden="false" customHeight="false" outlineLevel="0" collapsed="false">
      <c r="D4486" s="32"/>
      <c r="E4486" s="32"/>
      <c r="F4486" s="32"/>
      <c r="G4486" s="32" t="str">
        <f aca="false">IF(D4486="","",VLOOKUP(g!F4486,'Gradient Baseline'!$A$3:$B$6001,2))</f>
        <v/>
      </c>
      <c r="H4486" s="32" t="str">
        <f aca="false">IF(D4486="","",E4486-G4486)</f>
        <v/>
      </c>
      <c r="I4486" s="32" t="str">
        <f aca="false">IF(D4486="","",IF((H4486-$B$14*D4486)&lt;0,"",IF(D4486&gt;$B$12,"",H4486-$B$14*D4486)))</f>
        <v/>
      </c>
      <c r="J4486" s="31" t="str">
        <f aca="false">IF(I4486="","",D4486*I4486*(D4486-D4485))</f>
        <v/>
      </c>
      <c r="K4486" s="31" t="str">
        <f aca="false">IF(I4486="","",I4486*(D4486-D4485))</f>
        <v/>
      </c>
    </row>
    <row r="4487" customFormat="false" ht="15" hidden="false" customHeight="false" outlineLevel="0" collapsed="false">
      <c r="D4487" s="32"/>
      <c r="E4487" s="32"/>
      <c r="F4487" s="32"/>
      <c r="G4487" s="32" t="str">
        <f aca="false">IF(D4487="","",VLOOKUP(g!F4487,'Gradient Baseline'!$A$3:$B$6001,2))</f>
        <v/>
      </c>
      <c r="H4487" s="32" t="str">
        <f aca="false">IF(D4487="","",E4487-G4487)</f>
        <v/>
      </c>
      <c r="I4487" s="32" t="str">
        <f aca="false">IF(D4487="","",IF((H4487-$B$14*D4487)&lt;0,"",IF(D4487&gt;$B$12,"",H4487-$B$14*D4487)))</f>
        <v/>
      </c>
      <c r="J4487" s="31" t="str">
        <f aca="false">IF(I4487="","",D4487*I4487*(D4487-D4486))</f>
        <v/>
      </c>
      <c r="K4487" s="31" t="str">
        <f aca="false">IF(I4487="","",I4487*(D4487-D4486))</f>
        <v/>
      </c>
    </row>
    <row r="4488" customFormat="false" ht="15" hidden="false" customHeight="false" outlineLevel="0" collapsed="false">
      <c r="D4488" s="32"/>
      <c r="E4488" s="32"/>
      <c r="F4488" s="32"/>
      <c r="G4488" s="32" t="str">
        <f aca="false">IF(D4488="","",VLOOKUP(g!F4488,'Gradient Baseline'!$A$3:$B$6001,2))</f>
        <v/>
      </c>
      <c r="H4488" s="32" t="str">
        <f aca="false">IF(D4488="","",E4488-G4488)</f>
        <v/>
      </c>
      <c r="I4488" s="32" t="str">
        <f aca="false">IF(D4488="","",IF((H4488-$B$14*D4488)&lt;0,"",IF(D4488&gt;$B$12,"",H4488-$B$14*D4488)))</f>
        <v/>
      </c>
      <c r="J4488" s="31" t="str">
        <f aca="false">IF(I4488="","",D4488*I4488*(D4488-D4487))</f>
        <v/>
      </c>
      <c r="K4488" s="31" t="str">
        <f aca="false">IF(I4488="","",I4488*(D4488-D4487))</f>
        <v/>
      </c>
    </row>
    <row r="4489" customFormat="false" ht="15" hidden="false" customHeight="false" outlineLevel="0" collapsed="false">
      <c r="D4489" s="32"/>
      <c r="E4489" s="32"/>
      <c r="F4489" s="32"/>
      <c r="G4489" s="32" t="str">
        <f aca="false">IF(D4489="","",VLOOKUP(g!F4489,'Gradient Baseline'!$A$3:$B$6001,2))</f>
        <v/>
      </c>
      <c r="H4489" s="32" t="str">
        <f aca="false">IF(D4489="","",E4489-G4489)</f>
        <v/>
      </c>
      <c r="I4489" s="32" t="str">
        <f aca="false">IF(D4489="","",IF((H4489-$B$14*D4489)&lt;0,"",IF(D4489&gt;$B$12,"",H4489-$B$14*D4489)))</f>
        <v/>
      </c>
      <c r="J4489" s="31" t="str">
        <f aca="false">IF(I4489="","",D4489*I4489*(D4489-D4488))</f>
        <v/>
      </c>
      <c r="K4489" s="31" t="str">
        <f aca="false">IF(I4489="","",I4489*(D4489-D4488))</f>
        <v/>
      </c>
    </row>
    <row r="4490" customFormat="false" ht="15" hidden="false" customHeight="false" outlineLevel="0" collapsed="false">
      <c r="D4490" s="32"/>
      <c r="E4490" s="32"/>
      <c r="F4490" s="32"/>
      <c r="G4490" s="32" t="str">
        <f aca="false">IF(D4490="","",VLOOKUP(g!F4490,'Gradient Baseline'!$A$3:$B$6001,2))</f>
        <v/>
      </c>
      <c r="H4490" s="32" t="str">
        <f aca="false">IF(D4490="","",E4490-G4490)</f>
        <v/>
      </c>
      <c r="I4490" s="32" t="str">
        <f aca="false">IF(D4490="","",IF((H4490-$B$14*D4490)&lt;0,"",IF(D4490&gt;$B$12,"",H4490-$B$14*D4490)))</f>
        <v/>
      </c>
      <c r="J4490" s="31" t="str">
        <f aca="false">IF(I4490="","",D4490*I4490*(D4490-D4489))</f>
        <v/>
      </c>
      <c r="K4490" s="31" t="str">
        <f aca="false">IF(I4490="","",I4490*(D4490-D4489))</f>
        <v/>
      </c>
    </row>
    <row r="4491" customFormat="false" ht="15" hidden="false" customHeight="false" outlineLevel="0" collapsed="false">
      <c r="D4491" s="32"/>
      <c r="E4491" s="32"/>
      <c r="F4491" s="32"/>
      <c r="G4491" s="32" t="str">
        <f aca="false">IF(D4491="","",VLOOKUP(g!F4491,'Gradient Baseline'!$A$3:$B$6001,2))</f>
        <v/>
      </c>
      <c r="H4491" s="32" t="str">
        <f aca="false">IF(D4491="","",E4491-G4491)</f>
        <v/>
      </c>
      <c r="I4491" s="32" t="str">
        <f aca="false">IF(D4491="","",IF((H4491-$B$14*D4491)&lt;0,"",IF(D4491&gt;$B$12,"",H4491-$B$14*D4491)))</f>
        <v/>
      </c>
      <c r="J4491" s="31" t="str">
        <f aca="false">IF(I4491="","",D4491*I4491*(D4491-D4490))</f>
        <v/>
      </c>
      <c r="K4491" s="31" t="str">
        <f aca="false">IF(I4491="","",I4491*(D4491-D4490))</f>
        <v/>
      </c>
    </row>
    <row r="4492" customFormat="false" ht="15" hidden="false" customHeight="false" outlineLevel="0" collapsed="false">
      <c r="D4492" s="32"/>
      <c r="E4492" s="32"/>
      <c r="F4492" s="32"/>
      <c r="G4492" s="32" t="str">
        <f aca="false">IF(D4492="","",VLOOKUP(g!F4492,'Gradient Baseline'!$A$3:$B$6001,2))</f>
        <v/>
      </c>
      <c r="H4492" s="32" t="str">
        <f aca="false">IF(D4492="","",E4492-G4492)</f>
        <v/>
      </c>
      <c r="I4492" s="32" t="str">
        <f aca="false">IF(D4492="","",IF((H4492-$B$14*D4492)&lt;0,"",IF(D4492&gt;$B$12,"",H4492-$B$14*D4492)))</f>
        <v/>
      </c>
      <c r="J4492" s="31" t="str">
        <f aca="false">IF(I4492="","",D4492*I4492*(D4492-D4491))</f>
        <v/>
      </c>
      <c r="K4492" s="31" t="str">
        <f aca="false">IF(I4492="","",I4492*(D4492-D4491))</f>
        <v/>
      </c>
    </row>
    <row r="4493" customFormat="false" ht="15" hidden="false" customHeight="false" outlineLevel="0" collapsed="false">
      <c r="D4493" s="32"/>
      <c r="E4493" s="32"/>
      <c r="F4493" s="32"/>
      <c r="G4493" s="32" t="str">
        <f aca="false">IF(D4493="","",VLOOKUP(g!F4493,'Gradient Baseline'!$A$3:$B$6001,2))</f>
        <v/>
      </c>
      <c r="H4493" s="32" t="str">
        <f aca="false">IF(D4493="","",E4493-G4493)</f>
        <v/>
      </c>
      <c r="I4493" s="32" t="str">
        <f aca="false">IF(D4493="","",IF((H4493-$B$14*D4493)&lt;0,"",IF(D4493&gt;$B$12,"",H4493-$B$14*D4493)))</f>
        <v/>
      </c>
      <c r="J4493" s="31" t="str">
        <f aca="false">IF(I4493="","",D4493*I4493*(D4493-D4492))</f>
        <v/>
      </c>
      <c r="K4493" s="31" t="str">
        <f aca="false">IF(I4493="","",I4493*(D4493-D4492))</f>
        <v/>
      </c>
    </row>
    <row r="4494" customFormat="false" ht="15" hidden="false" customHeight="false" outlineLevel="0" collapsed="false">
      <c r="D4494" s="32"/>
      <c r="E4494" s="32"/>
      <c r="F4494" s="32"/>
      <c r="G4494" s="32" t="str">
        <f aca="false">IF(D4494="","",VLOOKUP(g!F4494,'Gradient Baseline'!$A$3:$B$6001,2))</f>
        <v/>
      </c>
      <c r="H4494" s="32" t="str">
        <f aca="false">IF(D4494="","",E4494-G4494)</f>
        <v/>
      </c>
      <c r="I4494" s="32" t="str">
        <f aca="false">IF(D4494="","",IF((H4494-$B$14*D4494)&lt;0,"",IF(D4494&gt;$B$12,"",H4494-$B$14*D4494)))</f>
        <v/>
      </c>
      <c r="J4494" s="31" t="str">
        <f aca="false">IF(I4494="","",D4494*I4494*(D4494-D4493))</f>
        <v/>
      </c>
      <c r="K4494" s="31" t="str">
        <f aca="false">IF(I4494="","",I4494*(D4494-D4493))</f>
        <v/>
      </c>
    </row>
    <row r="4495" customFormat="false" ht="15" hidden="false" customHeight="false" outlineLevel="0" collapsed="false">
      <c r="D4495" s="32"/>
      <c r="E4495" s="32"/>
      <c r="F4495" s="32"/>
      <c r="G4495" s="32" t="str">
        <f aca="false">IF(D4495="","",VLOOKUP(g!F4495,'Gradient Baseline'!$A$3:$B$6001,2))</f>
        <v/>
      </c>
      <c r="H4495" s="32" t="str">
        <f aca="false">IF(D4495="","",E4495-G4495)</f>
        <v/>
      </c>
      <c r="I4495" s="32" t="str">
        <f aca="false">IF(D4495="","",IF((H4495-$B$14*D4495)&lt;0,"",IF(D4495&gt;$B$12,"",H4495-$B$14*D4495)))</f>
        <v/>
      </c>
      <c r="J4495" s="31" t="str">
        <f aca="false">IF(I4495="","",D4495*I4495*(D4495-D4494))</f>
        <v/>
      </c>
      <c r="K4495" s="31" t="str">
        <f aca="false">IF(I4495="","",I4495*(D4495-D4494))</f>
        <v/>
      </c>
    </row>
    <row r="4496" customFormat="false" ht="15" hidden="false" customHeight="false" outlineLevel="0" collapsed="false">
      <c r="D4496" s="32"/>
      <c r="E4496" s="32"/>
      <c r="F4496" s="32"/>
      <c r="G4496" s="32" t="str">
        <f aca="false">IF(D4496="","",VLOOKUP(g!F4496,'Gradient Baseline'!$A$3:$B$6001,2))</f>
        <v/>
      </c>
      <c r="H4496" s="32" t="str">
        <f aca="false">IF(D4496="","",E4496-G4496)</f>
        <v/>
      </c>
      <c r="I4496" s="32" t="str">
        <f aca="false">IF(D4496="","",IF((H4496-$B$14*D4496)&lt;0,"",IF(D4496&gt;$B$12,"",H4496-$B$14*D4496)))</f>
        <v/>
      </c>
      <c r="J4496" s="31" t="str">
        <f aca="false">IF(I4496="","",D4496*I4496*(D4496-D4495))</f>
        <v/>
      </c>
      <c r="K4496" s="31" t="str">
        <f aca="false">IF(I4496="","",I4496*(D4496-D4495))</f>
        <v/>
      </c>
    </row>
    <row r="4497" customFormat="false" ht="15" hidden="false" customHeight="false" outlineLevel="0" collapsed="false">
      <c r="D4497" s="32"/>
      <c r="E4497" s="32"/>
      <c r="F4497" s="32"/>
      <c r="G4497" s="32" t="str">
        <f aca="false">IF(D4497="","",VLOOKUP(g!F4497,'Gradient Baseline'!$A$3:$B$6001,2))</f>
        <v/>
      </c>
      <c r="H4497" s="32" t="str">
        <f aca="false">IF(D4497="","",E4497-G4497)</f>
        <v/>
      </c>
      <c r="I4497" s="32" t="str">
        <f aca="false">IF(D4497="","",IF((H4497-$B$14*D4497)&lt;0,"",IF(D4497&gt;$B$12,"",H4497-$B$14*D4497)))</f>
        <v/>
      </c>
      <c r="J4497" s="31" t="str">
        <f aca="false">IF(I4497="","",D4497*I4497*(D4497-D4496))</f>
        <v/>
      </c>
      <c r="K4497" s="31" t="str">
        <f aca="false">IF(I4497="","",I4497*(D4497-D4496))</f>
        <v/>
      </c>
    </row>
    <row r="4498" customFormat="false" ht="15" hidden="false" customHeight="false" outlineLevel="0" collapsed="false">
      <c r="D4498" s="32"/>
      <c r="E4498" s="32"/>
      <c r="F4498" s="32"/>
      <c r="G4498" s="32" t="str">
        <f aca="false">IF(D4498="","",VLOOKUP(g!F4498,'Gradient Baseline'!$A$3:$B$6001,2))</f>
        <v/>
      </c>
      <c r="H4498" s="32" t="str">
        <f aca="false">IF(D4498="","",E4498-G4498)</f>
        <v/>
      </c>
      <c r="I4498" s="32" t="str">
        <f aca="false">IF(D4498="","",IF((H4498-$B$14*D4498)&lt;0,"",IF(D4498&gt;$B$12,"",H4498-$B$14*D4498)))</f>
        <v/>
      </c>
      <c r="J4498" s="31" t="str">
        <f aca="false">IF(I4498="","",D4498*I4498*(D4498-D4497))</f>
        <v/>
      </c>
      <c r="K4498" s="31" t="str">
        <f aca="false">IF(I4498="","",I4498*(D4498-D4497))</f>
        <v/>
      </c>
    </row>
    <row r="4499" customFormat="false" ht="15" hidden="false" customHeight="false" outlineLevel="0" collapsed="false">
      <c r="D4499" s="32"/>
      <c r="E4499" s="32"/>
      <c r="F4499" s="32"/>
      <c r="G4499" s="32" t="str">
        <f aca="false">IF(D4499="","",VLOOKUP(g!F4499,'Gradient Baseline'!$A$3:$B$6001,2))</f>
        <v/>
      </c>
      <c r="H4499" s="32" t="str">
        <f aca="false">IF(D4499="","",E4499-G4499)</f>
        <v/>
      </c>
      <c r="I4499" s="32" t="str">
        <f aca="false">IF(D4499="","",IF((H4499-$B$14*D4499)&lt;0,"",IF(D4499&gt;$B$12,"",H4499-$B$14*D4499)))</f>
        <v/>
      </c>
      <c r="J4499" s="31" t="str">
        <f aca="false">IF(I4499="","",D4499*I4499*(D4499-D4498))</f>
        <v/>
      </c>
      <c r="K4499" s="31" t="str">
        <f aca="false">IF(I4499="","",I4499*(D4499-D4498))</f>
        <v/>
      </c>
    </row>
    <row r="4500" customFormat="false" ht="15" hidden="false" customHeight="false" outlineLevel="0" collapsed="false">
      <c r="D4500" s="32"/>
      <c r="E4500" s="32"/>
      <c r="F4500" s="32"/>
      <c r="G4500" s="32" t="str">
        <f aca="false">IF(D4500="","",VLOOKUP(g!F4500,'Gradient Baseline'!$A$3:$B$6001,2))</f>
        <v/>
      </c>
      <c r="H4500" s="32" t="str">
        <f aca="false">IF(D4500="","",E4500-G4500)</f>
        <v/>
      </c>
      <c r="I4500" s="32" t="str">
        <f aca="false">IF(D4500="","",IF((H4500-$B$14*D4500)&lt;0,"",IF(D4500&gt;$B$12,"",H4500-$B$14*D4500)))</f>
        <v/>
      </c>
      <c r="J4500" s="31" t="str">
        <f aca="false">IF(I4500="","",D4500*I4500*(D4500-D4499))</f>
        <v/>
      </c>
      <c r="K4500" s="31" t="str">
        <f aca="false">IF(I4500="","",I4500*(D4500-D4499))</f>
        <v/>
      </c>
    </row>
    <row r="4501" customFormat="false" ht="15" hidden="false" customHeight="false" outlineLevel="0" collapsed="false">
      <c r="D4501" s="32"/>
      <c r="E4501" s="32"/>
      <c r="F4501" s="32"/>
      <c r="G4501" s="32" t="str">
        <f aca="false">IF(D4501="","",VLOOKUP(g!F4501,'Gradient Baseline'!$A$3:$B$6001,2))</f>
        <v/>
      </c>
      <c r="H4501" s="32" t="str">
        <f aca="false">IF(D4501="","",E4501-G4501)</f>
        <v/>
      </c>
      <c r="I4501" s="32" t="str">
        <f aca="false">IF(D4501="","",IF((H4501-$B$14*D4501)&lt;0,"",IF(D4501&gt;$B$12,"",H4501-$B$14*D4501)))</f>
        <v/>
      </c>
      <c r="J4501" s="31" t="str">
        <f aca="false">IF(I4501="","",D4501*I4501*(D4501-D4500))</f>
        <v/>
      </c>
      <c r="K4501" s="31" t="str">
        <f aca="false">IF(I4501="","",I4501*(D4501-D4500))</f>
        <v/>
      </c>
    </row>
    <row r="4502" customFormat="false" ht="15" hidden="false" customHeight="false" outlineLevel="0" collapsed="false">
      <c r="D4502" s="32"/>
      <c r="E4502" s="32"/>
      <c r="F4502" s="32"/>
      <c r="G4502" s="32" t="str">
        <f aca="false">IF(D4502="","",VLOOKUP(g!F4502,'Gradient Baseline'!$A$3:$B$6001,2))</f>
        <v/>
      </c>
      <c r="H4502" s="32" t="str">
        <f aca="false">IF(D4502="","",E4502-G4502)</f>
        <v/>
      </c>
      <c r="I4502" s="32" t="str">
        <f aca="false">IF(D4502="","",IF((H4502-$B$14*D4502)&lt;0,"",IF(D4502&gt;$B$12,"",H4502-$B$14*D4502)))</f>
        <v/>
      </c>
      <c r="J4502" s="31" t="str">
        <f aca="false">IF(I4502="","",D4502*I4502*(D4502-D4501))</f>
        <v/>
      </c>
      <c r="K4502" s="31" t="str">
        <f aca="false">IF(I4502="","",I4502*(D4502-D4501))</f>
        <v/>
      </c>
    </row>
    <row r="4503" customFormat="false" ht="15" hidden="false" customHeight="false" outlineLevel="0" collapsed="false">
      <c r="D4503" s="32"/>
      <c r="E4503" s="32"/>
      <c r="F4503" s="32"/>
      <c r="G4503" s="32" t="str">
        <f aca="false">IF(D4503="","",VLOOKUP(g!F4503,'Gradient Baseline'!$A$3:$B$6001,2))</f>
        <v/>
      </c>
      <c r="H4503" s="32" t="str">
        <f aca="false">IF(D4503="","",E4503-G4503)</f>
        <v/>
      </c>
      <c r="I4503" s="32" t="str">
        <f aca="false">IF(D4503="","",IF((H4503-$B$14*D4503)&lt;0,"",IF(D4503&gt;$B$12,"",H4503-$B$14*D4503)))</f>
        <v/>
      </c>
      <c r="J4503" s="31" t="str">
        <f aca="false">IF(I4503="","",D4503*I4503*(D4503-D4502))</f>
        <v/>
      </c>
      <c r="K4503" s="31" t="str">
        <f aca="false">IF(I4503="","",I4503*(D4503-D4502))</f>
        <v/>
      </c>
    </row>
    <row r="4504" customFormat="false" ht="15" hidden="false" customHeight="false" outlineLevel="0" collapsed="false">
      <c r="D4504" s="32"/>
      <c r="E4504" s="32"/>
      <c r="F4504" s="32"/>
      <c r="G4504" s="32" t="str">
        <f aca="false">IF(D4504="","",VLOOKUP(g!F4504,'Gradient Baseline'!$A$3:$B$6001,2))</f>
        <v/>
      </c>
      <c r="H4504" s="32" t="str">
        <f aca="false">IF(D4504="","",E4504-G4504)</f>
        <v/>
      </c>
      <c r="I4504" s="32" t="str">
        <f aca="false">IF(D4504="","",IF((H4504-$B$14*D4504)&lt;0,"",IF(D4504&gt;$B$12,"",H4504-$B$14*D4504)))</f>
        <v/>
      </c>
      <c r="J4504" s="31" t="str">
        <f aca="false">IF(I4504="","",D4504*I4504*(D4504-D4503))</f>
        <v/>
      </c>
      <c r="K4504" s="31" t="str">
        <f aca="false">IF(I4504="","",I4504*(D4504-D4503))</f>
        <v/>
      </c>
    </row>
    <row r="4505" customFormat="false" ht="15" hidden="false" customHeight="false" outlineLevel="0" collapsed="false">
      <c r="D4505" s="32"/>
      <c r="E4505" s="32"/>
      <c r="F4505" s="32"/>
      <c r="G4505" s="32" t="str">
        <f aca="false">IF(D4505="","",VLOOKUP(g!F4505,'Gradient Baseline'!$A$3:$B$6001,2))</f>
        <v/>
      </c>
      <c r="H4505" s="32" t="str">
        <f aca="false">IF(D4505="","",E4505-G4505)</f>
        <v/>
      </c>
      <c r="I4505" s="32" t="str">
        <f aca="false">IF(D4505="","",IF((H4505-$B$14*D4505)&lt;0,"",IF(D4505&gt;$B$12,"",H4505-$B$14*D4505)))</f>
        <v/>
      </c>
      <c r="J4505" s="31" t="str">
        <f aca="false">IF(I4505="","",D4505*I4505*(D4505-D4504))</f>
        <v/>
      </c>
      <c r="K4505" s="31" t="str">
        <f aca="false">IF(I4505="","",I4505*(D4505-D4504))</f>
        <v/>
      </c>
    </row>
    <row r="4506" customFormat="false" ht="15" hidden="false" customHeight="false" outlineLevel="0" collapsed="false">
      <c r="D4506" s="32"/>
      <c r="E4506" s="32"/>
      <c r="F4506" s="32"/>
      <c r="G4506" s="32" t="str">
        <f aca="false">IF(D4506="","",VLOOKUP(g!F4506,'Gradient Baseline'!$A$3:$B$6001,2))</f>
        <v/>
      </c>
      <c r="H4506" s="32" t="str">
        <f aca="false">IF(D4506="","",E4506-G4506)</f>
        <v/>
      </c>
      <c r="I4506" s="32" t="str">
        <f aca="false">IF(D4506="","",IF((H4506-$B$14*D4506)&lt;0,"",IF(D4506&gt;$B$12,"",H4506-$B$14*D4506)))</f>
        <v/>
      </c>
      <c r="J4506" s="31" t="str">
        <f aca="false">IF(I4506="","",D4506*I4506*(D4506-D4505))</f>
        <v/>
      </c>
      <c r="K4506" s="31" t="str">
        <f aca="false">IF(I4506="","",I4506*(D4506-D4505))</f>
        <v/>
      </c>
    </row>
    <row r="4507" customFormat="false" ht="15" hidden="false" customHeight="false" outlineLevel="0" collapsed="false">
      <c r="D4507" s="32"/>
      <c r="E4507" s="32"/>
      <c r="F4507" s="32"/>
      <c r="G4507" s="32" t="str">
        <f aca="false">IF(D4507="","",VLOOKUP(g!F4507,'Gradient Baseline'!$A$3:$B$6001,2))</f>
        <v/>
      </c>
      <c r="H4507" s="32" t="str">
        <f aca="false">IF(D4507="","",E4507-G4507)</f>
        <v/>
      </c>
      <c r="I4507" s="32" t="str">
        <f aca="false">IF(D4507="","",IF((H4507-$B$14*D4507)&lt;0,"",IF(D4507&gt;$B$12,"",H4507-$B$14*D4507)))</f>
        <v/>
      </c>
      <c r="J4507" s="31" t="str">
        <f aca="false">IF(I4507="","",D4507*I4507*(D4507-D4506))</f>
        <v/>
      </c>
      <c r="K4507" s="31" t="str">
        <f aca="false">IF(I4507="","",I4507*(D4507-D4506))</f>
        <v/>
      </c>
    </row>
    <row r="4508" customFormat="false" ht="15" hidden="false" customHeight="false" outlineLevel="0" collapsed="false">
      <c r="D4508" s="32"/>
      <c r="E4508" s="32"/>
      <c r="F4508" s="32"/>
      <c r="G4508" s="32" t="str">
        <f aca="false">IF(D4508="","",VLOOKUP(g!F4508,'Gradient Baseline'!$A$3:$B$6001,2))</f>
        <v/>
      </c>
      <c r="H4508" s="32" t="str">
        <f aca="false">IF(D4508="","",E4508-G4508)</f>
        <v/>
      </c>
      <c r="I4508" s="32" t="str">
        <f aca="false">IF(D4508="","",IF((H4508-$B$14*D4508)&lt;0,"",IF(D4508&gt;$B$12,"",H4508-$B$14*D4508)))</f>
        <v/>
      </c>
      <c r="J4508" s="31" t="str">
        <f aca="false">IF(I4508="","",D4508*I4508*(D4508-D4507))</f>
        <v/>
      </c>
      <c r="K4508" s="31" t="str">
        <f aca="false">IF(I4508="","",I4508*(D4508-D4507))</f>
        <v/>
      </c>
    </row>
    <row r="4509" customFormat="false" ht="15" hidden="false" customHeight="false" outlineLevel="0" collapsed="false">
      <c r="D4509" s="32"/>
      <c r="E4509" s="32"/>
      <c r="F4509" s="32"/>
      <c r="G4509" s="32" t="str">
        <f aca="false">IF(D4509="","",VLOOKUP(g!F4509,'Gradient Baseline'!$A$3:$B$6001,2))</f>
        <v/>
      </c>
      <c r="H4509" s="32" t="str">
        <f aca="false">IF(D4509="","",E4509-G4509)</f>
        <v/>
      </c>
      <c r="I4509" s="32" t="str">
        <f aca="false">IF(D4509="","",IF((H4509-$B$14*D4509)&lt;0,"",IF(D4509&gt;$B$12,"",H4509-$B$14*D4509)))</f>
        <v/>
      </c>
      <c r="J4509" s="31" t="str">
        <f aca="false">IF(I4509="","",D4509*I4509*(D4509-D4508))</f>
        <v/>
      </c>
      <c r="K4509" s="31" t="str">
        <f aca="false">IF(I4509="","",I4509*(D4509-D4508))</f>
        <v/>
      </c>
    </row>
    <row r="4510" customFormat="false" ht="15" hidden="false" customHeight="false" outlineLevel="0" collapsed="false">
      <c r="D4510" s="32"/>
      <c r="E4510" s="32"/>
      <c r="F4510" s="32"/>
      <c r="G4510" s="32" t="str">
        <f aca="false">IF(D4510="","",VLOOKUP(g!F4510,'Gradient Baseline'!$A$3:$B$6001,2))</f>
        <v/>
      </c>
      <c r="H4510" s="32" t="str">
        <f aca="false">IF(D4510="","",E4510-G4510)</f>
        <v/>
      </c>
      <c r="I4510" s="32" t="str">
        <f aca="false">IF(D4510="","",IF((H4510-$B$14*D4510)&lt;0,"",IF(D4510&gt;$B$12,"",H4510-$B$14*D4510)))</f>
        <v/>
      </c>
      <c r="J4510" s="31" t="str">
        <f aca="false">IF(I4510="","",D4510*I4510*(D4510-D4509))</f>
        <v/>
      </c>
      <c r="K4510" s="31" t="str">
        <f aca="false">IF(I4510="","",I4510*(D4510-D4509))</f>
        <v/>
      </c>
    </row>
    <row r="4511" customFormat="false" ht="15" hidden="false" customHeight="false" outlineLevel="0" collapsed="false">
      <c r="D4511" s="32"/>
      <c r="E4511" s="32"/>
      <c r="F4511" s="32"/>
      <c r="G4511" s="32" t="str">
        <f aca="false">IF(D4511="","",VLOOKUP(g!F4511,'Gradient Baseline'!$A$3:$B$6001,2))</f>
        <v/>
      </c>
      <c r="H4511" s="32" t="str">
        <f aca="false">IF(D4511="","",E4511-G4511)</f>
        <v/>
      </c>
      <c r="I4511" s="32" t="str">
        <f aca="false">IF(D4511="","",IF((H4511-$B$14*D4511)&lt;0,"",IF(D4511&gt;$B$12,"",H4511-$B$14*D4511)))</f>
        <v/>
      </c>
      <c r="J4511" s="31" t="str">
        <f aca="false">IF(I4511="","",D4511*I4511*(D4511-D4510))</f>
        <v/>
      </c>
      <c r="K4511" s="31" t="str">
        <f aca="false">IF(I4511="","",I4511*(D4511-D4510))</f>
        <v/>
      </c>
    </row>
    <row r="4512" customFormat="false" ht="15" hidden="false" customHeight="false" outlineLevel="0" collapsed="false">
      <c r="D4512" s="32"/>
      <c r="E4512" s="32"/>
      <c r="F4512" s="32"/>
      <c r="G4512" s="32" t="str">
        <f aca="false">IF(D4512="","",VLOOKUP(g!F4512,'Gradient Baseline'!$A$3:$B$6001,2))</f>
        <v/>
      </c>
      <c r="H4512" s="32" t="str">
        <f aca="false">IF(D4512="","",E4512-G4512)</f>
        <v/>
      </c>
      <c r="I4512" s="32" t="str">
        <f aca="false">IF(D4512="","",IF((H4512-$B$14*D4512)&lt;0,"",IF(D4512&gt;$B$12,"",H4512-$B$14*D4512)))</f>
        <v/>
      </c>
      <c r="J4512" s="31" t="str">
        <f aca="false">IF(I4512="","",D4512*I4512*(D4512-D4511))</f>
        <v/>
      </c>
      <c r="K4512" s="31" t="str">
        <f aca="false">IF(I4512="","",I4512*(D4512-D4511))</f>
        <v/>
      </c>
    </row>
    <row r="4513" customFormat="false" ht="15" hidden="false" customHeight="false" outlineLevel="0" collapsed="false">
      <c r="D4513" s="32"/>
      <c r="E4513" s="32"/>
      <c r="F4513" s="32"/>
      <c r="G4513" s="32" t="str">
        <f aca="false">IF(D4513="","",VLOOKUP(g!F4513,'Gradient Baseline'!$A$3:$B$6001,2))</f>
        <v/>
      </c>
      <c r="H4513" s="32" t="str">
        <f aca="false">IF(D4513="","",E4513-G4513)</f>
        <v/>
      </c>
      <c r="I4513" s="32" t="str">
        <f aca="false">IF(D4513="","",IF((H4513-$B$14*D4513)&lt;0,"",IF(D4513&gt;$B$12,"",H4513-$B$14*D4513)))</f>
        <v/>
      </c>
      <c r="J4513" s="31" t="str">
        <f aca="false">IF(I4513="","",D4513*I4513*(D4513-D4512))</f>
        <v/>
      </c>
      <c r="K4513" s="31" t="str">
        <f aca="false">IF(I4513="","",I4513*(D4513-D4512))</f>
        <v/>
      </c>
    </row>
    <row r="4514" customFormat="false" ht="15" hidden="false" customHeight="false" outlineLevel="0" collapsed="false">
      <c r="D4514" s="32"/>
      <c r="E4514" s="32"/>
      <c r="F4514" s="32"/>
      <c r="G4514" s="32" t="str">
        <f aca="false">IF(D4514="","",VLOOKUP(g!F4514,'Gradient Baseline'!$A$3:$B$6001,2))</f>
        <v/>
      </c>
      <c r="H4514" s="32" t="str">
        <f aca="false">IF(D4514="","",E4514-G4514)</f>
        <v/>
      </c>
      <c r="I4514" s="32" t="str">
        <f aca="false">IF(D4514="","",IF((H4514-$B$14*D4514)&lt;0,"",IF(D4514&gt;$B$12,"",H4514-$B$14*D4514)))</f>
        <v/>
      </c>
      <c r="J4514" s="31" t="str">
        <f aca="false">IF(I4514="","",D4514*I4514*(D4514-D4513))</f>
        <v/>
      </c>
      <c r="K4514" s="31" t="str">
        <f aca="false">IF(I4514="","",I4514*(D4514-D4513))</f>
        <v/>
      </c>
    </row>
    <row r="4515" customFormat="false" ht="15" hidden="false" customHeight="false" outlineLevel="0" collapsed="false">
      <c r="D4515" s="32"/>
      <c r="E4515" s="32"/>
      <c r="F4515" s="32"/>
      <c r="G4515" s="32" t="str">
        <f aca="false">IF(D4515="","",VLOOKUP(g!F4515,'Gradient Baseline'!$A$3:$B$6001,2))</f>
        <v/>
      </c>
      <c r="H4515" s="32" t="str">
        <f aca="false">IF(D4515="","",E4515-G4515)</f>
        <v/>
      </c>
      <c r="I4515" s="32" t="str">
        <f aca="false">IF(D4515="","",IF((H4515-$B$14*D4515)&lt;0,"",IF(D4515&gt;$B$12,"",H4515-$B$14*D4515)))</f>
        <v/>
      </c>
      <c r="J4515" s="31" t="str">
        <f aca="false">IF(I4515="","",D4515*I4515*(D4515-D4514))</f>
        <v/>
      </c>
      <c r="K4515" s="31" t="str">
        <f aca="false">IF(I4515="","",I4515*(D4515-D4514))</f>
        <v/>
      </c>
    </row>
    <row r="4516" customFormat="false" ht="15" hidden="false" customHeight="false" outlineLevel="0" collapsed="false">
      <c r="D4516" s="32"/>
      <c r="E4516" s="32"/>
      <c r="F4516" s="32"/>
      <c r="G4516" s="32" t="str">
        <f aca="false">IF(D4516="","",VLOOKUP(g!F4516,'Gradient Baseline'!$A$3:$B$6001,2))</f>
        <v/>
      </c>
      <c r="H4516" s="32" t="str">
        <f aca="false">IF(D4516="","",E4516-G4516)</f>
        <v/>
      </c>
      <c r="I4516" s="32" t="str">
        <f aca="false">IF(D4516="","",IF((H4516-$B$14*D4516)&lt;0,"",IF(D4516&gt;$B$12,"",H4516-$B$14*D4516)))</f>
        <v/>
      </c>
      <c r="J4516" s="31" t="str">
        <f aca="false">IF(I4516="","",D4516*I4516*(D4516-D4515))</f>
        <v/>
      </c>
      <c r="K4516" s="31" t="str">
        <f aca="false">IF(I4516="","",I4516*(D4516-D4515))</f>
        <v/>
      </c>
    </row>
    <row r="4517" customFormat="false" ht="15" hidden="false" customHeight="false" outlineLevel="0" collapsed="false">
      <c r="D4517" s="32"/>
      <c r="E4517" s="32"/>
      <c r="F4517" s="32"/>
      <c r="G4517" s="32" t="str">
        <f aca="false">IF(D4517="","",VLOOKUP(g!F4517,'Gradient Baseline'!$A$3:$B$6001,2))</f>
        <v/>
      </c>
      <c r="H4517" s="32" t="str">
        <f aca="false">IF(D4517="","",E4517-G4517)</f>
        <v/>
      </c>
      <c r="I4517" s="32" t="str">
        <f aca="false">IF(D4517="","",IF((H4517-$B$14*D4517)&lt;0,"",IF(D4517&gt;$B$12,"",H4517-$B$14*D4517)))</f>
        <v/>
      </c>
      <c r="J4517" s="31" t="str">
        <f aca="false">IF(I4517="","",D4517*I4517*(D4517-D4516))</f>
        <v/>
      </c>
      <c r="K4517" s="31" t="str">
        <f aca="false">IF(I4517="","",I4517*(D4517-D4516))</f>
        <v/>
      </c>
    </row>
    <row r="4518" customFormat="false" ht="15" hidden="false" customHeight="false" outlineLevel="0" collapsed="false">
      <c r="D4518" s="32"/>
      <c r="E4518" s="32"/>
      <c r="F4518" s="32"/>
      <c r="G4518" s="32" t="str">
        <f aca="false">IF(D4518="","",VLOOKUP(g!F4518,'Gradient Baseline'!$A$3:$B$6001,2))</f>
        <v/>
      </c>
      <c r="H4518" s="32" t="str">
        <f aca="false">IF(D4518="","",E4518-G4518)</f>
        <v/>
      </c>
      <c r="I4518" s="32" t="str">
        <f aca="false">IF(D4518="","",IF((H4518-$B$14*D4518)&lt;0,"",IF(D4518&gt;$B$12,"",H4518-$B$14*D4518)))</f>
        <v/>
      </c>
      <c r="J4518" s="31" t="str">
        <f aca="false">IF(I4518="","",D4518*I4518*(D4518-D4517))</f>
        <v/>
      </c>
      <c r="K4518" s="31" t="str">
        <f aca="false">IF(I4518="","",I4518*(D4518-D4517))</f>
        <v/>
      </c>
    </row>
    <row r="4519" customFormat="false" ht="15" hidden="false" customHeight="false" outlineLevel="0" collapsed="false">
      <c r="D4519" s="32"/>
      <c r="E4519" s="32"/>
      <c r="F4519" s="32"/>
      <c r="G4519" s="32" t="str">
        <f aca="false">IF(D4519="","",VLOOKUP(g!F4519,'Gradient Baseline'!$A$3:$B$6001,2))</f>
        <v/>
      </c>
      <c r="H4519" s="32" t="str">
        <f aca="false">IF(D4519="","",E4519-G4519)</f>
        <v/>
      </c>
      <c r="I4519" s="32" t="str">
        <f aca="false">IF(D4519="","",IF((H4519-$B$14*D4519)&lt;0,"",IF(D4519&gt;$B$12,"",H4519-$B$14*D4519)))</f>
        <v/>
      </c>
      <c r="J4519" s="31" t="str">
        <f aca="false">IF(I4519="","",D4519*I4519*(D4519-D4518))</f>
        <v/>
      </c>
      <c r="K4519" s="31" t="str">
        <f aca="false">IF(I4519="","",I4519*(D4519-D4518))</f>
        <v/>
      </c>
    </row>
    <row r="4520" customFormat="false" ht="15" hidden="false" customHeight="false" outlineLevel="0" collapsed="false">
      <c r="D4520" s="32"/>
      <c r="E4520" s="32"/>
      <c r="F4520" s="32"/>
      <c r="G4520" s="32" t="str">
        <f aca="false">IF(D4520="","",VLOOKUP(g!F4520,'Gradient Baseline'!$A$3:$B$6001,2))</f>
        <v/>
      </c>
      <c r="H4520" s="32" t="str">
        <f aca="false">IF(D4520="","",E4520-G4520)</f>
        <v/>
      </c>
      <c r="I4520" s="32" t="str">
        <f aca="false">IF(D4520="","",IF((H4520-$B$14*D4520)&lt;0,"",IF(D4520&gt;$B$12,"",H4520-$B$14*D4520)))</f>
        <v/>
      </c>
      <c r="J4520" s="31" t="str">
        <f aca="false">IF(I4520="","",D4520*I4520*(D4520-D4519))</f>
        <v/>
      </c>
      <c r="K4520" s="31" t="str">
        <f aca="false">IF(I4520="","",I4520*(D4520-D4519))</f>
        <v/>
      </c>
    </row>
    <row r="4521" customFormat="false" ht="15" hidden="false" customHeight="false" outlineLevel="0" collapsed="false">
      <c r="D4521" s="32"/>
      <c r="E4521" s="32"/>
      <c r="F4521" s="32"/>
      <c r="G4521" s="32" t="str">
        <f aca="false">IF(D4521="","",VLOOKUP(g!F4521,'Gradient Baseline'!$A$3:$B$6001,2))</f>
        <v/>
      </c>
      <c r="H4521" s="32" t="str">
        <f aca="false">IF(D4521="","",E4521-G4521)</f>
        <v/>
      </c>
      <c r="I4521" s="32" t="str">
        <f aca="false">IF(D4521="","",IF((H4521-$B$14*D4521)&lt;0,"",IF(D4521&gt;$B$12,"",H4521-$B$14*D4521)))</f>
        <v/>
      </c>
      <c r="J4521" s="31" t="str">
        <f aca="false">IF(I4521="","",D4521*I4521*(D4521-D4520))</f>
        <v/>
      </c>
      <c r="K4521" s="31" t="str">
        <f aca="false">IF(I4521="","",I4521*(D4521-D4520))</f>
        <v/>
      </c>
    </row>
    <row r="4522" customFormat="false" ht="15" hidden="false" customHeight="false" outlineLevel="0" collapsed="false">
      <c r="D4522" s="32"/>
      <c r="E4522" s="32"/>
      <c r="F4522" s="32"/>
      <c r="G4522" s="32" t="str">
        <f aca="false">IF(D4522="","",VLOOKUP(g!F4522,'Gradient Baseline'!$A$3:$B$6001,2))</f>
        <v/>
      </c>
      <c r="H4522" s="32" t="str">
        <f aca="false">IF(D4522="","",E4522-G4522)</f>
        <v/>
      </c>
      <c r="I4522" s="32" t="str">
        <f aca="false">IF(D4522="","",IF((H4522-$B$14*D4522)&lt;0,"",IF(D4522&gt;$B$12,"",H4522-$B$14*D4522)))</f>
        <v/>
      </c>
      <c r="J4522" s="31" t="str">
        <f aca="false">IF(I4522="","",D4522*I4522*(D4522-D4521))</f>
        <v/>
      </c>
      <c r="K4522" s="31" t="str">
        <f aca="false">IF(I4522="","",I4522*(D4522-D4521))</f>
        <v/>
      </c>
    </row>
    <row r="4523" customFormat="false" ht="15" hidden="false" customHeight="false" outlineLevel="0" collapsed="false">
      <c r="D4523" s="32"/>
      <c r="E4523" s="32"/>
      <c r="F4523" s="32"/>
      <c r="G4523" s="32" t="str">
        <f aca="false">IF(D4523="","",VLOOKUP(g!F4523,'Gradient Baseline'!$A$3:$B$6001,2))</f>
        <v/>
      </c>
      <c r="H4523" s="32" t="str">
        <f aca="false">IF(D4523="","",E4523-G4523)</f>
        <v/>
      </c>
      <c r="I4523" s="32" t="str">
        <f aca="false">IF(D4523="","",IF((H4523-$B$14*D4523)&lt;0,"",IF(D4523&gt;$B$12,"",H4523-$B$14*D4523)))</f>
        <v/>
      </c>
      <c r="J4523" s="31" t="str">
        <f aca="false">IF(I4523="","",D4523*I4523*(D4523-D4522))</f>
        <v/>
      </c>
      <c r="K4523" s="31" t="str">
        <f aca="false">IF(I4523="","",I4523*(D4523-D4522))</f>
        <v/>
      </c>
    </row>
    <row r="4524" customFormat="false" ht="15" hidden="false" customHeight="false" outlineLevel="0" collapsed="false">
      <c r="D4524" s="32"/>
      <c r="E4524" s="32"/>
      <c r="F4524" s="32"/>
      <c r="G4524" s="32" t="str">
        <f aca="false">IF(D4524="","",VLOOKUP(g!F4524,'Gradient Baseline'!$A$3:$B$6001,2))</f>
        <v/>
      </c>
      <c r="H4524" s="32" t="str">
        <f aca="false">IF(D4524="","",E4524-G4524)</f>
        <v/>
      </c>
      <c r="I4524" s="32" t="str">
        <f aca="false">IF(D4524="","",IF((H4524-$B$14*D4524)&lt;0,"",IF(D4524&gt;$B$12,"",H4524-$B$14*D4524)))</f>
        <v/>
      </c>
      <c r="J4524" s="31" t="str">
        <f aca="false">IF(I4524="","",D4524*I4524*(D4524-D4523))</f>
        <v/>
      </c>
      <c r="K4524" s="31" t="str">
        <f aca="false">IF(I4524="","",I4524*(D4524-D4523))</f>
        <v/>
      </c>
    </row>
    <row r="4525" customFormat="false" ht="15" hidden="false" customHeight="false" outlineLevel="0" collapsed="false">
      <c r="D4525" s="32"/>
      <c r="E4525" s="32"/>
      <c r="F4525" s="32"/>
      <c r="G4525" s="32" t="str">
        <f aca="false">IF(D4525="","",VLOOKUP(g!F4525,'Gradient Baseline'!$A$3:$B$6001,2))</f>
        <v/>
      </c>
      <c r="H4525" s="32" t="str">
        <f aca="false">IF(D4525="","",E4525-G4525)</f>
        <v/>
      </c>
      <c r="I4525" s="32" t="str">
        <f aca="false">IF(D4525="","",IF((H4525-$B$14*D4525)&lt;0,"",IF(D4525&gt;$B$12,"",H4525-$B$14*D4525)))</f>
        <v/>
      </c>
      <c r="J4525" s="31" t="str">
        <f aca="false">IF(I4525="","",D4525*I4525*(D4525-D4524))</f>
        <v/>
      </c>
      <c r="K4525" s="31" t="str">
        <f aca="false">IF(I4525="","",I4525*(D4525-D4524))</f>
        <v/>
      </c>
    </row>
    <row r="4526" customFormat="false" ht="15" hidden="false" customHeight="false" outlineLevel="0" collapsed="false">
      <c r="D4526" s="32"/>
      <c r="E4526" s="32"/>
      <c r="F4526" s="32"/>
      <c r="G4526" s="32" t="str">
        <f aca="false">IF(D4526="","",VLOOKUP(g!F4526,'Gradient Baseline'!$A$3:$B$6001,2))</f>
        <v/>
      </c>
      <c r="H4526" s="32" t="str">
        <f aca="false">IF(D4526="","",E4526-G4526)</f>
        <v/>
      </c>
      <c r="I4526" s="32" t="str">
        <f aca="false">IF(D4526="","",IF((H4526-$B$14*D4526)&lt;0,"",IF(D4526&gt;$B$12,"",H4526-$B$14*D4526)))</f>
        <v/>
      </c>
      <c r="J4526" s="31" t="str">
        <f aca="false">IF(I4526="","",D4526*I4526*(D4526-D4525))</f>
        <v/>
      </c>
      <c r="K4526" s="31" t="str">
        <f aca="false">IF(I4526="","",I4526*(D4526-D4525))</f>
        <v/>
      </c>
    </row>
    <row r="4527" customFormat="false" ht="15" hidden="false" customHeight="false" outlineLevel="0" collapsed="false">
      <c r="D4527" s="32"/>
      <c r="E4527" s="32"/>
      <c r="F4527" s="32"/>
      <c r="G4527" s="32" t="str">
        <f aca="false">IF(D4527="","",VLOOKUP(g!F4527,'Gradient Baseline'!$A$3:$B$6001,2))</f>
        <v/>
      </c>
      <c r="H4527" s="32" t="str">
        <f aca="false">IF(D4527="","",E4527-G4527)</f>
        <v/>
      </c>
      <c r="I4527" s="32" t="str">
        <f aca="false">IF(D4527="","",IF((H4527-$B$14*D4527)&lt;0,"",IF(D4527&gt;$B$12,"",H4527-$B$14*D4527)))</f>
        <v/>
      </c>
      <c r="J4527" s="31" t="str">
        <f aca="false">IF(I4527="","",D4527*I4527*(D4527-D4526))</f>
        <v/>
      </c>
      <c r="K4527" s="31" t="str">
        <f aca="false">IF(I4527="","",I4527*(D4527-D4526))</f>
        <v/>
      </c>
    </row>
    <row r="4528" customFormat="false" ht="15" hidden="false" customHeight="false" outlineLevel="0" collapsed="false">
      <c r="D4528" s="32"/>
      <c r="E4528" s="32"/>
      <c r="F4528" s="32"/>
      <c r="G4528" s="32" t="str">
        <f aca="false">IF(D4528="","",VLOOKUP(g!F4528,'Gradient Baseline'!$A$3:$B$6001,2))</f>
        <v/>
      </c>
      <c r="H4528" s="32" t="str">
        <f aca="false">IF(D4528="","",E4528-G4528)</f>
        <v/>
      </c>
      <c r="I4528" s="32" t="str">
        <f aca="false">IF(D4528="","",IF((H4528-$B$14*D4528)&lt;0,"",IF(D4528&gt;$B$12,"",H4528-$B$14*D4528)))</f>
        <v/>
      </c>
      <c r="J4528" s="31" t="str">
        <f aca="false">IF(I4528="","",D4528*I4528*(D4528-D4527))</f>
        <v/>
      </c>
      <c r="K4528" s="31" t="str">
        <f aca="false">IF(I4528="","",I4528*(D4528-D4527))</f>
        <v/>
      </c>
    </row>
    <row r="4529" customFormat="false" ht="15" hidden="false" customHeight="false" outlineLevel="0" collapsed="false">
      <c r="D4529" s="32"/>
      <c r="E4529" s="32"/>
      <c r="F4529" s="32"/>
      <c r="G4529" s="32" t="str">
        <f aca="false">IF(D4529="","",VLOOKUP(g!F4529,'Gradient Baseline'!$A$3:$B$6001,2))</f>
        <v/>
      </c>
      <c r="H4529" s="32" t="str">
        <f aca="false">IF(D4529="","",E4529-G4529)</f>
        <v/>
      </c>
      <c r="I4529" s="32" t="str">
        <f aca="false">IF(D4529="","",IF((H4529-$B$14*D4529)&lt;0,"",IF(D4529&gt;$B$12,"",H4529-$B$14*D4529)))</f>
        <v/>
      </c>
      <c r="J4529" s="31" t="str">
        <f aca="false">IF(I4529="","",D4529*I4529*(D4529-D4528))</f>
        <v/>
      </c>
      <c r="K4529" s="31" t="str">
        <f aca="false">IF(I4529="","",I4529*(D4529-D4528))</f>
        <v/>
      </c>
    </row>
    <row r="4530" customFormat="false" ht="15" hidden="false" customHeight="false" outlineLevel="0" collapsed="false">
      <c r="D4530" s="32"/>
      <c r="E4530" s="32"/>
      <c r="F4530" s="32"/>
      <c r="G4530" s="32" t="str">
        <f aca="false">IF(D4530="","",VLOOKUP(g!F4530,'Gradient Baseline'!$A$3:$B$6001,2))</f>
        <v/>
      </c>
      <c r="H4530" s="32" t="str">
        <f aca="false">IF(D4530="","",E4530-G4530)</f>
        <v/>
      </c>
      <c r="I4530" s="32" t="str">
        <f aca="false">IF(D4530="","",IF((H4530-$B$14*D4530)&lt;0,"",IF(D4530&gt;$B$12,"",H4530-$B$14*D4530)))</f>
        <v/>
      </c>
      <c r="J4530" s="31" t="str">
        <f aca="false">IF(I4530="","",D4530*I4530*(D4530-D4529))</f>
        <v/>
      </c>
      <c r="K4530" s="31" t="str">
        <f aca="false">IF(I4530="","",I4530*(D4530-D4529))</f>
        <v/>
      </c>
    </row>
    <row r="4531" customFormat="false" ht="15" hidden="false" customHeight="false" outlineLevel="0" collapsed="false">
      <c r="D4531" s="32"/>
      <c r="E4531" s="32"/>
      <c r="F4531" s="32"/>
      <c r="G4531" s="32" t="str">
        <f aca="false">IF(D4531="","",VLOOKUP(g!F4531,'Gradient Baseline'!$A$3:$B$6001,2))</f>
        <v/>
      </c>
      <c r="H4531" s="32" t="str">
        <f aca="false">IF(D4531="","",E4531-G4531)</f>
        <v/>
      </c>
      <c r="I4531" s="32" t="str">
        <f aca="false">IF(D4531="","",IF((H4531-$B$14*D4531)&lt;0,"",IF(D4531&gt;$B$12,"",H4531-$B$14*D4531)))</f>
        <v/>
      </c>
      <c r="J4531" s="31" t="str">
        <f aca="false">IF(I4531="","",D4531*I4531*(D4531-D4530))</f>
        <v/>
      </c>
      <c r="K4531" s="31" t="str">
        <f aca="false">IF(I4531="","",I4531*(D4531-D4530))</f>
        <v/>
      </c>
    </row>
    <row r="4532" customFormat="false" ht="15" hidden="false" customHeight="false" outlineLevel="0" collapsed="false">
      <c r="D4532" s="32"/>
      <c r="E4532" s="32"/>
      <c r="F4532" s="32"/>
      <c r="G4532" s="32" t="str">
        <f aca="false">IF(D4532="","",VLOOKUP(g!F4532,'Gradient Baseline'!$A$3:$B$6001,2))</f>
        <v/>
      </c>
      <c r="H4532" s="32" t="str">
        <f aca="false">IF(D4532="","",E4532-G4532)</f>
        <v/>
      </c>
      <c r="I4532" s="32" t="str">
        <f aca="false">IF(D4532="","",IF((H4532-$B$14*D4532)&lt;0,"",IF(D4532&gt;$B$12,"",H4532-$B$14*D4532)))</f>
        <v/>
      </c>
      <c r="J4532" s="31" t="str">
        <f aca="false">IF(I4532="","",D4532*I4532*(D4532-D4531))</f>
        <v/>
      </c>
      <c r="K4532" s="31" t="str">
        <f aca="false">IF(I4532="","",I4532*(D4532-D4531))</f>
        <v/>
      </c>
    </row>
    <row r="4533" customFormat="false" ht="15" hidden="false" customHeight="false" outlineLevel="0" collapsed="false">
      <c r="D4533" s="32"/>
      <c r="E4533" s="32"/>
      <c r="F4533" s="32"/>
      <c r="G4533" s="32" t="str">
        <f aca="false">IF(D4533="","",VLOOKUP(g!F4533,'Gradient Baseline'!$A$3:$B$6001,2))</f>
        <v/>
      </c>
      <c r="H4533" s="32" t="str">
        <f aca="false">IF(D4533="","",E4533-G4533)</f>
        <v/>
      </c>
      <c r="I4533" s="32" t="str">
        <f aca="false">IF(D4533="","",IF((H4533-$B$14*D4533)&lt;0,"",IF(D4533&gt;$B$12,"",H4533-$B$14*D4533)))</f>
        <v/>
      </c>
      <c r="J4533" s="31" t="str">
        <f aca="false">IF(I4533="","",D4533*I4533*(D4533-D4532))</f>
        <v/>
      </c>
      <c r="K4533" s="31" t="str">
        <f aca="false">IF(I4533="","",I4533*(D4533-D4532))</f>
        <v/>
      </c>
    </row>
    <row r="4534" customFormat="false" ht="15" hidden="false" customHeight="false" outlineLevel="0" collapsed="false">
      <c r="D4534" s="32"/>
      <c r="E4534" s="32"/>
      <c r="F4534" s="32"/>
      <c r="G4534" s="32" t="str">
        <f aca="false">IF(D4534="","",VLOOKUP(g!F4534,'Gradient Baseline'!$A$3:$B$6001,2))</f>
        <v/>
      </c>
      <c r="H4534" s="32" t="str">
        <f aca="false">IF(D4534="","",E4534-G4534)</f>
        <v/>
      </c>
      <c r="I4534" s="32" t="str">
        <f aca="false">IF(D4534="","",IF((H4534-$B$14*D4534)&lt;0,"",IF(D4534&gt;$B$12,"",H4534-$B$14*D4534)))</f>
        <v/>
      </c>
      <c r="J4534" s="31" t="str">
        <f aca="false">IF(I4534="","",D4534*I4534*(D4534-D4533))</f>
        <v/>
      </c>
      <c r="K4534" s="31" t="str">
        <f aca="false">IF(I4534="","",I4534*(D4534-D4533))</f>
        <v/>
      </c>
    </row>
    <row r="4535" customFormat="false" ht="15" hidden="false" customHeight="false" outlineLevel="0" collapsed="false">
      <c r="D4535" s="32"/>
      <c r="E4535" s="32"/>
      <c r="F4535" s="32"/>
      <c r="G4535" s="32" t="str">
        <f aca="false">IF(D4535="","",VLOOKUP(g!F4535,'Gradient Baseline'!$A$3:$B$6001,2))</f>
        <v/>
      </c>
      <c r="H4535" s="32" t="str">
        <f aca="false">IF(D4535="","",E4535-G4535)</f>
        <v/>
      </c>
      <c r="I4535" s="32" t="str">
        <f aca="false">IF(D4535="","",IF((H4535-$B$14*D4535)&lt;0,"",IF(D4535&gt;$B$12,"",H4535-$B$14*D4535)))</f>
        <v/>
      </c>
      <c r="J4535" s="31" t="str">
        <f aca="false">IF(I4535="","",D4535*I4535*(D4535-D4534))</f>
        <v/>
      </c>
      <c r="K4535" s="31" t="str">
        <f aca="false">IF(I4535="","",I4535*(D4535-D4534))</f>
        <v/>
      </c>
    </row>
    <row r="4536" customFormat="false" ht="15" hidden="false" customHeight="false" outlineLevel="0" collapsed="false">
      <c r="D4536" s="32"/>
      <c r="E4536" s="32"/>
      <c r="F4536" s="32"/>
      <c r="G4536" s="32" t="str">
        <f aca="false">IF(D4536="","",VLOOKUP(g!F4536,'Gradient Baseline'!$A$3:$B$6001,2))</f>
        <v/>
      </c>
      <c r="H4536" s="32" t="str">
        <f aca="false">IF(D4536="","",E4536-G4536)</f>
        <v/>
      </c>
      <c r="I4536" s="32" t="str">
        <f aca="false">IF(D4536="","",IF((H4536-$B$14*D4536)&lt;0,"",IF(D4536&gt;$B$12,"",H4536-$B$14*D4536)))</f>
        <v/>
      </c>
      <c r="J4536" s="31" t="str">
        <f aca="false">IF(I4536="","",D4536*I4536*(D4536-D4535))</f>
        <v/>
      </c>
      <c r="K4536" s="31" t="str">
        <f aca="false">IF(I4536="","",I4536*(D4536-D4535))</f>
        <v/>
      </c>
    </row>
    <row r="4537" customFormat="false" ht="15" hidden="false" customHeight="false" outlineLevel="0" collapsed="false">
      <c r="D4537" s="32"/>
      <c r="E4537" s="32"/>
      <c r="F4537" s="32"/>
      <c r="G4537" s="32" t="str">
        <f aca="false">IF(D4537="","",VLOOKUP(g!F4537,'Gradient Baseline'!$A$3:$B$6001,2))</f>
        <v/>
      </c>
      <c r="H4537" s="32" t="str">
        <f aca="false">IF(D4537="","",E4537-G4537)</f>
        <v/>
      </c>
      <c r="I4537" s="32" t="str">
        <f aca="false">IF(D4537="","",IF((H4537-$B$14*D4537)&lt;0,"",IF(D4537&gt;$B$12,"",H4537-$B$14*D4537)))</f>
        <v/>
      </c>
      <c r="J4537" s="31" t="str">
        <f aca="false">IF(I4537="","",D4537*I4537*(D4537-D4536))</f>
        <v/>
      </c>
      <c r="K4537" s="31" t="str">
        <f aca="false">IF(I4537="","",I4537*(D4537-D4536))</f>
        <v/>
      </c>
    </row>
    <row r="4538" customFormat="false" ht="15" hidden="false" customHeight="false" outlineLevel="0" collapsed="false">
      <c r="D4538" s="32"/>
      <c r="E4538" s="32"/>
      <c r="F4538" s="32"/>
      <c r="G4538" s="32" t="str">
        <f aca="false">IF(D4538="","",VLOOKUP(g!F4538,'Gradient Baseline'!$A$3:$B$6001,2))</f>
        <v/>
      </c>
      <c r="H4538" s="32" t="str">
        <f aca="false">IF(D4538="","",E4538-G4538)</f>
        <v/>
      </c>
      <c r="I4538" s="32" t="str">
        <f aca="false">IF(D4538="","",IF((H4538-$B$14*D4538)&lt;0,"",IF(D4538&gt;$B$12,"",H4538-$B$14*D4538)))</f>
        <v/>
      </c>
      <c r="J4538" s="31" t="str">
        <f aca="false">IF(I4538="","",D4538*I4538*(D4538-D4537))</f>
        <v/>
      </c>
      <c r="K4538" s="31" t="str">
        <f aca="false">IF(I4538="","",I4538*(D4538-D4537))</f>
        <v/>
      </c>
    </row>
    <row r="4539" customFormat="false" ht="15" hidden="false" customHeight="false" outlineLevel="0" collapsed="false">
      <c r="D4539" s="32"/>
      <c r="E4539" s="32"/>
      <c r="F4539" s="32"/>
      <c r="G4539" s="32" t="str">
        <f aca="false">IF(D4539="","",VLOOKUP(g!F4539,'Gradient Baseline'!$A$3:$B$6001,2))</f>
        <v/>
      </c>
      <c r="H4539" s="32" t="str">
        <f aca="false">IF(D4539="","",E4539-G4539)</f>
        <v/>
      </c>
      <c r="I4539" s="32" t="str">
        <f aca="false">IF(D4539="","",IF((H4539-$B$14*D4539)&lt;0,"",IF(D4539&gt;$B$12,"",H4539-$B$14*D4539)))</f>
        <v/>
      </c>
      <c r="J4539" s="31" t="str">
        <f aca="false">IF(I4539="","",D4539*I4539*(D4539-D4538))</f>
        <v/>
      </c>
      <c r="K4539" s="31" t="str">
        <f aca="false">IF(I4539="","",I4539*(D4539-D4538))</f>
        <v/>
      </c>
    </row>
    <row r="4540" customFormat="false" ht="15" hidden="false" customHeight="false" outlineLevel="0" collapsed="false">
      <c r="D4540" s="32"/>
      <c r="E4540" s="32"/>
      <c r="F4540" s="32"/>
      <c r="G4540" s="32" t="str">
        <f aca="false">IF(D4540="","",VLOOKUP(g!F4540,'Gradient Baseline'!$A$3:$B$6001,2))</f>
        <v/>
      </c>
      <c r="H4540" s="32" t="str">
        <f aca="false">IF(D4540="","",E4540-G4540)</f>
        <v/>
      </c>
      <c r="I4540" s="32" t="str">
        <f aca="false">IF(D4540="","",IF((H4540-$B$14*D4540)&lt;0,"",IF(D4540&gt;$B$12,"",H4540-$B$14*D4540)))</f>
        <v/>
      </c>
      <c r="J4540" s="31" t="str">
        <f aca="false">IF(I4540="","",D4540*I4540*(D4540-D4539))</f>
        <v/>
      </c>
      <c r="K4540" s="31" t="str">
        <f aca="false">IF(I4540="","",I4540*(D4540-D4539))</f>
        <v/>
      </c>
    </row>
    <row r="4541" customFormat="false" ht="15" hidden="false" customHeight="false" outlineLevel="0" collapsed="false">
      <c r="D4541" s="32"/>
      <c r="E4541" s="32"/>
      <c r="F4541" s="32"/>
      <c r="G4541" s="32" t="str">
        <f aca="false">IF(D4541="","",VLOOKUP(g!F4541,'Gradient Baseline'!$A$3:$B$6001,2))</f>
        <v/>
      </c>
      <c r="H4541" s="32" t="str">
        <f aca="false">IF(D4541="","",E4541-G4541)</f>
        <v/>
      </c>
      <c r="I4541" s="32" t="str">
        <f aca="false">IF(D4541="","",IF((H4541-$B$14*D4541)&lt;0,"",IF(D4541&gt;$B$12,"",H4541-$B$14*D4541)))</f>
        <v/>
      </c>
      <c r="J4541" s="31" t="str">
        <f aca="false">IF(I4541="","",D4541*I4541*(D4541-D4540))</f>
        <v/>
      </c>
      <c r="K4541" s="31" t="str">
        <f aca="false">IF(I4541="","",I4541*(D4541-D4540))</f>
        <v/>
      </c>
    </row>
    <row r="4542" customFormat="false" ht="15" hidden="false" customHeight="false" outlineLevel="0" collapsed="false">
      <c r="D4542" s="32"/>
      <c r="E4542" s="32"/>
      <c r="F4542" s="32"/>
      <c r="G4542" s="32" t="str">
        <f aca="false">IF(D4542="","",VLOOKUP(g!F4542,'Gradient Baseline'!$A$3:$B$6001,2))</f>
        <v/>
      </c>
      <c r="H4542" s="32" t="str">
        <f aca="false">IF(D4542="","",E4542-G4542)</f>
        <v/>
      </c>
      <c r="I4542" s="32" t="str">
        <f aca="false">IF(D4542="","",IF((H4542-$B$14*D4542)&lt;0,"",IF(D4542&gt;$B$12,"",H4542-$B$14*D4542)))</f>
        <v/>
      </c>
      <c r="J4542" s="31" t="str">
        <f aca="false">IF(I4542="","",D4542*I4542*(D4542-D4541))</f>
        <v/>
      </c>
      <c r="K4542" s="31" t="str">
        <f aca="false">IF(I4542="","",I4542*(D4542-D4541))</f>
        <v/>
      </c>
    </row>
    <row r="4543" customFormat="false" ht="15" hidden="false" customHeight="false" outlineLevel="0" collapsed="false">
      <c r="D4543" s="32"/>
      <c r="E4543" s="32"/>
      <c r="F4543" s="32"/>
      <c r="G4543" s="32" t="str">
        <f aca="false">IF(D4543="","",VLOOKUP(g!F4543,'Gradient Baseline'!$A$3:$B$6001,2))</f>
        <v/>
      </c>
      <c r="H4543" s="32" t="str">
        <f aca="false">IF(D4543="","",E4543-G4543)</f>
        <v/>
      </c>
      <c r="I4543" s="32" t="str">
        <f aca="false">IF(D4543="","",IF((H4543-$B$14*D4543)&lt;0,"",IF(D4543&gt;$B$12,"",H4543-$B$14*D4543)))</f>
        <v/>
      </c>
      <c r="J4543" s="31" t="str">
        <f aca="false">IF(I4543="","",D4543*I4543*(D4543-D4542))</f>
        <v/>
      </c>
      <c r="K4543" s="31" t="str">
        <f aca="false">IF(I4543="","",I4543*(D4543-D4542))</f>
        <v/>
      </c>
    </row>
    <row r="4544" customFormat="false" ht="15" hidden="false" customHeight="false" outlineLevel="0" collapsed="false">
      <c r="D4544" s="32"/>
      <c r="E4544" s="32"/>
      <c r="F4544" s="32"/>
      <c r="G4544" s="32" t="str">
        <f aca="false">IF(D4544="","",VLOOKUP(g!F4544,'Gradient Baseline'!$A$3:$B$6001,2))</f>
        <v/>
      </c>
      <c r="H4544" s="32" t="str">
        <f aca="false">IF(D4544="","",E4544-G4544)</f>
        <v/>
      </c>
      <c r="I4544" s="32" t="str">
        <f aca="false">IF(D4544="","",IF((H4544-$B$14*D4544)&lt;0,"",IF(D4544&gt;$B$12,"",H4544-$B$14*D4544)))</f>
        <v/>
      </c>
      <c r="J4544" s="31" t="str">
        <f aca="false">IF(I4544="","",D4544*I4544*(D4544-D4543))</f>
        <v/>
      </c>
      <c r="K4544" s="31" t="str">
        <f aca="false">IF(I4544="","",I4544*(D4544-D4543))</f>
        <v/>
      </c>
    </row>
    <row r="4545" customFormat="false" ht="15" hidden="false" customHeight="false" outlineLevel="0" collapsed="false">
      <c r="D4545" s="32"/>
      <c r="E4545" s="32"/>
      <c r="F4545" s="32"/>
      <c r="G4545" s="32" t="str">
        <f aca="false">IF(D4545="","",VLOOKUP(g!F4545,'Gradient Baseline'!$A$3:$B$6001,2))</f>
        <v/>
      </c>
      <c r="H4545" s="32" t="str">
        <f aca="false">IF(D4545="","",E4545-G4545)</f>
        <v/>
      </c>
      <c r="I4545" s="32" t="str">
        <f aca="false">IF(D4545="","",IF((H4545-$B$14*D4545)&lt;0,"",IF(D4545&gt;$B$12,"",H4545-$B$14*D4545)))</f>
        <v/>
      </c>
      <c r="J4545" s="31" t="str">
        <f aca="false">IF(I4545="","",D4545*I4545*(D4545-D4544))</f>
        <v/>
      </c>
      <c r="K4545" s="31" t="str">
        <f aca="false">IF(I4545="","",I4545*(D4545-D4544))</f>
        <v/>
      </c>
    </row>
    <row r="4546" customFormat="false" ht="15" hidden="false" customHeight="false" outlineLevel="0" collapsed="false">
      <c r="D4546" s="32"/>
      <c r="E4546" s="32"/>
      <c r="F4546" s="32"/>
      <c r="G4546" s="32" t="str">
        <f aca="false">IF(D4546="","",VLOOKUP(g!F4546,'Gradient Baseline'!$A$3:$B$6001,2))</f>
        <v/>
      </c>
      <c r="H4546" s="32" t="str">
        <f aca="false">IF(D4546="","",E4546-G4546)</f>
        <v/>
      </c>
      <c r="I4546" s="32" t="str">
        <f aca="false">IF(D4546="","",IF((H4546-$B$14*D4546)&lt;0,"",IF(D4546&gt;$B$12,"",H4546-$B$14*D4546)))</f>
        <v/>
      </c>
      <c r="J4546" s="31" t="str">
        <f aca="false">IF(I4546="","",D4546*I4546*(D4546-D4545))</f>
        <v/>
      </c>
      <c r="K4546" s="31" t="str">
        <f aca="false">IF(I4546="","",I4546*(D4546-D4545))</f>
        <v/>
      </c>
    </row>
    <row r="4547" customFormat="false" ht="15" hidden="false" customHeight="false" outlineLevel="0" collapsed="false">
      <c r="D4547" s="32"/>
      <c r="E4547" s="32"/>
      <c r="F4547" s="32"/>
      <c r="G4547" s="32" t="str">
        <f aca="false">IF(D4547="","",VLOOKUP(g!F4547,'Gradient Baseline'!$A$3:$B$6001,2))</f>
        <v/>
      </c>
      <c r="H4547" s="32" t="str">
        <f aca="false">IF(D4547="","",E4547-G4547)</f>
        <v/>
      </c>
      <c r="I4547" s="32" t="str">
        <f aca="false">IF(D4547="","",IF((H4547-$B$14*D4547)&lt;0,"",IF(D4547&gt;$B$12,"",H4547-$B$14*D4547)))</f>
        <v/>
      </c>
      <c r="J4547" s="31" t="str">
        <f aca="false">IF(I4547="","",D4547*I4547*(D4547-D4546))</f>
        <v/>
      </c>
      <c r="K4547" s="31" t="str">
        <f aca="false">IF(I4547="","",I4547*(D4547-D4546))</f>
        <v/>
      </c>
    </row>
    <row r="4548" customFormat="false" ht="15" hidden="false" customHeight="false" outlineLevel="0" collapsed="false">
      <c r="D4548" s="32"/>
      <c r="E4548" s="32"/>
      <c r="F4548" s="32"/>
      <c r="G4548" s="32" t="str">
        <f aca="false">IF(D4548="","",VLOOKUP(g!F4548,'Gradient Baseline'!$A$3:$B$6001,2))</f>
        <v/>
      </c>
      <c r="H4548" s="32" t="str">
        <f aca="false">IF(D4548="","",E4548-G4548)</f>
        <v/>
      </c>
      <c r="I4548" s="32" t="str">
        <f aca="false">IF(D4548="","",IF((H4548-$B$14*D4548)&lt;0,"",IF(D4548&gt;$B$12,"",H4548-$B$14*D4548)))</f>
        <v/>
      </c>
      <c r="J4548" s="31" t="str">
        <f aca="false">IF(I4548="","",D4548*I4548*(D4548-D4547))</f>
        <v/>
      </c>
      <c r="K4548" s="31" t="str">
        <f aca="false">IF(I4548="","",I4548*(D4548-D4547))</f>
        <v/>
      </c>
    </row>
    <row r="4549" customFormat="false" ht="15" hidden="false" customHeight="false" outlineLevel="0" collapsed="false">
      <c r="D4549" s="32"/>
      <c r="E4549" s="32"/>
      <c r="F4549" s="32"/>
      <c r="G4549" s="32" t="str">
        <f aca="false">IF(D4549="","",VLOOKUP(g!F4549,'Gradient Baseline'!$A$3:$B$6001,2))</f>
        <v/>
      </c>
      <c r="H4549" s="32" t="str">
        <f aca="false">IF(D4549="","",E4549-G4549)</f>
        <v/>
      </c>
      <c r="I4549" s="32" t="str">
        <f aca="false">IF(D4549="","",IF((H4549-$B$14*D4549)&lt;0,"",IF(D4549&gt;$B$12,"",H4549-$B$14*D4549)))</f>
        <v/>
      </c>
      <c r="J4549" s="31" t="str">
        <f aca="false">IF(I4549="","",D4549*I4549*(D4549-D4548))</f>
        <v/>
      </c>
      <c r="K4549" s="31" t="str">
        <f aca="false">IF(I4549="","",I4549*(D4549-D4548))</f>
        <v/>
      </c>
    </row>
    <row r="4550" customFormat="false" ht="15" hidden="false" customHeight="false" outlineLevel="0" collapsed="false">
      <c r="D4550" s="32"/>
      <c r="E4550" s="32"/>
      <c r="F4550" s="32"/>
      <c r="G4550" s="32" t="str">
        <f aca="false">IF(D4550="","",VLOOKUP(g!F4550,'Gradient Baseline'!$A$3:$B$6001,2))</f>
        <v/>
      </c>
      <c r="H4550" s="32" t="str">
        <f aca="false">IF(D4550="","",E4550-G4550)</f>
        <v/>
      </c>
      <c r="I4550" s="32" t="str">
        <f aca="false">IF(D4550="","",IF((H4550-$B$14*D4550)&lt;0,"",IF(D4550&gt;$B$12,"",H4550-$B$14*D4550)))</f>
        <v/>
      </c>
      <c r="J4550" s="31" t="str">
        <f aca="false">IF(I4550="","",D4550*I4550*(D4550-D4549))</f>
        <v/>
      </c>
      <c r="K4550" s="31" t="str">
        <f aca="false">IF(I4550="","",I4550*(D4550-D4549))</f>
        <v/>
      </c>
    </row>
    <row r="4551" customFormat="false" ht="15" hidden="false" customHeight="false" outlineLevel="0" collapsed="false">
      <c r="D4551" s="32"/>
      <c r="E4551" s="32"/>
      <c r="F4551" s="32"/>
      <c r="G4551" s="32" t="str">
        <f aca="false">IF(D4551="","",VLOOKUP(g!F4551,'Gradient Baseline'!$A$3:$B$6001,2))</f>
        <v/>
      </c>
      <c r="H4551" s="32" t="str">
        <f aca="false">IF(D4551="","",E4551-G4551)</f>
        <v/>
      </c>
      <c r="I4551" s="32" t="str">
        <f aca="false">IF(D4551="","",IF((H4551-$B$14*D4551)&lt;0,"",IF(D4551&gt;$B$12,"",H4551-$B$14*D4551)))</f>
        <v/>
      </c>
      <c r="J4551" s="31" t="str">
        <f aca="false">IF(I4551="","",D4551*I4551*(D4551-D4550))</f>
        <v/>
      </c>
      <c r="K4551" s="31" t="str">
        <f aca="false">IF(I4551="","",I4551*(D4551-D4550))</f>
        <v/>
      </c>
    </row>
    <row r="4552" customFormat="false" ht="15" hidden="false" customHeight="false" outlineLevel="0" collapsed="false">
      <c r="D4552" s="32"/>
      <c r="E4552" s="32"/>
      <c r="F4552" s="32"/>
      <c r="G4552" s="32" t="str">
        <f aca="false">IF(D4552="","",VLOOKUP(g!F4552,'Gradient Baseline'!$A$3:$B$6001,2))</f>
        <v/>
      </c>
      <c r="H4552" s="32" t="str">
        <f aca="false">IF(D4552="","",E4552-G4552)</f>
        <v/>
      </c>
      <c r="I4552" s="32" t="str">
        <f aca="false">IF(D4552="","",IF((H4552-$B$14*D4552)&lt;0,"",IF(D4552&gt;$B$12,"",H4552-$B$14*D4552)))</f>
        <v/>
      </c>
      <c r="J4552" s="31" t="str">
        <f aca="false">IF(I4552="","",D4552*I4552*(D4552-D4551))</f>
        <v/>
      </c>
      <c r="K4552" s="31" t="str">
        <f aca="false">IF(I4552="","",I4552*(D4552-D4551))</f>
        <v/>
      </c>
    </row>
    <row r="4553" customFormat="false" ht="15" hidden="false" customHeight="false" outlineLevel="0" collapsed="false">
      <c r="D4553" s="32"/>
      <c r="E4553" s="32"/>
      <c r="F4553" s="32"/>
      <c r="G4553" s="32" t="str">
        <f aca="false">IF(D4553="","",VLOOKUP(g!F4553,'Gradient Baseline'!$A$3:$B$6001,2))</f>
        <v/>
      </c>
      <c r="H4553" s="32" t="str">
        <f aca="false">IF(D4553="","",E4553-G4553)</f>
        <v/>
      </c>
      <c r="I4553" s="32" t="str">
        <f aca="false">IF(D4553="","",IF((H4553-$B$14*D4553)&lt;0,"",IF(D4553&gt;$B$12,"",H4553-$B$14*D4553)))</f>
        <v/>
      </c>
      <c r="J4553" s="31" t="str">
        <f aca="false">IF(I4553="","",D4553*I4553*(D4553-D4552))</f>
        <v/>
      </c>
      <c r="K4553" s="31" t="str">
        <f aca="false">IF(I4553="","",I4553*(D4553-D4552))</f>
        <v/>
      </c>
    </row>
    <row r="4554" customFormat="false" ht="15" hidden="false" customHeight="false" outlineLevel="0" collapsed="false">
      <c r="D4554" s="32"/>
      <c r="E4554" s="32"/>
      <c r="F4554" s="32"/>
      <c r="G4554" s="32" t="str">
        <f aca="false">IF(D4554="","",VLOOKUP(g!F4554,'Gradient Baseline'!$A$3:$B$6001,2))</f>
        <v/>
      </c>
      <c r="H4554" s="32" t="str">
        <f aca="false">IF(D4554="","",E4554-G4554)</f>
        <v/>
      </c>
      <c r="I4554" s="32" t="str">
        <f aca="false">IF(D4554="","",IF((H4554-$B$14*D4554)&lt;0,"",IF(D4554&gt;$B$12,"",H4554-$B$14*D4554)))</f>
        <v/>
      </c>
      <c r="J4554" s="31" t="str">
        <f aca="false">IF(I4554="","",D4554*I4554*(D4554-D4553))</f>
        <v/>
      </c>
      <c r="K4554" s="31" t="str">
        <f aca="false">IF(I4554="","",I4554*(D4554-D4553))</f>
        <v/>
      </c>
    </row>
    <row r="4555" customFormat="false" ht="15" hidden="false" customHeight="false" outlineLevel="0" collapsed="false">
      <c r="D4555" s="32"/>
      <c r="E4555" s="32"/>
      <c r="F4555" s="32"/>
      <c r="G4555" s="32" t="str">
        <f aca="false">IF(D4555="","",VLOOKUP(g!F4555,'Gradient Baseline'!$A$3:$B$6001,2))</f>
        <v/>
      </c>
      <c r="H4555" s="32" t="str">
        <f aca="false">IF(D4555="","",E4555-G4555)</f>
        <v/>
      </c>
      <c r="I4555" s="32" t="str">
        <f aca="false">IF(D4555="","",IF((H4555-$B$14*D4555)&lt;0,"",IF(D4555&gt;$B$12,"",H4555-$B$14*D4555)))</f>
        <v/>
      </c>
      <c r="J4555" s="31" t="str">
        <f aca="false">IF(I4555="","",D4555*I4555*(D4555-D4554))</f>
        <v/>
      </c>
      <c r="K4555" s="31" t="str">
        <f aca="false">IF(I4555="","",I4555*(D4555-D4554))</f>
        <v/>
      </c>
    </row>
    <row r="4556" customFormat="false" ht="15" hidden="false" customHeight="false" outlineLevel="0" collapsed="false">
      <c r="D4556" s="32"/>
      <c r="E4556" s="32"/>
      <c r="F4556" s="32"/>
      <c r="G4556" s="32" t="str">
        <f aca="false">IF(D4556="","",VLOOKUP(g!F4556,'Gradient Baseline'!$A$3:$B$6001,2))</f>
        <v/>
      </c>
      <c r="H4556" s="32" t="str">
        <f aca="false">IF(D4556="","",E4556-G4556)</f>
        <v/>
      </c>
      <c r="I4556" s="32" t="str">
        <f aca="false">IF(D4556="","",IF((H4556-$B$14*D4556)&lt;0,"",IF(D4556&gt;$B$12,"",H4556-$B$14*D4556)))</f>
        <v/>
      </c>
      <c r="J4556" s="31" t="str">
        <f aca="false">IF(I4556="","",D4556*I4556*(D4556-D4555))</f>
        <v/>
      </c>
      <c r="K4556" s="31" t="str">
        <f aca="false">IF(I4556="","",I4556*(D4556-D4555))</f>
        <v/>
      </c>
    </row>
    <row r="4557" customFormat="false" ht="15" hidden="false" customHeight="false" outlineLevel="0" collapsed="false">
      <c r="D4557" s="32"/>
      <c r="E4557" s="32"/>
      <c r="F4557" s="32"/>
      <c r="G4557" s="32" t="str">
        <f aca="false">IF(D4557="","",VLOOKUP(g!F4557,'Gradient Baseline'!$A$3:$B$6001,2))</f>
        <v/>
      </c>
      <c r="H4557" s="32" t="str">
        <f aca="false">IF(D4557="","",E4557-G4557)</f>
        <v/>
      </c>
      <c r="I4557" s="32" t="str">
        <f aca="false">IF(D4557="","",IF((H4557-$B$14*D4557)&lt;0,"",IF(D4557&gt;$B$12,"",H4557-$B$14*D4557)))</f>
        <v/>
      </c>
      <c r="J4557" s="31" t="str">
        <f aca="false">IF(I4557="","",D4557*I4557*(D4557-D4556))</f>
        <v/>
      </c>
      <c r="K4557" s="31" t="str">
        <f aca="false">IF(I4557="","",I4557*(D4557-D4556))</f>
        <v/>
      </c>
    </row>
    <row r="4558" customFormat="false" ht="15" hidden="false" customHeight="false" outlineLevel="0" collapsed="false">
      <c r="D4558" s="32"/>
      <c r="E4558" s="32"/>
      <c r="F4558" s="32"/>
      <c r="G4558" s="32" t="str">
        <f aca="false">IF(D4558="","",VLOOKUP(g!F4558,'Gradient Baseline'!$A$3:$B$6001,2))</f>
        <v/>
      </c>
      <c r="H4558" s="32" t="str">
        <f aca="false">IF(D4558="","",E4558-G4558)</f>
        <v/>
      </c>
      <c r="I4558" s="32" t="str">
        <f aca="false">IF(D4558="","",IF((H4558-$B$14*D4558)&lt;0,"",IF(D4558&gt;$B$12,"",H4558-$B$14*D4558)))</f>
        <v/>
      </c>
      <c r="J4558" s="31" t="str">
        <f aca="false">IF(I4558="","",D4558*I4558*(D4558-D4557))</f>
        <v/>
      </c>
      <c r="K4558" s="31" t="str">
        <f aca="false">IF(I4558="","",I4558*(D4558-D4557))</f>
        <v/>
      </c>
    </row>
    <row r="4559" customFormat="false" ht="15" hidden="false" customHeight="false" outlineLevel="0" collapsed="false">
      <c r="D4559" s="32"/>
      <c r="E4559" s="32"/>
      <c r="F4559" s="32"/>
      <c r="G4559" s="32" t="str">
        <f aca="false">IF(D4559="","",VLOOKUP(g!F4559,'Gradient Baseline'!$A$3:$B$6001,2))</f>
        <v/>
      </c>
      <c r="H4559" s="32" t="str">
        <f aca="false">IF(D4559="","",E4559-G4559)</f>
        <v/>
      </c>
      <c r="I4559" s="32" t="str">
        <f aca="false">IF(D4559="","",IF((H4559-$B$14*D4559)&lt;0,"",IF(D4559&gt;$B$12,"",H4559-$B$14*D4559)))</f>
        <v/>
      </c>
      <c r="J4559" s="31" t="str">
        <f aca="false">IF(I4559="","",D4559*I4559*(D4559-D4558))</f>
        <v/>
      </c>
      <c r="K4559" s="31" t="str">
        <f aca="false">IF(I4559="","",I4559*(D4559-D4558))</f>
        <v/>
      </c>
    </row>
    <row r="4560" customFormat="false" ht="15" hidden="false" customHeight="false" outlineLevel="0" collapsed="false">
      <c r="D4560" s="32"/>
      <c r="E4560" s="32"/>
      <c r="F4560" s="32"/>
      <c r="G4560" s="32" t="str">
        <f aca="false">IF(D4560="","",VLOOKUP(g!F4560,'Gradient Baseline'!$A$3:$B$6001,2))</f>
        <v/>
      </c>
      <c r="H4560" s="32" t="str">
        <f aca="false">IF(D4560="","",E4560-G4560)</f>
        <v/>
      </c>
      <c r="I4560" s="32" t="str">
        <f aca="false">IF(D4560="","",IF((H4560-$B$14*D4560)&lt;0,"",IF(D4560&gt;$B$12,"",H4560-$B$14*D4560)))</f>
        <v/>
      </c>
      <c r="J4560" s="31" t="str">
        <f aca="false">IF(I4560="","",D4560*I4560*(D4560-D4559))</f>
        <v/>
      </c>
      <c r="K4560" s="31" t="str">
        <f aca="false">IF(I4560="","",I4560*(D4560-D4559))</f>
        <v/>
      </c>
    </row>
    <row r="4561" customFormat="false" ht="15" hidden="false" customHeight="false" outlineLevel="0" collapsed="false">
      <c r="D4561" s="32"/>
      <c r="E4561" s="32"/>
      <c r="F4561" s="32"/>
      <c r="G4561" s="32" t="str">
        <f aca="false">IF(D4561="","",VLOOKUP(g!F4561,'Gradient Baseline'!$A$3:$B$6001,2))</f>
        <v/>
      </c>
      <c r="H4561" s="32" t="str">
        <f aca="false">IF(D4561="","",E4561-G4561)</f>
        <v/>
      </c>
      <c r="I4561" s="32" t="str">
        <f aca="false">IF(D4561="","",IF((H4561-$B$14*D4561)&lt;0,"",IF(D4561&gt;$B$12,"",H4561-$B$14*D4561)))</f>
        <v/>
      </c>
      <c r="J4561" s="31" t="str">
        <f aca="false">IF(I4561="","",D4561*I4561*(D4561-D4560))</f>
        <v/>
      </c>
      <c r="K4561" s="31" t="str">
        <f aca="false">IF(I4561="","",I4561*(D4561-D4560))</f>
        <v/>
      </c>
    </row>
    <row r="4562" customFormat="false" ht="15" hidden="false" customHeight="false" outlineLevel="0" collapsed="false">
      <c r="D4562" s="32"/>
      <c r="E4562" s="32"/>
      <c r="F4562" s="32"/>
      <c r="G4562" s="32" t="str">
        <f aca="false">IF(D4562="","",VLOOKUP(g!F4562,'Gradient Baseline'!$A$3:$B$6001,2))</f>
        <v/>
      </c>
      <c r="H4562" s="32" t="str">
        <f aca="false">IF(D4562="","",E4562-G4562)</f>
        <v/>
      </c>
      <c r="I4562" s="32" t="str">
        <f aca="false">IF(D4562="","",IF((H4562-$B$14*D4562)&lt;0,"",IF(D4562&gt;$B$12,"",H4562-$B$14*D4562)))</f>
        <v/>
      </c>
      <c r="J4562" s="31" t="str">
        <f aca="false">IF(I4562="","",D4562*I4562*(D4562-D4561))</f>
        <v/>
      </c>
      <c r="K4562" s="31" t="str">
        <f aca="false">IF(I4562="","",I4562*(D4562-D4561))</f>
        <v/>
      </c>
    </row>
    <row r="4563" customFormat="false" ht="15" hidden="false" customHeight="false" outlineLevel="0" collapsed="false">
      <c r="D4563" s="32"/>
      <c r="E4563" s="32"/>
      <c r="F4563" s="32"/>
      <c r="G4563" s="32" t="str">
        <f aca="false">IF(D4563="","",VLOOKUP(g!F4563,'Gradient Baseline'!$A$3:$B$6001,2))</f>
        <v/>
      </c>
      <c r="H4563" s="32" t="str">
        <f aca="false">IF(D4563="","",E4563-G4563)</f>
        <v/>
      </c>
      <c r="I4563" s="32" t="str">
        <f aca="false">IF(D4563="","",IF((H4563-$B$14*D4563)&lt;0,"",IF(D4563&gt;$B$12,"",H4563-$B$14*D4563)))</f>
        <v/>
      </c>
      <c r="J4563" s="31" t="str">
        <f aca="false">IF(I4563="","",D4563*I4563*(D4563-D4562))</f>
        <v/>
      </c>
      <c r="K4563" s="31" t="str">
        <f aca="false">IF(I4563="","",I4563*(D4563-D4562))</f>
        <v/>
      </c>
    </row>
    <row r="4564" customFormat="false" ht="15" hidden="false" customHeight="false" outlineLevel="0" collapsed="false">
      <c r="D4564" s="32"/>
      <c r="E4564" s="32"/>
      <c r="F4564" s="32"/>
      <c r="G4564" s="32" t="str">
        <f aca="false">IF(D4564="","",VLOOKUP(g!F4564,'Gradient Baseline'!$A$3:$B$6001,2))</f>
        <v/>
      </c>
      <c r="H4564" s="32" t="str">
        <f aca="false">IF(D4564="","",E4564-G4564)</f>
        <v/>
      </c>
      <c r="I4564" s="32" t="str">
        <f aca="false">IF(D4564="","",IF((H4564-$B$14*D4564)&lt;0,"",IF(D4564&gt;$B$12,"",H4564-$B$14*D4564)))</f>
        <v/>
      </c>
      <c r="J4564" s="31" t="str">
        <f aca="false">IF(I4564="","",D4564*I4564*(D4564-D4563))</f>
        <v/>
      </c>
      <c r="K4564" s="31" t="str">
        <f aca="false">IF(I4564="","",I4564*(D4564-D4563))</f>
        <v/>
      </c>
    </row>
    <row r="4565" customFormat="false" ht="15" hidden="false" customHeight="false" outlineLevel="0" collapsed="false">
      <c r="D4565" s="32"/>
      <c r="E4565" s="32"/>
      <c r="F4565" s="32"/>
      <c r="G4565" s="32" t="str">
        <f aca="false">IF(D4565="","",VLOOKUP(g!F4565,'Gradient Baseline'!$A$3:$B$6001,2))</f>
        <v/>
      </c>
      <c r="H4565" s="32" t="str">
        <f aca="false">IF(D4565="","",E4565-G4565)</f>
        <v/>
      </c>
      <c r="I4565" s="32" t="str">
        <f aca="false">IF(D4565="","",IF((H4565-$B$14*D4565)&lt;0,"",IF(D4565&gt;$B$12,"",H4565-$B$14*D4565)))</f>
        <v/>
      </c>
      <c r="J4565" s="31" t="str">
        <f aca="false">IF(I4565="","",D4565*I4565*(D4565-D4564))</f>
        <v/>
      </c>
      <c r="K4565" s="31" t="str">
        <f aca="false">IF(I4565="","",I4565*(D4565-D4564))</f>
        <v/>
      </c>
    </row>
    <row r="4566" customFormat="false" ht="15" hidden="false" customHeight="false" outlineLevel="0" collapsed="false">
      <c r="D4566" s="32"/>
      <c r="E4566" s="32"/>
      <c r="F4566" s="32"/>
      <c r="G4566" s="32" t="str">
        <f aca="false">IF(D4566="","",VLOOKUP(g!F4566,'Gradient Baseline'!$A$3:$B$6001,2))</f>
        <v/>
      </c>
      <c r="H4566" s="32" t="str">
        <f aca="false">IF(D4566="","",E4566-G4566)</f>
        <v/>
      </c>
      <c r="I4566" s="32" t="str">
        <f aca="false">IF(D4566="","",IF((H4566-$B$14*D4566)&lt;0,"",IF(D4566&gt;$B$12,"",H4566-$B$14*D4566)))</f>
        <v/>
      </c>
      <c r="J4566" s="31" t="str">
        <f aca="false">IF(I4566="","",D4566*I4566*(D4566-D4565))</f>
        <v/>
      </c>
      <c r="K4566" s="31" t="str">
        <f aca="false">IF(I4566="","",I4566*(D4566-D4565))</f>
        <v/>
      </c>
    </row>
    <row r="4567" customFormat="false" ht="15" hidden="false" customHeight="false" outlineLevel="0" collapsed="false">
      <c r="D4567" s="32"/>
      <c r="E4567" s="32"/>
      <c r="F4567" s="32"/>
      <c r="G4567" s="32" t="str">
        <f aca="false">IF(D4567="","",VLOOKUP(g!F4567,'Gradient Baseline'!$A$3:$B$6001,2))</f>
        <v/>
      </c>
      <c r="H4567" s="32" t="str">
        <f aca="false">IF(D4567="","",E4567-G4567)</f>
        <v/>
      </c>
      <c r="I4567" s="32" t="str">
        <f aca="false">IF(D4567="","",IF((H4567-$B$14*D4567)&lt;0,"",IF(D4567&gt;$B$12,"",H4567-$B$14*D4567)))</f>
        <v/>
      </c>
      <c r="J4567" s="31" t="str">
        <f aca="false">IF(I4567="","",D4567*I4567*(D4567-D4566))</f>
        <v/>
      </c>
      <c r="K4567" s="31" t="str">
        <f aca="false">IF(I4567="","",I4567*(D4567-D4566))</f>
        <v/>
      </c>
    </row>
    <row r="4568" customFormat="false" ht="15" hidden="false" customHeight="false" outlineLevel="0" collapsed="false">
      <c r="D4568" s="32"/>
      <c r="E4568" s="32"/>
      <c r="F4568" s="32"/>
      <c r="G4568" s="32" t="str">
        <f aca="false">IF(D4568="","",VLOOKUP(g!F4568,'Gradient Baseline'!$A$3:$B$6001,2))</f>
        <v/>
      </c>
      <c r="H4568" s="32" t="str">
        <f aca="false">IF(D4568="","",E4568-G4568)</f>
        <v/>
      </c>
      <c r="I4568" s="32" t="str">
        <f aca="false">IF(D4568="","",IF((H4568-$B$14*D4568)&lt;0,"",IF(D4568&gt;$B$12,"",H4568-$B$14*D4568)))</f>
        <v/>
      </c>
      <c r="J4568" s="31" t="str">
        <f aca="false">IF(I4568="","",D4568*I4568*(D4568-D4567))</f>
        <v/>
      </c>
      <c r="K4568" s="31" t="str">
        <f aca="false">IF(I4568="","",I4568*(D4568-D4567))</f>
        <v/>
      </c>
    </row>
    <row r="4569" customFormat="false" ht="15" hidden="false" customHeight="false" outlineLevel="0" collapsed="false">
      <c r="D4569" s="32"/>
      <c r="E4569" s="32"/>
      <c r="F4569" s="32"/>
      <c r="G4569" s="32" t="str">
        <f aca="false">IF(D4569="","",VLOOKUP(g!F4569,'Gradient Baseline'!$A$3:$B$6001,2))</f>
        <v/>
      </c>
      <c r="H4569" s="32" t="str">
        <f aca="false">IF(D4569="","",E4569-G4569)</f>
        <v/>
      </c>
      <c r="I4569" s="32" t="str">
        <f aca="false">IF(D4569="","",IF((H4569-$B$14*D4569)&lt;0,"",IF(D4569&gt;$B$12,"",H4569-$B$14*D4569)))</f>
        <v/>
      </c>
      <c r="J4569" s="31" t="str">
        <f aca="false">IF(I4569="","",D4569*I4569*(D4569-D4568))</f>
        <v/>
      </c>
      <c r="K4569" s="31" t="str">
        <f aca="false">IF(I4569="","",I4569*(D4569-D4568))</f>
        <v/>
      </c>
    </row>
    <row r="4570" customFormat="false" ht="15" hidden="false" customHeight="false" outlineLevel="0" collapsed="false">
      <c r="D4570" s="32"/>
      <c r="E4570" s="32"/>
      <c r="F4570" s="32"/>
      <c r="G4570" s="32" t="str">
        <f aca="false">IF(D4570="","",VLOOKUP(g!F4570,'Gradient Baseline'!$A$3:$B$6001,2))</f>
        <v/>
      </c>
      <c r="H4570" s="32" t="str">
        <f aca="false">IF(D4570="","",E4570-G4570)</f>
        <v/>
      </c>
      <c r="I4570" s="32" t="str">
        <f aca="false">IF(D4570="","",IF((H4570-$B$14*D4570)&lt;0,"",IF(D4570&gt;$B$12,"",H4570-$B$14*D4570)))</f>
        <v/>
      </c>
      <c r="J4570" s="31" t="str">
        <f aca="false">IF(I4570="","",D4570*I4570*(D4570-D4569))</f>
        <v/>
      </c>
      <c r="K4570" s="31" t="str">
        <f aca="false">IF(I4570="","",I4570*(D4570-D4569))</f>
        <v/>
      </c>
    </row>
    <row r="4571" customFormat="false" ht="15" hidden="false" customHeight="false" outlineLevel="0" collapsed="false">
      <c r="D4571" s="32"/>
      <c r="E4571" s="32"/>
      <c r="F4571" s="32"/>
      <c r="G4571" s="32" t="str">
        <f aca="false">IF(D4571="","",VLOOKUP(g!F4571,'Gradient Baseline'!$A$3:$B$6001,2))</f>
        <v/>
      </c>
      <c r="H4571" s="32" t="str">
        <f aca="false">IF(D4571="","",E4571-G4571)</f>
        <v/>
      </c>
      <c r="I4571" s="32" t="str">
        <f aca="false">IF(D4571="","",IF((H4571-$B$14*D4571)&lt;0,"",IF(D4571&gt;$B$12,"",H4571-$B$14*D4571)))</f>
        <v/>
      </c>
      <c r="J4571" s="31" t="str">
        <f aca="false">IF(I4571="","",D4571*I4571*(D4571-D4570))</f>
        <v/>
      </c>
      <c r="K4571" s="31" t="str">
        <f aca="false">IF(I4571="","",I4571*(D4571-D4570))</f>
        <v/>
      </c>
    </row>
    <row r="4572" customFormat="false" ht="15" hidden="false" customHeight="false" outlineLevel="0" collapsed="false">
      <c r="D4572" s="32"/>
      <c r="E4572" s="32"/>
      <c r="F4572" s="32"/>
      <c r="G4572" s="32" t="str">
        <f aca="false">IF(D4572="","",VLOOKUP(g!F4572,'Gradient Baseline'!$A$3:$B$6001,2))</f>
        <v/>
      </c>
      <c r="H4572" s="32" t="str">
        <f aca="false">IF(D4572="","",E4572-G4572)</f>
        <v/>
      </c>
      <c r="I4572" s="32" t="str">
        <f aca="false">IF(D4572="","",IF((H4572-$B$14*D4572)&lt;0,"",IF(D4572&gt;$B$12,"",H4572-$B$14*D4572)))</f>
        <v/>
      </c>
      <c r="J4572" s="31" t="str">
        <f aca="false">IF(I4572="","",D4572*I4572*(D4572-D4571))</f>
        <v/>
      </c>
      <c r="K4572" s="31" t="str">
        <f aca="false">IF(I4572="","",I4572*(D4572-D4571))</f>
        <v/>
      </c>
    </row>
    <row r="4573" customFormat="false" ht="15" hidden="false" customHeight="false" outlineLevel="0" collapsed="false">
      <c r="D4573" s="32"/>
      <c r="E4573" s="32"/>
      <c r="F4573" s="32"/>
      <c r="G4573" s="32" t="str">
        <f aca="false">IF(D4573="","",VLOOKUP(g!F4573,'Gradient Baseline'!$A$3:$B$6001,2))</f>
        <v/>
      </c>
      <c r="H4573" s="32" t="str">
        <f aca="false">IF(D4573="","",E4573-G4573)</f>
        <v/>
      </c>
      <c r="I4573" s="32" t="str">
        <f aca="false">IF(D4573="","",IF((H4573-$B$14*D4573)&lt;0,"",IF(D4573&gt;$B$12,"",H4573-$B$14*D4573)))</f>
        <v/>
      </c>
      <c r="J4573" s="31" t="str">
        <f aca="false">IF(I4573="","",D4573*I4573*(D4573-D4572))</f>
        <v/>
      </c>
      <c r="K4573" s="31" t="str">
        <f aca="false">IF(I4573="","",I4573*(D4573-D4572))</f>
        <v/>
      </c>
    </row>
    <row r="4574" customFormat="false" ht="15" hidden="false" customHeight="false" outlineLevel="0" collapsed="false">
      <c r="D4574" s="32"/>
      <c r="E4574" s="32"/>
      <c r="F4574" s="32"/>
      <c r="G4574" s="32" t="str">
        <f aca="false">IF(D4574="","",VLOOKUP(g!F4574,'Gradient Baseline'!$A$3:$B$6001,2))</f>
        <v/>
      </c>
      <c r="H4574" s="32" t="str">
        <f aca="false">IF(D4574="","",E4574-G4574)</f>
        <v/>
      </c>
      <c r="I4574" s="32" t="str">
        <f aca="false">IF(D4574="","",IF((H4574-$B$14*D4574)&lt;0,"",IF(D4574&gt;$B$12,"",H4574-$B$14*D4574)))</f>
        <v/>
      </c>
      <c r="J4574" s="31" t="str">
        <f aca="false">IF(I4574="","",D4574*I4574*(D4574-D4573))</f>
        <v/>
      </c>
      <c r="K4574" s="31" t="str">
        <f aca="false">IF(I4574="","",I4574*(D4574-D4573))</f>
        <v/>
      </c>
    </row>
    <row r="4575" customFormat="false" ht="15" hidden="false" customHeight="false" outlineLevel="0" collapsed="false">
      <c r="D4575" s="32"/>
      <c r="E4575" s="32"/>
      <c r="F4575" s="32"/>
      <c r="G4575" s="32" t="str">
        <f aca="false">IF(D4575="","",VLOOKUP(g!F4575,'Gradient Baseline'!$A$3:$B$6001,2))</f>
        <v/>
      </c>
      <c r="H4575" s="32" t="str">
        <f aca="false">IF(D4575="","",E4575-G4575)</f>
        <v/>
      </c>
      <c r="I4575" s="32" t="str">
        <f aca="false">IF(D4575="","",IF((H4575-$B$14*D4575)&lt;0,"",IF(D4575&gt;$B$12,"",H4575-$B$14*D4575)))</f>
        <v/>
      </c>
      <c r="J4575" s="31" t="str">
        <f aca="false">IF(I4575="","",D4575*I4575*(D4575-D4574))</f>
        <v/>
      </c>
      <c r="K4575" s="31" t="str">
        <f aca="false">IF(I4575="","",I4575*(D4575-D4574))</f>
        <v/>
      </c>
    </row>
    <row r="4576" customFormat="false" ht="15" hidden="false" customHeight="false" outlineLevel="0" collapsed="false">
      <c r="D4576" s="32"/>
      <c r="E4576" s="32"/>
      <c r="F4576" s="32"/>
      <c r="G4576" s="32" t="str">
        <f aca="false">IF(D4576="","",VLOOKUP(g!F4576,'Gradient Baseline'!$A$3:$B$6001,2))</f>
        <v/>
      </c>
      <c r="H4576" s="32" t="str">
        <f aca="false">IF(D4576="","",E4576-G4576)</f>
        <v/>
      </c>
      <c r="I4576" s="32" t="str">
        <f aca="false">IF(D4576="","",IF((H4576-$B$14*D4576)&lt;0,"",IF(D4576&gt;$B$12,"",H4576-$B$14*D4576)))</f>
        <v/>
      </c>
      <c r="J4576" s="31" t="str">
        <f aca="false">IF(I4576="","",D4576*I4576*(D4576-D4575))</f>
        <v/>
      </c>
      <c r="K4576" s="31" t="str">
        <f aca="false">IF(I4576="","",I4576*(D4576-D4575))</f>
        <v/>
      </c>
    </row>
    <row r="4577" customFormat="false" ht="15" hidden="false" customHeight="false" outlineLevel="0" collapsed="false">
      <c r="D4577" s="32"/>
      <c r="E4577" s="32"/>
      <c r="F4577" s="32"/>
      <c r="G4577" s="32" t="str">
        <f aca="false">IF(D4577="","",VLOOKUP(g!F4577,'Gradient Baseline'!$A$3:$B$6001,2))</f>
        <v/>
      </c>
      <c r="H4577" s="32" t="str">
        <f aca="false">IF(D4577="","",E4577-G4577)</f>
        <v/>
      </c>
      <c r="I4577" s="32" t="str">
        <f aca="false">IF(D4577="","",IF((H4577-$B$14*D4577)&lt;0,"",IF(D4577&gt;$B$12,"",H4577-$B$14*D4577)))</f>
        <v/>
      </c>
      <c r="J4577" s="31" t="str">
        <f aca="false">IF(I4577="","",D4577*I4577*(D4577-D4576))</f>
        <v/>
      </c>
      <c r="K4577" s="31" t="str">
        <f aca="false">IF(I4577="","",I4577*(D4577-D4576))</f>
        <v/>
      </c>
    </row>
    <row r="4578" customFormat="false" ht="15" hidden="false" customHeight="false" outlineLevel="0" collapsed="false">
      <c r="D4578" s="32"/>
      <c r="E4578" s="32"/>
      <c r="F4578" s="32"/>
      <c r="G4578" s="32" t="str">
        <f aca="false">IF(D4578="","",VLOOKUP(g!F4578,'Gradient Baseline'!$A$3:$B$6001,2))</f>
        <v/>
      </c>
      <c r="H4578" s="32" t="str">
        <f aca="false">IF(D4578="","",E4578-G4578)</f>
        <v/>
      </c>
      <c r="I4578" s="32" t="str">
        <f aca="false">IF(D4578="","",IF((H4578-$B$14*D4578)&lt;0,"",IF(D4578&gt;$B$12,"",H4578-$B$14*D4578)))</f>
        <v/>
      </c>
      <c r="J4578" s="31" t="str">
        <f aca="false">IF(I4578="","",D4578*I4578*(D4578-D4577))</f>
        <v/>
      </c>
      <c r="K4578" s="31" t="str">
        <f aca="false">IF(I4578="","",I4578*(D4578-D4577))</f>
        <v/>
      </c>
    </row>
    <row r="4579" customFormat="false" ht="15" hidden="false" customHeight="false" outlineLevel="0" collapsed="false">
      <c r="D4579" s="32"/>
      <c r="E4579" s="32"/>
      <c r="F4579" s="32"/>
      <c r="G4579" s="32" t="str">
        <f aca="false">IF(D4579="","",VLOOKUP(g!F4579,'Gradient Baseline'!$A$3:$B$6001,2))</f>
        <v/>
      </c>
      <c r="H4579" s="32" t="str">
        <f aca="false">IF(D4579="","",E4579-G4579)</f>
        <v/>
      </c>
      <c r="I4579" s="32" t="str">
        <f aca="false">IF(D4579="","",IF((H4579-$B$14*D4579)&lt;0,"",IF(D4579&gt;$B$12,"",H4579-$B$14*D4579)))</f>
        <v/>
      </c>
      <c r="J4579" s="31" t="str">
        <f aca="false">IF(I4579="","",D4579*I4579*(D4579-D4578))</f>
        <v/>
      </c>
      <c r="K4579" s="31" t="str">
        <f aca="false">IF(I4579="","",I4579*(D4579-D4578))</f>
        <v/>
      </c>
    </row>
    <row r="4580" customFormat="false" ht="15" hidden="false" customHeight="false" outlineLevel="0" collapsed="false">
      <c r="D4580" s="32"/>
      <c r="E4580" s="32"/>
      <c r="F4580" s="32"/>
      <c r="G4580" s="32" t="str">
        <f aca="false">IF(D4580="","",VLOOKUP(g!F4580,'Gradient Baseline'!$A$3:$B$6001,2))</f>
        <v/>
      </c>
      <c r="H4580" s="32" t="str">
        <f aca="false">IF(D4580="","",E4580-G4580)</f>
        <v/>
      </c>
      <c r="I4580" s="32" t="str">
        <f aca="false">IF(D4580="","",IF((H4580-$B$14*D4580)&lt;0,"",IF(D4580&gt;$B$12,"",H4580-$B$14*D4580)))</f>
        <v/>
      </c>
      <c r="J4580" s="31" t="str">
        <f aca="false">IF(I4580="","",D4580*I4580*(D4580-D4579))</f>
        <v/>
      </c>
      <c r="K4580" s="31" t="str">
        <f aca="false">IF(I4580="","",I4580*(D4580-D4579))</f>
        <v/>
      </c>
    </row>
    <row r="4581" customFormat="false" ht="15" hidden="false" customHeight="false" outlineLevel="0" collapsed="false">
      <c r="D4581" s="32"/>
      <c r="E4581" s="32"/>
      <c r="F4581" s="32"/>
      <c r="G4581" s="32" t="str">
        <f aca="false">IF(D4581="","",VLOOKUP(g!F4581,'Gradient Baseline'!$A$3:$B$6001,2))</f>
        <v/>
      </c>
      <c r="H4581" s="32" t="str">
        <f aca="false">IF(D4581="","",E4581-G4581)</f>
        <v/>
      </c>
      <c r="I4581" s="32" t="str">
        <f aca="false">IF(D4581="","",IF((H4581-$B$14*D4581)&lt;0,"",IF(D4581&gt;$B$12,"",H4581-$B$14*D4581)))</f>
        <v/>
      </c>
      <c r="J4581" s="31" t="str">
        <f aca="false">IF(I4581="","",D4581*I4581*(D4581-D4580))</f>
        <v/>
      </c>
      <c r="K4581" s="31" t="str">
        <f aca="false">IF(I4581="","",I4581*(D4581-D4580))</f>
        <v/>
      </c>
    </row>
    <row r="4582" customFormat="false" ht="15" hidden="false" customHeight="false" outlineLevel="0" collapsed="false">
      <c r="D4582" s="32"/>
      <c r="E4582" s="32"/>
      <c r="F4582" s="32"/>
      <c r="G4582" s="32" t="str">
        <f aca="false">IF(D4582="","",VLOOKUP(g!F4582,'Gradient Baseline'!$A$3:$B$6001,2))</f>
        <v/>
      </c>
      <c r="H4582" s="32" t="str">
        <f aca="false">IF(D4582="","",E4582-G4582)</f>
        <v/>
      </c>
      <c r="I4582" s="32" t="str">
        <f aca="false">IF(D4582="","",IF((H4582-$B$14*D4582)&lt;0,"",IF(D4582&gt;$B$12,"",H4582-$B$14*D4582)))</f>
        <v/>
      </c>
      <c r="J4582" s="31" t="str">
        <f aca="false">IF(I4582="","",D4582*I4582*(D4582-D4581))</f>
        <v/>
      </c>
      <c r="K4582" s="31" t="str">
        <f aca="false">IF(I4582="","",I4582*(D4582-D4581))</f>
        <v/>
      </c>
    </row>
    <row r="4583" customFormat="false" ht="15" hidden="false" customHeight="false" outlineLevel="0" collapsed="false">
      <c r="D4583" s="32"/>
      <c r="E4583" s="32"/>
      <c r="F4583" s="32"/>
      <c r="G4583" s="32" t="str">
        <f aca="false">IF(D4583="","",VLOOKUP(g!F4583,'Gradient Baseline'!$A$3:$B$6001,2))</f>
        <v/>
      </c>
      <c r="H4583" s="32" t="str">
        <f aca="false">IF(D4583="","",E4583-G4583)</f>
        <v/>
      </c>
      <c r="I4583" s="32" t="str">
        <f aca="false">IF(D4583="","",IF((H4583-$B$14*D4583)&lt;0,"",IF(D4583&gt;$B$12,"",H4583-$B$14*D4583)))</f>
        <v/>
      </c>
      <c r="J4583" s="31" t="str">
        <f aca="false">IF(I4583="","",D4583*I4583*(D4583-D4582))</f>
        <v/>
      </c>
      <c r="K4583" s="31" t="str">
        <f aca="false">IF(I4583="","",I4583*(D4583-D4582))</f>
        <v/>
      </c>
    </row>
    <row r="4584" customFormat="false" ht="15" hidden="false" customHeight="false" outlineLevel="0" collapsed="false">
      <c r="D4584" s="32"/>
      <c r="E4584" s="32"/>
      <c r="F4584" s="32"/>
      <c r="G4584" s="32" t="str">
        <f aca="false">IF(D4584="","",VLOOKUP(g!F4584,'Gradient Baseline'!$A$3:$B$6001,2))</f>
        <v/>
      </c>
      <c r="H4584" s="32" t="str">
        <f aca="false">IF(D4584="","",E4584-G4584)</f>
        <v/>
      </c>
      <c r="I4584" s="32" t="str">
        <f aca="false">IF(D4584="","",IF((H4584-$B$14*D4584)&lt;0,"",IF(D4584&gt;$B$12,"",H4584-$B$14*D4584)))</f>
        <v/>
      </c>
      <c r="J4584" s="31" t="str">
        <f aca="false">IF(I4584="","",D4584*I4584*(D4584-D4583))</f>
        <v/>
      </c>
      <c r="K4584" s="31" t="str">
        <f aca="false">IF(I4584="","",I4584*(D4584-D4583))</f>
        <v/>
      </c>
    </row>
    <row r="4585" customFormat="false" ht="15" hidden="false" customHeight="false" outlineLevel="0" collapsed="false">
      <c r="D4585" s="32"/>
      <c r="E4585" s="32"/>
      <c r="F4585" s="32"/>
      <c r="G4585" s="32" t="str">
        <f aca="false">IF(D4585="","",VLOOKUP(g!F4585,'Gradient Baseline'!$A$3:$B$6001,2))</f>
        <v/>
      </c>
      <c r="H4585" s="32" t="str">
        <f aca="false">IF(D4585="","",E4585-G4585)</f>
        <v/>
      </c>
      <c r="I4585" s="32" t="str">
        <f aca="false">IF(D4585="","",IF((H4585-$B$14*D4585)&lt;0,"",IF(D4585&gt;$B$12,"",H4585-$B$14*D4585)))</f>
        <v/>
      </c>
      <c r="J4585" s="31" t="str">
        <f aca="false">IF(I4585="","",D4585*I4585*(D4585-D4584))</f>
        <v/>
      </c>
      <c r="K4585" s="31" t="str">
        <f aca="false">IF(I4585="","",I4585*(D4585-D4584))</f>
        <v/>
      </c>
    </row>
    <row r="4586" customFormat="false" ht="15" hidden="false" customHeight="false" outlineLevel="0" collapsed="false">
      <c r="D4586" s="32"/>
      <c r="E4586" s="32"/>
      <c r="F4586" s="32"/>
      <c r="G4586" s="32" t="str">
        <f aca="false">IF(D4586="","",VLOOKUP(g!F4586,'Gradient Baseline'!$A$3:$B$6001,2))</f>
        <v/>
      </c>
      <c r="H4586" s="32" t="str">
        <f aca="false">IF(D4586="","",E4586-G4586)</f>
        <v/>
      </c>
      <c r="I4586" s="32" t="str">
        <f aca="false">IF(D4586="","",IF((H4586-$B$14*D4586)&lt;0,"",IF(D4586&gt;$B$12,"",H4586-$B$14*D4586)))</f>
        <v/>
      </c>
      <c r="J4586" s="31" t="str">
        <f aca="false">IF(I4586="","",D4586*I4586*(D4586-D4585))</f>
        <v/>
      </c>
      <c r="K4586" s="31" t="str">
        <f aca="false">IF(I4586="","",I4586*(D4586-D4585))</f>
        <v/>
      </c>
    </row>
    <row r="4587" customFormat="false" ht="15" hidden="false" customHeight="false" outlineLevel="0" collapsed="false">
      <c r="D4587" s="32"/>
      <c r="E4587" s="32"/>
      <c r="F4587" s="32"/>
      <c r="G4587" s="32" t="str">
        <f aca="false">IF(D4587="","",VLOOKUP(g!F4587,'Gradient Baseline'!$A$3:$B$6001,2))</f>
        <v/>
      </c>
      <c r="H4587" s="32" t="str">
        <f aca="false">IF(D4587="","",E4587-G4587)</f>
        <v/>
      </c>
      <c r="I4587" s="32" t="str">
        <f aca="false">IF(D4587="","",IF((H4587-$B$14*D4587)&lt;0,"",IF(D4587&gt;$B$12,"",H4587-$B$14*D4587)))</f>
        <v/>
      </c>
      <c r="J4587" s="31" t="str">
        <f aca="false">IF(I4587="","",D4587*I4587*(D4587-D4586))</f>
        <v/>
      </c>
      <c r="K4587" s="31" t="str">
        <f aca="false">IF(I4587="","",I4587*(D4587-D4586))</f>
        <v/>
      </c>
    </row>
    <row r="4588" customFormat="false" ht="15" hidden="false" customHeight="false" outlineLevel="0" collapsed="false">
      <c r="D4588" s="32"/>
      <c r="E4588" s="32"/>
      <c r="F4588" s="32"/>
      <c r="G4588" s="32" t="str">
        <f aca="false">IF(D4588="","",VLOOKUP(g!F4588,'Gradient Baseline'!$A$3:$B$6001,2))</f>
        <v/>
      </c>
      <c r="H4588" s="32" t="str">
        <f aca="false">IF(D4588="","",E4588-G4588)</f>
        <v/>
      </c>
      <c r="I4588" s="32" t="str">
        <f aca="false">IF(D4588="","",IF((H4588-$B$14*D4588)&lt;0,"",IF(D4588&gt;$B$12,"",H4588-$B$14*D4588)))</f>
        <v/>
      </c>
      <c r="J4588" s="31" t="str">
        <f aca="false">IF(I4588="","",D4588*I4588*(D4588-D4587))</f>
        <v/>
      </c>
      <c r="K4588" s="31" t="str">
        <f aca="false">IF(I4588="","",I4588*(D4588-D4587))</f>
        <v/>
      </c>
    </row>
    <row r="4589" customFormat="false" ht="15" hidden="false" customHeight="false" outlineLevel="0" collapsed="false">
      <c r="D4589" s="32"/>
      <c r="E4589" s="32"/>
      <c r="F4589" s="32"/>
      <c r="G4589" s="32" t="str">
        <f aca="false">IF(D4589="","",VLOOKUP(g!F4589,'Gradient Baseline'!$A$3:$B$6001,2))</f>
        <v/>
      </c>
      <c r="H4589" s="32" t="str">
        <f aca="false">IF(D4589="","",E4589-G4589)</f>
        <v/>
      </c>
      <c r="I4589" s="32" t="str">
        <f aca="false">IF(D4589="","",IF((H4589-$B$14*D4589)&lt;0,"",IF(D4589&gt;$B$12,"",H4589-$B$14*D4589)))</f>
        <v/>
      </c>
      <c r="J4589" s="31" t="str">
        <f aca="false">IF(I4589="","",D4589*I4589*(D4589-D4588))</f>
        <v/>
      </c>
      <c r="K4589" s="31" t="str">
        <f aca="false">IF(I4589="","",I4589*(D4589-D4588))</f>
        <v/>
      </c>
    </row>
    <row r="4590" customFormat="false" ht="15" hidden="false" customHeight="false" outlineLevel="0" collapsed="false">
      <c r="D4590" s="32"/>
      <c r="E4590" s="32"/>
      <c r="F4590" s="32"/>
      <c r="G4590" s="32" t="str">
        <f aca="false">IF(D4590="","",VLOOKUP(g!F4590,'Gradient Baseline'!$A$3:$B$6001,2))</f>
        <v/>
      </c>
      <c r="H4590" s="32" t="str">
        <f aca="false">IF(D4590="","",E4590-G4590)</f>
        <v/>
      </c>
      <c r="I4590" s="32" t="str">
        <f aca="false">IF(D4590="","",IF((H4590-$B$14*D4590)&lt;0,"",IF(D4590&gt;$B$12,"",H4590-$B$14*D4590)))</f>
        <v/>
      </c>
      <c r="J4590" s="31" t="str">
        <f aca="false">IF(I4590="","",D4590*I4590*(D4590-D4589))</f>
        <v/>
      </c>
      <c r="K4590" s="31" t="str">
        <f aca="false">IF(I4590="","",I4590*(D4590-D4589))</f>
        <v/>
      </c>
    </row>
    <row r="4591" customFormat="false" ht="15" hidden="false" customHeight="false" outlineLevel="0" collapsed="false">
      <c r="D4591" s="32"/>
      <c r="E4591" s="32"/>
      <c r="F4591" s="32"/>
      <c r="G4591" s="32" t="str">
        <f aca="false">IF(D4591="","",VLOOKUP(g!F4591,'Gradient Baseline'!$A$3:$B$6001,2))</f>
        <v/>
      </c>
      <c r="H4591" s="32" t="str">
        <f aca="false">IF(D4591="","",E4591-G4591)</f>
        <v/>
      </c>
      <c r="I4591" s="32" t="str">
        <f aca="false">IF(D4591="","",IF((H4591-$B$14*D4591)&lt;0,"",IF(D4591&gt;$B$12,"",H4591-$B$14*D4591)))</f>
        <v/>
      </c>
      <c r="J4591" s="31" t="str">
        <f aca="false">IF(I4591="","",D4591*I4591*(D4591-D4590))</f>
        <v/>
      </c>
      <c r="K4591" s="31" t="str">
        <f aca="false">IF(I4591="","",I4591*(D4591-D4590))</f>
        <v/>
      </c>
    </row>
    <row r="4592" customFormat="false" ht="15" hidden="false" customHeight="false" outlineLevel="0" collapsed="false">
      <c r="D4592" s="32"/>
      <c r="E4592" s="32"/>
      <c r="F4592" s="32"/>
      <c r="G4592" s="32" t="str">
        <f aca="false">IF(D4592="","",VLOOKUP(g!F4592,'Gradient Baseline'!$A$3:$B$6001,2))</f>
        <v/>
      </c>
      <c r="H4592" s="32" t="str">
        <f aca="false">IF(D4592="","",E4592-G4592)</f>
        <v/>
      </c>
      <c r="I4592" s="32" t="str">
        <f aca="false">IF(D4592="","",IF((H4592-$B$14*D4592)&lt;0,"",IF(D4592&gt;$B$12,"",H4592-$B$14*D4592)))</f>
        <v/>
      </c>
      <c r="J4592" s="31" t="str">
        <f aca="false">IF(I4592="","",D4592*I4592*(D4592-D4591))</f>
        <v/>
      </c>
      <c r="K4592" s="31" t="str">
        <f aca="false">IF(I4592="","",I4592*(D4592-D4591))</f>
        <v/>
      </c>
    </row>
    <row r="4593" customFormat="false" ht="15" hidden="false" customHeight="false" outlineLevel="0" collapsed="false">
      <c r="D4593" s="32"/>
      <c r="E4593" s="32"/>
      <c r="F4593" s="32"/>
      <c r="G4593" s="32" t="str">
        <f aca="false">IF(D4593="","",VLOOKUP(g!F4593,'Gradient Baseline'!$A$3:$B$6001,2))</f>
        <v/>
      </c>
      <c r="H4593" s="32" t="str">
        <f aca="false">IF(D4593="","",E4593-G4593)</f>
        <v/>
      </c>
      <c r="I4593" s="32" t="str">
        <f aca="false">IF(D4593="","",IF((H4593-$B$14*D4593)&lt;0,"",IF(D4593&gt;$B$12,"",H4593-$B$14*D4593)))</f>
        <v/>
      </c>
      <c r="J4593" s="31" t="str">
        <f aca="false">IF(I4593="","",D4593*I4593*(D4593-D4592))</f>
        <v/>
      </c>
      <c r="K4593" s="31" t="str">
        <f aca="false">IF(I4593="","",I4593*(D4593-D4592))</f>
        <v/>
      </c>
    </row>
    <row r="4594" customFormat="false" ht="15" hidden="false" customHeight="false" outlineLevel="0" collapsed="false">
      <c r="D4594" s="32"/>
      <c r="E4594" s="32"/>
      <c r="F4594" s="32"/>
      <c r="G4594" s="32" t="str">
        <f aca="false">IF(D4594="","",VLOOKUP(g!F4594,'Gradient Baseline'!$A$3:$B$6001,2))</f>
        <v/>
      </c>
      <c r="H4594" s="32" t="str">
        <f aca="false">IF(D4594="","",E4594-G4594)</f>
        <v/>
      </c>
      <c r="I4594" s="32" t="str">
        <f aca="false">IF(D4594="","",IF((H4594-$B$14*D4594)&lt;0,"",IF(D4594&gt;$B$12,"",H4594-$B$14*D4594)))</f>
        <v/>
      </c>
      <c r="J4594" s="31" t="str">
        <f aca="false">IF(I4594="","",D4594*I4594*(D4594-D4593))</f>
        <v/>
      </c>
      <c r="K4594" s="31" t="str">
        <f aca="false">IF(I4594="","",I4594*(D4594-D4593))</f>
        <v/>
      </c>
    </row>
    <row r="4595" customFormat="false" ht="15" hidden="false" customHeight="false" outlineLevel="0" collapsed="false">
      <c r="D4595" s="32"/>
      <c r="E4595" s="32"/>
      <c r="F4595" s="32"/>
      <c r="G4595" s="32" t="str">
        <f aca="false">IF(D4595="","",VLOOKUP(g!F4595,'Gradient Baseline'!$A$3:$B$6001,2))</f>
        <v/>
      </c>
      <c r="H4595" s="32" t="str">
        <f aca="false">IF(D4595="","",E4595-G4595)</f>
        <v/>
      </c>
      <c r="I4595" s="32" t="str">
        <f aca="false">IF(D4595="","",IF((H4595-$B$14*D4595)&lt;0,"",IF(D4595&gt;$B$12,"",H4595-$B$14*D4595)))</f>
        <v/>
      </c>
      <c r="J4595" s="31" t="str">
        <f aca="false">IF(I4595="","",D4595*I4595*(D4595-D4594))</f>
        <v/>
      </c>
      <c r="K4595" s="31" t="str">
        <f aca="false">IF(I4595="","",I4595*(D4595-D4594))</f>
        <v/>
      </c>
    </row>
    <row r="4596" customFormat="false" ht="15" hidden="false" customHeight="false" outlineLevel="0" collapsed="false">
      <c r="D4596" s="32"/>
      <c r="E4596" s="32"/>
      <c r="F4596" s="32"/>
      <c r="G4596" s="32" t="str">
        <f aca="false">IF(D4596="","",VLOOKUP(g!F4596,'Gradient Baseline'!$A$3:$B$6001,2))</f>
        <v/>
      </c>
      <c r="H4596" s="32" t="str">
        <f aca="false">IF(D4596="","",E4596-G4596)</f>
        <v/>
      </c>
      <c r="I4596" s="32" t="str">
        <f aca="false">IF(D4596="","",IF((H4596-$B$14*D4596)&lt;0,"",IF(D4596&gt;$B$12,"",H4596-$B$14*D4596)))</f>
        <v/>
      </c>
      <c r="J4596" s="31" t="str">
        <f aca="false">IF(I4596="","",D4596*I4596*(D4596-D4595))</f>
        <v/>
      </c>
      <c r="K4596" s="31" t="str">
        <f aca="false">IF(I4596="","",I4596*(D4596-D4595))</f>
        <v/>
      </c>
    </row>
    <row r="4597" customFormat="false" ht="15" hidden="false" customHeight="false" outlineLevel="0" collapsed="false">
      <c r="D4597" s="32"/>
      <c r="E4597" s="32"/>
      <c r="F4597" s="32"/>
      <c r="G4597" s="32" t="str">
        <f aca="false">IF(D4597="","",VLOOKUP(g!F4597,'Gradient Baseline'!$A$3:$B$6001,2))</f>
        <v/>
      </c>
      <c r="H4597" s="32" t="str">
        <f aca="false">IF(D4597="","",E4597-G4597)</f>
        <v/>
      </c>
      <c r="I4597" s="32" t="str">
        <f aca="false">IF(D4597="","",IF((H4597-$B$14*D4597)&lt;0,"",IF(D4597&gt;$B$12,"",H4597-$B$14*D4597)))</f>
        <v/>
      </c>
      <c r="J4597" s="31" t="str">
        <f aca="false">IF(I4597="","",D4597*I4597*(D4597-D4596))</f>
        <v/>
      </c>
      <c r="K4597" s="31" t="str">
        <f aca="false">IF(I4597="","",I4597*(D4597-D4596))</f>
        <v/>
      </c>
    </row>
    <row r="4598" customFormat="false" ht="15" hidden="false" customHeight="false" outlineLevel="0" collapsed="false">
      <c r="D4598" s="32"/>
      <c r="E4598" s="32"/>
      <c r="F4598" s="32"/>
      <c r="G4598" s="32" t="str">
        <f aca="false">IF(D4598="","",VLOOKUP(g!F4598,'Gradient Baseline'!$A$3:$B$6001,2))</f>
        <v/>
      </c>
      <c r="H4598" s="32" t="str">
        <f aca="false">IF(D4598="","",E4598-G4598)</f>
        <v/>
      </c>
      <c r="I4598" s="32" t="str">
        <f aca="false">IF(D4598="","",IF((H4598-$B$14*D4598)&lt;0,"",IF(D4598&gt;$B$12,"",H4598-$B$14*D4598)))</f>
        <v/>
      </c>
      <c r="J4598" s="31" t="str">
        <f aca="false">IF(I4598="","",D4598*I4598*(D4598-D4597))</f>
        <v/>
      </c>
      <c r="K4598" s="31" t="str">
        <f aca="false">IF(I4598="","",I4598*(D4598-D4597))</f>
        <v/>
      </c>
    </row>
    <row r="4599" customFormat="false" ht="15" hidden="false" customHeight="false" outlineLevel="0" collapsed="false">
      <c r="D4599" s="32"/>
      <c r="E4599" s="32"/>
      <c r="F4599" s="32"/>
      <c r="G4599" s="32" t="str">
        <f aca="false">IF(D4599="","",VLOOKUP(g!F4599,'Gradient Baseline'!$A$3:$B$6001,2))</f>
        <v/>
      </c>
      <c r="H4599" s="32" t="str">
        <f aca="false">IF(D4599="","",E4599-G4599)</f>
        <v/>
      </c>
      <c r="I4599" s="32" t="str">
        <f aca="false">IF(D4599="","",IF((H4599-$B$14*D4599)&lt;0,"",IF(D4599&gt;$B$12,"",H4599-$B$14*D4599)))</f>
        <v/>
      </c>
      <c r="J4599" s="31" t="str">
        <f aca="false">IF(I4599="","",D4599*I4599*(D4599-D4598))</f>
        <v/>
      </c>
      <c r="K4599" s="31" t="str">
        <f aca="false">IF(I4599="","",I4599*(D4599-D4598))</f>
        <v/>
      </c>
    </row>
    <row r="4600" customFormat="false" ht="15" hidden="false" customHeight="false" outlineLevel="0" collapsed="false">
      <c r="D4600" s="32"/>
      <c r="E4600" s="32"/>
      <c r="F4600" s="32"/>
      <c r="G4600" s="32" t="str">
        <f aca="false">IF(D4600="","",VLOOKUP(g!F4600,'Gradient Baseline'!$A$3:$B$6001,2))</f>
        <v/>
      </c>
      <c r="H4600" s="32" t="str">
        <f aca="false">IF(D4600="","",E4600-G4600)</f>
        <v/>
      </c>
      <c r="I4600" s="32" t="str">
        <f aca="false">IF(D4600="","",IF((H4600-$B$14*D4600)&lt;0,"",IF(D4600&gt;$B$12,"",H4600-$B$14*D4600)))</f>
        <v/>
      </c>
      <c r="J4600" s="31" t="str">
        <f aca="false">IF(I4600="","",D4600*I4600*(D4600-D4599))</f>
        <v/>
      </c>
      <c r="K4600" s="31" t="str">
        <f aca="false">IF(I4600="","",I4600*(D4600-D4599))</f>
        <v/>
      </c>
    </row>
    <row r="4601" customFormat="false" ht="15" hidden="false" customHeight="false" outlineLevel="0" collapsed="false">
      <c r="D4601" s="32"/>
      <c r="E4601" s="32"/>
      <c r="F4601" s="32"/>
      <c r="G4601" s="32" t="str">
        <f aca="false">IF(D4601="","",VLOOKUP(g!F4601,'Gradient Baseline'!$A$3:$B$6001,2))</f>
        <v/>
      </c>
      <c r="H4601" s="32" t="str">
        <f aca="false">IF(D4601="","",E4601-G4601)</f>
        <v/>
      </c>
      <c r="I4601" s="32" t="str">
        <f aca="false">IF(D4601="","",IF((H4601-$B$14*D4601)&lt;0,"",IF(D4601&gt;$B$12,"",H4601-$B$14*D4601)))</f>
        <v/>
      </c>
      <c r="J4601" s="31" t="str">
        <f aca="false">IF(I4601="","",D4601*I4601*(D4601-D4600))</f>
        <v/>
      </c>
      <c r="K4601" s="31" t="str">
        <f aca="false">IF(I4601="","",I4601*(D4601-D4600))</f>
        <v/>
      </c>
    </row>
    <row r="4602" customFormat="false" ht="15" hidden="false" customHeight="false" outlineLevel="0" collapsed="false">
      <c r="D4602" s="32"/>
      <c r="E4602" s="32"/>
      <c r="F4602" s="32"/>
      <c r="G4602" s="32" t="str">
        <f aca="false">IF(D4602="","",VLOOKUP(g!F4602,'Gradient Baseline'!$A$3:$B$6001,2))</f>
        <v/>
      </c>
      <c r="H4602" s="32" t="str">
        <f aca="false">IF(D4602="","",E4602-G4602)</f>
        <v/>
      </c>
      <c r="I4602" s="32" t="str">
        <f aca="false">IF(D4602="","",IF((H4602-$B$14*D4602)&lt;0,"",IF(D4602&gt;$B$12,"",H4602-$B$14*D4602)))</f>
        <v/>
      </c>
      <c r="J4602" s="31" t="str">
        <f aca="false">IF(I4602="","",D4602*I4602*(D4602-D4601))</f>
        <v/>
      </c>
      <c r="K4602" s="31" t="str">
        <f aca="false">IF(I4602="","",I4602*(D4602-D4601))</f>
        <v/>
      </c>
    </row>
    <row r="4603" customFormat="false" ht="15" hidden="false" customHeight="false" outlineLevel="0" collapsed="false">
      <c r="D4603" s="32"/>
      <c r="E4603" s="32"/>
      <c r="F4603" s="32"/>
      <c r="G4603" s="32" t="str">
        <f aca="false">IF(D4603="","",VLOOKUP(g!F4603,'Gradient Baseline'!$A$3:$B$6001,2))</f>
        <v/>
      </c>
      <c r="H4603" s="32" t="str">
        <f aca="false">IF(D4603="","",E4603-G4603)</f>
        <v/>
      </c>
      <c r="I4603" s="32" t="str">
        <f aca="false">IF(D4603="","",IF((H4603-$B$14*D4603)&lt;0,"",IF(D4603&gt;$B$12,"",H4603-$B$14*D4603)))</f>
        <v/>
      </c>
      <c r="J4603" s="31" t="str">
        <f aca="false">IF(I4603="","",D4603*I4603*(D4603-D4602))</f>
        <v/>
      </c>
      <c r="K4603" s="31" t="str">
        <f aca="false">IF(I4603="","",I4603*(D4603-D4602))</f>
        <v/>
      </c>
    </row>
    <row r="4604" customFormat="false" ht="15" hidden="false" customHeight="false" outlineLevel="0" collapsed="false">
      <c r="D4604" s="32"/>
      <c r="E4604" s="32"/>
      <c r="F4604" s="32"/>
      <c r="G4604" s="32" t="str">
        <f aca="false">IF(D4604="","",VLOOKUP(g!F4604,'Gradient Baseline'!$A$3:$B$6001,2))</f>
        <v/>
      </c>
      <c r="H4604" s="32" t="str">
        <f aca="false">IF(D4604="","",E4604-G4604)</f>
        <v/>
      </c>
      <c r="I4604" s="32" t="str">
        <f aca="false">IF(D4604="","",IF((H4604-$B$14*D4604)&lt;0,"",IF(D4604&gt;$B$12,"",H4604-$B$14*D4604)))</f>
        <v/>
      </c>
      <c r="J4604" s="31" t="str">
        <f aca="false">IF(I4604="","",D4604*I4604*(D4604-D4603))</f>
        <v/>
      </c>
      <c r="K4604" s="31" t="str">
        <f aca="false">IF(I4604="","",I4604*(D4604-D4603))</f>
        <v/>
      </c>
    </row>
    <row r="4605" customFormat="false" ht="15" hidden="false" customHeight="false" outlineLevel="0" collapsed="false">
      <c r="D4605" s="32"/>
      <c r="E4605" s="32"/>
      <c r="F4605" s="32"/>
      <c r="G4605" s="32" t="str">
        <f aca="false">IF(D4605="","",VLOOKUP(g!F4605,'Gradient Baseline'!$A$3:$B$6001,2))</f>
        <v/>
      </c>
      <c r="H4605" s="32" t="str">
        <f aca="false">IF(D4605="","",E4605-G4605)</f>
        <v/>
      </c>
      <c r="I4605" s="32" t="str">
        <f aca="false">IF(D4605="","",IF((H4605-$B$14*D4605)&lt;0,"",IF(D4605&gt;$B$12,"",H4605-$B$14*D4605)))</f>
        <v/>
      </c>
      <c r="J4605" s="31" t="str">
        <f aca="false">IF(I4605="","",D4605*I4605*(D4605-D4604))</f>
        <v/>
      </c>
      <c r="K4605" s="31" t="str">
        <f aca="false">IF(I4605="","",I4605*(D4605-D4604))</f>
        <v/>
      </c>
    </row>
    <row r="4606" customFormat="false" ht="15" hidden="false" customHeight="false" outlineLevel="0" collapsed="false">
      <c r="D4606" s="32"/>
      <c r="E4606" s="32"/>
      <c r="F4606" s="32"/>
      <c r="G4606" s="32" t="str">
        <f aca="false">IF(D4606="","",VLOOKUP(g!F4606,'Gradient Baseline'!$A$3:$B$6001,2))</f>
        <v/>
      </c>
      <c r="H4606" s="32" t="str">
        <f aca="false">IF(D4606="","",E4606-G4606)</f>
        <v/>
      </c>
      <c r="I4606" s="32" t="str">
        <f aca="false">IF(D4606="","",IF((H4606-$B$14*D4606)&lt;0,"",IF(D4606&gt;$B$12,"",H4606-$B$14*D4606)))</f>
        <v/>
      </c>
      <c r="J4606" s="31" t="str">
        <f aca="false">IF(I4606="","",D4606*I4606*(D4606-D4605))</f>
        <v/>
      </c>
      <c r="K4606" s="31" t="str">
        <f aca="false">IF(I4606="","",I4606*(D4606-D4605))</f>
        <v/>
      </c>
    </row>
    <row r="4607" customFormat="false" ht="15" hidden="false" customHeight="false" outlineLevel="0" collapsed="false">
      <c r="D4607" s="32"/>
      <c r="E4607" s="32"/>
      <c r="F4607" s="32"/>
      <c r="G4607" s="32" t="str">
        <f aca="false">IF(D4607="","",VLOOKUP(g!F4607,'Gradient Baseline'!$A$3:$B$6001,2))</f>
        <v/>
      </c>
      <c r="H4607" s="32" t="str">
        <f aca="false">IF(D4607="","",E4607-G4607)</f>
        <v/>
      </c>
      <c r="I4607" s="32" t="str">
        <f aca="false">IF(D4607="","",IF((H4607-$B$14*D4607)&lt;0,"",IF(D4607&gt;$B$12,"",H4607-$B$14*D4607)))</f>
        <v/>
      </c>
      <c r="J4607" s="31" t="str">
        <f aca="false">IF(I4607="","",D4607*I4607*(D4607-D4606))</f>
        <v/>
      </c>
      <c r="K4607" s="31" t="str">
        <f aca="false">IF(I4607="","",I4607*(D4607-D4606))</f>
        <v/>
      </c>
    </row>
    <row r="4608" customFormat="false" ht="15" hidden="false" customHeight="false" outlineLevel="0" collapsed="false">
      <c r="D4608" s="32"/>
      <c r="E4608" s="32"/>
      <c r="F4608" s="32"/>
      <c r="G4608" s="32" t="str">
        <f aca="false">IF(D4608="","",VLOOKUP(g!F4608,'Gradient Baseline'!$A$3:$B$6001,2))</f>
        <v/>
      </c>
      <c r="H4608" s="32" t="str">
        <f aca="false">IF(D4608="","",E4608-G4608)</f>
        <v/>
      </c>
      <c r="I4608" s="32" t="str">
        <f aca="false">IF(D4608="","",IF((H4608-$B$14*D4608)&lt;0,"",IF(D4608&gt;$B$12,"",H4608-$B$14*D4608)))</f>
        <v/>
      </c>
      <c r="J4608" s="31" t="str">
        <f aca="false">IF(I4608="","",D4608*I4608*(D4608-D4607))</f>
        <v/>
      </c>
      <c r="K4608" s="31" t="str">
        <f aca="false">IF(I4608="","",I4608*(D4608-D4607))</f>
        <v/>
      </c>
    </row>
    <row r="4609" customFormat="false" ht="15" hidden="false" customHeight="false" outlineLevel="0" collapsed="false">
      <c r="D4609" s="32"/>
      <c r="E4609" s="32"/>
      <c r="F4609" s="32"/>
      <c r="G4609" s="32" t="str">
        <f aca="false">IF(D4609="","",VLOOKUP(g!F4609,'Gradient Baseline'!$A$3:$B$6001,2))</f>
        <v/>
      </c>
      <c r="H4609" s="32" t="str">
        <f aca="false">IF(D4609="","",E4609-G4609)</f>
        <v/>
      </c>
      <c r="I4609" s="32" t="str">
        <f aca="false">IF(D4609="","",IF((H4609-$B$14*D4609)&lt;0,"",IF(D4609&gt;$B$12,"",H4609-$B$14*D4609)))</f>
        <v/>
      </c>
      <c r="J4609" s="31" t="str">
        <f aca="false">IF(I4609="","",D4609*I4609*(D4609-D4608))</f>
        <v/>
      </c>
      <c r="K4609" s="31" t="str">
        <f aca="false">IF(I4609="","",I4609*(D4609-D4608))</f>
        <v/>
      </c>
    </row>
    <row r="4610" customFormat="false" ht="15" hidden="false" customHeight="false" outlineLevel="0" collapsed="false">
      <c r="D4610" s="32"/>
      <c r="E4610" s="32"/>
      <c r="F4610" s="32"/>
      <c r="G4610" s="32" t="str">
        <f aca="false">IF(D4610="","",VLOOKUP(g!F4610,'Gradient Baseline'!$A$3:$B$6001,2))</f>
        <v/>
      </c>
      <c r="H4610" s="32" t="str">
        <f aca="false">IF(D4610="","",E4610-G4610)</f>
        <v/>
      </c>
      <c r="I4610" s="32" t="str">
        <f aca="false">IF(D4610="","",IF((H4610-$B$14*D4610)&lt;0,"",IF(D4610&gt;$B$12,"",H4610-$B$14*D4610)))</f>
        <v/>
      </c>
      <c r="J4610" s="31" t="str">
        <f aca="false">IF(I4610="","",D4610*I4610*(D4610-D4609))</f>
        <v/>
      </c>
      <c r="K4610" s="31" t="str">
        <f aca="false">IF(I4610="","",I4610*(D4610-D4609))</f>
        <v/>
      </c>
    </row>
    <row r="4611" customFormat="false" ht="15" hidden="false" customHeight="false" outlineLevel="0" collapsed="false">
      <c r="D4611" s="32"/>
      <c r="E4611" s="32"/>
      <c r="F4611" s="32"/>
      <c r="G4611" s="32" t="str">
        <f aca="false">IF(D4611="","",VLOOKUP(g!F4611,'Gradient Baseline'!$A$3:$B$6001,2))</f>
        <v/>
      </c>
      <c r="H4611" s="32" t="str">
        <f aca="false">IF(D4611="","",E4611-G4611)</f>
        <v/>
      </c>
      <c r="I4611" s="32" t="str">
        <f aca="false">IF(D4611="","",IF((H4611-$B$14*D4611)&lt;0,"",IF(D4611&gt;$B$12,"",H4611-$B$14*D4611)))</f>
        <v/>
      </c>
      <c r="J4611" s="31" t="str">
        <f aca="false">IF(I4611="","",D4611*I4611*(D4611-D4610))</f>
        <v/>
      </c>
      <c r="K4611" s="31" t="str">
        <f aca="false">IF(I4611="","",I4611*(D4611-D4610))</f>
        <v/>
      </c>
    </row>
    <row r="4612" customFormat="false" ht="15" hidden="false" customHeight="false" outlineLevel="0" collapsed="false">
      <c r="D4612" s="32"/>
      <c r="E4612" s="32"/>
      <c r="F4612" s="32"/>
      <c r="G4612" s="32" t="str">
        <f aca="false">IF(D4612="","",VLOOKUP(g!F4612,'Gradient Baseline'!$A$3:$B$6001,2))</f>
        <v/>
      </c>
      <c r="H4612" s="32" t="str">
        <f aca="false">IF(D4612="","",E4612-G4612)</f>
        <v/>
      </c>
      <c r="I4612" s="32" t="str">
        <f aca="false">IF(D4612="","",IF((H4612-$B$14*D4612)&lt;0,"",IF(D4612&gt;$B$12,"",H4612-$B$14*D4612)))</f>
        <v/>
      </c>
      <c r="J4612" s="31" t="str">
        <f aca="false">IF(I4612="","",D4612*I4612*(D4612-D4611))</f>
        <v/>
      </c>
      <c r="K4612" s="31" t="str">
        <f aca="false">IF(I4612="","",I4612*(D4612-D4611))</f>
        <v/>
      </c>
    </row>
    <row r="4613" customFormat="false" ht="15" hidden="false" customHeight="false" outlineLevel="0" collapsed="false">
      <c r="D4613" s="32"/>
      <c r="E4613" s="32"/>
      <c r="F4613" s="32"/>
      <c r="G4613" s="32" t="str">
        <f aca="false">IF(D4613="","",VLOOKUP(g!F4613,'Gradient Baseline'!$A$3:$B$6001,2))</f>
        <v/>
      </c>
      <c r="H4613" s="32" t="str">
        <f aca="false">IF(D4613="","",E4613-G4613)</f>
        <v/>
      </c>
      <c r="I4613" s="32" t="str">
        <f aca="false">IF(D4613="","",IF((H4613-$B$14*D4613)&lt;0,"",IF(D4613&gt;$B$12,"",H4613-$B$14*D4613)))</f>
        <v/>
      </c>
      <c r="J4613" s="31" t="str">
        <f aca="false">IF(I4613="","",D4613*I4613*(D4613-D4612))</f>
        <v/>
      </c>
      <c r="K4613" s="31" t="str">
        <f aca="false">IF(I4613="","",I4613*(D4613-D4612))</f>
        <v/>
      </c>
    </row>
    <row r="4614" customFormat="false" ht="15" hidden="false" customHeight="false" outlineLevel="0" collapsed="false">
      <c r="D4614" s="32"/>
      <c r="E4614" s="32"/>
      <c r="F4614" s="32"/>
      <c r="G4614" s="32" t="str">
        <f aca="false">IF(D4614="","",VLOOKUP(g!F4614,'Gradient Baseline'!$A$3:$B$6001,2))</f>
        <v/>
      </c>
      <c r="H4614" s="32" t="str">
        <f aca="false">IF(D4614="","",E4614-G4614)</f>
        <v/>
      </c>
      <c r="I4614" s="32" t="str">
        <f aca="false">IF(D4614="","",IF((H4614-$B$14*D4614)&lt;0,"",IF(D4614&gt;$B$12,"",H4614-$B$14*D4614)))</f>
        <v/>
      </c>
      <c r="J4614" s="31" t="str">
        <f aca="false">IF(I4614="","",D4614*I4614*(D4614-D4613))</f>
        <v/>
      </c>
      <c r="K4614" s="31" t="str">
        <f aca="false">IF(I4614="","",I4614*(D4614-D4613))</f>
        <v/>
      </c>
    </row>
    <row r="4615" customFormat="false" ht="15" hidden="false" customHeight="false" outlineLevel="0" collapsed="false">
      <c r="D4615" s="32"/>
      <c r="E4615" s="32"/>
      <c r="F4615" s="32"/>
      <c r="G4615" s="32" t="str">
        <f aca="false">IF(D4615="","",VLOOKUP(g!F4615,'Gradient Baseline'!$A$3:$B$6001,2))</f>
        <v/>
      </c>
      <c r="H4615" s="32" t="str">
        <f aca="false">IF(D4615="","",E4615-G4615)</f>
        <v/>
      </c>
      <c r="I4615" s="32" t="str">
        <f aca="false">IF(D4615="","",IF((H4615-$B$14*D4615)&lt;0,"",IF(D4615&gt;$B$12,"",H4615-$B$14*D4615)))</f>
        <v/>
      </c>
      <c r="J4615" s="31" t="str">
        <f aca="false">IF(I4615="","",D4615*I4615*(D4615-D4614))</f>
        <v/>
      </c>
      <c r="K4615" s="31" t="str">
        <f aca="false">IF(I4615="","",I4615*(D4615-D4614))</f>
        <v/>
      </c>
    </row>
    <row r="4616" customFormat="false" ht="15" hidden="false" customHeight="false" outlineLevel="0" collapsed="false">
      <c r="D4616" s="32"/>
      <c r="E4616" s="32"/>
      <c r="F4616" s="32"/>
      <c r="G4616" s="32" t="str">
        <f aca="false">IF(D4616="","",VLOOKUP(g!F4616,'Gradient Baseline'!$A$3:$B$6001,2))</f>
        <v/>
      </c>
      <c r="H4616" s="32" t="str">
        <f aca="false">IF(D4616="","",E4616-G4616)</f>
        <v/>
      </c>
      <c r="I4616" s="32" t="str">
        <f aca="false">IF(D4616="","",IF((H4616-$B$14*D4616)&lt;0,"",IF(D4616&gt;$B$12,"",H4616-$B$14*D4616)))</f>
        <v/>
      </c>
      <c r="J4616" s="31" t="str">
        <f aca="false">IF(I4616="","",D4616*I4616*(D4616-D4615))</f>
        <v/>
      </c>
      <c r="K4616" s="31" t="str">
        <f aca="false">IF(I4616="","",I4616*(D4616-D4615))</f>
        <v/>
      </c>
    </row>
    <row r="4617" customFormat="false" ht="15" hidden="false" customHeight="false" outlineLevel="0" collapsed="false">
      <c r="D4617" s="32"/>
      <c r="E4617" s="32"/>
      <c r="F4617" s="32"/>
      <c r="G4617" s="32" t="str">
        <f aca="false">IF(D4617="","",VLOOKUP(g!F4617,'Gradient Baseline'!$A$3:$B$6001,2))</f>
        <v/>
      </c>
      <c r="H4617" s="32" t="str">
        <f aca="false">IF(D4617="","",E4617-G4617)</f>
        <v/>
      </c>
      <c r="I4617" s="32" t="str">
        <f aca="false">IF(D4617="","",IF((H4617-$B$14*D4617)&lt;0,"",IF(D4617&gt;$B$12,"",H4617-$B$14*D4617)))</f>
        <v/>
      </c>
      <c r="J4617" s="31" t="str">
        <f aca="false">IF(I4617="","",D4617*I4617*(D4617-D4616))</f>
        <v/>
      </c>
      <c r="K4617" s="31" t="str">
        <f aca="false">IF(I4617="","",I4617*(D4617-D4616))</f>
        <v/>
      </c>
    </row>
    <row r="4618" customFormat="false" ht="15" hidden="false" customHeight="false" outlineLevel="0" collapsed="false">
      <c r="D4618" s="32"/>
      <c r="E4618" s="32"/>
      <c r="F4618" s="32"/>
      <c r="G4618" s="32" t="str">
        <f aca="false">IF(D4618="","",VLOOKUP(g!F4618,'Gradient Baseline'!$A$3:$B$6001,2))</f>
        <v/>
      </c>
      <c r="H4618" s="32" t="str">
        <f aca="false">IF(D4618="","",E4618-G4618)</f>
        <v/>
      </c>
      <c r="I4618" s="32" t="str">
        <f aca="false">IF(D4618="","",IF((H4618-$B$14*D4618)&lt;0,"",IF(D4618&gt;$B$12,"",H4618-$B$14*D4618)))</f>
        <v/>
      </c>
      <c r="J4618" s="31" t="str">
        <f aca="false">IF(I4618="","",D4618*I4618*(D4618-D4617))</f>
        <v/>
      </c>
      <c r="K4618" s="31" t="str">
        <f aca="false">IF(I4618="","",I4618*(D4618-D4617))</f>
        <v/>
      </c>
    </row>
    <row r="4619" customFormat="false" ht="15" hidden="false" customHeight="false" outlineLevel="0" collapsed="false">
      <c r="D4619" s="32"/>
      <c r="E4619" s="32"/>
      <c r="F4619" s="32"/>
      <c r="G4619" s="32" t="str">
        <f aca="false">IF(D4619="","",VLOOKUP(g!F4619,'Gradient Baseline'!$A$3:$B$6001,2))</f>
        <v/>
      </c>
      <c r="H4619" s="32" t="str">
        <f aca="false">IF(D4619="","",E4619-G4619)</f>
        <v/>
      </c>
      <c r="I4619" s="32" t="str">
        <f aca="false">IF(D4619="","",IF((H4619-$B$14*D4619)&lt;0,"",IF(D4619&gt;$B$12,"",H4619-$B$14*D4619)))</f>
        <v/>
      </c>
      <c r="J4619" s="31" t="str">
        <f aca="false">IF(I4619="","",D4619*I4619*(D4619-D4618))</f>
        <v/>
      </c>
      <c r="K4619" s="31" t="str">
        <f aca="false">IF(I4619="","",I4619*(D4619-D4618))</f>
        <v/>
      </c>
    </row>
    <row r="4620" customFormat="false" ht="15" hidden="false" customHeight="false" outlineLevel="0" collapsed="false">
      <c r="D4620" s="32"/>
      <c r="E4620" s="32"/>
      <c r="F4620" s="32"/>
      <c r="G4620" s="32" t="str">
        <f aca="false">IF(D4620="","",VLOOKUP(g!F4620,'Gradient Baseline'!$A$3:$B$6001,2))</f>
        <v/>
      </c>
      <c r="H4620" s="32" t="str">
        <f aca="false">IF(D4620="","",E4620-G4620)</f>
        <v/>
      </c>
      <c r="I4620" s="32" t="str">
        <f aca="false">IF(D4620="","",IF((H4620-$B$14*D4620)&lt;0,"",IF(D4620&gt;$B$12,"",H4620-$B$14*D4620)))</f>
        <v/>
      </c>
      <c r="J4620" s="31" t="str">
        <f aca="false">IF(I4620="","",D4620*I4620*(D4620-D4619))</f>
        <v/>
      </c>
      <c r="K4620" s="31" t="str">
        <f aca="false">IF(I4620="","",I4620*(D4620-D4619))</f>
        <v/>
      </c>
    </row>
    <row r="4621" customFormat="false" ht="15" hidden="false" customHeight="false" outlineLevel="0" collapsed="false">
      <c r="D4621" s="32"/>
      <c r="E4621" s="32"/>
      <c r="F4621" s="32"/>
      <c r="G4621" s="32" t="str">
        <f aca="false">IF(D4621="","",VLOOKUP(g!F4621,'Gradient Baseline'!$A$3:$B$6001,2))</f>
        <v/>
      </c>
      <c r="H4621" s="32" t="str">
        <f aca="false">IF(D4621="","",E4621-G4621)</f>
        <v/>
      </c>
      <c r="I4621" s="32" t="str">
        <f aca="false">IF(D4621="","",IF((H4621-$B$14*D4621)&lt;0,"",IF(D4621&gt;$B$12,"",H4621-$B$14*D4621)))</f>
        <v/>
      </c>
      <c r="J4621" s="31" t="str">
        <f aca="false">IF(I4621="","",D4621*I4621*(D4621-D4620))</f>
        <v/>
      </c>
      <c r="K4621" s="31" t="str">
        <f aca="false">IF(I4621="","",I4621*(D4621-D4620))</f>
        <v/>
      </c>
    </row>
    <row r="4622" customFormat="false" ht="15" hidden="false" customHeight="false" outlineLevel="0" collapsed="false">
      <c r="D4622" s="32"/>
      <c r="E4622" s="32"/>
      <c r="F4622" s="32"/>
      <c r="G4622" s="32" t="str">
        <f aca="false">IF(D4622="","",VLOOKUP(g!F4622,'Gradient Baseline'!$A$3:$B$6001,2))</f>
        <v/>
      </c>
      <c r="H4622" s="32" t="str">
        <f aca="false">IF(D4622="","",E4622-G4622)</f>
        <v/>
      </c>
      <c r="I4622" s="32" t="str">
        <f aca="false">IF(D4622="","",IF((H4622-$B$14*D4622)&lt;0,"",IF(D4622&gt;$B$12,"",H4622-$B$14*D4622)))</f>
        <v/>
      </c>
      <c r="J4622" s="31" t="str">
        <f aca="false">IF(I4622="","",D4622*I4622*(D4622-D4621))</f>
        <v/>
      </c>
      <c r="K4622" s="31" t="str">
        <f aca="false">IF(I4622="","",I4622*(D4622-D4621))</f>
        <v/>
      </c>
    </row>
    <row r="4623" customFormat="false" ht="15" hidden="false" customHeight="false" outlineLevel="0" collapsed="false">
      <c r="D4623" s="32"/>
      <c r="E4623" s="32"/>
      <c r="F4623" s="32"/>
      <c r="G4623" s="32" t="str">
        <f aca="false">IF(D4623="","",VLOOKUP(g!F4623,'Gradient Baseline'!$A$3:$B$6001,2))</f>
        <v/>
      </c>
      <c r="H4623" s="32" t="str">
        <f aca="false">IF(D4623="","",E4623-G4623)</f>
        <v/>
      </c>
      <c r="I4623" s="32" t="str">
        <f aca="false">IF(D4623="","",IF((H4623-$B$14*D4623)&lt;0,"",IF(D4623&gt;$B$12,"",H4623-$B$14*D4623)))</f>
        <v/>
      </c>
      <c r="J4623" s="31" t="str">
        <f aca="false">IF(I4623="","",D4623*I4623*(D4623-D4622))</f>
        <v/>
      </c>
      <c r="K4623" s="31" t="str">
        <f aca="false">IF(I4623="","",I4623*(D4623-D4622))</f>
        <v/>
      </c>
    </row>
    <row r="4624" customFormat="false" ht="15" hidden="false" customHeight="false" outlineLevel="0" collapsed="false">
      <c r="D4624" s="32"/>
      <c r="E4624" s="32"/>
      <c r="F4624" s="32"/>
      <c r="G4624" s="32" t="str">
        <f aca="false">IF(D4624="","",VLOOKUP(g!F4624,'Gradient Baseline'!$A$3:$B$6001,2))</f>
        <v/>
      </c>
      <c r="H4624" s="32" t="str">
        <f aca="false">IF(D4624="","",E4624-G4624)</f>
        <v/>
      </c>
      <c r="I4624" s="32" t="str">
        <f aca="false">IF(D4624="","",IF((H4624-$B$14*D4624)&lt;0,"",IF(D4624&gt;$B$12,"",H4624-$B$14*D4624)))</f>
        <v/>
      </c>
      <c r="J4624" s="31" t="str">
        <f aca="false">IF(I4624="","",D4624*I4624*(D4624-D4623))</f>
        <v/>
      </c>
      <c r="K4624" s="31" t="str">
        <f aca="false">IF(I4624="","",I4624*(D4624-D4623))</f>
        <v/>
      </c>
    </row>
    <row r="4625" customFormat="false" ht="15" hidden="false" customHeight="false" outlineLevel="0" collapsed="false">
      <c r="D4625" s="32"/>
      <c r="E4625" s="32"/>
      <c r="F4625" s="32"/>
      <c r="G4625" s="32" t="str">
        <f aca="false">IF(D4625="","",VLOOKUP(g!F4625,'Gradient Baseline'!$A$3:$B$6001,2))</f>
        <v/>
      </c>
      <c r="H4625" s="32" t="str">
        <f aca="false">IF(D4625="","",E4625-G4625)</f>
        <v/>
      </c>
      <c r="I4625" s="32" t="str">
        <f aca="false">IF(D4625="","",IF((H4625-$B$14*D4625)&lt;0,"",IF(D4625&gt;$B$12,"",H4625-$B$14*D4625)))</f>
        <v/>
      </c>
      <c r="J4625" s="31" t="str">
        <f aca="false">IF(I4625="","",D4625*I4625*(D4625-D4624))</f>
        <v/>
      </c>
      <c r="K4625" s="31" t="str">
        <f aca="false">IF(I4625="","",I4625*(D4625-D4624))</f>
        <v/>
      </c>
    </row>
    <row r="4626" customFormat="false" ht="15" hidden="false" customHeight="false" outlineLevel="0" collapsed="false">
      <c r="D4626" s="32"/>
      <c r="E4626" s="32"/>
      <c r="F4626" s="32"/>
      <c r="G4626" s="32" t="str">
        <f aca="false">IF(D4626="","",VLOOKUP(g!F4626,'Gradient Baseline'!$A$3:$B$6001,2))</f>
        <v/>
      </c>
      <c r="H4626" s="32" t="str">
        <f aca="false">IF(D4626="","",E4626-G4626)</f>
        <v/>
      </c>
      <c r="I4626" s="32" t="str">
        <f aca="false">IF(D4626="","",IF((H4626-$B$14*D4626)&lt;0,"",IF(D4626&gt;$B$12,"",H4626-$B$14*D4626)))</f>
        <v/>
      </c>
      <c r="J4626" s="31" t="str">
        <f aca="false">IF(I4626="","",D4626*I4626*(D4626-D4625))</f>
        <v/>
      </c>
      <c r="K4626" s="31" t="str">
        <f aca="false">IF(I4626="","",I4626*(D4626-D4625))</f>
        <v/>
      </c>
    </row>
    <row r="4627" customFormat="false" ht="15" hidden="false" customHeight="false" outlineLevel="0" collapsed="false">
      <c r="D4627" s="32"/>
      <c r="E4627" s="32"/>
      <c r="F4627" s="32"/>
      <c r="G4627" s="32" t="str">
        <f aca="false">IF(D4627="","",VLOOKUP(g!F4627,'Gradient Baseline'!$A$3:$B$6001,2))</f>
        <v/>
      </c>
      <c r="H4627" s="32" t="str">
        <f aca="false">IF(D4627="","",E4627-G4627)</f>
        <v/>
      </c>
      <c r="I4627" s="32" t="str">
        <f aca="false">IF(D4627="","",IF((H4627-$B$14*D4627)&lt;0,"",IF(D4627&gt;$B$12,"",H4627-$B$14*D4627)))</f>
        <v/>
      </c>
      <c r="J4627" s="31" t="str">
        <f aca="false">IF(I4627="","",D4627*I4627*(D4627-D4626))</f>
        <v/>
      </c>
      <c r="K4627" s="31" t="str">
        <f aca="false">IF(I4627="","",I4627*(D4627-D4626))</f>
        <v/>
      </c>
    </row>
    <row r="4628" customFormat="false" ht="15" hidden="false" customHeight="false" outlineLevel="0" collapsed="false">
      <c r="D4628" s="32"/>
      <c r="E4628" s="32"/>
      <c r="F4628" s="32"/>
      <c r="G4628" s="32" t="str">
        <f aca="false">IF(D4628="","",VLOOKUP(g!F4628,'Gradient Baseline'!$A$3:$B$6001,2))</f>
        <v/>
      </c>
      <c r="H4628" s="32" t="str">
        <f aca="false">IF(D4628="","",E4628-G4628)</f>
        <v/>
      </c>
      <c r="I4628" s="32" t="str">
        <f aca="false">IF(D4628="","",IF((H4628-$B$14*D4628)&lt;0,"",IF(D4628&gt;$B$12,"",H4628-$B$14*D4628)))</f>
        <v/>
      </c>
      <c r="J4628" s="31" t="str">
        <f aca="false">IF(I4628="","",D4628*I4628*(D4628-D4627))</f>
        <v/>
      </c>
      <c r="K4628" s="31" t="str">
        <f aca="false">IF(I4628="","",I4628*(D4628-D4627))</f>
        <v/>
      </c>
    </row>
    <row r="4629" customFormat="false" ht="15" hidden="false" customHeight="false" outlineLevel="0" collapsed="false">
      <c r="D4629" s="32"/>
      <c r="E4629" s="32"/>
      <c r="F4629" s="32"/>
      <c r="G4629" s="32" t="str">
        <f aca="false">IF(D4629="","",VLOOKUP(g!F4629,'Gradient Baseline'!$A$3:$B$6001,2))</f>
        <v/>
      </c>
      <c r="H4629" s="32" t="str">
        <f aca="false">IF(D4629="","",E4629-G4629)</f>
        <v/>
      </c>
      <c r="I4629" s="32" t="str">
        <f aca="false">IF(D4629="","",IF((H4629-$B$14*D4629)&lt;0,"",IF(D4629&gt;$B$12,"",H4629-$B$14*D4629)))</f>
        <v/>
      </c>
      <c r="J4629" s="31" t="str">
        <f aca="false">IF(I4629="","",D4629*I4629*(D4629-D4628))</f>
        <v/>
      </c>
      <c r="K4629" s="31" t="str">
        <f aca="false">IF(I4629="","",I4629*(D4629-D4628))</f>
        <v/>
      </c>
    </row>
    <row r="4630" customFormat="false" ht="15" hidden="false" customHeight="false" outlineLevel="0" collapsed="false">
      <c r="D4630" s="32"/>
      <c r="E4630" s="32"/>
      <c r="F4630" s="32"/>
      <c r="G4630" s="32" t="str">
        <f aca="false">IF(D4630="","",VLOOKUP(g!F4630,'Gradient Baseline'!$A$3:$B$6001,2))</f>
        <v/>
      </c>
      <c r="H4630" s="32" t="str">
        <f aca="false">IF(D4630="","",E4630-G4630)</f>
        <v/>
      </c>
      <c r="I4630" s="32" t="str">
        <f aca="false">IF(D4630="","",IF((H4630-$B$14*D4630)&lt;0,"",IF(D4630&gt;$B$12,"",H4630-$B$14*D4630)))</f>
        <v/>
      </c>
      <c r="J4630" s="31" t="str">
        <f aca="false">IF(I4630="","",D4630*I4630*(D4630-D4629))</f>
        <v/>
      </c>
      <c r="K4630" s="31" t="str">
        <f aca="false">IF(I4630="","",I4630*(D4630-D4629))</f>
        <v/>
      </c>
    </row>
    <row r="4631" customFormat="false" ht="15" hidden="false" customHeight="false" outlineLevel="0" collapsed="false">
      <c r="D4631" s="32"/>
      <c r="E4631" s="32"/>
      <c r="F4631" s="32"/>
      <c r="G4631" s="32" t="str">
        <f aca="false">IF(D4631="","",VLOOKUP(g!F4631,'Gradient Baseline'!$A$3:$B$6001,2))</f>
        <v/>
      </c>
      <c r="H4631" s="32" t="str">
        <f aca="false">IF(D4631="","",E4631-G4631)</f>
        <v/>
      </c>
      <c r="I4631" s="32" t="str">
        <f aca="false">IF(D4631="","",IF((H4631-$B$14*D4631)&lt;0,"",IF(D4631&gt;$B$12,"",H4631-$B$14*D4631)))</f>
        <v/>
      </c>
      <c r="J4631" s="31" t="str">
        <f aca="false">IF(I4631="","",D4631*I4631*(D4631-D4630))</f>
        <v/>
      </c>
      <c r="K4631" s="31" t="str">
        <f aca="false">IF(I4631="","",I4631*(D4631-D4630))</f>
        <v/>
      </c>
    </row>
    <row r="4632" customFormat="false" ht="15" hidden="false" customHeight="false" outlineLevel="0" collapsed="false">
      <c r="D4632" s="32"/>
      <c r="E4632" s="32"/>
      <c r="F4632" s="32"/>
      <c r="G4632" s="32" t="str">
        <f aca="false">IF(D4632="","",VLOOKUP(g!F4632,'Gradient Baseline'!$A$3:$B$6001,2))</f>
        <v/>
      </c>
      <c r="H4632" s="32" t="str">
        <f aca="false">IF(D4632="","",E4632-G4632)</f>
        <v/>
      </c>
      <c r="I4632" s="32" t="str">
        <f aca="false">IF(D4632="","",IF((H4632-$B$14*D4632)&lt;0,"",IF(D4632&gt;$B$12,"",H4632-$B$14*D4632)))</f>
        <v/>
      </c>
      <c r="J4632" s="31" t="str">
        <f aca="false">IF(I4632="","",D4632*I4632*(D4632-D4631))</f>
        <v/>
      </c>
      <c r="K4632" s="31" t="str">
        <f aca="false">IF(I4632="","",I4632*(D4632-D4631))</f>
        <v/>
      </c>
    </row>
    <row r="4633" customFormat="false" ht="15" hidden="false" customHeight="false" outlineLevel="0" collapsed="false">
      <c r="D4633" s="32"/>
      <c r="E4633" s="32"/>
      <c r="F4633" s="32"/>
      <c r="G4633" s="32" t="str">
        <f aca="false">IF(D4633="","",VLOOKUP(g!F4633,'Gradient Baseline'!$A$3:$B$6001,2))</f>
        <v/>
      </c>
      <c r="H4633" s="32" t="str">
        <f aca="false">IF(D4633="","",E4633-G4633)</f>
        <v/>
      </c>
      <c r="I4633" s="32" t="str">
        <f aca="false">IF(D4633="","",IF((H4633-$B$14*D4633)&lt;0,"",IF(D4633&gt;$B$12,"",H4633-$B$14*D4633)))</f>
        <v/>
      </c>
      <c r="J4633" s="31" t="str">
        <f aca="false">IF(I4633="","",D4633*I4633*(D4633-D4632))</f>
        <v/>
      </c>
      <c r="K4633" s="31" t="str">
        <f aca="false">IF(I4633="","",I4633*(D4633-D4632))</f>
        <v/>
      </c>
    </row>
    <row r="4634" customFormat="false" ht="15" hidden="false" customHeight="false" outlineLevel="0" collapsed="false">
      <c r="D4634" s="32"/>
      <c r="E4634" s="32"/>
      <c r="F4634" s="32"/>
      <c r="G4634" s="32" t="str">
        <f aca="false">IF(D4634="","",VLOOKUP(g!F4634,'Gradient Baseline'!$A$3:$B$6001,2))</f>
        <v/>
      </c>
      <c r="H4634" s="32" t="str">
        <f aca="false">IF(D4634="","",E4634-G4634)</f>
        <v/>
      </c>
      <c r="I4634" s="32" t="str">
        <f aca="false">IF(D4634="","",IF((H4634-$B$14*D4634)&lt;0,"",IF(D4634&gt;$B$12,"",H4634-$B$14*D4634)))</f>
        <v/>
      </c>
      <c r="J4634" s="31" t="str">
        <f aca="false">IF(I4634="","",D4634*I4634*(D4634-D4633))</f>
        <v/>
      </c>
      <c r="K4634" s="31" t="str">
        <f aca="false">IF(I4634="","",I4634*(D4634-D4633))</f>
        <v/>
      </c>
    </row>
    <row r="4635" customFormat="false" ht="15" hidden="false" customHeight="false" outlineLevel="0" collapsed="false">
      <c r="D4635" s="32"/>
      <c r="E4635" s="32"/>
      <c r="F4635" s="32"/>
      <c r="G4635" s="32" t="str">
        <f aca="false">IF(D4635="","",VLOOKUP(g!F4635,'Gradient Baseline'!$A$3:$B$6001,2))</f>
        <v/>
      </c>
      <c r="H4635" s="32" t="str">
        <f aca="false">IF(D4635="","",E4635-G4635)</f>
        <v/>
      </c>
      <c r="I4635" s="32" t="str">
        <f aca="false">IF(D4635="","",IF((H4635-$B$14*D4635)&lt;0,"",IF(D4635&gt;$B$12,"",H4635-$B$14*D4635)))</f>
        <v/>
      </c>
      <c r="J4635" s="31" t="str">
        <f aca="false">IF(I4635="","",D4635*I4635*(D4635-D4634))</f>
        <v/>
      </c>
      <c r="K4635" s="31" t="str">
        <f aca="false">IF(I4635="","",I4635*(D4635-D4634))</f>
        <v/>
      </c>
    </row>
    <row r="4636" customFormat="false" ht="15" hidden="false" customHeight="false" outlineLevel="0" collapsed="false">
      <c r="D4636" s="32"/>
      <c r="E4636" s="32"/>
      <c r="F4636" s="32"/>
      <c r="G4636" s="32" t="str">
        <f aca="false">IF(D4636="","",VLOOKUP(g!F4636,'Gradient Baseline'!$A$3:$B$6001,2))</f>
        <v/>
      </c>
      <c r="H4636" s="32" t="str">
        <f aca="false">IF(D4636="","",E4636-G4636)</f>
        <v/>
      </c>
      <c r="I4636" s="32" t="str">
        <f aca="false">IF(D4636="","",IF((H4636-$B$14*D4636)&lt;0,"",IF(D4636&gt;$B$12,"",H4636-$B$14*D4636)))</f>
        <v/>
      </c>
      <c r="J4636" s="31" t="str">
        <f aca="false">IF(I4636="","",D4636*I4636*(D4636-D4635))</f>
        <v/>
      </c>
      <c r="K4636" s="31" t="str">
        <f aca="false">IF(I4636="","",I4636*(D4636-D4635))</f>
        <v/>
      </c>
    </row>
    <row r="4637" customFormat="false" ht="15" hidden="false" customHeight="false" outlineLevel="0" collapsed="false">
      <c r="D4637" s="32"/>
      <c r="E4637" s="32"/>
      <c r="F4637" s="32"/>
      <c r="G4637" s="32" t="str">
        <f aca="false">IF(D4637="","",VLOOKUP(g!F4637,'Gradient Baseline'!$A$3:$B$6001,2))</f>
        <v/>
      </c>
      <c r="H4637" s="32" t="str">
        <f aca="false">IF(D4637="","",E4637-G4637)</f>
        <v/>
      </c>
      <c r="I4637" s="32" t="str">
        <f aca="false">IF(D4637="","",IF((H4637-$B$14*D4637)&lt;0,"",IF(D4637&gt;$B$12,"",H4637-$B$14*D4637)))</f>
        <v/>
      </c>
      <c r="J4637" s="31" t="str">
        <f aca="false">IF(I4637="","",D4637*I4637*(D4637-D4636))</f>
        <v/>
      </c>
      <c r="K4637" s="31" t="str">
        <f aca="false">IF(I4637="","",I4637*(D4637-D4636))</f>
        <v/>
      </c>
    </row>
    <row r="4638" customFormat="false" ht="15" hidden="false" customHeight="false" outlineLevel="0" collapsed="false">
      <c r="D4638" s="32"/>
      <c r="E4638" s="32"/>
      <c r="F4638" s="32"/>
      <c r="G4638" s="32" t="str">
        <f aca="false">IF(D4638="","",VLOOKUP(g!F4638,'Gradient Baseline'!$A$3:$B$6001,2))</f>
        <v/>
      </c>
      <c r="H4638" s="32" t="str">
        <f aca="false">IF(D4638="","",E4638-G4638)</f>
        <v/>
      </c>
      <c r="I4638" s="32" t="str">
        <f aca="false">IF(D4638="","",IF((H4638-$B$14*D4638)&lt;0,"",IF(D4638&gt;$B$12,"",H4638-$B$14*D4638)))</f>
        <v/>
      </c>
      <c r="J4638" s="31" t="str">
        <f aca="false">IF(I4638="","",D4638*I4638*(D4638-D4637))</f>
        <v/>
      </c>
      <c r="K4638" s="31" t="str">
        <f aca="false">IF(I4638="","",I4638*(D4638-D4637))</f>
        <v/>
      </c>
    </row>
    <row r="4639" customFormat="false" ht="15" hidden="false" customHeight="false" outlineLevel="0" collapsed="false">
      <c r="D4639" s="32"/>
      <c r="E4639" s="32"/>
      <c r="F4639" s="32"/>
      <c r="G4639" s="32" t="str">
        <f aca="false">IF(D4639="","",VLOOKUP(g!F4639,'Gradient Baseline'!$A$3:$B$6001,2))</f>
        <v/>
      </c>
      <c r="H4639" s="32" t="str">
        <f aca="false">IF(D4639="","",E4639-G4639)</f>
        <v/>
      </c>
      <c r="I4639" s="32" t="str">
        <f aca="false">IF(D4639="","",IF((H4639-$B$14*D4639)&lt;0,"",IF(D4639&gt;$B$12,"",H4639-$B$14*D4639)))</f>
        <v/>
      </c>
      <c r="J4639" s="31" t="str">
        <f aca="false">IF(I4639="","",D4639*I4639*(D4639-D4638))</f>
        <v/>
      </c>
      <c r="K4639" s="31" t="str">
        <f aca="false">IF(I4639="","",I4639*(D4639-D4638))</f>
        <v/>
      </c>
    </row>
    <row r="4640" customFormat="false" ht="15" hidden="false" customHeight="false" outlineLevel="0" collapsed="false">
      <c r="D4640" s="32"/>
      <c r="E4640" s="32"/>
      <c r="F4640" s="32"/>
      <c r="G4640" s="32" t="str">
        <f aca="false">IF(D4640="","",VLOOKUP(g!F4640,'Gradient Baseline'!$A$3:$B$6001,2))</f>
        <v/>
      </c>
      <c r="H4640" s="32" t="str">
        <f aca="false">IF(D4640="","",E4640-G4640)</f>
        <v/>
      </c>
      <c r="I4640" s="32" t="str">
        <f aca="false">IF(D4640="","",IF((H4640-$B$14*D4640)&lt;0,"",IF(D4640&gt;$B$12,"",H4640-$B$14*D4640)))</f>
        <v/>
      </c>
      <c r="J4640" s="31" t="str">
        <f aca="false">IF(I4640="","",D4640*I4640*(D4640-D4639))</f>
        <v/>
      </c>
      <c r="K4640" s="31" t="str">
        <f aca="false">IF(I4640="","",I4640*(D4640-D4639))</f>
        <v/>
      </c>
    </row>
    <row r="4641" customFormat="false" ht="15" hidden="false" customHeight="false" outlineLevel="0" collapsed="false">
      <c r="D4641" s="32"/>
      <c r="E4641" s="32"/>
      <c r="F4641" s="32"/>
      <c r="G4641" s="32" t="str">
        <f aca="false">IF(D4641="","",VLOOKUP(g!F4641,'Gradient Baseline'!$A$3:$B$6001,2))</f>
        <v/>
      </c>
      <c r="H4641" s="32" t="str">
        <f aca="false">IF(D4641="","",E4641-G4641)</f>
        <v/>
      </c>
      <c r="I4641" s="32" t="str">
        <f aca="false">IF(D4641="","",IF((H4641-$B$14*D4641)&lt;0,"",IF(D4641&gt;$B$12,"",H4641-$B$14*D4641)))</f>
        <v/>
      </c>
      <c r="J4641" s="31" t="str">
        <f aca="false">IF(I4641="","",D4641*I4641*(D4641-D4640))</f>
        <v/>
      </c>
      <c r="K4641" s="31" t="str">
        <f aca="false">IF(I4641="","",I4641*(D4641-D4640))</f>
        <v/>
      </c>
    </row>
    <row r="4642" customFormat="false" ht="15" hidden="false" customHeight="false" outlineLevel="0" collapsed="false">
      <c r="D4642" s="32"/>
      <c r="E4642" s="32"/>
      <c r="F4642" s="32"/>
      <c r="G4642" s="32" t="str">
        <f aca="false">IF(D4642="","",VLOOKUP(g!F4642,'Gradient Baseline'!$A$3:$B$6001,2))</f>
        <v/>
      </c>
      <c r="H4642" s="32" t="str">
        <f aca="false">IF(D4642="","",E4642-G4642)</f>
        <v/>
      </c>
      <c r="I4642" s="32" t="str">
        <f aca="false">IF(D4642="","",IF((H4642-$B$14*D4642)&lt;0,"",IF(D4642&gt;$B$12,"",H4642-$B$14*D4642)))</f>
        <v/>
      </c>
      <c r="J4642" s="31" t="str">
        <f aca="false">IF(I4642="","",D4642*I4642*(D4642-D4641))</f>
        <v/>
      </c>
      <c r="K4642" s="31" t="str">
        <f aca="false">IF(I4642="","",I4642*(D4642-D4641))</f>
        <v/>
      </c>
    </row>
    <row r="4643" customFormat="false" ht="15" hidden="false" customHeight="false" outlineLevel="0" collapsed="false">
      <c r="D4643" s="32"/>
      <c r="E4643" s="32"/>
      <c r="F4643" s="32"/>
      <c r="G4643" s="32" t="str">
        <f aca="false">IF(D4643="","",VLOOKUP(g!F4643,'Gradient Baseline'!$A$3:$B$6001,2))</f>
        <v/>
      </c>
      <c r="H4643" s="32" t="str">
        <f aca="false">IF(D4643="","",E4643-G4643)</f>
        <v/>
      </c>
      <c r="I4643" s="32" t="str">
        <f aca="false">IF(D4643="","",IF((H4643-$B$14*D4643)&lt;0,"",IF(D4643&gt;$B$12,"",H4643-$B$14*D4643)))</f>
        <v/>
      </c>
      <c r="J4643" s="31" t="str">
        <f aca="false">IF(I4643="","",D4643*I4643*(D4643-D4642))</f>
        <v/>
      </c>
      <c r="K4643" s="31" t="str">
        <f aca="false">IF(I4643="","",I4643*(D4643-D4642))</f>
        <v/>
      </c>
    </row>
    <row r="4644" customFormat="false" ht="15" hidden="false" customHeight="false" outlineLevel="0" collapsed="false">
      <c r="D4644" s="32"/>
      <c r="E4644" s="32"/>
      <c r="F4644" s="32"/>
      <c r="G4644" s="32" t="str">
        <f aca="false">IF(D4644="","",VLOOKUP(g!F4644,'Gradient Baseline'!$A$3:$B$6001,2))</f>
        <v/>
      </c>
      <c r="H4644" s="32" t="str">
        <f aca="false">IF(D4644="","",E4644-G4644)</f>
        <v/>
      </c>
      <c r="I4644" s="32" t="str">
        <f aca="false">IF(D4644="","",IF((H4644-$B$14*D4644)&lt;0,"",IF(D4644&gt;$B$12,"",H4644-$B$14*D4644)))</f>
        <v/>
      </c>
      <c r="J4644" s="31" t="str">
        <f aca="false">IF(I4644="","",D4644*I4644*(D4644-D4643))</f>
        <v/>
      </c>
      <c r="K4644" s="31" t="str">
        <f aca="false">IF(I4644="","",I4644*(D4644-D4643))</f>
        <v/>
      </c>
    </row>
    <row r="4645" customFormat="false" ht="15" hidden="false" customHeight="false" outlineLevel="0" collapsed="false">
      <c r="D4645" s="32"/>
      <c r="E4645" s="32"/>
      <c r="F4645" s="32"/>
      <c r="G4645" s="32" t="str">
        <f aca="false">IF(D4645="","",VLOOKUP(g!F4645,'Gradient Baseline'!$A$3:$B$6001,2))</f>
        <v/>
      </c>
      <c r="H4645" s="32" t="str">
        <f aca="false">IF(D4645="","",E4645-G4645)</f>
        <v/>
      </c>
      <c r="I4645" s="32" t="str">
        <f aca="false">IF(D4645="","",IF((H4645-$B$14*D4645)&lt;0,"",IF(D4645&gt;$B$12,"",H4645-$B$14*D4645)))</f>
        <v/>
      </c>
      <c r="J4645" s="31" t="str">
        <f aca="false">IF(I4645="","",D4645*I4645*(D4645-D4644))</f>
        <v/>
      </c>
      <c r="K4645" s="31" t="str">
        <f aca="false">IF(I4645="","",I4645*(D4645-D4644))</f>
        <v/>
      </c>
    </row>
    <row r="4646" customFormat="false" ht="15" hidden="false" customHeight="false" outlineLevel="0" collapsed="false">
      <c r="D4646" s="32"/>
      <c r="E4646" s="32"/>
      <c r="F4646" s="32"/>
      <c r="G4646" s="32" t="str">
        <f aca="false">IF(D4646="","",VLOOKUP(g!F4646,'Gradient Baseline'!$A$3:$B$6001,2))</f>
        <v/>
      </c>
      <c r="H4646" s="32" t="str">
        <f aca="false">IF(D4646="","",E4646-G4646)</f>
        <v/>
      </c>
      <c r="I4646" s="32" t="str">
        <f aca="false">IF(D4646="","",IF((H4646-$B$14*D4646)&lt;0,"",IF(D4646&gt;$B$12,"",H4646-$B$14*D4646)))</f>
        <v/>
      </c>
      <c r="J4646" s="31" t="str">
        <f aca="false">IF(I4646="","",D4646*I4646*(D4646-D4645))</f>
        <v/>
      </c>
      <c r="K4646" s="31" t="str">
        <f aca="false">IF(I4646="","",I4646*(D4646-D4645))</f>
        <v/>
      </c>
    </row>
    <row r="4647" customFormat="false" ht="15" hidden="false" customHeight="false" outlineLevel="0" collapsed="false">
      <c r="D4647" s="32"/>
      <c r="E4647" s="32"/>
      <c r="F4647" s="32"/>
      <c r="G4647" s="32" t="str">
        <f aca="false">IF(D4647="","",VLOOKUP(g!F4647,'Gradient Baseline'!$A$3:$B$6001,2))</f>
        <v/>
      </c>
      <c r="H4647" s="32" t="str">
        <f aca="false">IF(D4647="","",E4647-G4647)</f>
        <v/>
      </c>
      <c r="I4647" s="32" t="str">
        <f aca="false">IF(D4647="","",IF((H4647-$B$14*D4647)&lt;0,"",IF(D4647&gt;$B$12,"",H4647-$B$14*D4647)))</f>
        <v/>
      </c>
      <c r="J4647" s="31" t="str">
        <f aca="false">IF(I4647="","",D4647*I4647*(D4647-D4646))</f>
        <v/>
      </c>
      <c r="K4647" s="31" t="str">
        <f aca="false">IF(I4647="","",I4647*(D4647-D4646))</f>
        <v/>
      </c>
    </row>
    <row r="4648" customFormat="false" ht="15" hidden="false" customHeight="false" outlineLevel="0" collapsed="false">
      <c r="D4648" s="32"/>
      <c r="E4648" s="32"/>
      <c r="F4648" s="32"/>
      <c r="G4648" s="32" t="str">
        <f aca="false">IF(D4648="","",VLOOKUP(g!F4648,'Gradient Baseline'!$A$3:$B$6001,2))</f>
        <v/>
      </c>
      <c r="H4648" s="32" t="str">
        <f aca="false">IF(D4648="","",E4648-G4648)</f>
        <v/>
      </c>
      <c r="I4648" s="32" t="str">
        <f aca="false">IF(D4648="","",IF((H4648-$B$14*D4648)&lt;0,"",IF(D4648&gt;$B$12,"",H4648-$B$14*D4648)))</f>
        <v/>
      </c>
      <c r="J4648" s="31" t="str">
        <f aca="false">IF(I4648="","",D4648*I4648*(D4648-D4647))</f>
        <v/>
      </c>
      <c r="K4648" s="31" t="str">
        <f aca="false">IF(I4648="","",I4648*(D4648-D4647))</f>
        <v/>
      </c>
    </row>
    <row r="4649" customFormat="false" ht="15" hidden="false" customHeight="false" outlineLevel="0" collapsed="false">
      <c r="D4649" s="32"/>
      <c r="E4649" s="32"/>
      <c r="F4649" s="32"/>
      <c r="G4649" s="32" t="str">
        <f aca="false">IF(D4649="","",VLOOKUP(g!F4649,'Gradient Baseline'!$A$3:$B$6001,2))</f>
        <v/>
      </c>
      <c r="H4649" s="32" t="str">
        <f aca="false">IF(D4649="","",E4649-G4649)</f>
        <v/>
      </c>
      <c r="I4649" s="32" t="str">
        <f aca="false">IF(D4649="","",IF((H4649-$B$14*D4649)&lt;0,"",IF(D4649&gt;$B$12,"",H4649-$B$14*D4649)))</f>
        <v/>
      </c>
      <c r="J4649" s="31" t="str">
        <f aca="false">IF(I4649="","",D4649*I4649*(D4649-D4648))</f>
        <v/>
      </c>
      <c r="K4649" s="31" t="str">
        <f aca="false">IF(I4649="","",I4649*(D4649-D4648))</f>
        <v/>
      </c>
    </row>
    <row r="4650" customFormat="false" ht="15" hidden="false" customHeight="false" outlineLevel="0" collapsed="false">
      <c r="D4650" s="32"/>
      <c r="E4650" s="32"/>
      <c r="F4650" s="32"/>
      <c r="G4650" s="32" t="str">
        <f aca="false">IF(D4650="","",VLOOKUP(g!F4650,'Gradient Baseline'!$A$3:$B$6001,2))</f>
        <v/>
      </c>
      <c r="H4650" s="32" t="str">
        <f aca="false">IF(D4650="","",E4650-G4650)</f>
        <v/>
      </c>
      <c r="I4650" s="32" t="str">
        <f aca="false">IF(D4650="","",IF((H4650-$B$14*D4650)&lt;0,"",IF(D4650&gt;$B$12,"",H4650-$B$14*D4650)))</f>
        <v/>
      </c>
      <c r="J4650" s="31" t="str">
        <f aca="false">IF(I4650="","",D4650*I4650*(D4650-D4649))</f>
        <v/>
      </c>
      <c r="K4650" s="31" t="str">
        <f aca="false">IF(I4650="","",I4650*(D4650-D4649))</f>
        <v/>
      </c>
    </row>
    <row r="4651" customFormat="false" ht="15" hidden="false" customHeight="false" outlineLevel="0" collapsed="false">
      <c r="D4651" s="32"/>
      <c r="E4651" s="32"/>
      <c r="F4651" s="32"/>
      <c r="G4651" s="32" t="str">
        <f aca="false">IF(D4651="","",VLOOKUP(g!F4651,'Gradient Baseline'!$A$3:$B$6001,2))</f>
        <v/>
      </c>
      <c r="H4651" s="32" t="str">
        <f aca="false">IF(D4651="","",E4651-G4651)</f>
        <v/>
      </c>
      <c r="I4651" s="32" t="str">
        <f aca="false">IF(D4651="","",IF((H4651-$B$14*D4651)&lt;0,"",IF(D4651&gt;$B$12,"",H4651-$B$14*D4651)))</f>
        <v/>
      </c>
      <c r="J4651" s="31" t="str">
        <f aca="false">IF(I4651="","",D4651*I4651*(D4651-D4650))</f>
        <v/>
      </c>
      <c r="K4651" s="31" t="str">
        <f aca="false">IF(I4651="","",I4651*(D4651-D4650))</f>
        <v/>
      </c>
    </row>
    <row r="4652" customFormat="false" ht="15" hidden="false" customHeight="false" outlineLevel="0" collapsed="false">
      <c r="D4652" s="32"/>
      <c r="E4652" s="32"/>
      <c r="F4652" s="32"/>
      <c r="G4652" s="32" t="str">
        <f aca="false">IF(D4652="","",VLOOKUP(g!F4652,'Gradient Baseline'!$A$3:$B$6001,2))</f>
        <v/>
      </c>
      <c r="H4652" s="32" t="str">
        <f aca="false">IF(D4652="","",E4652-G4652)</f>
        <v/>
      </c>
      <c r="I4652" s="32" t="str">
        <f aca="false">IF(D4652="","",IF((H4652-$B$14*D4652)&lt;0,"",IF(D4652&gt;$B$12,"",H4652-$B$14*D4652)))</f>
        <v/>
      </c>
      <c r="J4652" s="31" t="str">
        <f aca="false">IF(I4652="","",D4652*I4652*(D4652-D4651))</f>
        <v/>
      </c>
      <c r="K4652" s="31" t="str">
        <f aca="false">IF(I4652="","",I4652*(D4652-D4651))</f>
        <v/>
      </c>
    </row>
    <row r="4653" customFormat="false" ht="15" hidden="false" customHeight="false" outlineLevel="0" collapsed="false">
      <c r="D4653" s="32"/>
      <c r="E4653" s="32"/>
      <c r="F4653" s="32"/>
      <c r="G4653" s="32" t="str">
        <f aca="false">IF(D4653="","",VLOOKUP(g!F4653,'Gradient Baseline'!$A$3:$B$6001,2))</f>
        <v/>
      </c>
      <c r="H4653" s="32" t="str">
        <f aca="false">IF(D4653="","",E4653-G4653)</f>
        <v/>
      </c>
      <c r="I4653" s="32" t="str">
        <f aca="false">IF(D4653="","",IF((H4653-$B$14*D4653)&lt;0,"",IF(D4653&gt;$B$12,"",H4653-$B$14*D4653)))</f>
        <v/>
      </c>
      <c r="J4653" s="31" t="str">
        <f aca="false">IF(I4653="","",D4653*I4653*(D4653-D4652))</f>
        <v/>
      </c>
      <c r="K4653" s="31" t="str">
        <f aca="false">IF(I4653="","",I4653*(D4653-D4652))</f>
        <v/>
      </c>
    </row>
    <row r="4654" customFormat="false" ht="15" hidden="false" customHeight="false" outlineLevel="0" collapsed="false">
      <c r="D4654" s="32"/>
      <c r="E4654" s="32"/>
      <c r="F4654" s="32"/>
      <c r="G4654" s="32" t="str">
        <f aca="false">IF(D4654="","",VLOOKUP(g!F4654,'Gradient Baseline'!$A$3:$B$6001,2))</f>
        <v/>
      </c>
      <c r="H4654" s="32" t="str">
        <f aca="false">IF(D4654="","",E4654-G4654)</f>
        <v/>
      </c>
      <c r="I4654" s="32" t="str">
        <f aca="false">IF(D4654="","",IF((H4654-$B$14*D4654)&lt;0,"",IF(D4654&gt;$B$12,"",H4654-$B$14*D4654)))</f>
        <v/>
      </c>
      <c r="J4654" s="31" t="str">
        <f aca="false">IF(I4654="","",D4654*I4654*(D4654-D4653))</f>
        <v/>
      </c>
      <c r="K4654" s="31" t="str">
        <f aca="false">IF(I4654="","",I4654*(D4654-D4653))</f>
        <v/>
      </c>
    </row>
    <row r="4655" customFormat="false" ht="15" hidden="false" customHeight="false" outlineLevel="0" collapsed="false">
      <c r="D4655" s="32"/>
      <c r="E4655" s="32"/>
      <c r="F4655" s="32"/>
      <c r="G4655" s="32" t="str">
        <f aca="false">IF(D4655="","",VLOOKUP(g!F4655,'Gradient Baseline'!$A$3:$B$6001,2))</f>
        <v/>
      </c>
      <c r="H4655" s="32" t="str">
        <f aca="false">IF(D4655="","",E4655-G4655)</f>
        <v/>
      </c>
      <c r="I4655" s="32" t="str">
        <f aca="false">IF(D4655="","",IF((H4655-$B$14*D4655)&lt;0,"",IF(D4655&gt;$B$12,"",H4655-$B$14*D4655)))</f>
        <v/>
      </c>
      <c r="J4655" s="31" t="str">
        <f aca="false">IF(I4655="","",D4655*I4655*(D4655-D4654))</f>
        <v/>
      </c>
      <c r="K4655" s="31" t="str">
        <f aca="false">IF(I4655="","",I4655*(D4655-D4654))</f>
        <v/>
      </c>
    </row>
    <row r="4656" customFormat="false" ht="15" hidden="false" customHeight="false" outlineLevel="0" collapsed="false">
      <c r="D4656" s="32"/>
      <c r="E4656" s="32"/>
      <c r="F4656" s="32"/>
      <c r="G4656" s="32" t="str">
        <f aca="false">IF(D4656="","",VLOOKUP(g!F4656,'Gradient Baseline'!$A$3:$B$6001,2))</f>
        <v/>
      </c>
      <c r="H4656" s="32" t="str">
        <f aca="false">IF(D4656="","",E4656-G4656)</f>
        <v/>
      </c>
      <c r="I4656" s="32" t="str">
        <f aca="false">IF(D4656="","",IF((H4656-$B$14*D4656)&lt;0,"",IF(D4656&gt;$B$12,"",H4656-$B$14*D4656)))</f>
        <v/>
      </c>
      <c r="J4656" s="31" t="str">
        <f aca="false">IF(I4656="","",D4656*I4656*(D4656-D4655))</f>
        <v/>
      </c>
      <c r="K4656" s="31" t="str">
        <f aca="false">IF(I4656="","",I4656*(D4656-D4655))</f>
        <v/>
      </c>
    </row>
    <row r="4657" customFormat="false" ht="15" hidden="false" customHeight="false" outlineLevel="0" collapsed="false">
      <c r="D4657" s="32"/>
      <c r="E4657" s="32"/>
      <c r="F4657" s="32"/>
      <c r="G4657" s="32" t="str">
        <f aca="false">IF(D4657="","",VLOOKUP(g!F4657,'Gradient Baseline'!$A$3:$B$6001,2))</f>
        <v/>
      </c>
      <c r="H4657" s="32" t="str">
        <f aca="false">IF(D4657="","",E4657-G4657)</f>
        <v/>
      </c>
      <c r="I4657" s="32" t="str">
        <f aca="false">IF(D4657="","",IF((H4657-$B$14*D4657)&lt;0,"",IF(D4657&gt;$B$12,"",H4657-$B$14*D4657)))</f>
        <v/>
      </c>
      <c r="J4657" s="31" t="str">
        <f aca="false">IF(I4657="","",D4657*I4657*(D4657-D4656))</f>
        <v/>
      </c>
      <c r="K4657" s="31" t="str">
        <f aca="false">IF(I4657="","",I4657*(D4657-D4656))</f>
        <v/>
      </c>
    </row>
    <row r="4658" customFormat="false" ht="15" hidden="false" customHeight="false" outlineLevel="0" collapsed="false">
      <c r="D4658" s="32"/>
      <c r="E4658" s="32"/>
      <c r="F4658" s="32"/>
      <c r="G4658" s="32" t="str">
        <f aca="false">IF(D4658="","",VLOOKUP(g!F4658,'Gradient Baseline'!$A$3:$B$6001,2))</f>
        <v/>
      </c>
      <c r="H4658" s="32" t="str">
        <f aca="false">IF(D4658="","",E4658-G4658)</f>
        <v/>
      </c>
      <c r="I4658" s="32" t="str">
        <f aca="false">IF(D4658="","",IF((H4658-$B$14*D4658)&lt;0,"",IF(D4658&gt;$B$12,"",H4658-$B$14*D4658)))</f>
        <v/>
      </c>
      <c r="J4658" s="31" t="str">
        <f aca="false">IF(I4658="","",D4658*I4658*(D4658-D4657))</f>
        <v/>
      </c>
      <c r="K4658" s="31" t="str">
        <f aca="false">IF(I4658="","",I4658*(D4658-D4657))</f>
        <v/>
      </c>
    </row>
    <row r="4659" customFormat="false" ht="15" hidden="false" customHeight="false" outlineLevel="0" collapsed="false">
      <c r="D4659" s="32"/>
      <c r="E4659" s="32"/>
      <c r="F4659" s="32"/>
      <c r="G4659" s="32" t="str">
        <f aca="false">IF(D4659="","",VLOOKUP(g!F4659,'Gradient Baseline'!$A$3:$B$6001,2))</f>
        <v/>
      </c>
      <c r="H4659" s="32" t="str">
        <f aca="false">IF(D4659="","",E4659-G4659)</f>
        <v/>
      </c>
      <c r="I4659" s="32" t="str">
        <f aca="false">IF(D4659="","",IF((H4659-$B$14*D4659)&lt;0,"",IF(D4659&gt;$B$12,"",H4659-$B$14*D4659)))</f>
        <v/>
      </c>
      <c r="J4659" s="31" t="str">
        <f aca="false">IF(I4659="","",D4659*I4659*(D4659-D4658))</f>
        <v/>
      </c>
      <c r="K4659" s="31" t="str">
        <f aca="false">IF(I4659="","",I4659*(D4659-D4658))</f>
        <v/>
      </c>
    </row>
    <row r="4660" customFormat="false" ht="15" hidden="false" customHeight="false" outlineLevel="0" collapsed="false">
      <c r="D4660" s="32"/>
      <c r="E4660" s="32"/>
      <c r="F4660" s="32"/>
      <c r="G4660" s="32" t="str">
        <f aca="false">IF(D4660="","",VLOOKUP(g!F4660,'Gradient Baseline'!$A$3:$B$6001,2))</f>
        <v/>
      </c>
      <c r="H4660" s="32" t="str">
        <f aca="false">IF(D4660="","",E4660-G4660)</f>
        <v/>
      </c>
      <c r="I4660" s="32" t="str">
        <f aca="false">IF(D4660="","",IF((H4660-$B$14*D4660)&lt;0,"",IF(D4660&gt;$B$12,"",H4660-$B$14*D4660)))</f>
        <v/>
      </c>
      <c r="J4660" s="31" t="str">
        <f aca="false">IF(I4660="","",D4660*I4660*(D4660-D4659))</f>
        <v/>
      </c>
      <c r="K4660" s="31" t="str">
        <f aca="false">IF(I4660="","",I4660*(D4660-D4659))</f>
        <v/>
      </c>
    </row>
    <row r="4661" customFormat="false" ht="15" hidden="false" customHeight="false" outlineLevel="0" collapsed="false">
      <c r="D4661" s="32"/>
      <c r="E4661" s="32"/>
      <c r="F4661" s="32"/>
      <c r="G4661" s="32" t="str">
        <f aca="false">IF(D4661="","",VLOOKUP(g!F4661,'Gradient Baseline'!$A$3:$B$6001,2))</f>
        <v/>
      </c>
      <c r="H4661" s="32" t="str">
        <f aca="false">IF(D4661="","",E4661-G4661)</f>
        <v/>
      </c>
      <c r="I4661" s="32" t="str">
        <f aca="false">IF(D4661="","",IF((H4661-$B$14*D4661)&lt;0,"",IF(D4661&gt;$B$12,"",H4661-$B$14*D4661)))</f>
        <v/>
      </c>
      <c r="J4661" s="31" t="str">
        <f aca="false">IF(I4661="","",D4661*I4661*(D4661-D4660))</f>
        <v/>
      </c>
      <c r="K4661" s="31" t="str">
        <f aca="false">IF(I4661="","",I4661*(D4661-D4660))</f>
        <v/>
      </c>
    </row>
    <row r="4662" customFormat="false" ht="15" hidden="false" customHeight="false" outlineLevel="0" collapsed="false">
      <c r="D4662" s="32"/>
      <c r="E4662" s="32"/>
      <c r="F4662" s="32"/>
      <c r="G4662" s="32" t="str">
        <f aca="false">IF(D4662="","",VLOOKUP(g!F4662,'Gradient Baseline'!$A$3:$B$6001,2))</f>
        <v/>
      </c>
      <c r="H4662" s="32" t="str">
        <f aca="false">IF(D4662="","",E4662-G4662)</f>
        <v/>
      </c>
      <c r="I4662" s="32" t="str">
        <f aca="false">IF(D4662="","",IF((H4662-$B$14*D4662)&lt;0,"",IF(D4662&gt;$B$12,"",H4662-$B$14*D4662)))</f>
        <v/>
      </c>
      <c r="J4662" s="31" t="str">
        <f aca="false">IF(I4662="","",D4662*I4662*(D4662-D4661))</f>
        <v/>
      </c>
      <c r="K4662" s="31" t="str">
        <f aca="false">IF(I4662="","",I4662*(D4662-D4661))</f>
        <v/>
      </c>
    </row>
    <row r="4663" customFormat="false" ht="15" hidden="false" customHeight="false" outlineLevel="0" collapsed="false">
      <c r="D4663" s="32"/>
      <c r="E4663" s="32"/>
      <c r="F4663" s="32"/>
      <c r="G4663" s="32" t="str">
        <f aca="false">IF(D4663="","",VLOOKUP(g!F4663,'Gradient Baseline'!$A$3:$B$6001,2))</f>
        <v/>
      </c>
      <c r="H4663" s="32" t="str">
        <f aca="false">IF(D4663="","",E4663-G4663)</f>
        <v/>
      </c>
      <c r="I4663" s="32" t="str">
        <f aca="false">IF(D4663="","",IF((H4663-$B$14*D4663)&lt;0,"",IF(D4663&gt;$B$12,"",H4663-$B$14*D4663)))</f>
        <v/>
      </c>
      <c r="J4663" s="31" t="str">
        <f aca="false">IF(I4663="","",D4663*I4663*(D4663-D4662))</f>
        <v/>
      </c>
      <c r="K4663" s="31" t="str">
        <f aca="false">IF(I4663="","",I4663*(D4663-D4662))</f>
        <v/>
      </c>
    </row>
    <row r="4664" customFormat="false" ht="15" hidden="false" customHeight="false" outlineLevel="0" collapsed="false">
      <c r="D4664" s="32"/>
      <c r="E4664" s="32"/>
      <c r="F4664" s="32"/>
      <c r="G4664" s="32" t="str">
        <f aca="false">IF(D4664="","",VLOOKUP(g!F4664,'Gradient Baseline'!$A$3:$B$6001,2))</f>
        <v/>
      </c>
      <c r="H4664" s="32" t="str">
        <f aca="false">IF(D4664="","",E4664-G4664)</f>
        <v/>
      </c>
      <c r="I4664" s="32" t="str">
        <f aca="false">IF(D4664="","",IF((H4664-$B$14*D4664)&lt;0,"",IF(D4664&gt;$B$12,"",H4664-$B$14*D4664)))</f>
        <v/>
      </c>
      <c r="J4664" s="31" t="str">
        <f aca="false">IF(I4664="","",D4664*I4664*(D4664-D4663))</f>
        <v/>
      </c>
      <c r="K4664" s="31" t="str">
        <f aca="false">IF(I4664="","",I4664*(D4664-D4663))</f>
        <v/>
      </c>
    </row>
    <row r="4665" customFormat="false" ht="15" hidden="false" customHeight="false" outlineLevel="0" collapsed="false">
      <c r="D4665" s="32"/>
      <c r="E4665" s="32"/>
      <c r="F4665" s="32"/>
      <c r="G4665" s="32" t="str">
        <f aca="false">IF(D4665="","",VLOOKUP(g!F4665,'Gradient Baseline'!$A$3:$B$6001,2))</f>
        <v/>
      </c>
      <c r="H4665" s="32" t="str">
        <f aca="false">IF(D4665="","",E4665-G4665)</f>
        <v/>
      </c>
      <c r="I4665" s="32" t="str">
        <f aca="false">IF(D4665="","",IF((H4665-$B$14*D4665)&lt;0,"",IF(D4665&gt;$B$12,"",H4665-$B$14*D4665)))</f>
        <v/>
      </c>
      <c r="J4665" s="31" t="str">
        <f aca="false">IF(I4665="","",D4665*I4665*(D4665-D4664))</f>
        <v/>
      </c>
      <c r="K4665" s="31" t="str">
        <f aca="false">IF(I4665="","",I4665*(D4665-D4664))</f>
        <v/>
      </c>
    </row>
    <row r="4666" customFormat="false" ht="15" hidden="false" customHeight="false" outlineLevel="0" collapsed="false">
      <c r="D4666" s="32"/>
      <c r="E4666" s="32"/>
      <c r="F4666" s="32"/>
      <c r="G4666" s="32" t="str">
        <f aca="false">IF(D4666="","",VLOOKUP(g!F4666,'Gradient Baseline'!$A$3:$B$6001,2))</f>
        <v/>
      </c>
      <c r="H4666" s="32" t="str">
        <f aca="false">IF(D4666="","",E4666-G4666)</f>
        <v/>
      </c>
      <c r="I4666" s="32" t="str">
        <f aca="false">IF(D4666="","",IF((H4666-$B$14*D4666)&lt;0,"",IF(D4666&gt;$B$12,"",H4666-$B$14*D4666)))</f>
        <v/>
      </c>
      <c r="J4666" s="31" t="str">
        <f aca="false">IF(I4666="","",D4666*I4666*(D4666-D4665))</f>
        <v/>
      </c>
      <c r="K4666" s="31" t="str">
        <f aca="false">IF(I4666="","",I4666*(D4666-D4665))</f>
        <v/>
      </c>
    </row>
    <row r="4667" customFormat="false" ht="15" hidden="false" customHeight="false" outlineLevel="0" collapsed="false">
      <c r="D4667" s="32"/>
      <c r="E4667" s="32"/>
      <c r="F4667" s="32"/>
      <c r="G4667" s="32" t="str">
        <f aca="false">IF(D4667="","",VLOOKUP(g!F4667,'Gradient Baseline'!$A$3:$B$6001,2))</f>
        <v/>
      </c>
      <c r="H4667" s="32" t="str">
        <f aca="false">IF(D4667="","",E4667-G4667)</f>
        <v/>
      </c>
      <c r="I4667" s="32" t="str">
        <f aca="false">IF(D4667="","",IF((H4667-$B$14*D4667)&lt;0,"",IF(D4667&gt;$B$12,"",H4667-$B$14*D4667)))</f>
        <v/>
      </c>
      <c r="J4667" s="31" t="str">
        <f aca="false">IF(I4667="","",D4667*I4667*(D4667-D4666))</f>
        <v/>
      </c>
      <c r="K4667" s="31" t="str">
        <f aca="false">IF(I4667="","",I4667*(D4667-D4666))</f>
        <v/>
      </c>
    </row>
    <row r="4668" customFormat="false" ht="15" hidden="false" customHeight="false" outlineLevel="0" collapsed="false">
      <c r="D4668" s="32"/>
      <c r="E4668" s="32"/>
      <c r="F4668" s="32"/>
      <c r="G4668" s="32" t="str">
        <f aca="false">IF(D4668="","",VLOOKUP(g!F4668,'Gradient Baseline'!$A$3:$B$6001,2))</f>
        <v/>
      </c>
      <c r="H4668" s="32" t="str">
        <f aca="false">IF(D4668="","",E4668-G4668)</f>
        <v/>
      </c>
      <c r="I4668" s="32" t="str">
        <f aca="false">IF(D4668="","",IF((H4668-$B$14*D4668)&lt;0,"",IF(D4668&gt;$B$12,"",H4668-$B$14*D4668)))</f>
        <v/>
      </c>
      <c r="J4668" s="31" t="str">
        <f aca="false">IF(I4668="","",D4668*I4668*(D4668-D4667))</f>
        <v/>
      </c>
      <c r="K4668" s="31" t="str">
        <f aca="false">IF(I4668="","",I4668*(D4668-D4667))</f>
        <v/>
      </c>
    </row>
    <row r="4669" customFormat="false" ht="15" hidden="false" customHeight="false" outlineLevel="0" collapsed="false">
      <c r="D4669" s="32"/>
      <c r="E4669" s="32"/>
      <c r="F4669" s="32"/>
      <c r="G4669" s="32" t="str">
        <f aca="false">IF(D4669="","",VLOOKUP(g!F4669,'Gradient Baseline'!$A$3:$B$6001,2))</f>
        <v/>
      </c>
      <c r="H4669" s="32" t="str">
        <f aca="false">IF(D4669="","",E4669-G4669)</f>
        <v/>
      </c>
      <c r="I4669" s="32" t="str">
        <f aca="false">IF(D4669="","",IF((H4669-$B$14*D4669)&lt;0,"",IF(D4669&gt;$B$12,"",H4669-$B$14*D4669)))</f>
        <v/>
      </c>
      <c r="J4669" s="31" t="str">
        <f aca="false">IF(I4669="","",D4669*I4669*(D4669-D4668))</f>
        <v/>
      </c>
      <c r="K4669" s="31" t="str">
        <f aca="false">IF(I4669="","",I4669*(D4669-D4668))</f>
        <v/>
      </c>
    </row>
    <row r="4670" customFormat="false" ht="15" hidden="false" customHeight="false" outlineLevel="0" collapsed="false">
      <c r="D4670" s="32"/>
      <c r="E4670" s="32"/>
      <c r="F4670" s="32"/>
      <c r="G4670" s="32" t="str">
        <f aca="false">IF(D4670="","",VLOOKUP(g!F4670,'Gradient Baseline'!$A$3:$B$6001,2))</f>
        <v/>
      </c>
      <c r="H4670" s="32" t="str">
        <f aca="false">IF(D4670="","",E4670-G4670)</f>
        <v/>
      </c>
      <c r="I4670" s="32" t="str">
        <f aca="false">IF(D4670="","",IF((H4670-$B$14*D4670)&lt;0,"",IF(D4670&gt;$B$12,"",H4670-$B$14*D4670)))</f>
        <v/>
      </c>
      <c r="J4670" s="31" t="str">
        <f aca="false">IF(I4670="","",D4670*I4670*(D4670-D4669))</f>
        <v/>
      </c>
      <c r="K4670" s="31" t="str">
        <f aca="false">IF(I4670="","",I4670*(D4670-D4669))</f>
        <v/>
      </c>
    </row>
    <row r="4671" customFormat="false" ht="15" hidden="false" customHeight="false" outlineLevel="0" collapsed="false">
      <c r="D4671" s="32"/>
      <c r="E4671" s="32"/>
      <c r="F4671" s="32"/>
      <c r="G4671" s="32" t="str">
        <f aca="false">IF(D4671="","",VLOOKUP(g!F4671,'Gradient Baseline'!$A$3:$B$6001,2))</f>
        <v/>
      </c>
      <c r="H4671" s="32" t="str">
        <f aca="false">IF(D4671="","",E4671-G4671)</f>
        <v/>
      </c>
      <c r="I4671" s="32" t="str">
        <f aca="false">IF(D4671="","",IF((H4671-$B$14*D4671)&lt;0,"",IF(D4671&gt;$B$12,"",H4671-$B$14*D4671)))</f>
        <v/>
      </c>
      <c r="J4671" s="31" t="str">
        <f aca="false">IF(I4671="","",D4671*I4671*(D4671-D4670))</f>
        <v/>
      </c>
      <c r="K4671" s="31" t="str">
        <f aca="false">IF(I4671="","",I4671*(D4671-D4670))</f>
        <v/>
      </c>
    </row>
    <row r="4672" customFormat="false" ht="15" hidden="false" customHeight="false" outlineLevel="0" collapsed="false">
      <c r="D4672" s="32"/>
      <c r="E4672" s="32"/>
      <c r="F4672" s="32"/>
      <c r="G4672" s="32" t="str">
        <f aca="false">IF(D4672="","",VLOOKUP(g!F4672,'Gradient Baseline'!$A$3:$B$6001,2))</f>
        <v/>
      </c>
      <c r="H4672" s="32" t="str">
        <f aca="false">IF(D4672="","",E4672-G4672)</f>
        <v/>
      </c>
      <c r="I4672" s="32" t="str">
        <f aca="false">IF(D4672="","",IF((H4672-$B$14*D4672)&lt;0,"",IF(D4672&gt;$B$12,"",H4672-$B$14*D4672)))</f>
        <v/>
      </c>
      <c r="J4672" s="31" t="str">
        <f aca="false">IF(I4672="","",D4672*I4672*(D4672-D4671))</f>
        <v/>
      </c>
      <c r="K4672" s="31" t="str">
        <f aca="false">IF(I4672="","",I4672*(D4672-D4671))</f>
        <v/>
      </c>
    </row>
    <row r="4673" customFormat="false" ht="15" hidden="false" customHeight="false" outlineLevel="0" collapsed="false">
      <c r="D4673" s="32"/>
      <c r="E4673" s="32"/>
      <c r="F4673" s="32"/>
      <c r="G4673" s="32" t="str">
        <f aca="false">IF(D4673="","",VLOOKUP(g!F4673,'Gradient Baseline'!$A$3:$B$6001,2))</f>
        <v/>
      </c>
      <c r="H4673" s="32" t="str">
        <f aca="false">IF(D4673="","",E4673-G4673)</f>
        <v/>
      </c>
      <c r="I4673" s="32" t="str">
        <f aca="false">IF(D4673="","",IF((H4673-$B$14*D4673)&lt;0,"",IF(D4673&gt;$B$12,"",H4673-$B$14*D4673)))</f>
        <v/>
      </c>
      <c r="J4673" s="31" t="str">
        <f aca="false">IF(I4673="","",D4673*I4673*(D4673-D4672))</f>
        <v/>
      </c>
      <c r="K4673" s="31" t="str">
        <f aca="false">IF(I4673="","",I4673*(D4673-D4672))</f>
        <v/>
      </c>
    </row>
    <row r="4674" customFormat="false" ht="15" hidden="false" customHeight="false" outlineLevel="0" collapsed="false">
      <c r="D4674" s="32"/>
      <c r="E4674" s="32"/>
      <c r="F4674" s="32"/>
      <c r="G4674" s="32" t="str">
        <f aca="false">IF(D4674="","",VLOOKUP(g!F4674,'Gradient Baseline'!$A$3:$B$6001,2))</f>
        <v/>
      </c>
      <c r="H4674" s="32" t="str">
        <f aca="false">IF(D4674="","",E4674-G4674)</f>
        <v/>
      </c>
      <c r="I4674" s="32" t="str">
        <f aca="false">IF(D4674="","",IF((H4674-$B$14*D4674)&lt;0,"",IF(D4674&gt;$B$12,"",H4674-$B$14*D4674)))</f>
        <v/>
      </c>
      <c r="J4674" s="31" t="str">
        <f aca="false">IF(I4674="","",D4674*I4674*(D4674-D4673))</f>
        <v/>
      </c>
      <c r="K4674" s="31" t="str">
        <f aca="false">IF(I4674="","",I4674*(D4674-D4673))</f>
        <v/>
      </c>
    </row>
    <row r="4675" customFormat="false" ht="15" hidden="false" customHeight="false" outlineLevel="0" collapsed="false">
      <c r="D4675" s="32"/>
      <c r="E4675" s="32"/>
      <c r="F4675" s="32"/>
      <c r="G4675" s="32" t="str">
        <f aca="false">IF(D4675="","",VLOOKUP(g!F4675,'Gradient Baseline'!$A$3:$B$6001,2))</f>
        <v/>
      </c>
      <c r="H4675" s="32" t="str">
        <f aca="false">IF(D4675="","",E4675-G4675)</f>
        <v/>
      </c>
      <c r="I4675" s="32" t="str">
        <f aca="false">IF(D4675="","",IF((H4675-$B$14*D4675)&lt;0,"",IF(D4675&gt;$B$12,"",H4675-$B$14*D4675)))</f>
        <v/>
      </c>
      <c r="J4675" s="31" t="str">
        <f aca="false">IF(I4675="","",D4675*I4675*(D4675-D4674))</f>
        <v/>
      </c>
      <c r="K4675" s="31" t="str">
        <f aca="false">IF(I4675="","",I4675*(D4675-D4674))</f>
        <v/>
      </c>
    </row>
    <row r="4676" customFormat="false" ht="15" hidden="false" customHeight="false" outlineLevel="0" collapsed="false">
      <c r="D4676" s="32"/>
      <c r="E4676" s="32"/>
      <c r="F4676" s="32"/>
      <c r="G4676" s="32" t="str">
        <f aca="false">IF(D4676="","",VLOOKUP(g!F4676,'Gradient Baseline'!$A$3:$B$6001,2))</f>
        <v/>
      </c>
      <c r="H4676" s="32" t="str">
        <f aca="false">IF(D4676="","",E4676-G4676)</f>
        <v/>
      </c>
      <c r="I4676" s="32" t="str">
        <f aca="false">IF(D4676="","",IF((H4676-$B$14*D4676)&lt;0,"",IF(D4676&gt;$B$12,"",H4676-$B$14*D4676)))</f>
        <v/>
      </c>
      <c r="J4676" s="31" t="str">
        <f aca="false">IF(I4676="","",D4676*I4676*(D4676-D4675))</f>
        <v/>
      </c>
      <c r="K4676" s="31" t="str">
        <f aca="false">IF(I4676="","",I4676*(D4676-D4675))</f>
        <v/>
      </c>
    </row>
    <row r="4677" customFormat="false" ht="15" hidden="false" customHeight="false" outlineLevel="0" collapsed="false">
      <c r="D4677" s="32"/>
      <c r="E4677" s="32"/>
      <c r="F4677" s="32"/>
      <c r="G4677" s="32" t="str">
        <f aca="false">IF(D4677="","",VLOOKUP(g!F4677,'Gradient Baseline'!$A$3:$B$6001,2))</f>
        <v/>
      </c>
      <c r="H4677" s="32" t="str">
        <f aca="false">IF(D4677="","",E4677-G4677)</f>
        <v/>
      </c>
      <c r="I4677" s="32" t="str">
        <f aca="false">IF(D4677="","",IF((H4677-$B$14*D4677)&lt;0,"",IF(D4677&gt;$B$12,"",H4677-$B$14*D4677)))</f>
        <v/>
      </c>
      <c r="J4677" s="31" t="str">
        <f aca="false">IF(I4677="","",D4677*I4677*(D4677-D4676))</f>
        <v/>
      </c>
      <c r="K4677" s="31" t="str">
        <f aca="false">IF(I4677="","",I4677*(D4677-D4676))</f>
        <v/>
      </c>
    </row>
    <row r="4678" customFormat="false" ht="15" hidden="false" customHeight="false" outlineLevel="0" collapsed="false">
      <c r="D4678" s="32"/>
      <c r="E4678" s="32"/>
      <c r="F4678" s="32"/>
      <c r="G4678" s="32" t="str">
        <f aca="false">IF(D4678="","",VLOOKUP(g!F4678,'Gradient Baseline'!$A$3:$B$6001,2))</f>
        <v/>
      </c>
      <c r="H4678" s="32" t="str">
        <f aca="false">IF(D4678="","",E4678-G4678)</f>
        <v/>
      </c>
      <c r="I4678" s="32" t="str">
        <f aca="false">IF(D4678="","",IF((H4678-$B$14*D4678)&lt;0,"",IF(D4678&gt;$B$12,"",H4678-$B$14*D4678)))</f>
        <v/>
      </c>
      <c r="J4678" s="31" t="str">
        <f aca="false">IF(I4678="","",D4678*I4678*(D4678-D4677))</f>
        <v/>
      </c>
      <c r="K4678" s="31" t="str">
        <f aca="false">IF(I4678="","",I4678*(D4678-D4677))</f>
        <v/>
      </c>
    </row>
    <row r="4679" customFormat="false" ht="15" hidden="false" customHeight="false" outlineLevel="0" collapsed="false">
      <c r="D4679" s="32"/>
      <c r="E4679" s="32"/>
      <c r="F4679" s="32"/>
      <c r="G4679" s="32" t="str">
        <f aca="false">IF(D4679="","",VLOOKUP(g!F4679,'Gradient Baseline'!$A$3:$B$6001,2))</f>
        <v/>
      </c>
      <c r="H4679" s="32" t="str">
        <f aca="false">IF(D4679="","",E4679-G4679)</f>
        <v/>
      </c>
      <c r="I4679" s="32" t="str">
        <f aca="false">IF(D4679="","",IF((H4679-$B$14*D4679)&lt;0,"",IF(D4679&gt;$B$12,"",H4679-$B$14*D4679)))</f>
        <v/>
      </c>
      <c r="J4679" s="31" t="str">
        <f aca="false">IF(I4679="","",D4679*I4679*(D4679-D4678))</f>
        <v/>
      </c>
      <c r="K4679" s="31" t="str">
        <f aca="false">IF(I4679="","",I4679*(D4679-D4678))</f>
        <v/>
      </c>
    </row>
    <row r="4680" customFormat="false" ht="15" hidden="false" customHeight="false" outlineLevel="0" collapsed="false">
      <c r="D4680" s="32"/>
      <c r="E4680" s="32"/>
      <c r="F4680" s="32"/>
      <c r="G4680" s="32" t="str">
        <f aca="false">IF(D4680="","",VLOOKUP(g!F4680,'Gradient Baseline'!$A$3:$B$6001,2))</f>
        <v/>
      </c>
      <c r="H4680" s="32" t="str">
        <f aca="false">IF(D4680="","",E4680-G4680)</f>
        <v/>
      </c>
      <c r="I4680" s="32" t="str">
        <f aca="false">IF(D4680="","",IF((H4680-$B$14*D4680)&lt;0,"",IF(D4680&gt;$B$12,"",H4680-$B$14*D4680)))</f>
        <v/>
      </c>
      <c r="J4680" s="31" t="str">
        <f aca="false">IF(I4680="","",D4680*I4680*(D4680-D4679))</f>
        <v/>
      </c>
      <c r="K4680" s="31" t="str">
        <f aca="false">IF(I4680="","",I4680*(D4680-D4679))</f>
        <v/>
      </c>
    </row>
    <row r="4681" customFormat="false" ht="15" hidden="false" customHeight="false" outlineLevel="0" collapsed="false">
      <c r="D4681" s="32"/>
      <c r="E4681" s="32"/>
      <c r="F4681" s="32"/>
      <c r="G4681" s="32" t="str">
        <f aca="false">IF(D4681="","",VLOOKUP(g!F4681,'Gradient Baseline'!$A$3:$B$6001,2))</f>
        <v/>
      </c>
      <c r="H4681" s="32" t="str">
        <f aca="false">IF(D4681="","",E4681-G4681)</f>
        <v/>
      </c>
      <c r="I4681" s="32" t="str">
        <f aca="false">IF(D4681="","",IF((H4681-$B$14*D4681)&lt;0,"",IF(D4681&gt;$B$12,"",H4681-$B$14*D4681)))</f>
        <v/>
      </c>
      <c r="J4681" s="31" t="str">
        <f aca="false">IF(I4681="","",D4681*I4681*(D4681-D4680))</f>
        <v/>
      </c>
      <c r="K4681" s="31" t="str">
        <f aca="false">IF(I4681="","",I4681*(D4681-D4680))</f>
        <v/>
      </c>
    </row>
    <row r="4682" customFormat="false" ht="15" hidden="false" customHeight="false" outlineLevel="0" collapsed="false">
      <c r="D4682" s="32"/>
      <c r="E4682" s="32"/>
      <c r="F4682" s="32"/>
      <c r="G4682" s="32" t="str">
        <f aca="false">IF(D4682="","",VLOOKUP(g!F4682,'Gradient Baseline'!$A$3:$B$6001,2))</f>
        <v/>
      </c>
      <c r="H4682" s="32" t="str">
        <f aca="false">IF(D4682="","",E4682-G4682)</f>
        <v/>
      </c>
      <c r="I4682" s="32" t="str">
        <f aca="false">IF(D4682="","",IF((H4682-$B$14*D4682)&lt;0,"",IF(D4682&gt;$B$12,"",H4682-$B$14*D4682)))</f>
        <v/>
      </c>
      <c r="J4682" s="31" t="str">
        <f aca="false">IF(I4682="","",D4682*I4682*(D4682-D4681))</f>
        <v/>
      </c>
      <c r="K4682" s="31" t="str">
        <f aca="false">IF(I4682="","",I4682*(D4682-D4681))</f>
        <v/>
      </c>
    </row>
    <row r="4683" customFormat="false" ht="15" hidden="false" customHeight="false" outlineLevel="0" collapsed="false">
      <c r="D4683" s="32"/>
      <c r="E4683" s="32"/>
      <c r="F4683" s="32"/>
      <c r="G4683" s="32" t="str">
        <f aca="false">IF(D4683="","",VLOOKUP(g!F4683,'Gradient Baseline'!$A$3:$B$6001,2))</f>
        <v/>
      </c>
      <c r="H4683" s="32" t="str">
        <f aca="false">IF(D4683="","",E4683-G4683)</f>
        <v/>
      </c>
      <c r="I4683" s="32" t="str">
        <f aca="false">IF(D4683="","",IF((H4683-$B$14*D4683)&lt;0,"",IF(D4683&gt;$B$12,"",H4683-$B$14*D4683)))</f>
        <v/>
      </c>
      <c r="J4683" s="31" t="str">
        <f aca="false">IF(I4683="","",D4683*I4683*(D4683-D4682))</f>
        <v/>
      </c>
      <c r="K4683" s="31" t="str">
        <f aca="false">IF(I4683="","",I4683*(D4683-D4682))</f>
        <v/>
      </c>
    </row>
    <row r="4684" customFormat="false" ht="15" hidden="false" customHeight="false" outlineLevel="0" collapsed="false">
      <c r="D4684" s="32"/>
      <c r="E4684" s="32"/>
      <c r="F4684" s="32"/>
      <c r="G4684" s="32" t="str">
        <f aca="false">IF(D4684="","",VLOOKUP(g!F4684,'Gradient Baseline'!$A$3:$B$6001,2))</f>
        <v/>
      </c>
      <c r="H4684" s="32" t="str">
        <f aca="false">IF(D4684="","",E4684-G4684)</f>
        <v/>
      </c>
      <c r="I4684" s="32" t="str">
        <f aca="false">IF(D4684="","",IF((H4684-$B$14*D4684)&lt;0,"",IF(D4684&gt;$B$12,"",H4684-$B$14*D4684)))</f>
        <v/>
      </c>
      <c r="J4684" s="31" t="str">
        <f aca="false">IF(I4684="","",D4684*I4684*(D4684-D4683))</f>
        <v/>
      </c>
      <c r="K4684" s="31" t="str">
        <f aca="false">IF(I4684="","",I4684*(D4684-D4683))</f>
        <v/>
      </c>
    </row>
    <row r="4685" customFormat="false" ht="15" hidden="false" customHeight="false" outlineLevel="0" collapsed="false">
      <c r="D4685" s="32"/>
      <c r="E4685" s="32"/>
      <c r="F4685" s="32"/>
      <c r="G4685" s="32" t="str">
        <f aca="false">IF(D4685="","",VLOOKUP(g!F4685,'Gradient Baseline'!$A$3:$B$6001,2))</f>
        <v/>
      </c>
      <c r="H4685" s="32" t="str">
        <f aca="false">IF(D4685="","",E4685-G4685)</f>
        <v/>
      </c>
      <c r="I4685" s="32" t="str">
        <f aca="false">IF(D4685="","",IF((H4685-$B$14*D4685)&lt;0,"",IF(D4685&gt;$B$12,"",H4685-$B$14*D4685)))</f>
        <v/>
      </c>
      <c r="J4685" s="31" t="str">
        <f aca="false">IF(I4685="","",D4685*I4685*(D4685-D4684))</f>
        <v/>
      </c>
      <c r="K4685" s="31" t="str">
        <f aca="false">IF(I4685="","",I4685*(D4685-D4684))</f>
        <v/>
      </c>
    </row>
    <row r="4686" customFormat="false" ht="15" hidden="false" customHeight="false" outlineLevel="0" collapsed="false">
      <c r="D4686" s="32"/>
      <c r="E4686" s="32"/>
      <c r="F4686" s="32"/>
      <c r="G4686" s="32" t="str">
        <f aca="false">IF(D4686="","",VLOOKUP(g!F4686,'Gradient Baseline'!$A$3:$B$6001,2))</f>
        <v/>
      </c>
      <c r="H4686" s="32" t="str">
        <f aca="false">IF(D4686="","",E4686-G4686)</f>
        <v/>
      </c>
      <c r="I4686" s="32" t="str">
        <f aca="false">IF(D4686="","",IF((H4686-$B$14*D4686)&lt;0,"",IF(D4686&gt;$B$12,"",H4686-$B$14*D4686)))</f>
        <v/>
      </c>
      <c r="J4686" s="31" t="str">
        <f aca="false">IF(I4686="","",D4686*I4686*(D4686-D4685))</f>
        <v/>
      </c>
      <c r="K4686" s="31" t="str">
        <f aca="false">IF(I4686="","",I4686*(D4686-D4685))</f>
        <v/>
      </c>
    </row>
    <row r="4687" customFormat="false" ht="15" hidden="false" customHeight="false" outlineLevel="0" collapsed="false">
      <c r="D4687" s="32"/>
      <c r="E4687" s="32"/>
      <c r="F4687" s="32"/>
      <c r="G4687" s="32" t="str">
        <f aca="false">IF(D4687="","",VLOOKUP(g!F4687,'Gradient Baseline'!$A$3:$B$6001,2))</f>
        <v/>
      </c>
      <c r="H4687" s="32" t="str">
        <f aca="false">IF(D4687="","",E4687-G4687)</f>
        <v/>
      </c>
      <c r="I4687" s="32" t="str">
        <f aca="false">IF(D4687="","",IF((H4687-$B$14*D4687)&lt;0,"",IF(D4687&gt;$B$12,"",H4687-$B$14*D4687)))</f>
        <v/>
      </c>
      <c r="J4687" s="31" t="str">
        <f aca="false">IF(I4687="","",D4687*I4687*(D4687-D4686))</f>
        <v/>
      </c>
      <c r="K4687" s="31" t="str">
        <f aca="false">IF(I4687="","",I4687*(D4687-D4686))</f>
        <v/>
      </c>
    </row>
    <row r="4688" customFormat="false" ht="15" hidden="false" customHeight="false" outlineLevel="0" collapsed="false">
      <c r="D4688" s="32"/>
      <c r="E4688" s="32"/>
      <c r="F4688" s="32"/>
      <c r="G4688" s="32" t="str">
        <f aca="false">IF(D4688="","",VLOOKUP(g!F4688,'Gradient Baseline'!$A$3:$B$6001,2))</f>
        <v/>
      </c>
      <c r="H4688" s="32" t="str">
        <f aca="false">IF(D4688="","",E4688-G4688)</f>
        <v/>
      </c>
      <c r="I4688" s="32" t="str">
        <f aca="false">IF(D4688="","",IF((H4688-$B$14*D4688)&lt;0,"",IF(D4688&gt;$B$12,"",H4688-$B$14*D4688)))</f>
        <v/>
      </c>
      <c r="J4688" s="31" t="str">
        <f aca="false">IF(I4688="","",D4688*I4688*(D4688-D4687))</f>
        <v/>
      </c>
      <c r="K4688" s="31" t="str">
        <f aca="false">IF(I4688="","",I4688*(D4688-D4687))</f>
        <v/>
      </c>
    </row>
    <row r="4689" customFormat="false" ht="15" hidden="false" customHeight="false" outlineLevel="0" collapsed="false">
      <c r="D4689" s="32"/>
      <c r="E4689" s="32"/>
      <c r="F4689" s="32"/>
      <c r="G4689" s="32" t="str">
        <f aca="false">IF(D4689="","",VLOOKUP(g!F4689,'Gradient Baseline'!$A$3:$B$6001,2))</f>
        <v/>
      </c>
      <c r="H4689" s="32" t="str">
        <f aca="false">IF(D4689="","",E4689-G4689)</f>
        <v/>
      </c>
      <c r="I4689" s="32" t="str">
        <f aca="false">IF(D4689="","",IF((H4689-$B$14*D4689)&lt;0,"",IF(D4689&gt;$B$12,"",H4689-$B$14*D4689)))</f>
        <v/>
      </c>
      <c r="J4689" s="31" t="str">
        <f aca="false">IF(I4689="","",D4689*I4689*(D4689-D4688))</f>
        <v/>
      </c>
      <c r="K4689" s="31" t="str">
        <f aca="false">IF(I4689="","",I4689*(D4689-D4688))</f>
        <v/>
      </c>
    </row>
    <row r="4690" customFormat="false" ht="15" hidden="false" customHeight="false" outlineLevel="0" collapsed="false">
      <c r="D4690" s="32"/>
      <c r="E4690" s="32"/>
      <c r="F4690" s="32"/>
      <c r="G4690" s="32" t="str">
        <f aca="false">IF(D4690="","",VLOOKUP(g!F4690,'Gradient Baseline'!$A$3:$B$6001,2))</f>
        <v/>
      </c>
      <c r="H4690" s="32" t="str">
        <f aca="false">IF(D4690="","",E4690-G4690)</f>
        <v/>
      </c>
      <c r="I4690" s="32" t="str">
        <f aca="false">IF(D4690="","",IF((H4690-$B$14*D4690)&lt;0,"",IF(D4690&gt;$B$12,"",H4690-$B$14*D4690)))</f>
        <v/>
      </c>
      <c r="J4690" s="31" t="str">
        <f aca="false">IF(I4690="","",D4690*I4690*(D4690-D4689))</f>
        <v/>
      </c>
      <c r="K4690" s="31" t="str">
        <f aca="false">IF(I4690="","",I4690*(D4690-D4689))</f>
        <v/>
      </c>
    </row>
    <row r="4691" customFormat="false" ht="15" hidden="false" customHeight="false" outlineLevel="0" collapsed="false">
      <c r="D4691" s="32"/>
      <c r="E4691" s="32"/>
      <c r="F4691" s="32"/>
      <c r="G4691" s="32" t="str">
        <f aca="false">IF(D4691="","",VLOOKUP(g!F4691,'Gradient Baseline'!$A$3:$B$6001,2))</f>
        <v/>
      </c>
      <c r="H4691" s="32" t="str">
        <f aca="false">IF(D4691="","",E4691-G4691)</f>
        <v/>
      </c>
      <c r="I4691" s="32" t="str">
        <f aca="false">IF(D4691="","",IF((H4691-$B$14*D4691)&lt;0,"",IF(D4691&gt;$B$12,"",H4691-$B$14*D4691)))</f>
        <v/>
      </c>
      <c r="J4691" s="31" t="str">
        <f aca="false">IF(I4691="","",D4691*I4691*(D4691-D4690))</f>
        <v/>
      </c>
      <c r="K4691" s="31" t="str">
        <f aca="false">IF(I4691="","",I4691*(D4691-D4690))</f>
        <v/>
      </c>
    </row>
    <row r="4692" customFormat="false" ht="15" hidden="false" customHeight="false" outlineLevel="0" collapsed="false">
      <c r="D4692" s="32"/>
      <c r="E4692" s="32"/>
      <c r="F4692" s="32"/>
      <c r="G4692" s="32" t="str">
        <f aca="false">IF(D4692="","",VLOOKUP(g!F4692,'Gradient Baseline'!$A$3:$B$6001,2))</f>
        <v/>
      </c>
      <c r="H4692" s="32" t="str">
        <f aca="false">IF(D4692="","",E4692-G4692)</f>
        <v/>
      </c>
      <c r="I4692" s="32" t="str">
        <f aca="false">IF(D4692="","",IF((H4692-$B$14*D4692)&lt;0,"",IF(D4692&gt;$B$12,"",H4692-$B$14*D4692)))</f>
        <v/>
      </c>
      <c r="J4692" s="31" t="str">
        <f aca="false">IF(I4692="","",D4692*I4692*(D4692-D4691))</f>
        <v/>
      </c>
      <c r="K4692" s="31" t="str">
        <f aca="false">IF(I4692="","",I4692*(D4692-D4691))</f>
        <v/>
      </c>
    </row>
    <row r="4693" customFormat="false" ht="15" hidden="false" customHeight="false" outlineLevel="0" collapsed="false">
      <c r="D4693" s="32"/>
      <c r="E4693" s="32"/>
      <c r="F4693" s="32"/>
      <c r="G4693" s="32" t="str">
        <f aca="false">IF(D4693="","",VLOOKUP(g!F4693,'Gradient Baseline'!$A$3:$B$6001,2))</f>
        <v/>
      </c>
      <c r="H4693" s="32" t="str">
        <f aca="false">IF(D4693="","",E4693-G4693)</f>
        <v/>
      </c>
      <c r="I4693" s="32" t="str">
        <f aca="false">IF(D4693="","",IF((H4693-$B$14*D4693)&lt;0,"",IF(D4693&gt;$B$12,"",H4693-$B$14*D4693)))</f>
        <v/>
      </c>
      <c r="J4693" s="31" t="str">
        <f aca="false">IF(I4693="","",D4693*I4693*(D4693-D4692))</f>
        <v/>
      </c>
      <c r="K4693" s="31" t="str">
        <f aca="false">IF(I4693="","",I4693*(D4693-D4692))</f>
        <v/>
      </c>
    </row>
    <row r="4694" customFormat="false" ht="15" hidden="false" customHeight="false" outlineLevel="0" collapsed="false">
      <c r="D4694" s="32"/>
      <c r="E4694" s="32"/>
      <c r="F4694" s="32"/>
      <c r="G4694" s="32" t="str">
        <f aca="false">IF(D4694="","",VLOOKUP(g!F4694,'Gradient Baseline'!$A$3:$B$6001,2))</f>
        <v/>
      </c>
      <c r="H4694" s="32" t="str">
        <f aca="false">IF(D4694="","",E4694-G4694)</f>
        <v/>
      </c>
      <c r="I4694" s="32" t="str">
        <f aca="false">IF(D4694="","",IF((H4694-$B$14*D4694)&lt;0,"",IF(D4694&gt;$B$12,"",H4694-$B$14*D4694)))</f>
        <v/>
      </c>
      <c r="J4694" s="31" t="str">
        <f aca="false">IF(I4694="","",D4694*I4694*(D4694-D4693))</f>
        <v/>
      </c>
      <c r="K4694" s="31" t="str">
        <f aca="false">IF(I4694="","",I4694*(D4694-D4693))</f>
        <v/>
      </c>
    </row>
    <row r="4695" customFormat="false" ht="15" hidden="false" customHeight="false" outlineLevel="0" collapsed="false">
      <c r="D4695" s="32"/>
      <c r="E4695" s="32"/>
      <c r="F4695" s="32"/>
      <c r="G4695" s="32" t="str">
        <f aca="false">IF(D4695="","",VLOOKUP(g!F4695,'Gradient Baseline'!$A$3:$B$6001,2))</f>
        <v/>
      </c>
      <c r="H4695" s="32" t="str">
        <f aca="false">IF(D4695="","",E4695-G4695)</f>
        <v/>
      </c>
      <c r="I4695" s="32" t="str">
        <f aca="false">IF(D4695="","",IF((H4695-$B$14*D4695)&lt;0,"",IF(D4695&gt;$B$12,"",H4695-$B$14*D4695)))</f>
        <v/>
      </c>
      <c r="J4695" s="31" t="str">
        <f aca="false">IF(I4695="","",D4695*I4695*(D4695-D4694))</f>
        <v/>
      </c>
      <c r="K4695" s="31" t="str">
        <f aca="false">IF(I4695="","",I4695*(D4695-D4694))</f>
        <v/>
      </c>
    </row>
    <row r="4696" customFormat="false" ht="15" hidden="false" customHeight="false" outlineLevel="0" collapsed="false">
      <c r="D4696" s="32"/>
      <c r="E4696" s="32"/>
      <c r="F4696" s="32"/>
      <c r="G4696" s="32" t="str">
        <f aca="false">IF(D4696="","",VLOOKUP(g!F4696,'Gradient Baseline'!$A$3:$B$6001,2))</f>
        <v/>
      </c>
      <c r="H4696" s="32" t="str">
        <f aca="false">IF(D4696="","",E4696-G4696)</f>
        <v/>
      </c>
      <c r="I4696" s="32" t="str">
        <f aca="false">IF(D4696="","",IF((H4696-$B$14*D4696)&lt;0,"",IF(D4696&gt;$B$12,"",H4696-$B$14*D4696)))</f>
        <v/>
      </c>
      <c r="J4696" s="31" t="str">
        <f aca="false">IF(I4696="","",D4696*I4696*(D4696-D4695))</f>
        <v/>
      </c>
      <c r="K4696" s="31" t="str">
        <f aca="false">IF(I4696="","",I4696*(D4696-D4695))</f>
        <v/>
      </c>
    </row>
    <row r="4697" customFormat="false" ht="15" hidden="false" customHeight="false" outlineLevel="0" collapsed="false">
      <c r="D4697" s="32"/>
      <c r="E4697" s="32"/>
      <c r="F4697" s="32"/>
      <c r="G4697" s="32" t="str">
        <f aca="false">IF(D4697="","",VLOOKUP(g!F4697,'Gradient Baseline'!$A$3:$B$6001,2))</f>
        <v/>
      </c>
      <c r="H4697" s="32" t="str">
        <f aca="false">IF(D4697="","",E4697-G4697)</f>
        <v/>
      </c>
      <c r="I4697" s="32" t="str">
        <f aca="false">IF(D4697="","",IF((H4697-$B$14*D4697)&lt;0,"",IF(D4697&gt;$B$12,"",H4697-$B$14*D4697)))</f>
        <v/>
      </c>
      <c r="J4697" s="31" t="str">
        <f aca="false">IF(I4697="","",D4697*I4697*(D4697-D4696))</f>
        <v/>
      </c>
      <c r="K4697" s="31" t="str">
        <f aca="false">IF(I4697="","",I4697*(D4697-D4696))</f>
        <v/>
      </c>
    </row>
    <row r="4698" customFormat="false" ht="15" hidden="false" customHeight="false" outlineLevel="0" collapsed="false">
      <c r="D4698" s="32"/>
      <c r="E4698" s="32"/>
      <c r="F4698" s="32"/>
      <c r="G4698" s="32" t="str">
        <f aca="false">IF(D4698="","",VLOOKUP(g!F4698,'Gradient Baseline'!$A$3:$B$6001,2))</f>
        <v/>
      </c>
      <c r="H4698" s="32" t="str">
        <f aca="false">IF(D4698="","",E4698-G4698)</f>
        <v/>
      </c>
      <c r="I4698" s="32" t="str">
        <f aca="false">IF(D4698="","",IF((H4698-$B$14*D4698)&lt;0,"",IF(D4698&gt;$B$12,"",H4698-$B$14*D4698)))</f>
        <v/>
      </c>
      <c r="J4698" s="31" t="str">
        <f aca="false">IF(I4698="","",D4698*I4698*(D4698-D4697))</f>
        <v/>
      </c>
      <c r="K4698" s="31" t="str">
        <f aca="false">IF(I4698="","",I4698*(D4698-D4697))</f>
        <v/>
      </c>
    </row>
    <row r="4699" customFormat="false" ht="15" hidden="false" customHeight="false" outlineLevel="0" collapsed="false">
      <c r="D4699" s="32"/>
      <c r="E4699" s="32"/>
      <c r="F4699" s="32"/>
      <c r="G4699" s="32" t="str">
        <f aca="false">IF(D4699="","",VLOOKUP(g!F4699,'Gradient Baseline'!$A$3:$B$6001,2))</f>
        <v/>
      </c>
      <c r="H4699" s="32" t="str">
        <f aca="false">IF(D4699="","",E4699-G4699)</f>
        <v/>
      </c>
      <c r="I4699" s="32" t="str">
        <f aca="false">IF(D4699="","",IF((H4699-$B$14*D4699)&lt;0,"",IF(D4699&gt;$B$12,"",H4699-$B$14*D4699)))</f>
        <v/>
      </c>
      <c r="J4699" s="31" t="str">
        <f aca="false">IF(I4699="","",D4699*I4699*(D4699-D4698))</f>
        <v/>
      </c>
      <c r="K4699" s="31" t="str">
        <f aca="false">IF(I4699="","",I4699*(D4699-D4698))</f>
        <v/>
      </c>
    </row>
    <row r="4700" customFormat="false" ht="15" hidden="false" customHeight="false" outlineLevel="0" collapsed="false">
      <c r="D4700" s="32"/>
      <c r="E4700" s="32"/>
      <c r="F4700" s="32"/>
      <c r="G4700" s="32" t="str">
        <f aca="false">IF(D4700="","",VLOOKUP(g!F4700,'Gradient Baseline'!$A$3:$B$6001,2))</f>
        <v/>
      </c>
      <c r="H4700" s="32" t="str">
        <f aca="false">IF(D4700="","",E4700-G4700)</f>
        <v/>
      </c>
      <c r="I4700" s="32" t="str">
        <f aca="false">IF(D4700="","",IF((H4700-$B$14*D4700)&lt;0,"",IF(D4700&gt;$B$12,"",H4700-$B$14*D4700)))</f>
        <v/>
      </c>
      <c r="J4700" s="31" t="str">
        <f aca="false">IF(I4700="","",D4700*I4700*(D4700-D4699))</f>
        <v/>
      </c>
      <c r="K4700" s="31" t="str">
        <f aca="false">IF(I4700="","",I4700*(D4700-D4699))</f>
        <v/>
      </c>
    </row>
    <row r="4701" customFormat="false" ht="15" hidden="false" customHeight="false" outlineLevel="0" collapsed="false">
      <c r="D4701" s="32"/>
      <c r="E4701" s="32"/>
      <c r="F4701" s="32"/>
      <c r="G4701" s="32" t="str">
        <f aca="false">IF(D4701="","",VLOOKUP(g!F4701,'Gradient Baseline'!$A$3:$B$6001,2))</f>
        <v/>
      </c>
      <c r="H4701" s="32" t="str">
        <f aca="false">IF(D4701="","",E4701-G4701)</f>
        <v/>
      </c>
      <c r="I4701" s="32" t="str">
        <f aca="false">IF(D4701="","",IF((H4701-$B$14*D4701)&lt;0,"",IF(D4701&gt;$B$12,"",H4701-$B$14*D4701)))</f>
        <v/>
      </c>
      <c r="J4701" s="31" t="str">
        <f aca="false">IF(I4701="","",D4701*I4701*(D4701-D4700))</f>
        <v/>
      </c>
      <c r="K4701" s="31" t="str">
        <f aca="false">IF(I4701="","",I4701*(D4701-D4700))</f>
        <v/>
      </c>
    </row>
    <row r="4702" customFormat="false" ht="15" hidden="false" customHeight="false" outlineLevel="0" collapsed="false">
      <c r="D4702" s="32"/>
      <c r="E4702" s="32"/>
      <c r="F4702" s="32"/>
      <c r="G4702" s="32" t="str">
        <f aca="false">IF(D4702="","",VLOOKUP(g!F4702,'Gradient Baseline'!$A$3:$B$6001,2))</f>
        <v/>
      </c>
      <c r="H4702" s="32" t="str">
        <f aca="false">IF(D4702="","",E4702-G4702)</f>
        <v/>
      </c>
      <c r="I4702" s="32" t="str">
        <f aca="false">IF(D4702="","",IF((H4702-$B$14*D4702)&lt;0,"",IF(D4702&gt;$B$12,"",H4702-$B$14*D4702)))</f>
        <v/>
      </c>
      <c r="J4702" s="31" t="str">
        <f aca="false">IF(I4702="","",D4702*I4702*(D4702-D4701))</f>
        <v/>
      </c>
      <c r="K4702" s="31" t="str">
        <f aca="false">IF(I4702="","",I4702*(D4702-D4701))</f>
        <v/>
      </c>
    </row>
    <row r="4703" customFormat="false" ht="15" hidden="false" customHeight="false" outlineLevel="0" collapsed="false">
      <c r="D4703" s="32"/>
      <c r="E4703" s="32"/>
      <c r="F4703" s="32"/>
      <c r="G4703" s="32" t="str">
        <f aca="false">IF(D4703="","",VLOOKUP(g!F4703,'Gradient Baseline'!$A$3:$B$6001,2))</f>
        <v/>
      </c>
      <c r="H4703" s="32" t="str">
        <f aca="false">IF(D4703="","",E4703-G4703)</f>
        <v/>
      </c>
      <c r="I4703" s="32" t="str">
        <f aca="false">IF(D4703="","",IF((H4703-$B$14*D4703)&lt;0,"",IF(D4703&gt;$B$12,"",H4703-$B$14*D4703)))</f>
        <v/>
      </c>
      <c r="J4703" s="31" t="str">
        <f aca="false">IF(I4703="","",D4703*I4703*(D4703-D4702))</f>
        <v/>
      </c>
      <c r="K4703" s="31" t="str">
        <f aca="false">IF(I4703="","",I4703*(D4703-D4702))</f>
        <v/>
      </c>
    </row>
    <row r="4704" customFormat="false" ht="15" hidden="false" customHeight="false" outlineLevel="0" collapsed="false">
      <c r="D4704" s="32"/>
      <c r="E4704" s="32"/>
      <c r="F4704" s="32"/>
      <c r="G4704" s="32" t="str">
        <f aca="false">IF(D4704="","",VLOOKUP(g!F4704,'Gradient Baseline'!$A$3:$B$6001,2))</f>
        <v/>
      </c>
      <c r="H4704" s="32" t="str">
        <f aca="false">IF(D4704="","",E4704-G4704)</f>
        <v/>
      </c>
      <c r="I4704" s="32" t="str">
        <f aca="false">IF(D4704="","",IF((H4704-$B$14*D4704)&lt;0,"",IF(D4704&gt;$B$12,"",H4704-$B$14*D4704)))</f>
        <v/>
      </c>
      <c r="J4704" s="31" t="str">
        <f aca="false">IF(I4704="","",D4704*I4704*(D4704-D4703))</f>
        <v/>
      </c>
      <c r="K4704" s="31" t="str">
        <f aca="false">IF(I4704="","",I4704*(D4704-D4703))</f>
        <v/>
      </c>
    </row>
    <row r="4705" customFormat="false" ht="15" hidden="false" customHeight="false" outlineLevel="0" collapsed="false">
      <c r="D4705" s="32"/>
      <c r="E4705" s="32"/>
      <c r="F4705" s="32"/>
      <c r="G4705" s="32" t="str">
        <f aca="false">IF(D4705="","",VLOOKUP(g!F4705,'Gradient Baseline'!$A$3:$B$6001,2))</f>
        <v/>
      </c>
      <c r="H4705" s="32" t="str">
        <f aca="false">IF(D4705="","",E4705-G4705)</f>
        <v/>
      </c>
      <c r="I4705" s="32" t="str">
        <f aca="false">IF(D4705="","",IF((H4705-$B$14*D4705)&lt;0,"",IF(D4705&gt;$B$12,"",H4705-$B$14*D4705)))</f>
        <v/>
      </c>
      <c r="J4705" s="31" t="str">
        <f aca="false">IF(I4705="","",D4705*I4705*(D4705-D4704))</f>
        <v/>
      </c>
      <c r="K4705" s="31" t="str">
        <f aca="false">IF(I4705="","",I4705*(D4705-D4704))</f>
        <v/>
      </c>
    </row>
    <row r="4706" customFormat="false" ht="15" hidden="false" customHeight="false" outlineLevel="0" collapsed="false">
      <c r="D4706" s="32"/>
      <c r="E4706" s="32"/>
      <c r="F4706" s="32"/>
      <c r="G4706" s="32" t="str">
        <f aca="false">IF(D4706="","",VLOOKUP(g!F4706,'Gradient Baseline'!$A$3:$B$6001,2))</f>
        <v/>
      </c>
      <c r="H4706" s="32" t="str">
        <f aca="false">IF(D4706="","",E4706-G4706)</f>
        <v/>
      </c>
      <c r="I4706" s="32" t="str">
        <f aca="false">IF(D4706="","",IF((H4706-$B$14*D4706)&lt;0,"",IF(D4706&gt;$B$12,"",H4706-$B$14*D4706)))</f>
        <v/>
      </c>
      <c r="J4706" s="31" t="str">
        <f aca="false">IF(I4706="","",D4706*I4706*(D4706-D4705))</f>
        <v/>
      </c>
      <c r="K4706" s="31" t="str">
        <f aca="false">IF(I4706="","",I4706*(D4706-D4705))</f>
        <v/>
      </c>
    </row>
    <row r="4707" customFormat="false" ht="15" hidden="false" customHeight="false" outlineLevel="0" collapsed="false">
      <c r="D4707" s="32"/>
      <c r="E4707" s="32"/>
      <c r="F4707" s="32"/>
      <c r="G4707" s="32" t="str">
        <f aca="false">IF(D4707="","",VLOOKUP(g!F4707,'Gradient Baseline'!$A$3:$B$6001,2))</f>
        <v/>
      </c>
      <c r="H4707" s="32" t="str">
        <f aca="false">IF(D4707="","",E4707-G4707)</f>
        <v/>
      </c>
      <c r="I4707" s="32" t="str">
        <f aca="false">IF(D4707="","",IF((H4707-$B$14*D4707)&lt;0,"",IF(D4707&gt;$B$12,"",H4707-$B$14*D4707)))</f>
        <v/>
      </c>
      <c r="J4707" s="31" t="str">
        <f aca="false">IF(I4707="","",D4707*I4707*(D4707-D4706))</f>
        <v/>
      </c>
      <c r="K4707" s="31" t="str">
        <f aca="false">IF(I4707="","",I4707*(D4707-D4706))</f>
        <v/>
      </c>
    </row>
    <row r="4708" customFormat="false" ht="15" hidden="false" customHeight="false" outlineLevel="0" collapsed="false">
      <c r="D4708" s="32"/>
      <c r="E4708" s="32"/>
      <c r="F4708" s="32"/>
      <c r="G4708" s="32" t="str">
        <f aca="false">IF(D4708="","",VLOOKUP(g!F4708,'Gradient Baseline'!$A$3:$B$6001,2))</f>
        <v/>
      </c>
      <c r="H4708" s="32" t="str">
        <f aca="false">IF(D4708="","",E4708-G4708)</f>
        <v/>
      </c>
      <c r="I4708" s="32" t="str">
        <f aca="false">IF(D4708="","",IF((H4708-$B$14*D4708)&lt;0,"",IF(D4708&gt;$B$12,"",H4708-$B$14*D4708)))</f>
        <v/>
      </c>
      <c r="J4708" s="31" t="str">
        <f aca="false">IF(I4708="","",D4708*I4708*(D4708-D4707))</f>
        <v/>
      </c>
      <c r="K4708" s="31" t="str">
        <f aca="false">IF(I4708="","",I4708*(D4708-D4707))</f>
        <v/>
      </c>
    </row>
    <row r="4709" customFormat="false" ht="15" hidden="false" customHeight="false" outlineLevel="0" collapsed="false">
      <c r="D4709" s="32"/>
      <c r="E4709" s="32"/>
      <c r="F4709" s="32"/>
      <c r="G4709" s="32" t="str">
        <f aca="false">IF(D4709="","",VLOOKUP(g!F4709,'Gradient Baseline'!$A$3:$B$6001,2))</f>
        <v/>
      </c>
      <c r="H4709" s="32" t="str">
        <f aca="false">IF(D4709="","",E4709-G4709)</f>
        <v/>
      </c>
      <c r="I4709" s="32" t="str">
        <f aca="false">IF(D4709="","",IF((H4709-$B$14*D4709)&lt;0,"",IF(D4709&gt;$B$12,"",H4709-$B$14*D4709)))</f>
        <v/>
      </c>
      <c r="J4709" s="31" t="str">
        <f aca="false">IF(I4709="","",D4709*I4709*(D4709-D4708))</f>
        <v/>
      </c>
      <c r="K4709" s="31" t="str">
        <f aca="false">IF(I4709="","",I4709*(D4709-D4708))</f>
        <v/>
      </c>
    </row>
    <row r="4710" customFormat="false" ht="15" hidden="false" customHeight="false" outlineLevel="0" collapsed="false">
      <c r="D4710" s="32"/>
      <c r="E4710" s="32"/>
      <c r="F4710" s="32"/>
      <c r="G4710" s="32" t="str">
        <f aca="false">IF(D4710="","",VLOOKUP(g!F4710,'Gradient Baseline'!$A$3:$B$6001,2))</f>
        <v/>
      </c>
      <c r="H4710" s="32" t="str">
        <f aca="false">IF(D4710="","",E4710-G4710)</f>
        <v/>
      </c>
      <c r="I4710" s="32" t="str">
        <f aca="false">IF(D4710="","",IF((H4710-$B$14*D4710)&lt;0,"",IF(D4710&gt;$B$12,"",H4710-$B$14*D4710)))</f>
        <v/>
      </c>
      <c r="J4710" s="31" t="str">
        <f aca="false">IF(I4710="","",D4710*I4710*(D4710-D4709))</f>
        <v/>
      </c>
      <c r="K4710" s="31" t="str">
        <f aca="false">IF(I4710="","",I4710*(D4710-D4709))</f>
        <v/>
      </c>
    </row>
    <row r="4711" customFormat="false" ht="15" hidden="false" customHeight="false" outlineLevel="0" collapsed="false">
      <c r="D4711" s="32"/>
      <c r="E4711" s="32"/>
      <c r="F4711" s="32"/>
      <c r="G4711" s="32" t="str">
        <f aca="false">IF(D4711="","",VLOOKUP(g!F4711,'Gradient Baseline'!$A$3:$B$6001,2))</f>
        <v/>
      </c>
      <c r="H4711" s="32" t="str">
        <f aca="false">IF(D4711="","",E4711-G4711)</f>
        <v/>
      </c>
      <c r="I4711" s="32" t="str">
        <f aca="false">IF(D4711="","",IF((H4711-$B$14*D4711)&lt;0,"",IF(D4711&gt;$B$12,"",H4711-$B$14*D4711)))</f>
        <v/>
      </c>
      <c r="J4711" s="31" t="str">
        <f aca="false">IF(I4711="","",D4711*I4711*(D4711-D4710))</f>
        <v/>
      </c>
      <c r="K4711" s="31" t="str">
        <f aca="false">IF(I4711="","",I4711*(D4711-D4710))</f>
        <v/>
      </c>
    </row>
    <row r="4712" customFormat="false" ht="15" hidden="false" customHeight="false" outlineLevel="0" collapsed="false">
      <c r="D4712" s="32"/>
      <c r="E4712" s="32"/>
      <c r="F4712" s="32"/>
      <c r="G4712" s="32" t="str">
        <f aca="false">IF(D4712="","",VLOOKUP(g!F4712,'Gradient Baseline'!$A$3:$B$6001,2))</f>
        <v/>
      </c>
      <c r="H4712" s="32" t="str">
        <f aca="false">IF(D4712="","",E4712-G4712)</f>
        <v/>
      </c>
      <c r="I4712" s="32" t="str">
        <f aca="false">IF(D4712="","",IF((H4712-$B$14*D4712)&lt;0,"",IF(D4712&gt;$B$12,"",H4712-$B$14*D4712)))</f>
        <v/>
      </c>
      <c r="J4712" s="31" t="str">
        <f aca="false">IF(I4712="","",D4712*I4712*(D4712-D4711))</f>
        <v/>
      </c>
      <c r="K4712" s="31" t="str">
        <f aca="false">IF(I4712="","",I4712*(D4712-D4711))</f>
        <v/>
      </c>
    </row>
    <row r="4713" customFormat="false" ht="15" hidden="false" customHeight="false" outlineLevel="0" collapsed="false">
      <c r="D4713" s="32"/>
      <c r="E4713" s="32"/>
      <c r="F4713" s="32"/>
      <c r="G4713" s="32" t="str">
        <f aca="false">IF(D4713="","",VLOOKUP(g!F4713,'Gradient Baseline'!$A$3:$B$6001,2))</f>
        <v/>
      </c>
      <c r="H4713" s="32" t="str">
        <f aca="false">IF(D4713="","",E4713-G4713)</f>
        <v/>
      </c>
      <c r="I4713" s="32" t="str">
        <f aca="false">IF(D4713="","",IF((H4713-$B$14*D4713)&lt;0,"",IF(D4713&gt;$B$12,"",H4713-$B$14*D4713)))</f>
        <v/>
      </c>
      <c r="J4713" s="31" t="str">
        <f aca="false">IF(I4713="","",D4713*I4713*(D4713-D4712))</f>
        <v/>
      </c>
      <c r="K4713" s="31" t="str">
        <f aca="false">IF(I4713="","",I4713*(D4713-D4712))</f>
        <v/>
      </c>
    </row>
    <row r="4714" customFormat="false" ht="15" hidden="false" customHeight="false" outlineLevel="0" collapsed="false">
      <c r="D4714" s="32"/>
      <c r="E4714" s="32"/>
      <c r="F4714" s="32"/>
      <c r="G4714" s="32" t="str">
        <f aca="false">IF(D4714="","",VLOOKUP(g!F4714,'Gradient Baseline'!$A$3:$B$6001,2))</f>
        <v/>
      </c>
      <c r="H4714" s="32" t="str">
        <f aca="false">IF(D4714="","",E4714-G4714)</f>
        <v/>
      </c>
      <c r="I4714" s="32" t="str">
        <f aca="false">IF(D4714="","",IF((H4714-$B$14*D4714)&lt;0,"",IF(D4714&gt;$B$12,"",H4714-$B$14*D4714)))</f>
        <v/>
      </c>
      <c r="J4714" s="31" t="str">
        <f aca="false">IF(I4714="","",D4714*I4714*(D4714-D4713))</f>
        <v/>
      </c>
      <c r="K4714" s="31" t="str">
        <f aca="false">IF(I4714="","",I4714*(D4714-D4713))</f>
        <v/>
      </c>
    </row>
    <row r="4715" customFormat="false" ht="15" hidden="false" customHeight="false" outlineLevel="0" collapsed="false">
      <c r="D4715" s="32"/>
      <c r="E4715" s="32"/>
      <c r="F4715" s="32"/>
      <c r="G4715" s="32" t="str">
        <f aca="false">IF(D4715="","",VLOOKUP(g!F4715,'Gradient Baseline'!$A$3:$B$6001,2))</f>
        <v/>
      </c>
      <c r="H4715" s="32" t="str">
        <f aca="false">IF(D4715="","",E4715-G4715)</f>
        <v/>
      </c>
      <c r="I4715" s="32" t="str">
        <f aca="false">IF(D4715="","",IF((H4715-$B$14*D4715)&lt;0,"",IF(D4715&gt;$B$12,"",H4715-$B$14*D4715)))</f>
        <v/>
      </c>
      <c r="J4715" s="31" t="str">
        <f aca="false">IF(I4715="","",D4715*I4715*(D4715-D4714))</f>
        <v/>
      </c>
      <c r="K4715" s="31" t="str">
        <f aca="false">IF(I4715="","",I4715*(D4715-D4714))</f>
        <v/>
      </c>
    </row>
    <row r="4716" customFormat="false" ht="15" hidden="false" customHeight="false" outlineLevel="0" collapsed="false">
      <c r="D4716" s="32"/>
      <c r="E4716" s="32"/>
      <c r="F4716" s="32"/>
      <c r="G4716" s="32" t="str">
        <f aca="false">IF(D4716="","",VLOOKUP(g!F4716,'Gradient Baseline'!$A$3:$B$6001,2))</f>
        <v/>
      </c>
      <c r="H4716" s="32" t="str">
        <f aca="false">IF(D4716="","",E4716-G4716)</f>
        <v/>
      </c>
      <c r="I4716" s="32" t="str">
        <f aca="false">IF(D4716="","",IF((H4716-$B$14*D4716)&lt;0,"",IF(D4716&gt;$B$12,"",H4716-$B$14*D4716)))</f>
        <v/>
      </c>
      <c r="J4716" s="31" t="str">
        <f aca="false">IF(I4716="","",D4716*I4716*(D4716-D4715))</f>
        <v/>
      </c>
      <c r="K4716" s="31" t="str">
        <f aca="false">IF(I4716="","",I4716*(D4716-D4715))</f>
        <v/>
      </c>
    </row>
    <row r="4717" customFormat="false" ht="15" hidden="false" customHeight="false" outlineLevel="0" collapsed="false">
      <c r="D4717" s="32"/>
      <c r="E4717" s="32"/>
      <c r="F4717" s="32"/>
      <c r="G4717" s="32" t="str">
        <f aca="false">IF(D4717="","",VLOOKUP(g!F4717,'Gradient Baseline'!$A$3:$B$6001,2))</f>
        <v/>
      </c>
      <c r="H4717" s="32" t="str">
        <f aca="false">IF(D4717="","",E4717-G4717)</f>
        <v/>
      </c>
      <c r="I4717" s="32" t="str">
        <f aca="false">IF(D4717="","",IF((H4717-$B$14*D4717)&lt;0,"",IF(D4717&gt;$B$12,"",H4717-$B$14*D4717)))</f>
        <v/>
      </c>
      <c r="J4717" s="31" t="str">
        <f aca="false">IF(I4717="","",D4717*I4717*(D4717-D4716))</f>
        <v/>
      </c>
      <c r="K4717" s="31" t="str">
        <f aca="false">IF(I4717="","",I4717*(D4717-D4716))</f>
        <v/>
      </c>
    </row>
    <row r="4718" customFormat="false" ht="15" hidden="false" customHeight="false" outlineLevel="0" collapsed="false">
      <c r="D4718" s="32"/>
      <c r="E4718" s="32"/>
      <c r="F4718" s="32"/>
      <c r="G4718" s="32" t="str">
        <f aca="false">IF(D4718="","",VLOOKUP(g!F4718,'Gradient Baseline'!$A$3:$B$6001,2))</f>
        <v/>
      </c>
      <c r="H4718" s="32" t="str">
        <f aca="false">IF(D4718="","",E4718-G4718)</f>
        <v/>
      </c>
      <c r="I4718" s="32" t="str">
        <f aca="false">IF(D4718="","",IF((H4718-$B$14*D4718)&lt;0,"",IF(D4718&gt;$B$12,"",H4718-$B$14*D4718)))</f>
        <v/>
      </c>
      <c r="J4718" s="31" t="str">
        <f aca="false">IF(I4718="","",D4718*I4718*(D4718-D4717))</f>
        <v/>
      </c>
      <c r="K4718" s="31" t="str">
        <f aca="false">IF(I4718="","",I4718*(D4718-D4717))</f>
        <v/>
      </c>
    </row>
    <row r="4719" customFormat="false" ht="15" hidden="false" customHeight="false" outlineLevel="0" collapsed="false">
      <c r="D4719" s="32"/>
      <c r="E4719" s="32"/>
      <c r="F4719" s="32"/>
      <c r="G4719" s="32" t="str">
        <f aca="false">IF(D4719="","",VLOOKUP(g!F4719,'Gradient Baseline'!$A$3:$B$6001,2))</f>
        <v/>
      </c>
      <c r="H4719" s="32" t="str">
        <f aca="false">IF(D4719="","",E4719-G4719)</f>
        <v/>
      </c>
      <c r="I4719" s="32" t="str">
        <f aca="false">IF(D4719="","",IF((H4719-$B$14*D4719)&lt;0,"",IF(D4719&gt;$B$12,"",H4719-$B$14*D4719)))</f>
        <v/>
      </c>
      <c r="J4719" s="31" t="str">
        <f aca="false">IF(I4719="","",D4719*I4719*(D4719-D4718))</f>
        <v/>
      </c>
      <c r="K4719" s="31" t="str">
        <f aca="false">IF(I4719="","",I4719*(D4719-D4718))</f>
        <v/>
      </c>
    </row>
    <row r="4720" customFormat="false" ht="15" hidden="false" customHeight="false" outlineLevel="0" collapsed="false">
      <c r="D4720" s="32"/>
      <c r="E4720" s="32"/>
      <c r="F4720" s="32"/>
      <c r="G4720" s="32" t="str">
        <f aca="false">IF(D4720="","",VLOOKUP(g!F4720,'Gradient Baseline'!$A$3:$B$6001,2))</f>
        <v/>
      </c>
      <c r="H4720" s="32" t="str">
        <f aca="false">IF(D4720="","",E4720-G4720)</f>
        <v/>
      </c>
      <c r="I4720" s="32" t="str">
        <f aca="false">IF(D4720="","",IF((H4720-$B$14*D4720)&lt;0,"",IF(D4720&gt;$B$12,"",H4720-$B$14*D4720)))</f>
        <v/>
      </c>
      <c r="J4720" s="31" t="str">
        <f aca="false">IF(I4720="","",D4720*I4720*(D4720-D4719))</f>
        <v/>
      </c>
      <c r="K4720" s="31" t="str">
        <f aca="false">IF(I4720="","",I4720*(D4720-D4719))</f>
        <v/>
      </c>
    </row>
    <row r="4721" customFormat="false" ht="15" hidden="false" customHeight="false" outlineLevel="0" collapsed="false">
      <c r="D4721" s="32"/>
      <c r="E4721" s="32"/>
      <c r="F4721" s="32"/>
      <c r="G4721" s="32" t="str">
        <f aca="false">IF(D4721="","",VLOOKUP(g!F4721,'Gradient Baseline'!$A$3:$B$6001,2))</f>
        <v/>
      </c>
      <c r="H4721" s="32" t="str">
        <f aca="false">IF(D4721="","",E4721-G4721)</f>
        <v/>
      </c>
      <c r="I4721" s="32" t="str">
        <f aca="false">IF(D4721="","",IF((H4721-$B$14*D4721)&lt;0,"",IF(D4721&gt;$B$12,"",H4721-$B$14*D4721)))</f>
        <v/>
      </c>
      <c r="J4721" s="31" t="str">
        <f aca="false">IF(I4721="","",D4721*I4721*(D4721-D4720))</f>
        <v/>
      </c>
      <c r="K4721" s="31" t="str">
        <f aca="false">IF(I4721="","",I4721*(D4721-D4720))</f>
        <v/>
      </c>
    </row>
    <row r="4722" customFormat="false" ht="15" hidden="false" customHeight="false" outlineLevel="0" collapsed="false">
      <c r="D4722" s="32"/>
      <c r="E4722" s="32"/>
      <c r="F4722" s="32"/>
      <c r="G4722" s="32" t="str">
        <f aca="false">IF(D4722="","",VLOOKUP(g!F4722,'Gradient Baseline'!$A$3:$B$6001,2))</f>
        <v/>
      </c>
      <c r="H4722" s="32" t="str">
        <f aca="false">IF(D4722="","",E4722-G4722)</f>
        <v/>
      </c>
      <c r="I4722" s="32" t="str">
        <f aca="false">IF(D4722="","",IF((H4722-$B$14*D4722)&lt;0,"",IF(D4722&gt;$B$12,"",H4722-$B$14*D4722)))</f>
        <v/>
      </c>
      <c r="J4722" s="31" t="str">
        <f aca="false">IF(I4722="","",D4722*I4722*(D4722-D4721))</f>
        <v/>
      </c>
      <c r="K4722" s="31" t="str">
        <f aca="false">IF(I4722="","",I4722*(D4722-D4721))</f>
        <v/>
      </c>
    </row>
    <row r="4723" customFormat="false" ht="15" hidden="false" customHeight="false" outlineLevel="0" collapsed="false">
      <c r="D4723" s="32"/>
      <c r="E4723" s="32"/>
      <c r="F4723" s="32"/>
      <c r="G4723" s="32" t="str">
        <f aca="false">IF(D4723="","",VLOOKUP(g!F4723,'Gradient Baseline'!$A$3:$B$6001,2))</f>
        <v/>
      </c>
      <c r="H4723" s="32" t="str">
        <f aca="false">IF(D4723="","",E4723-G4723)</f>
        <v/>
      </c>
      <c r="I4723" s="32" t="str">
        <f aca="false">IF(D4723="","",IF((H4723-$B$14*D4723)&lt;0,"",IF(D4723&gt;$B$12,"",H4723-$B$14*D4723)))</f>
        <v/>
      </c>
      <c r="J4723" s="31" t="str">
        <f aca="false">IF(I4723="","",D4723*I4723*(D4723-D4722))</f>
        <v/>
      </c>
      <c r="K4723" s="31" t="str">
        <f aca="false">IF(I4723="","",I4723*(D4723-D4722))</f>
        <v/>
      </c>
    </row>
    <row r="4724" customFormat="false" ht="15" hidden="false" customHeight="false" outlineLevel="0" collapsed="false">
      <c r="D4724" s="32"/>
      <c r="E4724" s="32"/>
      <c r="F4724" s="32"/>
      <c r="G4724" s="32" t="str">
        <f aca="false">IF(D4724="","",VLOOKUP(g!F4724,'Gradient Baseline'!$A$3:$B$6001,2))</f>
        <v/>
      </c>
      <c r="H4724" s="32" t="str">
        <f aca="false">IF(D4724="","",E4724-G4724)</f>
        <v/>
      </c>
      <c r="I4724" s="32" t="str">
        <f aca="false">IF(D4724="","",IF((H4724-$B$14*D4724)&lt;0,"",IF(D4724&gt;$B$12,"",H4724-$B$14*D4724)))</f>
        <v/>
      </c>
      <c r="J4724" s="31" t="str">
        <f aca="false">IF(I4724="","",D4724*I4724*(D4724-D4723))</f>
        <v/>
      </c>
      <c r="K4724" s="31" t="str">
        <f aca="false">IF(I4724="","",I4724*(D4724-D4723))</f>
        <v/>
      </c>
    </row>
    <row r="4725" customFormat="false" ht="15" hidden="false" customHeight="false" outlineLevel="0" collapsed="false">
      <c r="D4725" s="32"/>
      <c r="E4725" s="32"/>
      <c r="F4725" s="32"/>
      <c r="G4725" s="32" t="str">
        <f aca="false">IF(D4725="","",VLOOKUP(g!F4725,'Gradient Baseline'!$A$3:$B$6001,2))</f>
        <v/>
      </c>
      <c r="H4725" s="32" t="str">
        <f aca="false">IF(D4725="","",E4725-G4725)</f>
        <v/>
      </c>
      <c r="I4725" s="32" t="str">
        <f aca="false">IF(D4725="","",IF((H4725-$B$14*D4725)&lt;0,"",IF(D4725&gt;$B$12,"",H4725-$B$14*D4725)))</f>
        <v/>
      </c>
      <c r="J4725" s="31" t="str">
        <f aca="false">IF(I4725="","",D4725*I4725*(D4725-D4724))</f>
        <v/>
      </c>
      <c r="K4725" s="31" t="str">
        <f aca="false">IF(I4725="","",I4725*(D4725-D4724))</f>
        <v/>
      </c>
    </row>
    <row r="4726" customFormat="false" ht="15" hidden="false" customHeight="false" outlineLevel="0" collapsed="false">
      <c r="D4726" s="32"/>
      <c r="E4726" s="32"/>
      <c r="F4726" s="32"/>
      <c r="G4726" s="32" t="str">
        <f aca="false">IF(D4726="","",VLOOKUP(g!F4726,'Gradient Baseline'!$A$3:$B$6001,2))</f>
        <v/>
      </c>
      <c r="H4726" s="32" t="str">
        <f aca="false">IF(D4726="","",E4726-G4726)</f>
        <v/>
      </c>
      <c r="I4726" s="32" t="str">
        <f aca="false">IF(D4726="","",IF((H4726-$B$14*D4726)&lt;0,"",IF(D4726&gt;$B$12,"",H4726-$B$14*D4726)))</f>
        <v/>
      </c>
      <c r="J4726" s="31" t="str">
        <f aca="false">IF(I4726="","",D4726*I4726*(D4726-D4725))</f>
        <v/>
      </c>
      <c r="K4726" s="31" t="str">
        <f aca="false">IF(I4726="","",I4726*(D4726-D4725))</f>
        <v/>
      </c>
    </row>
    <row r="4727" customFormat="false" ht="15" hidden="false" customHeight="false" outlineLevel="0" collapsed="false">
      <c r="D4727" s="32"/>
      <c r="E4727" s="32"/>
      <c r="F4727" s="32"/>
      <c r="G4727" s="32" t="str">
        <f aca="false">IF(D4727="","",VLOOKUP(g!F4727,'Gradient Baseline'!$A$3:$B$6001,2))</f>
        <v/>
      </c>
      <c r="H4727" s="32" t="str">
        <f aca="false">IF(D4727="","",E4727-G4727)</f>
        <v/>
      </c>
      <c r="I4727" s="32" t="str">
        <f aca="false">IF(D4727="","",IF((H4727-$B$14*D4727)&lt;0,"",IF(D4727&gt;$B$12,"",H4727-$B$14*D4727)))</f>
        <v/>
      </c>
      <c r="J4727" s="31" t="str">
        <f aca="false">IF(I4727="","",D4727*I4727*(D4727-D4726))</f>
        <v/>
      </c>
      <c r="K4727" s="31" t="str">
        <f aca="false">IF(I4727="","",I4727*(D4727-D4726))</f>
        <v/>
      </c>
    </row>
    <row r="4728" customFormat="false" ht="15" hidden="false" customHeight="false" outlineLevel="0" collapsed="false">
      <c r="D4728" s="32"/>
      <c r="E4728" s="32"/>
      <c r="F4728" s="32"/>
      <c r="G4728" s="32" t="str">
        <f aca="false">IF(D4728="","",VLOOKUP(g!F4728,'Gradient Baseline'!$A$3:$B$6001,2))</f>
        <v/>
      </c>
      <c r="H4728" s="32" t="str">
        <f aca="false">IF(D4728="","",E4728-G4728)</f>
        <v/>
      </c>
      <c r="I4728" s="32" t="str">
        <f aca="false">IF(D4728="","",IF((H4728-$B$14*D4728)&lt;0,"",IF(D4728&gt;$B$12,"",H4728-$B$14*D4728)))</f>
        <v/>
      </c>
      <c r="J4728" s="31" t="str">
        <f aca="false">IF(I4728="","",D4728*I4728*(D4728-D4727))</f>
        <v/>
      </c>
      <c r="K4728" s="31" t="str">
        <f aca="false">IF(I4728="","",I4728*(D4728-D4727))</f>
        <v/>
      </c>
    </row>
    <row r="4729" customFormat="false" ht="15" hidden="false" customHeight="false" outlineLevel="0" collapsed="false">
      <c r="D4729" s="32"/>
      <c r="E4729" s="32"/>
      <c r="F4729" s="32"/>
      <c r="G4729" s="32" t="str">
        <f aca="false">IF(D4729="","",VLOOKUP(g!F4729,'Gradient Baseline'!$A$3:$B$6001,2))</f>
        <v/>
      </c>
      <c r="H4729" s="32" t="str">
        <f aca="false">IF(D4729="","",E4729-G4729)</f>
        <v/>
      </c>
      <c r="I4729" s="32" t="str">
        <f aca="false">IF(D4729="","",IF((H4729-$B$14*D4729)&lt;0,"",IF(D4729&gt;$B$12,"",H4729-$B$14*D4729)))</f>
        <v/>
      </c>
      <c r="J4729" s="31" t="str">
        <f aca="false">IF(I4729="","",D4729*I4729*(D4729-D4728))</f>
        <v/>
      </c>
      <c r="K4729" s="31" t="str">
        <f aca="false">IF(I4729="","",I4729*(D4729-D4728))</f>
        <v/>
      </c>
    </row>
    <row r="4730" customFormat="false" ht="15" hidden="false" customHeight="false" outlineLevel="0" collapsed="false">
      <c r="D4730" s="32"/>
      <c r="E4730" s="32"/>
      <c r="F4730" s="32"/>
      <c r="G4730" s="32" t="str">
        <f aca="false">IF(D4730="","",VLOOKUP(g!F4730,'Gradient Baseline'!$A$3:$B$6001,2))</f>
        <v/>
      </c>
      <c r="H4730" s="32" t="str">
        <f aca="false">IF(D4730="","",E4730-G4730)</f>
        <v/>
      </c>
      <c r="I4730" s="32" t="str">
        <f aca="false">IF(D4730="","",IF((H4730-$B$14*D4730)&lt;0,"",IF(D4730&gt;$B$12,"",H4730-$B$14*D4730)))</f>
        <v/>
      </c>
      <c r="J4730" s="31" t="str">
        <f aca="false">IF(I4730="","",D4730*I4730*(D4730-D4729))</f>
        <v/>
      </c>
      <c r="K4730" s="31" t="str">
        <f aca="false">IF(I4730="","",I4730*(D4730-D4729))</f>
        <v/>
      </c>
    </row>
    <row r="4731" customFormat="false" ht="15" hidden="false" customHeight="false" outlineLevel="0" collapsed="false">
      <c r="D4731" s="32"/>
      <c r="E4731" s="32"/>
      <c r="F4731" s="32"/>
      <c r="G4731" s="32" t="str">
        <f aca="false">IF(D4731="","",VLOOKUP(g!F4731,'Gradient Baseline'!$A$3:$B$6001,2))</f>
        <v/>
      </c>
      <c r="H4731" s="32" t="str">
        <f aca="false">IF(D4731="","",E4731-G4731)</f>
        <v/>
      </c>
      <c r="I4731" s="32" t="str">
        <f aca="false">IF(D4731="","",IF((H4731-$B$14*D4731)&lt;0,"",IF(D4731&gt;$B$12,"",H4731-$B$14*D4731)))</f>
        <v/>
      </c>
      <c r="J4731" s="31" t="str">
        <f aca="false">IF(I4731="","",D4731*I4731*(D4731-D4730))</f>
        <v/>
      </c>
      <c r="K4731" s="31" t="str">
        <f aca="false">IF(I4731="","",I4731*(D4731-D4730))</f>
        <v/>
      </c>
    </row>
    <row r="4732" customFormat="false" ht="15" hidden="false" customHeight="false" outlineLevel="0" collapsed="false">
      <c r="D4732" s="32"/>
      <c r="E4732" s="32"/>
      <c r="F4732" s="32"/>
      <c r="G4732" s="32" t="str">
        <f aca="false">IF(D4732="","",VLOOKUP(g!F4732,'Gradient Baseline'!$A$3:$B$6001,2))</f>
        <v/>
      </c>
      <c r="H4732" s="32" t="str">
        <f aca="false">IF(D4732="","",E4732-G4732)</f>
        <v/>
      </c>
      <c r="I4732" s="32" t="str">
        <f aca="false">IF(D4732="","",IF((H4732-$B$14*D4732)&lt;0,"",IF(D4732&gt;$B$12,"",H4732-$B$14*D4732)))</f>
        <v/>
      </c>
      <c r="J4732" s="31" t="str">
        <f aca="false">IF(I4732="","",D4732*I4732*(D4732-D4731))</f>
        <v/>
      </c>
      <c r="K4732" s="31" t="str">
        <f aca="false">IF(I4732="","",I4732*(D4732-D4731))</f>
        <v/>
      </c>
    </row>
    <row r="4733" customFormat="false" ht="15" hidden="false" customHeight="false" outlineLevel="0" collapsed="false">
      <c r="D4733" s="32"/>
      <c r="E4733" s="32"/>
      <c r="F4733" s="32"/>
      <c r="G4733" s="32" t="str">
        <f aca="false">IF(D4733="","",VLOOKUP(g!F4733,'Gradient Baseline'!$A$3:$B$6001,2))</f>
        <v/>
      </c>
      <c r="H4733" s="32" t="str">
        <f aca="false">IF(D4733="","",E4733-G4733)</f>
        <v/>
      </c>
      <c r="I4733" s="32" t="str">
        <f aca="false">IF(D4733="","",IF((H4733-$B$14*D4733)&lt;0,"",IF(D4733&gt;$B$12,"",H4733-$B$14*D4733)))</f>
        <v/>
      </c>
      <c r="J4733" s="31" t="str">
        <f aca="false">IF(I4733="","",D4733*I4733*(D4733-D4732))</f>
        <v/>
      </c>
      <c r="K4733" s="31" t="str">
        <f aca="false">IF(I4733="","",I4733*(D4733-D4732))</f>
        <v/>
      </c>
    </row>
    <row r="4734" customFormat="false" ht="15" hidden="false" customHeight="false" outlineLevel="0" collapsed="false">
      <c r="D4734" s="32"/>
      <c r="E4734" s="32"/>
      <c r="F4734" s="32"/>
      <c r="G4734" s="32" t="str">
        <f aca="false">IF(D4734="","",VLOOKUP(g!F4734,'Gradient Baseline'!$A$3:$B$6001,2))</f>
        <v/>
      </c>
      <c r="H4734" s="32" t="str">
        <f aca="false">IF(D4734="","",E4734-G4734)</f>
        <v/>
      </c>
      <c r="I4734" s="32" t="str">
        <f aca="false">IF(D4734="","",IF((H4734-$B$14*D4734)&lt;0,"",IF(D4734&gt;$B$12,"",H4734-$B$14*D4734)))</f>
        <v/>
      </c>
      <c r="J4734" s="31" t="str">
        <f aca="false">IF(I4734="","",D4734*I4734*(D4734-D4733))</f>
        <v/>
      </c>
      <c r="K4734" s="31" t="str">
        <f aca="false">IF(I4734="","",I4734*(D4734-D4733))</f>
        <v/>
      </c>
    </row>
    <row r="4735" customFormat="false" ht="15" hidden="false" customHeight="false" outlineLevel="0" collapsed="false">
      <c r="D4735" s="32"/>
      <c r="E4735" s="32"/>
      <c r="F4735" s="32"/>
      <c r="G4735" s="32" t="str">
        <f aca="false">IF(D4735="","",VLOOKUP(g!F4735,'Gradient Baseline'!$A$3:$B$6001,2))</f>
        <v/>
      </c>
      <c r="H4735" s="32" t="str">
        <f aca="false">IF(D4735="","",E4735-G4735)</f>
        <v/>
      </c>
      <c r="I4735" s="32" t="str">
        <f aca="false">IF(D4735="","",IF((H4735-$B$14*D4735)&lt;0,"",IF(D4735&gt;$B$12,"",H4735-$B$14*D4735)))</f>
        <v/>
      </c>
      <c r="J4735" s="31" t="str">
        <f aca="false">IF(I4735="","",D4735*I4735*(D4735-D4734))</f>
        <v/>
      </c>
      <c r="K4735" s="31" t="str">
        <f aca="false">IF(I4735="","",I4735*(D4735-D4734))</f>
        <v/>
      </c>
    </row>
    <row r="4736" customFormat="false" ht="15" hidden="false" customHeight="false" outlineLevel="0" collapsed="false">
      <c r="D4736" s="32"/>
      <c r="E4736" s="32"/>
      <c r="F4736" s="32"/>
      <c r="G4736" s="32" t="str">
        <f aca="false">IF(D4736="","",VLOOKUP(g!F4736,'Gradient Baseline'!$A$3:$B$6001,2))</f>
        <v/>
      </c>
      <c r="H4736" s="32" t="str">
        <f aca="false">IF(D4736="","",E4736-G4736)</f>
        <v/>
      </c>
      <c r="I4736" s="32" t="str">
        <f aca="false">IF(D4736="","",IF((H4736-$B$14*D4736)&lt;0,"",IF(D4736&gt;$B$12,"",H4736-$B$14*D4736)))</f>
        <v/>
      </c>
      <c r="J4736" s="31" t="str">
        <f aca="false">IF(I4736="","",D4736*I4736*(D4736-D4735))</f>
        <v/>
      </c>
      <c r="K4736" s="31" t="str">
        <f aca="false">IF(I4736="","",I4736*(D4736-D4735))</f>
        <v/>
      </c>
    </row>
    <row r="4737" customFormat="false" ht="15" hidden="false" customHeight="false" outlineLevel="0" collapsed="false">
      <c r="D4737" s="32"/>
      <c r="E4737" s="32"/>
      <c r="F4737" s="32"/>
      <c r="G4737" s="32" t="str">
        <f aca="false">IF(D4737="","",VLOOKUP(g!F4737,'Gradient Baseline'!$A$3:$B$6001,2))</f>
        <v/>
      </c>
      <c r="H4737" s="32" t="str">
        <f aca="false">IF(D4737="","",E4737-G4737)</f>
        <v/>
      </c>
      <c r="I4737" s="32" t="str">
        <f aca="false">IF(D4737="","",IF((H4737-$B$14*D4737)&lt;0,"",IF(D4737&gt;$B$12,"",H4737-$B$14*D4737)))</f>
        <v/>
      </c>
      <c r="J4737" s="31" t="str">
        <f aca="false">IF(I4737="","",D4737*I4737*(D4737-D4736))</f>
        <v/>
      </c>
      <c r="K4737" s="31" t="str">
        <f aca="false">IF(I4737="","",I4737*(D4737-D4736))</f>
        <v/>
      </c>
    </row>
    <row r="4738" customFormat="false" ht="15" hidden="false" customHeight="false" outlineLevel="0" collapsed="false">
      <c r="D4738" s="32"/>
      <c r="E4738" s="32"/>
      <c r="F4738" s="32"/>
      <c r="G4738" s="32" t="str">
        <f aca="false">IF(D4738="","",VLOOKUP(g!F4738,'Gradient Baseline'!$A$3:$B$6001,2))</f>
        <v/>
      </c>
      <c r="H4738" s="32" t="str">
        <f aca="false">IF(D4738="","",E4738-G4738)</f>
        <v/>
      </c>
      <c r="I4738" s="32" t="str">
        <f aca="false">IF(D4738="","",IF((H4738-$B$14*D4738)&lt;0,"",IF(D4738&gt;$B$12,"",H4738-$B$14*D4738)))</f>
        <v/>
      </c>
      <c r="J4738" s="31" t="str">
        <f aca="false">IF(I4738="","",D4738*I4738*(D4738-D4737))</f>
        <v/>
      </c>
      <c r="K4738" s="31" t="str">
        <f aca="false">IF(I4738="","",I4738*(D4738-D4737))</f>
        <v/>
      </c>
    </row>
    <row r="4739" customFormat="false" ht="15" hidden="false" customHeight="false" outlineLevel="0" collapsed="false">
      <c r="D4739" s="32"/>
      <c r="E4739" s="32"/>
      <c r="F4739" s="32"/>
      <c r="G4739" s="32" t="str">
        <f aca="false">IF(D4739="","",VLOOKUP(g!F4739,'Gradient Baseline'!$A$3:$B$6001,2))</f>
        <v/>
      </c>
      <c r="H4739" s="32" t="str">
        <f aca="false">IF(D4739="","",E4739-G4739)</f>
        <v/>
      </c>
      <c r="I4739" s="32" t="str">
        <f aca="false">IF(D4739="","",IF((H4739-$B$14*D4739)&lt;0,"",IF(D4739&gt;$B$12,"",H4739-$B$14*D4739)))</f>
        <v/>
      </c>
      <c r="J4739" s="31" t="str">
        <f aca="false">IF(I4739="","",D4739*I4739*(D4739-D4738))</f>
        <v/>
      </c>
      <c r="K4739" s="31" t="str">
        <f aca="false">IF(I4739="","",I4739*(D4739-D4738))</f>
        <v/>
      </c>
    </row>
    <row r="4740" customFormat="false" ht="15" hidden="false" customHeight="false" outlineLevel="0" collapsed="false">
      <c r="D4740" s="32"/>
      <c r="E4740" s="32"/>
      <c r="F4740" s="32"/>
      <c r="G4740" s="32" t="str">
        <f aca="false">IF(D4740="","",VLOOKUP(g!F4740,'Gradient Baseline'!$A$3:$B$6001,2))</f>
        <v/>
      </c>
      <c r="H4740" s="32" t="str">
        <f aca="false">IF(D4740="","",E4740-G4740)</f>
        <v/>
      </c>
      <c r="I4740" s="32" t="str">
        <f aca="false">IF(D4740="","",IF((H4740-$B$14*D4740)&lt;0,"",IF(D4740&gt;$B$12,"",H4740-$B$14*D4740)))</f>
        <v/>
      </c>
      <c r="J4740" s="31" t="str">
        <f aca="false">IF(I4740="","",D4740*I4740*(D4740-D4739))</f>
        <v/>
      </c>
      <c r="K4740" s="31" t="str">
        <f aca="false">IF(I4740="","",I4740*(D4740-D4739))</f>
        <v/>
      </c>
    </row>
    <row r="4741" customFormat="false" ht="15" hidden="false" customHeight="false" outlineLevel="0" collapsed="false">
      <c r="D4741" s="32"/>
      <c r="E4741" s="32"/>
      <c r="F4741" s="32"/>
      <c r="G4741" s="32" t="str">
        <f aca="false">IF(D4741="","",VLOOKUP(g!F4741,'Gradient Baseline'!$A$3:$B$6001,2))</f>
        <v/>
      </c>
      <c r="H4741" s="32" t="str">
        <f aca="false">IF(D4741="","",E4741-G4741)</f>
        <v/>
      </c>
      <c r="I4741" s="32" t="str">
        <f aca="false">IF(D4741="","",IF((H4741-$B$14*D4741)&lt;0,"",IF(D4741&gt;$B$12,"",H4741-$B$14*D4741)))</f>
        <v/>
      </c>
      <c r="J4741" s="31" t="str">
        <f aca="false">IF(I4741="","",D4741*I4741*(D4741-D4740))</f>
        <v/>
      </c>
      <c r="K4741" s="31" t="str">
        <f aca="false">IF(I4741="","",I4741*(D4741-D4740))</f>
        <v/>
      </c>
    </row>
    <row r="4742" customFormat="false" ht="15" hidden="false" customHeight="false" outlineLevel="0" collapsed="false">
      <c r="D4742" s="32"/>
      <c r="E4742" s="32"/>
      <c r="F4742" s="32"/>
      <c r="G4742" s="32" t="str">
        <f aca="false">IF(D4742="","",VLOOKUP(g!F4742,'Gradient Baseline'!$A$3:$B$6001,2))</f>
        <v/>
      </c>
      <c r="H4742" s="32" t="str">
        <f aca="false">IF(D4742="","",E4742-G4742)</f>
        <v/>
      </c>
      <c r="I4742" s="32" t="str">
        <f aca="false">IF(D4742="","",IF((H4742-$B$14*D4742)&lt;0,"",IF(D4742&gt;$B$12,"",H4742-$B$14*D4742)))</f>
        <v/>
      </c>
      <c r="J4742" s="31" t="str">
        <f aca="false">IF(I4742="","",D4742*I4742*(D4742-D4741))</f>
        <v/>
      </c>
      <c r="K4742" s="31" t="str">
        <f aca="false">IF(I4742="","",I4742*(D4742-D4741))</f>
        <v/>
      </c>
    </row>
    <row r="4743" customFormat="false" ht="15" hidden="false" customHeight="false" outlineLevel="0" collapsed="false">
      <c r="D4743" s="32"/>
      <c r="E4743" s="32"/>
      <c r="F4743" s="32"/>
      <c r="G4743" s="32" t="str">
        <f aca="false">IF(D4743="","",VLOOKUP(g!F4743,'Gradient Baseline'!$A$3:$B$6001,2))</f>
        <v/>
      </c>
      <c r="H4743" s="32" t="str">
        <f aca="false">IF(D4743="","",E4743-G4743)</f>
        <v/>
      </c>
      <c r="I4743" s="32" t="str">
        <f aca="false">IF(D4743="","",IF((H4743-$B$14*D4743)&lt;0,"",IF(D4743&gt;$B$12,"",H4743-$B$14*D4743)))</f>
        <v/>
      </c>
      <c r="J4743" s="31" t="str">
        <f aca="false">IF(I4743="","",D4743*I4743*(D4743-D4742))</f>
        <v/>
      </c>
      <c r="K4743" s="31" t="str">
        <f aca="false">IF(I4743="","",I4743*(D4743-D4742))</f>
        <v/>
      </c>
    </row>
    <row r="4744" customFormat="false" ht="15" hidden="false" customHeight="false" outlineLevel="0" collapsed="false">
      <c r="D4744" s="32"/>
      <c r="E4744" s="32"/>
      <c r="F4744" s="32"/>
      <c r="G4744" s="32" t="str">
        <f aca="false">IF(D4744="","",VLOOKUP(g!F4744,'Gradient Baseline'!$A$3:$B$6001,2))</f>
        <v/>
      </c>
      <c r="H4744" s="32" t="str">
        <f aca="false">IF(D4744="","",E4744-G4744)</f>
        <v/>
      </c>
      <c r="I4744" s="32" t="str">
        <f aca="false">IF(D4744="","",IF((H4744-$B$14*D4744)&lt;0,"",IF(D4744&gt;$B$12,"",H4744-$B$14*D4744)))</f>
        <v/>
      </c>
      <c r="J4744" s="31" t="str">
        <f aca="false">IF(I4744="","",D4744*I4744*(D4744-D4743))</f>
        <v/>
      </c>
      <c r="K4744" s="31" t="str">
        <f aca="false">IF(I4744="","",I4744*(D4744-D4743))</f>
        <v/>
      </c>
    </row>
    <row r="4745" customFormat="false" ht="15" hidden="false" customHeight="false" outlineLevel="0" collapsed="false">
      <c r="D4745" s="32"/>
      <c r="E4745" s="32"/>
      <c r="F4745" s="32"/>
      <c r="G4745" s="32" t="str">
        <f aca="false">IF(D4745="","",VLOOKUP(g!F4745,'Gradient Baseline'!$A$3:$B$6001,2))</f>
        <v/>
      </c>
      <c r="H4745" s="32" t="str">
        <f aca="false">IF(D4745="","",E4745-G4745)</f>
        <v/>
      </c>
      <c r="I4745" s="32" t="str">
        <f aca="false">IF(D4745="","",IF((H4745-$B$14*D4745)&lt;0,"",IF(D4745&gt;$B$12,"",H4745-$B$14*D4745)))</f>
        <v/>
      </c>
      <c r="J4745" s="31" t="str">
        <f aca="false">IF(I4745="","",D4745*I4745*(D4745-D4744))</f>
        <v/>
      </c>
      <c r="K4745" s="31" t="str">
        <f aca="false">IF(I4745="","",I4745*(D4745-D4744))</f>
        <v/>
      </c>
    </row>
    <row r="4746" customFormat="false" ht="15" hidden="false" customHeight="false" outlineLevel="0" collapsed="false">
      <c r="D4746" s="32"/>
      <c r="E4746" s="32"/>
      <c r="F4746" s="32"/>
      <c r="G4746" s="32" t="str">
        <f aca="false">IF(D4746="","",VLOOKUP(g!F4746,'Gradient Baseline'!$A$3:$B$6001,2))</f>
        <v/>
      </c>
      <c r="H4746" s="32" t="str">
        <f aca="false">IF(D4746="","",E4746-G4746)</f>
        <v/>
      </c>
      <c r="I4746" s="32" t="str">
        <f aca="false">IF(D4746="","",IF((H4746-$B$14*D4746)&lt;0,"",IF(D4746&gt;$B$12,"",H4746-$B$14*D4746)))</f>
        <v/>
      </c>
      <c r="J4746" s="31" t="str">
        <f aca="false">IF(I4746="","",D4746*I4746*(D4746-D4745))</f>
        <v/>
      </c>
      <c r="K4746" s="31" t="str">
        <f aca="false">IF(I4746="","",I4746*(D4746-D4745))</f>
        <v/>
      </c>
    </row>
    <row r="4747" customFormat="false" ht="15" hidden="false" customHeight="false" outlineLevel="0" collapsed="false">
      <c r="D4747" s="32"/>
      <c r="E4747" s="32"/>
      <c r="F4747" s="32"/>
      <c r="G4747" s="32" t="str">
        <f aca="false">IF(D4747="","",VLOOKUP(g!F4747,'Gradient Baseline'!$A$3:$B$6001,2))</f>
        <v/>
      </c>
      <c r="H4747" s="32" t="str">
        <f aca="false">IF(D4747="","",E4747-G4747)</f>
        <v/>
      </c>
      <c r="I4747" s="32" t="str">
        <f aca="false">IF(D4747="","",IF((H4747-$B$14*D4747)&lt;0,"",IF(D4747&gt;$B$12,"",H4747-$B$14*D4747)))</f>
        <v/>
      </c>
      <c r="J4747" s="31" t="str">
        <f aca="false">IF(I4747="","",D4747*I4747*(D4747-D4746))</f>
        <v/>
      </c>
      <c r="K4747" s="31" t="str">
        <f aca="false">IF(I4747="","",I4747*(D4747-D4746))</f>
        <v/>
      </c>
    </row>
    <row r="4748" customFormat="false" ht="15" hidden="false" customHeight="false" outlineLevel="0" collapsed="false">
      <c r="D4748" s="32"/>
      <c r="E4748" s="32"/>
      <c r="F4748" s="32"/>
      <c r="G4748" s="32" t="str">
        <f aca="false">IF(D4748="","",VLOOKUP(g!F4748,'Gradient Baseline'!$A$3:$B$6001,2))</f>
        <v/>
      </c>
      <c r="H4748" s="32" t="str">
        <f aca="false">IF(D4748="","",E4748-G4748)</f>
        <v/>
      </c>
      <c r="I4748" s="32" t="str">
        <f aca="false">IF(D4748="","",IF((H4748-$B$14*D4748)&lt;0,"",IF(D4748&gt;$B$12,"",H4748-$B$14*D4748)))</f>
        <v/>
      </c>
      <c r="J4748" s="31" t="str">
        <f aca="false">IF(I4748="","",D4748*I4748*(D4748-D4747))</f>
        <v/>
      </c>
      <c r="K4748" s="31" t="str">
        <f aca="false">IF(I4748="","",I4748*(D4748-D4747))</f>
        <v/>
      </c>
    </row>
    <row r="4749" customFormat="false" ht="15" hidden="false" customHeight="false" outlineLevel="0" collapsed="false">
      <c r="D4749" s="32"/>
      <c r="E4749" s="32"/>
      <c r="F4749" s="32"/>
      <c r="G4749" s="32" t="str">
        <f aca="false">IF(D4749="","",VLOOKUP(g!F4749,'Gradient Baseline'!$A$3:$B$6001,2))</f>
        <v/>
      </c>
      <c r="H4749" s="32" t="str">
        <f aca="false">IF(D4749="","",E4749-G4749)</f>
        <v/>
      </c>
      <c r="I4749" s="32" t="str">
        <f aca="false">IF(D4749="","",IF((H4749-$B$14*D4749)&lt;0,"",IF(D4749&gt;$B$12,"",H4749-$B$14*D4749)))</f>
        <v/>
      </c>
      <c r="J4749" s="31" t="str">
        <f aca="false">IF(I4749="","",D4749*I4749*(D4749-D4748))</f>
        <v/>
      </c>
      <c r="K4749" s="31" t="str">
        <f aca="false">IF(I4749="","",I4749*(D4749-D4748))</f>
        <v/>
      </c>
    </row>
    <row r="4750" customFormat="false" ht="15" hidden="false" customHeight="false" outlineLevel="0" collapsed="false">
      <c r="D4750" s="32"/>
      <c r="E4750" s="32"/>
      <c r="F4750" s="32"/>
      <c r="G4750" s="32" t="str">
        <f aca="false">IF(D4750="","",VLOOKUP(g!F4750,'Gradient Baseline'!$A$3:$B$6001,2))</f>
        <v/>
      </c>
      <c r="H4750" s="32" t="str">
        <f aca="false">IF(D4750="","",E4750-G4750)</f>
        <v/>
      </c>
      <c r="I4750" s="32" t="str">
        <f aca="false">IF(D4750="","",IF((H4750-$B$14*D4750)&lt;0,"",IF(D4750&gt;$B$12,"",H4750-$B$14*D4750)))</f>
        <v/>
      </c>
      <c r="J4750" s="31" t="str">
        <f aca="false">IF(I4750="","",D4750*I4750*(D4750-D4749))</f>
        <v/>
      </c>
      <c r="K4750" s="31" t="str">
        <f aca="false">IF(I4750="","",I4750*(D4750-D4749))</f>
        <v/>
      </c>
    </row>
    <row r="4751" customFormat="false" ht="15" hidden="false" customHeight="false" outlineLevel="0" collapsed="false">
      <c r="D4751" s="32"/>
      <c r="E4751" s="32"/>
      <c r="F4751" s="32"/>
      <c r="G4751" s="32" t="str">
        <f aca="false">IF(D4751="","",VLOOKUP(g!F4751,'Gradient Baseline'!$A$3:$B$6001,2))</f>
        <v/>
      </c>
      <c r="H4751" s="32" t="str">
        <f aca="false">IF(D4751="","",E4751-G4751)</f>
        <v/>
      </c>
      <c r="I4751" s="32" t="str">
        <f aca="false">IF(D4751="","",IF((H4751-$B$14*D4751)&lt;0,"",IF(D4751&gt;$B$12,"",H4751-$B$14*D4751)))</f>
        <v/>
      </c>
      <c r="J4751" s="31" t="str">
        <f aca="false">IF(I4751="","",D4751*I4751*(D4751-D4750))</f>
        <v/>
      </c>
      <c r="K4751" s="31" t="str">
        <f aca="false">IF(I4751="","",I4751*(D4751-D4750))</f>
        <v/>
      </c>
    </row>
    <row r="4752" customFormat="false" ht="15" hidden="false" customHeight="false" outlineLevel="0" collapsed="false">
      <c r="D4752" s="32"/>
      <c r="E4752" s="32"/>
      <c r="F4752" s="32"/>
      <c r="G4752" s="32" t="str">
        <f aca="false">IF(D4752="","",VLOOKUP(g!F4752,'Gradient Baseline'!$A$3:$B$6001,2))</f>
        <v/>
      </c>
      <c r="H4752" s="32" t="str">
        <f aca="false">IF(D4752="","",E4752-G4752)</f>
        <v/>
      </c>
      <c r="I4752" s="32" t="str">
        <f aca="false">IF(D4752="","",IF((H4752-$B$14*D4752)&lt;0,"",IF(D4752&gt;$B$12,"",H4752-$B$14*D4752)))</f>
        <v/>
      </c>
      <c r="J4752" s="31" t="str">
        <f aca="false">IF(I4752="","",D4752*I4752*(D4752-D4751))</f>
        <v/>
      </c>
      <c r="K4752" s="31" t="str">
        <f aca="false">IF(I4752="","",I4752*(D4752-D4751))</f>
        <v/>
      </c>
    </row>
    <row r="4753" customFormat="false" ht="15" hidden="false" customHeight="false" outlineLevel="0" collapsed="false">
      <c r="D4753" s="32"/>
      <c r="E4753" s="32"/>
      <c r="F4753" s="32"/>
      <c r="G4753" s="32" t="str">
        <f aca="false">IF(D4753="","",VLOOKUP(g!F4753,'Gradient Baseline'!$A$3:$B$6001,2))</f>
        <v/>
      </c>
      <c r="H4753" s="32" t="str">
        <f aca="false">IF(D4753="","",E4753-G4753)</f>
        <v/>
      </c>
      <c r="I4753" s="32" t="str">
        <f aca="false">IF(D4753="","",IF((H4753-$B$14*D4753)&lt;0,"",IF(D4753&gt;$B$12,"",H4753-$B$14*D4753)))</f>
        <v/>
      </c>
      <c r="J4753" s="31" t="str">
        <f aca="false">IF(I4753="","",D4753*I4753*(D4753-D4752))</f>
        <v/>
      </c>
      <c r="K4753" s="31" t="str">
        <f aca="false">IF(I4753="","",I4753*(D4753-D4752))</f>
        <v/>
      </c>
    </row>
    <row r="4754" customFormat="false" ht="15" hidden="false" customHeight="false" outlineLevel="0" collapsed="false">
      <c r="D4754" s="32"/>
      <c r="E4754" s="32"/>
      <c r="F4754" s="32"/>
      <c r="G4754" s="32" t="str">
        <f aca="false">IF(D4754="","",VLOOKUP(g!F4754,'Gradient Baseline'!$A$3:$B$6001,2))</f>
        <v/>
      </c>
      <c r="H4754" s="32" t="str">
        <f aca="false">IF(D4754="","",E4754-G4754)</f>
        <v/>
      </c>
      <c r="I4754" s="32" t="str">
        <f aca="false">IF(D4754="","",IF((H4754-$B$14*D4754)&lt;0,"",IF(D4754&gt;$B$12,"",H4754-$B$14*D4754)))</f>
        <v/>
      </c>
      <c r="J4754" s="31" t="str">
        <f aca="false">IF(I4754="","",D4754*I4754*(D4754-D4753))</f>
        <v/>
      </c>
      <c r="K4754" s="31" t="str">
        <f aca="false">IF(I4754="","",I4754*(D4754-D4753))</f>
        <v/>
      </c>
    </row>
    <row r="4755" customFormat="false" ht="15" hidden="false" customHeight="false" outlineLevel="0" collapsed="false">
      <c r="D4755" s="32"/>
      <c r="E4755" s="32"/>
      <c r="F4755" s="32"/>
      <c r="G4755" s="32" t="str">
        <f aca="false">IF(D4755="","",VLOOKUP(g!F4755,'Gradient Baseline'!$A$3:$B$6001,2))</f>
        <v/>
      </c>
      <c r="H4755" s="32" t="str">
        <f aca="false">IF(D4755="","",E4755-G4755)</f>
        <v/>
      </c>
      <c r="I4755" s="32" t="str">
        <f aca="false">IF(D4755="","",IF((H4755-$B$14*D4755)&lt;0,"",IF(D4755&gt;$B$12,"",H4755-$B$14*D4755)))</f>
        <v/>
      </c>
      <c r="J4755" s="31" t="str">
        <f aca="false">IF(I4755="","",D4755*I4755*(D4755-D4754))</f>
        <v/>
      </c>
      <c r="K4755" s="31" t="str">
        <f aca="false">IF(I4755="","",I4755*(D4755-D4754))</f>
        <v/>
      </c>
    </row>
    <row r="4756" customFormat="false" ht="15" hidden="false" customHeight="false" outlineLevel="0" collapsed="false">
      <c r="D4756" s="32"/>
      <c r="E4756" s="32"/>
      <c r="F4756" s="32"/>
      <c r="G4756" s="32" t="str">
        <f aca="false">IF(D4756="","",VLOOKUP(g!F4756,'Gradient Baseline'!$A$3:$B$6001,2))</f>
        <v/>
      </c>
      <c r="H4756" s="32" t="str">
        <f aca="false">IF(D4756="","",E4756-G4756)</f>
        <v/>
      </c>
      <c r="I4756" s="32" t="str">
        <f aca="false">IF(D4756="","",IF((H4756-$B$14*D4756)&lt;0,"",IF(D4756&gt;$B$12,"",H4756-$B$14*D4756)))</f>
        <v/>
      </c>
      <c r="J4756" s="31" t="str">
        <f aca="false">IF(I4756="","",D4756*I4756*(D4756-D4755))</f>
        <v/>
      </c>
      <c r="K4756" s="31" t="str">
        <f aca="false">IF(I4756="","",I4756*(D4756-D4755))</f>
        <v/>
      </c>
    </row>
    <row r="4757" customFormat="false" ht="15" hidden="false" customHeight="false" outlineLevel="0" collapsed="false">
      <c r="D4757" s="32"/>
      <c r="E4757" s="32"/>
      <c r="F4757" s="32"/>
      <c r="G4757" s="32" t="str">
        <f aca="false">IF(D4757="","",VLOOKUP(g!F4757,'Gradient Baseline'!$A$3:$B$6001,2))</f>
        <v/>
      </c>
      <c r="H4757" s="32" t="str">
        <f aca="false">IF(D4757="","",E4757-G4757)</f>
        <v/>
      </c>
      <c r="I4757" s="32" t="str">
        <f aca="false">IF(D4757="","",IF((H4757-$B$14*D4757)&lt;0,"",IF(D4757&gt;$B$12,"",H4757-$B$14*D4757)))</f>
        <v/>
      </c>
      <c r="J4757" s="31" t="str">
        <f aca="false">IF(I4757="","",D4757*I4757*(D4757-D4756))</f>
        <v/>
      </c>
      <c r="K4757" s="31" t="str">
        <f aca="false">IF(I4757="","",I4757*(D4757-D4756))</f>
        <v/>
      </c>
    </row>
    <row r="4758" customFormat="false" ht="15" hidden="false" customHeight="false" outlineLevel="0" collapsed="false">
      <c r="D4758" s="32"/>
      <c r="E4758" s="32"/>
      <c r="F4758" s="32"/>
      <c r="G4758" s="32" t="str">
        <f aca="false">IF(D4758="","",VLOOKUP(g!F4758,'Gradient Baseline'!$A$3:$B$6001,2))</f>
        <v/>
      </c>
      <c r="H4758" s="32" t="str">
        <f aca="false">IF(D4758="","",E4758-G4758)</f>
        <v/>
      </c>
      <c r="I4758" s="32" t="str">
        <f aca="false">IF(D4758="","",IF((H4758-$B$14*D4758)&lt;0,"",IF(D4758&gt;$B$12,"",H4758-$B$14*D4758)))</f>
        <v/>
      </c>
      <c r="J4758" s="31" t="str">
        <f aca="false">IF(I4758="","",D4758*I4758*(D4758-D4757))</f>
        <v/>
      </c>
      <c r="K4758" s="31" t="str">
        <f aca="false">IF(I4758="","",I4758*(D4758-D4757))</f>
        <v/>
      </c>
    </row>
    <row r="4759" customFormat="false" ht="15" hidden="false" customHeight="false" outlineLevel="0" collapsed="false">
      <c r="D4759" s="32"/>
      <c r="E4759" s="32"/>
      <c r="F4759" s="32"/>
      <c r="G4759" s="32" t="str">
        <f aca="false">IF(D4759="","",VLOOKUP(g!F4759,'Gradient Baseline'!$A$3:$B$6001,2))</f>
        <v/>
      </c>
      <c r="H4759" s="32" t="str">
        <f aca="false">IF(D4759="","",E4759-G4759)</f>
        <v/>
      </c>
      <c r="I4759" s="32" t="str">
        <f aca="false">IF(D4759="","",IF((H4759-$B$14*D4759)&lt;0,"",IF(D4759&gt;$B$12,"",H4759-$B$14*D4759)))</f>
        <v/>
      </c>
      <c r="J4759" s="31" t="str">
        <f aca="false">IF(I4759="","",D4759*I4759*(D4759-D4758))</f>
        <v/>
      </c>
      <c r="K4759" s="31" t="str">
        <f aca="false">IF(I4759="","",I4759*(D4759-D4758))</f>
        <v/>
      </c>
    </row>
    <row r="4760" customFormat="false" ht="15" hidden="false" customHeight="false" outlineLevel="0" collapsed="false">
      <c r="D4760" s="32"/>
      <c r="E4760" s="32"/>
      <c r="F4760" s="32"/>
      <c r="G4760" s="32" t="str">
        <f aca="false">IF(D4760="","",VLOOKUP(g!F4760,'Gradient Baseline'!$A$3:$B$6001,2))</f>
        <v/>
      </c>
      <c r="H4760" s="32" t="str">
        <f aca="false">IF(D4760="","",E4760-G4760)</f>
        <v/>
      </c>
      <c r="I4760" s="32" t="str">
        <f aca="false">IF(D4760="","",IF((H4760-$B$14*D4760)&lt;0,"",IF(D4760&gt;$B$12,"",H4760-$B$14*D4760)))</f>
        <v/>
      </c>
      <c r="J4760" s="31" t="str">
        <f aca="false">IF(I4760="","",D4760*I4760*(D4760-D4759))</f>
        <v/>
      </c>
      <c r="K4760" s="31" t="str">
        <f aca="false">IF(I4760="","",I4760*(D4760-D4759))</f>
        <v/>
      </c>
    </row>
    <row r="4761" customFormat="false" ht="15" hidden="false" customHeight="false" outlineLevel="0" collapsed="false">
      <c r="D4761" s="32"/>
      <c r="E4761" s="32"/>
      <c r="F4761" s="32"/>
      <c r="G4761" s="32" t="str">
        <f aca="false">IF(D4761="","",VLOOKUP(g!F4761,'Gradient Baseline'!$A$3:$B$6001,2))</f>
        <v/>
      </c>
      <c r="H4761" s="32" t="str">
        <f aca="false">IF(D4761="","",E4761-G4761)</f>
        <v/>
      </c>
      <c r="I4761" s="32" t="str">
        <f aca="false">IF(D4761="","",IF((H4761-$B$14*D4761)&lt;0,"",IF(D4761&gt;$B$12,"",H4761-$B$14*D4761)))</f>
        <v/>
      </c>
      <c r="J4761" s="31" t="str">
        <f aca="false">IF(I4761="","",D4761*I4761*(D4761-D4760))</f>
        <v/>
      </c>
      <c r="K4761" s="31" t="str">
        <f aca="false">IF(I4761="","",I4761*(D4761-D4760))</f>
        <v/>
      </c>
    </row>
    <row r="4762" customFormat="false" ht="15" hidden="false" customHeight="false" outlineLevel="0" collapsed="false">
      <c r="D4762" s="32"/>
      <c r="E4762" s="32"/>
      <c r="F4762" s="32"/>
      <c r="G4762" s="32" t="str">
        <f aca="false">IF(D4762="","",VLOOKUP(g!F4762,'Gradient Baseline'!$A$3:$B$6001,2))</f>
        <v/>
      </c>
      <c r="H4762" s="32" t="str">
        <f aca="false">IF(D4762="","",E4762-G4762)</f>
        <v/>
      </c>
      <c r="I4762" s="32" t="str">
        <f aca="false">IF(D4762="","",IF((H4762-$B$14*D4762)&lt;0,"",IF(D4762&gt;$B$12,"",H4762-$B$14*D4762)))</f>
        <v/>
      </c>
      <c r="J4762" s="31" t="str">
        <f aca="false">IF(I4762="","",D4762*I4762*(D4762-D4761))</f>
        <v/>
      </c>
      <c r="K4762" s="31" t="str">
        <f aca="false">IF(I4762="","",I4762*(D4762-D4761))</f>
        <v/>
      </c>
    </row>
    <row r="4763" customFormat="false" ht="15" hidden="false" customHeight="false" outlineLevel="0" collapsed="false">
      <c r="D4763" s="32"/>
      <c r="E4763" s="32"/>
      <c r="F4763" s="32"/>
      <c r="G4763" s="32" t="str">
        <f aca="false">IF(D4763="","",VLOOKUP(g!F4763,'Gradient Baseline'!$A$3:$B$6001,2))</f>
        <v/>
      </c>
      <c r="H4763" s="32" t="str">
        <f aca="false">IF(D4763="","",E4763-G4763)</f>
        <v/>
      </c>
      <c r="I4763" s="32" t="str">
        <f aca="false">IF(D4763="","",IF((H4763-$B$14*D4763)&lt;0,"",IF(D4763&gt;$B$12,"",H4763-$B$14*D4763)))</f>
        <v/>
      </c>
      <c r="J4763" s="31" t="str">
        <f aca="false">IF(I4763="","",D4763*I4763*(D4763-D4762))</f>
        <v/>
      </c>
      <c r="K4763" s="31" t="str">
        <f aca="false">IF(I4763="","",I4763*(D4763-D4762))</f>
        <v/>
      </c>
    </row>
    <row r="4764" customFormat="false" ht="15" hidden="false" customHeight="false" outlineLevel="0" collapsed="false">
      <c r="D4764" s="32"/>
      <c r="E4764" s="32"/>
      <c r="F4764" s="32"/>
      <c r="G4764" s="32" t="str">
        <f aca="false">IF(D4764="","",VLOOKUP(g!F4764,'Gradient Baseline'!$A$3:$B$6001,2))</f>
        <v/>
      </c>
      <c r="H4764" s="32" t="str">
        <f aca="false">IF(D4764="","",E4764-G4764)</f>
        <v/>
      </c>
      <c r="I4764" s="32" t="str">
        <f aca="false">IF(D4764="","",IF((H4764-$B$14*D4764)&lt;0,"",IF(D4764&gt;$B$12,"",H4764-$B$14*D4764)))</f>
        <v/>
      </c>
      <c r="J4764" s="31" t="str">
        <f aca="false">IF(I4764="","",D4764*I4764*(D4764-D4763))</f>
        <v/>
      </c>
      <c r="K4764" s="31" t="str">
        <f aca="false">IF(I4764="","",I4764*(D4764-D4763))</f>
        <v/>
      </c>
    </row>
    <row r="4765" customFormat="false" ht="15" hidden="false" customHeight="false" outlineLevel="0" collapsed="false">
      <c r="D4765" s="32"/>
      <c r="E4765" s="32"/>
      <c r="F4765" s="32"/>
      <c r="G4765" s="32" t="str">
        <f aca="false">IF(D4765="","",VLOOKUP(g!F4765,'Gradient Baseline'!$A$3:$B$6001,2))</f>
        <v/>
      </c>
      <c r="H4765" s="32" t="str">
        <f aca="false">IF(D4765="","",E4765-G4765)</f>
        <v/>
      </c>
      <c r="I4765" s="32" t="str">
        <f aca="false">IF(D4765="","",IF((H4765-$B$14*D4765)&lt;0,"",IF(D4765&gt;$B$12,"",H4765-$B$14*D4765)))</f>
        <v/>
      </c>
      <c r="J4765" s="31" t="str">
        <f aca="false">IF(I4765="","",D4765*I4765*(D4765-D4764))</f>
        <v/>
      </c>
      <c r="K4765" s="31" t="str">
        <f aca="false">IF(I4765="","",I4765*(D4765-D4764))</f>
        <v/>
      </c>
    </row>
    <row r="4766" customFormat="false" ht="15" hidden="false" customHeight="false" outlineLevel="0" collapsed="false">
      <c r="D4766" s="32"/>
      <c r="E4766" s="32"/>
      <c r="F4766" s="32"/>
      <c r="G4766" s="32" t="str">
        <f aca="false">IF(D4766="","",VLOOKUP(g!F4766,'Gradient Baseline'!$A$3:$B$6001,2))</f>
        <v/>
      </c>
      <c r="H4766" s="32" t="str">
        <f aca="false">IF(D4766="","",E4766-G4766)</f>
        <v/>
      </c>
      <c r="I4766" s="32" t="str">
        <f aca="false">IF(D4766="","",IF((H4766-$B$14*D4766)&lt;0,"",IF(D4766&gt;$B$12,"",H4766-$B$14*D4766)))</f>
        <v/>
      </c>
      <c r="J4766" s="31" t="str">
        <f aca="false">IF(I4766="","",D4766*I4766*(D4766-D4765))</f>
        <v/>
      </c>
      <c r="K4766" s="31" t="str">
        <f aca="false">IF(I4766="","",I4766*(D4766-D4765))</f>
        <v/>
      </c>
    </row>
    <row r="4767" customFormat="false" ht="15" hidden="false" customHeight="false" outlineLevel="0" collapsed="false">
      <c r="D4767" s="32"/>
      <c r="E4767" s="32"/>
      <c r="F4767" s="32"/>
      <c r="G4767" s="32" t="str">
        <f aca="false">IF(D4767="","",VLOOKUP(g!F4767,'Gradient Baseline'!$A$3:$B$6001,2))</f>
        <v/>
      </c>
      <c r="H4767" s="32" t="str">
        <f aca="false">IF(D4767="","",E4767-G4767)</f>
        <v/>
      </c>
      <c r="I4767" s="32" t="str">
        <f aca="false">IF(D4767="","",IF((H4767-$B$14*D4767)&lt;0,"",IF(D4767&gt;$B$12,"",H4767-$B$14*D4767)))</f>
        <v/>
      </c>
      <c r="J4767" s="31" t="str">
        <f aca="false">IF(I4767="","",D4767*I4767*(D4767-D4766))</f>
        <v/>
      </c>
      <c r="K4767" s="31" t="str">
        <f aca="false">IF(I4767="","",I4767*(D4767-D4766))</f>
        <v/>
      </c>
    </row>
    <row r="4768" customFormat="false" ht="15" hidden="false" customHeight="false" outlineLevel="0" collapsed="false">
      <c r="D4768" s="32"/>
      <c r="E4768" s="32"/>
      <c r="F4768" s="32"/>
      <c r="G4768" s="32" t="str">
        <f aca="false">IF(D4768="","",VLOOKUP(g!F4768,'Gradient Baseline'!$A$3:$B$6001,2))</f>
        <v/>
      </c>
      <c r="H4768" s="32" t="str">
        <f aca="false">IF(D4768="","",E4768-G4768)</f>
        <v/>
      </c>
      <c r="I4768" s="32" t="str">
        <f aca="false">IF(D4768="","",IF((H4768-$B$14*D4768)&lt;0,"",IF(D4768&gt;$B$12,"",H4768-$B$14*D4768)))</f>
        <v/>
      </c>
      <c r="J4768" s="31" t="str">
        <f aca="false">IF(I4768="","",D4768*I4768*(D4768-D4767))</f>
        <v/>
      </c>
      <c r="K4768" s="31" t="str">
        <f aca="false">IF(I4768="","",I4768*(D4768-D4767))</f>
        <v/>
      </c>
    </row>
    <row r="4769" customFormat="false" ht="15" hidden="false" customHeight="false" outlineLevel="0" collapsed="false">
      <c r="D4769" s="32"/>
      <c r="E4769" s="32"/>
      <c r="F4769" s="32"/>
      <c r="G4769" s="32" t="str">
        <f aca="false">IF(D4769="","",VLOOKUP(g!F4769,'Gradient Baseline'!$A$3:$B$6001,2))</f>
        <v/>
      </c>
      <c r="H4769" s="32" t="str">
        <f aca="false">IF(D4769="","",E4769-G4769)</f>
        <v/>
      </c>
      <c r="I4769" s="32" t="str">
        <f aca="false">IF(D4769="","",IF((H4769-$B$14*D4769)&lt;0,"",IF(D4769&gt;$B$12,"",H4769-$B$14*D4769)))</f>
        <v/>
      </c>
      <c r="J4769" s="31" t="str">
        <f aca="false">IF(I4769="","",D4769*I4769*(D4769-D4768))</f>
        <v/>
      </c>
      <c r="K4769" s="31" t="str">
        <f aca="false">IF(I4769="","",I4769*(D4769-D4768))</f>
        <v/>
      </c>
    </row>
    <row r="4770" customFormat="false" ht="15" hidden="false" customHeight="false" outlineLevel="0" collapsed="false">
      <c r="D4770" s="32"/>
      <c r="E4770" s="32"/>
      <c r="F4770" s="32"/>
      <c r="G4770" s="32" t="str">
        <f aca="false">IF(D4770="","",VLOOKUP(g!F4770,'Gradient Baseline'!$A$3:$B$6001,2))</f>
        <v/>
      </c>
      <c r="H4770" s="32" t="str">
        <f aca="false">IF(D4770="","",E4770-G4770)</f>
        <v/>
      </c>
      <c r="I4770" s="32" t="str">
        <f aca="false">IF(D4770="","",IF((H4770-$B$14*D4770)&lt;0,"",IF(D4770&gt;$B$12,"",H4770-$B$14*D4770)))</f>
        <v/>
      </c>
      <c r="J4770" s="31" t="str">
        <f aca="false">IF(I4770="","",D4770*I4770*(D4770-D4769))</f>
        <v/>
      </c>
      <c r="K4770" s="31" t="str">
        <f aca="false">IF(I4770="","",I4770*(D4770-D4769))</f>
        <v/>
      </c>
    </row>
    <row r="4771" customFormat="false" ht="15" hidden="false" customHeight="false" outlineLevel="0" collapsed="false">
      <c r="D4771" s="32"/>
      <c r="E4771" s="32"/>
      <c r="F4771" s="32"/>
      <c r="G4771" s="32" t="str">
        <f aca="false">IF(D4771="","",VLOOKUP(g!F4771,'Gradient Baseline'!$A$3:$B$6001,2))</f>
        <v/>
      </c>
      <c r="H4771" s="32" t="str">
        <f aca="false">IF(D4771="","",E4771-G4771)</f>
        <v/>
      </c>
      <c r="I4771" s="32" t="str">
        <f aca="false">IF(D4771="","",IF((H4771-$B$14*D4771)&lt;0,"",IF(D4771&gt;$B$12,"",H4771-$B$14*D4771)))</f>
        <v/>
      </c>
      <c r="J4771" s="31" t="str">
        <f aca="false">IF(I4771="","",D4771*I4771*(D4771-D4770))</f>
        <v/>
      </c>
      <c r="K4771" s="31" t="str">
        <f aca="false">IF(I4771="","",I4771*(D4771-D4770))</f>
        <v/>
      </c>
    </row>
    <row r="4772" customFormat="false" ht="15" hidden="false" customHeight="false" outlineLevel="0" collapsed="false">
      <c r="D4772" s="32"/>
      <c r="E4772" s="32"/>
      <c r="F4772" s="32"/>
      <c r="G4772" s="32" t="str">
        <f aca="false">IF(D4772="","",VLOOKUP(g!F4772,'Gradient Baseline'!$A$3:$B$6001,2))</f>
        <v/>
      </c>
      <c r="H4772" s="32" t="str">
        <f aca="false">IF(D4772="","",E4772-G4772)</f>
        <v/>
      </c>
      <c r="I4772" s="32" t="str">
        <f aca="false">IF(D4772="","",IF((H4772-$B$14*D4772)&lt;0,"",IF(D4772&gt;$B$12,"",H4772-$B$14*D4772)))</f>
        <v/>
      </c>
      <c r="J4772" s="31" t="str">
        <f aca="false">IF(I4772="","",D4772*I4772*(D4772-D4771))</f>
        <v/>
      </c>
      <c r="K4772" s="31" t="str">
        <f aca="false">IF(I4772="","",I4772*(D4772-D4771))</f>
        <v/>
      </c>
    </row>
    <row r="4773" customFormat="false" ht="15" hidden="false" customHeight="false" outlineLevel="0" collapsed="false">
      <c r="D4773" s="32"/>
      <c r="E4773" s="32"/>
      <c r="F4773" s="32"/>
      <c r="G4773" s="32" t="str">
        <f aca="false">IF(D4773="","",VLOOKUP(g!F4773,'Gradient Baseline'!$A$3:$B$6001,2))</f>
        <v/>
      </c>
      <c r="H4773" s="32" t="str">
        <f aca="false">IF(D4773="","",E4773-G4773)</f>
        <v/>
      </c>
      <c r="I4773" s="32" t="str">
        <f aca="false">IF(D4773="","",IF((H4773-$B$14*D4773)&lt;0,"",IF(D4773&gt;$B$12,"",H4773-$B$14*D4773)))</f>
        <v/>
      </c>
      <c r="J4773" s="31" t="str">
        <f aca="false">IF(I4773="","",D4773*I4773*(D4773-D4772))</f>
        <v/>
      </c>
      <c r="K4773" s="31" t="str">
        <f aca="false">IF(I4773="","",I4773*(D4773-D4772))</f>
        <v/>
      </c>
    </row>
    <row r="4774" customFormat="false" ht="15" hidden="false" customHeight="false" outlineLevel="0" collapsed="false">
      <c r="D4774" s="32"/>
      <c r="E4774" s="32"/>
      <c r="F4774" s="32"/>
      <c r="G4774" s="32" t="str">
        <f aca="false">IF(D4774="","",VLOOKUP(g!F4774,'Gradient Baseline'!$A$3:$B$6001,2))</f>
        <v/>
      </c>
      <c r="H4774" s="32" t="str">
        <f aca="false">IF(D4774="","",E4774-G4774)</f>
        <v/>
      </c>
      <c r="I4774" s="32" t="str">
        <f aca="false">IF(D4774="","",IF((H4774-$B$14*D4774)&lt;0,"",IF(D4774&gt;$B$12,"",H4774-$B$14*D4774)))</f>
        <v/>
      </c>
      <c r="J4774" s="31" t="str">
        <f aca="false">IF(I4774="","",D4774*I4774*(D4774-D4773))</f>
        <v/>
      </c>
      <c r="K4774" s="31" t="str">
        <f aca="false">IF(I4774="","",I4774*(D4774-D4773))</f>
        <v/>
      </c>
    </row>
    <row r="4775" customFormat="false" ht="15" hidden="false" customHeight="false" outlineLevel="0" collapsed="false">
      <c r="D4775" s="32"/>
      <c r="E4775" s="32"/>
      <c r="F4775" s="32"/>
      <c r="G4775" s="32" t="str">
        <f aca="false">IF(D4775="","",VLOOKUP(g!F4775,'Gradient Baseline'!$A$3:$B$6001,2))</f>
        <v/>
      </c>
      <c r="H4775" s="32" t="str">
        <f aca="false">IF(D4775="","",E4775-G4775)</f>
        <v/>
      </c>
      <c r="I4775" s="32" t="str">
        <f aca="false">IF(D4775="","",IF((H4775-$B$14*D4775)&lt;0,"",IF(D4775&gt;$B$12,"",H4775-$B$14*D4775)))</f>
        <v/>
      </c>
      <c r="J4775" s="31" t="str">
        <f aca="false">IF(I4775="","",D4775*I4775*(D4775-D4774))</f>
        <v/>
      </c>
      <c r="K4775" s="31" t="str">
        <f aca="false">IF(I4775="","",I4775*(D4775-D4774))</f>
        <v/>
      </c>
    </row>
    <row r="4776" customFormat="false" ht="15" hidden="false" customHeight="false" outlineLevel="0" collapsed="false">
      <c r="D4776" s="32"/>
      <c r="E4776" s="32"/>
      <c r="F4776" s="32"/>
      <c r="G4776" s="32" t="str">
        <f aca="false">IF(D4776="","",VLOOKUP(g!F4776,'Gradient Baseline'!$A$3:$B$6001,2))</f>
        <v/>
      </c>
      <c r="H4776" s="32" t="str">
        <f aca="false">IF(D4776="","",E4776-G4776)</f>
        <v/>
      </c>
      <c r="I4776" s="32" t="str">
        <f aca="false">IF(D4776="","",IF((H4776-$B$14*D4776)&lt;0,"",IF(D4776&gt;$B$12,"",H4776-$B$14*D4776)))</f>
        <v/>
      </c>
      <c r="J4776" s="31" t="str">
        <f aca="false">IF(I4776="","",D4776*I4776*(D4776-D4775))</f>
        <v/>
      </c>
      <c r="K4776" s="31" t="str">
        <f aca="false">IF(I4776="","",I4776*(D4776-D4775))</f>
        <v/>
      </c>
    </row>
    <row r="4777" customFormat="false" ht="15" hidden="false" customHeight="false" outlineLevel="0" collapsed="false">
      <c r="D4777" s="32"/>
      <c r="E4777" s="32"/>
      <c r="F4777" s="32"/>
      <c r="G4777" s="32" t="str">
        <f aca="false">IF(D4777="","",VLOOKUP(g!F4777,'Gradient Baseline'!$A$3:$B$6001,2))</f>
        <v/>
      </c>
      <c r="H4777" s="32" t="str">
        <f aca="false">IF(D4777="","",E4777-G4777)</f>
        <v/>
      </c>
      <c r="I4777" s="32" t="str">
        <f aca="false">IF(D4777="","",IF((H4777-$B$14*D4777)&lt;0,"",IF(D4777&gt;$B$12,"",H4777-$B$14*D4777)))</f>
        <v/>
      </c>
      <c r="J4777" s="31" t="str">
        <f aca="false">IF(I4777="","",D4777*I4777*(D4777-D4776))</f>
        <v/>
      </c>
      <c r="K4777" s="31" t="str">
        <f aca="false">IF(I4777="","",I4777*(D4777-D4776))</f>
        <v/>
      </c>
    </row>
    <row r="4778" customFormat="false" ht="15" hidden="false" customHeight="false" outlineLevel="0" collapsed="false">
      <c r="D4778" s="32"/>
      <c r="E4778" s="32"/>
      <c r="F4778" s="32"/>
      <c r="G4778" s="32" t="str">
        <f aca="false">IF(D4778="","",VLOOKUP(g!F4778,'Gradient Baseline'!$A$3:$B$6001,2))</f>
        <v/>
      </c>
      <c r="H4778" s="32" t="str">
        <f aca="false">IF(D4778="","",E4778-G4778)</f>
        <v/>
      </c>
      <c r="I4778" s="32" t="str">
        <f aca="false">IF(D4778="","",IF((H4778-$B$14*D4778)&lt;0,"",IF(D4778&gt;$B$12,"",H4778-$B$14*D4778)))</f>
        <v/>
      </c>
      <c r="J4778" s="31" t="str">
        <f aca="false">IF(I4778="","",D4778*I4778*(D4778-D4777))</f>
        <v/>
      </c>
      <c r="K4778" s="31" t="str">
        <f aca="false">IF(I4778="","",I4778*(D4778-D4777))</f>
        <v/>
      </c>
    </row>
    <row r="4779" customFormat="false" ht="15" hidden="false" customHeight="false" outlineLevel="0" collapsed="false">
      <c r="D4779" s="32"/>
      <c r="E4779" s="32"/>
      <c r="F4779" s="32"/>
      <c r="G4779" s="32" t="str">
        <f aca="false">IF(D4779="","",VLOOKUP(g!F4779,'Gradient Baseline'!$A$3:$B$6001,2))</f>
        <v/>
      </c>
      <c r="H4779" s="32" t="str">
        <f aca="false">IF(D4779="","",E4779-G4779)</f>
        <v/>
      </c>
      <c r="I4779" s="32" t="str">
        <f aca="false">IF(D4779="","",IF((H4779-$B$14*D4779)&lt;0,"",IF(D4779&gt;$B$12,"",H4779-$B$14*D4779)))</f>
        <v/>
      </c>
      <c r="J4779" s="31" t="str">
        <f aca="false">IF(I4779="","",D4779*I4779*(D4779-D4778))</f>
        <v/>
      </c>
      <c r="K4779" s="31" t="str">
        <f aca="false">IF(I4779="","",I4779*(D4779-D4778))</f>
        <v/>
      </c>
    </row>
    <row r="4780" customFormat="false" ht="15" hidden="false" customHeight="false" outlineLevel="0" collapsed="false">
      <c r="D4780" s="32"/>
      <c r="E4780" s="32"/>
      <c r="F4780" s="32"/>
      <c r="G4780" s="32" t="str">
        <f aca="false">IF(D4780="","",VLOOKUP(g!F4780,'Gradient Baseline'!$A$3:$B$6001,2))</f>
        <v/>
      </c>
      <c r="H4780" s="32" t="str">
        <f aca="false">IF(D4780="","",E4780-G4780)</f>
        <v/>
      </c>
      <c r="I4780" s="32" t="str">
        <f aca="false">IF(D4780="","",IF((H4780-$B$14*D4780)&lt;0,"",IF(D4780&gt;$B$12,"",H4780-$B$14*D4780)))</f>
        <v/>
      </c>
      <c r="J4780" s="31" t="str">
        <f aca="false">IF(I4780="","",D4780*I4780*(D4780-D4779))</f>
        <v/>
      </c>
      <c r="K4780" s="31" t="str">
        <f aca="false">IF(I4780="","",I4780*(D4780-D4779))</f>
        <v/>
      </c>
    </row>
    <row r="4781" customFormat="false" ht="15" hidden="false" customHeight="false" outlineLevel="0" collapsed="false">
      <c r="D4781" s="32"/>
      <c r="E4781" s="32"/>
      <c r="F4781" s="32"/>
      <c r="G4781" s="32" t="str">
        <f aca="false">IF(D4781="","",VLOOKUP(g!F4781,'Gradient Baseline'!$A$3:$B$6001,2))</f>
        <v/>
      </c>
      <c r="H4781" s="32" t="str">
        <f aca="false">IF(D4781="","",E4781-G4781)</f>
        <v/>
      </c>
      <c r="I4781" s="32" t="str">
        <f aca="false">IF(D4781="","",IF((H4781-$B$14*D4781)&lt;0,"",IF(D4781&gt;$B$12,"",H4781-$B$14*D4781)))</f>
        <v/>
      </c>
      <c r="J4781" s="31" t="str">
        <f aca="false">IF(I4781="","",D4781*I4781*(D4781-D4780))</f>
        <v/>
      </c>
      <c r="K4781" s="31" t="str">
        <f aca="false">IF(I4781="","",I4781*(D4781-D4780))</f>
        <v/>
      </c>
    </row>
    <row r="4782" customFormat="false" ht="15" hidden="false" customHeight="false" outlineLevel="0" collapsed="false">
      <c r="D4782" s="32"/>
      <c r="E4782" s="32"/>
      <c r="F4782" s="32"/>
      <c r="G4782" s="32" t="str">
        <f aca="false">IF(D4782="","",VLOOKUP(g!F4782,'Gradient Baseline'!$A$3:$B$6001,2))</f>
        <v/>
      </c>
      <c r="H4782" s="32" t="str">
        <f aca="false">IF(D4782="","",E4782-G4782)</f>
        <v/>
      </c>
      <c r="I4782" s="32" t="str">
        <f aca="false">IF(D4782="","",IF((H4782-$B$14*D4782)&lt;0,"",IF(D4782&gt;$B$12,"",H4782-$B$14*D4782)))</f>
        <v/>
      </c>
      <c r="J4782" s="31" t="str">
        <f aca="false">IF(I4782="","",D4782*I4782*(D4782-D4781))</f>
        <v/>
      </c>
      <c r="K4782" s="31" t="str">
        <f aca="false">IF(I4782="","",I4782*(D4782-D4781))</f>
        <v/>
      </c>
    </row>
    <row r="4783" customFormat="false" ht="15" hidden="false" customHeight="false" outlineLevel="0" collapsed="false">
      <c r="D4783" s="32"/>
      <c r="E4783" s="32"/>
      <c r="F4783" s="32"/>
      <c r="G4783" s="32" t="str">
        <f aca="false">IF(D4783="","",VLOOKUP(g!F4783,'Gradient Baseline'!$A$3:$B$6001,2))</f>
        <v/>
      </c>
      <c r="H4783" s="32" t="str">
        <f aca="false">IF(D4783="","",E4783-G4783)</f>
        <v/>
      </c>
      <c r="I4783" s="32" t="str">
        <f aca="false">IF(D4783="","",IF((H4783-$B$14*D4783)&lt;0,"",IF(D4783&gt;$B$12,"",H4783-$B$14*D4783)))</f>
        <v/>
      </c>
      <c r="J4783" s="31" t="str">
        <f aca="false">IF(I4783="","",D4783*I4783*(D4783-D4782))</f>
        <v/>
      </c>
      <c r="K4783" s="31" t="str">
        <f aca="false">IF(I4783="","",I4783*(D4783-D4782))</f>
        <v/>
      </c>
    </row>
    <row r="4784" customFormat="false" ht="15" hidden="false" customHeight="false" outlineLevel="0" collapsed="false">
      <c r="D4784" s="32"/>
      <c r="E4784" s="32"/>
      <c r="F4784" s="32"/>
      <c r="G4784" s="32" t="str">
        <f aca="false">IF(D4784="","",VLOOKUP(g!F4784,'Gradient Baseline'!$A$3:$B$6001,2))</f>
        <v/>
      </c>
      <c r="H4784" s="32" t="str">
        <f aca="false">IF(D4784="","",E4784-G4784)</f>
        <v/>
      </c>
      <c r="I4784" s="32" t="str">
        <f aca="false">IF(D4784="","",IF((H4784-$B$14*D4784)&lt;0,"",IF(D4784&gt;$B$12,"",H4784-$B$14*D4784)))</f>
        <v/>
      </c>
      <c r="J4784" s="31" t="str">
        <f aca="false">IF(I4784="","",D4784*I4784*(D4784-D4783))</f>
        <v/>
      </c>
      <c r="K4784" s="31" t="str">
        <f aca="false">IF(I4784="","",I4784*(D4784-D4783))</f>
        <v/>
      </c>
    </row>
    <row r="4785" customFormat="false" ht="15" hidden="false" customHeight="false" outlineLevel="0" collapsed="false">
      <c r="D4785" s="32"/>
      <c r="E4785" s="32"/>
      <c r="F4785" s="32"/>
      <c r="G4785" s="32" t="str">
        <f aca="false">IF(D4785="","",VLOOKUP(g!F4785,'Gradient Baseline'!$A$3:$B$6001,2))</f>
        <v/>
      </c>
      <c r="H4785" s="32" t="str">
        <f aca="false">IF(D4785="","",E4785-G4785)</f>
        <v/>
      </c>
      <c r="I4785" s="32" t="str">
        <f aca="false">IF(D4785="","",IF((H4785-$B$14*D4785)&lt;0,"",IF(D4785&gt;$B$12,"",H4785-$B$14*D4785)))</f>
        <v/>
      </c>
      <c r="J4785" s="31" t="str">
        <f aca="false">IF(I4785="","",D4785*I4785*(D4785-D4784))</f>
        <v/>
      </c>
      <c r="K4785" s="31" t="str">
        <f aca="false">IF(I4785="","",I4785*(D4785-D4784))</f>
        <v/>
      </c>
    </row>
    <row r="4786" customFormat="false" ht="15" hidden="false" customHeight="false" outlineLevel="0" collapsed="false">
      <c r="D4786" s="32"/>
      <c r="E4786" s="32"/>
      <c r="F4786" s="32"/>
      <c r="G4786" s="32" t="str">
        <f aca="false">IF(D4786="","",VLOOKUP(g!F4786,'Gradient Baseline'!$A$3:$B$6001,2))</f>
        <v/>
      </c>
      <c r="H4786" s="32" t="str">
        <f aca="false">IF(D4786="","",E4786-G4786)</f>
        <v/>
      </c>
      <c r="I4786" s="32" t="str">
        <f aca="false">IF(D4786="","",IF((H4786-$B$14*D4786)&lt;0,"",IF(D4786&gt;$B$12,"",H4786-$B$14*D4786)))</f>
        <v/>
      </c>
      <c r="J4786" s="31" t="str">
        <f aca="false">IF(I4786="","",D4786*I4786*(D4786-D4785))</f>
        <v/>
      </c>
      <c r="K4786" s="31" t="str">
        <f aca="false">IF(I4786="","",I4786*(D4786-D4785))</f>
        <v/>
      </c>
    </row>
    <row r="4787" customFormat="false" ht="15" hidden="false" customHeight="false" outlineLevel="0" collapsed="false">
      <c r="D4787" s="32"/>
      <c r="E4787" s="32"/>
      <c r="F4787" s="32"/>
      <c r="G4787" s="32" t="str">
        <f aca="false">IF(D4787="","",VLOOKUP(g!F4787,'Gradient Baseline'!$A$3:$B$6001,2))</f>
        <v/>
      </c>
      <c r="H4787" s="32" t="str">
        <f aca="false">IF(D4787="","",E4787-G4787)</f>
        <v/>
      </c>
      <c r="I4787" s="32" t="str">
        <f aca="false">IF(D4787="","",IF((H4787-$B$14*D4787)&lt;0,"",IF(D4787&gt;$B$12,"",H4787-$B$14*D4787)))</f>
        <v/>
      </c>
      <c r="J4787" s="31" t="str">
        <f aca="false">IF(I4787="","",D4787*I4787*(D4787-D4786))</f>
        <v/>
      </c>
      <c r="K4787" s="31" t="str">
        <f aca="false">IF(I4787="","",I4787*(D4787-D4786))</f>
        <v/>
      </c>
    </row>
    <row r="4788" customFormat="false" ht="15" hidden="false" customHeight="false" outlineLevel="0" collapsed="false">
      <c r="D4788" s="32"/>
      <c r="E4788" s="32"/>
      <c r="F4788" s="32"/>
      <c r="G4788" s="32" t="str">
        <f aca="false">IF(D4788="","",VLOOKUP(g!F4788,'Gradient Baseline'!$A$3:$B$6001,2))</f>
        <v/>
      </c>
      <c r="H4788" s="32" t="str">
        <f aca="false">IF(D4788="","",E4788-G4788)</f>
        <v/>
      </c>
      <c r="I4788" s="32" t="str">
        <f aca="false">IF(D4788="","",IF((H4788-$B$14*D4788)&lt;0,"",IF(D4788&gt;$B$12,"",H4788-$B$14*D4788)))</f>
        <v/>
      </c>
      <c r="J4788" s="31" t="str">
        <f aca="false">IF(I4788="","",D4788*I4788*(D4788-D4787))</f>
        <v/>
      </c>
      <c r="K4788" s="31" t="str">
        <f aca="false">IF(I4788="","",I4788*(D4788-D4787))</f>
        <v/>
      </c>
    </row>
    <row r="4789" customFormat="false" ht="15" hidden="false" customHeight="false" outlineLevel="0" collapsed="false">
      <c r="D4789" s="32"/>
      <c r="E4789" s="32"/>
      <c r="F4789" s="32"/>
      <c r="G4789" s="32" t="str">
        <f aca="false">IF(D4789="","",VLOOKUP(g!F4789,'Gradient Baseline'!$A$3:$B$6001,2))</f>
        <v/>
      </c>
      <c r="H4789" s="32" t="str">
        <f aca="false">IF(D4789="","",E4789-G4789)</f>
        <v/>
      </c>
      <c r="I4789" s="32" t="str">
        <f aca="false">IF(D4789="","",IF((H4789-$B$14*D4789)&lt;0,"",IF(D4789&gt;$B$12,"",H4789-$B$14*D4789)))</f>
        <v/>
      </c>
      <c r="J4789" s="31" t="str">
        <f aca="false">IF(I4789="","",D4789*I4789*(D4789-D4788))</f>
        <v/>
      </c>
      <c r="K4789" s="31" t="str">
        <f aca="false">IF(I4789="","",I4789*(D4789-D4788))</f>
        <v/>
      </c>
    </row>
    <row r="4790" customFormat="false" ht="15" hidden="false" customHeight="false" outlineLevel="0" collapsed="false">
      <c r="D4790" s="32"/>
      <c r="E4790" s="32"/>
      <c r="F4790" s="32"/>
      <c r="G4790" s="32" t="str">
        <f aca="false">IF(D4790="","",VLOOKUP(g!F4790,'Gradient Baseline'!$A$3:$B$6001,2))</f>
        <v/>
      </c>
      <c r="H4790" s="32" t="str">
        <f aca="false">IF(D4790="","",E4790-G4790)</f>
        <v/>
      </c>
      <c r="I4790" s="32" t="str">
        <f aca="false">IF(D4790="","",IF((H4790-$B$14*D4790)&lt;0,"",IF(D4790&gt;$B$12,"",H4790-$B$14*D4790)))</f>
        <v/>
      </c>
      <c r="J4790" s="31" t="str">
        <f aca="false">IF(I4790="","",D4790*I4790*(D4790-D4789))</f>
        <v/>
      </c>
      <c r="K4790" s="31" t="str">
        <f aca="false">IF(I4790="","",I4790*(D4790-D4789))</f>
        <v/>
      </c>
    </row>
    <row r="4791" customFormat="false" ht="15" hidden="false" customHeight="false" outlineLevel="0" collapsed="false">
      <c r="D4791" s="32"/>
      <c r="E4791" s="32"/>
      <c r="F4791" s="32"/>
      <c r="G4791" s="32" t="str">
        <f aca="false">IF(D4791="","",VLOOKUP(g!F4791,'Gradient Baseline'!$A$3:$B$6001,2))</f>
        <v/>
      </c>
      <c r="H4791" s="32" t="str">
        <f aca="false">IF(D4791="","",E4791-G4791)</f>
        <v/>
      </c>
      <c r="I4791" s="32" t="str">
        <f aca="false">IF(D4791="","",IF((H4791-$B$14*D4791)&lt;0,"",IF(D4791&gt;$B$12,"",H4791-$B$14*D4791)))</f>
        <v/>
      </c>
      <c r="J4791" s="31" t="str">
        <f aca="false">IF(I4791="","",D4791*I4791*(D4791-D4790))</f>
        <v/>
      </c>
      <c r="K4791" s="31" t="str">
        <f aca="false">IF(I4791="","",I4791*(D4791-D4790))</f>
        <v/>
      </c>
    </row>
    <row r="4792" customFormat="false" ht="15" hidden="false" customHeight="false" outlineLevel="0" collapsed="false">
      <c r="D4792" s="32"/>
      <c r="E4792" s="32"/>
      <c r="F4792" s="32"/>
      <c r="G4792" s="32" t="str">
        <f aca="false">IF(D4792="","",VLOOKUP(g!F4792,'Gradient Baseline'!$A$3:$B$6001,2))</f>
        <v/>
      </c>
      <c r="H4792" s="32" t="str">
        <f aca="false">IF(D4792="","",E4792-G4792)</f>
        <v/>
      </c>
      <c r="I4792" s="32" t="str">
        <f aca="false">IF(D4792="","",IF((H4792-$B$14*D4792)&lt;0,"",IF(D4792&gt;$B$12,"",H4792-$B$14*D4792)))</f>
        <v/>
      </c>
      <c r="J4792" s="31" t="str">
        <f aca="false">IF(I4792="","",D4792*I4792*(D4792-D4791))</f>
        <v/>
      </c>
      <c r="K4792" s="31" t="str">
        <f aca="false">IF(I4792="","",I4792*(D4792-D4791))</f>
        <v/>
      </c>
    </row>
    <row r="4793" customFormat="false" ht="15" hidden="false" customHeight="false" outlineLevel="0" collapsed="false">
      <c r="D4793" s="32"/>
      <c r="E4793" s="32"/>
      <c r="F4793" s="32"/>
      <c r="G4793" s="32" t="str">
        <f aca="false">IF(D4793="","",VLOOKUP(g!F4793,'Gradient Baseline'!$A$3:$B$6001,2))</f>
        <v/>
      </c>
      <c r="H4793" s="32" t="str">
        <f aca="false">IF(D4793="","",E4793-G4793)</f>
        <v/>
      </c>
      <c r="I4793" s="32" t="str">
        <f aca="false">IF(D4793="","",IF((H4793-$B$14*D4793)&lt;0,"",IF(D4793&gt;$B$12,"",H4793-$B$14*D4793)))</f>
        <v/>
      </c>
      <c r="J4793" s="31" t="str">
        <f aca="false">IF(I4793="","",D4793*I4793*(D4793-D4792))</f>
        <v/>
      </c>
      <c r="K4793" s="31" t="str">
        <f aca="false">IF(I4793="","",I4793*(D4793-D4792))</f>
        <v/>
      </c>
    </row>
    <row r="4794" customFormat="false" ht="15" hidden="false" customHeight="false" outlineLevel="0" collapsed="false">
      <c r="D4794" s="32"/>
      <c r="E4794" s="32"/>
      <c r="F4794" s="32"/>
      <c r="G4794" s="32" t="str">
        <f aca="false">IF(D4794="","",VLOOKUP(g!F4794,'Gradient Baseline'!$A$3:$B$6001,2))</f>
        <v/>
      </c>
      <c r="H4794" s="32" t="str">
        <f aca="false">IF(D4794="","",E4794-G4794)</f>
        <v/>
      </c>
      <c r="I4794" s="32" t="str">
        <f aca="false">IF(D4794="","",IF((H4794-$B$14*D4794)&lt;0,"",IF(D4794&gt;$B$12,"",H4794-$B$14*D4794)))</f>
        <v/>
      </c>
      <c r="J4794" s="31" t="str">
        <f aca="false">IF(I4794="","",D4794*I4794*(D4794-D4793))</f>
        <v/>
      </c>
      <c r="K4794" s="31" t="str">
        <f aca="false">IF(I4794="","",I4794*(D4794-D4793))</f>
        <v/>
      </c>
    </row>
    <row r="4795" customFormat="false" ht="15" hidden="false" customHeight="false" outlineLevel="0" collapsed="false">
      <c r="D4795" s="32"/>
      <c r="E4795" s="32"/>
      <c r="F4795" s="32"/>
      <c r="G4795" s="32" t="str">
        <f aca="false">IF(D4795="","",VLOOKUP(g!F4795,'Gradient Baseline'!$A$3:$B$6001,2))</f>
        <v/>
      </c>
      <c r="H4795" s="32" t="str">
        <f aca="false">IF(D4795="","",E4795-G4795)</f>
        <v/>
      </c>
      <c r="I4795" s="32" t="str">
        <f aca="false">IF(D4795="","",IF((H4795-$B$14*D4795)&lt;0,"",IF(D4795&gt;$B$12,"",H4795-$B$14*D4795)))</f>
        <v/>
      </c>
      <c r="J4795" s="31" t="str">
        <f aca="false">IF(I4795="","",D4795*I4795*(D4795-D4794))</f>
        <v/>
      </c>
      <c r="K4795" s="31" t="str">
        <f aca="false">IF(I4795="","",I4795*(D4795-D4794))</f>
        <v/>
      </c>
    </row>
    <row r="4796" customFormat="false" ht="15" hidden="false" customHeight="false" outlineLevel="0" collapsed="false">
      <c r="D4796" s="32"/>
      <c r="E4796" s="32"/>
      <c r="F4796" s="32"/>
      <c r="G4796" s="32" t="str">
        <f aca="false">IF(D4796="","",VLOOKUP(g!F4796,'Gradient Baseline'!$A$3:$B$6001,2))</f>
        <v/>
      </c>
      <c r="H4796" s="32" t="str">
        <f aca="false">IF(D4796="","",E4796-G4796)</f>
        <v/>
      </c>
      <c r="I4796" s="32" t="str">
        <f aca="false">IF(D4796="","",IF((H4796-$B$14*D4796)&lt;0,"",IF(D4796&gt;$B$12,"",H4796-$B$14*D4796)))</f>
        <v/>
      </c>
      <c r="J4796" s="31" t="str">
        <f aca="false">IF(I4796="","",D4796*I4796*(D4796-D4795))</f>
        <v/>
      </c>
      <c r="K4796" s="31" t="str">
        <f aca="false">IF(I4796="","",I4796*(D4796-D4795))</f>
        <v/>
      </c>
    </row>
    <row r="4797" customFormat="false" ht="15" hidden="false" customHeight="false" outlineLevel="0" collapsed="false">
      <c r="D4797" s="32"/>
      <c r="E4797" s="32"/>
      <c r="F4797" s="32"/>
      <c r="G4797" s="32" t="str">
        <f aca="false">IF(D4797="","",VLOOKUP(g!F4797,'Gradient Baseline'!$A$3:$B$6001,2))</f>
        <v/>
      </c>
      <c r="H4797" s="32" t="str">
        <f aca="false">IF(D4797="","",E4797-G4797)</f>
        <v/>
      </c>
      <c r="I4797" s="32" t="str">
        <f aca="false">IF(D4797="","",IF((H4797-$B$14*D4797)&lt;0,"",IF(D4797&gt;$B$12,"",H4797-$B$14*D4797)))</f>
        <v/>
      </c>
      <c r="J4797" s="31" t="str">
        <f aca="false">IF(I4797="","",D4797*I4797*(D4797-D4796))</f>
        <v/>
      </c>
      <c r="K4797" s="31" t="str">
        <f aca="false">IF(I4797="","",I4797*(D4797-D4796))</f>
        <v/>
      </c>
    </row>
    <row r="4798" customFormat="false" ht="15" hidden="false" customHeight="false" outlineLevel="0" collapsed="false">
      <c r="D4798" s="32"/>
      <c r="E4798" s="32"/>
      <c r="F4798" s="32"/>
      <c r="G4798" s="32" t="str">
        <f aca="false">IF(D4798="","",VLOOKUP(g!F4798,'Gradient Baseline'!$A$3:$B$6001,2))</f>
        <v/>
      </c>
      <c r="H4798" s="32" t="str">
        <f aca="false">IF(D4798="","",E4798-G4798)</f>
        <v/>
      </c>
      <c r="I4798" s="32" t="str">
        <f aca="false">IF(D4798="","",IF((H4798-$B$14*D4798)&lt;0,"",IF(D4798&gt;$B$12,"",H4798-$B$14*D4798)))</f>
        <v/>
      </c>
      <c r="J4798" s="31" t="str">
        <f aca="false">IF(I4798="","",D4798*I4798*(D4798-D4797))</f>
        <v/>
      </c>
      <c r="K4798" s="31" t="str">
        <f aca="false">IF(I4798="","",I4798*(D4798-D4797))</f>
        <v/>
      </c>
    </row>
    <row r="4799" customFormat="false" ht="15" hidden="false" customHeight="false" outlineLevel="0" collapsed="false">
      <c r="D4799" s="32"/>
      <c r="E4799" s="32"/>
      <c r="F4799" s="32"/>
      <c r="G4799" s="32" t="str">
        <f aca="false">IF(D4799="","",VLOOKUP(g!F4799,'Gradient Baseline'!$A$3:$B$6001,2))</f>
        <v/>
      </c>
      <c r="H4799" s="32" t="str">
        <f aca="false">IF(D4799="","",E4799-G4799)</f>
        <v/>
      </c>
      <c r="I4799" s="32" t="str">
        <f aca="false">IF(D4799="","",IF((H4799-$B$14*D4799)&lt;0,"",IF(D4799&gt;$B$12,"",H4799-$B$14*D4799)))</f>
        <v/>
      </c>
      <c r="J4799" s="31" t="str">
        <f aca="false">IF(I4799="","",D4799*I4799*(D4799-D4798))</f>
        <v/>
      </c>
      <c r="K4799" s="31" t="str">
        <f aca="false">IF(I4799="","",I4799*(D4799-D4798))</f>
        <v/>
      </c>
    </row>
    <row r="4800" customFormat="false" ht="15" hidden="false" customHeight="false" outlineLevel="0" collapsed="false">
      <c r="D4800" s="32"/>
      <c r="E4800" s="32"/>
      <c r="F4800" s="32"/>
      <c r="G4800" s="32" t="str">
        <f aca="false">IF(D4800="","",VLOOKUP(g!F4800,'Gradient Baseline'!$A$3:$B$6001,2))</f>
        <v/>
      </c>
      <c r="H4800" s="32" t="str">
        <f aca="false">IF(D4800="","",E4800-G4800)</f>
        <v/>
      </c>
      <c r="I4800" s="32" t="str">
        <f aca="false">IF(D4800="","",IF((H4800-$B$14*D4800)&lt;0,"",IF(D4800&gt;$B$12,"",H4800-$B$14*D4800)))</f>
        <v/>
      </c>
      <c r="J4800" s="31" t="str">
        <f aca="false">IF(I4800="","",D4800*I4800*(D4800-D4799))</f>
        <v/>
      </c>
      <c r="K4800" s="31" t="str">
        <f aca="false">IF(I4800="","",I4800*(D4800-D4799))</f>
        <v/>
      </c>
    </row>
    <row r="4801" customFormat="false" ht="15" hidden="false" customHeight="false" outlineLevel="0" collapsed="false">
      <c r="D4801" s="32"/>
      <c r="E4801" s="32"/>
      <c r="F4801" s="32"/>
      <c r="G4801" s="32" t="str">
        <f aca="false">IF(D4801="","",VLOOKUP(g!F4801,'Gradient Baseline'!$A$3:$B$6001,2))</f>
        <v/>
      </c>
      <c r="H4801" s="32" t="str">
        <f aca="false">IF(D4801="","",E4801-G4801)</f>
        <v/>
      </c>
      <c r="I4801" s="32" t="str">
        <f aca="false">IF(D4801="","",IF((H4801-$B$14*D4801)&lt;0,"",IF(D4801&gt;$B$12,"",H4801-$B$14*D4801)))</f>
        <v/>
      </c>
      <c r="J4801" s="31" t="str">
        <f aca="false">IF(I4801="","",D4801*I4801*(D4801-D4800))</f>
        <v/>
      </c>
      <c r="K4801" s="31" t="str">
        <f aca="false">IF(I4801="","",I4801*(D4801-D4800))</f>
        <v/>
      </c>
    </row>
    <row r="4802" customFormat="false" ht="15" hidden="false" customHeight="false" outlineLevel="0" collapsed="false">
      <c r="D4802" s="32"/>
      <c r="E4802" s="32"/>
      <c r="F4802" s="32"/>
      <c r="G4802" s="32" t="str">
        <f aca="false">IF(D4802="","",VLOOKUP(g!F4802,'Gradient Baseline'!$A$3:$B$6001,2))</f>
        <v/>
      </c>
      <c r="H4802" s="32" t="str">
        <f aca="false">IF(D4802="","",E4802-G4802)</f>
        <v/>
      </c>
      <c r="I4802" s="32" t="str">
        <f aca="false">IF(D4802="","",IF((H4802-$B$14*D4802)&lt;0,"",IF(D4802&gt;$B$12,"",H4802-$B$14*D4802)))</f>
        <v/>
      </c>
      <c r="J4802" s="31" t="str">
        <f aca="false">IF(I4802="","",D4802*I4802*(D4802-D4801))</f>
        <v/>
      </c>
      <c r="K4802" s="31" t="str">
        <f aca="false">IF(I4802="","",I4802*(D4802-D4801))</f>
        <v/>
      </c>
    </row>
    <row r="4803" customFormat="false" ht="15" hidden="false" customHeight="false" outlineLevel="0" collapsed="false">
      <c r="D4803" s="32"/>
      <c r="E4803" s="32"/>
      <c r="F4803" s="32"/>
      <c r="G4803" s="32" t="str">
        <f aca="false">IF(D4803="","",VLOOKUP(g!F4803,'Gradient Baseline'!$A$3:$B$6001,2))</f>
        <v/>
      </c>
      <c r="H4803" s="32" t="str">
        <f aca="false">IF(D4803="","",E4803-G4803)</f>
        <v/>
      </c>
      <c r="I4803" s="32" t="str">
        <f aca="false">IF(D4803="","",IF((H4803-$B$14*D4803)&lt;0,"",IF(D4803&gt;$B$12,"",H4803-$B$14*D4803)))</f>
        <v/>
      </c>
      <c r="J4803" s="31" t="str">
        <f aca="false">IF(I4803="","",D4803*I4803*(D4803-D4802))</f>
        <v/>
      </c>
      <c r="K4803" s="31" t="str">
        <f aca="false">IF(I4803="","",I4803*(D4803-D4802))</f>
        <v/>
      </c>
    </row>
    <row r="4804" customFormat="false" ht="15" hidden="false" customHeight="false" outlineLevel="0" collapsed="false">
      <c r="D4804" s="32"/>
      <c r="E4804" s="32"/>
      <c r="F4804" s="32"/>
      <c r="G4804" s="32" t="str">
        <f aca="false">IF(D4804="","",VLOOKUP(g!F4804,'Gradient Baseline'!$A$3:$B$6001,2))</f>
        <v/>
      </c>
      <c r="H4804" s="32" t="str">
        <f aca="false">IF(D4804="","",E4804-G4804)</f>
        <v/>
      </c>
      <c r="I4804" s="32" t="str">
        <f aca="false">IF(D4804="","",IF((H4804-$B$14*D4804)&lt;0,"",IF(D4804&gt;$B$12,"",H4804-$B$14*D4804)))</f>
        <v/>
      </c>
      <c r="J4804" s="31" t="str">
        <f aca="false">IF(I4804="","",D4804*I4804*(D4804-D4803))</f>
        <v/>
      </c>
      <c r="K4804" s="31" t="str">
        <f aca="false">IF(I4804="","",I4804*(D4804-D4803))</f>
        <v/>
      </c>
    </row>
    <row r="4805" customFormat="false" ht="15" hidden="false" customHeight="false" outlineLevel="0" collapsed="false">
      <c r="D4805" s="32"/>
      <c r="E4805" s="32"/>
      <c r="F4805" s="32"/>
      <c r="G4805" s="32" t="str">
        <f aca="false">IF(D4805="","",VLOOKUP(g!F4805,'Gradient Baseline'!$A$3:$B$6001,2))</f>
        <v/>
      </c>
      <c r="H4805" s="32" t="str">
        <f aca="false">IF(D4805="","",E4805-G4805)</f>
        <v/>
      </c>
      <c r="I4805" s="32" t="str">
        <f aca="false">IF(D4805="","",IF((H4805-$B$14*D4805)&lt;0,"",IF(D4805&gt;$B$12,"",H4805-$B$14*D4805)))</f>
        <v/>
      </c>
      <c r="J4805" s="31" t="str">
        <f aca="false">IF(I4805="","",D4805*I4805*(D4805-D4804))</f>
        <v/>
      </c>
      <c r="K4805" s="31" t="str">
        <f aca="false">IF(I4805="","",I4805*(D4805-D4804))</f>
        <v/>
      </c>
    </row>
    <row r="4806" customFormat="false" ht="15" hidden="false" customHeight="false" outlineLevel="0" collapsed="false">
      <c r="D4806" s="32"/>
      <c r="E4806" s="32"/>
      <c r="F4806" s="32"/>
      <c r="G4806" s="32" t="str">
        <f aca="false">IF(D4806="","",VLOOKUP(g!F4806,'Gradient Baseline'!$A$3:$B$6001,2))</f>
        <v/>
      </c>
      <c r="H4806" s="32" t="str">
        <f aca="false">IF(D4806="","",E4806-G4806)</f>
        <v/>
      </c>
      <c r="I4806" s="32" t="str">
        <f aca="false">IF(D4806="","",IF((H4806-$B$14*D4806)&lt;0,"",IF(D4806&gt;$B$12,"",H4806-$B$14*D4806)))</f>
        <v/>
      </c>
      <c r="J4806" s="31" t="str">
        <f aca="false">IF(I4806="","",D4806*I4806*(D4806-D4805))</f>
        <v/>
      </c>
      <c r="K4806" s="31" t="str">
        <f aca="false">IF(I4806="","",I4806*(D4806-D4805))</f>
        <v/>
      </c>
    </row>
    <row r="4807" customFormat="false" ht="15" hidden="false" customHeight="false" outlineLevel="0" collapsed="false">
      <c r="D4807" s="32"/>
      <c r="E4807" s="32"/>
      <c r="F4807" s="32"/>
      <c r="G4807" s="32" t="str">
        <f aca="false">IF(D4807="","",VLOOKUP(g!F4807,'Gradient Baseline'!$A$3:$B$6001,2))</f>
        <v/>
      </c>
      <c r="H4807" s="32" t="str">
        <f aca="false">IF(D4807="","",E4807-G4807)</f>
        <v/>
      </c>
      <c r="I4807" s="32" t="str">
        <f aca="false">IF(D4807="","",IF((H4807-$B$14*D4807)&lt;0,"",IF(D4807&gt;$B$12,"",H4807-$B$14*D4807)))</f>
        <v/>
      </c>
      <c r="J4807" s="31" t="str">
        <f aca="false">IF(I4807="","",D4807*I4807*(D4807-D4806))</f>
        <v/>
      </c>
      <c r="K4807" s="31" t="str">
        <f aca="false">IF(I4807="","",I4807*(D4807-D4806))</f>
        <v/>
      </c>
    </row>
    <row r="4808" customFormat="false" ht="15" hidden="false" customHeight="false" outlineLevel="0" collapsed="false">
      <c r="D4808" s="32"/>
      <c r="E4808" s="32"/>
      <c r="F4808" s="32"/>
      <c r="G4808" s="32" t="str">
        <f aca="false">IF(D4808="","",VLOOKUP(g!F4808,'Gradient Baseline'!$A$3:$B$6001,2))</f>
        <v/>
      </c>
      <c r="H4808" s="32" t="str">
        <f aca="false">IF(D4808="","",E4808-G4808)</f>
        <v/>
      </c>
      <c r="I4808" s="32" t="str">
        <f aca="false">IF(D4808="","",IF((H4808-$B$14*D4808)&lt;0,"",IF(D4808&gt;$B$12,"",H4808-$B$14*D4808)))</f>
        <v/>
      </c>
      <c r="J4808" s="31" t="str">
        <f aca="false">IF(I4808="","",D4808*I4808*(D4808-D4807))</f>
        <v/>
      </c>
      <c r="K4808" s="31" t="str">
        <f aca="false">IF(I4808="","",I4808*(D4808-D4807))</f>
        <v/>
      </c>
    </row>
    <row r="4809" customFormat="false" ht="15" hidden="false" customHeight="false" outlineLevel="0" collapsed="false">
      <c r="D4809" s="32"/>
      <c r="E4809" s="32"/>
      <c r="F4809" s="32"/>
      <c r="G4809" s="32" t="str">
        <f aca="false">IF(D4809="","",VLOOKUP(g!F4809,'Gradient Baseline'!$A$3:$B$6001,2))</f>
        <v/>
      </c>
      <c r="H4809" s="32" t="str">
        <f aca="false">IF(D4809="","",E4809-G4809)</f>
        <v/>
      </c>
      <c r="I4809" s="32" t="str">
        <f aca="false">IF(D4809="","",IF((H4809-$B$14*D4809)&lt;0,"",IF(D4809&gt;$B$12,"",H4809-$B$14*D4809)))</f>
        <v/>
      </c>
      <c r="J4809" s="31" t="str">
        <f aca="false">IF(I4809="","",D4809*I4809*(D4809-D4808))</f>
        <v/>
      </c>
      <c r="K4809" s="31" t="str">
        <f aca="false">IF(I4809="","",I4809*(D4809-D4808))</f>
        <v/>
      </c>
    </row>
    <row r="4810" customFormat="false" ht="15" hidden="false" customHeight="false" outlineLevel="0" collapsed="false">
      <c r="D4810" s="32"/>
      <c r="E4810" s="32"/>
      <c r="F4810" s="32"/>
      <c r="G4810" s="32" t="str">
        <f aca="false">IF(D4810="","",VLOOKUP(g!F4810,'Gradient Baseline'!$A$3:$B$6001,2))</f>
        <v/>
      </c>
      <c r="H4810" s="32" t="str">
        <f aca="false">IF(D4810="","",E4810-G4810)</f>
        <v/>
      </c>
      <c r="I4810" s="32" t="str">
        <f aca="false">IF(D4810="","",IF((H4810-$B$14*D4810)&lt;0,"",IF(D4810&gt;$B$12,"",H4810-$B$14*D4810)))</f>
        <v/>
      </c>
      <c r="J4810" s="31" t="str">
        <f aca="false">IF(I4810="","",D4810*I4810*(D4810-D4809))</f>
        <v/>
      </c>
      <c r="K4810" s="31" t="str">
        <f aca="false">IF(I4810="","",I4810*(D4810-D4809))</f>
        <v/>
      </c>
    </row>
    <row r="4811" customFormat="false" ht="15" hidden="false" customHeight="false" outlineLevel="0" collapsed="false">
      <c r="D4811" s="32"/>
      <c r="E4811" s="32"/>
      <c r="F4811" s="32"/>
      <c r="G4811" s="32" t="str">
        <f aca="false">IF(D4811="","",VLOOKUP(g!F4811,'Gradient Baseline'!$A$3:$B$6001,2))</f>
        <v/>
      </c>
      <c r="H4811" s="32" t="str">
        <f aca="false">IF(D4811="","",E4811-G4811)</f>
        <v/>
      </c>
      <c r="I4811" s="32" t="str">
        <f aca="false">IF(D4811="","",IF((H4811-$B$14*D4811)&lt;0,"",IF(D4811&gt;$B$12,"",H4811-$B$14*D4811)))</f>
        <v/>
      </c>
      <c r="J4811" s="31" t="str">
        <f aca="false">IF(I4811="","",D4811*I4811*(D4811-D4810))</f>
        <v/>
      </c>
      <c r="K4811" s="31" t="str">
        <f aca="false">IF(I4811="","",I4811*(D4811-D4810))</f>
        <v/>
      </c>
    </row>
    <row r="4812" customFormat="false" ht="15" hidden="false" customHeight="false" outlineLevel="0" collapsed="false">
      <c r="D4812" s="32"/>
      <c r="E4812" s="32"/>
      <c r="F4812" s="32"/>
      <c r="G4812" s="32" t="str">
        <f aca="false">IF(D4812="","",VLOOKUP(g!F4812,'Gradient Baseline'!$A$3:$B$6001,2))</f>
        <v/>
      </c>
      <c r="H4812" s="32" t="str">
        <f aca="false">IF(D4812="","",E4812-G4812)</f>
        <v/>
      </c>
      <c r="I4812" s="32" t="str">
        <f aca="false">IF(D4812="","",IF((H4812-$B$14*D4812)&lt;0,"",IF(D4812&gt;$B$12,"",H4812-$B$14*D4812)))</f>
        <v/>
      </c>
      <c r="J4812" s="31" t="str">
        <f aca="false">IF(I4812="","",D4812*I4812*(D4812-D4811))</f>
        <v/>
      </c>
      <c r="K4812" s="31" t="str">
        <f aca="false">IF(I4812="","",I4812*(D4812-D4811))</f>
        <v/>
      </c>
    </row>
    <row r="4813" customFormat="false" ht="15" hidden="false" customHeight="false" outlineLevel="0" collapsed="false">
      <c r="D4813" s="32"/>
      <c r="E4813" s="32"/>
      <c r="F4813" s="32"/>
      <c r="G4813" s="32" t="str">
        <f aca="false">IF(D4813="","",VLOOKUP(g!F4813,'Gradient Baseline'!$A$3:$B$6001,2))</f>
        <v/>
      </c>
      <c r="H4813" s="32" t="str">
        <f aca="false">IF(D4813="","",E4813-G4813)</f>
        <v/>
      </c>
      <c r="I4813" s="32" t="str">
        <f aca="false">IF(D4813="","",IF((H4813-$B$14*D4813)&lt;0,"",IF(D4813&gt;$B$12,"",H4813-$B$14*D4813)))</f>
        <v/>
      </c>
      <c r="J4813" s="31" t="str">
        <f aca="false">IF(I4813="","",D4813*I4813*(D4813-D4812))</f>
        <v/>
      </c>
      <c r="K4813" s="31" t="str">
        <f aca="false">IF(I4813="","",I4813*(D4813-D4812))</f>
        <v/>
      </c>
    </row>
    <row r="4814" customFormat="false" ht="15" hidden="false" customHeight="false" outlineLevel="0" collapsed="false">
      <c r="D4814" s="32"/>
      <c r="E4814" s="32"/>
      <c r="F4814" s="32"/>
      <c r="G4814" s="32" t="str">
        <f aca="false">IF(D4814="","",VLOOKUP(g!F4814,'Gradient Baseline'!$A$3:$B$6001,2))</f>
        <v/>
      </c>
      <c r="H4814" s="32" t="str">
        <f aca="false">IF(D4814="","",E4814-G4814)</f>
        <v/>
      </c>
      <c r="I4814" s="32" t="str">
        <f aca="false">IF(D4814="","",IF((H4814-$B$14*D4814)&lt;0,"",IF(D4814&gt;$B$12,"",H4814-$B$14*D4814)))</f>
        <v/>
      </c>
      <c r="J4814" s="31" t="str">
        <f aca="false">IF(I4814="","",D4814*I4814*(D4814-D4813))</f>
        <v/>
      </c>
      <c r="K4814" s="31" t="str">
        <f aca="false">IF(I4814="","",I4814*(D4814-D4813))</f>
        <v/>
      </c>
    </row>
    <row r="4815" customFormat="false" ht="15" hidden="false" customHeight="false" outlineLevel="0" collapsed="false">
      <c r="D4815" s="32"/>
      <c r="E4815" s="32"/>
      <c r="F4815" s="32"/>
      <c r="G4815" s="32" t="str">
        <f aca="false">IF(D4815="","",VLOOKUP(g!F4815,'Gradient Baseline'!$A$3:$B$6001,2))</f>
        <v/>
      </c>
      <c r="H4815" s="32" t="str">
        <f aca="false">IF(D4815="","",E4815-G4815)</f>
        <v/>
      </c>
      <c r="I4815" s="32" t="str">
        <f aca="false">IF(D4815="","",IF((H4815-$B$14*D4815)&lt;0,"",IF(D4815&gt;$B$12,"",H4815-$B$14*D4815)))</f>
        <v/>
      </c>
      <c r="J4815" s="31" t="str">
        <f aca="false">IF(I4815="","",D4815*I4815*(D4815-D4814))</f>
        <v/>
      </c>
      <c r="K4815" s="31" t="str">
        <f aca="false">IF(I4815="","",I4815*(D4815-D4814))</f>
        <v/>
      </c>
    </row>
    <row r="4816" customFormat="false" ht="15" hidden="false" customHeight="false" outlineLevel="0" collapsed="false">
      <c r="D4816" s="32"/>
      <c r="E4816" s="32"/>
      <c r="F4816" s="32"/>
      <c r="G4816" s="32" t="str">
        <f aca="false">IF(D4816="","",VLOOKUP(g!F4816,'Gradient Baseline'!$A$3:$B$6001,2))</f>
        <v/>
      </c>
      <c r="H4816" s="32" t="str">
        <f aca="false">IF(D4816="","",E4816-G4816)</f>
        <v/>
      </c>
      <c r="I4816" s="32" t="str">
        <f aca="false">IF(D4816="","",IF((H4816-$B$14*D4816)&lt;0,"",IF(D4816&gt;$B$12,"",H4816-$B$14*D4816)))</f>
        <v/>
      </c>
      <c r="J4816" s="31" t="str">
        <f aca="false">IF(I4816="","",D4816*I4816*(D4816-D4815))</f>
        <v/>
      </c>
      <c r="K4816" s="31" t="str">
        <f aca="false">IF(I4816="","",I4816*(D4816-D4815))</f>
        <v/>
      </c>
    </row>
    <row r="4817" customFormat="false" ht="15" hidden="false" customHeight="false" outlineLevel="0" collapsed="false">
      <c r="D4817" s="32"/>
      <c r="E4817" s="32"/>
      <c r="F4817" s="32"/>
      <c r="G4817" s="32" t="str">
        <f aca="false">IF(D4817="","",VLOOKUP(g!F4817,'Gradient Baseline'!$A$3:$B$6001,2))</f>
        <v/>
      </c>
      <c r="H4817" s="32" t="str">
        <f aca="false">IF(D4817="","",E4817-G4817)</f>
        <v/>
      </c>
      <c r="I4817" s="32" t="str">
        <f aca="false">IF(D4817="","",IF((H4817-$B$14*D4817)&lt;0,"",IF(D4817&gt;$B$12,"",H4817-$B$14*D4817)))</f>
        <v/>
      </c>
      <c r="J4817" s="31" t="str">
        <f aca="false">IF(I4817="","",D4817*I4817*(D4817-D4816))</f>
        <v/>
      </c>
      <c r="K4817" s="31" t="str">
        <f aca="false">IF(I4817="","",I4817*(D4817-D4816))</f>
        <v/>
      </c>
    </row>
    <row r="4818" customFormat="false" ht="15" hidden="false" customHeight="false" outlineLevel="0" collapsed="false">
      <c r="D4818" s="32"/>
      <c r="E4818" s="32"/>
      <c r="F4818" s="32"/>
      <c r="G4818" s="32" t="str">
        <f aca="false">IF(D4818="","",VLOOKUP(g!F4818,'Gradient Baseline'!$A$3:$B$6001,2))</f>
        <v/>
      </c>
      <c r="H4818" s="32" t="str">
        <f aca="false">IF(D4818="","",E4818-G4818)</f>
        <v/>
      </c>
      <c r="I4818" s="32" t="str">
        <f aca="false">IF(D4818="","",IF((H4818-$B$14*D4818)&lt;0,"",IF(D4818&gt;$B$12,"",H4818-$B$14*D4818)))</f>
        <v/>
      </c>
      <c r="J4818" s="31" t="str">
        <f aca="false">IF(I4818="","",D4818*I4818*(D4818-D4817))</f>
        <v/>
      </c>
      <c r="K4818" s="31" t="str">
        <f aca="false">IF(I4818="","",I4818*(D4818-D4817))</f>
        <v/>
      </c>
    </row>
    <row r="4819" customFormat="false" ht="15" hidden="false" customHeight="false" outlineLevel="0" collapsed="false">
      <c r="D4819" s="32"/>
      <c r="E4819" s="32"/>
      <c r="F4819" s="32"/>
      <c r="G4819" s="32" t="str">
        <f aca="false">IF(D4819="","",VLOOKUP(g!F4819,'Gradient Baseline'!$A$3:$B$6001,2))</f>
        <v/>
      </c>
      <c r="H4819" s="32" t="str">
        <f aca="false">IF(D4819="","",E4819-G4819)</f>
        <v/>
      </c>
      <c r="I4819" s="32" t="str">
        <f aca="false">IF(D4819="","",IF((H4819-$B$14*D4819)&lt;0,"",IF(D4819&gt;$B$12,"",H4819-$B$14*D4819)))</f>
        <v/>
      </c>
      <c r="J4819" s="31" t="str">
        <f aca="false">IF(I4819="","",D4819*I4819*(D4819-D4818))</f>
        <v/>
      </c>
      <c r="K4819" s="31" t="str">
        <f aca="false">IF(I4819="","",I4819*(D4819-D4818))</f>
        <v/>
      </c>
    </row>
    <row r="4820" customFormat="false" ht="15" hidden="false" customHeight="false" outlineLevel="0" collapsed="false">
      <c r="D4820" s="32"/>
      <c r="E4820" s="32"/>
      <c r="F4820" s="32"/>
      <c r="G4820" s="32" t="str">
        <f aca="false">IF(D4820="","",VLOOKUP(g!F4820,'Gradient Baseline'!$A$3:$B$6001,2))</f>
        <v/>
      </c>
      <c r="H4820" s="32" t="str">
        <f aca="false">IF(D4820="","",E4820-G4820)</f>
        <v/>
      </c>
      <c r="I4820" s="32" t="str">
        <f aca="false">IF(D4820="","",IF((H4820-$B$14*D4820)&lt;0,"",IF(D4820&gt;$B$12,"",H4820-$B$14*D4820)))</f>
        <v/>
      </c>
      <c r="J4820" s="31" t="str">
        <f aca="false">IF(I4820="","",D4820*I4820*(D4820-D4819))</f>
        <v/>
      </c>
      <c r="K4820" s="31" t="str">
        <f aca="false">IF(I4820="","",I4820*(D4820-D4819))</f>
        <v/>
      </c>
    </row>
    <row r="4821" customFormat="false" ht="15" hidden="false" customHeight="false" outlineLevel="0" collapsed="false">
      <c r="D4821" s="32"/>
      <c r="E4821" s="32"/>
      <c r="F4821" s="32"/>
      <c r="G4821" s="32" t="str">
        <f aca="false">IF(D4821="","",VLOOKUP(g!F4821,'Gradient Baseline'!$A$3:$B$6001,2))</f>
        <v/>
      </c>
      <c r="H4821" s="32" t="str">
        <f aca="false">IF(D4821="","",E4821-G4821)</f>
        <v/>
      </c>
      <c r="I4821" s="32" t="str">
        <f aca="false">IF(D4821="","",IF((H4821-$B$14*D4821)&lt;0,"",IF(D4821&gt;$B$12,"",H4821-$B$14*D4821)))</f>
        <v/>
      </c>
      <c r="J4821" s="31" t="str">
        <f aca="false">IF(I4821="","",D4821*I4821*(D4821-D4820))</f>
        <v/>
      </c>
      <c r="K4821" s="31" t="str">
        <f aca="false">IF(I4821="","",I4821*(D4821-D4820))</f>
        <v/>
      </c>
    </row>
    <row r="4822" customFormat="false" ht="15" hidden="false" customHeight="false" outlineLevel="0" collapsed="false">
      <c r="D4822" s="32"/>
      <c r="E4822" s="32"/>
      <c r="F4822" s="32"/>
      <c r="G4822" s="32" t="str">
        <f aca="false">IF(D4822="","",VLOOKUP(g!F4822,'Gradient Baseline'!$A$3:$B$6001,2))</f>
        <v/>
      </c>
      <c r="H4822" s="32" t="str">
        <f aca="false">IF(D4822="","",E4822-G4822)</f>
        <v/>
      </c>
      <c r="I4822" s="32" t="str">
        <f aca="false">IF(D4822="","",IF((H4822-$B$14*D4822)&lt;0,"",IF(D4822&gt;$B$12,"",H4822-$B$14*D4822)))</f>
        <v/>
      </c>
      <c r="J4822" s="31" t="str">
        <f aca="false">IF(I4822="","",D4822*I4822*(D4822-D4821))</f>
        <v/>
      </c>
      <c r="K4822" s="31" t="str">
        <f aca="false">IF(I4822="","",I4822*(D4822-D4821))</f>
        <v/>
      </c>
    </row>
    <row r="4823" customFormat="false" ht="15" hidden="false" customHeight="false" outlineLevel="0" collapsed="false">
      <c r="D4823" s="32"/>
      <c r="E4823" s="32"/>
      <c r="F4823" s="32"/>
      <c r="G4823" s="32" t="str">
        <f aca="false">IF(D4823="","",VLOOKUP(g!F4823,'Gradient Baseline'!$A$3:$B$6001,2))</f>
        <v/>
      </c>
      <c r="H4823" s="32" t="str">
        <f aca="false">IF(D4823="","",E4823-G4823)</f>
        <v/>
      </c>
      <c r="I4823" s="32" t="str">
        <f aca="false">IF(D4823="","",IF((H4823-$B$14*D4823)&lt;0,"",IF(D4823&gt;$B$12,"",H4823-$B$14*D4823)))</f>
        <v/>
      </c>
      <c r="J4823" s="31" t="str">
        <f aca="false">IF(I4823="","",D4823*I4823*(D4823-D4822))</f>
        <v/>
      </c>
      <c r="K4823" s="31" t="str">
        <f aca="false">IF(I4823="","",I4823*(D4823-D4822))</f>
        <v/>
      </c>
    </row>
    <row r="4824" customFormat="false" ht="15" hidden="false" customHeight="false" outlineLevel="0" collapsed="false">
      <c r="D4824" s="32"/>
      <c r="E4824" s="32"/>
      <c r="F4824" s="32"/>
      <c r="G4824" s="32" t="str">
        <f aca="false">IF(D4824="","",VLOOKUP(g!F4824,'Gradient Baseline'!$A$3:$B$6001,2))</f>
        <v/>
      </c>
      <c r="H4824" s="32" t="str">
        <f aca="false">IF(D4824="","",E4824-G4824)</f>
        <v/>
      </c>
      <c r="I4824" s="32" t="str">
        <f aca="false">IF(D4824="","",IF((H4824-$B$14*D4824)&lt;0,"",IF(D4824&gt;$B$12,"",H4824-$B$14*D4824)))</f>
        <v/>
      </c>
      <c r="J4824" s="31" t="str">
        <f aca="false">IF(I4824="","",D4824*I4824*(D4824-D4823))</f>
        <v/>
      </c>
      <c r="K4824" s="31" t="str">
        <f aca="false">IF(I4824="","",I4824*(D4824-D4823))</f>
        <v/>
      </c>
    </row>
    <row r="4825" customFormat="false" ht="15" hidden="false" customHeight="false" outlineLevel="0" collapsed="false">
      <c r="D4825" s="32"/>
      <c r="E4825" s="32"/>
      <c r="F4825" s="32"/>
      <c r="G4825" s="32" t="str">
        <f aca="false">IF(D4825="","",VLOOKUP(g!F4825,'Gradient Baseline'!$A$3:$B$6001,2))</f>
        <v/>
      </c>
      <c r="H4825" s="32" t="str">
        <f aca="false">IF(D4825="","",E4825-G4825)</f>
        <v/>
      </c>
      <c r="I4825" s="32" t="str">
        <f aca="false">IF(D4825="","",IF((H4825-$B$14*D4825)&lt;0,"",IF(D4825&gt;$B$12,"",H4825-$B$14*D4825)))</f>
        <v/>
      </c>
      <c r="J4825" s="31" t="str">
        <f aca="false">IF(I4825="","",D4825*I4825*(D4825-D4824))</f>
        <v/>
      </c>
      <c r="K4825" s="31" t="str">
        <f aca="false">IF(I4825="","",I4825*(D4825-D4824))</f>
        <v/>
      </c>
    </row>
    <row r="4826" customFormat="false" ht="15" hidden="false" customHeight="false" outlineLevel="0" collapsed="false">
      <c r="D4826" s="32"/>
      <c r="E4826" s="32"/>
      <c r="F4826" s="32"/>
      <c r="G4826" s="32" t="str">
        <f aca="false">IF(D4826="","",VLOOKUP(g!F4826,'Gradient Baseline'!$A$3:$B$6001,2))</f>
        <v/>
      </c>
      <c r="H4826" s="32" t="str">
        <f aca="false">IF(D4826="","",E4826-G4826)</f>
        <v/>
      </c>
      <c r="I4826" s="32" t="str">
        <f aca="false">IF(D4826="","",IF((H4826-$B$14*D4826)&lt;0,"",IF(D4826&gt;$B$12,"",H4826-$B$14*D4826)))</f>
        <v/>
      </c>
      <c r="J4826" s="31" t="str">
        <f aca="false">IF(I4826="","",D4826*I4826*(D4826-D4825))</f>
        <v/>
      </c>
      <c r="K4826" s="31" t="str">
        <f aca="false">IF(I4826="","",I4826*(D4826-D4825))</f>
        <v/>
      </c>
    </row>
    <row r="4827" customFormat="false" ht="15" hidden="false" customHeight="false" outlineLevel="0" collapsed="false">
      <c r="D4827" s="32"/>
      <c r="E4827" s="32"/>
      <c r="F4827" s="32"/>
      <c r="G4827" s="32" t="str">
        <f aca="false">IF(D4827="","",VLOOKUP(g!F4827,'Gradient Baseline'!$A$3:$B$6001,2))</f>
        <v/>
      </c>
      <c r="H4827" s="32" t="str">
        <f aca="false">IF(D4827="","",E4827-G4827)</f>
        <v/>
      </c>
      <c r="I4827" s="32" t="str">
        <f aca="false">IF(D4827="","",IF((H4827-$B$14*D4827)&lt;0,"",IF(D4827&gt;$B$12,"",H4827-$B$14*D4827)))</f>
        <v/>
      </c>
      <c r="J4827" s="31" t="str">
        <f aca="false">IF(I4827="","",D4827*I4827*(D4827-D4826))</f>
        <v/>
      </c>
      <c r="K4827" s="31" t="str">
        <f aca="false">IF(I4827="","",I4827*(D4827-D4826))</f>
        <v/>
      </c>
    </row>
    <row r="4828" customFormat="false" ht="15" hidden="false" customHeight="false" outlineLevel="0" collapsed="false">
      <c r="D4828" s="32"/>
      <c r="E4828" s="32"/>
      <c r="F4828" s="32"/>
      <c r="G4828" s="32" t="str">
        <f aca="false">IF(D4828="","",VLOOKUP(g!F4828,'Gradient Baseline'!$A$3:$B$6001,2))</f>
        <v/>
      </c>
      <c r="H4828" s="32" t="str">
        <f aca="false">IF(D4828="","",E4828-G4828)</f>
        <v/>
      </c>
      <c r="I4828" s="32" t="str">
        <f aca="false">IF(D4828="","",IF((H4828-$B$14*D4828)&lt;0,"",IF(D4828&gt;$B$12,"",H4828-$B$14*D4828)))</f>
        <v/>
      </c>
      <c r="J4828" s="31" t="str">
        <f aca="false">IF(I4828="","",D4828*I4828*(D4828-D4827))</f>
        <v/>
      </c>
      <c r="K4828" s="31" t="str">
        <f aca="false">IF(I4828="","",I4828*(D4828-D4827))</f>
        <v/>
      </c>
    </row>
    <row r="4829" customFormat="false" ht="15" hidden="false" customHeight="false" outlineLevel="0" collapsed="false">
      <c r="D4829" s="32"/>
      <c r="E4829" s="32"/>
      <c r="F4829" s="32"/>
      <c r="G4829" s="32" t="str">
        <f aca="false">IF(D4829="","",VLOOKUP(g!F4829,'Gradient Baseline'!$A$3:$B$6001,2))</f>
        <v/>
      </c>
      <c r="H4829" s="32" t="str">
        <f aca="false">IF(D4829="","",E4829-G4829)</f>
        <v/>
      </c>
      <c r="I4829" s="32" t="str">
        <f aca="false">IF(D4829="","",IF((H4829-$B$14*D4829)&lt;0,"",IF(D4829&gt;$B$12,"",H4829-$B$14*D4829)))</f>
        <v/>
      </c>
      <c r="J4829" s="31" t="str">
        <f aca="false">IF(I4829="","",D4829*I4829*(D4829-D4828))</f>
        <v/>
      </c>
      <c r="K4829" s="31" t="str">
        <f aca="false">IF(I4829="","",I4829*(D4829-D4828))</f>
        <v/>
      </c>
    </row>
    <row r="4830" customFormat="false" ht="15" hidden="false" customHeight="false" outlineLevel="0" collapsed="false">
      <c r="D4830" s="32"/>
      <c r="E4830" s="32"/>
      <c r="F4830" s="32"/>
      <c r="G4830" s="32" t="str">
        <f aca="false">IF(D4830="","",VLOOKUP(g!F4830,'Gradient Baseline'!$A$3:$B$6001,2))</f>
        <v/>
      </c>
      <c r="H4830" s="32" t="str">
        <f aca="false">IF(D4830="","",E4830-G4830)</f>
        <v/>
      </c>
      <c r="I4830" s="32" t="str">
        <f aca="false">IF(D4830="","",IF((H4830-$B$14*D4830)&lt;0,"",IF(D4830&gt;$B$12,"",H4830-$B$14*D4830)))</f>
        <v/>
      </c>
      <c r="J4830" s="31" t="str">
        <f aca="false">IF(I4830="","",D4830*I4830*(D4830-D4829))</f>
        <v/>
      </c>
      <c r="K4830" s="31" t="str">
        <f aca="false">IF(I4830="","",I4830*(D4830-D4829))</f>
        <v/>
      </c>
    </row>
    <row r="4831" customFormat="false" ht="15" hidden="false" customHeight="false" outlineLevel="0" collapsed="false">
      <c r="D4831" s="32"/>
      <c r="E4831" s="32"/>
      <c r="F4831" s="32"/>
      <c r="G4831" s="32" t="str">
        <f aca="false">IF(D4831="","",VLOOKUP(g!F4831,'Gradient Baseline'!$A$3:$B$6001,2))</f>
        <v/>
      </c>
      <c r="H4831" s="32" t="str">
        <f aca="false">IF(D4831="","",E4831-G4831)</f>
        <v/>
      </c>
      <c r="I4831" s="32" t="str">
        <f aca="false">IF(D4831="","",IF((H4831-$B$14*D4831)&lt;0,"",IF(D4831&gt;$B$12,"",H4831-$B$14*D4831)))</f>
        <v/>
      </c>
      <c r="J4831" s="31" t="str">
        <f aca="false">IF(I4831="","",D4831*I4831*(D4831-D4830))</f>
        <v/>
      </c>
      <c r="K4831" s="31" t="str">
        <f aca="false">IF(I4831="","",I4831*(D4831-D4830))</f>
        <v/>
      </c>
    </row>
    <row r="4832" customFormat="false" ht="15" hidden="false" customHeight="false" outlineLevel="0" collapsed="false">
      <c r="D4832" s="32"/>
      <c r="E4832" s="32"/>
      <c r="F4832" s="32"/>
      <c r="G4832" s="32" t="str">
        <f aca="false">IF(D4832="","",VLOOKUP(g!F4832,'Gradient Baseline'!$A$3:$B$6001,2))</f>
        <v/>
      </c>
      <c r="H4832" s="32" t="str">
        <f aca="false">IF(D4832="","",E4832-G4832)</f>
        <v/>
      </c>
      <c r="I4832" s="32" t="str">
        <f aca="false">IF(D4832="","",IF((H4832-$B$14*D4832)&lt;0,"",IF(D4832&gt;$B$12,"",H4832-$B$14*D4832)))</f>
        <v/>
      </c>
      <c r="J4832" s="31" t="str">
        <f aca="false">IF(I4832="","",D4832*I4832*(D4832-D4831))</f>
        <v/>
      </c>
      <c r="K4832" s="31" t="str">
        <f aca="false">IF(I4832="","",I4832*(D4832-D4831))</f>
        <v/>
      </c>
    </row>
    <row r="4833" customFormat="false" ht="15" hidden="false" customHeight="false" outlineLevel="0" collapsed="false">
      <c r="D4833" s="32"/>
      <c r="E4833" s="32"/>
      <c r="F4833" s="32"/>
      <c r="G4833" s="32" t="str">
        <f aca="false">IF(D4833="","",VLOOKUP(g!F4833,'Gradient Baseline'!$A$3:$B$6001,2))</f>
        <v/>
      </c>
      <c r="H4833" s="32" t="str">
        <f aca="false">IF(D4833="","",E4833-G4833)</f>
        <v/>
      </c>
      <c r="I4833" s="32" t="str">
        <f aca="false">IF(D4833="","",IF((H4833-$B$14*D4833)&lt;0,"",IF(D4833&gt;$B$12,"",H4833-$B$14*D4833)))</f>
        <v/>
      </c>
      <c r="J4833" s="31" t="str">
        <f aca="false">IF(I4833="","",D4833*I4833*(D4833-D4832))</f>
        <v/>
      </c>
      <c r="K4833" s="31" t="str">
        <f aca="false">IF(I4833="","",I4833*(D4833-D4832))</f>
        <v/>
      </c>
    </row>
    <row r="4834" customFormat="false" ht="15" hidden="false" customHeight="false" outlineLevel="0" collapsed="false">
      <c r="D4834" s="32"/>
      <c r="E4834" s="32"/>
      <c r="F4834" s="32"/>
      <c r="G4834" s="32" t="str">
        <f aca="false">IF(D4834="","",VLOOKUP(g!F4834,'Gradient Baseline'!$A$3:$B$6001,2))</f>
        <v/>
      </c>
      <c r="H4834" s="32" t="str">
        <f aca="false">IF(D4834="","",E4834-G4834)</f>
        <v/>
      </c>
      <c r="I4834" s="32" t="str">
        <f aca="false">IF(D4834="","",IF((H4834-$B$14*D4834)&lt;0,"",IF(D4834&gt;$B$12,"",H4834-$B$14*D4834)))</f>
        <v/>
      </c>
      <c r="J4834" s="31" t="str">
        <f aca="false">IF(I4834="","",D4834*I4834*(D4834-D4833))</f>
        <v/>
      </c>
      <c r="K4834" s="31" t="str">
        <f aca="false">IF(I4834="","",I4834*(D4834-D4833))</f>
        <v/>
      </c>
    </row>
    <row r="4835" customFormat="false" ht="15" hidden="false" customHeight="false" outlineLevel="0" collapsed="false">
      <c r="D4835" s="32"/>
      <c r="E4835" s="32"/>
      <c r="F4835" s="32"/>
      <c r="G4835" s="32" t="str">
        <f aca="false">IF(D4835="","",VLOOKUP(g!F4835,'Gradient Baseline'!$A$3:$B$6001,2))</f>
        <v/>
      </c>
      <c r="H4835" s="32" t="str">
        <f aca="false">IF(D4835="","",E4835-G4835)</f>
        <v/>
      </c>
      <c r="I4835" s="32" t="str">
        <f aca="false">IF(D4835="","",IF((H4835-$B$14*D4835)&lt;0,"",IF(D4835&gt;$B$12,"",H4835-$B$14*D4835)))</f>
        <v/>
      </c>
      <c r="J4835" s="31" t="str">
        <f aca="false">IF(I4835="","",D4835*I4835*(D4835-D4834))</f>
        <v/>
      </c>
      <c r="K4835" s="31" t="str">
        <f aca="false">IF(I4835="","",I4835*(D4835-D4834))</f>
        <v/>
      </c>
    </row>
    <row r="4836" customFormat="false" ht="15" hidden="false" customHeight="false" outlineLevel="0" collapsed="false">
      <c r="D4836" s="32"/>
      <c r="E4836" s="32"/>
      <c r="F4836" s="32"/>
      <c r="G4836" s="32" t="str">
        <f aca="false">IF(D4836="","",VLOOKUP(g!F4836,'Gradient Baseline'!$A$3:$B$6001,2))</f>
        <v/>
      </c>
      <c r="H4836" s="32" t="str">
        <f aca="false">IF(D4836="","",E4836-G4836)</f>
        <v/>
      </c>
      <c r="I4836" s="32" t="str">
        <f aca="false">IF(D4836="","",IF((H4836-$B$14*D4836)&lt;0,"",IF(D4836&gt;$B$12,"",H4836-$B$14*D4836)))</f>
        <v/>
      </c>
      <c r="J4836" s="31" t="str">
        <f aca="false">IF(I4836="","",D4836*I4836*(D4836-D4835))</f>
        <v/>
      </c>
      <c r="K4836" s="31" t="str">
        <f aca="false">IF(I4836="","",I4836*(D4836-D4835))</f>
        <v/>
      </c>
    </row>
    <row r="4837" customFormat="false" ht="15" hidden="false" customHeight="false" outlineLevel="0" collapsed="false">
      <c r="D4837" s="32"/>
      <c r="E4837" s="32"/>
      <c r="F4837" s="32"/>
      <c r="G4837" s="32" t="str">
        <f aca="false">IF(D4837="","",VLOOKUP(g!F4837,'Gradient Baseline'!$A$3:$B$6001,2))</f>
        <v/>
      </c>
      <c r="H4837" s="32" t="str">
        <f aca="false">IF(D4837="","",E4837-G4837)</f>
        <v/>
      </c>
      <c r="I4837" s="32" t="str">
        <f aca="false">IF(D4837="","",IF((H4837-$B$14*D4837)&lt;0,"",IF(D4837&gt;$B$12,"",H4837-$B$14*D4837)))</f>
        <v/>
      </c>
      <c r="J4837" s="31" t="str">
        <f aca="false">IF(I4837="","",D4837*I4837*(D4837-D4836))</f>
        <v/>
      </c>
      <c r="K4837" s="31" t="str">
        <f aca="false">IF(I4837="","",I4837*(D4837-D4836))</f>
        <v/>
      </c>
    </row>
    <row r="4838" customFormat="false" ht="15" hidden="false" customHeight="false" outlineLevel="0" collapsed="false">
      <c r="D4838" s="32"/>
      <c r="E4838" s="32"/>
      <c r="F4838" s="32"/>
      <c r="G4838" s="32" t="str">
        <f aca="false">IF(D4838="","",VLOOKUP(g!F4838,'Gradient Baseline'!$A$3:$B$6001,2))</f>
        <v/>
      </c>
      <c r="H4838" s="32" t="str">
        <f aca="false">IF(D4838="","",E4838-G4838)</f>
        <v/>
      </c>
      <c r="I4838" s="32" t="str">
        <f aca="false">IF(D4838="","",IF((H4838-$B$14*D4838)&lt;0,"",IF(D4838&gt;$B$12,"",H4838-$B$14*D4838)))</f>
        <v/>
      </c>
      <c r="J4838" s="31" t="str">
        <f aca="false">IF(I4838="","",D4838*I4838*(D4838-D4837))</f>
        <v/>
      </c>
      <c r="K4838" s="31" t="str">
        <f aca="false">IF(I4838="","",I4838*(D4838-D4837))</f>
        <v/>
      </c>
    </row>
    <row r="4839" customFormat="false" ht="15" hidden="false" customHeight="false" outlineLevel="0" collapsed="false">
      <c r="D4839" s="32"/>
      <c r="E4839" s="32"/>
      <c r="F4839" s="32"/>
      <c r="G4839" s="32" t="str">
        <f aca="false">IF(D4839="","",VLOOKUP(g!F4839,'Gradient Baseline'!$A$3:$B$6001,2))</f>
        <v/>
      </c>
      <c r="H4839" s="32" t="str">
        <f aca="false">IF(D4839="","",E4839-G4839)</f>
        <v/>
      </c>
      <c r="I4839" s="32" t="str">
        <f aca="false">IF(D4839="","",IF((H4839-$B$14*D4839)&lt;0,"",IF(D4839&gt;$B$12,"",H4839-$B$14*D4839)))</f>
        <v/>
      </c>
      <c r="J4839" s="31" t="str">
        <f aca="false">IF(I4839="","",D4839*I4839*(D4839-D4838))</f>
        <v/>
      </c>
      <c r="K4839" s="31" t="str">
        <f aca="false">IF(I4839="","",I4839*(D4839-D4838))</f>
        <v/>
      </c>
    </row>
    <row r="4840" customFormat="false" ht="15" hidden="false" customHeight="false" outlineLevel="0" collapsed="false">
      <c r="D4840" s="32"/>
      <c r="E4840" s="32"/>
      <c r="F4840" s="32"/>
      <c r="G4840" s="32" t="str">
        <f aca="false">IF(D4840="","",VLOOKUP(g!F4840,'Gradient Baseline'!$A$3:$B$6001,2))</f>
        <v/>
      </c>
      <c r="H4840" s="32" t="str">
        <f aca="false">IF(D4840="","",E4840-G4840)</f>
        <v/>
      </c>
      <c r="I4840" s="32" t="str">
        <f aca="false">IF(D4840="","",IF((H4840-$B$14*D4840)&lt;0,"",IF(D4840&gt;$B$12,"",H4840-$B$14*D4840)))</f>
        <v/>
      </c>
      <c r="J4840" s="31" t="str">
        <f aca="false">IF(I4840="","",D4840*I4840*(D4840-D4839))</f>
        <v/>
      </c>
      <c r="K4840" s="31" t="str">
        <f aca="false">IF(I4840="","",I4840*(D4840-D4839))</f>
        <v/>
      </c>
    </row>
    <row r="4841" customFormat="false" ht="15" hidden="false" customHeight="false" outlineLevel="0" collapsed="false">
      <c r="D4841" s="32"/>
      <c r="E4841" s="32"/>
      <c r="F4841" s="32"/>
      <c r="G4841" s="32" t="str">
        <f aca="false">IF(D4841="","",VLOOKUP(g!F4841,'Gradient Baseline'!$A$3:$B$6001,2))</f>
        <v/>
      </c>
      <c r="H4841" s="32" t="str">
        <f aca="false">IF(D4841="","",E4841-G4841)</f>
        <v/>
      </c>
      <c r="I4841" s="32" t="str">
        <f aca="false">IF(D4841="","",IF((H4841-$B$14*D4841)&lt;0,"",IF(D4841&gt;$B$12,"",H4841-$B$14*D4841)))</f>
        <v/>
      </c>
      <c r="J4841" s="31" t="str">
        <f aca="false">IF(I4841="","",D4841*I4841*(D4841-D4840))</f>
        <v/>
      </c>
      <c r="K4841" s="31" t="str">
        <f aca="false">IF(I4841="","",I4841*(D4841-D4840))</f>
        <v/>
      </c>
    </row>
    <row r="4842" customFormat="false" ht="15" hidden="false" customHeight="false" outlineLevel="0" collapsed="false">
      <c r="D4842" s="32"/>
      <c r="E4842" s="32"/>
      <c r="F4842" s="32"/>
      <c r="G4842" s="32" t="str">
        <f aca="false">IF(D4842="","",VLOOKUP(g!F4842,'Gradient Baseline'!$A$3:$B$6001,2))</f>
        <v/>
      </c>
      <c r="H4842" s="32" t="str">
        <f aca="false">IF(D4842="","",E4842-G4842)</f>
        <v/>
      </c>
      <c r="I4842" s="32" t="str">
        <f aca="false">IF(D4842="","",IF((H4842-$B$14*D4842)&lt;0,"",IF(D4842&gt;$B$12,"",H4842-$B$14*D4842)))</f>
        <v/>
      </c>
      <c r="J4842" s="31" t="str">
        <f aca="false">IF(I4842="","",D4842*I4842*(D4842-D4841))</f>
        <v/>
      </c>
      <c r="K4842" s="31" t="str">
        <f aca="false">IF(I4842="","",I4842*(D4842-D4841))</f>
        <v/>
      </c>
    </row>
    <row r="4843" customFormat="false" ht="15" hidden="false" customHeight="false" outlineLevel="0" collapsed="false">
      <c r="D4843" s="32"/>
      <c r="E4843" s="32"/>
      <c r="F4843" s="32"/>
      <c r="G4843" s="32" t="str">
        <f aca="false">IF(D4843="","",VLOOKUP(g!F4843,'Gradient Baseline'!$A$3:$B$6001,2))</f>
        <v/>
      </c>
      <c r="H4843" s="32" t="str">
        <f aca="false">IF(D4843="","",E4843-G4843)</f>
        <v/>
      </c>
      <c r="I4843" s="32" t="str">
        <f aca="false">IF(D4843="","",IF((H4843-$B$14*D4843)&lt;0,"",IF(D4843&gt;$B$12,"",H4843-$B$14*D4843)))</f>
        <v/>
      </c>
      <c r="J4843" s="31" t="str">
        <f aca="false">IF(I4843="","",D4843*I4843*(D4843-D4842))</f>
        <v/>
      </c>
      <c r="K4843" s="31" t="str">
        <f aca="false">IF(I4843="","",I4843*(D4843-D4842))</f>
        <v/>
      </c>
    </row>
    <row r="4844" customFormat="false" ht="15" hidden="false" customHeight="false" outlineLevel="0" collapsed="false">
      <c r="D4844" s="32"/>
      <c r="E4844" s="32"/>
      <c r="F4844" s="32"/>
      <c r="G4844" s="32" t="str">
        <f aca="false">IF(D4844="","",VLOOKUP(g!F4844,'Gradient Baseline'!$A$3:$B$6001,2))</f>
        <v/>
      </c>
      <c r="H4844" s="32" t="str">
        <f aca="false">IF(D4844="","",E4844-G4844)</f>
        <v/>
      </c>
      <c r="I4844" s="32" t="str">
        <f aca="false">IF(D4844="","",IF((H4844-$B$14*D4844)&lt;0,"",IF(D4844&gt;$B$12,"",H4844-$B$14*D4844)))</f>
        <v/>
      </c>
      <c r="J4844" s="31" t="str">
        <f aca="false">IF(I4844="","",D4844*I4844*(D4844-D4843))</f>
        <v/>
      </c>
      <c r="K4844" s="31" t="str">
        <f aca="false">IF(I4844="","",I4844*(D4844-D4843))</f>
        <v/>
      </c>
    </row>
    <row r="4845" customFormat="false" ht="15" hidden="false" customHeight="false" outlineLevel="0" collapsed="false">
      <c r="D4845" s="32"/>
      <c r="E4845" s="32"/>
      <c r="F4845" s="32"/>
      <c r="G4845" s="32" t="str">
        <f aca="false">IF(D4845="","",VLOOKUP(g!F4845,'Gradient Baseline'!$A$3:$B$6001,2))</f>
        <v/>
      </c>
      <c r="H4845" s="32" t="str">
        <f aca="false">IF(D4845="","",E4845-G4845)</f>
        <v/>
      </c>
      <c r="I4845" s="32" t="str">
        <f aca="false">IF(D4845="","",IF((H4845-$B$14*D4845)&lt;0,"",IF(D4845&gt;$B$12,"",H4845-$B$14*D4845)))</f>
        <v/>
      </c>
      <c r="J4845" s="31" t="str">
        <f aca="false">IF(I4845="","",D4845*I4845*(D4845-D4844))</f>
        <v/>
      </c>
      <c r="K4845" s="31" t="str">
        <f aca="false">IF(I4845="","",I4845*(D4845-D4844))</f>
        <v/>
      </c>
    </row>
    <row r="4846" customFormat="false" ht="15" hidden="false" customHeight="false" outlineLevel="0" collapsed="false">
      <c r="D4846" s="32"/>
      <c r="E4846" s="32"/>
      <c r="F4846" s="32"/>
      <c r="G4846" s="32" t="str">
        <f aca="false">IF(D4846="","",VLOOKUP(g!F4846,'Gradient Baseline'!$A$3:$B$6001,2))</f>
        <v/>
      </c>
      <c r="H4846" s="32" t="str">
        <f aca="false">IF(D4846="","",E4846-G4846)</f>
        <v/>
      </c>
      <c r="I4846" s="32" t="str">
        <f aca="false">IF(D4846="","",IF((H4846-$B$14*D4846)&lt;0,"",IF(D4846&gt;$B$12,"",H4846-$B$14*D4846)))</f>
        <v/>
      </c>
      <c r="J4846" s="31" t="str">
        <f aca="false">IF(I4846="","",D4846*I4846*(D4846-D4845))</f>
        <v/>
      </c>
      <c r="K4846" s="31" t="str">
        <f aca="false">IF(I4846="","",I4846*(D4846-D4845))</f>
        <v/>
      </c>
    </row>
    <row r="4847" customFormat="false" ht="15" hidden="false" customHeight="false" outlineLevel="0" collapsed="false">
      <c r="D4847" s="32"/>
      <c r="E4847" s="32"/>
      <c r="F4847" s="32"/>
      <c r="G4847" s="32" t="str">
        <f aca="false">IF(D4847="","",VLOOKUP(g!F4847,'Gradient Baseline'!$A$3:$B$6001,2))</f>
        <v/>
      </c>
      <c r="H4847" s="32" t="str">
        <f aca="false">IF(D4847="","",E4847-G4847)</f>
        <v/>
      </c>
      <c r="I4847" s="32" t="str">
        <f aca="false">IF(D4847="","",IF((H4847-$B$14*D4847)&lt;0,"",IF(D4847&gt;$B$12,"",H4847-$B$14*D4847)))</f>
        <v/>
      </c>
      <c r="J4847" s="31" t="str">
        <f aca="false">IF(I4847="","",D4847*I4847*(D4847-D4846))</f>
        <v/>
      </c>
      <c r="K4847" s="31" t="str">
        <f aca="false">IF(I4847="","",I4847*(D4847-D4846))</f>
        <v/>
      </c>
    </row>
    <row r="4848" customFormat="false" ht="15" hidden="false" customHeight="false" outlineLevel="0" collapsed="false">
      <c r="D4848" s="32"/>
      <c r="E4848" s="32"/>
      <c r="F4848" s="32"/>
      <c r="G4848" s="32" t="str">
        <f aca="false">IF(D4848="","",VLOOKUP(g!F4848,'Gradient Baseline'!$A$3:$B$6001,2))</f>
        <v/>
      </c>
      <c r="H4848" s="32" t="str">
        <f aca="false">IF(D4848="","",E4848-G4848)</f>
        <v/>
      </c>
      <c r="I4848" s="32" t="str">
        <f aca="false">IF(D4848="","",IF((H4848-$B$14*D4848)&lt;0,"",IF(D4848&gt;$B$12,"",H4848-$B$14*D4848)))</f>
        <v/>
      </c>
      <c r="J4848" s="31" t="str">
        <f aca="false">IF(I4848="","",D4848*I4848*(D4848-D4847))</f>
        <v/>
      </c>
      <c r="K4848" s="31" t="str">
        <f aca="false">IF(I4848="","",I4848*(D4848-D4847))</f>
        <v/>
      </c>
    </row>
    <row r="4849" customFormat="false" ht="15" hidden="false" customHeight="false" outlineLevel="0" collapsed="false">
      <c r="D4849" s="32"/>
      <c r="E4849" s="32"/>
      <c r="F4849" s="32"/>
      <c r="G4849" s="32" t="str">
        <f aca="false">IF(D4849="","",VLOOKUP(g!F4849,'Gradient Baseline'!$A$3:$B$6001,2))</f>
        <v/>
      </c>
      <c r="H4849" s="32" t="str">
        <f aca="false">IF(D4849="","",E4849-G4849)</f>
        <v/>
      </c>
      <c r="I4849" s="32" t="str">
        <f aca="false">IF(D4849="","",IF((H4849-$B$14*D4849)&lt;0,"",IF(D4849&gt;$B$12,"",H4849-$B$14*D4849)))</f>
        <v/>
      </c>
      <c r="J4849" s="31" t="str">
        <f aca="false">IF(I4849="","",D4849*I4849*(D4849-D4848))</f>
        <v/>
      </c>
      <c r="K4849" s="31" t="str">
        <f aca="false">IF(I4849="","",I4849*(D4849-D4848))</f>
        <v/>
      </c>
    </row>
    <row r="4850" customFormat="false" ht="15" hidden="false" customHeight="false" outlineLevel="0" collapsed="false">
      <c r="D4850" s="32"/>
      <c r="E4850" s="32"/>
      <c r="F4850" s="32"/>
      <c r="G4850" s="32" t="str">
        <f aca="false">IF(D4850="","",VLOOKUP(g!F4850,'Gradient Baseline'!$A$3:$B$6001,2))</f>
        <v/>
      </c>
      <c r="H4850" s="32" t="str">
        <f aca="false">IF(D4850="","",E4850-G4850)</f>
        <v/>
      </c>
      <c r="I4850" s="32" t="str">
        <f aca="false">IF(D4850="","",IF((H4850-$B$14*D4850)&lt;0,"",IF(D4850&gt;$B$12,"",H4850-$B$14*D4850)))</f>
        <v/>
      </c>
      <c r="J4850" s="31" t="str">
        <f aca="false">IF(I4850="","",D4850*I4850*(D4850-D4849))</f>
        <v/>
      </c>
      <c r="K4850" s="31" t="str">
        <f aca="false">IF(I4850="","",I4850*(D4850-D4849))</f>
        <v/>
      </c>
    </row>
    <row r="4851" customFormat="false" ht="15" hidden="false" customHeight="false" outlineLevel="0" collapsed="false">
      <c r="D4851" s="32"/>
      <c r="E4851" s="32"/>
      <c r="F4851" s="32"/>
      <c r="G4851" s="32" t="str">
        <f aca="false">IF(D4851="","",VLOOKUP(g!F4851,'Gradient Baseline'!$A$3:$B$6001,2))</f>
        <v/>
      </c>
      <c r="H4851" s="32" t="str">
        <f aca="false">IF(D4851="","",E4851-G4851)</f>
        <v/>
      </c>
      <c r="I4851" s="32" t="str">
        <f aca="false">IF(D4851="","",IF((H4851-$B$14*D4851)&lt;0,"",IF(D4851&gt;$B$12,"",H4851-$B$14*D4851)))</f>
        <v/>
      </c>
      <c r="J4851" s="31" t="str">
        <f aca="false">IF(I4851="","",D4851*I4851*(D4851-D4850))</f>
        <v/>
      </c>
      <c r="K4851" s="31" t="str">
        <f aca="false">IF(I4851="","",I4851*(D4851-D4850))</f>
        <v/>
      </c>
    </row>
    <row r="4852" customFormat="false" ht="15" hidden="false" customHeight="false" outlineLevel="0" collapsed="false">
      <c r="D4852" s="32"/>
      <c r="E4852" s="32"/>
      <c r="F4852" s="32"/>
      <c r="G4852" s="32" t="str">
        <f aca="false">IF(D4852="","",VLOOKUP(g!F4852,'Gradient Baseline'!$A$3:$B$6001,2))</f>
        <v/>
      </c>
      <c r="H4852" s="32" t="str">
        <f aca="false">IF(D4852="","",E4852-G4852)</f>
        <v/>
      </c>
      <c r="I4852" s="32" t="str">
        <f aca="false">IF(D4852="","",IF((H4852-$B$14*D4852)&lt;0,"",IF(D4852&gt;$B$12,"",H4852-$B$14*D4852)))</f>
        <v/>
      </c>
      <c r="J4852" s="31" t="str">
        <f aca="false">IF(I4852="","",D4852*I4852*(D4852-D4851))</f>
        <v/>
      </c>
      <c r="K4852" s="31" t="str">
        <f aca="false">IF(I4852="","",I4852*(D4852-D4851))</f>
        <v/>
      </c>
    </row>
    <row r="4853" customFormat="false" ht="15" hidden="false" customHeight="false" outlineLevel="0" collapsed="false">
      <c r="D4853" s="32"/>
      <c r="E4853" s="32"/>
      <c r="F4853" s="32"/>
      <c r="G4853" s="32" t="str">
        <f aca="false">IF(D4853="","",VLOOKUP(g!F4853,'Gradient Baseline'!$A$3:$B$6001,2))</f>
        <v/>
      </c>
      <c r="H4853" s="32" t="str">
        <f aca="false">IF(D4853="","",E4853-G4853)</f>
        <v/>
      </c>
      <c r="I4853" s="32" t="str">
        <f aca="false">IF(D4853="","",IF((H4853-$B$14*D4853)&lt;0,"",IF(D4853&gt;$B$12,"",H4853-$B$14*D4853)))</f>
        <v/>
      </c>
      <c r="J4853" s="31" t="str">
        <f aca="false">IF(I4853="","",D4853*I4853*(D4853-D4852))</f>
        <v/>
      </c>
      <c r="K4853" s="31" t="str">
        <f aca="false">IF(I4853="","",I4853*(D4853-D4852))</f>
        <v/>
      </c>
    </row>
    <row r="4854" customFormat="false" ht="15" hidden="false" customHeight="false" outlineLevel="0" collapsed="false">
      <c r="D4854" s="32"/>
      <c r="E4854" s="32"/>
      <c r="F4854" s="32"/>
      <c r="G4854" s="32" t="str">
        <f aca="false">IF(D4854="","",VLOOKUP(g!F4854,'Gradient Baseline'!$A$3:$B$6001,2))</f>
        <v/>
      </c>
      <c r="H4854" s="32" t="str">
        <f aca="false">IF(D4854="","",E4854-G4854)</f>
        <v/>
      </c>
      <c r="I4854" s="32" t="str">
        <f aca="false">IF(D4854="","",IF((H4854-$B$14*D4854)&lt;0,"",IF(D4854&gt;$B$12,"",H4854-$B$14*D4854)))</f>
        <v/>
      </c>
      <c r="J4854" s="31" t="str">
        <f aca="false">IF(I4854="","",D4854*I4854*(D4854-D4853))</f>
        <v/>
      </c>
      <c r="K4854" s="31" t="str">
        <f aca="false">IF(I4854="","",I4854*(D4854-D4853))</f>
        <v/>
      </c>
    </row>
    <row r="4855" customFormat="false" ht="15" hidden="false" customHeight="false" outlineLevel="0" collapsed="false">
      <c r="D4855" s="32"/>
      <c r="E4855" s="32"/>
      <c r="F4855" s="32"/>
      <c r="G4855" s="32" t="str">
        <f aca="false">IF(D4855="","",VLOOKUP(g!F4855,'Gradient Baseline'!$A$3:$B$6001,2))</f>
        <v/>
      </c>
      <c r="H4855" s="32" t="str">
        <f aca="false">IF(D4855="","",E4855-G4855)</f>
        <v/>
      </c>
      <c r="I4855" s="32" t="str">
        <f aca="false">IF(D4855="","",IF((H4855-$B$14*D4855)&lt;0,"",IF(D4855&gt;$B$12,"",H4855-$B$14*D4855)))</f>
        <v/>
      </c>
      <c r="J4855" s="31" t="str">
        <f aca="false">IF(I4855="","",D4855*I4855*(D4855-D4854))</f>
        <v/>
      </c>
      <c r="K4855" s="31" t="str">
        <f aca="false">IF(I4855="","",I4855*(D4855-D4854))</f>
        <v/>
      </c>
    </row>
    <row r="4856" customFormat="false" ht="15" hidden="false" customHeight="false" outlineLevel="0" collapsed="false">
      <c r="D4856" s="32"/>
      <c r="E4856" s="32"/>
      <c r="F4856" s="32"/>
      <c r="G4856" s="32" t="str">
        <f aca="false">IF(D4856="","",VLOOKUP(g!F4856,'Gradient Baseline'!$A$3:$B$6001,2))</f>
        <v/>
      </c>
      <c r="H4856" s="32" t="str">
        <f aca="false">IF(D4856="","",E4856-G4856)</f>
        <v/>
      </c>
      <c r="I4856" s="32" t="str">
        <f aca="false">IF(D4856="","",IF((H4856-$B$14*D4856)&lt;0,"",IF(D4856&gt;$B$12,"",H4856-$B$14*D4856)))</f>
        <v/>
      </c>
      <c r="J4856" s="31" t="str">
        <f aca="false">IF(I4856="","",D4856*I4856*(D4856-D4855))</f>
        <v/>
      </c>
      <c r="K4856" s="31" t="str">
        <f aca="false">IF(I4856="","",I4856*(D4856-D4855))</f>
        <v/>
      </c>
    </row>
    <row r="4857" customFormat="false" ht="15" hidden="false" customHeight="false" outlineLevel="0" collapsed="false">
      <c r="D4857" s="32"/>
      <c r="E4857" s="32"/>
      <c r="F4857" s="32"/>
      <c r="G4857" s="32" t="str">
        <f aca="false">IF(D4857="","",VLOOKUP(g!F4857,'Gradient Baseline'!$A$3:$B$6001,2))</f>
        <v/>
      </c>
      <c r="H4857" s="32" t="str">
        <f aca="false">IF(D4857="","",E4857-G4857)</f>
        <v/>
      </c>
      <c r="I4857" s="32" t="str">
        <f aca="false">IF(D4857="","",IF((H4857-$B$14*D4857)&lt;0,"",IF(D4857&gt;$B$12,"",H4857-$B$14*D4857)))</f>
        <v/>
      </c>
      <c r="J4857" s="31" t="str">
        <f aca="false">IF(I4857="","",D4857*I4857*(D4857-D4856))</f>
        <v/>
      </c>
      <c r="K4857" s="31" t="str">
        <f aca="false">IF(I4857="","",I4857*(D4857-D4856))</f>
        <v/>
      </c>
    </row>
    <row r="4858" customFormat="false" ht="15" hidden="false" customHeight="false" outlineLevel="0" collapsed="false">
      <c r="D4858" s="32"/>
      <c r="E4858" s="32"/>
      <c r="F4858" s="32"/>
      <c r="G4858" s="32" t="str">
        <f aca="false">IF(D4858="","",VLOOKUP(g!F4858,'Gradient Baseline'!$A$3:$B$6001,2))</f>
        <v/>
      </c>
      <c r="H4858" s="32" t="str">
        <f aca="false">IF(D4858="","",E4858-G4858)</f>
        <v/>
      </c>
      <c r="I4858" s="32" t="str">
        <f aca="false">IF(D4858="","",IF((H4858-$B$14*D4858)&lt;0,"",IF(D4858&gt;$B$12,"",H4858-$B$14*D4858)))</f>
        <v/>
      </c>
      <c r="J4858" s="31" t="str">
        <f aca="false">IF(I4858="","",D4858*I4858*(D4858-D4857))</f>
        <v/>
      </c>
      <c r="K4858" s="31" t="str">
        <f aca="false">IF(I4858="","",I4858*(D4858-D4857))</f>
        <v/>
      </c>
    </row>
    <row r="4859" customFormat="false" ht="15" hidden="false" customHeight="false" outlineLevel="0" collapsed="false">
      <c r="D4859" s="32"/>
      <c r="E4859" s="32"/>
      <c r="F4859" s="32"/>
      <c r="G4859" s="32" t="str">
        <f aca="false">IF(D4859="","",VLOOKUP(g!F4859,'Gradient Baseline'!$A$3:$B$6001,2))</f>
        <v/>
      </c>
      <c r="H4859" s="32" t="str">
        <f aca="false">IF(D4859="","",E4859-G4859)</f>
        <v/>
      </c>
      <c r="I4859" s="32" t="str">
        <f aca="false">IF(D4859="","",IF((H4859-$B$14*D4859)&lt;0,"",IF(D4859&gt;$B$12,"",H4859-$B$14*D4859)))</f>
        <v/>
      </c>
      <c r="J4859" s="31" t="str">
        <f aca="false">IF(I4859="","",D4859*I4859*(D4859-D4858))</f>
        <v/>
      </c>
      <c r="K4859" s="31" t="str">
        <f aca="false">IF(I4859="","",I4859*(D4859-D4858))</f>
        <v/>
      </c>
    </row>
    <row r="4860" customFormat="false" ht="15" hidden="false" customHeight="false" outlineLevel="0" collapsed="false">
      <c r="D4860" s="32"/>
      <c r="E4860" s="32"/>
      <c r="F4860" s="32"/>
      <c r="G4860" s="32" t="str">
        <f aca="false">IF(D4860="","",VLOOKUP(g!F4860,'Gradient Baseline'!$A$3:$B$6001,2))</f>
        <v/>
      </c>
      <c r="H4860" s="32" t="str">
        <f aca="false">IF(D4860="","",E4860-G4860)</f>
        <v/>
      </c>
      <c r="I4860" s="32" t="str">
        <f aca="false">IF(D4860="","",IF((H4860-$B$14*D4860)&lt;0,"",IF(D4860&gt;$B$12,"",H4860-$B$14*D4860)))</f>
        <v/>
      </c>
      <c r="J4860" s="31" t="str">
        <f aca="false">IF(I4860="","",D4860*I4860*(D4860-D4859))</f>
        <v/>
      </c>
      <c r="K4860" s="31" t="str">
        <f aca="false">IF(I4860="","",I4860*(D4860-D4859))</f>
        <v/>
      </c>
    </row>
    <row r="4861" customFormat="false" ht="15" hidden="false" customHeight="false" outlineLevel="0" collapsed="false">
      <c r="D4861" s="32"/>
      <c r="E4861" s="32"/>
      <c r="F4861" s="32"/>
      <c r="G4861" s="32" t="str">
        <f aca="false">IF(D4861="","",VLOOKUP(g!F4861,'Gradient Baseline'!$A$3:$B$6001,2))</f>
        <v/>
      </c>
      <c r="H4861" s="32" t="str">
        <f aca="false">IF(D4861="","",E4861-G4861)</f>
        <v/>
      </c>
      <c r="I4861" s="32" t="str">
        <f aca="false">IF(D4861="","",IF((H4861-$B$14*D4861)&lt;0,"",IF(D4861&gt;$B$12,"",H4861-$B$14*D4861)))</f>
        <v/>
      </c>
      <c r="J4861" s="31" t="str">
        <f aca="false">IF(I4861="","",D4861*I4861*(D4861-D4860))</f>
        <v/>
      </c>
      <c r="K4861" s="31" t="str">
        <f aca="false">IF(I4861="","",I4861*(D4861-D4860))</f>
        <v/>
      </c>
    </row>
    <row r="4862" customFormat="false" ht="15" hidden="false" customHeight="false" outlineLevel="0" collapsed="false">
      <c r="D4862" s="32"/>
      <c r="E4862" s="32"/>
      <c r="F4862" s="32"/>
      <c r="G4862" s="32" t="str">
        <f aca="false">IF(D4862="","",VLOOKUP(g!F4862,'Gradient Baseline'!$A$3:$B$6001,2))</f>
        <v/>
      </c>
      <c r="H4862" s="32" t="str">
        <f aca="false">IF(D4862="","",E4862-G4862)</f>
        <v/>
      </c>
      <c r="I4862" s="32" t="str">
        <f aca="false">IF(D4862="","",IF((H4862-$B$14*D4862)&lt;0,"",IF(D4862&gt;$B$12,"",H4862-$B$14*D4862)))</f>
        <v/>
      </c>
      <c r="J4862" s="31" t="str">
        <f aca="false">IF(I4862="","",D4862*I4862*(D4862-D4861))</f>
        <v/>
      </c>
      <c r="K4862" s="31" t="str">
        <f aca="false">IF(I4862="","",I4862*(D4862-D4861))</f>
        <v/>
      </c>
    </row>
    <row r="4863" customFormat="false" ht="15" hidden="false" customHeight="false" outlineLevel="0" collapsed="false">
      <c r="D4863" s="32"/>
      <c r="E4863" s="32"/>
      <c r="F4863" s="32"/>
      <c r="G4863" s="32" t="str">
        <f aca="false">IF(D4863="","",VLOOKUP(g!F4863,'Gradient Baseline'!$A$3:$B$6001,2))</f>
        <v/>
      </c>
      <c r="H4863" s="32" t="str">
        <f aca="false">IF(D4863="","",E4863-G4863)</f>
        <v/>
      </c>
      <c r="I4863" s="32" t="str">
        <f aca="false">IF(D4863="","",IF((H4863-$B$14*D4863)&lt;0,"",IF(D4863&gt;$B$12,"",H4863-$B$14*D4863)))</f>
        <v/>
      </c>
      <c r="J4863" s="31" t="str">
        <f aca="false">IF(I4863="","",D4863*I4863*(D4863-D4862))</f>
        <v/>
      </c>
      <c r="K4863" s="31" t="str">
        <f aca="false">IF(I4863="","",I4863*(D4863-D4862))</f>
        <v/>
      </c>
    </row>
    <row r="4864" customFormat="false" ht="15" hidden="false" customHeight="false" outlineLevel="0" collapsed="false">
      <c r="D4864" s="32"/>
      <c r="E4864" s="32"/>
      <c r="F4864" s="32"/>
      <c r="G4864" s="32" t="str">
        <f aca="false">IF(D4864="","",VLOOKUP(g!F4864,'Gradient Baseline'!$A$3:$B$6001,2))</f>
        <v/>
      </c>
      <c r="H4864" s="32" t="str">
        <f aca="false">IF(D4864="","",E4864-G4864)</f>
        <v/>
      </c>
      <c r="I4864" s="32" t="str">
        <f aca="false">IF(D4864="","",IF((H4864-$B$14*D4864)&lt;0,"",IF(D4864&gt;$B$12,"",H4864-$B$14*D4864)))</f>
        <v/>
      </c>
      <c r="J4864" s="31" t="str">
        <f aca="false">IF(I4864="","",D4864*I4864*(D4864-D4863))</f>
        <v/>
      </c>
      <c r="K4864" s="31" t="str">
        <f aca="false">IF(I4864="","",I4864*(D4864-D4863))</f>
        <v/>
      </c>
    </row>
    <row r="4865" customFormat="false" ht="15" hidden="false" customHeight="false" outlineLevel="0" collapsed="false">
      <c r="D4865" s="32"/>
      <c r="E4865" s="32"/>
      <c r="F4865" s="32"/>
      <c r="G4865" s="32" t="str">
        <f aca="false">IF(D4865="","",VLOOKUP(g!F4865,'Gradient Baseline'!$A$3:$B$6001,2))</f>
        <v/>
      </c>
      <c r="H4865" s="32" t="str">
        <f aca="false">IF(D4865="","",E4865-G4865)</f>
        <v/>
      </c>
      <c r="I4865" s="32" t="str">
        <f aca="false">IF(D4865="","",IF((H4865-$B$14*D4865)&lt;0,"",IF(D4865&gt;$B$12,"",H4865-$B$14*D4865)))</f>
        <v/>
      </c>
      <c r="J4865" s="31" t="str">
        <f aca="false">IF(I4865="","",D4865*I4865*(D4865-D4864))</f>
        <v/>
      </c>
      <c r="K4865" s="31" t="str">
        <f aca="false">IF(I4865="","",I4865*(D4865-D4864))</f>
        <v/>
      </c>
    </row>
    <row r="4866" customFormat="false" ht="15" hidden="false" customHeight="false" outlineLevel="0" collapsed="false">
      <c r="D4866" s="32"/>
      <c r="E4866" s="32"/>
      <c r="F4866" s="32"/>
      <c r="G4866" s="32" t="str">
        <f aca="false">IF(D4866="","",VLOOKUP(g!F4866,'Gradient Baseline'!$A$3:$B$6001,2))</f>
        <v/>
      </c>
      <c r="H4866" s="32" t="str">
        <f aca="false">IF(D4866="","",E4866-G4866)</f>
        <v/>
      </c>
      <c r="I4866" s="32" t="str">
        <f aca="false">IF(D4866="","",IF((H4866-$B$14*D4866)&lt;0,"",IF(D4866&gt;$B$12,"",H4866-$B$14*D4866)))</f>
        <v/>
      </c>
      <c r="J4866" s="31" t="str">
        <f aca="false">IF(I4866="","",D4866*I4866*(D4866-D4865))</f>
        <v/>
      </c>
      <c r="K4866" s="31" t="str">
        <f aca="false">IF(I4866="","",I4866*(D4866-D4865))</f>
        <v/>
      </c>
    </row>
    <row r="4867" customFormat="false" ht="15" hidden="false" customHeight="false" outlineLevel="0" collapsed="false">
      <c r="D4867" s="32"/>
      <c r="E4867" s="32"/>
      <c r="F4867" s="32"/>
      <c r="G4867" s="32" t="str">
        <f aca="false">IF(D4867="","",VLOOKUP(g!F4867,'Gradient Baseline'!$A$3:$B$6001,2))</f>
        <v/>
      </c>
      <c r="H4867" s="32" t="str">
        <f aca="false">IF(D4867="","",E4867-G4867)</f>
        <v/>
      </c>
      <c r="I4867" s="32" t="str">
        <f aca="false">IF(D4867="","",IF((H4867-$B$14*D4867)&lt;0,"",IF(D4867&gt;$B$12,"",H4867-$B$14*D4867)))</f>
        <v/>
      </c>
      <c r="J4867" s="31" t="str">
        <f aca="false">IF(I4867="","",D4867*I4867*(D4867-D4866))</f>
        <v/>
      </c>
      <c r="K4867" s="31" t="str">
        <f aca="false">IF(I4867="","",I4867*(D4867-D4866))</f>
        <v/>
      </c>
    </row>
    <row r="4868" customFormat="false" ht="15" hidden="false" customHeight="false" outlineLevel="0" collapsed="false">
      <c r="D4868" s="32"/>
      <c r="E4868" s="32"/>
      <c r="F4868" s="32"/>
      <c r="G4868" s="32" t="str">
        <f aca="false">IF(D4868="","",VLOOKUP(g!F4868,'Gradient Baseline'!$A$3:$B$6001,2))</f>
        <v/>
      </c>
      <c r="H4868" s="32" t="str">
        <f aca="false">IF(D4868="","",E4868-G4868)</f>
        <v/>
      </c>
      <c r="I4868" s="32" t="str">
        <f aca="false">IF(D4868="","",IF((H4868-$B$14*D4868)&lt;0,"",IF(D4868&gt;$B$12,"",H4868-$B$14*D4868)))</f>
        <v/>
      </c>
      <c r="J4868" s="31" t="str">
        <f aca="false">IF(I4868="","",D4868*I4868*(D4868-D4867))</f>
        <v/>
      </c>
      <c r="K4868" s="31" t="str">
        <f aca="false">IF(I4868="","",I4868*(D4868-D4867))</f>
        <v/>
      </c>
    </row>
    <row r="4869" customFormat="false" ht="15" hidden="false" customHeight="false" outlineLevel="0" collapsed="false">
      <c r="D4869" s="32"/>
      <c r="E4869" s="32"/>
      <c r="F4869" s="32"/>
      <c r="G4869" s="32" t="str">
        <f aca="false">IF(D4869="","",VLOOKUP(g!F4869,'Gradient Baseline'!$A$3:$B$6001,2))</f>
        <v/>
      </c>
      <c r="H4869" s="32" t="str">
        <f aca="false">IF(D4869="","",E4869-G4869)</f>
        <v/>
      </c>
      <c r="I4869" s="32" t="str">
        <f aca="false">IF(D4869="","",IF((H4869-$B$14*D4869)&lt;0,"",IF(D4869&gt;$B$12,"",H4869-$B$14*D4869)))</f>
        <v/>
      </c>
      <c r="J4869" s="31" t="str">
        <f aca="false">IF(I4869="","",D4869*I4869*(D4869-D4868))</f>
        <v/>
      </c>
      <c r="K4869" s="31" t="str">
        <f aca="false">IF(I4869="","",I4869*(D4869-D4868))</f>
        <v/>
      </c>
    </row>
    <row r="4870" customFormat="false" ht="15" hidden="false" customHeight="false" outlineLevel="0" collapsed="false">
      <c r="D4870" s="32"/>
      <c r="E4870" s="32"/>
      <c r="F4870" s="32"/>
      <c r="G4870" s="32" t="str">
        <f aca="false">IF(D4870="","",VLOOKUP(g!F4870,'Gradient Baseline'!$A$3:$B$6001,2))</f>
        <v/>
      </c>
      <c r="H4870" s="32" t="str">
        <f aca="false">IF(D4870="","",E4870-G4870)</f>
        <v/>
      </c>
      <c r="I4870" s="32" t="str">
        <f aca="false">IF(D4870="","",IF((H4870-$B$14*D4870)&lt;0,"",IF(D4870&gt;$B$12,"",H4870-$B$14*D4870)))</f>
        <v/>
      </c>
      <c r="J4870" s="31" t="str">
        <f aca="false">IF(I4870="","",D4870*I4870*(D4870-D4869))</f>
        <v/>
      </c>
      <c r="K4870" s="31" t="str">
        <f aca="false">IF(I4870="","",I4870*(D4870-D4869))</f>
        <v/>
      </c>
    </row>
    <row r="4871" customFormat="false" ht="15" hidden="false" customHeight="false" outlineLevel="0" collapsed="false">
      <c r="D4871" s="32"/>
      <c r="E4871" s="32"/>
      <c r="F4871" s="32"/>
      <c r="G4871" s="32" t="str">
        <f aca="false">IF(D4871="","",VLOOKUP(g!F4871,'Gradient Baseline'!$A$3:$B$6001,2))</f>
        <v/>
      </c>
      <c r="H4871" s="32" t="str">
        <f aca="false">IF(D4871="","",E4871-G4871)</f>
        <v/>
      </c>
      <c r="I4871" s="32" t="str">
        <f aca="false">IF(D4871="","",IF((H4871-$B$14*D4871)&lt;0,"",IF(D4871&gt;$B$12,"",H4871-$B$14*D4871)))</f>
        <v/>
      </c>
      <c r="J4871" s="31" t="str">
        <f aca="false">IF(I4871="","",D4871*I4871*(D4871-D4870))</f>
        <v/>
      </c>
      <c r="K4871" s="31" t="str">
        <f aca="false">IF(I4871="","",I4871*(D4871-D4870))</f>
        <v/>
      </c>
    </row>
    <row r="4872" customFormat="false" ht="15" hidden="false" customHeight="false" outlineLevel="0" collapsed="false">
      <c r="D4872" s="32"/>
      <c r="E4872" s="32"/>
      <c r="F4872" s="32"/>
      <c r="G4872" s="32" t="str">
        <f aca="false">IF(D4872="","",VLOOKUP(g!F4872,'Gradient Baseline'!$A$3:$B$6001,2))</f>
        <v/>
      </c>
      <c r="H4872" s="32" t="str">
        <f aca="false">IF(D4872="","",E4872-G4872)</f>
        <v/>
      </c>
      <c r="I4872" s="32" t="str">
        <f aca="false">IF(D4872="","",IF((H4872-$B$14*D4872)&lt;0,"",IF(D4872&gt;$B$12,"",H4872-$B$14*D4872)))</f>
        <v/>
      </c>
      <c r="J4872" s="31" t="str">
        <f aca="false">IF(I4872="","",D4872*I4872*(D4872-D4871))</f>
        <v/>
      </c>
      <c r="K4872" s="31" t="str">
        <f aca="false">IF(I4872="","",I4872*(D4872-D4871))</f>
        <v/>
      </c>
    </row>
    <row r="4873" customFormat="false" ht="15" hidden="false" customHeight="false" outlineLevel="0" collapsed="false">
      <c r="D4873" s="32"/>
      <c r="E4873" s="32"/>
      <c r="F4873" s="32"/>
      <c r="G4873" s="32" t="str">
        <f aca="false">IF(D4873="","",VLOOKUP(g!F4873,'Gradient Baseline'!$A$3:$B$6001,2))</f>
        <v/>
      </c>
      <c r="H4873" s="32" t="str">
        <f aca="false">IF(D4873="","",E4873-G4873)</f>
        <v/>
      </c>
      <c r="I4873" s="32" t="str">
        <f aca="false">IF(D4873="","",IF((H4873-$B$14*D4873)&lt;0,"",IF(D4873&gt;$B$12,"",H4873-$B$14*D4873)))</f>
        <v/>
      </c>
      <c r="J4873" s="31" t="str">
        <f aca="false">IF(I4873="","",D4873*I4873*(D4873-D4872))</f>
        <v/>
      </c>
      <c r="K4873" s="31" t="str">
        <f aca="false">IF(I4873="","",I4873*(D4873-D4872))</f>
        <v/>
      </c>
    </row>
    <row r="4874" customFormat="false" ht="15" hidden="false" customHeight="false" outlineLevel="0" collapsed="false">
      <c r="D4874" s="32"/>
      <c r="E4874" s="32"/>
      <c r="F4874" s="32"/>
      <c r="G4874" s="32" t="str">
        <f aca="false">IF(D4874="","",VLOOKUP(g!F4874,'Gradient Baseline'!$A$3:$B$6001,2))</f>
        <v/>
      </c>
      <c r="H4874" s="32" t="str">
        <f aca="false">IF(D4874="","",E4874-G4874)</f>
        <v/>
      </c>
      <c r="I4874" s="32" t="str">
        <f aca="false">IF(D4874="","",IF((H4874-$B$14*D4874)&lt;0,"",IF(D4874&gt;$B$12,"",H4874-$B$14*D4874)))</f>
        <v/>
      </c>
      <c r="J4874" s="31" t="str">
        <f aca="false">IF(I4874="","",D4874*I4874*(D4874-D4873))</f>
        <v/>
      </c>
      <c r="K4874" s="31" t="str">
        <f aca="false">IF(I4874="","",I4874*(D4874-D4873))</f>
        <v/>
      </c>
    </row>
    <row r="4875" customFormat="false" ht="15" hidden="false" customHeight="false" outlineLevel="0" collapsed="false">
      <c r="D4875" s="32"/>
      <c r="E4875" s="32"/>
      <c r="F4875" s="32"/>
      <c r="G4875" s="32" t="str">
        <f aca="false">IF(D4875="","",VLOOKUP(g!F4875,'Gradient Baseline'!$A$3:$B$6001,2))</f>
        <v/>
      </c>
      <c r="H4875" s="32" t="str">
        <f aca="false">IF(D4875="","",E4875-G4875)</f>
        <v/>
      </c>
      <c r="I4875" s="32" t="str">
        <f aca="false">IF(D4875="","",IF((H4875-$B$14*D4875)&lt;0,"",IF(D4875&gt;$B$12,"",H4875-$B$14*D4875)))</f>
        <v/>
      </c>
      <c r="J4875" s="31" t="str">
        <f aca="false">IF(I4875="","",D4875*I4875*(D4875-D4874))</f>
        <v/>
      </c>
      <c r="K4875" s="31" t="str">
        <f aca="false">IF(I4875="","",I4875*(D4875-D4874))</f>
        <v/>
      </c>
    </row>
    <row r="4876" customFormat="false" ht="15" hidden="false" customHeight="false" outlineLevel="0" collapsed="false">
      <c r="D4876" s="32"/>
      <c r="E4876" s="32"/>
      <c r="F4876" s="32"/>
      <c r="G4876" s="32" t="str">
        <f aca="false">IF(D4876="","",VLOOKUP(g!F4876,'Gradient Baseline'!$A$3:$B$6001,2))</f>
        <v/>
      </c>
      <c r="H4876" s="32" t="str">
        <f aca="false">IF(D4876="","",E4876-G4876)</f>
        <v/>
      </c>
      <c r="I4876" s="32" t="str">
        <f aca="false">IF(D4876="","",IF((H4876-$B$14*D4876)&lt;0,"",IF(D4876&gt;$B$12,"",H4876-$B$14*D4876)))</f>
        <v/>
      </c>
      <c r="J4876" s="31" t="str">
        <f aca="false">IF(I4876="","",D4876*I4876*(D4876-D4875))</f>
        <v/>
      </c>
      <c r="K4876" s="31" t="str">
        <f aca="false">IF(I4876="","",I4876*(D4876-D4875))</f>
        <v/>
      </c>
    </row>
    <row r="4877" customFormat="false" ht="15" hidden="false" customHeight="false" outlineLevel="0" collapsed="false">
      <c r="D4877" s="32"/>
      <c r="E4877" s="32"/>
      <c r="F4877" s="32"/>
      <c r="G4877" s="32" t="str">
        <f aca="false">IF(D4877="","",VLOOKUP(g!F4877,'Gradient Baseline'!$A$3:$B$6001,2))</f>
        <v/>
      </c>
      <c r="H4877" s="32" t="str">
        <f aca="false">IF(D4877="","",E4877-G4877)</f>
        <v/>
      </c>
      <c r="I4877" s="32" t="str">
        <f aca="false">IF(D4877="","",IF((H4877-$B$14*D4877)&lt;0,"",IF(D4877&gt;$B$12,"",H4877-$B$14*D4877)))</f>
        <v/>
      </c>
      <c r="J4877" s="31" t="str">
        <f aca="false">IF(I4877="","",D4877*I4877*(D4877-D4876))</f>
        <v/>
      </c>
      <c r="K4877" s="31" t="str">
        <f aca="false">IF(I4877="","",I4877*(D4877-D4876))</f>
        <v/>
      </c>
    </row>
    <row r="4878" customFormat="false" ht="15" hidden="false" customHeight="false" outlineLevel="0" collapsed="false">
      <c r="D4878" s="32"/>
      <c r="E4878" s="32"/>
      <c r="F4878" s="32"/>
      <c r="G4878" s="32" t="str">
        <f aca="false">IF(D4878="","",VLOOKUP(g!F4878,'Gradient Baseline'!$A$3:$B$6001,2))</f>
        <v/>
      </c>
      <c r="H4878" s="32" t="str">
        <f aca="false">IF(D4878="","",E4878-G4878)</f>
        <v/>
      </c>
      <c r="I4878" s="32" t="str">
        <f aca="false">IF(D4878="","",IF((H4878-$B$14*D4878)&lt;0,"",IF(D4878&gt;$B$12,"",H4878-$B$14*D4878)))</f>
        <v/>
      </c>
      <c r="J4878" s="31" t="str">
        <f aca="false">IF(I4878="","",D4878*I4878*(D4878-D4877))</f>
        <v/>
      </c>
      <c r="K4878" s="31" t="str">
        <f aca="false">IF(I4878="","",I4878*(D4878-D4877))</f>
        <v/>
      </c>
    </row>
    <row r="4879" customFormat="false" ht="15" hidden="false" customHeight="false" outlineLevel="0" collapsed="false">
      <c r="D4879" s="32"/>
      <c r="E4879" s="32"/>
      <c r="F4879" s="32"/>
      <c r="G4879" s="32" t="str">
        <f aca="false">IF(D4879="","",VLOOKUP(g!F4879,'Gradient Baseline'!$A$3:$B$6001,2))</f>
        <v/>
      </c>
      <c r="H4879" s="32" t="str">
        <f aca="false">IF(D4879="","",E4879-G4879)</f>
        <v/>
      </c>
      <c r="I4879" s="32" t="str">
        <f aca="false">IF(D4879="","",IF((H4879-$B$14*D4879)&lt;0,"",IF(D4879&gt;$B$12,"",H4879-$B$14*D4879)))</f>
        <v/>
      </c>
      <c r="J4879" s="31" t="str">
        <f aca="false">IF(I4879="","",D4879*I4879*(D4879-D4878))</f>
        <v/>
      </c>
      <c r="K4879" s="31" t="str">
        <f aca="false">IF(I4879="","",I4879*(D4879-D4878))</f>
        <v/>
      </c>
    </row>
    <row r="4880" customFormat="false" ht="15" hidden="false" customHeight="false" outlineLevel="0" collapsed="false">
      <c r="D4880" s="32"/>
      <c r="E4880" s="32"/>
      <c r="F4880" s="32"/>
      <c r="G4880" s="32" t="str">
        <f aca="false">IF(D4880="","",VLOOKUP(g!F4880,'Gradient Baseline'!$A$3:$B$6001,2))</f>
        <v/>
      </c>
      <c r="H4880" s="32" t="str">
        <f aca="false">IF(D4880="","",E4880-G4880)</f>
        <v/>
      </c>
      <c r="I4880" s="32" t="str">
        <f aca="false">IF(D4880="","",IF((H4880-$B$14*D4880)&lt;0,"",IF(D4880&gt;$B$12,"",H4880-$B$14*D4880)))</f>
        <v/>
      </c>
      <c r="J4880" s="31" t="str">
        <f aca="false">IF(I4880="","",D4880*I4880*(D4880-D4879))</f>
        <v/>
      </c>
      <c r="K4880" s="31" t="str">
        <f aca="false">IF(I4880="","",I4880*(D4880-D4879))</f>
        <v/>
      </c>
    </row>
    <row r="4881" customFormat="false" ht="15" hidden="false" customHeight="false" outlineLevel="0" collapsed="false">
      <c r="D4881" s="32"/>
      <c r="E4881" s="32"/>
      <c r="F4881" s="32"/>
      <c r="G4881" s="32" t="str">
        <f aca="false">IF(D4881="","",VLOOKUP(g!F4881,'Gradient Baseline'!$A$3:$B$6001,2))</f>
        <v/>
      </c>
      <c r="H4881" s="32" t="str">
        <f aca="false">IF(D4881="","",E4881-G4881)</f>
        <v/>
      </c>
      <c r="I4881" s="32" t="str">
        <f aca="false">IF(D4881="","",IF((H4881-$B$14*D4881)&lt;0,"",IF(D4881&gt;$B$12,"",H4881-$B$14*D4881)))</f>
        <v/>
      </c>
      <c r="J4881" s="31" t="str">
        <f aca="false">IF(I4881="","",D4881*I4881*(D4881-D4880))</f>
        <v/>
      </c>
      <c r="K4881" s="31" t="str">
        <f aca="false">IF(I4881="","",I4881*(D4881-D4880))</f>
        <v/>
      </c>
    </row>
    <row r="4882" customFormat="false" ht="15" hidden="false" customHeight="false" outlineLevel="0" collapsed="false">
      <c r="D4882" s="32"/>
      <c r="E4882" s="32"/>
      <c r="F4882" s="32"/>
      <c r="G4882" s="32" t="str">
        <f aca="false">IF(D4882="","",VLOOKUP(g!F4882,'Gradient Baseline'!$A$3:$B$6001,2))</f>
        <v/>
      </c>
      <c r="H4882" s="32" t="str">
        <f aca="false">IF(D4882="","",E4882-G4882)</f>
        <v/>
      </c>
      <c r="I4882" s="32" t="str">
        <f aca="false">IF(D4882="","",IF((H4882-$B$14*D4882)&lt;0,"",IF(D4882&gt;$B$12,"",H4882-$B$14*D4882)))</f>
        <v/>
      </c>
      <c r="J4882" s="31" t="str">
        <f aca="false">IF(I4882="","",D4882*I4882*(D4882-D4881))</f>
        <v/>
      </c>
      <c r="K4882" s="31" t="str">
        <f aca="false">IF(I4882="","",I4882*(D4882-D4881))</f>
        <v/>
      </c>
    </row>
    <row r="4883" customFormat="false" ht="15" hidden="false" customHeight="false" outlineLevel="0" collapsed="false">
      <c r="D4883" s="32"/>
      <c r="E4883" s="32"/>
      <c r="F4883" s="32"/>
      <c r="G4883" s="32" t="str">
        <f aca="false">IF(D4883="","",VLOOKUP(g!F4883,'Gradient Baseline'!$A$3:$B$6001,2))</f>
        <v/>
      </c>
      <c r="H4883" s="32" t="str">
        <f aca="false">IF(D4883="","",E4883-G4883)</f>
        <v/>
      </c>
      <c r="I4883" s="32" t="str">
        <f aca="false">IF(D4883="","",IF((H4883-$B$14*D4883)&lt;0,"",IF(D4883&gt;$B$12,"",H4883-$B$14*D4883)))</f>
        <v/>
      </c>
      <c r="J4883" s="31" t="str">
        <f aca="false">IF(I4883="","",D4883*I4883*(D4883-D4882))</f>
        <v/>
      </c>
      <c r="K4883" s="31" t="str">
        <f aca="false">IF(I4883="","",I4883*(D4883-D4882))</f>
        <v/>
      </c>
    </row>
    <row r="4884" customFormat="false" ht="15" hidden="false" customHeight="false" outlineLevel="0" collapsed="false">
      <c r="D4884" s="32"/>
      <c r="E4884" s="32"/>
      <c r="F4884" s="32"/>
      <c r="G4884" s="32" t="str">
        <f aca="false">IF(D4884="","",VLOOKUP(g!F4884,'Gradient Baseline'!$A$3:$B$6001,2))</f>
        <v/>
      </c>
      <c r="H4884" s="32" t="str">
        <f aca="false">IF(D4884="","",E4884-G4884)</f>
        <v/>
      </c>
      <c r="I4884" s="32" t="str">
        <f aca="false">IF(D4884="","",IF((H4884-$B$14*D4884)&lt;0,"",IF(D4884&gt;$B$12,"",H4884-$B$14*D4884)))</f>
        <v/>
      </c>
      <c r="J4884" s="31" t="str">
        <f aca="false">IF(I4884="","",D4884*I4884*(D4884-D4883))</f>
        <v/>
      </c>
      <c r="K4884" s="31" t="str">
        <f aca="false">IF(I4884="","",I4884*(D4884-D4883))</f>
        <v/>
      </c>
    </row>
    <row r="4885" customFormat="false" ht="15" hidden="false" customHeight="false" outlineLevel="0" collapsed="false">
      <c r="D4885" s="32"/>
      <c r="E4885" s="32"/>
      <c r="F4885" s="32"/>
      <c r="G4885" s="32" t="str">
        <f aca="false">IF(D4885="","",VLOOKUP(g!F4885,'Gradient Baseline'!$A$3:$B$6001,2))</f>
        <v/>
      </c>
      <c r="H4885" s="32" t="str">
        <f aca="false">IF(D4885="","",E4885-G4885)</f>
        <v/>
      </c>
      <c r="I4885" s="32" t="str">
        <f aca="false">IF(D4885="","",IF((H4885-$B$14*D4885)&lt;0,"",IF(D4885&gt;$B$12,"",H4885-$B$14*D4885)))</f>
        <v/>
      </c>
      <c r="J4885" s="31" t="str">
        <f aca="false">IF(I4885="","",D4885*I4885*(D4885-D4884))</f>
        <v/>
      </c>
      <c r="K4885" s="31" t="str">
        <f aca="false">IF(I4885="","",I4885*(D4885-D4884))</f>
        <v/>
      </c>
    </row>
    <row r="4886" customFormat="false" ht="15" hidden="false" customHeight="false" outlineLevel="0" collapsed="false">
      <c r="D4886" s="32"/>
      <c r="E4886" s="32"/>
      <c r="F4886" s="32"/>
      <c r="G4886" s="32" t="str">
        <f aca="false">IF(D4886="","",VLOOKUP(g!F4886,'Gradient Baseline'!$A$3:$B$6001,2))</f>
        <v/>
      </c>
      <c r="H4886" s="32" t="str">
        <f aca="false">IF(D4886="","",E4886-G4886)</f>
        <v/>
      </c>
      <c r="I4886" s="32" t="str">
        <f aca="false">IF(D4886="","",IF((H4886-$B$14*D4886)&lt;0,"",IF(D4886&gt;$B$12,"",H4886-$B$14*D4886)))</f>
        <v/>
      </c>
      <c r="J4886" s="31" t="str">
        <f aca="false">IF(I4886="","",D4886*I4886*(D4886-D4885))</f>
        <v/>
      </c>
      <c r="K4886" s="31" t="str">
        <f aca="false">IF(I4886="","",I4886*(D4886-D4885))</f>
        <v/>
      </c>
    </row>
    <row r="4887" customFormat="false" ht="15" hidden="false" customHeight="false" outlineLevel="0" collapsed="false">
      <c r="D4887" s="32"/>
      <c r="E4887" s="32"/>
      <c r="F4887" s="32"/>
      <c r="G4887" s="32" t="str">
        <f aca="false">IF(D4887="","",VLOOKUP(g!F4887,'Gradient Baseline'!$A$3:$B$6001,2))</f>
        <v/>
      </c>
      <c r="H4887" s="32" t="str">
        <f aca="false">IF(D4887="","",E4887-G4887)</f>
        <v/>
      </c>
      <c r="I4887" s="32" t="str">
        <f aca="false">IF(D4887="","",IF((H4887-$B$14*D4887)&lt;0,"",IF(D4887&gt;$B$12,"",H4887-$B$14*D4887)))</f>
        <v/>
      </c>
      <c r="J4887" s="31" t="str">
        <f aca="false">IF(I4887="","",D4887*I4887*(D4887-D4886))</f>
        <v/>
      </c>
      <c r="K4887" s="31" t="str">
        <f aca="false">IF(I4887="","",I4887*(D4887-D4886))</f>
        <v/>
      </c>
    </row>
    <row r="4888" customFormat="false" ht="15" hidden="false" customHeight="false" outlineLevel="0" collapsed="false">
      <c r="D4888" s="32"/>
      <c r="E4888" s="32"/>
      <c r="F4888" s="32"/>
      <c r="G4888" s="32" t="str">
        <f aca="false">IF(D4888="","",VLOOKUP(g!F4888,'Gradient Baseline'!$A$3:$B$6001,2))</f>
        <v/>
      </c>
      <c r="H4888" s="32" t="str">
        <f aca="false">IF(D4888="","",E4888-G4888)</f>
        <v/>
      </c>
      <c r="I4888" s="32" t="str">
        <f aca="false">IF(D4888="","",IF((H4888-$B$14*D4888)&lt;0,"",IF(D4888&gt;$B$12,"",H4888-$B$14*D4888)))</f>
        <v/>
      </c>
      <c r="J4888" s="31" t="str">
        <f aca="false">IF(I4888="","",D4888*I4888*(D4888-D4887))</f>
        <v/>
      </c>
      <c r="K4888" s="31" t="str">
        <f aca="false">IF(I4888="","",I4888*(D4888-D4887))</f>
        <v/>
      </c>
    </row>
    <row r="4889" customFormat="false" ht="15" hidden="false" customHeight="false" outlineLevel="0" collapsed="false">
      <c r="D4889" s="32"/>
      <c r="E4889" s="32"/>
      <c r="F4889" s="32"/>
      <c r="G4889" s="32" t="str">
        <f aca="false">IF(D4889="","",VLOOKUP(g!F4889,'Gradient Baseline'!$A$3:$B$6001,2))</f>
        <v/>
      </c>
      <c r="H4889" s="32" t="str">
        <f aca="false">IF(D4889="","",E4889-G4889)</f>
        <v/>
      </c>
      <c r="I4889" s="32" t="str">
        <f aca="false">IF(D4889="","",IF((H4889-$B$14*D4889)&lt;0,"",IF(D4889&gt;$B$12,"",H4889-$B$14*D4889)))</f>
        <v/>
      </c>
      <c r="J4889" s="31" t="str">
        <f aca="false">IF(I4889="","",D4889*I4889*(D4889-D4888))</f>
        <v/>
      </c>
      <c r="K4889" s="31" t="str">
        <f aca="false">IF(I4889="","",I4889*(D4889-D4888))</f>
        <v/>
      </c>
    </row>
    <row r="4890" customFormat="false" ht="15" hidden="false" customHeight="false" outlineLevel="0" collapsed="false">
      <c r="D4890" s="32"/>
      <c r="E4890" s="32"/>
      <c r="F4890" s="32"/>
      <c r="G4890" s="32" t="str">
        <f aca="false">IF(D4890="","",VLOOKUP(g!F4890,'Gradient Baseline'!$A$3:$B$6001,2))</f>
        <v/>
      </c>
      <c r="H4890" s="32" t="str">
        <f aca="false">IF(D4890="","",E4890-G4890)</f>
        <v/>
      </c>
      <c r="I4890" s="32" t="str">
        <f aca="false">IF(D4890="","",IF((H4890-$B$14*D4890)&lt;0,"",IF(D4890&gt;$B$12,"",H4890-$B$14*D4890)))</f>
        <v/>
      </c>
      <c r="J4890" s="31" t="str">
        <f aca="false">IF(I4890="","",D4890*I4890*(D4890-D4889))</f>
        <v/>
      </c>
      <c r="K4890" s="31" t="str">
        <f aca="false">IF(I4890="","",I4890*(D4890-D4889))</f>
        <v/>
      </c>
    </row>
    <row r="4891" customFormat="false" ht="15" hidden="false" customHeight="false" outlineLevel="0" collapsed="false">
      <c r="D4891" s="32"/>
      <c r="E4891" s="32"/>
      <c r="F4891" s="32"/>
      <c r="G4891" s="32" t="str">
        <f aca="false">IF(D4891="","",VLOOKUP(g!F4891,'Gradient Baseline'!$A$3:$B$6001,2))</f>
        <v/>
      </c>
      <c r="H4891" s="32" t="str">
        <f aca="false">IF(D4891="","",E4891-G4891)</f>
        <v/>
      </c>
      <c r="I4891" s="32" t="str">
        <f aca="false">IF(D4891="","",IF((H4891-$B$14*D4891)&lt;0,"",IF(D4891&gt;$B$12,"",H4891-$B$14*D4891)))</f>
        <v/>
      </c>
      <c r="J4891" s="31" t="str">
        <f aca="false">IF(I4891="","",D4891*I4891*(D4891-D4890))</f>
        <v/>
      </c>
      <c r="K4891" s="31" t="str">
        <f aca="false">IF(I4891="","",I4891*(D4891-D4890))</f>
        <v/>
      </c>
    </row>
    <row r="4892" customFormat="false" ht="15" hidden="false" customHeight="false" outlineLevel="0" collapsed="false">
      <c r="D4892" s="32"/>
      <c r="E4892" s="32"/>
      <c r="F4892" s="32"/>
      <c r="G4892" s="32" t="str">
        <f aca="false">IF(D4892="","",VLOOKUP(g!F4892,'Gradient Baseline'!$A$3:$B$6001,2))</f>
        <v/>
      </c>
      <c r="H4892" s="32" t="str">
        <f aca="false">IF(D4892="","",E4892-G4892)</f>
        <v/>
      </c>
      <c r="I4892" s="32" t="str">
        <f aca="false">IF(D4892="","",IF((H4892-$B$14*D4892)&lt;0,"",IF(D4892&gt;$B$12,"",H4892-$B$14*D4892)))</f>
        <v/>
      </c>
      <c r="J4892" s="31" t="str">
        <f aca="false">IF(I4892="","",D4892*I4892*(D4892-D4891))</f>
        <v/>
      </c>
      <c r="K4892" s="31" t="str">
        <f aca="false">IF(I4892="","",I4892*(D4892-D4891))</f>
        <v/>
      </c>
    </row>
    <row r="4893" customFormat="false" ht="15" hidden="false" customHeight="false" outlineLevel="0" collapsed="false">
      <c r="D4893" s="32"/>
      <c r="E4893" s="32"/>
      <c r="F4893" s="32"/>
      <c r="G4893" s="32" t="str">
        <f aca="false">IF(D4893="","",VLOOKUP(g!F4893,'Gradient Baseline'!$A$3:$B$6001,2))</f>
        <v/>
      </c>
      <c r="H4893" s="32" t="str">
        <f aca="false">IF(D4893="","",E4893-G4893)</f>
        <v/>
      </c>
      <c r="I4893" s="32" t="str">
        <f aca="false">IF(D4893="","",IF((H4893-$B$14*D4893)&lt;0,"",IF(D4893&gt;$B$12,"",H4893-$B$14*D4893)))</f>
        <v/>
      </c>
      <c r="J4893" s="31" t="str">
        <f aca="false">IF(I4893="","",D4893*I4893*(D4893-D4892))</f>
        <v/>
      </c>
      <c r="K4893" s="31" t="str">
        <f aca="false">IF(I4893="","",I4893*(D4893-D4892))</f>
        <v/>
      </c>
    </row>
    <row r="4894" customFormat="false" ht="15" hidden="false" customHeight="false" outlineLevel="0" collapsed="false">
      <c r="D4894" s="32"/>
      <c r="E4894" s="32"/>
      <c r="F4894" s="32"/>
      <c r="G4894" s="32" t="str">
        <f aca="false">IF(D4894="","",VLOOKUP(g!F4894,'Gradient Baseline'!$A$3:$B$6001,2))</f>
        <v/>
      </c>
      <c r="H4894" s="32" t="str">
        <f aca="false">IF(D4894="","",E4894-G4894)</f>
        <v/>
      </c>
      <c r="I4894" s="32" t="str">
        <f aca="false">IF(D4894="","",IF((H4894-$B$14*D4894)&lt;0,"",IF(D4894&gt;$B$12,"",H4894-$B$14*D4894)))</f>
        <v/>
      </c>
      <c r="J4894" s="31" t="str">
        <f aca="false">IF(I4894="","",D4894*I4894*(D4894-D4893))</f>
        <v/>
      </c>
      <c r="K4894" s="31" t="str">
        <f aca="false">IF(I4894="","",I4894*(D4894-D4893))</f>
        <v/>
      </c>
    </row>
    <row r="4895" customFormat="false" ht="15" hidden="false" customHeight="false" outlineLevel="0" collapsed="false">
      <c r="D4895" s="32"/>
      <c r="E4895" s="32"/>
      <c r="F4895" s="32"/>
      <c r="G4895" s="32" t="str">
        <f aca="false">IF(D4895="","",VLOOKUP(g!F4895,'Gradient Baseline'!$A$3:$B$6001,2))</f>
        <v/>
      </c>
      <c r="H4895" s="32" t="str">
        <f aca="false">IF(D4895="","",E4895-G4895)</f>
        <v/>
      </c>
      <c r="I4895" s="32" t="str">
        <f aca="false">IF(D4895="","",IF((H4895-$B$14*D4895)&lt;0,"",IF(D4895&gt;$B$12,"",H4895-$B$14*D4895)))</f>
        <v/>
      </c>
      <c r="J4895" s="31" t="str">
        <f aca="false">IF(I4895="","",D4895*I4895*(D4895-D4894))</f>
        <v/>
      </c>
      <c r="K4895" s="31" t="str">
        <f aca="false">IF(I4895="","",I4895*(D4895-D4894))</f>
        <v/>
      </c>
    </row>
    <row r="4896" customFormat="false" ht="15" hidden="false" customHeight="false" outlineLevel="0" collapsed="false">
      <c r="D4896" s="32"/>
      <c r="E4896" s="32"/>
      <c r="F4896" s="32"/>
      <c r="G4896" s="32" t="str">
        <f aca="false">IF(D4896="","",VLOOKUP(g!F4896,'Gradient Baseline'!$A$3:$B$6001,2))</f>
        <v/>
      </c>
      <c r="H4896" s="32" t="str">
        <f aca="false">IF(D4896="","",E4896-G4896)</f>
        <v/>
      </c>
      <c r="I4896" s="32" t="str">
        <f aca="false">IF(D4896="","",IF((H4896-$B$14*D4896)&lt;0,"",IF(D4896&gt;$B$12,"",H4896-$B$14*D4896)))</f>
        <v/>
      </c>
      <c r="J4896" s="31" t="str">
        <f aca="false">IF(I4896="","",D4896*I4896*(D4896-D4895))</f>
        <v/>
      </c>
      <c r="K4896" s="31" t="str">
        <f aca="false">IF(I4896="","",I4896*(D4896-D4895))</f>
        <v/>
      </c>
    </row>
    <row r="4897" customFormat="false" ht="15" hidden="false" customHeight="false" outlineLevel="0" collapsed="false">
      <c r="D4897" s="32"/>
      <c r="E4897" s="32"/>
      <c r="F4897" s="32"/>
      <c r="G4897" s="32" t="str">
        <f aca="false">IF(D4897="","",VLOOKUP(g!F4897,'Gradient Baseline'!$A$3:$B$6001,2))</f>
        <v/>
      </c>
      <c r="H4897" s="32" t="str">
        <f aca="false">IF(D4897="","",E4897-G4897)</f>
        <v/>
      </c>
      <c r="I4897" s="32" t="str">
        <f aca="false">IF(D4897="","",IF((H4897-$B$14*D4897)&lt;0,"",IF(D4897&gt;$B$12,"",H4897-$B$14*D4897)))</f>
        <v/>
      </c>
      <c r="J4897" s="31" t="str">
        <f aca="false">IF(I4897="","",D4897*I4897*(D4897-D4896))</f>
        <v/>
      </c>
      <c r="K4897" s="31" t="str">
        <f aca="false">IF(I4897="","",I4897*(D4897-D4896))</f>
        <v/>
      </c>
    </row>
    <row r="4898" customFormat="false" ht="15" hidden="false" customHeight="false" outlineLevel="0" collapsed="false">
      <c r="D4898" s="32"/>
      <c r="E4898" s="32"/>
      <c r="F4898" s="32"/>
      <c r="G4898" s="32" t="str">
        <f aca="false">IF(D4898="","",VLOOKUP(g!F4898,'Gradient Baseline'!$A$3:$B$6001,2))</f>
        <v/>
      </c>
      <c r="H4898" s="32" t="str">
        <f aca="false">IF(D4898="","",E4898-G4898)</f>
        <v/>
      </c>
      <c r="I4898" s="32" t="str">
        <f aca="false">IF(D4898="","",IF((H4898-$B$14*D4898)&lt;0,"",IF(D4898&gt;$B$12,"",H4898-$B$14*D4898)))</f>
        <v/>
      </c>
      <c r="J4898" s="31" t="str">
        <f aca="false">IF(I4898="","",D4898*I4898*(D4898-D4897))</f>
        <v/>
      </c>
      <c r="K4898" s="31" t="str">
        <f aca="false">IF(I4898="","",I4898*(D4898-D4897))</f>
        <v/>
      </c>
    </row>
    <row r="4899" customFormat="false" ht="15" hidden="false" customHeight="false" outlineLevel="0" collapsed="false">
      <c r="D4899" s="32"/>
      <c r="E4899" s="32"/>
      <c r="F4899" s="32"/>
      <c r="G4899" s="32" t="str">
        <f aca="false">IF(D4899="","",VLOOKUP(g!F4899,'Gradient Baseline'!$A$3:$B$6001,2))</f>
        <v/>
      </c>
      <c r="H4899" s="32" t="str">
        <f aca="false">IF(D4899="","",E4899-G4899)</f>
        <v/>
      </c>
      <c r="I4899" s="32" t="str">
        <f aca="false">IF(D4899="","",IF((H4899-$B$14*D4899)&lt;0,"",IF(D4899&gt;$B$12,"",H4899-$B$14*D4899)))</f>
        <v/>
      </c>
      <c r="J4899" s="31" t="str">
        <f aca="false">IF(I4899="","",D4899*I4899*(D4899-D4898))</f>
        <v/>
      </c>
      <c r="K4899" s="31" t="str">
        <f aca="false">IF(I4899="","",I4899*(D4899-D4898))</f>
        <v/>
      </c>
    </row>
    <row r="4900" customFormat="false" ht="15" hidden="false" customHeight="false" outlineLevel="0" collapsed="false">
      <c r="D4900" s="32"/>
      <c r="E4900" s="32"/>
      <c r="F4900" s="32"/>
      <c r="G4900" s="32" t="str">
        <f aca="false">IF(D4900="","",VLOOKUP(g!F4900,'Gradient Baseline'!$A$3:$B$6001,2))</f>
        <v/>
      </c>
      <c r="H4900" s="32" t="str">
        <f aca="false">IF(D4900="","",E4900-G4900)</f>
        <v/>
      </c>
      <c r="I4900" s="32" t="str">
        <f aca="false">IF(D4900="","",IF((H4900-$B$14*D4900)&lt;0,"",IF(D4900&gt;$B$12,"",H4900-$B$14*D4900)))</f>
        <v/>
      </c>
      <c r="J4900" s="31" t="str">
        <f aca="false">IF(I4900="","",D4900*I4900*(D4900-D4899))</f>
        <v/>
      </c>
      <c r="K4900" s="31" t="str">
        <f aca="false">IF(I4900="","",I4900*(D4900-D4899))</f>
        <v/>
      </c>
    </row>
    <row r="4901" customFormat="false" ht="15" hidden="false" customHeight="false" outlineLevel="0" collapsed="false">
      <c r="D4901" s="32"/>
      <c r="E4901" s="32"/>
      <c r="F4901" s="32"/>
      <c r="G4901" s="32" t="str">
        <f aca="false">IF(D4901="","",VLOOKUP(g!F4901,'Gradient Baseline'!$A$3:$B$6001,2))</f>
        <v/>
      </c>
      <c r="H4901" s="32" t="str">
        <f aca="false">IF(D4901="","",E4901-G4901)</f>
        <v/>
      </c>
      <c r="I4901" s="32" t="str">
        <f aca="false">IF(D4901="","",IF((H4901-$B$14*D4901)&lt;0,"",IF(D4901&gt;$B$12,"",H4901-$B$14*D4901)))</f>
        <v/>
      </c>
      <c r="J4901" s="31" t="str">
        <f aca="false">IF(I4901="","",D4901*I4901*(D4901-D4900))</f>
        <v/>
      </c>
      <c r="K4901" s="31" t="str">
        <f aca="false">IF(I4901="","",I4901*(D4901-D4900))</f>
        <v/>
      </c>
    </row>
    <row r="4902" customFormat="false" ht="15" hidden="false" customHeight="false" outlineLevel="0" collapsed="false">
      <c r="D4902" s="32"/>
      <c r="E4902" s="32"/>
      <c r="F4902" s="32"/>
      <c r="G4902" s="32" t="str">
        <f aca="false">IF(D4902="","",VLOOKUP(g!F4902,'Gradient Baseline'!$A$3:$B$6001,2))</f>
        <v/>
      </c>
      <c r="H4902" s="32" t="str">
        <f aca="false">IF(D4902="","",E4902-G4902)</f>
        <v/>
      </c>
      <c r="I4902" s="32" t="str">
        <f aca="false">IF(D4902="","",IF((H4902-$B$14*D4902)&lt;0,"",IF(D4902&gt;$B$12,"",H4902-$B$14*D4902)))</f>
        <v/>
      </c>
      <c r="J4902" s="31" t="str">
        <f aca="false">IF(I4902="","",D4902*I4902*(D4902-D4901))</f>
        <v/>
      </c>
      <c r="K4902" s="31" t="str">
        <f aca="false">IF(I4902="","",I4902*(D4902-D4901))</f>
        <v/>
      </c>
    </row>
    <row r="4903" customFormat="false" ht="15" hidden="false" customHeight="false" outlineLevel="0" collapsed="false">
      <c r="D4903" s="32"/>
      <c r="E4903" s="32"/>
      <c r="F4903" s="32"/>
      <c r="G4903" s="32" t="str">
        <f aca="false">IF(D4903="","",VLOOKUP(g!F4903,'Gradient Baseline'!$A$3:$B$6001,2))</f>
        <v/>
      </c>
      <c r="H4903" s="32" t="str">
        <f aca="false">IF(D4903="","",E4903-G4903)</f>
        <v/>
      </c>
      <c r="I4903" s="32" t="str">
        <f aca="false">IF(D4903="","",IF((H4903-$B$14*D4903)&lt;0,"",IF(D4903&gt;$B$12,"",H4903-$B$14*D4903)))</f>
        <v/>
      </c>
      <c r="J4903" s="31" t="str">
        <f aca="false">IF(I4903="","",D4903*I4903*(D4903-D4902))</f>
        <v/>
      </c>
      <c r="K4903" s="31" t="str">
        <f aca="false">IF(I4903="","",I4903*(D4903-D4902))</f>
        <v/>
      </c>
    </row>
    <row r="4904" customFormat="false" ht="15" hidden="false" customHeight="false" outlineLevel="0" collapsed="false">
      <c r="D4904" s="32"/>
      <c r="E4904" s="32"/>
      <c r="F4904" s="32"/>
      <c r="G4904" s="32" t="str">
        <f aca="false">IF(D4904="","",VLOOKUP(g!F4904,'Gradient Baseline'!$A$3:$B$6001,2))</f>
        <v/>
      </c>
      <c r="H4904" s="32" t="str">
        <f aca="false">IF(D4904="","",E4904-G4904)</f>
        <v/>
      </c>
      <c r="I4904" s="32" t="str">
        <f aca="false">IF(D4904="","",IF((H4904-$B$14*D4904)&lt;0,"",IF(D4904&gt;$B$12,"",H4904-$B$14*D4904)))</f>
        <v/>
      </c>
      <c r="J4904" s="31" t="str">
        <f aca="false">IF(I4904="","",D4904*I4904*(D4904-D4903))</f>
        <v/>
      </c>
      <c r="K4904" s="31" t="str">
        <f aca="false">IF(I4904="","",I4904*(D4904-D4903))</f>
        <v/>
      </c>
    </row>
    <row r="4905" customFormat="false" ht="15" hidden="false" customHeight="false" outlineLevel="0" collapsed="false">
      <c r="D4905" s="32"/>
      <c r="E4905" s="32"/>
      <c r="F4905" s="32"/>
      <c r="G4905" s="32" t="str">
        <f aca="false">IF(D4905="","",VLOOKUP(g!F4905,'Gradient Baseline'!$A$3:$B$6001,2))</f>
        <v/>
      </c>
      <c r="H4905" s="32" t="str">
        <f aca="false">IF(D4905="","",E4905-G4905)</f>
        <v/>
      </c>
      <c r="I4905" s="32" t="str">
        <f aca="false">IF(D4905="","",IF((H4905-$B$14*D4905)&lt;0,"",IF(D4905&gt;$B$12,"",H4905-$B$14*D4905)))</f>
        <v/>
      </c>
      <c r="J4905" s="31" t="str">
        <f aca="false">IF(I4905="","",D4905*I4905*(D4905-D4904))</f>
        <v/>
      </c>
      <c r="K4905" s="31" t="str">
        <f aca="false">IF(I4905="","",I4905*(D4905-D4904))</f>
        <v/>
      </c>
    </row>
    <row r="4906" customFormat="false" ht="15" hidden="false" customHeight="false" outlineLevel="0" collapsed="false">
      <c r="D4906" s="32"/>
      <c r="E4906" s="32"/>
      <c r="F4906" s="32"/>
      <c r="G4906" s="32" t="str">
        <f aca="false">IF(D4906="","",VLOOKUP(g!F4906,'Gradient Baseline'!$A$3:$B$6001,2))</f>
        <v/>
      </c>
      <c r="H4906" s="32" t="str">
        <f aca="false">IF(D4906="","",E4906-G4906)</f>
        <v/>
      </c>
      <c r="I4906" s="32" t="str">
        <f aca="false">IF(D4906="","",IF((H4906-$B$14*D4906)&lt;0,"",IF(D4906&gt;$B$12,"",H4906-$B$14*D4906)))</f>
        <v/>
      </c>
      <c r="J4906" s="31" t="str">
        <f aca="false">IF(I4906="","",D4906*I4906*(D4906-D4905))</f>
        <v/>
      </c>
      <c r="K4906" s="31" t="str">
        <f aca="false">IF(I4906="","",I4906*(D4906-D4905))</f>
        <v/>
      </c>
    </row>
    <row r="4907" customFormat="false" ht="15" hidden="false" customHeight="false" outlineLevel="0" collapsed="false">
      <c r="D4907" s="32"/>
      <c r="E4907" s="32"/>
      <c r="F4907" s="32"/>
      <c r="G4907" s="32" t="str">
        <f aca="false">IF(D4907="","",VLOOKUP(g!F4907,'Gradient Baseline'!$A$3:$B$6001,2))</f>
        <v/>
      </c>
      <c r="H4907" s="32" t="str">
        <f aca="false">IF(D4907="","",E4907-G4907)</f>
        <v/>
      </c>
      <c r="I4907" s="32" t="str">
        <f aca="false">IF(D4907="","",IF((H4907-$B$14*D4907)&lt;0,"",IF(D4907&gt;$B$12,"",H4907-$B$14*D4907)))</f>
        <v/>
      </c>
      <c r="J4907" s="31" t="str">
        <f aca="false">IF(I4907="","",D4907*I4907*(D4907-D4906))</f>
        <v/>
      </c>
      <c r="K4907" s="31" t="str">
        <f aca="false">IF(I4907="","",I4907*(D4907-D4906))</f>
        <v/>
      </c>
    </row>
    <row r="4908" customFormat="false" ht="15" hidden="false" customHeight="false" outlineLevel="0" collapsed="false">
      <c r="D4908" s="32"/>
      <c r="E4908" s="32"/>
      <c r="F4908" s="32"/>
      <c r="G4908" s="32" t="str">
        <f aca="false">IF(D4908="","",VLOOKUP(g!F4908,'Gradient Baseline'!$A$3:$B$6001,2))</f>
        <v/>
      </c>
      <c r="H4908" s="32" t="str">
        <f aca="false">IF(D4908="","",E4908-G4908)</f>
        <v/>
      </c>
      <c r="I4908" s="32" t="str">
        <f aca="false">IF(D4908="","",IF((H4908-$B$14*D4908)&lt;0,"",IF(D4908&gt;$B$12,"",H4908-$B$14*D4908)))</f>
        <v/>
      </c>
      <c r="J4908" s="31" t="str">
        <f aca="false">IF(I4908="","",D4908*I4908*(D4908-D4907))</f>
        <v/>
      </c>
      <c r="K4908" s="31" t="str">
        <f aca="false">IF(I4908="","",I4908*(D4908-D4907))</f>
        <v/>
      </c>
    </row>
    <row r="4909" customFormat="false" ht="15" hidden="false" customHeight="false" outlineLevel="0" collapsed="false">
      <c r="D4909" s="32"/>
      <c r="E4909" s="32"/>
      <c r="F4909" s="32"/>
      <c r="G4909" s="32" t="str">
        <f aca="false">IF(D4909="","",VLOOKUP(g!F4909,'Gradient Baseline'!$A$3:$B$6001,2))</f>
        <v/>
      </c>
      <c r="H4909" s="32" t="str">
        <f aca="false">IF(D4909="","",E4909-G4909)</f>
        <v/>
      </c>
      <c r="I4909" s="32" t="str">
        <f aca="false">IF(D4909="","",IF((H4909-$B$14*D4909)&lt;0,"",IF(D4909&gt;$B$12,"",H4909-$B$14*D4909)))</f>
        <v/>
      </c>
      <c r="J4909" s="31" t="str">
        <f aca="false">IF(I4909="","",D4909*I4909*(D4909-D4908))</f>
        <v/>
      </c>
      <c r="K4909" s="31" t="str">
        <f aca="false">IF(I4909="","",I4909*(D4909-D4908))</f>
        <v/>
      </c>
    </row>
    <row r="4910" customFormat="false" ht="15" hidden="false" customHeight="false" outlineLevel="0" collapsed="false">
      <c r="D4910" s="32"/>
      <c r="E4910" s="32"/>
      <c r="F4910" s="32"/>
      <c r="G4910" s="32" t="str">
        <f aca="false">IF(D4910="","",VLOOKUP(g!F4910,'Gradient Baseline'!$A$3:$B$6001,2))</f>
        <v/>
      </c>
      <c r="H4910" s="32" t="str">
        <f aca="false">IF(D4910="","",E4910-G4910)</f>
        <v/>
      </c>
      <c r="I4910" s="32" t="str">
        <f aca="false">IF(D4910="","",IF((H4910-$B$14*D4910)&lt;0,"",IF(D4910&gt;$B$12,"",H4910-$B$14*D4910)))</f>
        <v/>
      </c>
      <c r="J4910" s="31" t="str">
        <f aca="false">IF(I4910="","",D4910*I4910*(D4910-D4909))</f>
        <v/>
      </c>
      <c r="K4910" s="31" t="str">
        <f aca="false">IF(I4910="","",I4910*(D4910-D4909))</f>
        <v/>
      </c>
    </row>
    <row r="4911" customFormat="false" ht="15" hidden="false" customHeight="false" outlineLevel="0" collapsed="false">
      <c r="D4911" s="32"/>
      <c r="E4911" s="32"/>
      <c r="F4911" s="32"/>
      <c r="G4911" s="32" t="str">
        <f aca="false">IF(D4911="","",VLOOKUP(g!F4911,'Gradient Baseline'!$A$3:$B$6001,2))</f>
        <v/>
      </c>
      <c r="H4911" s="32" t="str">
        <f aca="false">IF(D4911="","",E4911-G4911)</f>
        <v/>
      </c>
      <c r="I4911" s="32" t="str">
        <f aca="false">IF(D4911="","",IF((H4911-$B$14*D4911)&lt;0,"",IF(D4911&gt;$B$12,"",H4911-$B$14*D4911)))</f>
        <v/>
      </c>
      <c r="J4911" s="31" t="str">
        <f aca="false">IF(I4911="","",D4911*I4911*(D4911-D4910))</f>
        <v/>
      </c>
      <c r="K4911" s="31" t="str">
        <f aca="false">IF(I4911="","",I4911*(D4911-D4910))</f>
        <v/>
      </c>
    </row>
    <row r="4912" customFormat="false" ht="15" hidden="false" customHeight="false" outlineLevel="0" collapsed="false">
      <c r="D4912" s="32"/>
      <c r="E4912" s="32"/>
      <c r="F4912" s="32"/>
      <c r="G4912" s="32" t="str">
        <f aca="false">IF(D4912="","",VLOOKUP(g!F4912,'Gradient Baseline'!$A$3:$B$6001,2))</f>
        <v/>
      </c>
      <c r="H4912" s="32" t="str">
        <f aca="false">IF(D4912="","",E4912-G4912)</f>
        <v/>
      </c>
      <c r="I4912" s="32" t="str">
        <f aca="false">IF(D4912="","",IF((H4912-$B$14*D4912)&lt;0,"",IF(D4912&gt;$B$12,"",H4912-$B$14*D4912)))</f>
        <v/>
      </c>
      <c r="J4912" s="31" t="str">
        <f aca="false">IF(I4912="","",D4912*I4912*(D4912-D4911))</f>
        <v/>
      </c>
      <c r="K4912" s="31" t="str">
        <f aca="false">IF(I4912="","",I4912*(D4912-D4911))</f>
        <v/>
      </c>
    </row>
    <row r="4913" customFormat="false" ht="15" hidden="false" customHeight="false" outlineLevel="0" collapsed="false">
      <c r="D4913" s="32"/>
      <c r="E4913" s="32"/>
      <c r="F4913" s="32"/>
      <c r="G4913" s="32" t="str">
        <f aca="false">IF(D4913="","",VLOOKUP(g!F4913,'Gradient Baseline'!$A$3:$B$6001,2))</f>
        <v/>
      </c>
      <c r="H4913" s="32" t="str">
        <f aca="false">IF(D4913="","",E4913-G4913)</f>
        <v/>
      </c>
      <c r="I4913" s="32" t="str">
        <f aca="false">IF(D4913="","",IF((H4913-$B$14*D4913)&lt;0,"",IF(D4913&gt;$B$12,"",H4913-$B$14*D4913)))</f>
        <v/>
      </c>
      <c r="J4913" s="31" t="str">
        <f aca="false">IF(I4913="","",D4913*I4913*(D4913-D4912))</f>
        <v/>
      </c>
      <c r="K4913" s="31" t="str">
        <f aca="false">IF(I4913="","",I4913*(D4913-D4912))</f>
        <v/>
      </c>
    </row>
    <row r="4914" customFormat="false" ht="15" hidden="false" customHeight="false" outlineLevel="0" collapsed="false">
      <c r="D4914" s="32"/>
      <c r="E4914" s="32"/>
      <c r="F4914" s="32"/>
      <c r="G4914" s="32" t="str">
        <f aca="false">IF(D4914="","",VLOOKUP(g!F4914,'Gradient Baseline'!$A$3:$B$6001,2))</f>
        <v/>
      </c>
      <c r="H4914" s="32" t="str">
        <f aca="false">IF(D4914="","",E4914-G4914)</f>
        <v/>
      </c>
      <c r="I4914" s="32" t="str">
        <f aca="false">IF(D4914="","",IF((H4914-$B$14*D4914)&lt;0,"",IF(D4914&gt;$B$12,"",H4914-$B$14*D4914)))</f>
        <v/>
      </c>
      <c r="J4914" s="31" t="str">
        <f aca="false">IF(I4914="","",D4914*I4914*(D4914-D4913))</f>
        <v/>
      </c>
      <c r="K4914" s="31" t="str">
        <f aca="false">IF(I4914="","",I4914*(D4914-D4913))</f>
        <v/>
      </c>
    </row>
    <row r="4915" customFormat="false" ht="15" hidden="false" customHeight="false" outlineLevel="0" collapsed="false">
      <c r="D4915" s="32"/>
      <c r="E4915" s="32"/>
      <c r="F4915" s="32"/>
      <c r="G4915" s="32" t="str">
        <f aca="false">IF(D4915="","",VLOOKUP(g!F4915,'Gradient Baseline'!$A$3:$B$6001,2))</f>
        <v/>
      </c>
      <c r="H4915" s="32" t="str">
        <f aca="false">IF(D4915="","",E4915-G4915)</f>
        <v/>
      </c>
      <c r="I4915" s="32" t="str">
        <f aca="false">IF(D4915="","",IF((H4915-$B$14*D4915)&lt;0,"",IF(D4915&gt;$B$12,"",H4915-$B$14*D4915)))</f>
        <v/>
      </c>
      <c r="J4915" s="31" t="str">
        <f aca="false">IF(I4915="","",D4915*I4915*(D4915-D4914))</f>
        <v/>
      </c>
      <c r="K4915" s="31" t="str">
        <f aca="false">IF(I4915="","",I4915*(D4915-D4914))</f>
        <v/>
      </c>
    </row>
    <row r="4916" customFormat="false" ht="15" hidden="false" customHeight="false" outlineLevel="0" collapsed="false">
      <c r="D4916" s="32"/>
      <c r="E4916" s="32"/>
      <c r="F4916" s="32"/>
      <c r="G4916" s="32" t="str">
        <f aca="false">IF(D4916="","",VLOOKUP(g!F4916,'Gradient Baseline'!$A$3:$B$6001,2))</f>
        <v/>
      </c>
      <c r="H4916" s="32" t="str">
        <f aca="false">IF(D4916="","",E4916-G4916)</f>
        <v/>
      </c>
      <c r="I4916" s="32" t="str">
        <f aca="false">IF(D4916="","",IF((H4916-$B$14*D4916)&lt;0,"",IF(D4916&gt;$B$12,"",H4916-$B$14*D4916)))</f>
        <v/>
      </c>
      <c r="J4916" s="31" t="str">
        <f aca="false">IF(I4916="","",D4916*I4916*(D4916-D4915))</f>
        <v/>
      </c>
      <c r="K4916" s="31" t="str">
        <f aca="false">IF(I4916="","",I4916*(D4916-D4915))</f>
        <v/>
      </c>
    </row>
    <row r="4917" customFormat="false" ht="15" hidden="false" customHeight="false" outlineLevel="0" collapsed="false">
      <c r="D4917" s="32"/>
      <c r="E4917" s="32"/>
      <c r="F4917" s="32"/>
      <c r="G4917" s="32" t="str">
        <f aca="false">IF(D4917="","",VLOOKUP(g!F4917,'Gradient Baseline'!$A$3:$B$6001,2))</f>
        <v/>
      </c>
      <c r="H4917" s="32" t="str">
        <f aca="false">IF(D4917="","",E4917-G4917)</f>
        <v/>
      </c>
      <c r="I4917" s="32" t="str">
        <f aca="false">IF(D4917="","",IF((H4917-$B$14*D4917)&lt;0,"",IF(D4917&gt;$B$12,"",H4917-$B$14*D4917)))</f>
        <v/>
      </c>
      <c r="J4917" s="31" t="str">
        <f aca="false">IF(I4917="","",D4917*I4917*(D4917-D4916))</f>
        <v/>
      </c>
      <c r="K4917" s="31" t="str">
        <f aca="false">IF(I4917="","",I4917*(D4917-D4916))</f>
        <v/>
      </c>
    </row>
    <row r="4918" customFormat="false" ht="15" hidden="false" customHeight="false" outlineLevel="0" collapsed="false">
      <c r="D4918" s="32"/>
      <c r="E4918" s="32"/>
      <c r="F4918" s="32"/>
      <c r="G4918" s="32" t="str">
        <f aca="false">IF(D4918="","",VLOOKUP(g!F4918,'Gradient Baseline'!$A$3:$B$6001,2))</f>
        <v/>
      </c>
      <c r="H4918" s="32" t="str">
        <f aca="false">IF(D4918="","",E4918-G4918)</f>
        <v/>
      </c>
      <c r="I4918" s="32" t="str">
        <f aca="false">IF(D4918="","",IF((H4918-$B$14*D4918)&lt;0,"",IF(D4918&gt;$B$12,"",H4918-$B$14*D4918)))</f>
        <v/>
      </c>
      <c r="J4918" s="31" t="str">
        <f aca="false">IF(I4918="","",D4918*I4918*(D4918-D4917))</f>
        <v/>
      </c>
      <c r="K4918" s="31" t="str">
        <f aca="false">IF(I4918="","",I4918*(D4918-D4917))</f>
        <v/>
      </c>
    </row>
    <row r="4919" customFormat="false" ht="15" hidden="false" customHeight="false" outlineLevel="0" collapsed="false">
      <c r="D4919" s="32"/>
      <c r="E4919" s="32"/>
      <c r="F4919" s="32"/>
      <c r="G4919" s="32" t="str">
        <f aca="false">IF(D4919="","",VLOOKUP(g!F4919,'Gradient Baseline'!$A$3:$B$6001,2))</f>
        <v/>
      </c>
      <c r="H4919" s="32" t="str">
        <f aca="false">IF(D4919="","",E4919-G4919)</f>
        <v/>
      </c>
      <c r="I4919" s="32" t="str">
        <f aca="false">IF(D4919="","",IF((H4919-$B$14*D4919)&lt;0,"",IF(D4919&gt;$B$12,"",H4919-$B$14*D4919)))</f>
        <v/>
      </c>
      <c r="J4919" s="31" t="str">
        <f aca="false">IF(I4919="","",D4919*I4919*(D4919-D4918))</f>
        <v/>
      </c>
      <c r="K4919" s="31" t="str">
        <f aca="false">IF(I4919="","",I4919*(D4919-D4918))</f>
        <v/>
      </c>
    </row>
    <row r="4920" customFormat="false" ht="15" hidden="false" customHeight="false" outlineLevel="0" collapsed="false">
      <c r="D4920" s="32"/>
      <c r="E4920" s="32"/>
      <c r="F4920" s="32"/>
      <c r="G4920" s="32" t="str">
        <f aca="false">IF(D4920="","",VLOOKUP(g!F4920,'Gradient Baseline'!$A$3:$B$6001,2))</f>
        <v/>
      </c>
      <c r="H4920" s="32" t="str">
        <f aca="false">IF(D4920="","",E4920-G4920)</f>
        <v/>
      </c>
      <c r="I4920" s="32" t="str">
        <f aca="false">IF(D4920="","",IF((H4920-$B$14*D4920)&lt;0,"",IF(D4920&gt;$B$12,"",H4920-$B$14*D4920)))</f>
        <v/>
      </c>
      <c r="J4920" s="31" t="str">
        <f aca="false">IF(I4920="","",D4920*I4920*(D4920-D4919))</f>
        <v/>
      </c>
      <c r="K4920" s="31" t="str">
        <f aca="false">IF(I4920="","",I4920*(D4920-D4919))</f>
        <v/>
      </c>
    </row>
    <row r="4921" customFormat="false" ht="15" hidden="false" customHeight="false" outlineLevel="0" collapsed="false">
      <c r="D4921" s="32"/>
      <c r="E4921" s="32"/>
      <c r="F4921" s="32"/>
      <c r="G4921" s="32" t="str">
        <f aca="false">IF(D4921="","",VLOOKUP(g!F4921,'Gradient Baseline'!$A$3:$B$6001,2))</f>
        <v/>
      </c>
      <c r="H4921" s="32" t="str">
        <f aca="false">IF(D4921="","",E4921-G4921)</f>
        <v/>
      </c>
      <c r="I4921" s="32" t="str">
        <f aca="false">IF(D4921="","",IF((H4921-$B$14*D4921)&lt;0,"",IF(D4921&gt;$B$12,"",H4921-$B$14*D4921)))</f>
        <v/>
      </c>
      <c r="J4921" s="31" t="str">
        <f aca="false">IF(I4921="","",D4921*I4921*(D4921-D4920))</f>
        <v/>
      </c>
      <c r="K4921" s="31" t="str">
        <f aca="false">IF(I4921="","",I4921*(D4921-D4920))</f>
        <v/>
      </c>
    </row>
    <row r="4922" customFormat="false" ht="15" hidden="false" customHeight="false" outlineLevel="0" collapsed="false">
      <c r="D4922" s="32"/>
      <c r="E4922" s="32"/>
      <c r="F4922" s="32"/>
      <c r="G4922" s="32" t="str">
        <f aca="false">IF(D4922="","",VLOOKUP(g!F4922,'Gradient Baseline'!$A$3:$B$6001,2))</f>
        <v/>
      </c>
      <c r="H4922" s="32" t="str">
        <f aca="false">IF(D4922="","",E4922-G4922)</f>
        <v/>
      </c>
      <c r="I4922" s="32" t="str">
        <f aca="false">IF(D4922="","",IF((H4922-$B$14*D4922)&lt;0,"",IF(D4922&gt;$B$12,"",H4922-$B$14*D4922)))</f>
        <v/>
      </c>
      <c r="J4922" s="31" t="str">
        <f aca="false">IF(I4922="","",D4922*I4922*(D4922-D4921))</f>
        <v/>
      </c>
      <c r="K4922" s="31" t="str">
        <f aca="false">IF(I4922="","",I4922*(D4922-D4921))</f>
        <v/>
      </c>
    </row>
    <row r="4923" customFormat="false" ht="15" hidden="false" customHeight="false" outlineLevel="0" collapsed="false">
      <c r="D4923" s="32"/>
      <c r="E4923" s="32"/>
      <c r="F4923" s="32"/>
      <c r="G4923" s="32" t="str">
        <f aca="false">IF(D4923="","",VLOOKUP(g!F4923,'Gradient Baseline'!$A$3:$B$6001,2))</f>
        <v/>
      </c>
      <c r="H4923" s="32" t="str">
        <f aca="false">IF(D4923="","",E4923-G4923)</f>
        <v/>
      </c>
      <c r="I4923" s="32" t="str">
        <f aca="false">IF(D4923="","",IF((H4923-$B$14*D4923)&lt;0,"",IF(D4923&gt;$B$12,"",H4923-$B$14*D4923)))</f>
        <v/>
      </c>
      <c r="J4923" s="31" t="str">
        <f aca="false">IF(I4923="","",D4923*I4923*(D4923-D4922))</f>
        <v/>
      </c>
      <c r="K4923" s="31" t="str">
        <f aca="false">IF(I4923="","",I4923*(D4923-D4922))</f>
        <v/>
      </c>
    </row>
    <row r="4924" customFormat="false" ht="15" hidden="false" customHeight="false" outlineLevel="0" collapsed="false">
      <c r="D4924" s="32"/>
      <c r="E4924" s="32"/>
      <c r="F4924" s="32"/>
      <c r="G4924" s="32" t="str">
        <f aca="false">IF(D4924="","",VLOOKUP(g!F4924,'Gradient Baseline'!$A$3:$B$6001,2))</f>
        <v/>
      </c>
      <c r="H4924" s="32" t="str">
        <f aca="false">IF(D4924="","",E4924-G4924)</f>
        <v/>
      </c>
      <c r="I4924" s="32" t="str">
        <f aca="false">IF(D4924="","",IF((H4924-$B$14*D4924)&lt;0,"",IF(D4924&gt;$B$12,"",H4924-$B$14*D4924)))</f>
        <v/>
      </c>
      <c r="J4924" s="31" t="str">
        <f aca="false">IF(I4924="","",D4924*I4924*(D4924-D4923))</f>
        <v/>
      </c>
      <c r="K4924" s="31" t="str">
        <f aca="false">IF(I4924="","",I4924*(D4924-D4923))</f>
        <v/>
      </c>
    </row>
    <row r="4925" customFormat="false" ht="15" hidden="false" customHeight="false" outlineLevel="0" collapsed="false">
      <c r="D4925" s="32"/>
      <c r="E4925" s="32"/>
      <c r="F4925" s="32"/>
      <c r="G4925" s="32" t="str">
        <f aca="false">IF(D4925="","",VLOOKUP(g!F4925,'Gradient Baseline'!$A$3:$B$6001,2))</f>
        <v/>
      </c>
      <c r="H4925" s="32" t="str">
        <f aca="false">IF(D4925="","",E4925-G4925)</f>
        <v/>
      </c>
      <c r="I4925" s="32" t="str">
        <f aca="false">IF(D4925="","",IF((H4925-$B$14*D4925)&lt;0,"",IF(D4925&gt;$B$12,"",H4925-$B$14*D4925)))</f>
        <v/>
      </c>
      <c r="J4925" s="31" t="str">
        <f aca="false">IF(I4925="","",D4925*I4925*(D4925-D4924))</f>
        <v/>
      </c>
      <c r="K4925" s="31" t="str">
        <f aca="false">IF(I4925="","",I4925*(D4925-D4924))</f>
        <v/>
      </c>
    </row>
    <row r="4926" customFormat="false" ht="15" hidden="false" customHeight="false" outlineLevel="0" collapsed="false">
      <c r="D4926" s="32"/>
      <c r="E4926" s="32"/>
      <c r="F4926" s="32"/>
      <c r="G4926" s="32" t="str">
        <f aca="false">IF(D4926="","",VLOOKUP(g!F4926,'Gradient Baseline'!$A$3:$B$6001,2))</f>
        <v/>
      </c>
      <c r="H4926" s="32" t="str">
        <f aca="false">IF(D4926="","",E4926-G4926)</f>
        <v/>
      </c>
      <c r="I4926" s="32" t="str">
        <f aca="false">IF(D4926="","",IF((H4926-$B$14*D4926)&lt;0,"",IF(D4926&gt;$B$12,"",H4926-$B$14*D4926)))</f>
        <v/>
      </c>
      <c r="J4926" s="31" t="str">
        <f aca="false">IF(I4926="","",D4926*I4926*(D4926-D4925))</f>
        <v/>
      </c>
      <c r="K4926" s="31" t="str">
        <f aca="false">IF(I4926="","",I4926*(D4926-D4925))</f>
        <v/>
      </c>
    </row>
    <row r="4927" customFormat="false" ht="15" hidden="false" customHeight="false" outlineLevel="0" collapsed="false">
      <c r="D4927" s="32"/>
      <c r="E4927" s="32"/>
      <c r="F4927" s="32"/>
      <c r="G4927" s="32" t="str">
        <f aca="false">IF(D4927="","",VLOOKUP(g!F4927,'Gradient Baseline'!$A$3:$B$6001,2))</f>
        <v/>
      </c>
      <c r="H4927" s="32" t="str">
        <f aca="false">IF(D4927="","",E4927-G4927)</f>
        <v/>
      </c>
      <c r="I4927" s="32" t="str">
        <f aca="false">IF(D4927="","",IF((H4927-$B$14*D4927)&lt;0,"",IF(D4927&gt;$B$12,"",H4927-$B$14*D4927)))</f>
        <v/>
      </c>
      <c r="J4927" s="31" t="str">
        <f aca="false">IF(I4927="","",D4927*I4927*(D4927-D4926))</f>
        <v/>
      </c>
      <c r="K4927" s="31" t="str">
        <f aca="false">IF(I4927="","",I4927*(D4927-D4926))</f>
        <v/>
      </c>
    </row>
    <row r="4928" customFormat="false" ht="15" hidden="false" customHeight="false" outlineLevel="0" collapsed="false">
      <c r="D4928" s="32"/>
      <c r="E4928" s="32"/>
      <c r="F4928" s="32"/>
      <c r="G4928" s="32" t="str">
        <f aca="false">IF(D4928="","",VLOOKUP(g!F4928,'Gradient Baseline'!$A$3:$B$6001,2))</f>
        <v/>
      </c>
      <c r="H4928" s="32" t="str">
        <f aca="false">IF(D4928="","",E4928-G4928)</f>
        <v/>
      </c>
      <c r="I4928" s="32" t="str">
        <f aca="false">IF(D4928="","",IF((H4928-$B$14*D4928)&lt;0,"",IF(D4928&gt;$B$12,"",H4928-$B$14*D4928)))</f>
        <v/>
      </c>
      <c r="J4928" s="31" t="str">
        <f aca="false">IF(I4928="","",D4928*I4928*(D4928-D4927))</f>
        <v/>
      </c>
      <c r="K4928" s="31" t="str">
        <f aca="false">IF(I4928="","",I4928*(D4928-D4927))</f>
        <v/>
      </c>
    </row>
    <row r="4929" customFormat="false" ht="15" hidden="false" customHeight="false" outlineLevel="0" collapsed="false">
      <c r="D4929" s="32"/>
      <c r="E4929" s="32"/>
      <c r="F4929" s="32"/>
      <c r="G4929" s="32" t="str">
        <f aca="false">IF(D4929="","",VLOOKUP(g!F4929,'Gradient Baseline'!$A$3:$B$6001,2))</f>
        <v/>
      </c>
      <c r="H4929" s="32" t="str">
        <f aca="false">IF(D4929="","",E4929-G4929)</f>
        <v/>
      </c>
      <c r="I4929" s="32" t="str">
        <f aca="false">IF(D4929="","",IF((H4929-$B$14*D4929)&lt;0,"",IF(D4929&gt;$B$12,"",H4929-$B$14*D4929)))</f>
        <v/>
      </c>
      <c r="J4929" s="31" t="str">
        <f aca="false">IF(I4929="","",D4929*I4929*(D4929-D4928))</f>
        <v/>
      </c>
      <c r="K4929" s="31" t="str">
        <f aca="false">IF(I4929="","",I4929*(D4929-D4928))</f>
        <v/>
      </c>
    </row>
    <row r="4930" customFormat="false" ht="15" hidden="false" customHeight="false" outlineLevel="0" collapsed="false">
      <c r="D4930" s="32"/>
      <c r="E4930" s="32"/>
      <c r="F4930" s="32"/>
      <c r="G4930" s="32" t="str">
        <f aca="false">IF(D4930="","",VLOOKUP(g!F4930,'Gradient Baseline'!$A$3:$B$6001,2))</f>
        <v/>
      </c>
      <c r="H4930" s="32" t="str">
        <f aca="false">IF(D4930="","",E4930-G4930)</f>
        <v/>
      </c>
      <c r="I4930" s="32" t="str">
        <f aca="false">IF(D4930="","",IF((H4930-$B$14*D4930)&lt;0,"",IF(D4930&gt;$B$12,"",H4930-$B$14*D4930)))</f>
        <v/>
      </c>
      <c r="J4930" s="31" t="str">
        <f aca="false">IF(I4930="","",D4930*I4930*(D4930-D4929))</f>
        <v/>
      </c>
      <c r="K4930" s="31" t="str">
        <f aca="false">IF(I4930="","",I4930*(D4930-D4929))</f>
        <v/>
      </c>
    </row>
    <row r="4931" customFormat="false" ht="15" hidden="false" customHeight="false" outlineLevel="0" collapsed="false">
      <c r="D4931" s="32"/>
      <c r="E4931" s="32"/>
      <c r="F4931" s="32"/>
      <c r="G4931" s="32" t="str">
        <f aca="false">IF(D4931="","",VLOOKUP(g!F4931,'Gradient Baseline'!$A$3:$B$6001,2))</f>
        <v/>
      </c>
      <c r="H4931" s="32" t="str">
        <f aca="false">IF(D4931="","",E4931-G4931)</f>
        <v/>
      </c>
      <c r="I4931" s="32" t="str">
        <f aca="false">IF(D4931="","",IF((H4931-$B$14*D4931)&lt;0,"",IF(D4931&gt;$B$12,"",H4931-$B$14*D4931)))</f>
        <v/>
      </c>
      <c r="J4931" s="31" t="str">
        <f aca="false">IF(I4931="","",D4931*I4931*(D4931-D4930))</f>
        <v/>
      </c>
      <c r="K4931" s="31" t="str">
        <f aca="false">IF(I4931="","",I4931*(D4931-D4930))</f>
        <v/>
      </c>
    </row>
    <row r="4932" customFormat="false" ht="15" hidden="false" customHeight="false" outlineLevel="0" collapsed="false">
      <c r="D4932" s="32"/>
      <c r="E4932" s="32"/>
      <c r="F4932" s="32"/>
      <c r="G4932" s="32" t="str">
        <f aca="false">IF(D4932="","",VLOOKUP(g!F4932,'Gradient Baseline'!$A$3:$B$6001,2))</f>
        <v/>
      </c>
      <c r="H4932" s="32" t="str">
        <f aca="false">IF(D4932="","",E4932-G4932)</f>
        <v/>
      </c>
      <c r="I4932" s="32" t="str">
        <f aca="false">IF(D4932="","",IF((H4932-$B$14*D4932)&lt;0,"",IF(D4932&gt;$B$12,"",H4932-$B$14*D4932)))</f>
        <v/>
      </c>
      <c r="J4932" s="31" t="str">
        <f aca="false">IF(I4932="","",D4932*I4932*(D4932-D4931))</f>
        <v/>
      </c>
      <c r="K4932" s="31" t="str">
        <f aca="false">IF(I4932="","",I4932*(D4932-D4931))</f>
        <v/>
      </c>
    </row>
    <row r="4933" customFormat="false" ht="15" hidden="false" customHeight="false" outlineLevel="0" collapsed="false">
      <c r="D4933" s="32"/>
      <c r="E4933" s="32"/>
      <c r="F4933" s="32"/>
      <c r="G4933" s="32" t="str">
        <f aca="false">IF(D4933="","",VLOOKUP(g!F4933,'Gradient Baseline'!$A$3:$B$6001,2))</f>
        <v/>
      </c>
      <c r="H4933" s="32" t="str">
        <f aca="false">IF(D4933="","",E4933-G4933)</f>
        <v/>
      </c>
      <c r="I4933" s="32" t="str">
        <f aca="false">IF(D4933="","",IF((H4933-$B$14*D4933)&lt;0,"",IF(D4933&gt;$B$12,"",H4933-$B$14*D4933)))</f>
        <v/>
      </c>
      <c r="J4933" s="31" t="str">
        <f aca="false">IF(I4933="","",D4933*I4933*(D4933-D4932))</f>
        <v/>
      </c>
      <c r="K4933" s="31" t="str">
        <f aca="false">IF(I4933="","",I4933*(D4933-D4932))</f>
        <v/>
      </c>
    </row>
    <row r="4934" customFormat="false" ht="15" hidden="false" customHeight="false" outlineLevel="0" collapsed="false">
      <c r="D4934" s="32"/>
      <c r="E4934" s="32"/>
      <c r="F4934" s="32"/>
      <c r="G4934" s="32" t="str">
        <f aca="false">IF(D4934="","",VLOOKUP(g!F4934,'Gradient Baseline'!$A$3:$B$6001,2))</f>
        <v/>
      </c>
      <c r="H4934" s="32" t="str">
        <f aca="false">IF(D4934="","",E4934-G4934)</f>
        <v/>
      </c>
      <c r="I4934" s="32" t="str">
        <f aca="false">IF(D4934="","",IF((H4934-$B$14*D4934)&lt;0,"",IF(D4934&gt;$B$12,"",H4934-$B$14*D4934)))</f>
        <v/>
      </c>
      <c r="J4934" s="31" t="str">
        <f aca="false">IF(I4934="","",D4934*I4934*(D4934-D4933))</f>
        <v/>
      </c>
      <c r="K4934" s="31" t="str">
        <f aca="false">IF(I4934="","",I4934*(D4934-D4933))</f>
        <v/>
      </c>
    </row>
    <row r="4935" customFormat="false" ht="15" hidden="false" customHeight="false" outlineLevel="0" collapsed="false">
      <c r="D4935" s="32"/>
      <c r="E4935" s="32"/>
      <c r="F4935" s="32"/>
      <c r="G4935" s="32" t="str">
        <f aca="false">IF(D4935="","",VLOOKUP(g!F4935,'Gradient Baseline'!$A$3:$B$6001,2))</f>
        <v/>
      </c>
      <c r="H4935" s="32" t="str">
        <f aca="false">IF(D4935="","",E4935-G4935)</f>
        <v/>
      </c>
      <c r="I4935" s="32" t="str">
        <f aca="false">IF(D4935="","",IF((H4935-$B$14*D4935)&lt;0,"",IF(D4935&gt;$B$12,"",H4935-$B$14*D4935)))</f>
        <v/>
      </c>
      <c r="J4935" s="31" t="str">
        <f aca="false">IF(I4935="","",D4935*I4935*(D4935-D4934))</f>
        <v/>
      </c>
      <c r="K4935" s="31" t="str">
        <f aca="false">IF(I4935="","",I4935*(D4935-D4934))</f>
        <v/>
      </c>
    </row>
    <row r="4936" customFormat="false" ht="15" hidden="false" customHeight="false" outlineLevel="0" collapsed="false">
      <c r="D4936" s="32"/>
      <c r="E4936" s="32"/>
      <c r="F4936" s="32"/>
      <c r="G4936" s="32" t="str">
        <f aca="false">IF(D4936="","",VLOOKUP(g!F4936,'Gradient Baseline'!$A$3:$B$6001,2))</f>
        <v/>
      </c>
      <c r="H4936" s="32" t="str">
        <f aca="false">IF(D4936="","",E4936-G4936)</f>
        <v/>
      </c>
      <c r="I4936" s="32" t="str">
        <f aca="false">IF(D4936="","",IF((H4936-$B$14*D4936)&lt;0,"",IF(D4936&gt;$B$12,"",H4936-$B$14*D4936)))</f>
        <v/>
      </c>
      <c r="J4936" s="31" t="str">
        <f aca="false">IF(I4936="","",D4936*I4936*(D4936-D4935))</f>
        <v/>
      </c>
      <c r="K4936" s="31" t="str">
        <f aca="false">IF(I4936="","",I4936*(D4936-D4935))</f>
        <v/>
      </c>
    </row>
    <row r="4937" customFormat="false" ht="15" hidden="false" customHeight="false" outlineLevel="0" collapsed="false">
      <c r="D4937" s="32"/>
      <c r="E4937" s="32"/>
      <c r="F4937" s="32"/>
      <c r="G4937" s="32" t="str">
        <f aca="false">IF(D4937="","",VLOOKUP(g!F4937,'Gradient Baseline'!$A$3:$B$6001,2))</f>
        <v/>
      </c>
      <c r="H4937" s="32" t="str">
        <f aca="false">IF(D4937="","",E4937-G4937)</f>
        <v/>
      </c>
      <c r="I4937" s="32" t="str">
        <f aca="false">IF(D4937="","",IF((H4937-$B$14*D4937)&lt;0,"",IF(D4937&gt;$B$12,"",H4937-$B$14*D4937)))</f>
        <v/>
      </c>
      <c r="J4937" s="31" t="str">
        <f aca="false">IF(I4937="","",D4937*I4937*(D4937-D4936))</f>
        <v/>
      </c>
      <c r="K4937" s="31" t="str">
        <f aca="false">IF(I4937="","",I4937*(D4937-D4936))</f>
        <v/>
      </c>
    </row>
    <row r="4938" customFormat="false" ht="15" hidden="false" customHeight="false" outlineLevel="0" collapsed="false">
      <c r="D4938" s="32"/>
      <c r="E4938" s="32"/>
      <c r="F4938" s="32"/>
      <c r="G4938" s="32" t="str">
        <f aca="false">IF(D4938="","",VLOOKUP(g!F4938,'Gradient Baseline'!$A$3:$B$6001,2))</f>
        <v/>
      </c>
      <c r="H4938" s="32" t="str">
        <f aca="false">IF(D4938="","",E4938-G4938)</f>
        <v/>
      </c>
      <c r="I4938" s="32" t="str">
        <f aca="false">IF(D4938="","",IF((H4938-$B$14*D4938)&lt;0,"",IF(D4938&gt;$B$12,"",H4938-$B$14*D4938)))</f>
        <v/>
      </c>
      <c r="J4938" s="31" t="str">
        <f aca="false">IF(I4938="","",D4938*I4938*(D4938-D4937))</f>
        <v/>
      </c>
      <c r="K4938" s="31" t="str">
        <f aca="false">IF(I4938="","",I4938*(D4938-D4937))</f>
        <v/>
      </c>
    </row>
    <row r="4939" customFormat="false" ht="15" hidden="false" customHeight="false" outlineLevel="0" collapsed="false">
      <c r="D4939" s="32"/>
      <c r="E4939" s="32"/>
      <c r="F4939" s="32"/>
      <c r="G4939" s="32" t="str">
        <f aca="false">IF(D4939="","",VLOOKUP(g!F4939,'Gradient Baseline'!$A$3:$B$6001,2))</f>
        <v/>
      </c>
      <c r="H4939" s="32" t="str">
        <f aca="false">IF(D4939="","",E4939-G4939)</f>
        <v/>
      </c>
      <c r="I4939" s="32" t="str">
        <f aca="false">IF(D4939="","",IF((H4939-$B$14*D4939)&lt;0,"",IF(D4939&gt;$B$12,"",H4939-$B$14*D4939)))</f>
        <v/>
      </c>
      <c r="J4939" s="31" t="str">
        <f aca="false">IF(I4939="","",D4939*I4939*(D4939-D4938))</f>
        <v/>
      </c>
      <c r="K4939" s="31" t="str">
        <f aca="false">IF(I4939="","",I4939*(D4939-D4938))</f>
        <v/>
      </c>
    </row>
    <row r="4940" customFormat="false" ht="15" hidden="false" customHeight="false" outlineLevel="0" collapsed="false">
      <c r="D4940" s="32"/>
      <c r="E4940" s="32"/>
      <c r="F4940" s="32"/>
      <c r="G4940" s="32" t="str">
        <f aca="false">IF(D4940="","",VLOOKUP(g!F4940,'Gradient Baseline'!$A$3:$B$6001,2))</f>
        <v/>
      </c>
      <c r="H4940" s="32" t="str">
        <f aca="false">IF(D4940="","",E4940-G4940)</f>
        <v/>
      </c>
      <c r="I4940" s="32" t="str">
        <f aca="false">IF(D4940="","",IF((H4940-$B$14*D4940)&lt;0,"",IF(D4940&gt;$B$12,"",H4940-$B$14*D4940)))</f>
        <v/>
      </c>
      <c r="J4940" s="31" t="str">
        <f aca="false">IF(I4940="","",D4940*I4940*(D4940-D4939))</f>
        <v/>
      </c>
      <c r="K4940" s="31" t="str">
        <f aca="false">IF(I4940="","",I4940*(D4940-D4939))</f>
        <v/>
      </c>
    </row>
    <row r="4941" customFormat="false" ht="15" hidden="false" customHeight="false" outlineLevel="0" collapsed="false">
      <c r="D4941" s="32"/>
      <c r="E4941" s="32"/>
      <c r="F4941" s="32"/>
      <c r="G4941" s="32" t="str">
        <f aca="false">IF(D4941="","",VLOOKUP(g!F4941,'Gradient Baseline'!$A$3:$B$6001,2))</f>
        <v/>
      </c>
      <c r="H4941" s="32" t="str">
        <f aca="false">IF(D4941="","",E4941-G4941)</f>
        <v/>
      </c>
      <c r="I4941" s="32" t="str">
        <f aca="false">IF(D4941="","",IF((H4941-$B$14*D4941)&lt;0,"",IF(D4941&gt;$B$12,"",H4941-$B$14*D4941)))</f>
        <v/>
      </c>
      <c r="J4941" s="31" t="str">
        <f aca="false">IF(I4941="","",D4941*I4941*(D4941-D4940))</f>
        <v/>
      </c>
      <c r="K4941" s="31" t="str">
        <f aca="false">IF(I4941="","",I4941*(D4941-D4940))</f>
        <v/>
      </c>
    </row>
    <row r="4942" customFormat="false" ht="15" hidden="false" customHeight="false" outlineLevel="0" collapsed="false">
      <c r="D4942" s="32"/>
      <c r="E4942" s="32"/>
      <c r="F4942" s="32"/>
      <c r="G4942" s="32" t="str">
        <f aca="false">IF(D4942="","",VLOOKUP(g!F4942,'Gradient Baseline'!$A$3:$B$6001,2))</f>
        <v/>
      </c>
      <c r="H4942" s="32" t="str">
        <f aca="false">IF(D4942="","",E4942-G4942)</f>
        <v/>
      </c>
      <c r="I4942" s="32" t="str">
        <f aca="false">IF(D4942="","",IF((H4942-$B$14*D4942)&lt;0,"",IF(D4942&gt;$B$12,"",H4942-$B$14*D4942)))</f>
        <v/>
      </c>
      <c r="J4942" s="31" t="str">
        <f aca="false">IF(I4942="","",D4942*I4942*(D4942-D4941))</f>
        <v/>
      </c>
      <c r="K4942" s="31" t="str">
        <f aca="false">IF(I4942="","",I4942*(D4942-D4941))</f>
        <v/>
      </c>
    </row>
    <row r="4943" customFormat="false" ht="15" hidden="false" customHeight="false" outlineLevel="0" collapsed="false">
      <c r="D4943" s="32"/>
      <c r="E4943" s="32"/>
      <c r="F4943" s="32"/>
      <c r="G4943" s="32" t="str">
        <f aca="false">IF(D4943="","",VLOOKUP(g!F4943,'Gradient Baseline'!$A$3:$B$6001,2))</f>
        <v/>
      </c>
      <c r="H4943" s="32" t="str">
        <f aca="false">IF(D4943="","",E4943-G4943)</f>
        <v/>
      </c>
      <c r="I4943" s="32" t="str">
        <f aca="false">IF(D4943="","",IF((H4943-$B$14*D4943)&lt;0,"",IF(D4943&gt;$B$12,"",H4943-$B$14*D4943)))</f>
        <v/>
      </c>
      <c r="J4943" s="31" t="str">
        <f aca="false">IF(I4943="","",D4943*I4943*(D4943-D4942))</f>
        <v/>
      </c>
      <c r="K4943" s="31" t="str">
        <f aca="false">IF(I4943="","",I4943*(D4943-D4942))</f>
        <v/>
      </c>
    </row>
    <row r="4944" customFormat="false" ht="15" hidden="false" customHeight="false" outlineLevel="0" collapsed="false">
      <c r="D4944" s="32"/>
      <c r="E4944" s="32"/>
      <c r="F4944" s="32"/>
      <c r="G4944" s="32" t="str">
        <f aca="false">IF(D4944="","",VLOOKUP(g!F4944,'Gradient Baseline'!$A$3:$B$6001,2))</f>
        <v/>
      </c>
      <c r="H4944" s="32" t="str">
        <f aca="false">IF(D4944="","",E4944-G4944)</f>
        <v/>
      </c>
      <c r="I4944" s="32" t="str">
        <f aca="false">IF(D4944="","",IF((H4944-$B$14*D4944)&lt;0,"",IF(D4944&gt;$B$12,"",H4944-$B$14*D4944)))</f>
        <v/>
      </c>
      <c r="J4944" s="31" t="str">
        <f aca="false">IF(I4944="","",D4944*I4944*(D4944-D4943))</f>
        <v/>
      </c>
      <c r="K4944" s="31" t="str">
        <f aca="false">IF(I4944="","",I4944*(D4944-D4943))</f>
        <v/>
      </c>
    </row>
    <row r="4945" customFormat="false" ht="15" hidden="false" customHeight="false" outlineLevel="0" collapsed="false">
      <c r="D4945" s="32"/>
      <c r="E4945" s="32"/>
      <c r="F4945" s="32"/>
      <c r="G4945" s="32" t="str">
        <f aca="false">IF(D4945="","",VLOOKUP(g!F4945,'Gradient Baseline'!$A$3:$B$6001,2))</f>
        <v/>
      </c>
      <c r="H4945" s="32" t="str">
        <f aca="false">IF(D4945="","",E4945-G4945)</f>
        <v/>
      </c>
      <c r="I4945" s="32" t="str">
        <f aca="false">IF(D4945="","",IF((H4945-$B$14*D4945)&lt;0,"",IF(D4945&gt;$B$12,"",H4945-$B$14*D4945)))</f>
        <v/>
      </c>
      <c r="J4945" s="31" t="str">
        <f aca="false">IF(I4945="","",D4945*I4945*(D4945-D4944))</f>
        <v/>
      </c>
      <c r="K4945" s="31" t="str">
        <f aca="false">IF(I4945="","",I4945*(D4945-D4944))</f>
        <v/>
      </c>
    </row>
    <row r="4946" customFormat="false" ht="15" hidden="false" customHeight="false" outlineLevel="0" collapsed="false">
      <c r="D4946" s="32"/>
      <c r="E4946" s="32"/>
      <c r="F4946" s="32"/>
      <c r="G4946" s="32" t="str">
        <f aca="false">IF(D4946="","",VLOOKUP(g!F4946,'Gradient Baseline'!$A$3:$B$6001,2))</f>
        <v/>
      </c>
      <c r="H4946" s="32" t="str">
        <f aca="false">IF(D4946="","",E4946-G4946)</f>
        <v/>
      </c>
      <c r="I4946" s="32" t="str">
        <f aca="false">IF(D4946="","",IF((H4946-$B$14*D4946)&lt;0,"",IF(D4946&gt;$B$12,"",H4946-$B$14*D4946)))</f>
        <v/>
      </c>
      <c r="J4946" s="31" t="str">
        <f aca="false">IF(I4946="","",D4946*I4946*(D4946-D4945))</f>
        <v/>
      </c>
      <c r="K4946" s="31" t="str">
        <f aca="false">IF(I4946="","",I4946*(D4946-D4945))</f>
        <v/>
      </c>
    </row>
    <row r="4947" customFormat="false" ht="15" hidden="false" customHeight="false" outlineLevel="0" collapsed="false">
      <c r="D4947" s="32"/>
      <c r="E4947" s="32"/>
      <c r="F4947" s="32"/>
      <c r="G4947" s="32" t="str">
        <f aca="false">IF(D4947="","",VLOOKUP(g!F4947,'Gradient Baseline'!$A$3:$B$6001,2))</f>
        <v/>
      </c>
      <c r="H4947" s="32" t="str">
        <f aca="false">IF(D4947="","",E4947-G4947)</f>
        <v/>
      </c>
      <c r="I4947" s="32" t="str">
        <f aca="false">IF(D4947="","",IF((H4947-$B$14*D4947)&lt;0,"",IF(D4947&gt;$B$12,"",H4947-$B$14*D4947)))</f>
        <v/>
      </c>
      <c r="J4947" s="31" t="str">
        <f aca="false">IF(I4947="","",D4947*I4947*(D4947-D4946))</f>
        <v/>
      </c>
      <c r="K4947" s="31" t="str">
        <f aca="false">IF(I4947="","",I4947*(D4947-D4946))</f>
        <v/>
      </c>
    </row>
    <row r="4948" customFormat="false" ht="15" hidden="false" customHeight="false" outlineLevel="0" collapsed="false">
      <c r="D4948" s="32"/>
      <c r="E4948" s="32"/>
      <c r="F4948" s="32"/>
      <c r="G4948" s="32" t="str">
        <f aca="false">IF(D4948="","",VLOOKUP(g!F4948,'Gradient Baseline'!$A$3:$B$6001,2))</f>
        <v/>
      </c>
      <c r="H4948" s="32" t="str">
        <f aca="false">IF(D4948="","",E4948-G4948)</f>
        <v/>
      </c>
      <c r="I4948" s="32" t="str">
        <f aca="false">IF(D4948="","",IF((H4948-$B$14*D4948)&lt;0,"",IF(D4948&gt;$B$12,"",H4948-$B$14*D4948)))</f>
        <v/>
      </c>
      <c r="J4948" s="31" t="str">
        <f aca="false">IF(I4948="","",D4948*I4948*(D4948-D4947))</f>
        <v/>
      </c>
      <c r="K4948" s="31" t="str">
        <f aca="false">IF(I4948="","",I4948*(D4948-D4947))</f>
        <v/>
      </c>
    </row>
    <row r="4949" customFormat="false" ht="15" hidden="false" customHeight="false" outlineLevel="0" collapsed="false">
      <c r="D4949" s="32"/>
      <c r="E4949" s="32"/>
      <c r="F4949" s="32"/>
      <c r="G4949" s="32" t="str">
        <f aca="false">IF(D4949="","",VLOOKUP(g!F4949,'Gradient Baseline'!$A$3:$B$6001,2))</f>
        <v/>
      </c>
      <c r="H4949" s="32" t="str">
        <f aca="false">IF(D4949="","",E4949-G4949)</f>
        <v/>
      </c>
      <c r="I4949" s="32" t="str">
        <f aca="false">IF(D4949="","",IF((H4949-$B$14*D4949)&lt;0,"",IF(D4949&gt;$B$12,"",H4949-$B$14*D4949)))</f>
        <v/>
      </c>
      <c r="J4949" s="31" t="str">
        <f aca="false">IF(I4949="","",D4949*I4949*(D4949-D4948))</f>
        <v/>
      </c>
      <c r="K4949" s="31" t="str">
        <f aca="false">IF(I4949="","",I4949*(D4949-D4948))</f>
        <v/>
      </c>
    </row>
    <row r="4950" customFormat="false" ht="15" hidden="false" customHeight="false" outlineLevel="0" collapsed="false">
      <c r="D4950" s="32"/>
      <c r="E4950" s="32"/>
      <c r="F4950" s="32"/>
      <c r="G4950" s="32" t="str">
        <f aca="false">IF(D4950="","",VLOOKUP(g!F4950,'Gradient Baseline'!$A$3:$B$6001,2))</f>
        <v/>
      </c>
      <c r="H4950" s="32" t="str">
        <f aca="false">IF(D4950="","",E4950-G4950)</f>
        <v/>
      </c>
      <c r="I4950" s="32" t="str">
        <f aca="false">IF(D4950="","",IF((H4950-$B$14*D4950)&lt;0,"",IF(D4950&gt;$B$12,"",H4950-$B$14*D4950)))</f>
        <v/>
      </c>
      <c r="J4950" s="31" t="str">
        <f aca="false">IF(I4950="","",D4950*I4950*(D4950-D4949))</f>
        <v/>
      </c>
      <c r="K4950" s="31" t="str">
        <f aca="false">IF(I4950="","",I4950*(D4950-D4949))</f>
        <v/>
      </c>
    </row>
    <row r="4951" customFormat="false" ht="15" hidden="false" customHeight="false" outlineLevel="0" collapsed="false">
      <c r="D4951" s="32"/>
      <c r="E4951" s="32"/>
      <c r="F4951" s="32"/>
      <c r="G4951" s="32" t="str">
        <f aca="false">IF(D4951="","",VLOOKUP(g!F4951,'Gradient Baseline'!$A$3:$B$6001,2))</f>
        <v/>
      </c>
      <c r="H4951" s="32" t="str">
        <f aca="false">IF(D4951="","",E4951-G4951)</f>
        <v/>
      </c>
      <c r="I4951" s="32" t="str">
        <f aca="false">IF(D4951="","",IF((H4951-$B$14*D4951)&lt;0,"",IF(D4951&gt;$B$12,"",H4951-$B$14*D4951)))</f>
        <v/>
      </c>
      <c r="J4951" s="31" t="str">
        <f aca="false">IF(I4951="","",D4951*I4951*(D4951-D4950))</f>
        <v/>
      </c>
      <c r="K4951" s="31" t="str">
        <f aca="false">IF(I4951="","",I4951*(D4951-D4950))</f>
        <v/>
      </c>
    </row>
    <row r="4952" customFormat="false" ht="15" hidden="false" customHeight="false" outlineLevel="0" collapsed="false">
      <c r="D4952" s="32"/>
      <c r="E4952" s="32"/>
      <c r="F4952" s="32"/>
      <c r="G4952" s="32" t="str">
        <f aca="false">IF(D4952="","",VLOOKUP(g!F4952,'Gradient Baseline'!$A$3:$B$6001,2))</f>
        <v/>
      </c>
      <c r="H4952" s="32" t="str">
        <f aca="false">IF(D4952="","",E4952-G4952)</f>
        <v/>
      </c>
      <c r="I4952" s="32" t="str">
        <f aca="false">IF(D4952="","",IF((H4952-$B$14*D4952)&lt;0,"",IF(D4952&gt;$B$12,"",H4952-$B$14*D4952)))</f>
        <v/>
      </c>
      <c r="J4952" s="31" t="str">
        <f aca="false">IF(I4952="","",D4952*I4952*(D4952-D4951))</f>
        <v/>
      </c>
      <c r="K4952" s="31" t="str">
        <f aca="false">IF(I4952="","",I4952*(D4952-D4951))</f>
        <v/>
      </c>
    </row>
    <row r="4953" customFormat="false" ht="15" hidden="false" customHeight="false" outlineLevel="0" collapsed="false">
      <c r="D4953" s="32"/>
      <c r="E4953" s="32"/>
      <c r="F4953" s="32"/>
      <c r="G4953" s="32" t="str">
        <f aca="false">IF(D4953="","",VLOOKUP(g!F4953,'Gradient Baseline'!$A$3:$B$6001,2))</f>
        <v/>
      </c>
      <c r="H4953" s="32" t="str">
        <f aca="false">IF(D4953="","",E4953-G4953)</f>
        <v/>
      </c>
      <c r="I4953" s="32" t="str">
        <f aca="false">IF(D4953="","",IF((H4953-$B$14*D4953)&lt;0,"",IF(D4953&gt;$B$12,"",H4953-$B$14*D4953)))</f>
        <v/>
      </c>
      <c r="J4953" s="31" t="str">
        <f aca="false">IF(I4953="","",D4953*I4953*(D4953-D4952))</f>
        <v/>
      </c>
      <c r="K4953" s="31" t="str">
        <f aca="false">IF(I4953="","",I4953*(D4953-D4952))</f>
        <v/>
      </c>
    </row>
    <row r="4954" customFormat="false" ht="15" hidden="false" customHeight="false" outlineLevel="0" collapsed="false">
      <c r="D4954" s="32"/>
      <c r="E4954" s="32"/>
      <c r="F4954" s="32"/>
      <c r="G4954" s="32" t="str">
        <f aca="false">IF(D4954="","",VLOOKUP(g!F4954,'Gradient Baseline'!$A$3:$B$6001,2))</f>
        <v/>
      </c>
      <c r="H4954" s="32" t="str">
        <f aca="false">IF(D4954="","",E4954-G4954)</f>
        <v/>
      </c>
      <c r="I4954" s="32" t="str">
        <f aca="false">IF(D4954="","",IF((H4954-$B$14*D4954)&lt;0,"",IF(D4954&gt;$B$12,"",H4954-$B$14*D4954)))</f>
        <v/>
      </c>
      <c r="J4954" s="31" t="str">
        <f aca="false">IF(I4954="","",D4954*I4954*(D4954-D4953))</f>
        <v/>
      </c>
      <c r="K4954" s="31" t="str">
        <f aca="false">IF(I4954="","",I4954*(D4954-D4953))</f>
        <v/>
      </c>
    </row>
    <row r="4955" customFormat="false" ht="15" hidden="false" customHeight="false" outlineLevel="0" collapsed="false">
      <c r="D4955" s="32"/>
      <c r="E4955" s="32"/>
      <c r="F4955" s="32"/>
      <c r="G4955" s="32" t="str">
        <f aca="false">IF(D4955="","",VLOOKUP(g!F4955,'Gradient Baseline'!$A$3:$B$6001,2))</f>
        <v/>
      </c>
      <c r="H4955" s="32" t="str">
        <f aca="false">IF(D4955="","",E4955-G4955)</f>
        <v/>
      </c>
      <c r="I4955" s="32" t="str">
        <f aca="false">IF(D4955="","",IF((H4955-$B$14*D4955)&lt;0,"",IF(D4955&gt;$B$12,"",H4955-$B$14*D4955)))</f>
        <v/>
      </c>
      <c r="J4955" s="31" t="str">
        <f aca="false">IF(I4955="","",D4955*I4955*(D4955-D4954))</f>
        <v/>
      </c>
      <c r="K4955" s="31" t="str">
        <f aca="false">IF(I4955="","",I4955*(D4955-D4954))</f>
        <v/>
      </c>
    </row>
    <row r="4956" customFormat="false" ht="15" hidden="false" customHeight="false" outlineLevel="0" collapsed="false">
      <c r="D4956" s="32"/>
      <c r="E4956" s="32"/>
      <c r="F4956" s="32"/>
      <c r="G4956" s="32" t="str">
        <f aca="false">IF(D4956="","",VLOOKUP(g!F4956,'Gradient Baseline'!$A$3:$B$6001,2))</f>
        <v/>
      </c>
      <c r="H4956" s="32" t="str">
        <f aca="false">IF(D4956="","",E4956-G4956)</f>
        <v/>
      </c>
      <c r="I4956" s="32" t="str">
        <f aca="false">IF(D4956="","",IF((H4956-$B$14*D4956)&lt;0,"",IF(D4956&gt;$B$12,"",H4956-$B$14*D4956)))</f>
        <v/>
      </c>
      <c r="J4956" s="31" t="str">
        <f aca="false">IF(I4956="","",D4956*I4956*(D4956-D4955))</f>
        <v/>
      </c>
      <c r="K4956" s="31" t="str">
        <f aca="false">IF(I4956="","",I4956*(D4956-D4955))</f>
        <v/>
      </c>
    </row>
    <row r="4957" customFormat="false" ht="15" hidden="false" customHeight="false" outlineLevel="0" collapsed="false">
      <c r="D4957" s="32"/>
      <c r="E4957" s="32"/>
      <c r="F4957" s="32"/>
      <c r="G4957" s="32" t="str">
        <f aca="false">IF(D4957="","",VLOOKUP(g!F4957,'Gradient Baseline'!$A$3:$B$6001,2))</f>
        <v/>
      </c>
      <c r="H4957" s="32" t="str">
        <f aca="false">IF(D4957="","",E4957-G4957)</f>
        <v/>
      </c>
      <c r="I4957" s="32" t="str">
        <f aca="false">IF(D4957="","",IF((H4957-$B$14*D4957)&lt;0,"",IF(D4957&gt;$B$12,"",H4957-$B$14*D4957)))</f>
        <v/>
      </c>
      <c r="J4957" s="31" t="str">
        <f aca="false">IF(I4957="","",D4957*I4957*(D4957-D4956))</f>
        <v/>
      </c>
      <c r="K4957" s="31" t="str">
        <f aca="false">IF(I4957="","",I4957*(D4957-D4956))</f>
        <v/>
      </c>
    </row>
    <row r="4958" customFormat="false" ht="15" hidden="false" customHeight="false" outlineLevel="0" collapsed="false">
      <c r="D4958" s="32"/>
      <c r="E4958" s="32"/>
      <c r="F4958" s="32"/>
      <c r="G4958" s="32" t="str">
        <f aca="false">IF(D4958="","",VLOOKUP(g!F4958,'Gradient Baseline'!$A$3:$B$6001,2))</f>
        <v/>
      </c>
      <c r="H4958" s="32" t="str">
        <f aca="false">IF(D4958="","",E4958-G4958)</f>
        <v/>
      </c>
      <c r="I4958" s="32" t="str">
        <f aca="false">IF(D4958="","",IF((H4958-$B$14*D4958)&lt;0,"",IF(D4958&gt;$B$12,"",H4958-$B$14*D4958)))</f>
        <v/>
      </c>
      <c r="J4958" s="31" t="str">
        <f aca="false">IF(I4958="","",D4958*I4958*(D4958-D4957))</f>
        <v/>
      </c>
      <c r="K4958" s="31" t="str">
        <f aca="false">IF(I4958="","",I4958*(D4958-D4957))</f>
        <v/>
      </c>
    </row>
    <row r="4959" customFormat="false" ht="15" hidden="false" customHeight="false" outlineLevel="0" collapsed="false">
      <c r="D4959" s="32"/>
      <c r="E4959" s="32"/>
      <c r="F4959" s="32"/>
      <c r="G4959" s="32" t="str">
        <f aca="false">IF(D4959="","",VLOOKUP(g!F4959,'Gradient Baseline'!$A$3:$B$6001,2))</f>
        <v/>
      </c>
      <c r="H4959" s="32" t="str">
        <f aca="false">IF(D4959="","",E4959-G4959)</f>
        <v/>
      </c>
      <c r="I4959" s="32" t="str">
        <f aca="false">IF(D4959="","",IF((H4959-$B$14*D4959)&lt;0,"",IF(D4959&gt;$B$12,"",H4959-$B$14*D4959)))</f>
        <v/>
      </c>
      <c r="J4959" s="31" t="str">
        <f aca="false">IF(I4959="","",D4959*I4959*(D4959-D4958))</f>
        <v/>
      </c>
      <c r="K4959" s="31" t="str">
        <f aca="false">IF(I4959="","",I4959*(D4959-D4958))</f>
        <v/>
      </c>
    </row>
    <row r="4960" customFormat="false" ht="15" hidden="false" customHeight="false" outlineLevel="0" collapsed="false">
      <c r="D4960" s="32"/>
      <c r="E4960" s="32"/>
      <c r="F4960" s="32"/>
      <c r="G4960" s="32" t="str">
        <f aca="false">IF(D4960="","",VLOOKUP(g!F4960,'Gradient Baseline'!$A$3:$B$6001,2))</f>
        <v/>
      </c>
      <c r="H4960" s="32" t="str">
        <f aca="false">IF(D4960="","",E4960-G4960)</f>
        <v/>
      </c>
      <c r="I4960" s="32" t="str">
        <f aca="false">IF(D4960="","",IF((H4960-$B$14*D4960)&lt;0,"",IF(D4960&gt;$B$12,"",H4960-$B$14*D4960)))</f>
        <v/>
      </c>
      <c r="J4960" s="31" t="str">
        <f aca="false">IF(I4960="","",D4960*I4960*(D4960-D4959))</f>
        <v/>
      </c>
      <c r="K4960" s="31" t="str">
        <f aca="false">IF(I4960="","",I4960*(D4960-D4959))</f>
        <v/>
      </c>
    </row>
    <row r="4961" customFormat="false" ht="15" hidden="false" customHeight="false" outlineLevel="0" collapsed="false">
      <c r="D4961" s="32"/>
      <c r="E4961" s="32"/>
      <c r="F4961" s="32"/>
      <c r="G4961" s="32" t="str">
        <f aca="false">IF(D4961="","",VLOOKUP(g!F4961,'Gradient Baseline'!$A$3:$B$6001,2))</f>
        <v/>
      </c>
      <c r="H4961" s="32" t="str">
        <f aca="false">IF(D4961="","",E4961-G4961)</f>
        <v/>
      </c>
      <c r="I4961" s="32" t="str">
        <f aca="false">IF(D4961="","",IF((H4961-$B$14*D4961)&lt;0,"",IF(D4961&gt;$B$12,"",H4961-$B$14*D4961)))</f>
        <v/>
      </c>
      <c r="J4961" s="31" t="str">
        <f aca="false">IF(I4961="","",D4961*I4961*(D4961-D4960))</f>
        <v/>
      </c>
      <c r="K4961" s="31" t="str">
        <f aca="false">IF(I4961="","",I4961*(D4961-D4960))</f>
        <v/>
      </c>
    </row>
    <row r="4962" customFormat="false" ht="15" hidden="false" customHeight="false" outlineLevel="0" collapsed="false">
      <c r="D4962" s="32"/>
      <c r="E4962" s="32"/>
      <c r="F4962" s="32"/>
      <c r="G4962" s="32" t="str">
        <f aca="false">IF(D4962="","",VLOOKUP(g!F4962,'Gradient Baseline'!$A$3:$B$6001,2))</f>
        <v/>
      </c>
      <c r="H4962" s="32" t="str">
        <f aca="false">IF(D4962="","",E4962-G4962)</f>
        <v/>
      </c>
      <c r="I4962" s="32" t="str">
        <f aca="false">IF(D4962="","",IF((H4962-$B$14*D4962)&lt;0,"",IF(D4962&gt;$B$12,"",H4962-$B$14*D4962)))</f>
        <v/>
      </c>
      <c r="J4962" s="31" t="str">
        <f aca="false">IF(I4962="","",D4962*I4962*(D4962-D4961))</f>
        <v/>
      </c>
      <c r="K4962" s="31" t="str">
        <f aca="false">IF(I4962="","",I4962*(D4962-D4961))</f>
        <v/>
      </c>
    </row>
    <row r="4963" customFormat="false" ht="15" hidden="false" customHeight="false" outlineLevel="0" collapsed="false">
      <c r="D4963" s="32"/>
      <c r="E4963" s="32"/>
      <c r="F4963" s="32"/>
      <c r="G4963" s="32" t="str">
        <f aca="false">IF(D4963="","",VLOOKUP(g!F4963,'Gradient Baseline'!$A$3:$B$6001,2))</f>
        <v/>
      </c>
      <c r="H4963" s="32" t="str">
        <f aca="false">IF(D4963="","",E4963-G4963)</f>
        <v/>
      </c>
      <c r="I4963" s="32" t="str">
        <f aca="false">IF(D4963="","",IF((H4963-$B$14*D4963)&lt;0,"",IF(D4963&gt;$B$12,"",H4963-$B$14*D4963)))</f>
        <v/>
      </c>
      <c r="J4963" s="31" t="str">
        <f aca="false">IF(I4963="","",D4963*I4963*(D4963-D4962))</f>
        <v/>
      </c>
      <c r="K4963" s="31" t="str">
        <f aca="false">IF(I4963="","",I4963*(D4963-D4962))</f>
        <v/>
      </c>
    </row>
    <row r="4964" customFormat="false" ht="15" hidden="false" customHeight="false" outlineLevel="0" collapsed="false">
      <c r="D4964" s="32"/>
      <c r="E4964" s="32"/>
      <c r="F4964" s="32"/>
      <c r="G4964" s="32" t="str">
        <f aca="false">IF(D4964="","",VLOOKUP(g!F4964,'Gradient Baseline'!$A$3:$B$6001,2))</f>
        <v/>
      </c>
      <c r="H4964" s="32" t="str">
        <f aca="false">IF(D4964="","",E4964-G4964)</f>
        <v/>
      </c>
      <c r="I4964" s="32" t="str">
        <f aca="false">IF(D4964="","",IF((H4964-$B$14*D4964)&lt;0,"",IF(D4964&gt;$B$12,"",H4964-$B$14*D4964)))</f>
        <v/>
      </c>
      <c r="J4964" s="31" t="str">
        <f aca="false">IF(I4964="","",D4964*I4964*(D4964-D4963))</f>
        <v/>
      </c>
      <c r="K4964" s="31" t="str">
        <f aca="false">IF(I4964="","",I4964*(D4964-D4963))</f>
        <v/>
      </c>
    </row>
    <row r="4965" customFormat="false" ht="15" hidden="false" customHeight="false" outlineLevel="0" collapsed="false">
      <c r="D4965" s="32"/>
      <c r="E4965" s="32"/>
      <c r="F4965" s="32"/>
      <c r="G4965" s="32" t="str">
        <f aca="false">IF(D4965="","",VLOOKUP(g!F4965,'Gradient Baseline'!$A$3:$B$6001,2))</f>
        <v/>
      </c>
      <c r="H4965" s="32" t="str">
        <f aca="false">IF(D4965="","",E4965-G4965)</f>
        <v/>
      </c>
      <c r="I4965" s="32" t="str">
        <f aca="false">IF(D4965="","",IF((H4965-$B$14*D4965)&lt;0,"",IF(D4965&gt;$B$12,"",H4965-$B$14*D4965)))</f>
        <v/>
      </c>
      <c r="J4965" s="31" t="str">
        <f aca="false">IF(I4965="","",D4965*I4965*(D4965-D4964))</f>
        <v/>
      </c>
      <c r="K4965" s="31" t="str">
        <f aca="false">IF(I4965="","",I4965*(D4965-D4964))</f>
        <v/>
      </c>
    </row>
    <row r="4966" customFormat="false" ht="15" hidden="false" customHeight="false" outlineLevel="0" collapsed="false">
      <c r="D4966" s="32"/>
      <c r="E4966" s="32"/>
      <c r="F4966" s="32"/>
      <c r="G4966" s="32" t="str">
        <f aca="false">IF(D4966="","",VLOOKUP(g!F4966,'Gradient Baseline'!$A$3:$B$6001,2))</f>
        <v/>
      </c>
      <c r="H4966" s="32" t="str">
        <f aca="false">IF(D4966="","",E4966-G4966)</f>
        <v/>
      </c>
      <c r="I4966" s="32" t="str">
        <f aca="false">IF(D4966="","",IF((H4966-$B$14*D4966)&lt;0,"",IF(D4966&gt;$B$12,"",H4966-$B$14*D4966)))</f>
        <v/>
      </c>
      <c r="J4966" s="31" t="str">
        <f aca="false">IF(I4966="","",D4966*I4966*(D4966-D4965))</f>
        <v/>
      </c>
      <c r="K4966" s="31" t="str">
        <f aca="false">IF(I4966="","",I4966*(D4966-D4965))</f>
        <v/>
      </c>
    </row>
    <row r="4967" customFormat="false" ht="15" hidden="false" customHeight="false" outlineLevel="0" collapsed="false">
      <c r="D4967" s="32"/>
      <c r="E4967" s="32"/>
      <c r="F4967" s="32"/>
      <c r="G4967" s="32" t="str">
        <f aca="false">IF(D4967="","",VLOOKUP(g!F4967,'Gradient Baseline'!$A$3:$B$6001,2))</f>
        <v/>
      </c>
      <c r="H4967" s="32" t="str">
        <f aca="false">IF(D4967="","",E4967-G4967)</f>
        <v/>
      </c>
      <c r="I4967" s="32" t="str">
        <f aca="false">IF(D4967="","",IF((H4967-$B$14*D4967)&lt;0,"",IF(D4967&gt;$B$12,"",H4967-$B$14*D4967)))</f>
        <v/>
      </c>
      <c r="J4967" s="31" t="str">
        <f aca="false">IF(I4967="","",D4967*I4967*(D4967-D4966))</f>
        <v/>
      </c>
      <c r="K4967" s="31" t="str">
        <f aca="false">IF(I4967="","",I4967*(D4967-D4966))</f>
        <v/>
      </c>
    </row>
    <row r="4968" customFormat="false" ht="15" hidden="false" customHeight="false" outlineLevel="0" collapsed="false">
      <c r="D4968" s="32"/>
      <c r="E4968" s="32"/>
      <c r="F4968" s="32"/>
      <c r="G4968" s="32" t="str">
        <f aca="false">IF(D4968="","",VLOOKUP(g!F4968,'Gradient Baseline'!$A$3:$B$6001,2))</f>
        <v/>
      </c>
      <c r="H4968" s="32" t="str">
        <f aca="false">IF(D4968="","",E4968-G4968)</f>
        <v/>
      </c>
      <c r="I4968" s="32" t="str">
        <f aca="false">IF(D4968="","",IF((H4968-$B$14*D4968)&lt;0,"",IF(D4968&gt;$B$12,"",H4968-$B$14*D4968)))</f>
        <v/>
      </c>
      <c r="J4968" s="31" t="str">
        <f aca="false">IF(I4968="","",D4968*I4968*(D4968-D4967))</f>
        <v/>
      </c>
      <c r="K4968" s="31" t="str">
        <f aca="false">IF(I4968="","",I4968*(D4968-D4967))</f>
        <v/>
      </c>
    </row>
    <row r="4969" customFormat="false" ht="15" hidden="false" customHeight="false" outlineLevel="0" collapsed="false">
      <c r="D4969" s="32"/>
      <c r="E4969" s="32"/>
      <c r="F4969" s="32"/>
      <c r="G4969" s="32" t="str">
        <f aca="false">IF(D4969="","",VLOOKUP(g!F4969,'Gradient Baseline'!$A$3:$B$6001,2))</f>
        <v/>
      </c>
      <c r="H4969" s="32" t="str">
        <f aca="false">IF(D4969="","",E4969-G4969)</f>
        <v/>
      </c>
      <c r="I4969" s="32" t="str">
        <f aca="false">IF(D4969="","",IF((H4969-$B$14*D4969)&lt;0,"",IF(D4969&gt;$B$12,"",H4969-$B$14*D4969)))</f>
        <v/>
      </c>
      <c r="J4969" s="31" t="str">
        <f aca="false">IF(I4969="","",D4969*I4969*(D4969-D4968))</f>
        <v/>
      </c>
      <c r="K4969" s="31" t="str">
        <f aca="false">IF(I4969="","",I4969*(D4969-D4968))</f>
        <v/>
      </c>
    </row>
    <row r="4970" customFormat="false" ht="15" hidden="false" customHeight="false" outlineLevel="0" collapsed="false">
      <c r="D4970" s="32"/>
      <c r="E4970" s="32"/>
      <c r="F4970" s="32"/>
      <c r="G4970" s="32" t="str">
        <f aca="false">IF(D4970="","",VLOOKUP(g!F4970,'Gradient Baseline'!$A$3:$B$6001,2))</f>
        <v/>
      </c>
      <c r="H4970" s="32" t="str">
        <f aca="false">IF(D4970="","",E4970-G4970)</f>
        <v/>
      </c>
      <c r="I4970" s="32" t="str">
        <f aca="false">IF(D4970="","",IF((H4970-$B$14*D4970)&lt;0,"",IF(D4970&gt;$B$12,"",H4970-$B$14*D4970)))</f>
        <v/>
      </c>
      <c r="J4970" s="31" t="str">
        <f aca="false">IF(I4970="","",D4970*I4970*(D4970-D4969))</f>
        <v/>
      </c>
      <c r="K4970" s="31" t="str">
        <f aca="false">IF(I4970="","",I4970*(D4970-D4969))</f>
        <v/>
      </c>
    </row>
    <row r="4971" customFormat="false" ht="15" hidden="false" customHeight="false" outlineLevel="0" collapsed="false">
      <c r="D4971" s="32"/>
      <c r="E4971" s="32"/>
      <c r="F4971" s="32"/>
      <c r="G4971" s="32" t="str">
        <f aca="false">IF(D4971="","",VLOOKUP(g!F4971,'Gradient Baseline'!$A$3:$B$6001,2))</f>
        <v/>
      </c>
      <c r="H4971" s="32" t="str">
        <f aca="false">IF(D4971="","",E4971-G4971)</f>
        <v/>
      </c>
      <c r="I4971" s="32" t="str">
        <f aca="false">IF(D4971="","",IF((H4971-$B$14*D4971)&lt;0,"",IF(D4971&gt;$B$12,"",H4971-$B$14*D4971)))</f>
        <v/>
      </c>
      <c r="J4971" s="31" t="str">
        <f aca="false">IF(I4971="","",D4971*I4971*(D4971-D4970))</f>
        <v/>
      </c>
      <c r="K4971" s="31" t="str">
        <f aca="false">IF(I4971="","",I4971*(D4971-D4970))</f>
        <v/>
      </c>
    </row>
    <row r="4972" customFormat="false" ht="15" hidden="false" customHeight="false" outlineLevel="0" collapsed="false">
      <c r="D4972" s="32"/>
      <c r="E4972" s="32"/>
      <c r="F4972" s="32"/>
      <c r="G4972" s="32" t="str">
        <f aca="false">IF(D4972="","",VLOOKUP(g!F4972,'Gradient Baseline'!$A$3:$B$6001,2))</f>
        <v/>
      </c>
      <c r="H4972" s="32" t="str">
        <f aca="false">IF(D4972="","",E4972-G4972)</f>
        <v/>
      </c>
      <c r="I4972" s="32" t="str">
        <f aca="false">IF(D4972="","",IF((H4972-$B$14*D4972)&lt;0,"",IF(D4972&gt;$B$12,"",H4972-$B$14*D4972)))</f>
        <v/>
      </c>
      <c r="J4972" s="31" t="str">
        <f aca="false">IF(I4972="","",D4972*I4972*(D4972-D4971))</f>
        <v/>
      </c>
      <c r="K4972" s="31" t="str">
        <f aca="false">IF(I4972="","",I4972*(D4972-D4971))</f>
        <v/>
      </c>
    </row>
    <row r="4973" customFormat="false" ht="15" hidden="false" customHeight="false" outlineLevel="0" collapsed="false">
      <c r="D4973" s="32"/>
      <c r="E4973" s="32"/>
      <c r="F4973" s="32"/>
      <c r="G4973" s="32" t="str">
        <f aca="false">IF(D4973="","",VLOOKUP(g!F4973,'Gradient Baseline'!$A$3:$B$6001,2))</f>
        <v/>
      </c>
      <c r="H4973" s="32" t="str">
        <f aca="false">IF(D4973="","",E4973-G4973)</f>
        <v/>
      </c>
      <c r="I4973" s="32" t="str">
        <f aca="false">IF(D4973="","",IF((H4973-$B$14*D4973)&lt;0,"",IF(D4973&gt;$B$12,"",H4973-$B$14*D4973)))</f>
        <v/>
      </c>
      <c r="J4973" s="31" t="str">
        <f aca="false">IF(I4973="","",D4973*I4973*(D4973-D4972))</f>
        <v/>
      </c>
      <c r="K4973" s="31" t="str">
        <f aca="false">IF(I4973="","",I4973*(D4973-D4972))</f>
        <v/>
      </c>
    </row>
    <row r="4974" customFormat="false" ht="15" hidden="false" customHeight="false" outlineLevel="0" collapsed="false">
      <c r="D4974" s="32"/>
      <c r="E4974" s="32"/>
      <c r="F4974" s="32"/>
      <c r="G4974" s="32" t="str">
        <f aca="false">IF(D4974="","",VLOOKUP(g!F4974,'Gradient Baseline'!$A$3:$B$6001,2))</f>
        <v/>
      </c>
      <c r="H4974" s="32" t="str">
        <f aca="false">IF(D4974="","",E4974-G4974)</f>
        <v/>
      </c>
      <c r="I4974" s="32" t="str">
        <f aca="false">IF(D4974="","",IF((H4974-$B$14*D4974)&lt;0,"",IF(D4974&gt;$B$12,"",H4974-$B$14*D4974)))</f>
        <v/>
      </c>
      <c r="J4974" s="31" t="str">
        <f aca="false">IF(I4974="","",D4974*I4974*(D4974-D4973))</f>
        <v/>
      </c>
      <c r="K4974" s="31" t="str">
        <f aca="false">IF(I4974="","",I4974*(D4974-D4973))</f>
        <v/>
      </c>
    </row>
    <row r="4975" customFormat="false" ht="15" hidden="false" customHeight="false" outlineLevel="0" collapsed="false">
      <c r="D4975" s="32"/>
      <c r="E4975" s="32"/>
      <c r="F4975" s="32"/>
      <c r="G4975" s="32" t="str">
        <f aca="false">IF(D4975="","",VLOOKUP(g!F4975,'Gradient Baseline'!$A$3:$B$6001,2))</f>
        <v/>
      </c>
      <c r="H4975" s="32" t="str">
        <f aca="false">IF(D4975="","",E4975-G4975)</f>
        <v/>
      </c>
      <c r="I4975" s="32" t="str">
        <f aca="false">IF(D4975="","",IF((H4975-$B$14*D4975)&lt;0,"",IF(D4975&gt;$B$12,"",H4975-$B$14*D4975)))</f>
        <v/>
      </c>
      <c r="J4975" s="31" t="str">
        <f aca="false">IF(I4975="","",D4975*I4975*(D4975-D4974))</f>
        <v/>
      </c>
      <c r="K4975" s="31" t="str">
        <f aca="false">IF(I4975="","",I4975*(D4975-D4974))</f>
        <v/>
      </c>
    </row>
    <row r="4976" customFormat="false" ht="15" hidden="false" customHeight="false" outlineLevel="0" collapsed="false">
      <c r="D4976" s="32"/>
      <c r="E4976" s="32"/>
      <c r="F4976" s="32"/>
      <c r="G4976" s="32" t="str">
        <f aca="false">IF(D4976="","",VLOOKUP(g!F4976,'Gradient Baseline'!$A$3:$B$6001,2))</f>
        <v/>
      </c>
      <c r="H4976" s="32" t="str">
        <f aca="false">IF(D4976="","",E4976-G4976)</f>
        <v/>
      </c>
      <c r="I4976" s="32" t="str">
        <f aca="false">IF(D4976="","",IF((H4976-$B$14*D4976)&lt;0,"",IF(D4976&gt;$B$12,"",H4976-$B$14*D4976)))</f>
        <v/>
      </c>
      <c r="J4976" s="31" t="str">
        <f aca="false">IF(I4976="","",D4976*I4976*(D4976-D4975))</f>
        <v/>
      </c>
      <c r="K4976" s="31" t="str">
        <f aca="false">IF(I4976="","",I4976*(D4976-D4975))</f>
        <v/>
      </c>
    </row>
    <row r="4977" customFormat="false" ht="15" hidden="false" customHeight="false" outlineLevel="0" collapsed="false">
      <c r="D4977" s="32"/>
      <c r="E4977" s="32"/>
      <c r="F4977" s="32"/>
      <c r="G4977" s="32" t="str">
        <f aca="false">IF(D4977="","",VLOOKUP(g!F4977,'Gradient Baseline'!$A$3:$B$6001,2))</f>
        <v/>
      </c>
      <c r="H4977" s="32" t="str">
        <f aca="false">IF(D4977="","",E4977-G4977)</f>
        <v/>
      </c>
      <c r="I4977" s="32" t="str">
        <f aca="false">IF(D4977="","",IF((H4977-$B$14*D4977)&lt;0,"",IF(D4977&gt;$B$12,"",H4977-$B$14*D4977)))</f>
        <v/>
      </c>
      <c r="J4977" s="31" t="str">
        <f aca="false">IF(I4977="","",D4977*I4977*(D4977-D4976))</f>
        <v/>
      </c>
      <c r="K4977" s="31" t="str">
        <f aca="false">IF(I4977="","",I4977*(D4977-D4976))</f>
        <v/>
      </c>
    </row>
    <row r="4978" customFormat="false" ht="15" hidden="false" customHeight="false" outlineLevel="0" collapsed="false">
      <c r="D4978" s="32"/>
      <c r="E4978" s="32"/>
      <c r="F4978" s="32"/>
      <c r="G4978" s="32" t="str">
        <f aca="false">IF(D4978="","",VLOOKUP(g!F4978,'Gradient Baseline'!$A$3:$B$6001,2))</f>
        <v/>
      </c>
      <c r="H4978" s="32" t="str">
        <f aca="false">IF(D4978="","",E4978-G4978)</f>
        <v/>
      </c>
      <c r="I4978" s="32" t="str">
        <f aca="false">IF(D4978="","",IF((H4978-$B$14*D4978)&lt;0,"",IF(D4978&gt;$B$12,"",H4978-$B$14*D4978)))</f>
        <v/>
      </c>
      <c r="J4978" s="31" t="str">
        <f aca="false">IF(I4978="","",D4978*I4978*(D4978-D4977))</f>
        <v/>
      </c>
      <c r="K4978" s="31" t="str">
        <f aca="false">IF(I4978="","",I4978*(D4978-D4977))</f>
        <v/>
      </c>
    </row>
    <row r="4979" customFormat="false" ht="15" hidden="false" customHeight="false" outlineLevel="0" collapsed="false">
      <c r="D4979" s="32"/>
      <c r="E4979" s="32"/>
      <c r="F4979" s="32"/>
      <c r="G4979" s="32" t="str">
        <f aca="false">IF(D4979="","",VLOOKUP(g!F4979,'Gradient Baseline'!$A$3:$B$6001,2))</f>
        <v/>
      </c>
      <c r="H4979" s="32" t="str">
        <f aca="false">IF(D4979="","",E4979-G4979)</f>
        <v/>
      </c>
      <c r="I4979" s="32" t="str">
        <f aca="false">IF(D4979="","",IF((H4979-$B$14*D4979)&lt;0,"",IF(D4979&gt;$B$12,"",H4979-$B$14*D4979)))</f>
        <v/>
      </c>
      <c r="J4979" s="31" t="str">
        <f aca="false">IF(I4979="","",D4979*I4979*(D4979-D4978))</f>
        <v/>
      </c>
      <c r="K4979" s="31" t="str">
        <f aca="false">IF(I4979="","",I4979*(D4979-D4978))</f>
        <v/>
      </c>
    </row>
    <row r="4980" customFormat="false" ht="15" hidden="false" customHeight="false" outlineLevel="0" collapsed="false">
      <c r="D4980" s="32"/>
      <c r="E4980" s="32"/>
      <c r="F4980" s="32"/>
      <c r="G4980" s="32" t="str">
        <f aca="false">IF(D4980="","",VLOOKUP(g!F4980,'Gradient Baseline'!$A$3:$B$6001,2))</f>
        <v/>
      </c>
      <c r="H4980" s="32" t="str">
        <f aca="false">IF(D4980="","",E4980-G4980)</f>
        <v/>
      </c>
      <c r="I4980" s="32" t="str">
        <f aca="false">IF(D4980="","",IF((H4980-$B$14*D4980)&lt;0,"",IF(D4980&gt;$B$12,"",H4980-$B$14*D4980)))</f>
        <v/>
      </c>
      <c r="J4980" s="31" t="str">
        <f aca="false">IF(I4980="","",D4980*I4980*(D4980-D4979))</f>
        <v/>
      </c>
      <c r="K4980" s="31" t="str">
        <f aca="false">IF(I4980="","",I4980*(D4980-D4979))</f>
        <v/>
      </c>
    </row>
    <row r="4981" customFormat="false" ht="15" hidden="false" customHeight="false" outlineLevel="0" collapsed="false">
      <c r="D4981" s="32"/>
      <c r="E4981" s="32"/>
      <c r="F4981" s="32"/>
      <c r="G4981" s="32" t="str">
        <f aca="false">IF(D4981="","",VLOOKUP(g!F4981,'Gradient Baseline'!$A$3:$B$6001,2))</f>
        <v/>
      </c>
      <c r="H4981" s="32" t="str">
        <f aca="false">IF(D4981="","",E4981-G4981)</f>
        <v/>
      </c>
      <c r="I4981" s="32" t="str">
        <f aca="false">IF(D4981="","",IF((H4981-$B$14*D4981)&lt;0,"",IF(D4981&gt;$B$12,"",H4981-$B$14*D4981)))</f>
        <v/>
      </c>
      <c r="J4981" s="31" t="str">
        <f aca="false">IF(I4981="","",D4981*I4981*(D4981-D4980))</f>
        <v/>
      </c>
      <c r="K4981" s="31" t="str">
        <f aca="false">IF(I4981="","",I4981*(D4981-D4980))</f>
        <v/>
      </c>
    </row>
    <row r="4982" customFormat="false" ht="15" hidden="false" customHeight="false" outlineLevel="0" collapsed="false">
      <c r="D4982" s="32"/>
      <c r="E4982" s="32"/>
      <c r="F4982" s="32"/>
      <c r="G4982" s="32" t="str">
        <f aca="false">IF(D4982="","",VLOOKUP(g!F4982,'Gradient Baseline'!$A$3:$B$6001,2))</f>
        <v/>
      </c>
      <c r="H4982" s="32" t="str">
        <f aca="false">IF(D4982="","",E4982-G4982)</f>
        <v/>
      </c>
      <c r="I4982" s="32" t="str">
        <f aca="false">IF(D4982="","",IF((H4982-$B$14*D4982)&lt;0,"",IF(D4982&gt;$B$12,"",H4982-$B$14*D4982)))</f>
        <v/>
      </c>
      <c r="J4982" s="31" t="str">
        <f aca="false">IF(I4982="","",D4982*I4982*(D4982-D4981))</f>
        <v/>
      </c>
      <c r="K4982" s="31" t="str">
        <f aca="false">IF(I4982="","",I4982*(D4982-D4981))</f>
        <v/>
      </c>
    </row>
    <row r="4983" customFormat="false" ht="15" hidden="false" customHeight="false" outlineLevel="0" collapsed="false">
      <c r="D4983" s="32"/>
      <c r="E4983" s="32"/>
      <c r="F4983" s="32"/>
      <c r="G4983" s="32" t="str">
        <f aca="false">IF(D4983="","",VLOOKUP(g!F4983,'Gradient Baseline'!$A$3:$B$6001,2))</f>
        <v/>
      </c>
      <c r="H4983" s="32" t="str">
        <f aca="false">IF(D4983="","",E4983-G4983)</f>
        <v/>
      </c>
      <c r="I4983" s="32" t="str">
        <f aca="false">IF(D4983="","",IF((H4983-$B$14*D4983)&lt;0,"",IF(D4983&gt;$B$12,"",H4983-$B$14*D4983)))</f>
        <v/>
      </c>
      <c r="J4983" s="31" t="str">
        <f aca="false">IF(I4983="","",D4983*I4983*(D4983-D4982))</f>
        <v/>
      </c>
      <c r="K4983" s="31" t="str">
        <f aca="false">IF(I4983="","",I4983*(D4983-D4982))</f>
        <v/>
      </c>
    </row>
    <row r="4984" customFormat="false" ht="15" hidden="false" customHeight="false" outlineLevel="0" collapsed="false">
      <c r="D4984" s="32"/>
      <c r="E4984" s="32"/>
      <c r="F4984" s="32"/>
      <c r="G4984" s="32" t="str">
        <f aca="false">IF(D4984="","",VLOOKUP(g!F4984,'Gradient Baseline'!$A$3:$B$6001,2))</f>
        <v/>
      </c>
      <c r="H4984" s="32" t="str">
        <f aca="false">IF(D4984="","",E4984-G4984)</f>
        <v/>
      </c>
      <c r="I4984" s="32" t="str">
        <f aca="false">IF(D4984="","",IF((H4984-$B$14*D4984)&lt;0,"",IF(D4984&gt;$B$12,"",H4984-$B$14*D4984)))</f>
        <v/>
      </c>
      <c r="J4984" s="31" t="str">
        <f aca="false">IF(I4984="","",D4984*I4984*(D4984-D4983))</f>
        <v/>
      </c>
      <c r="K4984" s="31" t="str">
        <f aca="false">IF(I4984="","",I4984*(D4984-D4983))</f>
        <v/>
      </c>
    </row>
    <row r="4985" customFormat="false" ht="15" hidden="false" customHeight="false" outlineLevel="0" collapsed="false">
      <c r="D4985" s="32"/>
      <c r="E4985" s="32"/>
      <c r="F4985" s="32"/>
      <c r="G4985" s="32" t="str">
        <f aca="false">IF(D4985="","",VLOOKUP(g!F4985,'Gradient Baseline'!$A$3:$B$6001,2))</f>
        <v/>
      </c>
      <c r="H4985" s="32" t="str">
        <f aca="false">IF(D4985="","",E4985-G4985)</f>
        <v/>
      </c>
      <c r="I4985" s="32" t="str">
        <f aca="false">IF(D4985="","",IF((H4985-$B$14*D4985)&lt;0,"",IF(D4985&gt;$B$12,"",H4985-$B$14*D4985)))</f>
        <v/>
      </c>
      <c r="J4985" s="31" t="str">
        <f aca="false">IF(I4985="","",D4985*I4985*(D4985-D4984))</f>
        <v/>
      </c>
      <c r="K4985" s="31" t="str">
        <f aca="false">IF(I4985="","",I4985*(D4985-D4984))</f>
        <v/>
      </c>
    </row>
    <row r="4986" customFormat="false" ht="15" hidden="false" customHeight="false" outlineLevel="0" collapsed="false">
      <c r="D4986" s="32"/>
      <c r="E4986" s="32"/>
      <c r="F4986" s="32"/>
      <c r="G4986" s="32" t="str">
        <f aca="false">IF(D4986="","",VLOOKUP(g!F4986,'Gradient Baseline'!$A$3:$B$6001,2))</f>
        <v/>
      </c>
      <c r="H4986" s="32" t="str">
        <f aca="false">IF(D4986="","",E4986-G4986)</f>
        <v/>
      </c>
      <c r="I4986" s="32" t="str">
        <f aca="false">IF(D4986="","",IF((H4986-$B$14*D4986)&lt;0,"",IF(D4986&gt;$B$12,"",H4986-$B$14*D4986)))</f>
        <v/>
      </c>
      <c r="J4986" s="31" t="str">
        <f aca="false">IF(I4986="","",D4986*I4986*(D4986-D4985))</f>
        <v/>
      </c>
      <c r="K4986" s="31" t="str">
        <f aca="false">IF(I4986="","",I4986*(D4986-D4985))</f>
        <v/>
      </c>
    </row>
    <row r="4987" customFormat="false" ht="15" hidden="false" customHeight="false" outlineLevel="0" collapsed="false">
      <c r="D4987" s="32"/>
      <c r="E4987" s="32"/>
      <c r="F4987" s="32"/>
      <c r="G4987" s="32" t="str">
        <f aca="false">IF(D4987="","",VLOOKUP(g!F4987,'Gradient Baseline'!$A$3:$B$6001,2))</f>
        <v/>
      </c>
      <c r="H4987" s="32" t="str">
        <f aca="false">IF(D4987="","",E4987-G4987)</f>
        <v/>
      </c>
      <c r="I4987" s="32" t="str">
        <f aca="false">IF(D4987="","",IF((H4987-$B$14*D4987)&lt;0,"",IF(D4987&gt;$B$12,"",H4987-$B$14*D4987)))</f>
        <v/>
      </c>
      <c r="J4987" s="31" t="str">
        <f aca="false">IF(I4987="","",D4987*I4987*(D4987-D4986))</f>
        <v/>
      </c>
      <c r="K4987" s="31" t="str">
        <f aca="false">IF(I4987="","",I4987*(D4987-D4986))</f>
        <v/>
      </c>
    </row>
    <row r="4988" customFormat="false" ht="15" hidden="false" customHeight="false" outlineLevel="0" collapsed="false">
      <c r="D4988" s="32"/>
      <c r="E4988" s="32"/>
      <c r="F4988" s="32"/>
      <c r="G4988" s="32" t="str">
        <f aca="false">IF(D4988="","",VLOOKUP(g!F4988,'Gradient Baseline'!$A$3:$B$6001,2))</f>
        <v/>
      </c>
      <c r="H4988" s="32" t="str">
        <f aca="false">IF(D4988="","",E4988-G4988)</f>
        <v/>
      </c>
      <c r="I4988" s="32" t="str">
        <f aca="false">IF(D4988="","",IF((H4988-$B$14*D4988)&lt;0,"",IF(D4988&gt;$B$12,"",H4988-$B$14*D4988)))</f>
        <v/>
      </c>
      <c r="J4988" s="31" t="str">
        <f aca="false">IF(I4988="","",D4988*I4988*(D4988-D4987))</f>
        <v/>
      </c>
      <c r="K4988" s="31" t="str">
        <f aca="false">IF(I4988="","",I4988*(D4988-D4987))</f>
        <v/>
      </c>
    </row>
    <row r="4989" customFormat="false" ht="15" hidden="false" customHeight="false" outlineLevel="0" collapsed="false">
      <c r="D4989" s="32"/>
      <c r="E4989" s="32"/>
      <c r="F4989" s="32"/>
      <c r="G4989" s="32" t="str">
        <f aca="false">IF(D4989="","",VLOOKUP(g!F4989,'Gradient Baseline'!$A$3:$B$6001,2))</f>
        <v/>
      </c>
      <c r="H4989" s="32" t="str">
        <f aca="false">IF(D4989="","",E4989-G4989)</f>
        <v/>
      </c>
      <c r="I4989" s="32" t="str">
        <f aca="false">IF(D4989="","",IF((H4989-$B$14*D4989)&lt;0,"",IF(D4989&gt;$B$12,"",H4989-$B$14*D4989)))</f>
        <v/>
      </c>
      <c r="J4989" s="31" t="str">
        <f aca="false">IF(I4989="","",D4989*I4989*(D4989-D4988))</f>
        <v/>
      </c>
      <c r="K4989" s="31" t="str">
        <f aca="false">IF(I4989="","",I4989*(D4989-D4988))</f>
        <v/>
      </c>
    </row>
    <row r="4990" customFormat="false" ht="15" hidden="false" customHeight="false" outlineLevel="0" collapsed="false">
      <c r="D4990" s="32"/>
      <c r="E4990" s="32"/>
      <c r="F4990" s="32"/>
      <c r="G4990" s="32" t="str">
        <f aca="false">IF(D4990="","",VLOOKUP(g!F4990,'Gradient Baseline'!$A$3:$B$6001,2))</f>
        <v/>
      </c>
      <c r="H4990" s="32" t="str">
        <f aca="false">IF(D4990="","",E4990-G4990)</f>
        <v/>
      </c>
      <c r="I4990" s="32" t="str">
        <f aca="false">IF(D4990="","",IF((H4990-$B$14*D4990)&lt;0,"",IF(D4990&gt;$B$12,"",H4990-$B$14*D4990)))</f>
        <v/>
      </c>
      <c r="J4990" s="31" t="str">
        <f aca="false">IF(I4990="","",D4990*I4990*(D4990-D4989))</f>
        <v/>
      </c>
      <c r="K4990" s="31" t="str">
        <f aca="false">IF(I4990="","",I4990*(D4990-D4989))</f>
        <v/>
      </c>
    </row>
    <row r="4991" customFormat="false" ht="15" hidden="false" customHeight="false" outlineLevel="0" collapsed="false">
      <c r="D4991" s="32"/>
      <c r="E4991" s="32"/>
      <c r="F4991" s="32"/>
      <c r="G4991" s="32" t="str">
        <f aca="false">IF(D4991="","",VLOOKUP(g!F4991,'Gradient Baseline'!$A$3:$B$6001,2))</f>
        <v/>
      </c>
      <c r="H4991" s="32" t="str">
        <f aca="false">IF(D4991="","",E4991-G4991)</f>
        <v/>
      </c>
      <c r="I4991" s="32" t="str">
        <f aca="false">IF(D4991="","",IF((H4991-$B$14*D4991)&lt;0,"",IF(D4991&gt;$B$12,"",H4991-$B$14*D4991)))</f>
        <v/>
      </c>
      <c r="J4991" s="31" t="str">
        <f aca="false">IF(I4991="","",D4991*I4991*(D4991-D4990))</f>
        <v/>
      </c>
      <c r="K4991" s="31" t="str">
        <f aca="false">IF(I4991="","",I4991*(D4991-D4990))</f>
        <v/>
      </c>
    </row>
    <row r="4992" customFormat="false" ht="15" hidden="false" customHeight="false" outlineLevel="0" collapsed="false">
      <c r="D4992" s="32"/>
      <c r="E4992" s="32"/>
      <c r="F4992" s="32"/>
      <c r="G4992" s="32" t="str">
        <f aca="false">IF(D4992="","",VLOOKUP(g!F4992,'Gradient Baseline'!$A$3:$B$6001,2))</f>
        <v/>
      </c>
      <c r="H4992" s="32" t="str">
        <f aca="false">IF(D4992="","",E4992-G4992)</f>
        <v/>
      </c>
      <c r="I4992" s="32" t="str">
        <f aca="false">IF(D4992="","",IF((H4992-$B$14*D4992)&lt;0,"",IF(D4992&gt;$B$12,"",H4992-$B$14*D4992)))</f>
        <v/>
      </c>
      <c r="J4992" s="31" t="str">
        <f aca="false">IF(I4992="","",D4992*I4992*(D4992-D4991))</f>
        <v/>
      </c>
      <c r="K4992" s="31" t="str">
        <f aca="false">IF(I4992="","",I4992*(D4992-D4991))</f>
        <v/>
      </c>
    </row>
    <row r="4993" customFormat="false" ht="15" hidden="false" customHeight="false" outlineLevel="0" collapsed="false">
      <c r="D4993" s="32"/>
      <c r="E4993" s="32"/>
      <c r="F4993" s="32"/>
      <c r="G4993" s="32" t="str">
        <f aca="false">IF(D4993="","",VLOOKUP(g!F4993,'Gradient Baseline'!$A$3:$B$6001,2))</f>
        <v/>
      </c>
      <c r="H4993" s="32" t="str">
        <f aca="false">IF(D4993="","",E4993-G4993)</f>
        <v/>
      </c>
      <c r="I4993" s="32" t="str">
        <f aca="false">IF(D4993="","",IF((H4993-$B$14*D4993)&lt;0,"",IF(D4993&gt;$B$12,"",H4993-$B$14*D4993)))</f>
        <v/>
      </c>
      <c r="J4993" s="31" t="str">
        <f aca="false">IF(I4993="","",D4993*I4993*(D4993-D4992))</f>
        <v/>
      </c>
      <c r="K4993" s="31" t="str">
        <f aca="false">IF(I4993="","",I4993*(D4993-D4992))</f>
        <v/>
      </c>
    </row>
    <row r="4994" customFormat="false" ht="15" hidden="false" customHeight="false" outlineLevel="0" collapsed="false">
      <c r="D4994" s="32"/>
      <c r="E4994" s="32"/>
      <c r="F4994" s="32"/>
      <c r="G4994" s="32" t="str">
        <f aca="false">IF(D4994="","",VLOOKUP(g!F4994,'Gradient Baseline'!$A$3:$B$6001,2))</f>
        <v/>
      </c>
      <c r="H4994" s="32" t="str">
        <f aca="false">IF(D4994="","",E4994-G4994)</f>
        <v/>
      </c>
      <c r="I4994" s="32" t="str">
        <f aca="false">IF(D4994="","",IF((H4994-$B$14*D4994)&lt;0,"",IF(D4994&gt;$B$12,"",H4994-$B$14*D4994)))</f>
        <v/>
      </c>
      <c r="J4994" s="31" t="str">
        <f aca="false">IF(I4994="","",D4994*I4994*(D4994-D4993))</f>
        <v/>
      </c>
      <c r="K4994" s="31" t="str">
        <f aca="false">IF(I4994="","",I4994*(D4994-D4993))</f>
        <v/>
      </c>
    </row>
    <row r="4995" customFormat="false" ht="15" hidden="false" customHeight="false" outlineLevel="0" collapsed="false">
      <c r="D4995" s="32"/>
      <c r="E4995" s="32"/>
      <c r="F4995" s="32"/>
      <c r="G4995" s="32" t="str">
        <f aca="false">IF(D4995="","",VLOOKUP(g!F4995,'Gradient Baseline'!$A$3:$B$6001,2))</f>
        <v/>
      </c>
      <c r="H4995" s="32" t="str">
        <f aca="false">IF(D4995="","",E4995-G4995)</f>
        <v/>
      </c>
      <c r="I4995" s="32" t="str">
        <f aca="false">IF(D4995="","",IF((H4995-$B$14*D4995)&lt;0,"",IF(D4995&gt;$B$12,"",H4995-$B$14*D4995)))</f>
        <v/>
      </c>
      <c r="J4995" s="31" t="str">
        <f aca="false">IF(I4995="","",D4995*I4995*(D4995-D4994))</f>
        <v/>
      </c>
      <c r="K4995" s="31" t="str">
        <f aca="false">IF(I4995="","",I4995*(D4995-D4994))</f>
        <v/>
      </c>
    </row>
    <row r="4996" customFormat="false" ht="15" hidden="false" customHeight="false" outlineLevel="0" collapsed="false">
      <c r="D4996" s="32"/>
      <c r="E4996" s="32"/>
      <c r="F4996" s="32"/>
      <c r="G4996" s="32" t="str">
        <f aca="false">IF(D4996="","",VLOOKUP(g!F4996,'Gradient Baseline'!$A$3:$B$6001,2))</f>
        <v/>
      </c>
      <c r="H4996" s="32" t="str">
        <f aca="false">IF(D4996="","",E4996-G4996)</f>
        <v/>
      </c>
      <c r="I4996" s="32" t="str">
        <f aca="false">IF(D4996="","",IF((H4996-$B$14*D4996)&lt;0,"",IF(D4996&gt;$B$12,"",H4996-$B$14*D4996)))</f>
        <v/>
      </c>
      <c r="J4996" s="31" t="str">
        <f aca="false">IF(I4996="","",D4996*I4996*(D4996-D4995))</f>
        <v/>
      </c>
      <c r="K4996" s="31" t="str">
        <f aca="false">IF(I4996="","",I4996*(D4996-D4995))</f>
        <v/>
      </c>
    </row>
    <row r="4997" customFormat="false" ht="15" hidden="false" customHeight="false" outlineLevel="0" collapsed="false">
      <c r="D4997" s="32"/>
      <c r="E4997" s="32"/>
      <c r="F4997" s="32"/>
      <c r="G4997" s="32" t="str">
        <f aca="false">IF(D4997="","",VLOOKUP(g!F4997,'Gradient Baseline'!$A$3:$B$6001,2))</f>
        <v/>
      </c>
      <c r="H4997" s="32" t="str">
        <f aca="false">IF(D4997="","",E4997-G4997)</f>
        <v/>
      </c>
      <c r="I4997" s="32" t="str">
        <f aca="false">IF(D4997="","",IF((H4997-$B$14*D4997)&lt;0,"",IF(D4997&gt;$B$12,"",H4997-$B$14*D4997)))</f>
        <v/>
      </c>
      <c r="J4997" s="31" t="str">
        <f aca="false">IF(I4997="","",D4997*I4997*(D4997-D4996))</f>
        <v/>
      </c>
      <c r="K4997" s="31" t="str">
        <f aca="false">IF(I4997="","",I4997*(D4997-D4996))</f>
        <v/>
      </c>
    </row>
    <row r="4998" customFormat="false" ht="15" hidden="false" customHeight="false" outlineLevel="0" collapsed="false">
      <c r="D4998" s="32"/>
      <c r="E4998" s="32"/>
      <c r="F4998" s="32"/>
      <c r="G4998" s="32" t="str">
        <f aca="false">IF(D4998="","",VLOOKUP(g!F4998,'Gradient Baseline'!$A$3:$B$6001,2))</f>
        <v/>
      </c>
      <c r="H4998" s="32" t="str">
        <f aca="false">IF(D4998="","",E4998-G4998)</f>
        <v/>
      </c>
      <c r="I4998" s="32" t="str">
        <f aca="false">IF(D4998="","",IF((H4998-$B$14*D4998)&lt;0,"",IF(D4998&gt;$B$12,"",H4998-$B$14*D4998)))</f>
        <v/>
      </c>
      <c r="J4998" s="31" t="str">
        <f aca="false">IF(I4998="","",D4998*I4998*(D4998-D4997))</f>
        <v/>
      </c>
      <c r="K4998" s="31" t="str">
        <f aca="false">IF(I4998="","",I4998*(D4998-D4997))</f>
        <v/>
      </c>
    </row>
    <row r="4999" customFormat="false" ht="15" hidden="false" customHeight="false" outlineLevel="0" collapsed="false">
      <c r="D4999" s="32"/>
      <c r="E4999" s="32"/>
      <c r="F4999" s="32"/>
      <c r="G4999" s="32" t="str">
        <f aca="false">IF(D4999="","",VLOOKUP(g!F4999,'Gradient Baseline'!$A$3:$B$6001,2))</f>
        <v/>
      </c>
      <c r="H4999" s="32" t="str">
        <f aca="false">IF(D4999="","",E4999-G4999)</f>
        <v/>
      </c>
      <c r="I4999" s="32" t="str">
        <f aca="false">IF(D4999="","",IF((H4999-$B$14*D4999)&lt;0,"",IF(D4999&gt;$B$12,"",H4999-$B$14*D4999)))</f>
        <v/>
      </c>
      <c r="J4999" s="31" t="str">
        <f aca="false">IF(I4999="","",D4999*I4999*(D4999-D4998))</f>
        <v/>
      </c>
      <c r="K4999" s="31" t="str">
        <f aca="false">IF(I4999="","",I4999*(D4999-D4998))</f>
        <v/>
      </c>
    </row>
    <row r="5000" customFormat="false" ht="15" hidden="false" customHeight="false" outlineLevel="0" collapsed="false">
      <c r="D5000" s="32"/>
      <c r="E5000" s="32"/>
      <c r="F5000" s="32"/>
      <c r="G5000" s="32" t="str">
        <f aca="false">IF(D5000="","",VLOOKUP(g!F5000,'Gradient Baseline'!$A$3:$B$6001,2))</f>
        <v/>
      </c>
      <c r="H5000" s="32" t="str">
        <f aca="false">IF(D5000="","",E5000-G5000)</f>
        <v/>
      </c>
      <c r="I5000" s="32" t="str">
        <f aca="false">IF(D5000="","",IF((H5000-$B$14*D5000)&lt;0,"",IF(D5000&gt;$B$12,"",H5000-$B$14*D5000)))</f>
        <v/>
      </c>
      <c r="J5000" s="31" t="str">
        <f aca="false">IF(I5000="","",D5000*I5000*(D5000-D4999))</f>
        <v/>
      </c>
      <c r="K5000" s="31" t="str">
        <f aca="false">IF(I5000="","",I5000*(D5000-D4999))</f>
        <v/>
      </c>
    </row>
    <row r="5001" customFormat="false" ht="15" hidden="false" customHeight="false" outlineLevel="0" collapsed="false">
      <c r="D5001" s="32"/>
      <c r="E5001" s="32"/>
      <c r="F5001" s="32"/>
      <c r="G5001" s="32" t="str">
        <f aca="false">IF(D5001="","",VLOOKUP(g!F5001,'Gradient Baseline'!$A$3:$B$6001,2))</f>
        <v/>
      </c>
      <c r="H5001" s="32" t="str">
        <f aca="false">IF(D5001="","",E5001-G5001)</f>
        <v/>
      </c>
      <c r="I5001" s="32" t="str">
        <f aca="false">IF(D5001="","",IF((H5001-$B$14*D5001)&lt;0,"",IF(D5001&gt;$B$12,"",H5001-$B$14*D5001)))</f>
        <v/>
      </c>
      <c r="J5001" s="31" t="str">
        <f aca="false">IF(I5001="","",D5001*I5001*(D5001-D5000))</f>
        <v/>
      </c>
      <c r="K5001" s="31" t="str">
        <f aca="false">IF(I5001="","",I5001*(D5001-D5000))</f>
        <v/>
      </c>
    </row>
    <row r="5002" customFormat="false" ht="15" hidden="false" customHeight="false" outlineLevel="0" collapsed="false">
      <c r="D5002" s="32"/>
      <c r="E5002" s="32"/>
      <c r="F5002" s="32"/>
      <c r="G5002" s="32" t="str">
        <f aca="false">IF(D5002="","",VLOOKUP(g!F5002,'Gradient Baseline'!$A$3:$B$6001,2))</f>
        <v/>
      </c>
      <c r="H5002" s="32" t="str">
        <f aca="false">IF(D5002="","",E5002-G5002)</f>
        <v/>
      </c>
      <c r="I5002" s="32" t="str">
        <f aca="false">IF(D5002="","",IF((H5002-$B$14*D5002)&lt;0,"",IF(D5002&gt;$B$12,"",H5002-$B$14*D5002)))</f>
        <v/>
      </c>
      <c r="J5002" s="31" t="str">
        <f aca="false">IF(I5002="","",D5002*I5002*(D5002-D5001))</f>
        <v/>
      </c>
      <c r="K5002" s="31" t="str">
        <f aca="false">IF(I5002="","",I5002*(D5002-D5001))</f>
        <v/>
      </c>
    </row>
    <row r="5003" customFormat="false" ht="15" hidden="false" customHeight="false" outlineLevel="0" collapsed="false">
      <c r="D5003" s="32"/>
      <c r="E5003" s="32"/>
      <c r="F5003" s="32"/>
      <c r="G5003" s="32" t="str">
        <f aca="false">IF(D5003="","",VLOOKUP(g!F5003,'Gradient Baseline'!$A$3:$B$6001,2))</f>
        <v/>
      </c>
      <c r="H5003" s="32" t="str">
        <f aca="false">IF(D5003="","",E5003-G5003)</f>
        <v/>
      </c>
      <c r="I5003" s="32" t="str">
        <f aca="false">IF(D5003="","",IF((H5003-$B$14*D5003)&lt;0,"",IF(D5003&gt;$B$12,"",H5003-$B$14*D5003)))</f>
        <v/>
      </c>
      <c r="J5003" s="31" t="str">
        <f aca="false">IF(I5003="","",D5003*I5003*(D5003-D5002))</f>
        <v/>
      </c>
      <c r="K5003" s="31" t="str">
        <f aca="false">IF(I5003="","",I5003*(D5003-D5002))</f>
        <v/>
      </c>
    </row>
    <row r="5004" customFormat="false" ht="15" hidden="false" customHeight="false" outlineLevel="0" collapsed="false">
      <c r="D5004" s="32"/>
      <c r="E5004" s="32"/>
      <c r="F5004" s="32"/>
      <c r="G5004" s="32" t="str">
        <f aca="false">IF(D5004="","",VLOOKUP(g!F5004,'Gradient Baseline'!$A$3:$B$6001,2))</f>
        <v/>
      </c>
      <c r="H5004" s="32" t="str">
        <f aca="false">IF(D5004="","",E5004-G5004)</f>
        <v/>
      </c>
      <c r="I5004" s="32" t="str">
        <f aca="false">IF(D5004="","",IF((H5004-$B$14*D5004)&lt;0,"",IF(D5004&gt;$B$12,"",H5004-$B$14*D5004)))</f>
        <v/>
      </c>
      <c r="J5004" s="31" t="str">
        <f aca="false">IF(I5004="","",D5004*I5004*(D5004-D5003))</f>
        <v/>
      </c>
      <c r="K5004" s="31" t="str">
        <f aca="false">IF(I5004="","",I5004*(D5004-D5003))</f>
        <v/>
      </c>
    </row>
    <row r="5005" customFormat="false" ht="15" hidden="false" customHeight="false" outlineLevel="0" collapsed="false">
      <c r="D5005" s="32"/>
      <c r="E5005" s="32"/>
      <c r="F5005" s="32"/>
      <c r="G5005" s="32" t="str">
        <f aca="false">IF(D5005="","",VLOOKUP(g!F5005,'Gradient Baseline'!$A$3:$B$6001,2))</f>
        <v/>
      </c>
      <c r="H5005" s="32" t="str">
        <f aca="false">IF(D5005="","",E5005-G5005)</f>
        <v/>
      </c>
      <c r="I5005" s="32" t="str">
        <f aca="false">IF(D5005="","",IF((H5005-$B$14*D5005)&lt;0,"",IF(D5005&gt;$B$12,"",H5005-$B$14*D5005)))</f>
        <v/>
      </c>
      <c r="J5005" s="31" t="str">
        <f aca="false">IF(I5005="","",D5005*I5005*(D5005-D5004))</f>
        <v/>
      </c>
      <c r="K5005" s="31" t="str">
        <f aca="false">IF(I5005="","",I5005*(D5005-D5004))</f>
        <v/>
      </c>
    </row>
    <row r="5006" customFormat="false" ht="15" hidden="false" customHeight="false" outlineLevel="0" collapsed="false">
      <c r="D5006" s="32"/>
      <c r="E5006" s="32"/>
      <c r="F5006" s="32"/>
      <c r="G5006" s="32" t="str">
        <f aca="false">IF(D5006="","",VLOOKUP(g!F5006,'Gradient Baseline'!$A$3:$B$6001,2))</f>
        <v/>
      </c>
      <c r="H5006" s="32" t="str">
        <f aca="false">IF(D5006="","",E5006-G5006)</f>
        <v/>
      </c>
      <c r="I5006" s="32" t="str">
        <f aca="false">IF(D5006="","",IF((H5006-$B$14*D5006)&lt;0,"",IF(D5006&gt;$B$12,"",H5006-$B$14*D5006)))</f>
        <v/>
      </c>
      <c r="J5006" s="31" t="str">
        <f aca="false">IF(I5006="","",D5006*I5006*(D5006-D5005))</f>
        <v/>
      </c>
      <c r="K5006" s="31" t="str">
        <f aca="false">IF(I5006="","",I5006*(D5006-D5005))</f>
        <v/>
      </c>
    </row>
    <row r="5007" customFormat="false" ht="15" hidden="false" customHeight="false" outlineLevel="0" collapsed="false">
      <c r="D5007" s="32"/>
      <c r="E5007" s="32"/>
      <c r="F5007" s="32"/>
      <c r="G5007" s="32" t="str">
        <f aca="false">IF(D5007="","",VLOOKUP(g!F5007,'Gradient Baseline'!$A$3:$B$6001,2))</f>
        <v/>
      </c>
      <c r="H5007" s="32" t="str">
        <f aca="false">IF(D5007="","",E5007-G5007)</f>
        <v/>
      </c>
      <c r="I5007" s="32" t="str">
        <f aca="false">IF(D5007="","",IF((H5007-$B$14*D5007)&lt;0,"",IF(D5007&gt;$B$12,"",H5007-$B$14*D5007)))</f>
        <v/>
      </c>
      <c r="J5007" s="31" t="str">
        <f aca="false">IF(I5007="","",D5007*I5007*(D5007-D5006))</f>
        <v/>
      </c>
      <c r="K5007" s="31" t="str">
        <f aca="false">IF(I5007="","",I5007*(D5007-D5006))</f>
        <v/>
      </c>
    </row>
    <row r="5008" customFormat="false" ht="15" hidden="false" customHeight="false" outlineLevel="0" collapsed="false">
      <c r="D5008" s="32"/>
      <c r="E5008" s="32"/>
      <c r="F5008" s="32"/>
      <c r="G5008" s="32" t="str">
        <f aca="false">IF(D5008="","",VLOOKUP(g!F5008,'Gradient Baseline'!$A$3:$B$6001,2))</f>
        <v/>
      </c>
      <c r="H5008" s="32" t="str">
        <f aca="false">IF(D5008="","",E5008-G5008)</f>
        <v/>
      </c>
      <c r="I5008" s="32" t="str">
        <f aca="false">IF(D5008="","",IF((H5008-$B$14*D5008)&lt;0,"",IF(D5008&gt;$B$12,"",H5008-$B$14*D5008)))</f>
        <v/>
      </c>
      <c r="J5008" s="31" t="str">
        <f aca="false">IF(I5008="","",D5008*I5008*(D5008-D5007))</f>
        <v/>
      </c>
      <c r="K5008" s="31" t="str">
        <f aca="false">IF(I5008="","",I5008*(D5008-D5007))</f>
        <v/>
      </c>
    </row>
    <row r="5009" customFormat="false" ht="15" hidden="false" customHeight="false" outlineLevel="0" collapsed="false">
      <c r="D5009" s="32"/>
      <c r="E5009" s="32"/>
      <c r="F5009" s="32"/>
      <c r="G5009" s="32" t="str">
        <f aca="false">IF(D5009="","",VLOOKUP(g!F5009,'Gradient Baseline'!$A$3:$B$6001,2))</f>
        <v/>
      </c>
      <c r="H5009" s="32" t="str">
        <f aca="false">IF(D5009="","",E5009-G5009)</f>
        <v/>
      </c>
      <c r="I5009" s="32" t="str">
        <f aca="false">IF(D5009="","",IF((H5009-$B$14*D5009)&lt;0,"",IF(D5009&gt;$B$12,"",H5009-$B$14*D5009)))</f>
        <v/>
      </c>
      <c r="J5009" s="31" t="str">
        <f aca="false">IF(I5009="","",D5009*I5009*(D5009-D5008))</f>
        <v/>
      </c>
      <c r="K5009" s="31" t="str">
        <f aca="false">IF(I5009="","",I5009*(D5009-D5008))</f>
        <v/>
      </c>
    </row>
    <row r="5010" customFormat="false" ht="15" hidden="false" customHeight="false" outlineLevel="0" collapsed="false">
      <c r="D5010" s="32"/>
      <c r="E5010" s="32"/>
      <c r="F5010" s="32"/>
      <c r="G5010" s="32" t="str">
        <f aca="false">IF(D5010="","",VLOOKUP(g!F5010,'Gradient Baseline'!$A$3:$B$6001,2))</f>
        <v/>
      </c>
      <c r="H5010" s="32" t="str">
        <f aca="false">IF(D5010="","",E5010-G5010)</f>
        <v/>
      </c>
      <c r="I5010" s="32" t="str">
        <f aca="false">IF(D5010="","",IF((H5010-$B$14*D5010)&lt;0,"",IF(D5010&gt;$B$12,"",H5010-$B$14*D5010)))</f>
        <v/>
      </c>
      <c r="J5010" s="31" t="str">
        <f aca="false">IF(I5010="","",D5010*I5010*(D5010-D5009))</f>
        <v/>
      </c>
      <c r="K5010" s="31" t="str">
        <f aca="false">IF(I5010="","",I5010*(D5010-D5009))</f>
        <v/>
      </c>
    </row>
    <row r="5011" customFormat="false" ht="15" hidden="false" customHeight="false" outlineLevel="0" collapsed="false">
      <c r="D5011" s="32"/>
      <c r="E5011" s="32"/>
      <c r="F5011" s="32"/>
      <c r="G5011" s="32" t="str">
        <f aca="false">IF(D5011="","",VLOOKUP(g!F5011,'Gradient Baseline'!$A$3:$B$6001,2))</f>
        <v/>
      </c>
      <c r="H5011" s="32" t="str">
        <f aca="false">IF(D5011="","",E5011-G5011)</f>
        <v/>
      </c>
      <c r="I5011" s="32" t="str">
        <f aca="false">IF(D5011="","",IF((H5011-$B$14*D5011)&lt;0,"",IF(D5011&gt;$B$12,"",H5011-$B$14*D5011)))</f>
        <v/>
      </c>
      <c r="J5011" s="31" t="str">
        <f aca="false">IF(I5011="","",D5011*I5011*(D5011-D5010))</f>
        <v/>
      </c>
      <c r="K5011" s="31" t="str">
        <f aca="false">IF(I5011="","",I5011*(D5011-D5010))</f>
        <v/>
      </c>
    </row>
    <row r="5012" customFormat="false" ht="15" hidden="false" customHeight="false" outlineLevel="0" collapsed="false">
      <c r="D5012" s="32"/>
      <c r="E5012" s="32"/>
      <c r="F5012" s="32"/>
      <c r="G5012" s="32" t="str">
        <f aca="false">IF(D5012="","",VLOOKUP(g!F5012,'Gradient Baseline'!$A$3:$B$6001,2))</f>
        <v/>
      </c>
      <c r="H5012" s="32" t="str">
        <f aca="false">IF(D5012="","",E5012-G5012)</f>
        <v/>
      </c>
      <c r="I5012" s="32" t="str">
        <f aca="false">IF(D5012="","",IF((H5012-$B$14*D5012)&lt;0,"",IF(D5012&gt;$B$12,"",H5012-$B$14*D5012)))</f>
        <v/>
      </c>
      <c r="J5012" s="31" t="str">
        <f aca="false">IF(I5012="","",D5012*I5012*(D5012-D5011))</f>
        <v/>
      </c>
      <c r="K5012" s="31" t="str">
        <f aca="false">IF(I5012="","",I5012*(D5012-D5011))</f>
        <v/>
      </c>
    </row>
    <row r="5013" customFormat="false" ht="15" hidden="false" customHeight="false" outlineLevel="0" collapsed="false">
      <c r="D5013" s="32"/>
      <c r="E5013" s="32"/>
      <c r="F5013" s="32"/>
      <c r="G5013" s="32" t="str">
        <f aca="false">IF(D5013="","",VLOOKUP(g!F5013,'Gradient Baseline'!$A$3:$B$6001,2))</f>
        <v/>
      </c>
      <c r="H5013" s="32" t="str">
        <f aca="false">IF(D5013="","",E5013-G5013)</f>
        <v/>
      </c>
      <c r="I5013" s="32" t="str">
        <f aca="false">IF(D5013="","",IF((H5013-$B$14*D5013)&lt;0,"",IF(D5013&gt;$B$12,"",H5013-$B$14*D5013)))</f>
        <v/>
      </c>
      <c r="J5013" s="31" t="str">
        <f aca="false">IF(I5013="","",D5013*I5013*(D5013-D5012))</f>
        <v/>
      </c>
      <c r="K5013" s="31" t="str">
        <f aca="false">IF(I5013="","",I5013*(D5013-D5012))</f>
        <v/>
      </c>
    </row>
    <row r="5014" customFormat="false" ht="15" hidden="false" customHeight="false" outlineLevel="0" collapsed="false">
      <c r="D5014" s="32"/>
      <c r="E5014" s="32"/>
      <c r="F5014" s="32"/>
      <c r="G5014" s="32" t="str">
        <f aca="false">IF(D5014="","",VLOOKUP(g!F5014,'Gradient Baseline'!$A$3:$B$6001,2))</f>
        <v/>
      </c>
      <c r="H5014" s="32" t="str">
        <f aca="false">IF(D5014="","",E5014-G5014)</f>
        <v/>
      </c>
      <c r="I5014" s="32" t="str">
        <f aca="false">IF(D5014="","",IF((H5014-$B$14*D5014)&lt;0,"",IF(D5014&gt;$B$12,"",H5014-$B$14*D5014)))</f>
        <v/>
      </c>
      <c r="J5014" s="31" t="str">
        <f aca="false">IF(I5014="","",D5014*I5014*(D5014-D5013))</f>
        <v/>
      </c>
      <c r="K5014" s="31" t="str">
        <f aca="false">IF(I5014="","",I5014*(D5014-D5013))</f>
        <v/>
      </c>
    </row>
    <row r="5015" customFormat="false" ht="15" hidden="false" customHeight="false" outlineLevel="0" collapsed="false">
      <c r="D5015" s="32"/>
      <c r="E5015" s="32"/>
      <c r="F5015" s="32"/>
      <c r="G5015" s="32" t="str">
        <f aca="false">IF(D5015="","",VLOOKUP(g!F5015,'Gradient Baseline'!$A$3:$B$6001,2))</f>
        <v/>
      </c>
      <c r="H5015" s="32" t="str">
        <f aca="false">IF(D5015="","",E5015-G5015)</f>
        <v/>
      </c>
      <c r="I5015" s="32" t="str">
        <f aca="false">IF(D5015="","",IF((H5015-$B$14*D5015)&lt;0,"",IF(D5015&gt;$B$12,"",H5015-$B$14*D5015)))</f>
        <v/>
      </c>
      <c r="J5015" s="31" t="str">
        <f aca="false">IF(I5015="","",D5015*I5015*(D5015-D5014))</f>
        <v/>
      </c>
      <c r="K5015" s="31" t="str">
        <f aca="false">IF(I5015="","",I5015*(D5015-D5014))</f>
        <v/>
      </c>
    </row>
    <row r="5016" customFormat="false" ht="15" hidden="false" customHeight="false" outlineLevel="0" collapsed="false">
      <c r="D5016" s="32"/>
      <c r="E5016" s="32"/>
      <c r="F5016" s="32"/>
      <c r="G5016" s="32" t="str">
        <f aca="false">IF(D5016="","",VLOOKUP(g!F5016,'Gradient Baseline'!$A$3:$B$6001,2))</f>
        <v/>
      </c>
      <c r="H5016" s="32" t="str">
        <f aca="false">IF(D5016="","",E5016-G5016)</f>
        <v/>
      </c>
      <c r="I5016" s="32" t="str">
        <f aca="false">IF(D5016="","",IF((H5016-$B$14*D5016)&lt;0,"",IF(D5016&gt;$B$12,"",H5016-$B$14*D5016)))</f>
        <v/>
      </c>
      <c r="J5016" s="31" t="str">
        <f aca="false">IF(I5016="","",D5016*I5016*(D5016-D5015))</f>
        <v/>
      </c>
      <c r="K5016" s="31" t="str">
        <f aca="false">IF(I5016="","",I5016*(D5016-D5015))</f>
        <v/>
      </c>
    </row>
    <row r="5017" customFormat="false" ht="15" hidden="false" customHeight="false" outlineLevel="0" collapsed="false">
      <c r="D5017" s="32"/>
      <c r="E5017" s="32"/>
      <c r="F5017" s="32"/>
      <c r="G5017" s="32" t="str">
        <f aca="false">IF(D5017="","",VLOOKUP(g!F5017,'Gradient Baseline'!$A$3:$B$6001,2))</f>
        <v/>
      </c>
      <c r="H5017" s="32" t="str">
        <f aca="false">IF(D5017="","",E5017-G5017)</f>
        <v/>
      </c>
      <c r="I5017" s="32" t="str">
        <f aca="false">IF(D5017="","",IF((H5017-$B$14*D5017)&lt;0,"",IF(D5017&gt;$B$12,"",H5017-$B$14*D5017)))</f>
        <v/>
      </c>
      <c r="J5017" s="31" t="str">
        <f aca="false">IF(I5017="","",D5017*I5017*(D5017-D5016))</f>
        <v/>
      </c>
      <c r="K5017" s="31" t="str">
        <f aca="false">IF(I5017="","",I5017*(D5017-D5016))</f>
        <v/>
      </c>
    </row>
    <row r="5018" customFormat="false" ht="15" hidden="false" customHeight="false" outlineLevel="0" collapsed="false">
      <c r="D5018" s="32"/>
      <c r="E5018" s="32"/>
      <c r="F5018" s="32"/>
      <c r="G5018" s="32" t="str">
        <f aca="false">IF(D5018="","",VLOOKUP(g!F5018,'Gradient Baseline'!$A$3:$B$6001,2))</f>
        <v/>
      </c>
      <c r="H5018" s="32" t="str">
        <f aca="false">IF(D5018="","",E5018-G5018)</f>
        <v/>
      </c>
      <c r="I5018" s="32" t="str">
        <f aca="false">IF(D5018="","",IF((H5018-$B$14*D5018)&lt;0,"",IF(D5018&gt;$B$12,"",H5018-$B$14*D5018)))</f>
        <v/>
      </c>
      <c r="J5018" s="31" t="str">
        <f aca="false">IF(I5018="","",D5018*I5018*(D5018-D5017))</f>
        <v/>
      </c>
      <c r="K5018" s="31" t="str">
        <f aca="false">IF(I5018="","",I5018*(D5018-D5017))</f>
        <v/>
      </c>
    </row>
    <row r="5019" customFormat="false" ht="15" hidden="false" customHeight="false" outlineLevel="0" collapsed="false">
      <c r="D5019" s="32"/>
      <c r="E5019" s="32"/>
      <c r="F5019" s="32"/>
      <c r="G5019" s="32" t="str">
        <f aca="false">IF(D5019="","",VLOOKUP(g!F5019,'Gradient Baseline'!$A$3:$B$6001,2))</f>
        <v/>
      </c>
      <c r="H5019" s="32" t="str">
        <f aca="false">IF(D5019="","",E5019-G5019)</f>
        <v/>
      </c>
      <c r="I5019" s="32" t="str">
        <f aca="false">IF(D5019="","",IF((H5019-$B$14*D5019)&lt;0,"",IF(D5019&gt;$B$12,"",H5019-$B$14*D5019)))</f>
        <v/>
      </c>
      <c r="J5019" s="31" t="str">
        <f aca="false">IF(I5019="","",D5019*I5019*(D5019-D5018))</f>
        <v/>
      </c>
      <c r="K5019" s="31" t="str">
        <f aca="false">IF(I5019="","",I5019*(D5019-D5018))</f>
        <v/>
      </c>
    </row>
    <row r="5020" customFormat="false" ht="15" hidden="false" customHeight="false" outlineLevel="0" collapsed="false">
      <c r="D5020" s="32"/>
      <c r="E5020" s="32"/>
      <c r="F5020" s="32"/>
      <c r="G5020" s="32" t="str">
        <f aca="false">IF(D5020="","",VLOOKUP(g!F5020,'Gradient Baseline'!$A$3:$B$6001,2))</f>
        <v/>
      </c>
      <c r="H5020" s="32" t="str">
        <f aca="false">IF(D5020="","",E5020-G5020)</f>
        <v/>
      </c>
      <c r="I5020" s="32" t="str">
        <f aca="false">IF(D5020="","",IF((H5020-$B$14*D5020)&lt;0,"",IF(D5020&gt;$B$12,"",H5020-$B$14*D5020)))</f>
        <v/>
      </c>
      <c r="J5020" s="31" t="str">
        <f aca="false">IF(I5020="","",D5020*I5020*(D5020-D5019))</f>
        <v/>
      </c>
      <c r="K5020" s="31" t="str">
        <f aca="false">IF(I5020="","",I5020*(D5020-D5019))</f>
        <v/>
      </c>
    </row>
    <row r="5021" customFormat="false" ht="15" hidden="false" customHeight="false" outlineLevel="0" collapsed="false">
      <c r="D5021" s="32"/>
      <c r="E5021" s="32"/>
      <c r="F5021" s="32"/>
      <c r="G5021" s="32" t="str">
        <f aca="false">IF(D5021="","",VLOOKUP(g!F5021,'Gradient Baseline'!$A$3:$B$6001,2))</f>
        <v/>
      </c>
      <c r="H5021" s="32" t="str">
        <f aca="false">IF(D5021="","",E5021-G5021)</f>
        <v/>
      </c>
      <c r="I5021" s="32" t="str">
        <f aca="false">IF(D5021="","",IF((H5021-$B$14*D5021)&lt;0,"",IF(D5021&gt;$B$12,"",H5021-$B$14*D5021)))</f>
        <v/>
      </c>
      <c r="J5021" s="31" t="str">
        <f aca="false">IF(I5021="","",D5021*I5021*(D5021-D5020))</f>
        <v/>
      </c>
      <c r="K5021" s="31" t="str">
        <f aca="false">IF(I5021="","",I5021*(D5021-D5020))</f>
        <v/>
      </c>
    </row>
    <row r="5022" customFormat="false" ht="15" hidden="false" customHeight="false" outlineLevel="0" collapsed="false">
      <c r="D5022" s="32"/>
      <c r="E5022" s="32"/>
      <c r="F5022" s="32"/>
      <c r="G5022" s="32" t="str">
        <f aca="false">IF(D5022="","",VLOOKUP(g!F5022,'Gradient Baseline'!$A$3:$B$6001,2))</f>
        <v/>
      </c>
      <c r="H5022" s="32" t="str">
        <f aca="false">IF(D5022="","",E5022-G5022)</f>
        <v/>
      </c>
      <c r="I5022" s="32" t="str">
        <f aca="false">IF(D5022="","",IF((H5022-$B$14*D5022)&lt;0,"",IF(D5022&gt;$B$12,"",H5022-$B$14*D5022)))</f>
        <v/>
      </c>
      <c r="J5022" s="31" t="str">
        <f aca="false">IF(I5022="","",D5022*I5022*(D5022-D5021))</f>
        <v/>
      </c>
      <c r="K5022" s="31" t="str">
        <f aca="false">IF(I5022="","",I5022*(D5022-D5021))</f>
        <v/>
      </c>
    </row>
    <row r="5023" customFormat="false" ht="15" hidden="false" customHeight="false" outlineLevel="0" collapsed="false">
      <c r="D5023" s="32"/>
      <c r="E5023" s="32"/>
      <c r="F5023" s="32"/>
      <c r="G5023" s="32" t="str">
        <f aca="false">IF(D5023="","",VLOOKUP(g!F5023,'Gradient Baseline'!$A$3:$B$6001,2))</f>
        <v/>
      </c>
      <c r="H5023" s="32" t="str">
        <f aca="false">IF(D5023="","",E5023-G5023)</f>
        <v/>
      </c>
      <c r="I5023" s="32" t="str">
        <f aca="false">IF(D5023="","",IF((H5023-$B$14*D5023)&lt;0,"",IF(D5023&gt;$B$12,"",H5023-$B$14*D5023)))</f>
        <v/>
      </c>
      <c r="J5023" s="31" t="str">
        <f aca="false">IF(I5023="","",D5023*I5023*(D5023-D5022))</f>
        <v/>
      </c>
      <c r="K5023" s="31" t="str">
        <f aca="false">IF(I5023="","",I5023*(D5023-D5022))</f>
        <v/>
      </c>
    </row>
    <row r="5024" customFormat="false" ht="15" hidden="false" customHeight="false" outlineLevel="0" collapsed="false">
      <c r="D5024" s="32"/>
      <c r="E5024" s="32"/>
      <c r="F5024" s="32"/>
      <c r="G5024" s="32" t="str">
        <f aca="false">IF(D5024="","",VLOOKUP(g!F5024,'Gradient Baseline'!$A$3:$B$6001,2))</f>
        <v/>
      </c>
      <c r="H5024" s="32" t="str">
        <f aca="false">IF(D5024="","",E5024-G5024)</f>
        <v/>
      </c>
      <c r="I5024" s="32" t="str">
        <f aca="false">IF(D5024="","",IF((H5024-$B$14*D5024)&lt;0,"",IF(D5024&gt;$B$12,"",H5024-$B$14*D5024)))</f>
        <v/>
      </c>
      <c r="J5024" s="31" t="str">
        <f aca="false">IF(I5024="","",D5024*I5024*(D5024-D5023))</f>
        <v/>
      </c>
      <c r="K5024" s="31" t="str">
        <f aca="false">IF(I5024="","",I5024*(D5024-D5023))</f>
        <v/>
      </c>
    </row>
    <row r="5025" customFormat="false" ht="15" hidden="false" customHeight="false" outlineLevel="0" collapsed="false">
      <c r="D5025" s="32"/>
      <c r="E5025" s="32"/>
      <c r="F5025" s="32"/>
      <c r="G5025" s="32" t="str">
        <f aca="false">IF(D5025="","",VLOOKUP(g!F5025,'Gradient Baseline'!$A$3:$B$6001,2))</f>
        <v/>
      </c>
      <c r="H5025" s="32" t="str">
        <f aca="false">IF(D5025="","",E5025-G5025)</f>
        <v/>
      </c>
      <c r="I5025" s="32" t="str">
        <f aca="false">IF(D5025="","",IF((H5025-$B$14*D5025)&lt;0,"",IF(D5025&gt;$B$12,"",H5025-$B$14*D5025)))</f>
        <v/>
      </c>
      <c r="J5025" s="31" t="str">
        <f aca="false">IF(I5025="","",D5025*I5025*(D5025-D5024))</f>
        <v/>
      </c>
      <c r="K5025" s="31" t="str">
        <f aca="false">IF(I5025="","",I5025*(D5025-D5024))</f>
        <v/>
      </c>
    </row>
    <row r="5026" customFormat="false" ht="15" hidden="false" customHeight="false" outlineLevel="0" collapsed="false">
      <c r="D5026" s="32"/>
      <c r="E5026" s="32"/>
      <c r="F5026" s="32"/>
      <c r="G5026" s="32" t="str">
        <f aca="false">IF(D5026="","",VLOOKUP(g!F5026,'Gradient Baseline'!$A$3:$B$6001,2))</f>
        <v/>
      </c>
      <c r="H5026" s="32" t="str">
        <f aca="false">IF(D5026="","",E5026-G5026)</f>
        <v/>
      </c>
      <c r="I5026" s="32" t="str">
        <f aca="false">IF(D5026="","",IF((H5026-$B$14*D5026)&lt;0,"",IF(D5026&gt;$B$12,"",H5026-$B$14*D5026)))</f>
        <v/>
      </c>
      <c r="J5026" s="31" t="str">
        <f aca="false">IF(I5026="","",D5026*I5026*(D5026-D5025))</f>
        <v/>
      </c>
      <c r="K5026" s="31" t="str">
        <f aca="false">IF(I5026="","",I5026*(D5026-D5025))</f>
        <v/>
      </c>
    </row>
    <row r="5027" customFormat="false" ht="15" hidden="false" customHeight="false" outlineLevel="0" collapsed="false">
      <c r="D5027" s="32"/>
      <c r="E5027" s="32"/>
      <c r="F5027" s="32"/>
      <c r="G5027" s="32" t="str">
        <f aca="false">IF(D5027="","",VLOOKUP(g!F5027,'Gradient Baseline'!$A$3:$B$6001,2))</f>
        <v/>
      </c>
      <c r="H5027" s="32" t="str">
        <f aca="false">IF(D5027="","",E5027-G5027)</f>
        <v/>
      </c>
      <c r="I5027" s="32" t="str">
        <f aca="false">IF(D5027="","",IF((H5027-$B$14*D5027)&lt;0,"",IF(D5027&gt;$B$12,"",H5027-$B$14*D5027)))</f>
        <v/>
      </c>
      <c r="J5027" s="31" t="str">
        <f aca="false">IF(I5027="","",D5027*I5027*(D5027-D5026))</f>
        <v/>
      </c>
      <c r="K5027" s="31" t="str">
        <f aca="false">IF(I5027="","",I5027*(D5027-D5026))</f>
        <v/>
      </c>
    </row>
    <row r="5028" customFormat="false" ht="15" hidden="false" customHeight="false" outlineLevel="0" collapsed="false">
      <c r="D5028" s="32"/>
      <c r="E5028" s="32"/>
      <c r="F5028" s="32"/>
      <c r="G5028" s="32" t="str">
        <f aca="false">IF(D5028="","",VLOOKUP(g!F5028,'Gradient Baseline'!$A$3:$B$6001,2))</f>
        <v/>
      </c>
      <c r="H5028" s="32" t="str">
        <f aca="false">IF(D5028="","",E5028-G5028)</f>
        <v/>
      </c>
      <c r="I5028" s="32" t="str">
        <f aca="false">IF(D5028="","",IF((H5028-$B$14*D5028)&lt;0,"",IF(D5028&gt;$B$12,"",H5028-$B$14*D5028)))</f>
        <v/>
      </c>
      <c r="J5028" s="31" t="str">
        <f aca="false">IF(I5028="","",D5028*I5028*(D5028-D5027))</f>
        <v/>
      </c>
      <c r="K5028" s="31" t="str">
        <f aca="false">IF(I5028="","",I5028*(D5028-D5027))</f>
        <v/>
      </c>
    </row>
    <row r="5029" customFormat="false" ht="15" hidden="false" customHeight="false" outlineLevel="0" collapsed="false">
      <c r="D5029" s="32"/>
      <c r="E5029" s="32"/>
      <c r="F5029" s="32"/>
      <c r="G5029" s="32" t="str">
        <f aca="false">IF(D5029="","",VLOOKUP(g!F5029,'Gradient Baseline'!$A$3:$B$6001,2))</f>
        <v/>
      </c>
      <c r="H5029" s="32" t="str">
        <f aca="false">IF(D5029="","",E5029-G5029)</f>
        <v/>
      </c>
      <c r="I5029" s="32" t="str">
        <f aca="false">IF(D5029="","",IF((H5029-$B$14*D5029)&lt;0,"",IF(D5029&gt;$B$12,"",H5029-$B$14*D5029)))</f>
        <v/>
      </c>
      <c r="J5029" s="31" t="str">
        <f aca="false">IF(I5029="","",D5029*I5029*(D5029-D5028))</f>
        <v/>
      </c>
      <c r="K5029" s="31" t="str">
        <f aca="false">IF(I5029="","",I5029*(D5029-D5028))</f>
        <v/>
      </c>
    </row>
    <row r="5030" customFormat="false" ht="15" hidden="false" customHeight="false" outlineLevel="0" collapsed="false">
      <c r="D5030" s="32"/>
      <c r="E5030" s="32"/>
      <c r="F5030" s="32"/>
      <c r="G5030" s="32" t="str">
        <f aca="false">IF(D5030="","",VLOOKUP(g!F5030,'Gradient Baseline'!$A$3:$B$6001,2))</f>
        <v/>
      </c>
      <c r="H5030" s="32" t="str">
        <f aca="false">IF(D5030="","",E5030-G5030)</f>
        <v/>
      </c>
      <c r="I5030" s="32" t="str">
        <f aca="false">IF(D5030="","",IF((H5030-$B$14*D5030)&lt;0,"",IF(D5030&gt;$B$12,"",H5030-$B$14*D5030)))</f>
        <v/>
      </c>
      <c r="J5030" s="31" t="str">
        <f aca="false">IF(I5030="","",D5030*I5030*(D5030-D5029))</f>
        <v/>
      </c>
      <c r="K5030" s="31" t="str">
        <f aca="false">IF(I5030="","",I5030*(D5030-D5029))</f>
        <v/>
      </c>
    </row>
    <row r="5031" customFormat="false" ht="15" hidden="false" customHeight="false" outlineLevel="0" collapsed="false">
      <c r="D5031" s="32"/>
      <c r="E5031" s="32"/>
      <c r="F5031" s="32"/>
      <c r="G5031" s="32" t="str">
        <f aca="false">IF(D5031="","",VLOOKUP(g!F5031,'Gradient Baseline'!$A$3:$B$6001,2))</f>
        <v/>
      </c>
      <c r="H5031" s="32" t="str">
        <f aca="false">IF(D5031="","",E5031-G5031)</f>
        <v/>
      </c>
      <c r="I5031" s="32" t="str">
        <f aca="false">IF(D5031="","",IF((H5031-$B$14*D5031)&lt;0,"",IF(D5031&gt;$B$12,"",H5031-$B$14*D5031)))</f>
        <v/>
      </c>
      <c r="J5031" s="31" t="str">
        <f aca="false">IF(I5031="","",D5031*I5031*(D5031-D5030))</f>
        <v/>
      </c>
      <c r="K5031" s="31" t="str">
        <f aca="false">IF(I5031="","",I5031*(D5031-D5030))</f>
        <v/>
      </c>
    </row>
    <row r="5032" customFormat="false" ht="15" hidden="false" customHeight="false" outlineLevel="0" collapsed="false">
      <c r="D5032" s="32"/>
      <c r="E5032" s="32"/>
      <c r="F5032" s="32"/>
      <c r="G5032" s="32" t="str">
        <f aca="false">IF(D5032="","",VLOOKUP(g!F5032,'Gradient Baseline'!$A$3:$B$6001,2))</f>
        <v/>
      </c>
      <c r="H5032" s="32" t="str">
        <f aca="false">IF(D5032="","",E5032-G5032)</f>
        <v/>
      </c>
      <c r="I5032" s="32" t="str">
        <f aca="false">IF(D5032="","",IF((H5032-$B$14*D5032)&lt;0,"",IF(D5032&gt;$B$12,"",H5032-$B$14*D5032)))</f>
        <v/>
      </c>
      <c r="J5032" s="31" t="str">
        <f aca="false">IF(I5032="","",D5032*I5032*(D5032-D5031))</f>
        <v/>
      </c>
      <c r="K5032" s="31" t="str">
        <f aca="false">IF(I5032="","",I5032*(D5032-D5031))</f>
        <v/>
      </c>
    </row>
    <row r="5033" customFormat="false" ht="15" hidden="false" customHeight="false" outlineLevel="0" collapsed="false">
      <c r="D5033" s="32"/>
      <c r="E5033" s="32"/>
      <c r="F5033" s="32"/>
      <c r="G5033" s="32" t="str">
        <f aca="false">IF(D5033="","",VLOOKUP(g!F5033,'Gradient Baseline'!$A$3:$B$6001,2))</f>
        <v/>
      </c>
      <c r="H5033" s="32" t="str">
        <f aca="false">IF(D5033="","",E5033-G5033)</f>
        <v/>
      </c>
      <c r="I5033" s="32" t="str">
        <f aca="false">IF(D5033="","",IF((H5033-$B$14*D5033)&lt;0,"",IF(D5033&gt;$B$12,"",H5033-$B$14*D5033)))</f>
        <v/>
      </c>
      <c r="J5033" s="31" t="str">
        <f aca="false">IF(I5033="","",D5033*I5033*(D5033-D5032))</f>
        <v/>
      </c>
      <c r="K5033" s="31" t="str">
        <f aca="false">IF(I5033="","",I5033*(D5033-D5032))</f>
        <v/>
      </c>
    </row>
    <row r="5034" customFormat="false" ht="15" hidden="false" customHeight="false" outlineLevel="0" collapsed="false">
      <c r="D5034" s="32"/>
      <c r="E5034" s="32"/>
      <c r="F5034" s="32"/>
      <c r="G5034" s="32" t="str">
        <f aca="false">IF(D5034="","",VLOOKUP(g!F5034,'Gradient Baseline'!$A$3:$B$6001,2))</f>
        <v/>
      </c>
      <c r="H5034" s="32" t="str">
        <f aca="false">IF(D5034="","",E5034-G5034)</f>
        <v/>
      </c>
      <c r="I5034" s="32" t="str">
        <f aca="false">IF(D5034="","",IF((H5034-$B$14*D5034)&lt;0,"",IF(D5034&gt;$B$12,"",H5034-$B$14*D5034)))</f>
        <v/>
      </c>
      <c r="J5034" s="31" t="str">
        <f aca="false">IF(I5034="","",D5034*I5034*(D5034-D5033))</f>
        <v/>
      </c>
      <c r="K5034" s="31" t="str">
        <f aca="false">IF(I5034="","",I5034*(D5034-D5033))</f>
        <v/>
      </c>
    </row>
    <row r="5035" customFormat="false" ht="15" hidden="false" customHeight="false" outlineLevel="0" collapsed="false">
      <c r="D5035" s="32"/>
      <c r="E5035" s="32"/>
      <c r="F5035" s="32"/>
      <c r="G5035" s="32" t="str">
        <f aca="false">IF(D5035="","",VLOOKUP(g!F5035,'Gradient Baseline'!$A$3:$B$6001,2))</f>
        <v/>
      </c>
      <c r="H5035" s="32" t="str">
        <f aca="false">IF(D5035="","",E5035-G5035)</f>
        <v/>
      </c>
      <c r="I5035" s="32" t="str">
        <f aca="false">IF(D5035="","",IF((H5035-$B$14*D5035)&lt;0,"",IF(D5035&gt;$B$12,"",H5035-$B$14*D5035)))</f>
        <v/>
      </c>
      <c r="J5035" s="31" t="str">
        <f aca="false">IF(I5035="","",D5035*I5035*(D5035-D5034))</f>
        <v/>
      </c>
      <c r="K5035" s="31" t="str">
        <f aca="false">IF(I5035="","",I5035*(D5035-D5034))</f>
        <v/>
      </c>
    </row>
    <row r="5036" customFormat="false" ht="15" hidden="false" customHeight="false" outlineLevel="0" collapsed="false">
      <c r="D5036" s="32"/>
      <c r="E5036" s="32"/>
      <c r="F5036" s="32"/>
      <c r="G5036" s="32" t="str">
        <f aca="false">IF(D5036="","",VLOOKUP(g!F5036,'Gradient Baseline'!$A$3:$B$6001,2))</f>
        <v/>
      </c>
      <c r="H5036" s="32" t="str">
        <f aca="false">IF(D5036="","",E5036-G5036)</f>
        <v/>
      </c>
      <c r="I5036" s="32" t="str">
        <f aca="false">IF(D5036="","",IF((H5036-$B$14*D5036)&lt;0,"",IF(D5036&gt;$B$12,"",H5036-$B$14*D5036)))</f>
        <v/>
      </c>
      <c r="J5036" s="31" t="str">
        <f aca="false">IF(I5036="","",D5036*I5036*(D5036-D5035))</f>
        <v/>
      </c>
      <c r="K5036" s="31" t="str">
        <f aca="false">IF(I5036="","",I5036*(D5036-D5035))</f>
        <v/>
      </c>
    </row>
    <row r="5037" customFormat="false" ht="15" hidden="false" customHeight="false" outlineLevel="0" collapsed="false">
      <c r="D5037" s="32"/>
      <c r="E5037" s="32"/>
      <c r="F5037" s="32"/>
      <c r="G5037" s="32" t="str">
        <f aca="false">IF(D5037="","",VLOOKUP(g!F5037,'Gradient Baseline'!$A$3:$B$6001,2))</f>
        <v/>
      </c>
      <c r="H5037" s="32" t="str">
        <f aca="false">IF(D5037="","",E5037-G5037)</f>
        <v/>
      </c>
      <c r="I5037" s="32" t="str">
        <f aca="false">IF(D5037="","",IF((H5037-$B$14*D5037)&lt;0,"",IF(D5037&gt;$B$12,"",H5037-$B$14*D5037)))</f>
        <v/>
      </c>
      <c r="J5037" s="31" t="str">
        <f aca="false">IF(I5037="","",D5037*I5037*(D5037-D5036))</f>
        <v/>
      </c>
      <c r="K5037" s="31" t="str">
        <f aca="false">IF(I5037="","",I5037*(D5037-D5036))</f>
        <v/>
      </c>
    </row>
    <row r="5038" customFormat="false" ht="15" hidden="false" customHeight="false" outlineLevel="0" collapsed="false">
      <c r="D5038" s="32"/>
      <c r="E5038" s="32"/>
      <c r="F5038" s="32"/>
      <c r="G5038" s="32" t="str">
        <f aca="false">IF(D5038="","",VLOOKUP(g!F5038,'Gradient Baseline'!$A$3:$B$6001,2))</f>
        <v/>
      </c>
      <c r="H5038" s="32" t="str">
        <f aca="false">IF(D5038="","",E5038-G5038)</f>
        <v/>
      </c>
      <c r="I5038" s="32" t="str">
        <f aca="false">IF(D5038="","",IF((H5038-$B$14*D5038)&lt;0,"",IF(D5038&gt;$B$12,"",H5038-$B$14*D5038)))</f>
        <v/>
      </c>
      <c r="J5038" s="31" t="str">
        <f aca="false">IF(I5038="","",D5038*I5038*(D5038-D5037))</f>
        <v/>
      </c>
      <c r="K5038" s="31" t="str">
        <f aca="false">IF(I5038="","",I5038*(D5038-D5037))</f>
        <v/>
      </c>
    </row>
    <row r="5039" customFormat="false" ht="15" hidden="false" customHeight="false" outlineLevel="0" collapsed="false">
      <c r="D5039" s="32"/>
      <c r="E5039" s="32"/>
      <c r="F5039" s="32"/>
      <c r="G5039" s="32" t="str">
        <f aca="false">IF(D5039="","",VLOOKUP(g!F5039,'Gradient Baseline'!$A$3:$B$6001,2))</f>
        <v/>
      </c>
      <c r="H5039" s="32" t="str">
        <f aca="false">IF(D5039="","",E5039-G5039)</f>
        <v/>
      </c>
      <c r="I5039" s="32" t="str">
        <f aca="false">IF(D5039="","",IF((H5039-$B$14*D5039)&lt;0,"",IF(D5039&gt;$B$12,"",H5039-$B$14*D5039)))</f>
        <v/>
      </c>
      <c r="J5039" s="31" t="str">
        <f aca="false">IF(I5039="","",D5039*I5039*(D5039-D5038))</f>
        <v/>
      </c>
      <c r="K5039" s="31" t="str">
        <f aca="false">IF(I5039="","",I5039*(D5039-D5038))</f>
        <v/>
      </c>
    </row>
    <row r="5040" customFormat="false" ht="15" hidden="false" customHeight="false" outlineLevel="0" collapsed="false">
      <c r="D5040" s="32"/>
      <c r="E5040" s="32"/>
      <c r="F5040" s="32"/>
      <c r="G5040" s="32" t="str">
        <f aca="false">IF(D5040="","",VLOOKUP(g!F5040,'Gradient Baseline'!$A$3:$B$6001,2))</f>
        <v/>
      </c>
      <c r="H5040" s="32" t="str">
        <f aca="false">IF(D5040="","",E5040-G5040)</f>
        <v/>
      </c>
      <c r="I5040" s="32" t="str">
        <f aca="false">IF(D5040="","",IF((H5040-$B$14*D5040)&lt;0,"",IF(D5040&gt;$B$12,"",H5040-$B$14*D5040)))</f>
        <v/>
      </c>
      <c r="J5040" s="31" t="str">
        <f aca="false">IF(I5040="","",D5040*I5040*(D5040-D5039))</f>
        <v/>
      </c>
      <c r="K5040" s="31" t="str">
        <f aca="false">IF(I5040="","",I5040*(D5040-D5039))</f>
        <v/>
      </c>
    </row>
    <row r="5041" customFormat="false" ht="15" hidden="false" customHeight="false" outlineLevel="0" collapsed="false">
      <c r="D5041" s="32"/>
      <c r="E5041" s="32"/>
      <c r="F5041" s="32"/>
      <c r="G5041" s="32" t="str">
        <f aca="false">IF(D5041="","",VLOOKUP(g!F5041,'Gradient Baseline'!$A$3:$B$6001,2))</f>
        <v/>
      </c>
      <c r="H5041" s="32" t="str">
        <f aca="false">IF(D5041="","",E5041-G5041)</f>
        <v/>
      </c>
      <c r="I5041" s="32" t="str">
        <f aca="false">IF(D5041="","",IF((H5041-$B$14*D5041)&lt;0,"",IF(D5041&gt;$B$12,"",H5041-$B$14*D5041)))</f>
        <v/>
      </c>
      <c r="J5041" s="31" t="str">
        <f aca="false">IF(I5041="","",D5041*I5041*(D5041-D5040))</f>
        <v/>
      </c>
      <c r="K5041" s="31" t="str">
        <f aca="false">IF(I5041="","",I5041*(D5041-D5040))</f>
        <v/>
      </c>
    </row>
    <row r="5042" customFormat="false" ht="15" hidden="false" customHeight="false" outlineLevel="0" collapsed="false">
      <c r="D5042" s="32"/>
      <c r="E5042" s="32"/>
      <c r="F5042" s="32"/>
      <c r="G5042" s="32" t="str">
        <f aca="false">IF(D5042="","",VLOOKUP(g!F5042,'Gradient Baseline'!$A$3:$B$6001,2))</f>
        <v/>
      </c>
      <c r="H5042" s="32" t="str">
        <f aca="false">IF(D5042="","",E5042-G5042)</f>
        <v/>
      </c>
      <c r="I5042" s="32" t="str">
        <f aca="false">IF(D5042="","",IF((H5042-$B$14*D5042)&lt;0,"",IF(D5042&gt;$B$12,"",H5042-$B$14*D5042)))</f>
        <v/>
      </c>
      <c r="J5042" s="31" t="str">
        <f aca="false">IF(I5042="","",D5042*I5042*(D5042-D5041))</f>
        <v/>
      </c>
      <c r="K5042" s="31" t="str">
        <f aca="false">IF(I5042="","",I5042*(D5042-D5041))</f>
        <v/>
      </c>
    </row>
    <row r="5043" customFormat="false" ht="15" hidden="false" customHeight="false" outlineLevel="0" collapsed="false">
      <c r="D5043" s="32"/>
      <c r="E5043" s="32"/>
      <c r="F5043" s="32"/>
      <c r="G5043" s="32" t="str">
        <f aca="false">IF(D5043="","",VLOOKUP(g!F5043,'Gradient Baseline'!$A$3:$B$6001,2))</f>
        <v/>
      </c>
      <c r="H5043" s="32" t="str">
        <f aca="false">IF(D5043="","",E5043-G5043)</f>
        <v/>
      </c>
      <c r="I5043" s="32" t="str">
        <f aca="false">IF(D5043="","",IF((H5043-$B$14*D5043)&lt;0,"",IF(D5043&gt;$B$12,"",H5043-$B$14*D5043)))</f>
        <v/>
      </c>
      <c r="J5043" s="31" t="str">
        <f aca="false">IF(I5043="","",D5043*I5043*(D5043-D5042))</f>
        <v/>
      </c>
      <c r="K5043" s="31" t="str">
        <f aca="false">IF(I5043="","",I5043*(D5043-D5042))</f>
        <v/>
      </c>
    </row>
    <row r="5044" customFormat="false" ht="15" hidden="false" customHeight="false" outlineLevel="0" collapsed="false">
      <c r="D5044" s="32"/>
      <c r="E5044" s="32"/>
      <c r="F5044" s="32"/>
      <c r="G5044" s="32" t="str">
        <f aca="false">IF(D5044="","",VLOOKUP(g!F5044,'Gradient Baseline'!$A$3:$B$6001,2))</f>
        <v/>
      </c>
      <c r="H5044" s="32" t="str">
        <f aca="false">IF(D5044="","",E5044-G5044)</f>
        <v/>
      </c>
      <c r="I5044" s="32" t="str">
        <f aca="false">IF(D5044="","",IF((H5044-$B$14*D5044)&lt;0,"",IF(D5044&gt;$B$12,"",H5044-$B$14*D5044)))</f>
        <v/>
      </c>
      <c r="J5044" s="31" t="str">
        <f aca="false">IF(I5044="","",D5044*I5044*(D5044-D5043))</f>
        <v/>
      </c>
      <c r="K5044" s="31" t="str">
        <f aca="false">IF(I5044="","",I5044*(D5044-D5043))</f>
        <v/>
      </c>
    </row>
    <row r="5045" customFormat="false" ht="15" hidden="false" customHeight="false" outlineLevel="0" collapsed="false">
      <c r="D5045" s="32"/>
      <c r="E5045" s="32"/>
      <c r="F5045" s="32"/>
      <c r="G5045" s="32" t="str">
        <f aca="false">IF(D5045="","",VLOOKUP(g!F5045,'Gradient Baseline'!$A$3:$B$6001,2))</f>
        <v/>
      </c>
      <c r="H5045" s="32" t="str">
        <f aca="false">IF(D5045="","",E5045-G5045)</f>
        <v/>
      </c>
      <c r="I5045" s="32" t="str">
        <f aca="false">IF(D5045="","",IF((H5045-$B$14*D5045)&lt;0,"",IF(D5045&gt;$B$12,"",H5045-$B$14*D5045)))</f>
        <v/>
      </c>
      <c r="J5045" s="31" t="str">
        <f aca="false">IF(I5045="","",D5045*I5045*(D5045-D5044))</f>
        <v/>
      </c>
      <c r="K5045" s="31" t="str">
        <f aca="false">IF(I5045="","",I5045*(D5045-D5044))</f>
        <v/>
      </c>
    </row>
    <row r="5046" customFormat="false" ht="15" hidden="false" customHeight="false" outlineLevel="0" collapsed="false">
      <c r="D5046" s="32"/>
      <c r="E5046" s="32"/>
      <c r="F5046" s="32"/>
      <c r="G5046" s="32" t="str">
        <f aca="false">IF(D5046="","",VLOOKUP(g!F5046,'Gradient Baseline'!$A$3:$B$6001,2))</f>
        <v/>
      </c>
      <c r="H5046" s="32" t="str">
        <f aca="false">IF(D5046="","",E5046-G5046)</f>
        <v/>
      </c>
      <c r="I5046" s="32" t="str">
        <f aca="false">IF(D5046="","",IF((H5046-$B$14*D5046)&lt;0,"",IF(D5046&gt;$B$12,"",H5046-$B$14*D5046)))</f>
        <v/>
      </c>
      <c r="J5046" s="31" t="str">
        <f aca="false">IF(I5046="","",D5046*I5046*(D5046-D5045))</f>
        <v/>
      </c>
      <c r="K5046" s="31" t="str">
        <f aca="false">IF(I5046="","",I5046*(D5046-D5045))</f>
        <v/>
      </c>
    </row>
    <row r="5047" customFormat="false" ht="15" hidden="false" customHeight="false" outlineLevel="0" collapsed="false">
      <c r="D5047" s="32"/>
      <c r="E5047" s="32"/>
      <c r="F5047" s="32"/>
      <c r="G5047" s="32" t="str">
        <f aca="false">IF(D5047="","",VLOOKUP(g!F5047,'Gradient Baseline'!$A$3:$B$6001,2))</f>
        <v/>
      </c>
      <c r="H5047" s="32" t="str">
        <f aca="false">IF(D5047="","",E5047-G5047)</f>
        <v/>
      </c>
      <c r="I5047" s="32" t="str">
        <f aca="false">IF(D5047="","",IF((H5047-$B$14*D5047)&lt;0,"",IF(D5047&gt;$B$12,"",H5047-$B$14*D5047)))</f>
        <v/>
      </c>
      <c r="J5047" s="31" t="str">
        <f aca="false">IF(I5047="","",D5047*I5047*(D5047-D5046))</f>
        <v/>
      </c>
      <c r="K5047" s="31" t="str">
        <f aca="false">IF(I5047="","",I5047*(D5047-D5046))</f>
        <v/>
      </c>
    </row>
    <row r="5048" customFormat="false" ht="15" hidden="false" customHeight="false" outlineLevel="0" collapsed="false">
      <c r="D5048" s="32"/>
      <c r="E5048" s="32"/>
      <c r="F5048" s="32"/>
      <c r="G5048" s="32" t="str">
        <f aca="false">IF(D5048="","",VLOOKUP(g!F5048,'Gradient Baseline'!$A$3:$B$6001,2))</f>
        <v/>
      </c>
      <c r="H5048" s="32" t="str">
        <f aca="false">IF(D5048="","",E5048-G5048)</f>
        <v/>
      </c>
      <c r="I5048" s="32" t="str">
        <f aca="false">IF(D5048="","",IF((H5048-$B$14*D5048)&lt;0,"",IF(D5048&gt;$B$12,"",H5048-$B$14*D5048)))</f>
        <v/>
      </c>
      <c r="J5048" s="31" t="str">
        <f aca="false">IF(I5048="","",D5048*I5048*(D5048-D5047))</f>
        <v/>
      </c>
      <c r="K5048" s="31" t="str">
        <f aca="false">IF(I5048="","",I5048*(D5048-D5047))</f>
        <v/>
      </c>
    </row>
    <row r="5049" customFormat="false" ht="15" hidden="false" customHeight="false" outlineLevel="0" collapsed="false">
      <c r="D5049" s="32"/>
      <c r="E5049" s="32"/>
      <c r="F5049" s="32"/>
      <c r="G5049" s="32" t="str">
        <f aca="false">IF(D5049="","",VLOOKUP(g!F5049,'Gradient Baseline'!$A$3:$B$6001,2))</f>
        <v/>
      </c>
      <c r="H5049" s="32" t="str">
        <f aca="false">IF(D5049="","",E5049-G5049)</f>
        <v/>
      </c>
      <c r="I5049" s="32" t="str">
        <f aca="false">IF(D5049="","",IF((H5049-$B$14*D5049)&lt;0,"",IF(D5049&gt;$B$12,"",H5049-$B$14*D5049)))</f>
        <v/>
      </c>
      <c r="J5049" s="31" t="str">
        <f aca="false">IF(I5049="","",D5049*I5049*(D5049-D5048))</f>
        <v/>
      </c>
      <c r="K5049" s="31" t="str">
        <f aca="false">IF(I5049="","",I5049*(D5049-D5048))</f>
        <v/>
      </c>
    </row>
    <row r="5050" customFormat="false" ht="15" hidden="false" customHeight="false" outlineLevel="0" collapsed="false">
      <c r="D5050" s="32"/>
      <c r="E5050" s="32"/>
      <c r="F5050" s="32"/>
      <c r="G5050" s="32" t="str">
        <f aca="false">IF(D5050="","",VLOOKUP(g!F5050,'Gradient Baseline'!$A$3:$B$6001,2))</f>
        <v/>
      </c>
      <c r="H5050" s="32" t="str">
        <f aca="false">IF(D5050="","",E5050-G5050)</f>
        <v/>
      </c>
      <c r="I5050" s="32" t="str">
        <f aca="false">IF(D5050="","",IF((H5050-$B$14*D5050)&lt;0,"",IF(D5050&gt;$B$12,"",H5050-$B$14*D5050)))</f>
        <v/>
      </c>
      <c r="J5050" s="31" t="str">
        <f aca="false">IF(I5050="","",D5050*I5050*(D5050-D5049))</f>
        <v/>
      </c>
      <c r="K5050" s="31" t="str">
        <f aca="false">IF(I5050="","",I5050*(D5050-D5049))</f>
        <v/>
      </c>
    </row>
    <row r="5051" customFormat="false" ht="15" hidden="false" customHeight="false" outlineLevel="0" collapsed="false">
      <c r="D5051" s="32"/>
      <c r="E5051" s="32"/>
      <c r="F5051" s="32"/>
      <c r="G5051" s="32" t="str">
        <f aca="false">IF(D5051="","",VLOOKUP(g!F5051,'Gradient Baseline'!$A$3:$B$6001,2))</f>
        <v/>
      </c>
      <c r="H5051" s="32" t="str">
        <f aca="false">IF(D5051="","",E5051-G5051)</f>
        <v/>
      </c>
      <c r="I5051" s="32" t="str">
        <f aca="false">IF(D5051="","",IF((H5051-$B$14*D5051)&lt;0,"",IF(D5051&gt;$B$12,"",H5051-$B$14*D5051)))</f>
        <v/>
      </c>
      <c r="J5051" s="31" t="str">
        <f aca="false">IF(I5051="","",D5051*I5051*(D5051-D5050))</f>
        <v/>
      </c>
      <c r="K5051" s="31" t="str">
        <f aca="false">IF(I5051="","",I5051*(D5051-D5050))</f>
        <v/>
      </c>
    </row>
    <row r="5052" customFormat="false" ht="15" hidden="false" customHeight="false" outlineLevel="0" collapsed="false">
      <c r="D5052" s="32"/>
      <c r="E5052" s="32"/>
      <c r="F5052" s="32"/>
      <c r="G5052" s="32" t="str">
        <f aca="false">IF(D5052="","",VLOOKUP(g!F5052,'Gradient Baseline'!$A$3:$B$6001,2))</f>
        <v/>
      </c>
      <c r="H5052" s="32" t="str">
        <f aca="false">IF(D5052="","",E5052-G5052)</f>
        <v/>
      </c>
      <c r="I5052" s="32" t="str">
        <f aca="false">IF(D5052="","",IF((H5052-$B$14*D5052)&lt;0,"",IF(D5052&gt;$B$12,"",H5052-$B$14*D5052)))</f>
        <v/>
      </c>
      <c r="J5052" s="31" t="str">
        <f aca="false">IF(I5052="","",D5052*I5052*(D5052-D5051))</f>
        <v/>
      </c>
      <c r="K5052" s="31" t="str">
        <f aca="false">IF(I5052="","",I5052*(D5052-D5051))</f>
        <v/>
      </c>
    </row>
    <row r="5053" customFormat="false" ht="15" hidden="false" customHeight="false" outlineLevel="0" collapsed="false">
      <c r="D5053" s="32"/>
      <c r="E5053" s="32"/>
      <c r="F5053" s="32"/>
      <c r="G5053" s="32" t="str">
        <f aca="false">IF(D5053="","",VLOOKUP(g!F5053,'Gradient Baseline'!$A$3:$B$6001,2))</f>
        <v/>
      </c>
      <c r="H5053" s="32" t="str">
        <f aca="false">IF(D5053="","",E5053-G5053)</f>
        <v/>
      </c>
      <c r="I5053" s="32" t="str">
        <f aca="false">IF(D5053="","",IF((H5053-$B$14*D5053)&lt;0,"",IF(D5053&gt;$B$12,"",H5053-$B$14*D5053)))</f>
        <v/>
      </c>
      <c r="J5053" s="31" t="str">
        <f aca="false">IF(I5053="","",D5053*I5053*(D5053-D5052))</f>
        <v/>
      </c>
      <c r="K5053" s="31" t="str">
        <f aca="false">IF(I5053="","",I5053*(D5053-D5052))</f>
        <v/>
      </c>
    </row>
    <row r="5054" customFormat="false" ht="15" hidden="false" customHeight="false" outlineLevel="0" collapsed="false">
      <c r="D5054" s="32"/>
      <c r="E5054" s="32"/>
      <c r="F5054" s="32"/>
      <c r="G5054" s="32" t="str">
        <f aca="false">IF(D5054="","",VLOOKUP(g!F5054,'Gradient Baseline'!$A$3:$B$6001,2))</f>
        <v/>
      </c>
      <c r="H5054" s="32" t="str">
        <f aca="false">IF(D5054="","",E5054-G5054)</f>
        <v/>
      </c>
      <c r="I5054" s="32" t="str">
        <f aca="false">IF(D5054="","",IF((H5054-$B$14*D5054)&lt;0,"",IF(D5054&gt;$B$12,"",H5054-$B$14*D5054)))</f>
        <v/>
      </c>
      <c r="J5054" s="31" t="str">
        <f aca="false">IF(I5054="","",D5054*I5054*(D5054-D5053))</f>
        <v/>
      </c>
      <c r="K5054" s="31" t="str">
        <f aca="false">IF(I5054="","",I5054*(D5054-D5053))</f>
        <v/>
      </c>
    </row>
    <row r="5055" customFormat="false" ht="15" hidden="false" customHeight="false" outlineLevel="0" collapsed="false">
      <c r="D5055" s="32"/>
      <c r="E5055" s="32"/>
      <c r="F5055" s="32"/>
      <c r="G5055" s="32" t="str">
        <f aca="false">IF(D5055="","",VLOOKUP(g!F5055,'Gradient Baseline'!$A$3:$B$6001,2))</f>
        <v/>
      </c>
      <c r="H5055" s="32" t="str">
        <f aca="false">IF(D5055="","",E5055-G5055)</f>
        <v/>
      </c>
      <c r="I5055" s="32" t="str">
        <f aca="false">IF(D5055="","",IF((H5055-$B$14*D5055)&lt;0,"",IF(D5055&gt;$B$12,"",H5055-$B$14*D5055)))</f>
        <v/>
      </c>
      <c r="J5055" s="31" t="str">
        <f aca="false">IF(I5055="","",D5055*I5055*(D5055-D5054))</f>
        <v/>
      </c>
      <c r="K5055" s="31" t="str">
        <f aca="false">IF(I5055="","",I5055*(D5055-D5054))</f>
        <v/>
      </c>
    </row>
    <row r="5056" customFormat="false" ht="15" hidden="false" customHeight="false" outlineLevel="0" collapsed="false">
      <c r="D5056" s="32"/>
      <c r="E5056" s="32"/>
      <c r="F5056" s="32"/>
      <c r="G5056" s="32" t="str">
        <f aca="false">IF(D5056="","",VLOOKUP(g!F5056,'Gradient Baseline'!$A$3:$B$6001,2))</f>
        <v/>
      </c>
      <c r="H5056" s="32" t="str">
        <f aca="false">IF(D5056="","",E5056-G5056)</f>
        <v/>
      </c>
      <c r="I5056" s="32" t="str">
        <f aca="false">IF(D5056="","",IF((H5056-$B$14*D5056)&lt;0,"",IF(D5056&gt;$B$12,"",H5056-$B$14*D5056)))</f>
        <v/>
      </c>
      <c r="J5056" s="31" t="str">
        <f aca="false">IF(I5056="","",D5056*I5056*(D5056-D5055))</f>
        <v/>
      </c>
      <c r="K5056" s="31" t="str">
        <f aca="false">IF(I5056="","",I5056*(D5056-D5055))</f>
        <v/>
      </c>
    </row>
    <row r="5057" customFormat="false" ht="15" hidden="false" customHeight="false" outlineLevel="0" collapsed="false">
      <c r="D5057" s="32"/>
      <c r="E5057" s="32"/>
      <c r="F5057" s="32"/>
      <c r="G5057" s="32" t="str">
        <f aca="false">IF(D5057="","",VLOOKUP(g!F5057,'Gradient Baseline'!$A$3:$B$6001,2))</f>
        <v/>
      </c>
      <c r="H5057" s="32" t="str">
        <f aca="false">IF(D5057="","",E5057-G5057)</f>
        <v/>
      </c>
      <c r="I5057" s="32" t="str">
        <f aca="false">IF(D5057="","",IF((H5057-$B$14*D5057)&lt;0,"",IF(D5057&gt;$B$12,"",H5057-$B$14*D5057)))</f>
        <v/>
      </c>
      <c r="J5057" s="31" t="str">
        <f aca="false">IF(I5057="","",D5057*I5057*(D5057-D5056))</f>
        <v/>
      </c>
      <c r="K5057" s="31" t="str">
        <f aca="false">IF(I5057="","",I5057*(D5057-D5056))</f>
        <v/>
      </c>
    </row>
    <row r="5058" customFormat="false" ht="15" hidden="false" customHeight="false" outlineLevel="0" collapsed="false">
      <c r="D5058" s="32"/>
      <c r="E5058" s="32"/>
      <c r="F5058" s="32"/>
      <c r="G5058" s="32" t="str">
        <f aca="false">IF(D5058="","",VLOOKUP(g!F5058,'Gradient Baseline'!$A$3:$B$6001,2))</f>
        <v/>
      </c>
      <c r="H5058" s="32" t="str">
        <f aca="false">IF(D5058="","",E5058-G5058)</f>
        <v/>
      </c>
      <c r="I5058" s="32" t="str">
        <f aca="false">IF(D5058="","",IF((H5058-$B$14*D5058)&lt;0,"",IF(D5058&gt;$B$12,"",H5058-$B$14*D5058)))</f>
        <v/>
      </c>
      <c r="J5058" s="31" t="str">
        <f aca="false">IF(I5058="","",D5058*I5058*(D5058-D5057))</f>
        <v/>
      </c>
      <c r="K5058" s="31" t="str">
        <f aca="false">IF(I5058="","",I5058*(D5058-D5057))</f>
        <v/>
      </c>
    </row>
    <row r="5059" customFormat="false" ht="15" hidden="false" customHeight="false" outlineLevel="0" collapsed="false">
      <c r="D5059" s="32"/>
      <c r="E5059" s="32"/>
      <c r="F5059" s="32"/>
      <c r="G5059" s="32" t="str">
        <f aca="false">IF(D5059="","",VLOOKUP(g!F5059,'Gradient Baseline'!$A$3:$B$6001,2))</f>
        <v/>
      </c>
      <c r="H5059" s="32" t="str">
        <f aca="false">IF(D5059="","",E5059-G5059)</f>
        <v/>
      </c>
      <c r="I5059" s="32" t="str">
        <f aca="false">IF(D5059="","",IF((H5059-$B$14*D5059)&lt;0,"",IF(D5059&gt;$B$12,"",H5059-$B$14*D5059)))</f>
        <v/>
      </c>
      <c r="J5059" s="31" t="str">
        <f aca="false">IF(I5059="","",D5059*I5059*(D5059-D5058))</f>
        <v/>
      </c>
      <c r="K5059" s="31" t="str">
        <f aca="false">IF(I5059="","",I5059*(D5059-D5058))</f>
        <v/>
      </c>
    </row>
    <row r="5060" customFormat="false" ht="15" hidden="false" customHeight="false" outlineLevel="0" collapsed="false">
      <c r="D5060" s="32"/>
      <c r="E5060" s="32"/>
      <c r="F5060" s="32"/>
      <c r="G5060" s="32" t="str">
        <f aca="false">IF(D5060="","",VLOOKUP(g!F5060,'Gradient Baseline'!$A$3:$B$6001,2))</f>
        <v/>
      </c>
      <c r="H5060" s="32" t="str">
        <f aca="false">IF(D5060="","",E5060-G5060)</f>
        <v/>
      </c>
      <c r="I5060" s="32" t="str">
        <f aca="false">IF(D5060="","",IF((H5060-$B$14*D5060)&lt;0,"",IF(D5060&gt;$B$12,"",H5060-$B$14*D5060)))</f>
        <v/>
      </c>
      <c r="J5060" s="31" t="str">
        <f aca="false">IF(I5060="","",D5060*I5060*(D5060-D5059))</f>
        <v/>
      </c>
      <c r="K5060" s="31" t="str">
        <f aca="false">IF(I5060="","",I5060*(D5060-D5059))</f>
        <v/>
      </c>
    </row>
    <row r="5061" customFormat="false" ht="15" hidden="false" customHeight="false" outlineLevel="0" collapsed="false">
      <c r="D5061" s="32"/>
      <c r="E5061" s="32"/>
      <c r="F5061" s="32"/>
      <c r="G5061" s="32" t="str">
        <f aca="false">IF(D5061="","",VLOOKUP(g!F5061,'Gradient Baseline'!$A$3:$B$6001,2))</f>
        <v/>
      </c>
      <c r="H5061" s="32" t="str">
        <f aca="false">IF(D5061="","",E5061-G5061)</f>
        <v/>
      </c>
      <c r="I5061" s="32" t="str">
        <f aca="false">IF(D5061="","",IF((H5061-$B$14*D5061)&lt;0,"",IF(D5061&gt;$B$12,"",H5061-$B$14*D5061)))</f>
        <v/>
      </c>
      <c r="J5061" s="31" t="str">
        <f aca="false">IF(I5061="","",D5061*I5061*(D5061-D5060))</f>
        <v/>
      </c>
      <c r="K5061" s="31" t="str">
        <f aca="false">IF(I5061="","",I5061*(D5061-D5060))</f>
        <v/>
      </c>
    </row>
    <row r="5062" customFormat="false" ht="15" hidden="false" customHeight="false" outlineLevel="0" collapsed="false">
      <c r="D5062" s="32"/>
      <c r="E5062" s="32"/>
      <c r="F5062" s="32"/>
      <c r="G5062" s="32" t="str">
        <f aca="false">IF(D5062="","",VLOOKUP(g!F5062,'Gradient Baseline'!$A$3:$B$6001,2))</f>
        <v/>
      </c>
      <c r="H5062" s="32" t="str">
        <f aca="false">IF(D5062="","",E5062-G5062)</f>
        <v/>
      </c>
      <c r="I5062" s="32" t="str">
        <f aca="false">IF(D5062="","",IF((H5062-$B$14*D5062)&lt;0,"",IF(D5062&gt;$B$12,"",H5062-$B$14*D5062)))</f>
        <v/>
      </c>
      <c r="J5062" s="31" t="str">
        <f aca="false">IF(I5062="","",D5062*I5062*(D5062-D5061))</f>
        <v/>
      </c>
      <c r="K5062" s="31" t="str">
        <f aca="false">IF(I5062="","",I5062*(D5062-D5061))</f>
        <v/>
      </c>
    </row>
    <row r="5063" customFormat="false" ht="15" hidden="false" customHeight="false" outlineLevel="0" collapsed="false">
      <c r="D5063" s="32"/>
      <c r="E5063" s="32"/>
      <c r="F5063" s="32"/>
      <c r="G5063" s="32" t="str">
        <f aca="false">IF(D5063="","",VLOOKUP(g!F5063,'Gradient Baseline'!$A$3:$B$6001,2))</f>
        <v/>
      </c>
      <c r="H5063" s="32" t="str">
        <f aca="false">IF(D5063="","",E5063-G5063)</f>
        <v/>
      </c>
      <c r="I5063" s="32" t="str">
        <f aca="false">IF(D5063="","",IF((H5063-$B$14*D5063)&lt;0,"",IF(D5063&gt;$B$12,"",H5063-$B$14*D5063)))</f>
        <v/>
      </c>
      <c r="J5063" s="31" t="str">
        <f aca="false">IF(I5063="","",D5063*I5063*(D5063-D5062))</f>
        <v/>
      </c>
      <c r="K5063" s="31" t="str">
        <f aca="false">IF(I5063="","",I5063*(D5063-D5062))</f>
        <v/>
      </c>
    </row>
    <row r="5064" customFormat="false" ht="15" hidden="false" customHeight="false" outlineLevel="0" collapsed="false">
      <c r="D5064" s="32"/>
      <c r="E5064" s="32"/>
      <c r="F5064" s="32"/>
      <c r="G5064" s="32" t="str">
        <f aca="false">IF(D5064="","",VLOOKUP(g!F5064,'Gradient Baseline'!$A$3:$B$6001,2))</f>
        <v/>
      </c>
      <c r="H5064" s="32" t="str">
        <f aca="false">IF(D5064="","",E5064-G5064)</f>
        <v/>
      </c>
      <c r="I5064" s="32" t="str">
        <f aca="false">IF(D5064="","",IF((H5064-$B$14*D5064)&lt;0,"",IF(D5064&gt;$B$12,"",H5064-$B$14*D5064)))</f>
        <v/>
      </c>
      <c r="J5064" s="31" t="str">
        <f aca="false">IF(I5064="","",D5064*I5064*(D5064-D5063))</f>
        <v/>
      </c>
      <c r="K5064" s="31" t="str">
        <f aca="false">IF(I5064="","",I5064*(D5064-D5063))</f>
        <v/>
      </c>
    </row>
    <row r="5065" customFormat="false" ht="15" hidden="false" customHeight="false" outlineLevel="0" collapsed="false">
      <c r="D5065" s="32"/>
      <c r="E5065" s="32"/>
      <c r="F5065" s="32"/>
      <c r="G5065" s="32" t="str">
        <f aca="false">IF(D5065="","",VLOOKUP(g!F5065,'Gradient Baseline'!$A$3:$B$6001,2))</f>
        <v/>
      </c>
      <c r="H5065" s="32" t="str">
        <f aca="false">IF(D5065="","",E5065-G5065)</f>
        <v/>
      </c>
      <c r="I5065" s="32" t="str">
        <f aca="false">IF(D5065="","",IF((H5065-$B$14*D5065)&lt;0,"",IF(D5065&gt;$B$12,"",H5065-$B$14*D5065)))</f>
        <v/>
      </c>
      <c r="J5065" s="31" t="str">
        <f aca="false">IF(I5065="","",D5065*I5065*(D5065-D5064))</f>
        <v/>
      </c>
      <c r="K5065" s="31" t="str">
        <f aca="false">IF(I5065="","",I5065*(D5065-D5064))</f>
        <v/>
      </c>
    </row>
    <row r="5066" customFormat="false" ht="15" hidden="false" customHeight="false" outlineLevel="0" collapsed="false">
      <c r="D5066" s="32"/>
      <c r="E5066" s="32"/>
      <c r="F5066" s="32"/>
      <c r="G5066" s="32" t="str">
        <f aca="false">IF(D5066="","",VLOOKUP(g!F5066,'Gradient Baseline'!$A$3:$B$6001,2))</f>
        <v/>
      </c>
      <c r="H5066" s="32" t="str">
        <f aca="false">IF(D5066="","",E5066-G5066)</f>
        <v/>
      </c>
      <c r="I5066" s="32" t="str">
        <f aca="false">IF(D5066="","",IF((H5066-$B$14*D5066)&lt;0,"",IF(D5066&gt;$B$12,"",H5066-$B$14*D5066)))</f>
        <v/>
      </c>
      <c r="J5066" s="31" t="str">
        <f aca="false">IF(I5066="","",D5066*I5066*(D5066-D5065))</f>
        <v/>
      </c>
      <c r="K5066" s="31" t="str">
        <f aca="false">IF(I5066="","",I5066*(D5066-D5065))</f>
        <v/>
      </c>
    </row>
    <row r="5067" customFormat="false" ht="15" hidden="false" customHeight="false" outlineLevel="0" collapsed="false">
      <c r="D5067" s="32"/>
      <c r="E5067" s="32"/>
      <c r="F5067" s="32"/>
      <c r="G5067" s="32" t="str">
        <f aca="false">IF(D5067="","",VLOOKUP(g!F5067,'Gradient Baseline'!$A$3:$B$6001,2))</f>
        <v/>
      </c>
      <c r="H5067" s="32" t="str">
        <f aca="false">IF(D5067="","",E5067-G5067)</f>
        <v/>
      </c>
      <c r="I5067" s="32" t="str">
        <f aca="false">IF(D5067="","",IF((H5067-$B$14*D5067)&lt;0,"",IF(D5067&gt;$B$12,"",H5067-$B$14*D5067)))</f>
        <v/>
      </c>
      <c r="J5067" s="31" t="str">
        <f aca="false">IF(I5067="","",D5067*I5067*(D5067-D5066))</f>
        <v/>
      </c>
      <c r="K5067" s="31" t="str">
        <f aca="false">IF(I5067="","",I5067*(D5067-D5066))</f>
        <v/>
      </c>
    </row>
    <row r="5068" customFormat="false" ht="15" hidden="false" customHeight="false" outlineLevel="0" collapsed="false">
      <c r="D5068" s="32"/>
      <c r="E5068" s="32"/>
      <c r="F5068" s="32"/>
      <c r="G5068" s="32" t="str">
        <f aca="false">IF(D5068="","",VLOOKUP(g!F5068,'Gradient Baseline'!$A$3:$B$6001,2))</f>
        <v/>
      </c>
      <c r="H5068" s="32" t="str">
        <f aca="false">IF(D5068="","",E5068-G5068)</f>
        <v/>
      </c>
      <c r="I5068" s="32" t="str">
        <f aca="false">IF(D5068="","",IF((H5068-$B$14*D5068)&lt;0,"",IF(D5068&gt;$B$12,"",H5068-$B$14*D5068)))</f>
        <v/>
      </c>
      <c r="J5068" s="31" t="str">
        <f aca="false">IF(I5068="","",D5068*I5068*(D5068-D5067))</f>
        <v/>
      </c>
      <c r="K5068" s="31" t="str">
        <f aca="false">IF(I5068="","",I5068*(D5068-D5067))</f>
        <v/>
      </c>
    </row>
    <row r="5069" customFormat="false" ht="15" hidden="false" customHeight="false" outlineLevel="0" collapsed="false">
      <c r="D5069" s="32"/>
      <c r="E5069" s="32"/>
      <c r="F5069" s="32"/>
      <c r="G5069" s="32" t="str">
        <f aca="false">IF(D5069="","",VLOOKUP(g!F5069,'Gradient Baseline'!$A$3:$B$6001,2))</f>
        <v/>
      </c>
      <c r="H5069" s="32" t="str">
        <f aca="false">IF(D5069="","",E5069-G5069)</f>
        <v/>
      </c>
      <c r="I5069" s="32" t="str">
        <f aca="false">IF(D5069="","",IF((H5069-$B$14*D5069)&lt;0,"",IF(D5069&gt;$B$12,"",H5069-$B$14*D5069)))</f>
        <v/>
      </c>
      <c r="J5069" s="31" t="str">
        <f aca="false">IF(I5069="","",D5069*I5069*(D5069-D5068))</f>
        <v/>
      </c>
      <c r="K5069" s="31" t="str">
        <f aca="false">IF(I5069="","",I5069*(D5069-D5068))</f>
        <v/>
      </c>
    </row>
    <row r="5070" customFormat="false" ht="15" hidden="false" customHeight="false" outlineLevel="0" collapsed="false">
      <c r="D5070" s="32"/>
      <c r="E5070" s="32"/>
      <c r="F5070" s="32"/>
      <c r="G5070" s="32" t="str">
        <f aca="false">IF(D5070="","",VLOOKUP(g!F5070,'Gradient Baseline'!$A$3:$B$6001,2))</f>
        <v/>
      </c>
      <c r="H5070" s="32" t="str">
        <f aca="false">IF(D5070="","",E5070-G5070)</f>
        <v/>
      </c>
      <c r="I5070" s="32" t="str">
        <f aca="false">IF(D5070="","",IF((H5070-$B$14*D5070)&lt;0,"",IF(D5070&gt;$B$12,"",H5070-$B$14*D5070)))</f>
        <v/>
      </c>
      <c r="J5070" s="31" t="str">
        <f aca="false">IF(I5070="","",D5070*I5070*(D5070-D5069))</f>
        <v/>
      </c>
      <c r="K5070" s="31" t="str">
        <f aca="false">IF(I5070="","",I5070*(D5070-D5069))</f>
        <v/>
      </c>
    </row>
    <row r="5071" customFormat="false" ht="15" hidden="false" customHeight="false" outlineLevel="0" collapsed="false">
      <c r="D5071" s="32"/>
      <c r="E5071" s="32"/>
      <c r="F5071" s="32"/>
      <c r="G5071" s="32" t="str">
        <f aca="false">IF(D5071="","",VLOOKUP(g!F5071,'Gradient Baseline'!$A$3:$B$6001,2))</f>
        <v/>
      </c>
      <c r="H5071" s="32" t="str">
        <f aca="false">IF(D5071="","",E5071-G5071)</f>
        <v/>
      </c>
      <c r="I5071" s="32" t="str">
        <f aca="false">IF(D5071="","",IF((H5071-$B$14*D5071)&lt;0,"",IF(D5071&gt;$B$12,"",H5071-$B$14*D5071)))</f>
        <v/>
      </c>
      <c r="J5071" s="31" t="str">
        <f aca="false">IF(I5071="","",D5071*I5071*(D5071-D5070))</f>
        <v/>
      </c>
      <c r="K5071" s="31" t="str">
        <f aca="false">IF(I5071="","",I5071*(D5071-D5070))</f>
        <v/>
      </c>
    </row>
    <row r="5072" customFormat="false" ht="15" hidden="false" customHeight="false" outlineLevel="0" collapsed="false">
      <c r="D5072" s="32"/>
      <c r="E5072" s="32"/>
      <c r="F5072" s="32"/>
      <c r="G5072" s="32" t="str">
        <f aca="false">IF(D5072="","",VLOOKUP(g!F5072,'Gradient Baseline'!$A$3:$B$6001,2))</f>
        <v/>
      </c>
      <c r="H5072" s="32" t="str">
        <f aca="false">IF(D5072="","",E5072-G5072)</f>
        <v/>
      </c>
      <c r="I5072" s="32" t="str">
        <f aca="false">IF(D5072="","",IF((H5072-$B$14*D5072)&lt;0,"",IF(D5072&gt;$B$12,"",H5072-$B$14*D5072)))</f>
        <v/>
      </c>
      <c r="J5072" s="31" t="str">
        <f aca="false">IF(I5072="","",D5072*I5072*(D5072-D5071))</f>
        <v/>
      </c>
      <c r="K5072" s="31" t="str">
        <f aca="false">IF(I5072="","",I5072*(D5072-D5071))</f>
        <v/>
      </c>
    </row>
    <row r="5073" customFormat="false" ht="15" hidden="false" customHeight="false" outlineLevel="0" collapsed="false">
      <c r="D5073" s="32"/>
      <c r="E5073" s="32"/>
      <c r="F5073" s="32"/>
      <c r="G5073" s="32" t="str">
        <f aca="false">IF(D5073="","",VLOOKUP(g!F5073,'Gradient Baseline'!$A$3:$B$6001,2))</f>
        <v/>
      </c>
      <c r="H5073" s="32" t="str">
        <f aca="false">IF(D5073="","",E5073-G5073)</f>
        <v/>
      </c>
      <c r="I5073" s="32" t="str">
        <f aca="false">IF(D5073="","",IF((H5073-$B$14*D5073)&lt;0,"",IF(D5073&gt;$B$12,"",H5073-$B$14*D5073)))</f>
        <v/>
      </c>
      <c r="J5073" s="31" t="str">
        <f aca="false">IF(I5073="","",D5073*I5073*(D5073-D5072))</f>
        <v/>
      </c>
      <c r="K5073" s="31" t="str">
        <f aca="false">IF(I5073="","",I5073*(D5073-D5072))</f>
        <v/>
      </c>
    </row>
    <row r="5074" customFormat="false" ht="15" hidden="false" customHeight="false" outlineLevel="0" collapsed="false">
      <c r="D5074" s="32"/>
      <c r="E5074" s="32"/>
      <c r="F5074" s="32"/>
      <c r="G5074" s="32" t="str">
        <f aca="false">IF(D5074="","",VLOOKUP(g!F5074,'Gradient Baseline'!$A$3:$B$6001,2))</f>
        <v/>
      </c>
      <c r="H5074" s="32" t="str">
        <f aca="false">IF(D5074="","",E5074-G5074)</f>
        <v/>
      </c>
      <c r="I5074" s="32" t="str">
        <f aca="false">IF(D5074="","",IF((H5074-$B$14*D5074)&lt;0,"",IF(D5074&gt;$B$12,"",H5074-$B$14*D5074)))</f>
        <v/>
      </c>
      <c r="J5074" s="31" t="str">
        <f aca="false">IF(I5074="","",D5074*I5074*(D5074-D5073))</f>
        <v/>
      </c>
      <c r="K5074" s="31" t="str">
        <f aca="false">IF(I5074="","",I5074*(D5074-D5073))</f>
        <v/>
      </c>
    </row>
    <row r="5075" customFormat="false" ht="15" hidden="false" customHeight="false" outlineLevel="0" collapsed="false">
      <c r="D5075" s="32"/>
      <c r="E5075" s="32"/>
      <c r="F5075" s="32"/>
      <c r="G5075" s="32" t="str">
        <f aca="false">IF(D5075="","",VLOOKUP(g!F5075,'Gradient Baseline'!$A$3:$B$6001,2))</f>
        <v/>
      </c>
      <c r="H5075" s="32" t="str">
        <f aca="false">IF(D5075="","",E5075-G5075)</f>
        <v/>
      </c>
      <c r="I5075" s="32" t="str">
        <f aca="false">IF(D5075="","",IF((H5075-$B$14*D5075)&lt;0,"",IF(D5075&gt;$B$12,"",H5075-$B$14*D5075)))</f>
        <v/>
      </c>
      <c r="J5075" s="31" t="str">
        <f aca="false">IF(I5075="","",D5075*I5075*(D5075-D5074))</f>
        <v/>
      </c>
      <c r="K5075" s="31" t="str">
        <f aca="false">IF(I5075="","",I5075*(D5075-D5074))</f>
        <v/>
      </c>
    </row>
    <row r="5076" customFormat="false" ht="15" hidden="false" customHeight="false" outlineLevel="0" collapsed="false">
      <c r="D5076" s="32"/>
      <c r="E5076" s="32"/>
      <c r="F5076" s="32"/>
      <c r="G5076" s="32" t="str">
        <f aca="false">IF(D5076="","",VLOOKUP(g!F5076,'Gradient Baseline'!$A$3:$B$6001,2))</f>
        <v/>
      </c>
      <c r="H5076" s="32" t="str">
        <f aca="false">IF(D5076="","",E5076-G5076)</f>
        <v/>
      </c>
      <c r="I5076" s="32" t="str">
        <f aca="false">IF(D5076="","",IF((H5076-$B$14*D5076)&lt;0,"",IF(D5076&gt;$B$12,"",H5076-$B$14*D5076)))</f>
        <v/>
      </c>
      <c r="J5076" s="31" t="str">
        <f aca="false">IF(I5076="","",D5076*I5076*(D5076-D5075))</f>
        <v/>
      </c>
      <c r="K5076" s="31" t="str">
        <f aca="false">IF(I5076="","",I5076*(D5076-D5075))</f>
        <v/>
      </c>
    </row>
    <row r="5077" customFormat="false" ht="15" hidden="false" customHeight="false" outlineLevel="0" collapsed="false">
      <c r="D5077" s="32"/>
      <c r="E5077" s="32"/>
      <c r="F5077" s="32"/>
      <c r="G5077" s="32" t="str">
        <f aca="false">IF(D5077="","",VLOOKUP(g!F5077,'Gradient Baseline'!$A$3:$B$6001,2))</f>
        <v/>
      </c>
      <c r="H5077" s="32" t="str">
        <f aca="false">IF(D5077="","",E5077-G5077)</f>
        <v/>
      </c>
      <c r="I5077" s="32" t="str">
        <f aca="false">IF(D5077="","",IF((H5077-$B$14*D5077)&lt;0,"",IF(D5077&gt;$B$12,"",H5077-$B$14*D5077)))</f>
        <v/>
      </c>
      <c r="J5077" s="31" t="str">
        <f aca="false">IF(I5077="","",D5077*I5077*(D5077-D5076))</f>
        <v/>
      </c>
      <c r="K5077" s="31" t="str">
        <f aca="false">IF(I5077="","",I5077*(D5077-D5076))</f>
        <v/>
      </c>
    </row>
    <row r="5078" customFormat="false" ht="15" hidden="false" customHeight="false" outlineLevel="0" collapsed="false">
      <c r="D5078" s="32"/>
      <c r="E5078" s="32"/>
      <c r="F5078" s="32"/>
      <c r="G5078" s="32" t="str">
        <f aca="false">IF(D5078="","",VLOOKUP(g!F5078,'Gradient Baseline'!$A$3:$B$6001,2))</f>
        <v/>
      </c>
      <c r="H5078" s="32" t="str">
        <f aca="false">IF(D5078="","",E5078-G5078)</f>
        <v/>
      </c>
      <c r="I5078" s="32" t="str">
        <f aca="false">IF(D5078="","",IF((H5078-$B$14*D5078)&lt;0,"",IF(D5078&gt;$B$12,"",H5078-$B$14*D5078)))</f>
        <v/>
      </c>
      <c r="J5078" s="31" t="str">
        <f aca="false">IF(I5078="","",D5078*I5078*(D5078-D5077))</f>
        <v/>
      </c>
      <c r="K5078" s="31" t="str">
        <f aca="false">IF(I5078="","",I5078*(D5078-D5077))</f>
        <v/>
      </c>
    </row>
    <row r="5079" customFormat="false" ht="15" hidden="false" customHeight="false" outlineLevel="0" collapsed="false">
      <c r="D5079" s="32"/>
      <c r="E5079" s="32"/>
      <c r="F5079" s="32"/>
      <c r="G5079" s="32" t="str">
        <f aca="false">IF(D5079="","",VLOOKUP(g!F5079,'Gradient Baseline'!$A$3:$B$6001,2))</f>
        <v/>
      </c>
      <c r="H5079" s="32" t="str">
        <f aca="false">IF(D5079="","",E5079-G5079)</f>
        <v/>
      </c>
      <c r="I5079" s="32" t="str">
        <f aca="false">IF(D5079="","",IF((H5079-$B$14*D5079)&lt;0,"",IF(D5079&gt;$B$12,"",H5079-$B$14*D5079)))</f>
        <v/>
      </c>
      <c r="J5079" s="31" t="str">
        <f aca="false">IF(I5079="","",D5079*I5079*(D5079-D5078))</f>
        <v/>
      </c>
      <c r="K5079" s="31" t="str">
        <f aca="false">IF(I5079="","",I5079*(D5079-D5078))</f>
        <v/>
      </c>
    </row>
    <row r="5080" customFormat="false" ht="15" hidden="false" customHeight="false" outlineLevel="0" collapsed="false">
      <c r="D5080" s="32"/>
      <c r="E5080" s="32"/>
      <c r="F5080" s="32"/>
      <c r="G5080" s="32" t="str">
        <f aca="false">IF(D5080="","",VLOOKUP(g!F5080,'Gradient Baseline'!$A$3:$B$6001,2))</f>
        <v/>
      </c>
      <c r="H5080" s="32" t="str">
        <f aca="false">IF(D5080="","",E5080-G5080)</f>
        <v/>
      </c>
      <c r="I5080" s="32" t="str">
        <f aca="false">IF(D5080="","",IF((H5080-$B$14*D5080)&lt;0,"",IF(D5080&gt;$B$12,"",H5080-$B$14*D5080)))</f>
        <v/>
      </c>
      <c r="J5080" s="31" t="str">
        <f aca="false">IF(I5080="","",D5080*I5080*(D5080-D5079))</f>
        <v/>
      </c>
      <c r="K5080" s="31" t="str">
        <f aca="false">IF(I5080="","",I5080*(D5080-D5079))</f>
        <v/>
      </c>
    </row>
    <row r="5081" customFormat="false" ht="15" hidden="false" customHeight="false" outlineLevel="0" collapsed="false">
      <c r="D5081" s="32"/>
      <c r="E5081" s="32"/>
      <c r="F5081" s="32"/>
      <c r="G5081" s="32" t="str">
        <f aca="false">IF(D5081="","",VLOOKUP(g!F5081,'Gradient Baseline'!$A$3:$B$6001,2))</f>
        <v/>
      </c>
      <c r="H5081" s="32" t="str">
        <f aca="false">IF(D5081="","",E5081-G5081)</f>
        <v/>
      </c>
      <c r="I5081" s="32" t="str">
        <f aca="false">IF(D5081="","",IF((H5081-$B$14*D5081)&lt;0,"",IF(D5081&gt;$B$12,"",H5081-$B$14*D5081)))</f>
        <v/>
      </c>
      <c r="J5081" s="31" t="str">
        <f aca="false">IF(I5081="","",D5081*I5081*(D5081-D5080))</f>
        <v/>
      </c>
      <c r="K5081" s="31" t="str">
        <f aca="false">IF(I5081="","",I5081*(D5081-D5080))</f>
        <v/>
      </c>
    </row>
    <row r="5082" customFormat="false" ht="15" hidden="false" customHeight="false" outlineLevel="0" collapsed="false">
      <c r="D5082" s="32"/>
      <c r="E5082" s="32"/>
      <c r="F5082" s="32"/>
      <c r="G5082" s="32" t="str">
        <f aca="false">IF(D5082="","",VLOOKUP(g!F5082,'Gradient Baseline'!$A$3:$B$6001,2))</f>
        <v/>
      </c>
      <c r="H5082" s="32" t="str">
        <f aca="false">IF(D5082="","",E5082-G5082)</f>
        <v/>
      </c>
      <c r="I5082" s="32" t="str">
        <f aca="false">IF(D5082="","",IF((H5082-$B$14*D5082)&lt;0,"",IF(D5082&gt;$B$12,"",H5082-$B$14*D5082)))</f>
        <v/>
      </c>
      <c r="J5082" s="31" t="str">
        <f aca="false">IF(I5082="","",D5082*I5082*(D5082-D5081))</f>
        <v/>
      </c>
      <c r="K5082" s="31" t="str">
        <f aca="false">IF(I5082="","",I5082*(D5082-D5081))</f>
        <v/>
      </c>
    </row>
    <row r="5083" customFormat="false" ht="15" hidden="false" customHeight="false" outlineLevel="0" collapsed="false">
      <c r="D5083" s="32"/>
      <c r="E5083" s="32"/>
      <c r="F5083" s="32"/>
      <c r="G5083" s="32" t="str">
        <f aca="false">IF(D5083="","",VLOOKUP(g!F5083,'Gradient Baseline'!$A$3:$B$6001,2))</f>
        <v/>
      </c>
      <c r="H5083" s="32" t="str">
        <f aca="false">IF(D5083="","",E5083-G5083)</f>
        <v/>
      </c>
      <c r="I5083" s="32" t="str">
        <f aca="false">IF(D5083="","",IF((H5083-$B$14*D5083)&lt;0,"",IF(D5083&gt;$B$12,"",H5083-$B$14*D5083)))</f>
        <v/>
      </c>
      <c r="J5083" s="31" t="str">
        <f aca="false">IF(I5083="","",D5083*I5083*(D5083-D5082))</f>
        <v/>
      </c>
      <c r="K5083" s="31" t="str">
        <f aca="false">IF(I5083="","",I5083*(D5083-D5082))</f>
        <v/>
      </c>
    </row>
    <row r="5084" customFormat="false" ht="15" hidden="false" customHeight="false" outlineLevel="0" collapsed="false">
      <c r="D5084" s="32"/>
      <c r="E5084" s="32"/>
      <c r="F5084" s="32"/>
      <c r="G5084" s="32" t="str">
        <f aca="false">IF(D5084="","",VLOOKUP(g!F5084,'Gradient Baseline'!$A$3:$B$6001,2))</f>
        <v/>
      </c>
      <c r="H5084" s="32" t="str">
        <f aca="false">IF(D5084="","",E5084-G5084)</f>
        <v/>
      </c>
      <c r="I5084" s="32" t="str">
        <f aca="false">IF(D5084="","",IF((H5084-$B$14*D5084)&lt;0,"",IF(D5084&gt;$B$12,"",H5084-$B$14*D5084)))</f>
        <v/>
      </c>
      <c r="J5084" s="31" t="str">
        <f aca="false">IF(I5084="","",D5084*I5084*(D5084-D5083))</f>
        <v/>
      </c>
      <c r="K5084" s="31" t="str">
        <f aca="false">IF(I5084="","",I5084*(D5084-D5083))</f>
        <v/>
      </c>
    </row>
    <row r="5085" customFormat="false" ht="15" hidden="false" customHeight="false" outlineLevel="0" collapsed="false">
      <c r="D5085" s="32"/>
      <c r="E5085" s="32"/>
      <c r="F5085" s="32"/>
      <c r="G5085" s="32" t="str">
        <f aca="false">IF(D5085="","",VLOOKUP(g!F5085,'Gradient Baseline'!$A$3:$B$6001,2))</f>
        <v/>
      </c>
      <c r="H5085" s="32" t="str">
        <f aca="false">IF(D5085="","",E5085-G5085)</f>
        <v/>
      </c>
      <c r="I5085" s="32" t="str">
        <f aca="false">IF(D5085="","",IF((H5085-$B$14*D5085)&lt;0,"",IF(D5085&gt;$B$12,"",H5085-$B$14*D5085)))</f>
        <v/>
      </c>
      <c r="J5085" s="31" t="str">
        <f aca="false">IF(I5085="","",D5085*I5085*(D5085-D5084))</f>
        <v/>
      </c>
      <c r="K5085" s="31" t="str">
        <f aca="false">IF(I5085="","",I5085*(D5085-D5084))</f>
        <v/>
      </c>
    </row>
    <row r="5086" customFormat="false" ht="15" hidden="false" customHeight="false" outlineLevel="0" collapsed="false">
      <c r="D5086" s="32"/>
      <c r="E5086" s="32"/>
      <c r="F5086" s="32"/>
      <c r="G5086" s="32" t="str">
        <f aca="false">IF(D5086="","",VLOOKUP(g!F5086,'Gradient Baseline'!$A$3:$B$6001,2))</f>
        <v/>
      </c>
      <c r="H5086" s="32" t="str">
        <f aca="false">IF(D5086="","",E5086-G5086)</f>
        <v/>
      </c>
      <c r="I5086" s="32" t="str">
        <f aca="false">IF(D5086="","",IF((H5086-$B$14*D5086)&lt;0,"",IF(D5086&gt;$B$12,"",H5086-$B$14*D5086)))</f>
        <v/>
      </c>
      <c r="J5086" s="31" t="str">
        <f aca="false">IF(I5086="","",D5086*I5086*(D5086-D5085))</f>
        <v/>
      </c>
      <c r="K5086" s="31" t="str">
        <f aca="false">IF(I5086="","",I5086*(D5086-D5085))</f>
        <v/>
      </c>
    </row>
    <row r="5087" customFormat="false" ht="15" hidden="false" customHeight="false" outlineLevel="0" collapsed="false">
      <c r="D5087" s="32"/>
      <c r="E5087" s="32"/>
      <c r="F5087" s="32"/>
      <c r="G5087" s="32" t="str">
        <f aca="false">IF(D5087="","",VLOOKUP(g!F5087,'Gradient Baseline'!$A$3:$B$6001,2))</f>
        <v/>
      </c>
      <c r="H5087" s="32" t="str">
        <f aca="false">IF(D5087="","",E5087-G5087)</f>
        <v/>
      </c>
      <c r="I5087" s="32" t="str">
        <f aca="false">IF(D5087="","",IF((H5087-$B$14*D5087)&lt;0,"",IF(D5087&gt;$B$12,"",H5087-$B$14*D5087)))</f>
        <v/>
      </c>
      <c r="J5087" s="31" t="str">
        <f aca="false">IF(I5087="","",D5087*I5087*(D5087-D5086))</f>
        <v/>
      </c>
      <c r="K5087" s="31" t="str">
        <f aca="false">IF(I5087="","",I5087*(D5087-D5086))</f>
        <v/>
      </c>
    </row>
    <row r="5088" customFormat="false" ht="15" hidden="false" customHeight="false" outlineLevel="0" collapsed="false">
      <c r="D5088" s="32"/>
      <c r="E5088" s="32"/>
      <c r="F5088" s="32"/>
      <c r="G5088" s="32" t="str">
        <f aca="false">IF(D5088="","",VLOOKUP(g!F5088,'Gradient Baseline'!$A$3:$B$6001,2))</f>
        <v/>
      </c>
      <c r="H5088" s="32" t="str">
        <f aca="false">IF(D5088="","",E5088-G5088)</f>
        <v/>
      </c>
      <c r="I5088" s="32" t="str">
        <f aca="false">IF(D5088="","",IF((H5088-$B$14*D5088)&lt;0,"",IF(D5088&gt;$B$12,"",H5088-$B$14*D5088)))</f>
        <v/>
      </c>
      <c r="J5088" s="31" t="str">
        <f aca="false">IF(I5088="","",D5088*I5088*(D5088-D5087))</f>
        <v/>
      </c>
      <c r="K5088" s="31" t="str">
        <f aca="false">IF(I5088="","",I5088*(D5088-D5087))</f>
        <v/>
      </c>
    </row>
    <row r="5089" customFormat="false" ht="15" hidden="false" customHeight="false" outlineLevel="0" collapsed="false">
      <c r="D5089" s="32"/>
      <c r="E5089" s="32"/>
      <c r="F5089" s="32"/>
      <c r="G5089" s="32" t="str">
        <f aca="false">IF(D5089="","",VLOOKUP(g!F5089,'Gradient Baseline'!$A$3:$B$6001,2))</f>
        <v/>
      </c>
      <c r="H5089" s="32" t="str">
        <f aca="false">IF(D5089="","",E5089-G5089)</f>
        <v/>
      </c>
      <c r="I5089" s="32" t="str">
        <f aca="false">IF(D5089="","",IF((H5089-$B$14*D5089)&lt;0,"",IF(D5089&gt;$B$12,"",H5089-$B$14*D5089)))</f>
        <v/>
      </c>
      <c r="J5089" s="31" t="str">
        <f aca="false">IF(I5089="","",D5089*I5089*(D5089-D5088))</f>
        <v/>
      </c>
      <c r="K5089" s="31" t="str">
        <f aca="false">IF(I5089="","",I5089*(D5089-D5088))</f>
        <v/>
      </c>
    </row>
    <row r="5090" customFormat="false" ht="15" hidden="false" customHeight="false" outlineLevel="0" collapsed="false">
      <c r="D5090" s="32"/>
      <c r="E5090" s="32"/>
      <c r="F5090" s="32"/>
      <c r="G5090" s="32" t="str">
        <f aca="false">IF(D5090="","",VLOOKUP(g!F5090,'Gradient Baseline'!$A$3:$B$6001,2))</f>
        <v/>
      </c>
      <c r="H5090" s="32" t="str">
        <f aca="false">IF(D5090="","",E5090-G5090)</f>
        <v/>
      </c>
      <c r="I5090" s="32" t="str">
        <f aca="false">IF(D5090="","",IF((H5090-$B$14*D5090)&lt;0,"",IF(D5090&gt;$B$12,"",H5090-$B$14*D5090)))</f>
        <v/>
      </c>
      <c r="J5090" s="31" t="str">
        <f aca="false">IF(I5090="","",D5090*I5090*(D5090-D5089))</f>
        <v/>
      </c>
      <c r="K5090" s="31" t="str">
        <f aca="false">IF(I5090="","",I5090*(D5090-D5089))</f>
        <v/>
      </c>
    </row>
    <row r="5091" customFormat="false" ht="15" hidden="false" customHeight="false" outlineLevel="0" collapsed="false">
      <c r="D5091" s="32"/>
      <c r="E5091" s="32"/>
      <c r="F5091" s="32"/>
      <c r="G5091" s="32" t="str">
        <f aca="false">IF(D5091="","",VLOOKUP(g!F5091,'Gradient Baseline'!$A$3:$B$6001,2))</f>
        <v/>
      </c>
      <c r="H5091" s="32" t="str">
        <f aca="false">IF(D5091="","",E5091-G5091)</f>
        <v/>
      </c>
      <c r="I5091" s="32" t="str">
        <f aca="false">IF(D5091="","",IF((H5091-$B$14*D5091)&lt;0,"",IF(D5091&gt;$B$12,"",H5091-$B$14*D5091)))</f>
        <v/>
      </c>
      <c r="J5091" s="31" t="str">
        <f aca="false">IF(I5091="","",D5091*I5091*(D5091-D5090))</f>
        <v/>
      </c>
      <c r="K5091" s="31" t="str">
        <f aca="false">IF(I5091="","",I5091*(D5091-D5090))</f>
        <v/>
      </c>
    </row>
    <row r="5092" customFormat="false" ht="15" hidden="false" customHeight="false" outlineLevel="0" collapsed="false">
      <c r="D5092" s="32"/>
      <c r="E5092" s="32"/>
      <c r="F5092" s="32"/>
      <c r="G5092" s="32" t="str">
        <f aca="false">IF(D5092="","",VLOOKUP(g!F5092,'Gradient Baseline'!$A$3:$B$6001,2))</f>
        <v/>
      </c>
      <c r="H5092" s="32" t="str">
        <f aca="false">IF(D5092="","",E5092-G5092)</f>
        <v/>
      </c>
      <c r="I5092" s="32" t="str">
        <f aca="false">IF(D5092="","",IF((H5092-$B$14*D5092)&lt;0,"",IF(D5092&gt;$B$12,"",H5092-$B$14*D5092)))</f>
        <v/>
      </c>
      <c r="J5092" s="31" t="str">
        <f aca="false">IF(I5092="","",D5092*I5092*(D5092-D5091))</f>
        <v/>
      </c>
      <c r="K5092" s="31" t="str">
        <f aca="false">IF(I5092="","",I5092*(D5092-D5091))</f>
        <v/>
      </c>
    </row>
    <row r="5093" customFormat="false" ht="15" hidden="false" customHeight="false" outlineLevel="0" collapsed="false">
      <c r="D5093" s="32"/>
      <c r="E5093" s="32"/>
      <c r="F5093" s="32"/>
      <c r="G5093" s="32" t="str">
        <f aca="false">IF(D5093="","",VLOOKUP(g!F5093,'Gradient Baseline'!$A$3:$B$6001,2))</f>
        <v/>
      </c>
      <c r="H5093" s="32" t="str">
        <f aca="false">IF(D5093="","",E5093-G5093)</f>
        <v/>
      </c>
      <c r="I5093" s="32" t="str">
        <f aca="false">IF(D5093="","",IF((H5093-$B$14*D5093)&lt;0,"",IF(D5093&gt;$B$12,"",H5093-$B$14*D5093)))</f>
        <v/>
      </c>
      <c r="J5093" s="31" t="str">
        <f aca="false">IF(I5093="","",D5093*I5093*(D5093-D5092))</f>
        <v/>
      </c>
      <c r="K5093" s="31" t="str">
        <f aca="false">IF(I5093="","",I5093*(D5093-D5092))</f>
        <v/>
      </c>
    </row>
    <row r="5094" customFormat="false" ht="15" hidden="false" customHeight="false" outlineLevel="0" collapsed="false">
      <c r="D5094" s="32"/>
      <c r="E5094" s="32"/>
      <c r="F5094" s="32"/>
      <c r="G5094" s="32" t="str">
        <f aca="false">IF(D5094="","",VLOOKUP(g!F5094,'Gradient Baseline'!$A$3:$B$6001,2))</f>
        <v/>
      </c>
      <c r="H5094" s="32" t="str">
        <f aca="false">IF(D5094="","",E5094-G5094)</f>
        <v/>
      </c>
      <c r="I5094" s="32" t="str">
        <f aca="false">IF(D5094="","",IF((H5094-$B$14*D5094)&lt;0,"",IF(D5094&gt;$B$12,"",H5094-$B$14*D5094)))</f>
        <v/>
      </c>
      <c r="J5094" s="31" t="str">
        <f aca="false">IF(I5094="","",D5094*I5094*(D5094-D5093))</f>
        <v/>
      </c>
      <c r="K5094" s="31" t="str">
        <f aca="false">IF(I5094="","",I5094*(D5094-D5093))</f>
        <v/>
      </c>
    </row>
    <row r="5095" customFormat="false" ht="15" hidden="false" customHeight="false" outlineLevel="0" collapsed="false">
      <c r="D5095" s="32"/>
      <c r="E5095" s="32"/>
      <c r="F5095" s="32"/>
      <c r="G5095" s="32" t="str">
        <f aca="false">IF(D5095="","",VLOOKUP(g!F5095,'Gradient Baseline'!$A$3:$B$6001,2))</f>
        <v/>
      </c>
      <c r="H5095" s="32" t="str">
        <f aca="false">IF(D5095="","",E5095-G5095)</f>
        <v/>
      </c>
      <c r="I5095" s="32" t="str">
        <f aca="false">IF(D5095="","",IF((H5095-$B$14*D5095)&lt;0,"",IF(D5095&gt;$B$12,"",H5095-$B$14*D5095)))</f>
        <v/>
      </c>
      <c r="J5095" s="31" t="str">
        <f aca="false">IF(I5095="","",D5095*I5095*(D5095-D5094))</f>
        <v/>
      </c>
      <c r="K5095" s="31" t="str">
        <f aca="false">IF(I5095="","",I5095*(D5095-D5094))</f>
        <v/>
      </c>
    </row>
    <row r="5096" customFormat="false" ht="15" hidden="false" customHeight="false" outlineLevel="0" collapsed="false">
      <c r="D5096" s="32"/>
      <c r="E5096" s="32"/>
      <c r="F5096" s="32"/>
      <c r="G5096" s="32" t="str">
        <f aca="false">IF(D5096="","",VLOOKUP(g!F5096,'Gradient Baseline'!$A$3:$B$6001,2))</f>
        <v/>
      </c>
      <c r="H5096" s="32" t="str">
        <f aca="false">IF(D5096="","",E5096-G5096)</f>
        <v/>
      </c>
      <c r="I5096" s="32" t="str">
        <f aca="false">IF(D5096="","",IF((H5096-$B$14*D5096)&lt;0,"",IF(D5096&gt;$B$12,"",H5096-$B$14*D5096)))</f>
        <v/>
      </c>
      <c r="J5096" s="31" t="str">
        <f aca="false">IF(I5096="","",D5096*I5096*(D5096-D5095))</f>
        <v/>
      </c>
      <c r="K5096" s="31" t="str">
        <f aca="false">IF(I5096="","",I5096*(D5096-D5095))</f>
        <v/>
      </c>
    </row>
    <row r="5097" customFormat="false" ht="15" hidden="false" customHeight="false" outlineLevel="0" collapsed="false">
      <c r="D5097" s="32"/>
      <c r="E5097" s="32"/>
      <c r="F5097" s="32"/>
      <c r="G5097" s="32" t="str">
        <f aca="false">IF(D5097="","",VLOOKUP(g!F5097,'Gradient Baseline'!$A$3:$B$6001,2))</f>
        <v/>
      </c>
      <c r="H5097" s="32" t="str">
        <f aca="false">IF(D5097="","",E5097-G5097)</f>
        <v/>
      </c>
      <c r="I5097" s="32" t="str">
        <f aca="false">IF(D5097="","",IF((H5097-$B$14*D5097)&lt;0,"",IF(D5097&gt;$B$12,"",H5097-$B$14*D5097)))</f>
        <v/>
      </c>
      <c r="J5097" s="31" t="str">
        <f aca="false">IF(I5097="","",D5097*I5097*(D5097-D5096))</f>
        <v/>
      </c>
      <c r="K5097" s="31" t="str">
        <f aca="false">IF(I5097="","",I5097*(D5097-D5096))</f>
        <v/>
      </c>
    </row>
    <row r="5098" customFormat="false" ht="15" hidden="false" customHeight="false" outlineLevel="0" collapsed="false">
      <c r="D5098" s="32"/>
      <c r="E5098" s="32"/>
      <c r="F5098" s="32"/>
      <c r="G5098" s="32" t="str">
        <f aca="false">IF(D5098="","",VLOOKUP(g!F5098,'Gradient Baseline'!$A$3:$B$6001,2))</f>
        <v/>
      </c>
      <c r="H5098" s="32" t="str">
        <f aca="false">IF(D5098="","",E5098-G5098)</f>
        <v/>
      </c>
      <c r="I5098" s="32" t="str">
        <f aca="false">IF(D5098="","",IF((H5098-$B$14*D5098)&lt;0,"",IF(D5098&gt;$B$12,"",H5098-$B$14*D5098)))</f>
        <v/>
      </c>
      <c r="J5098" s="31" t="str">
        <f aca="false">IF(I5098="","",D5098*I5098*(D5098-D5097))</f>
        <v/>
      </c>
      <c r="K5098" s="31" t="str">
        <f aca="false">IF(I5098="","",I5098*(D5098-D5097))</f>
        <v/>
      </c>
    </row>
    <row r="5099" customFormat="false" ht="15" hidden="false" customHeight="false" outlineLevel="0" collapsed="false">
      <c r="D5099" s="32"/>
      <c r="E5099" s="32"/>
      <c r="F5099" s="32"/>
      <c r="G5099" s="32" t="str">
        <f aca="false">IF(D5099="","",VLOOKUP(g!F5099,'Gradient Baseline'!$A$3:$B$6001,2))</f>
        <v/>
      </c>
      <c r="H5099" s="32" t="str">
        <f aca="false">IF(D5099="","",E5099-G5099)</f>
        <v/>
      </c>
      <c r="I5099" s="32" t="str">
        <f aca="false">IF(D5099="","",IF((H5099-$B$14*D5099)&lt;0,"",IF(D5099&gt;$B$12,"",H5099-$B$14*D5099)))</f>
        <v/>
      </c>
      <c r="J5099" s="31" t="str">
        <f aca="false">IF(I5099="","",D5099*I5099*(D5099-D5098))</f>
        <v/>
      </c>
      <c r="K5099" s="31" t="str">
        <f aca="false">IF(I5099="","",I5099*(D5099-D5098))</f>
        <v/>
      </c>
    </row>
    <row r="5100" customFormat="false" ht="15" hidden="false" customHeight="false" outlineLevel="0" collapsed="false">
      <c r="D5100" s="32"/>
      <c r="E5100" s="32"/>
      <c r="F5100" s="32"/>
      <c r="G5100" s="32" t="str">
        <f aca="false">IF(D5100="","",VLOOKUP(g!F5100,'Gradient Baseline'!$A$3:$B$6001,2))</f>
        <v/>
      </c>
      <c r="H5100" s="32" t="str">
        <f aca="false">IF(D5100="","",E5100-G5100)</f>
        <v/>
      </c>
      <c r="I5100" s="32" t="str">
        <f aca="false">IF(D5100="","",IF((H5100-$B$14*D5100)&lt;0,"",IF(D5100&gt;$B$12,"",H5100-$B$14*D5100)))</f>
        <v/>
      </c>
      <c r="J5100" s="31" t="str">
        <f aca="false">IF(I5100="","",D5100*I5100*(D5100-D5099))</f>
        <v/>
      </c>
      <c r="K5100" s="31" t="str">
        <f aca="false">IF(I5100="","",I5100*(D5100-D5099))</f>
        <v/>
      </c>
    </row>
    <row r="5101" customFormat="false" ht="15" hidden="false" customHeight="false" outlineLevel="0" collapsed="false">
      <c r="D5101" s="32"/>
      <c r="E5101" s="32"/>
      <c r="F5101" s="32"/>
      <c r="G5101" s="32" t="str">
        <f aca="false">IF(D5101="","",VLOOKUP(g!F5101,'Gradient Baseline'!$A$3:$B$6001,2))</f>
        <v/>
      </c>
      <c r="H5101" s="32" t="str">
        <f aca="false">IF(D5101="","",E5101-G5101)</f>
        <v/>
      </c>
      <c r="I5101" s="32" t="str">
        <f aca="false">IF(D5101="","",IF((H5101-$B$14*D5101)&lt;0,"",IF(D5101&gt;$B$12,"",H5101-$B$14*D5101)))</f>
        <v/>
      </c>
      <c r="J5101" s="31" t="str">
        <f aca="false">IF(I5101="","",D5101*I5101*(D5101-D5100))</f>
        <v/>
      </c>
      <c r="K5101" s="31" t="str">
        <f aca="false">IF(I5101="","",I5101*(D5101-D5100))</f>
        <v/>
      </c>
    </row>
    <row r="5102" customFormat="false" ht="15" hidden="false" customHeight="false" outlineLevel="0" collapsed="false">
      <c r="D5102" s="32"/>
      <c r="E5102" s="32"/>
      <c r="F5102" s="32"/>
      <c r="G5102" s="32" t="str">
        <f aca="false">IF(D5102="","",VLOOKUP(g!F5102,'Gradient Baseline'!$A$3:$B$6001,2))</f>
        <v/>
      </c>
      <c r="H5102" s="32" t="str">
        <f aca="false">IF(D5102="","",E5102-G5102)</f>
        <v/>
      </c>
      <c r="I5102" s="32" t="str">
        <f aca="false">IF(D5102="","",IF((H5102-$B$14*D5102)&lt;0,"",IF(D5102&gt;$B$12,"",H5102-$B$14*D5102)))</f>
        <v/>
      </c>
      <c r="J5102" s="31" t="str">
        <f aca="false">IF(I5102="","",D5102*I5102*(D5102-D5101))</f>
        <v/>
      </c>
      <c r="K5102" s="31" t="str">
        <f aca="false">IF(I5102="","",I5102*(D5102-D5101))</f>
        <v/>
      </c>
    </row>
    <row r="5103" customFormat="false" ht="15" hidden="false" customHeight="false" outlineLevel="0" collapsed="false">
      <c r="D5103" s="32"/>
      <c r="E5103" s="32"/>
      <c r="F5103" s="32"/>
      <c r="G5103" s="32" t="str">
        <f aca="false">IF(D5103="","",VLOOKUP(g!F5103,'Gradient Baseline'!$A$3:$B$6001,2))</f>
        <v/>
      </c>
      <c r="H5103" s="32" t="str">
        <f aca="false">IF(D5103="","",E5103-G5103)</f>
        <v/>
      </c>
      <c r="I5103" s="32" t="str">
        <f aca="false">IF(D5103="","",IF((H5103-$B$14*D5103)&lt;0,"",IF(D5103&gt;$B$12,"",H5103-$B$14*D5103)))</f>
        <v/>
      </c>
      <c r="J5103" s="31" t="str">
        <f aca="false">IF(I5103="","",D5103*I5103*(D5103-D5102))</f>
        <v/>
      </c>
      <c r="K5103" s="31" t="str">
        <f aca="false">IF(I5103="","",I5103*(D5103-D5102))</f>
        <v/>
      </c>
    </row>
    <row r="5104" customFormat="false" ht="15" hidden="false" customHeight="false" outlineLevel="0" collapsed="false">
      <c r="D5104" s="32"/>
      <c r="E5104" s="32"/>
      <c r="F5104" s="32"/>
      <c r="G5104" s="32" t="str">
        <f aca="false">IF(D5104="","",VLOOKUP(g!F5104,'Gradient Baseline'!$A$3:$B$6001,2))</f>
        <v/>
      </c>
      <c r="H5104" s="32" t="str">
        <f aca="false">IF(D5104="","",E5104-G5104)</f>
        <v/>
      </c>
      <c r="I5104" s="32" t="str">
        <f aca="false">IF(D5104="","",IF((H5104-$B$14*D5104)&lt;0,"",IF(D5104&gt;$B$12,"",H5104-$B$14*D5104)))</f>
        <v/>
      </c>
      <c r="J5104" s="31" t="str">
        <f aca="false">IF(I5104="","",D5104*I5104*(D5104-D5103))</f>
        <v/>
      </c>
      <c r="K5104" s="31" t="str">
        <f aca="false">IF(I5104="","",I5104*(D5104-D5103))</f>
        <v/>
      </c>
    </row>
    <row r="5105" customFormat="false" ht="15" hidden="false" customHeight="false" outlineLevel="0" collapsed="false">
      <c r="D5105" s="32"/>
      <c r="E5105" s="32"/>
      <c r="F5105" s="32"/>
      <c r="G5105" s="32" t="str">
        <f aca="false">IF(D5105="","",VLOOKUP(g!F5105,'Gradient Baseline'!$A$3:$B$6001,2))</f>
        <v/>
      </c>
      <c r="H5105" s="32" t="str">
        <f aca="false">IF(D5105="","",E5105-G5105)</f>
        <v/>
      </c>
      <c r="I5105" s="32" t="str">
        <f aca="false">IF(D5105="","",IF((H5105-$B$14*D5105)&lt;0,"",IF(D5105&gt;$B$12,"",H5105-$B$14*D5105)))</f>
        <v/>
      </c>
      <c r="J5105" s="31" t="str">
        <f aca="false">IF(I5105="","",D5105*I5105*(D5105-D5104))</f>
        <v/>
      </c>
      <c r="K5105" s="31" t="str">
        <f aca="false">IF(I5105="","",I5105*(D5105-D5104))</f>
        <v/>
      </c>
    </row>
    <row r="5106" customFormat="false" ht="15" hidden="false" customHeight="false" outlineLevel="0" collapsed="false">
      <c r="D5106" s="32"/>
      <c r="E5106" s="32"/>
      <c r="F5106" s="32"/>
      <c r="G5106" s="32" t="str">
        <f aca="false">IF(D5106="","",VLOOKUP(g!F5106,'Gradient Baseline'!$A$3:$B$6001,2))</f>
        <v/>
      </c>
      <c r="H5106" s="32" t="str">
        <f aca="false">IF(D5106="","",E5106-G5106)</f>
        <v/>
      </c>
      <c r="I5106" s="32" t="str">
        <f aca="false">IF(D5106="","",IF((H5106-$B$14*D5106)&lt;0,"",IF(D5106&gt;$B$12,"",H5106-$B$14*D5106)))</f>
        <v/>
      </c>
      <c r="J5106" s="31" t="str">
        <f aca="false">IF(I5106="","",D5106*I5106*(D5106-D5105))</f>
        <v/>
      </c>
      <c r="K5106" s="31" t="str">
        <f aca="false">IF(I5106="","",I5106*(D5106-D5105))</f>
        <v/>
      </c>
    </row>
    <row r="5107" customFormat="false" ht="15" hidden="false" customHeight="false" outlineLevel="0" collapsed="false">
      <c r="D5107" s="32"/>
      <c r="E5107" s="32"/>
      <c r="F5107" s="32"/>
      <c r="G5107" s="32" t="str">
        <f aca="false">IF(D5107="","",VLOOKUP(g!F5107,'Gradient Baseline'!$A$3:$B$6001,2))</f>
        <v/>
      </c>
      <c r="H5107" s="32" t="str">
        <f aca="false">IF(D5107="","",E5107-G5107)</f>
        <v/>
      </c>
      <c r="I5107" s="32" t="str">
        <f aca="false">IF(D5107="","",IF((H5107-$B$14*D5107)&lt;0,"",IF(D5107&gt;$B$12,"",H5107-$B$14*D5107)))</f>
        <v/>
      </c>
      <c r="J5107" s="31" t="str">
        <f aca="false">IF(I5107="","",D5107*I5107*(D5107-D5106))</f>
        <v/>
      </c>
      <c r="K5107" s="31" t="str">
        <f aca="false">IF(I5107="","",I5107*(D5107-D5106))</f>
        <v/>
      </c>
    </row>
    <row r="5108" customFormat="false" ht="15" hidden="false" customHeight="false" outlineLevel="0" collapsed="false">
      <c r="D5108" s="32"/>
      <c r="E5108" s="32"/>
      <c r="F5108" s="32"/>
      <c r="G5108" s="32" t="str">
        <f aca="false">IF(D5108="","",VLOOKUP(g!F5108,'Gradient Baseline'!$A$3:$B$6001,2))</f>
        <v/>
      </c>
      <c r="H5108" s="32" t="str">
        <f aca="false">IF(D5108="","",E5108-G5108)</f>
        <v/>
      </c>
      <c r="I5108" s="32" t="str">
        <f aca="false">IF(D5108="","",IF((H5108-$B$14*D5108)&lt;0,"",IF(D5108&gt;$B$12,"",H5108-$B$14*D5108)))</f>
        <v/>
      </c>
      <c r="J5108" s="31" t="str">
        <f aca="false">IF(I5108="","",D5108*I5108*(D5108-D5107))</f>
        <v/>
      </c>
      <c r="K5108" s="31" t="str">
        <f aca="false">IF(I5108="","",I5108*(D5108-D5107))</f>
        <v/>
      </c>
    </row>
    <row r="5109" customFormat="false" ht="15" hidden="false" customHeight="false" outlineLevel="0" collapsed="false">
      <c r="D5109" s="32"/>
      <c r="E5109" s="32"/>
      <c r="F5109" s="32"/>
      <c r="G5109" s="32" t="str">
        <f aca="false">IF(D5109="","",VLOOKUP(g!F5109,'Gradient Baseline'!$A$3:$B$6001,2))</f>
        <v/>
      </c>
      <c r="H5109" s="32" t="str">
        <f aca="false">IF(D5109="","",E5109-G5109)</f>
        <v/>
      </c>
      <c r="I5109" s="32" t="str">
        <f aca="false">IF(D5109="","",IF((H5109-$B$14*D5109)&lt;0,"",IF(D5109&gt;$B$12,"",H5109-$B$14*D5109)))</f>
        <v/>
      </c>
      <c r="J5109" s="31" t="str">
        <f aca="false">IF(I5109="","",D5109*I5109*(D5109-D5108))</f>
        <v/>
      </c>
      <c r="K5109" s="31" t="str">
        <f aca="false">IF(I5109="","",I5109*(D5109-D5108))</f>
        <v/>
      </c>
    </row>
    <row r="5110" customFormat="false" ht="15" hidden="false" customHeight="false" outlineLevel="0" collapsed="false">
      <c r="D5110" s="32"/>
      <c r="E5110" s="32"/>
      <c r="F5110" s="32"/>
      <c r="G5110" s="32" t="str">
        <f aca="false">IF(D5110="","",VLOOKUP(g!F5110,'Gradient Baseline'!$A$3:$B$6001,2))</f>
        <v/>
      </c>
      <c r="H5110" s="32" t="str">
        <f aca="false">IF(D5110="","",E5110-G5110)</f>
        <v/>
      </c>
      <c r="I5110" s="32" t="str">
        <f aca="false">IF(D5110="","",IF((H5110-$B$14*D5110)&lt;0,"",IF(D5110&gt;$B$12,"",H5110-$B$14*D5110)))</f>
        <v/>
      </c>
      <c r="J5110" s="31" t="str">
        <f aca="false">IF(I5110="","",D5110*I5110*(D5110-D5109))</f>
        <v/>
      </c>
      <c r="K5110" s="31" t="str">
        <f aca="false">IF(I5110="","",I5110*(D5110-D5109))</f>
        <v/>
      </c>
    </row>
    <row r="5111" customFormat="false" ht="15" hidden="false" customHeight="false" outlineLevel="0" collapsed="false">
      <c r="D5111" s="32"/>
      <c r="E5111" s="32"/>
      <c r="F5111" s="32"/>
      <c r="G5111" s="32" t="str">
        <f aca="false">IF(D5111="","",VLOOKUP(g!F5111,'Gradient Baseline'!$A$3:$B$6001,2))</f>
        <v/>
      </c>
      <c r="H5111" s="32" t="str">
        <f aca="false">IF(D5111="","",E5111-G5111)</f>
        <v/>
      </c>
      <c r="I5111" s="32" t="str">
        <f aca="false">IF(D5111="","",IF((H5111-$B$14*D5111)&lt;0,"",IF(D5111&gt;$B$12,"",H5111-$B$14*D5111)))</f>
        <v/>
      </c>
      <c r="J5111" s="31" t="str">
        <f aca="false">IF(I5111="","",D5111*I5111*(D5111-D5110))</f>
        <v/>
      </c>
      <c r="K5111" s="31" t="str">
        <f aca="false">IF(I5111="","",I5111*(D5111-D5110))</f>
        <v/>
      </c>
    </row>
    <row r="5112" customFormat="false" ht="15" hidden="false" customHeight="false" outlineLevel="0" collapsed="false">
      <c r="D5112" s="32"/>
      <c r="E5112" s="32"/>
      <c r="F5112" s="32"/>
      <c r="G5112" s="32" t="str">
        <f aca="false">IF(D5112="","",VLOOKUP(g!F5112,'Gradient Baseline'!$A$3:$B$6001,2))</f>
        <v/>
      </c>
      <c r="H5112" s="32" t="str">
        <f aca="false">IF(D5112="","",E5112-G5112)</f>
        <v/>
      </c>
      <c r="I5112" s="32" t="str">
        <f aca="false">IF(D5112="","",IF((H5112-$B$14*D5112)&lt;0,"",IF(D5112&gt;$B$12,"",H5112-$B$14*D5112)))</f>
        <v/>
      </c>
      <c r="J5112" s="31" t="str">
        <f aca="false">IF(I5112="","",D5112*I5112*(D5112-D5111))</f>
        <v/>
      </c>
      <c r="K5112" s="31" t="str">
        <f aca="false">IF(I5112="","",I5112*(D5112-D5111))</f>
        <v/>
      </c>
    </row>
    <row r="5113" customFormat="false" ht="15" hidden="false" customHeight="false" outlineLevel="0" collapsed="false">
      <c r="D5113" s="32"/>
      <c r="E5113" s="32"/>
      <c r="F5113" s="32"/>
      <c r="G5113" s="32" t="str">
        <f aca="false">IF(D5113="","",VLOOKUP(g!F5113,'Gradient Baseline'!$A$3:$B$6001,2))</f>
        <v/>
      </c>
      <c r="H5113" s="32" t="str">
        <f aca="false">IF(D5113="","",E5113-G5113)</f>
        <v/>
      </c>
      <c r="I5113" s="32" t="str">
        <f aca="false">IF(D5113="","",IF((H5113-$B$14*D5113)&lt;0,"",IF(D5113&gt;$B$12,"",H5113-$B$14*D5113)))</f>
        <v/>
      </c>
      <c r="J5113" s="31" t="str">
        <f aca="false">IF(I5113="","",D5113*I5113*(D5113-D5112))</f>
        <v/>
      </c>
      <c r="K5113" s="31" t="str">
        <f aca="false">IF(I5113="","",I5113*(D5113-D5112))</f>
        <v/>
      </c>
    </row>
    <row r="5114" customFormat="false" ht="15" hidden="false" customHeight="false" outlineLevel="0" collapsed="false">
      <c r="D5114" s="32"/>
      <c r="E5114" s="32"/>
      <c r="F5114" s="32"/>
      <c r="G5114" s="32" t="str">
        <f aca="false">IF(D5114="","",VLOOKUP(g!F5114,'Gradient Baseline'!$A$3:$B$6001,2))</f>
        <v/>
      </c>
      <c r="H5114" s="32" t="str">
        <f aca="false">IF(D5114="","",E5114-G5114)</f>
        <v/>
      </c>
      <c r="I5114" s="32" t="str">
        <f aca="false">IF(D5114="","",IF((H5114-$B$14*D5114)&lt;0,"",IF(D5114&gt;$B$12,"",H5114-$B$14*D5114)))</f>
        <v/>
      </c>
      <c r="J5114" s="31" t="str">
        <f aca="false">IF(I5114="","",D5114*I5114*(D5114-D5113))</f>
        <v/>
      </c>
      <c r="K5114" s="31" t="str">
        <f aca="false">IF(I5114="","",I5114*(D5114-D5113))</f>
        <v/>
      </c>
    </row>
    <row r="5115" customFormat="false" ht="15" hidden="false" customHeight="false" outlineLevel="0" collapsed="false">
      <c r="D5115" s="32"/>
      <c r="E5115" s="32"/>
      <c r="F5115" s="32"/>
      <c r="G5115" s="32" t="str">
        <f aca="false">IF(D5115="","",VLOOKUP(g!F5115,'Gradient Baseline'!$A$3:$B$6001,2))</f>
        <v/>
      </c>
      <c r="H5115" s="32" t="str">
        <f aca="false">IF(D5115="","",E5115-G5115)</f>
        <v/>
      </c>
      <c r="I5115" s="32" t="str">
        <f aca="false">IF(D5115="","",IF((H5115-$B$14*D5115)&lt;0,"",IF(D5115&gt;$B$12,"",H5115-$B$14*D5115)))</f>
        <v/>
      </c>
      <c r="J5115" s="31" t="str">
        <f aca="false">IF(I5115="","",D5115*I5115*(D5115-D5114))</f>
        <v/>
      </c>
      <c r="K5115" s="31" t="str">
        <f aca="false">IF(I5115="","",I5115*(D5115-D5114))</f>
        <v/>
      </c>
    </row>
    <row r="5116" customFormat="false" ht="15" hidden="false" customHeight="false" outlineLevel="0" collapsed="false">
      <c r="D5116" s="32"/>
      <c r="E5116" s="32"/>
      <c r="F5116" s="32"/>
      <c r="G5116" s="32" t="str">
        <f aca="false">IF(D5116="","",VLOOKUP(g!F5116,'Gradient Baseline'!$A$3:$B$6001,2))</f>
        <v/>
      </c>
      <c r="H5116" s="32" t="str">
        <f aca="false">IF(D5116="","",E5116-G5116)</f>
        <v/>
      </c>
      <c r="I5116" s="32" t="str">
        <f aca="false">IF(D5116="","",IF((H5116-$B$14*D5116)&lt;0,"",IF(D5116&gt;$B$12,"",H5116-$B$14*D5116)))</f>
        <v/>
      </c>
      <c r="J5116" s="31" t="str">
        <f aca="false">IF(I5116="","",D5116*I5116*(D5116-D5115))</f>
        <v/>
      </c>
      <c r="K5116" s="31" t="str">
        <f aca="false">IF(I5116="","",I5116*(D5116-D5115))</f>
        <v/>
      </c>
    </row>
    <row r="5117" customFormat="false" ht="15" hidden="false" customHeight="false" outlineLevel="0" collapsed="false">
      <c r="D5117" s="32"/>
      <c r="E5117" s="32"/>
      <c r="F5117" s="32"/>
      <c r="G5117" s="32" t="str">
        <f aca="false">IF(D5117="","",VLOOKUP(g!F5117,'Gradient Baseline'!$A$3:$B$6001,2))</f>
        <v/>
      </c>
      <c r="H5117" s="32" t="str">
        <f aca="false">IF(D5117="","",E5117-G5117)</f>
        <v/>
      </c>
      <c r="I5117" s="32" t="str">
        <f aca="false">IF(D5117="","",IF((H5117-$B$14*D5117)&lt;0,"",IF(D5117&gt;$B$12,"",H5117-$B$14*D5117)))</f>
        <v/>
      </c>
      <c r="J5117" s="31" t="str">
        <f aca="false">IF(I5117="","",D5117*I5117*(D5117-D5116))</f>
        <v/>
      </c>
      <c r="K5117" s="31" t="str">
        <f aca="false">IF(I5117="","",I5117*(D5117-D5116))</f>
        <v/>
      </c>
    </row>
    <row r="5118" customFormat="false" ht="15" hidden="false" customHeight="false" outlineLevel="0" collapsed="false">
      <c r="D5118" s="32"/>
      <c r="E5118" s="32"/>
      <c r="F5118" s="32"/>
      <c r="G5118" s="32" t="str">
        <f aca="false">IF(D5118="","",VLOOKUP(g!F5118,'Gradient Baseline'!$A$3:$B$6001,2))</f>
        <v/>
      </c>
      <c r="H5118" s="32" t="str">
        <f aca="false">IF(D5118="","",E5118-G5118)</f>
        <v/>
      </c>
      <c r="I5118" s="32" t="str">
        <f aca="false">IF(D5118="","",IF((H5118-$B$14*D5118)&lt;0,"",IF(D5118&gt;$B$12,"",H5118-$B$14*D5118)))</f>
        <v/>
      </c>
      <c r="J5118" s="31" t="str">
        <f aca="false">IF(I5118="","",D5118*I5118*(D5118-D5117))</f>
        <v/>
      </c>
      <c r="K5118" s="31" t="str">
        <f aca="false">IF(I5118="","",I5118*(D5118-D5117))</f>
        <v/>
      </c>
    </row>
    <row r="5119" customFormat="false" ht="15" hidden="false" customHeight="false" outlineLevel="0" collapsed="false">
      <c r="D5119" s="32"/>
      <c r="E5119" s="32"/>
      <c r="F5119" s="32"/>
      <c r="G5119" s="32" t="str">
        <f aca="false">IF(D5119="","",VLOOKUP(g!F5119,'Gradient Baseline'!$A$3:$B$6001,2))</f>
        <v/>
      </c>
      <c r="H5119" s="32" t="str">
        <f aca="false">IF(D5119="","",E5119-G5119)</f>
        <v/>
      </c>
      <c r="I5119" s="32" t="str">
        <f aca="false">IF(D5119="","",IF((H5119-$B$14*D5119)&lt;0,"",IF(D5119&gt;$B$12,"",H5119-$B$14*D5119)))</f>
        <v/>
      </c>
      <c r="J5119" s="31" t="str">
        <f aca="false">IF(I5119="","",D5119*I5119*(D5119-D5118))</f>
        <v/>
      </c>
      <c r="K5119" s="31" t="str">
        <f aca="false">IF(I5119="","",I5119*(D5119-D5118))</f>
        <v/>
      </c>
    </row>
    <row r="5120" customFormat="false" ht="15" hidden="false" customHeight="false" outlineLevel="0" collapsed="false">
      <c r="D5120" s="32"/>
      <c r="E5120" s="32"/>
      <c r="F5120" s="32"/>
      <c r="G5120" s="32" t="str">
        <f aca="false">IF(D5120="","",VLOOKUP(g!F5120,'Gradient Baseline'!$A$3:$B$6001,2))</f>
        <v/>
      </c>
      <c r="H5120" s="32" t="str">
        <f aca="false">IF(D5120="","",E5120-G5120)</f>
        <v/>
      </c>
      <c r="I5120" s="32" t="str">
        <f aca="false">IF(D5120="","",IF((H5120-$B$14*D5120)&lt;0,"",IF(D5120&gt;$B$12,"",H5120-$B$14*D5120)))</f>
        <v/>
      </c>
      <c r="J5120" s="31" t="str">
        <f aca="false">IF(I5120="","",D5120*I5120*(D5120-D5119))</f>
        <v/>
      </c>
      <c r="K5120" s="31" t="str">
        <f aca="false">IF(I5120="","",I5120*(D5120-D5119))</f>
        <v/>
      </c>
    </row>
    <row r="5121" customFormat="false" ht="15" hidden="false" customHeight="false" outlineLevel="0" collapsed="false">
      <c r="D5121" s="32"/>
      <c r="E5121" s="32"/>
      <c r="F5121" s="32"/>
      <c r="G5121" s="32" t="str">
        <f aca="false">IF(D5121="","",VLOOKUP(g!F5121,'Gradient Baseline'!$A$3:$B$6001,2))</f>
        <v/>
      </c>
      <c r="H5121" s="32" t="str">
        <f aca="false">IF(D5121="","",E5121-G5121)</f>
        <v/>
      </c>
      <c r="I5121" s="32" t="str">
        <f aca="false">IF(D5121="","",IF((H5121-$B$14*D5121)&lt;0,"",IF(D5121&gt;$B$12,"",H5121-$B$14*D5121)))</f>
        <v/>
      </c>
      <c r="J5121" s="31" t="str">
        <f aca="false">IF(I5121="","",D5121*I5121*(D5121-D5120))</f>
        <v/>
      </c>
      <c r="K5121" s="31" t="str">
        <f aca="false">IF(I5121="","",I5121*(D5121-D5120))</f>
        <v/>
      </c>
    </row>
    <row r="5122" customFormat="false" ht="15" hidden="false" customHeight="false" outlineLevel="0" collapsed="false">
      <c r="D5122" s="32"/>
      <c r="E5122" s="32"/>
      <c r="F5122" s="32"/>
      <c r="G5122" s="32" t="str">
        <f aca="false">IF(D5122="","",VLOOKUP(g!F5122,'Gradient Baseline'!$A$3:$B$6001,2))</f>
        <v/>
      </c>
      <c r="H5122" s="32" t="str">
        <f aca="false">IF(D5122="","",E5122-G5122)</f>
        <v/>
      </c>
      <c r="I5122" s="32" t="str">
        <f aca="false">IF(D5122="","",IF((H5122-$B$14*D5122)&lt;0,"",IF(D5122&gt;$B$12,"",H5122-$B$14*D5122)))</f>
        <v/>
      </c>
      <c r="J5122" s="31" t="str">
        <f aca="false">IF(I5122="","",D5122*I5122*(D5122-D5121))</f>
        <v/>
      </c>
      <c r="K5122" s="31" t="str">
        <f aca="false">IF(I5122="","",I5122*(D5122-D5121))</f>
        <v/>
      </c>
    </row>
    <row r="5123" customFormat="false" ht="15" hidden="false" customHeight="false" outlineLevel="0" collapsed="false">
      <c r="D5123" s="32"/>
      <c r="E5123" s="32"/>
      <c r="F5123" s="32"/>
      <c r="G5123" s="32" t="str">
        <f aca="false">IF(D5123="","",VLOOKUP(g!F5123,'Gradient Baseline'!$A$3:$B$6001,2))</f>
        <v/>
      </c>
      <c r="H5123" s="32" t="str">
        <f aca="false">IF(D5123="","",E5123-G5123)</f>
        <v/>
      </c>
      <c r="I5123" s="32" t="str">
        <f aca="false">IF(D5123="","",IF((H5123-$B$14*D5123)&lt;0,"",IF(D5123&gt;$B$12,"",H5123-$B$14*D5123)))</f>
        <v/>
      </c>
      <c r="J5123" s="31" t="str">
        <f aca="false">IF(I5123="","",D5123*I5123*(D5123-D5122))</f>
        <v/>
      </c>
      <c r="K5123" s="31" t="str">
        <f aca="false">IF(I5123="","",I5123*(D5123-D5122))</f>
        <v/>
      </c>
    </row>
    <row r="5124" customFormat="false" ht="15" hidden="false" customHeight="false" outlineLevel="0" collapsed="false">
      <c r="D5124" s="32"/>
      <c r="E5124" s="32"/>
      <c r="F5124" s="32"/>
      <c r="G5124" s="32" t="str">
        <f aca="false">IF(D5124="","",VLOOKUP(g!F5124,'Gradient Baseline'!$A$3:$B$6001,2))</f>
        <v/>
      </c>
      <c r="H5124" s="32" t="str">
        <f aca="false">IF(D5124="","",E5124-G5124)</f>
        <v/>
      </c>
      <c r="I5124" s="32" t="str">
        <f aca="false">IF(D5124="","",IF((H5124-$B$14*D5124)&lt;0,"",IF(D5124&gt;$B$12,"",H5124-$B$14*D5124)))</f>
        <v/>
      </c>
      <c r="J5124" s="31" t="str">
        <f aca="false">IF(I5124="","",D5124*I5124*(D5124-D5123))</f>
        <v/>
      </c>
      <c r="K5124" s="31" t="str">
        <f aca="false">IF(I5124="","",I5124*(D5124-D5123))</f>
        <v/>
      </c>
    </row>
    <row r="5125" customFormat="false" ht="15" hidden="false" customHeight="false" outlineLevel="0" collapsed="false">
      <c r="D5125" s="32"/>
      <c r="E5125" s="32"/>
      <c r="F5125" s="32"/>
      <c r="G5125" s="32" t="str">
        <f aca="false">IF(D5125="","",VLOOKUP(g!F5125,'Gradient Baseline'!$A$3:$B$6001,2))</f>
        <v/>
      </c>
      <c r="H5125" s="32" t="str">
        <f aca="false">IF(D5125="","",E5125-G5125)</f>
        <v/>
      </c>
      <c r="I5125" s="32" t="str">
        <f aca="false">IF(D5125="","",IF((H5125-$B$14*D5125)&lt;0,"",IF(D5125&gt;$B$12,"",H5125-$B$14*D5125)))</f>
        <v/>
      </c>
      <c r="J5125" s="31" t="str">
        <f aca="false">IF(I5125="","",D5125*I5125*(D5125-D5124))</f>
        <v/>
      </c>
      <c r="K5125" s="31" t="str">
        <f aca="false">IF(I5125="","",I5125*(D5125-D5124))</f>
        <v/>
      </c>
    </row>
    <row r="5126" customFormat="false" ht="15" hidden="false" customHeight="false" outlineLevel="0" collapsed="false">
      <c r="D5126" s="32"/>
      <c r="E5126" s="32"/>
      <c r="F5126" s="32"/>
      <c r="G5126" s="32" t="str">
        <f aca="false">IF(D5126="","",VLOOKUP(g!F5126,'Gradient Baseline'!$A$3:$B$6001,2))</f>
        <v/>
      </c>
      <c r="H5126" s="32" t="str">
        <f aca="false">IF(D5126="","",E5126-G5126)</f>
        <v/>
      </c>
      <c r="I5126" s="32" t="str">
        <f aca="false">IF(D5126="","",IF((H5126-$B$14*D5126)&lt;0,"",IF(D5126&gt;$B$12,"",H5126-$B$14*D5126)))</f>
        <v/>
      </c>
      <c r="J5126" s="31" t="str">
        <f aca="false">IF(I5126="","",D5126*I5126*(D5126-D5125))</f>
        <v/>
      </c>
      <c r="K5126" s="31" t="str">
        <f aca="false">IF(I5126="","",I5126*(D5126-D5125))</f>
        <v/>
      </c>
    </row>
    <row r="5127" customFormat="false" ht="15" hidden="false" customHeight="false" outlineLevel="0" collapsed="false">
      <c r="D5127" s="32"/>
      <c r="E5127" s="32"/>
      <c r="F5127" s="32"/>
      <c r="G5127" s="32" t="str">
        <f aca="false">IF(D5127="","",VLOOKUP(g!F5127,'Gradient Baseline'!$A$3:$B$6001,2))</f>
        <v/>
      </c>
      <c r="H5127" s="32" t="str">
        <f aca="false">IF(D5127="","",E5127-G5127)</f>
        <v/>
      </c>
      <c r="I5127" s="32" t="str">
        <f aca="false">IF(D5127="","",IF((H5127-$B$14*D5127)&lt;0,"",IF(D5127&gt;$B$12,"",H5127-$B$14*D5127)))</f>
        <v/>
      </c>
      <c r="J5127" s="31" t="str">
        <f aca="false">IF(I5127="","",D5127*I5127*(D5127-D5126))</f>
        <v/>
      </c>
      <c r="K5127" s="31" t="str">
        <f aca="false">IF(I5127="","",I5127*(D5127-D5126))</f>
        <v/>
      </c>
    </row>
    <row r="5128" customFormat="false" ht="15" hidden="false" customHeight="false" outlineLevel="0" collapsed="false">
      <c r="D5128" s="32"/>
      <c r="E5128" s="32"/>
      <c r="F5128" s="32"/>
      <c r="G5128" s="32" t="str">
        <f aca="false">IF(D5128="","",VLOOKUP(g!F5128,'Gradient Baseline'!$A$3:$B$6001,2))</f>
        <v/>
      </c>
      <c r="H5128" s="32" t="str">
        <f aca="false">IF(D5128="","",E5128-G5128)</f>
        <v/>
      </c>
      <c r="I5128" s="32" t="str">
        <f aca="false">IF(D5128="","",IF((H5128-$B$14*D5128)&lt;0,"",IF(D5128&gt;$B$12,"",H5128-$B$14*D5128)))</f>
        <v/>
      </c>
      <c r="J5128" s="31" t="str">
        <f aca="false">IF(I5128="","",D5128*I5128*(D5128-D5127))</f>
        <v/>
      </c>
      <c r="K5128" s="31" t="str">
        <f aca="false">IF(I5128="","",I5128*(D5128-D5127))</f>
        <v/>
      </c>
    </row>
    <row r="5129" customFormat="false" ht="15" hidden="false" customHeight="false" outlineLevel="0" collapsed="false">
      <c r="D5129" s="32"/>
      <c r="E5129" s="32"/>
      <c r="F5129" s="32"/>
      <c r="G5129" s="32" t="str">
        <f aca="false">IF(D5129="","",VLOOKUP(g!F5129,'Gradient Baseline'!$A$3:$B$6001,2))</f>
        <v/>
      </c>
      <c r="H5129" s="32" t="str">
        <f aca="false">IF(D5129="","",E5129-G5129)</f>
        <v/>
      </c>
      <c r="I5129" s="32" t="str">
        <f aca="false">IF(D5129="","",IF((H5129-$B$14*D5129)&lt;0,"",IF(D5129&gt;$B$12,"",H5129-$B$14*D5129)))</f>
        <v/>
      </c>
      <c r="J5129" s="31" t="str">
        <f aca="false">IF(I5129="","",D5129*I5129*(D5129-D5128))</f>
        <v/>
      </c>
      <c r="K5129" s="31" t="str">
        <f aca="false">IF(I5129="","",I5129*(D5129-D5128))</f>
        <v/>
      </c>
    </row>
    <row r="5130" customFormat="false" ht="15" hidden="false" customHeight="false" outlineLevel="0" collapsed="false">
      <c r="D5130" s="32"/>
      <c r="E5130" s="32"/>
      <c r="F5130" s="32"/>
      <c r="G5130" s="32" t="str">
        <f aca="false">IF(D5130="","",VLOOKUP(g!F5130,'Gradient Baseline'!$A$3:$B$6001,2))</f>
        <v/>
      </c>
      <c r="H5130" s="32" t="str">
        <f aca="false">IF(D5130="","",E5130-G5130)</f>
        <v/>
      </c>
      <c r="I5130" s="32" t="str">
        <f aca="false">IF(D5130="","",IF((H5130-$B$14*D5130)&lt;0,"",IF(D5130&gt;$B$12,"",H5130-$B$14*D5130)))</f>
        <v/>
      </c>
      <c r="J5130" s="31" t="str">
        <f aca="false">IF(I5130="","",D5130*I5130*(D5130-D5129))</f>
        <v/>
      </c>
      <c r="K5130" s="31" t="str">
        <f aca="false">IF(I5130="","",I5130*(D5130-D5129))</f>
        <v/>
      </c>
    </row>
    <row r="5131" customFormat="false" ht="15" hidden="false" customHeight="false" outlineLevel="0" collapsed="false">
      <c r="D5131" s="32"/>
      <c r="E5131" s="32"/>
      <c r="F5131" s="32"/>
      <c r="G5131" s="32" t="str">
        <f aca="false">IF(D5131="","",VLOOKUP(g!F5131,'Gradient Baseline'!$A$3:$B$6001,2))</f>
        <v/>
      </c>
      <c r="H5131" s="32" t="str">
        <f aca="false">IF(D5131="","",E5131-G5131)</f>
        <v/>
      </c>
      <c r="I5131" s="32" t="str">
        <f aca="false">IF(D5131="","",IF((H5131-$B$14*D5131)&lt;0,"",IF(D5131&gt;$B$12,"",H5131-$B$14*D5131)))</f>
        <v/>
      </c>
      <c r="J5131" s="31" t="str">
        <f aca="false">IF(I5131="","",D5131*I5131*(D5131-D5130))</f>
        <v/>
      </c>
      <c r="K5131" s="31" t="str">
        <f aca="false">IF(I5131="","",I5131*(D5131-D5130))</f>
        <v/>
      </c>
    </row>
    <row r="5132" customFormat="false" ht="15" hidden="false" customHeight="false" outlineLevel="0" collapsed="false">
      <c r="D5132" s="32"/>
      <c r="E5132" s="32"/>
      <c r="F5132" s="32"/>
      <c r="G5132" s="32" t="str">
        <f aca="false">IF(D5132="","",VLOOKUP(g!F5132,'Gradient Baseline'!$A$3:$B$6001,2))</f>
        <v/>
      </c>
      <c r="H5132" s="32" t="str">
        <f aca="false">IF(D5132="","",E5132-G5132)</f>
        <v/>
      </c>
      <c r="I5132" s="32" t="str">
        <f aca="false">IF(D5132="","",IF((H5132-$B$14*D5132)&lt;0,"",IF(D5132&gt;$B$12,"",H5132-$B$14*D5132)))</f>
        <v/>
      </c>
      <c r="J5132" s="31" t="str">
        <f aca="false">IF(I5132="","",D5132*I5132*(D5132-D5131))</f>
        <v/>
      </c>
      <c r="K5132" s="31" t="str">
        <f aca="false">IF(I5132="","",I5132*(D5132-D5131))</f>
        <v/>
      </c>
    </row>
    <row r="5133" customFormat="false" ht="15" hidden="false" customHeight="false" outlineLevel="0" collapsed="false">
      <c r="D5133" s="32"/>
      <c r="E5133" s="32"/>
      <c r="F5133" s="32"/>
      <c r="G5133" s="32" t="str">
        <f aca="false">IF(D5133="","",VLOOKUP(g!F5133,'Gradient Baseline'!$A$3:$B$6001,2))</f>
        <v/>
      </c>
      <c r="H5133" s="32" t="str">
        <f aca="false">IF(D5133="","",E5133-G5133)</f>
        <v/>
      </c>
      <c r="I5133" s="32" t="str">
        <f aca="false">IF(D5133="","",IF((H5133-$B$14*D5133)&lt;0,"",IF(D5133&gt;$B$12,"",H5133-$B$14*D5133)))</f>
        <v/>
      </c>
      <c r="J5133" s="31" t="str">
        <f aca="false">IF(I5133="","",D5133*I5133*(D5133-D5132))</f>
        <v/>
      </c>
      <c r="K5133" s="31" t="str">
        <f aca="false">IF(I5133="","",I5133*(D5133-D5132))</f>
        <v/>
      </c>
    </row>
    <row r="5134" customFormat="false" ht="15" hidden="false" customHeight="false" outlineLevel="0" collapsed="false">
      <c r="D5134" s="32"/>
      <c r="E5134" s="32"/>
      <c r="F5134" s="32"/>
      <c r="G5134" s="32" t="str">
        <f aca="false">IF(D5134="","",VLOOKUP(g!F5134,'Gradient Baseline'!$A$3:$B$6001,2))</f>
        <v/>
      </c>
      <c r="H5134" s="32" t="str">
        <f aca="false">IF(D5134="","",E5134-G5134)</f>
        <v/>
      </c>
      <c r="I5134" s="32" t="str">
        <f aca="false">IF(D5134="","",IF((H5134-$B$14*D5134)&lt;0,"",IF(D5134&gt;$B$12,"",H5134-$B$14*D5134)))</f>
        <v/>
      </c>
      <c r="J5134" s="31" t="str">
        <f aca="false">IF(I5134="","",D5134*I5134*(D5134-D5133))</f>
        <v/>
      </c>
      <c r="K5134" s="31" t="str">
        <f aca="false">IF(I5134="","",I5134*(D5134-D5133))</f>
        <v/>
      </c>
    </row>
    <row r="5135" customFormat="false" ht="15" hidden="false" customHeight="false" outlineLevel="0" collapsed="false">
      <c r="D5135" s="32"/>
      <c r="E5135" s="32"/>
      <c r="F5135" s="32"/>
      <c r="G5135" s="32" t="str">
        <f aca="false">IF(D5135="","",VLOOKUP(g!F5135,'Gradient Baseline'!$A$3:$B$6001,2))</f>
        <v/>
      </c>
      <c r="H5135" s="32" t="str">
        <f aca="false">IF(D5135="","",E5135-G5135)</f>
        <v/>
      </c>
      <c r="I5135" s="32" t="str">
        <f aca="false">IF(D5135="","",IF((H5135-$B$14*D5135)&lt;0,"",IF(D5135&gt;$B$12,"",H5135-$B$14*D5135)))</f>
        <v/>
      </c>
      <c r="J5135" s="31" t="str">
        <f aca="false">IF(I5135="","",D5135*I5135*(D5135-D5134))</f>
        <v/>
      </c>
      <c r="K5135" s="31" t="str">
        <f aca="false">IF(I5135="","",I5135*(D5135-D5134))</f>
        <v/>
      </c>
    </row>
    <row r="5136" customFormat="false" ht="15" hidden="false" customHeight="false" outlineLevel="0" collapsed="false">
      <c r="D5136" s="32"/>
      <c r="E5136" s="32"/>
      <c r="F5136" s="32"/>
      <c r="G5136" s="32" t="str">
        <f aca="false">IF(D5136="","",VLOOKUP(g!F5136,'Gradient Baseline'!$A$3:$B$6001,2))</f>
        <v/>
      </c>
      <c r="H5136" s="32" t="str">
        <f aca="false">IF(D5136="","",E5136-G5136)</f>
        <v/>
      </c>
      <c r="I5136" s="32" t="str">
        <f aca="false">IF(D5136="","",IF((H5136-$B$14*D5136)&lt;0,"",IF(D5136&gt;$B$12,"",H5136-$B$14*D5136)))</f>
        <v/>
      </c>
      <c r="J5136" s="31" t="str">
        <f aca="false">IF(I5136="","",D5136*I5136*(D5136-D5135))</f>
        <v/>
      </c>
      <c r="K5136" s="31" t="str">
        <f aca="false">IF(I5136="","",I5136*(D5136-D5135))</f>
        <v/>
      </c>
    </row>
    <row r="5137" customFormat="false" ht="15" hidden="false" customHeight="false" outlineLevel="0" collapsed="false">
      <c r="D5137" s="32"/>
      <c r="E5137" s="32"/>
      <c r="F5137" s="32"/>
      <c r="G5137" s="32" t="str">
        <f aca="false">IF(D5137="","",VLOOKUP(g!F5137,'Gradient Baseline'!$A$3:$B$6001,2))</f>
        <v/>
      </c>
      <c r="H5137" s="32" t="str">
        <f aca="false">IF(D5137="","",E5137-G5137)</f>
        <v/>
      </c>
      <c r="I5137" s="32" t="str">
        <f aca="false">IF(D5137="","",IF((H5137-$B$14*D5137)&lt;0,"",IF(D5137&gt;$B$12,"",H5137-$B$14*D5137)))</f>
        <v/>
      </c>
      <c r="J5137" s="31" t="str">
        <f aca="false">IF(I5137="","",D5137*I5137*(D5137-D5136))</f>
        <v/>
      </c>
      <c r="K5137" s="31" t="str">
        <f aca="false">IF(I5137="","",I5137*(D5137-D5136))</f>
        <v/>
      </c>
    </row>
    <row r="5138" customFormat="false" ht="15" hidden="false" customHeight="false" outlineLevel="0" collapsed="false">
      <c r="D5138" s="32"/>
      <c r="E5138" s="32"/>
      <c r="F5138" s="32"/>
      <c r="G5138" s="32" t="str">
        <f aca="false">IF(D5138="","",VLOOKUP(g!F5138,'Gradient Baseline'!$A$3:$B$6001,2))</f>
        <v/>
      </c>
      <c r="H5138" s="32" t="str">
        <f aca="false">IF(D5138="","",E5138-G5138)</f>
        <v/>
      </c>
      <c r="I5138" s="32" t="str">
        <f aca="false">IF(D5138="","",IF((H5138-$B$14*D5138)&lt;0,"",IF(D5138&gt;$B$12,"",H5138-$B$14*D5138)))</f>
        <v/>
      </c>
      <c r="J5138" s="31" t="str">
        <f aca="false">IF(I5138="","",D5138*I5138*(D5138-D5137))</f>
        <v/>
      </c>
      <c r="K5138" s="31" t="str">
        <f aca="false">IF(I5138="","",I5138*(D5138-D5137))</f>
        <v/>
      </c>
    </row>
    <row r="5139" customFormat="false" ht="15" hidden="false" customHeight="false" outlineLevel="0" collapsed="false">
      <c r="D5139" s="32"/>
      <c r="E5139" s="32"/>
      <c r="F5139" s="32"/>
      <c r="G5139" s="32" t="str">
        <f aca="false">IF(D5139="","",VLOOKUP(g!F5139,'Gradient Baseline'!$A$3:$B$6001,2))</f>
        <v/>
      </c>
      <c r="H5139" s="32" t="str">
        <f aca="false">IF(D5139="","",E5139-G5139)</f>
        <v/>
      </c>
      <c r="I5139" s="32" t="str">
        <f aca="false">IF(D5139="","",IF((H5139-$B$14*D5139)&lt;0,"",IF(D5139&gt;$B$12,"",H5139-$B$14*D5139)))</f>
        <v/>
      </c>
      <c r="J5139" s="31" t="str">
        <f aca="false">IF(I5139="","",D5139*I5139*(D5139-D5138))</f>
        <v/>
      </c>
      <c r="K5139" s="31" t="str">
        <f aca="false">IF(I5139="","",I5139*(D5139-D5138))</f>
        <v/>
      </c>
    </row>
    <row r="5140" customFormat="false" ht="15" hidden="false" customHeight="false" outlineLevel="0" collapsed="false">
      <c r="D5140" s="32"/>
      <c r="E5140" s="32"/>
      <c r="F5140" s="32"/>
      <c r="G5140" s="32" t="str">
        <f aca="false">IF(D5140="","",VLOOKUP(g!F5140,'Gradient Baseline'!$A$3:$B$6001,2))</f>
        <v/>
      </c>
      <c r="H5140" s="32" t="str">
        <f aca="false">IF(D5140="","",E5140-G5140)</f>
        <v/>
      </c>
      <c r="I5140" s="32" t="str">
        <f aca="false">IF(D5140="","",IF((H5140-$B$14*D5140)&lt;0,"",IF(D5140&gt;$B$12,"",H5140-$B$14*D5140)))</f>
        <v/>
      </c>
      <c r="J5140" s="31" t="str">
        <f aca="false">IF(I5140="","",D5140*I5140*(D5140-D5139))</f>
        <v/>
      </c>
      <c r="K5140" s="31" t="str">
        <f aca="false">IF(I5140="","",I5140*(D5140-D5139))</f>
        <v/>
      </c>
    </row>
    <row r="5141" customFormat="false" ht="15" hidden="false" customHeight="false" outlineLevel="0" collapsed="false">
      <c r="D5141" s="32"/>
      <c r="E5141" s="32"/>
      <c r="F5141" s="32"/>
      <c r="G5141" s="32" t="str">
        <f aca="false">IF(D5141="","",VLOOKUP(g!F5141,'Gradient Baseline'!$A$3:$B$6001,2))</f>
        <v/>
      </c>
      <c r="H5141" s="32" t="str">
        <f aca="false">IF(D5141="","",E5141-G5141)</f>
        <v/>
      </c>
      <c r="I5141" s="32" t="str">
        <f aca="false">IF(D5141="","",IF((H5141-$B$14*D5141)&lt;0,"",IF(D5141&gt;$B$12,"",H5141-$B$14*D5141)))</f>
        <v/>
      </c>
      <c r="J5141" s="31" t="str">
        <f aca="false">IF(I5141="","",D5141*I5141*(D5141-D5140))</f>
        <v/>
      </c>
      <c r="K5141" s="31" t="str">
        <f aca="false">IF(I5141="","",I5141*(D5141-D5140))</f>
        <v/>
      </c>
    </row>
    <row r="5142" customFormat="false" ht="15" hidden="false" customHeight="false" outlineLevel="0" collapsed="false">
      <c r="D5142" s="32"/>
      <c r="E5142" s="32"/>
      <c r="F5142" s="32"/>
      <c r="G5142" s="32" t="str">
        <f aca="false">IF(D5142="","",VLOOKUP(g!F5142,'Gradient Baseline'!$A$3:$B$6001,2))</f>
        <v/>
      </c>
      <c r="H5142" s="32" t="str">
        <f aca="false">IF(D5142="","",E5142-G5142)</f>
        <v/>
      </c>
      <c r="I5142" s="32" t="str">
        <f aca="false">IF(D5142="","",IF((H5142-$B$14*D5142)&lt;0,"",IF(D5142&gt;$B$12,"",H5142-$B$14*D5142)))</f>
        <v/>
      </c>
      <c r="J5142" s="31" t="str">
        <f aca="false">IF(I5142="","",D5142*I5142*(D5142-D5141))</f>
        <v/>
      </c>
      <c r="K5142" s="31" t="str">
        <f aca="false">IF(I5142="","",I5142*(D5142-D5141))</f>
        <v/>
      </c>
    </row>
    <row r="5143" customFormat="false" ht="15" hidden="false" customHeight="false" outlineLevel="0" collapsed="false">
      <c r="D5143" s="32"/>
      <c r="E5143" s="32"/>
      <c r="F5143" s="32"/>
      <c r="G5143" s="32" t="str">
        <f aca="false">IF(D5143="","",VLOOKUP(g!F5143,'Gradient Baseline'!$A$3:$B$6001,2))</f>
        <v/>
      </c>
      <c r="H5143" s="32" t="str">
        <f aca="false">IF(D5143="","",E5143-G5143)</f>
        <v/>
      </c>
      <c r="I5143" s="32" t="str">
        <f aca="false">IF(D5143="","",IF((H5143-$B$14*D5143)&lt;0,"",IF(D5143&gt;$B$12,"",H5143-$B$14*D5143)))</f>
        <v/>
      </c>
      <c r="J5143" s="31" t="str">
        <f aca="false">IF(I5143="","",D5143*I5143*(D5143-D5142))</f>
        <v/>
      </c>
      <c r="K5143" s="31" t="str">
        <f aca="false">IF(I5143="","",I5143*(D5143-D5142))</f>
        <v/>
      </c>
    </row>
    <row r="5144" customFormat="false" ht="15" hidden="false" customHeight="false" outlineLevel="0" collapsed="false">
      <c r="D5144" s="32"/>
      <c r="E5144" s="32"/>
      <c r="F5144" s="32"/>
      <c r="G5144" s="32" t="str">
        <f aca="false">IF(D5144="","",VLOOKUP(g!F5144,'Gradient Baseline'!$A$3:$B$6001,2))</f>
        <v/>
      </c>
      <c r="H5144" s="32" t="str">
        <f aca="false">IF(D5144="","",E5144-G5144)</f>
        <v/>
      </c>
      <c r="I5144" s="32" t="str">
        <f aca="false">IF(D5144="","",IF((H5144-$B$14*D5144)&lt;0,"",IF(D5144&gt;$B$12,"",H5144-$B$14*D5144)))</f>
        <v/>
      </c>
      <c r="J5144" s="31" t="str">
        <f aca="false">IF(I5144="","",D5144*I5144*(D5144-D5143))</f>
        <v/>
      </c>
      <c r="K5144" s="31" t="str">
        <f aca="false">IF(I5144="","",I5144*(D5144-D5143))</f>
        <v/>
      </c>
    </row>
    <row r="5145" customFormat="false" ht="15" hidden="false" customHeight="false" outlineLevel="0" collapsed="false">
      <c r="D5145" s="32"/>
      <c r="E5145" s="32"/>
      <c r="F5145" s="32"/>
      <c r="G5145" s="32" t="str">
        <f aca="false">IF(D5145="","",VLOOKUP(g!F5145,'Gradient Baseline'!$A$3:$B$6001,2))</f>
        <v/>
      </c>
      <c r="H5145" s="32" t="str">
        <f aca="false">IF(D5145="","",E5145-G5145)</f>
        <v/>
      </c>
      <c r="I5145" s="32" t="str">
        <f aca="false">IF(D5145="","",IF((H5145-$B$14*D5145)&lt;0,"",IF(D5145&gt;$B$12,"",H5145-$B$14*D5145)))</f>
        <v/>
      </c>
      <c r="J5145" s="31" t="str">
        <f aca="false">IF(I5145="","",D5145*I5145*(D5145-D5144))</f>
        <v/>
      </c>
      <c r="K5145" s="31" t="str">
        <f aca="false">IF(I5145="","",I5145*(D5145-D5144))</f>
        <v/>
      </c>
    </row>
    <row r="5146" customFormat="false" ht="15" hidden="false" customHeight="false" outlineLevel="0" collapsed="false">
      <c r="D5146" s="32"/>
      <c r="E5146" s="32"/>
      <c r="F5146" s="32"/>
      <c r="G5146" s="32" t="str">
        <f aca="false">IF(D5146="","",VLOOKUP(g!F5146,'Gradient Baseline'!$A$3:$B$6001,2))</f>
        <v/>
      </c>
      <c r="H5146" s="32" t="str">
        <f aca="false">IF(D5146="","",E5146-G5146)</f>
        <v/>
      </c>
      <c r="I5146" s="32" t="str">
        <f aca="false">IF(D5146="","",IF((H5146-$B$14*D5146)&lt;0,"",IF(D5146&gt;$B$12,"",H5146-$B$14*D5146)))</f>
        <v/>
      </c>
      <c r="J5146" s="31" t="str">
        <f aca="false">IF(I5146="","",D5146*I5146*(D5146-D5145))</f>
        <v/>
      </c>
      <c r="K5146" s="31" t="str">
        <f aca="false">IF(I5146="","",I5146*(D5146-D5145))</f>
        <v/>
      </c>
    </row>
    <row r="5147" customFormat="false" ht="15" hidden="false" customHeight="false" outlineLevel="0" collapsed="false">
      <c r="D5147" s="32"/>
      <c r="E5147" s="32"/>
      <c r="F5147" s="32"/>
      <c r="G5147" s="32" t="str">
        <f aca="false">IF(D5147="","",VLOOKUP(g!F5147,'Gradient Baseline'!$A$3:$B$6001,2))</f>
        <v/>
      </c>
      <c r="H5147" s="32" t="str">
        <f aca="false">IF(D5147="","",E5147-G5147)</f>
        <v/>
      </c>
      <c r="I5147" s="32" t="str">
        <f aca="false">IF(D5147="","",IF((H5147-$B$14*D5147)&lt;0,"",IF(D5147&gt;$B$12,"",H5147-$B$14*D5147)))</f>
        <v/>
      </c>
      <c r="J5147" s="31" t="str">
        <f aca="false">IF(I5147="","",D5147*I5147*(D5147-D5146))</f>
        <v/>
      </c>
      <c r="K5147" s="31" t="str">
        <f aca="false">IF(I5147="","",I5147*(D5147-D5146))</f>
        <v/>
      </c>
    </row>
    <row r="5148" customFormat="false" ht="15" hidden="false" customHeight="false" outlineLevel="0" collapsed="false">
      <c r="D5148" s="32"/>
      <c r="E5148" s="32"/>
      <c r="F5148" s="32"/>
      <c r="G5148" s="32" t="str">
        <f aca="false">IF(D5148="","",VLOOKUP(g!F5148,'Gradient Baseline'!$A$3:$B$6001,2))</f>
        <v/>
      </c>
      <c r="H5148" s="32" t="str">
        <f aca="false">IF(D5148="","",E5148-G5148)</f>
        <v/>
      </c>
      <c r="I5148" s="32" t="str">
        <f aca="false">IF(D5148="","",IF((H5148-$B$14*D5148)&lt;0,"",IF(D5148&gt;$B$12,"",H5148-$B$14*D5148)))</f>
        <v/>
      </c>
      <c r="J5148" s="31" t="str">
        <f aca="false">IF(I5148="","",D5148*I5148*(D5148-D5147))</f>
        <v/>
      </c>
      <c r="K5148" s="31" t="str">
        <f aca="false">IF(I5148="","",I5148*(D5148-D5147))</f>
        <v/>
      </c>
    </row>
    <row r="5149" customFormat="false" ht="15" hidden="false" customHeight="false" outlineLevel="0" collapsed="false">
      <c r="D5149" s="32"/>
      <c r="E5149" s="32"/>
      <c r="F5149" s="32"/>
      <c r="G5149" s="32" t="str">
        <f aca="false">IF(D5149="","",VLOOKUP(g!F5149,'Gradient Baseline'!$A$3:$B$6001,2))</f>
        <v/>
      </c>
      <c r="H5149" s="32" t="str">
        <f aca="false">IF(D5149="","",E5149-G5149)</f>
        <v/>
      </c>
      <c r="I5149" s="32" t="str">
        <f aca="false">IF(D5149="","",IF((H5149-$B$14*D5149)&lt;0,"",IF(D5149&gt;$B$12,"",H5149-$B$14*D5149)))</f>
        <v/>
      </c>
      <c r="J5149" s="31" t="str">
        <f aca="false">IF(I5149="","",D5149*I5149*(D5149-D5148))</f>
        <v/>
      </c>
      <c r="K5149" s="31" t="str">
        <f aca="false">IF(I5149="","",I5149*(D5149-D5148))</f>
        <v/>
      </c>
    </row>
    <row r="5150" customFormat="false" ht="15" hidden="false" customHeight="false" outlineLevel="0" collapsed="false">
      <c r="D5150" s="32"/>
      <c r="E5150" s="32"/>
      <c r="F5150" s="32"/>
      <c r="G5150" s="32" t="str">
        <f aca="false">IF(D5150="","",VLOOKUP(g!F5150,'Gradient Baseline'!$A$3:$B$6001,2))</f>
        <v/>
      </c>
      <c r="H5150" s="32" t="str">
        <f aca="false">IF(D5150="","",E5150-G5150)</f>
        <v/>
      </c>
      <c r="I5150" s="32" t="str">
        <f aca="false">IF(D5150="","",IF((H5150-$B$14*D5150)&lt;0,"",IF(D5150&gt;$B$12,"",H5150-$B$14*D5150)))</f>
        <v/>
      </c>
      <c r="J5150" s="31" t="str">
        <f aca="false">IF(I5150="","",D5150*I5150*(D5150-D5149))</f>
        <v/>
      </c>
      <c r="K5150" s="31" t="str">
        <f aca="false">IF(I5150="","",I5150*(D5150-D5149))</f>
        <v/>
      </c>
    </row>
    <row r="5151" customFormat="false" ht="15" hidden="false" customHeight="false" outlineLevel="0" collapsed="false">
      <c r="D5151" s="32"/>
      <c r="E5151" s="32"/>
      <c r="F5151" s="32"/>
      <c r="G5151" s="32" t="str">
        <f aca="false">IF(D5151="","",VLOOKUP(g!F5151,'Gradient Baseline'!$A$3:$B$6001,2))</f>
        <v/>
      </c>
      <c r="H5151" s="32" t="str">
        <f aca="false">IF(D5151="","",E5151-G5151)</f>
        <v/>
      </c>
      <c r="I5151" s="32" t="str">
        <f aca="false">IF(D5151="","",IF((H5151-$B$14*D5151)&lt;0,"",IF(D5151&gt;$B$12,"",H5151-$B$14*D5151)))</f>
        <v/>
      </c>
      <c r="J5151" s="31" t="str">
        <f aca="false">IF(I5151="","",D5151*I5151*(D5151-D5150))</f>
        <v/>
      </c>
      <c r="K5151" s="31" t="str">
        <f aca="false">IF(I5151="","",I5151*(D5151-D5150))</f>
        <v/>
      </c>
    </row>
    <row r="5152" customFormat="false" ht="15" hidden="false" customHeight="false" outlineLevel="0" collapsed="false">
      <c r="D5152" s="32"/>
      <c r="E5152" s="32"/>
      <c r="F5152" s="32"/>
      <c r="G5152" s="32" t="str">
        <f aca="false">IF(D5152="","",VLOOKUP(g!F5152,'Gradient Baseline'!$A$3:$B$6001,2))</f>
        <v/>
      </c>
      <c r="H5152" s="32" t="str">
        <f aca="false">IF(D5152="","",E5152-G5152)</f>
        <v/>
      </c>
      <c r="I5152" s="32" t="str">
        <f aca="false">IF(D5152="","",IF((H5152-$B$14*D5152)&lt;0,"",IF(D5152&gt;$B$12,"",H5152-$B$14*D5152)))</f>
        <v/>
      </c>
      <c r="J5152" s="31" t="str">
        <f aca="false">IF(I5152="","",D5152*I5152*(D5152-D5151))</f>
        <v/>
      </c>
      <c r="K5152" s="31" t="str">
        <f aca="false">IF(I5152="","",I5152*(D5152-D5151))</f>
        <v/>
      </c>
    </row>
    <row r="5153" customFormat="false" ht="15" hidden="false" customHeight="false" outlineLevel="0" collapsed="false">
      <c r="D5153" s="32"/>
      <c r="E5153" s="32"/>
      <c r="F5153" s="32"/>
      <c r="G5153" s="32" t="str">
        <f aca="false">IF(D5153="","",VLOOKUP(g!F5153,'Gradient Baseline'!$A$3:$B$6001,2))</f>
        <v/>
      </c>
      <c r="H5153" s="32" t="str">
        <f aca="false">IF(D5153="","",E5153-G5153)</f>
        <v/>
      </c>
      <c r="I5153" s="32" t="str">
        <f aca="false">IF(D5153="","",IF((H5153-$B$14*D5153)&lt;0,"",IF(D5153&gt;$B$12,"",H5153-$B$14*D5153)))</f>
        <v/>
      </c>
      <c r="J5153" s="31" t="str">
        <f aca="false">IF(I5153="","",D5153*I5153*(D5153-D5152))</f>
        <v/>
      </c>
      <c r="K5153" s="31" t="str">
        <f aca="false">IF(I5153="","",I5153*(D5153-D5152))</f>
        <v/>
      </c>
    </row>
    <row r="5154" customFormat="false" ht="15" hidden="false" customHeight="false" outlineLevel="0" collapsed="false">
      <c r="D5154" s="32"/>
      <c r="E5154" s="32"/>
      <c r="F5154" s="32"/>
      <c r="G5154" s="32" t="str">
        <f aca="false">IF(D5154="","",VLOOKUP(g!F5154,'Gradient Baseline'!$A$3:$B$6001,2))</f>
        <v/>
      </c>
      <c r="H5154" s="32" t="str">
        <f aca="false">IF(D5154="","",E5154-G5154)</f>
        <v/>
      </c>
      <c r="I5154" s="32" t="str">
        <f aca="false">IF(D5154="","",IF((H5154-$B$14*D5154)&lt;0,"",IF(D5154&gt;$B$12,"",H5154-$B$14*D5154)))</f>
        <v/>
      </c>
      <c r="J5154" s="31" t="str">
        <f aca="false">IF(I5154="","",D5154*I5154*(D5154-D5153))</f>
        <v/>
      </c>
      <c r="K5154" s="31" t="str">
        <f aca="false">IF(I5154="","",I5154*(D5154-D5153))</f>
        <v/>
      </c>
    </row>
    <row r="5155" customFormat="false" ht="15" hidden="false" customHeight="false" outlineLevel="0" collapsed="false">
      <c r="D5155" s="32"/>
      <c r="E5155" s="32"/>
      <c r="F5155" s="32"/>
      <c r="G5155" s="32" t="str">
        <f aca="false">IF(D5155="","",VLOOKUP(g!F5155,'Gradient Baseline'!$A$3:$B$6001,2))</f>
        <v/>
      </c>
      <c r="H5155" s="32" t="str">
        <f aca="false">IF(D5155="","",E5155-G5155)</f>
        <v/>
      </c>
      <c r="I5155" s="32" t="str">
        <f aca="false">IF(D5155="","",IF((H5155-$B$14*D5155)&lt;0,"",IF(D5155&gt;$B$12,"",H5155-$B$14*D5155)))</f>
        <v/>
      </c>
      <c r="J5155" s="31" t="str">
        <f aca="false">IF(I5155="","",D5155*I5155*(D5155-D5154))</f>
        <v/>
      </c>
      <c r="K5155" s="31" t="str">
        <f aca="false">IF(I5155="","",I5155*(D5155-D5154))</f>
        <v/>
      </c>
    </row>
    <row r="5156" customFormat="false" ht="15" hidden="false" customHeight="false" outlineLevel="0" collapsed="false">
      <c r="D5156" s="32"/>
      <c r="E5156" s="32"/>
      <c r="F5156" s="32"/>
      <c r="G5156" s="32" t="str">
        <f aca="false">IF(D5156="","",VLOOKUP(g!F5156,'Gradient Baseline'!$A$3:$B$6001,2))</f>
        <v/>
      </c>
      <c r="H5156" s="32" t="str">
        <f aca="false">IF(D5156="","",E5156-G5156)</f>
        <v/>
      </c>
      <c r="I5156" s="32" t="str">
        <f aca="false">IF(D5156="","",IF((H5156-$B$14*D5156)&lt;0,"",IF(D5156&gt;$B$12,"",H5156-$B$14*D5156)))</f>
        <v/>
      </c>
      <c r="J5156" s="31" t="str">
        <f aca="false">IF(I5156="","",D5156*I5156*(D5156-D5155))</f>
        <v/>
      </c>
      <c r="K5156" s="31" t="str">
        <f aca="false">IF(I5156="","",I5156*(D5156-D5155))</f>
        <v/>
      </c>
    </row>
    <row r="5157" customFormat="false" ht="15" hidden="false" customHeight="false" outlineLevel="0" collapsed="false">
      <c r="D5157" s="32"/>
      <c r="E5157" s="32"/>
      <c r="F5157" s="32"/>
      <c r="G5157" s="32" t="str">
        <f aca="false">IF(D5157="","",VLOOKUP(g!F5157,'Gradient Baseline'!$A$3:$B$6001,2))</f>
        <v/>
      </c>
      <c r="H5157" s="32" t="str">
        <f aca="false">IF(D5157="","",E5157-G5157)</f>
        <v/>
      </c>
      <c r="I5157" s="32" t="str">
        <f aca="false">IF(D5157="","",IF((H5157-$B$14*D5157)&lt;0,"",IF(D5157&gt;$B$12,"",H5157-$B$14*D5157)))</f>
        <v/>
      </c>
      <c r="J5157" s="31" t="str">
        <f aca="false">IF(I5157="","",D5157*I5157*(D5157-D5156))</f>
        <v/>
      </c>
      <c r="K5157" s="31" t="str">
        <f aca="false">IF(I5157="","",I5157*(D5157-D5156))</f>
        <v/>
      </c>
    </row>
    <row r="5158" customFormat="false" ht="15" hidden="false" customHeight="false" outlineLevel="0" collapsed="false">
      <c r="D5158" s="32"/>
      <c r="E5158" s="32"/>
      <c r="F5158" s="32"/>
      <c r="G5158" s="32" t="str">
        <f aca="false">IF(D5158="","",VLOOKUP(g!F5158,'Gradient Baseline'!$A$3:$B$6001,2))</f>
        <v/>
      </c>
      <c r="H5158" s="32" t="str">
        <f aca="false">IF(D5158="","",E5158-G5158)</f>
        <v/>
      </c>
      <c r="I5158" s="32" t="str">
        <f aca="false">IF(D5158="","",IF((H5158-$B$14*D5158)&lt;0,"",IF(D5158&gt;$B$12,"",H5158-$B$14*D5158)))</f>
        <v/>
      </c>
      <c r="J5158" s="31" t="str">
        <f aca="false">IF(I5158="","",D5158*I5158*(D5158-D5157))</f>
        <v/>
      </c>
      <c r="K5158" s="31" t="str">
        <f aca="false">IF(I5158="","",I5158*(D5158-D5157))</f>
        <v/>
      </c>
    </row>
    <row r="5159" customFormat="false" ht="15" hidden="false" customHeight="false" outlineLevel="0" collapsed="false">
      <c r="D5159" s="32"/>
      <c r="E5159" s="32"/>
      <c r="F5159" s="32"/>
      <c r="G5159" s="32" t="str">
        <f aca="false">IF(D5159="","",VLOOKUP(g!F5159,'Gradient Baseline'!$A$3:$B$6001,2))</f>
        <v/>
      </c>
      <c r="H5159" s="32" t="str">
        <f aca="false">IF(D5159="","",E5159-G5159)</f>
        <v/>
      </c>
      <c r="I5159" s="32" t="str">
        <f aca="false">IF(D5159="","",IF((H5159-$B$14*D5159)&lt;0,"",IF(D5159&gt;$B$12,"",H5159-$B$14*D5159)))</f>
        <v/>
      </c>
      <c r="J5159" s="31" t="str">
        <f aca="false">IF(I5159="","",D5159*I5159*(D5159-D5158))</f>
        <v/>
      </c>
      <c r="K5159" s="31" t="str">
        <f aca="false">IF(I5159="","",I5159*(D5159-D5158))</f>
        <v/>
      </c>
    </row>
    <row r="5160" customFormat="false" ht="15" hidden="false" customHeight="false" outlineLevel="0" collapsed="false">
      <c r="D5160" s="32"/>
      <c r="E5160" s="32"/>
      <c r="F5160" s="32"/>
      <c r="G5160" s="32" t="str">
        <f aca="false">IF(D5160="","",VLOOKUP(g!F5160,'Gradient Baseline'!$A$3:$B$6001,2))</f>
        <v/>
      </c>
      <c r="H5160" s="32" t="str">
        <f aca="false">IF(D5160="","",E5160-G5160)</f>
        <v/>
      </c>
      <c r="I5160" s="32" t="str">
        <f aca="false">IF(D5160="","",IF((H5160-$B$14*D5160)&lt;0,"",IF(D5160&gt;$B$12,"",H5160-$B$14*D5160)))</f>
        <v/>
      </c>
      <c r="J5160" s="31" t="str">
        <f aca="false">IF(I5160="","",D5160*I5160*(D5160-D5159))</f>
        <v/>
      </c>
      <c r="K5160" s="31" t="str">
        <f aca="false">IF(I5160="","",I5160*(D5160-D5159))</f>
        <v/>
      </c>
    </row>
    <row r="5161" customFormat="false" ht="15" hidden="false" customHeight="false" outlineLevel="0" collapsed="false">
      <c r="D5161" s="32"/>
      <c r="E5161" s="32"/>
      <c r="F5161" s="32"/>
      <c r="G5161" s="32" t="str">
        <f aca="false">IF(D5161="","",VLOOKUP(g!F5161,'Gradient Baseline'!$A$3:$B$6001,2))</f>
        <v/>
      </c>
      <c r="H5161" s="32" t="str">
        <f aca="false">IF(D5161="","",E5161-G5161)</f>
        <v/>
      </c>
      <c r="I5161" s="32" t="str">
        <f aca="false">IF(D5161="","",IF((H5161-$B$14*D5161)&lt;0,"",IF(D5161&gt;$B$12,"",H5161-$B$14*D5161)))</f>
        <v/>
      </c>
      <c r="J5161" s="31" t="str">
        <f aca="false">IF(I5161="","",D5161*I5161*(D5161-D5160))</f>
        <v/>
      </c>
      <c r="K5161" s="31" t="str">
        <f aca="false">IF(I5161="","",I5161*(D5161-D5160))</f>
        <v/>
      </c>
    </row>
    <row r="5162" customFormat="false" ht="15" hidden="false" customHeight="false" outlineLevel="0" collapsed="false">
      <c r="D5162" s="32"/>
      <c r="E5162" s="32"/>
      <c r="F5162" s="32"/>
      <c r="G5162" s="32" t="str">
        <f aca="false">IF(D5162="","",VLOOKUP(g!F5162,'Gradient Baseline'!$A$3:$B$6001,2))</f>
        <v/>
      </c>
      <c r="H5162" s="32" t="str">
        <f aca="false">IF(D5162="","",E5162-G5162)</f>
        <v/>
      </c>
      <c r="I5162" s="32" t="str">
        <f aca="false">IF(D5162="","",IF((H5162-$B$14*D5162)&lt;0,"",IF(D5162&gt;$B$12,"",H5162-$B$14*D5162)))</f>
        <v/>
      </c>
      <c r="J5162" s="31" t="str">
        <f aca="false">IF(I5162="","",D5162*I5162*(D5162-D5161))</f>
        <v/>
      </c>
      <c r="K5162" s="31" t="str">
        <f aca="false">IF(I5162="","",I5162*(D5162-D5161))</f>
        <v/>
      </c>
    </row>
    <row r="5163" customFormat="false" ht="15" hidden="false" customHeight="false" outlineLevel="0" collapsed="false">
      <c r="D5163" s="32"/>
      <c r="E5163" s="32"/>
      <c r="F5163" s="32"/>
      <c r="G5163" s="32" t="str">
        <f aca="false">IF(D5163="","",VLOOKUP(g!F5163,'Gradient Baseline'!$A$3:$B$6001,2))</f>
        <v/>
      </c>
      <c r="H5163" s="32" t="str">
        <f aca="false">IF(D5163="","",E5163-G5163)</f>
        <v/>
      </c>
      <c r="I5163" s="32" t="str">
        <f aca="false">IF(D5163="","",IF((H5163-$B$14*D5163)&lt;0,"",IF(D5163&gt;$B$12,"",H5163-$B$14*D5163)))</f>
        <v/>
      </c>
      <c r="J5163" s="31" t="str">
        <f aca="false">IF(I5163="","",D5163*I5163*(D5163-D5162))</f>
        <v/>
      </c>
      <c r="K5163" s="31" t="str">
        <f aca="false">IF(I5163="","",I5163*(D5163-D5162))</f>
        <v/>
      </c>
    </row>
    <row r="5164" customFormat="false" ht="15" hidden="false" customHeight="false" outlineLevel="0" collapsed="false">
      <c r="D5164" s="32"/>
      <c r="E5164" s="32"/>
      <c r="F5164" s="32"/>
      <c r="G5164" s="32" t="str">
        <f aca="false">IF(D5164="","",VLOOKUP(g!F5164,'Gradient Baseline'!$A$3:$B$6001,2))</f>
        <v/>
      </c>
      <c r="H5164" s="32" t="str">
        <f aca="false">IF(D5164="","",E5164-G5164)</f>
        <v/>
      </c>
      <c r="I5164" s="32" t="str">
        <f aca="false">IF(D5164="","",IF((H5164-$B$14*D5164)&lt;0,"",IF(D5164&gt;$B$12,"",H5164-$B$14*D5164)))</f>
        <v/>
      </c>
      <c r="J5164" s="31" t="str">
        <f aca="false">IF(I5164="","",D5164*I5164*(D5164-D5163))</f>
        <v/>
      </c>
      <c r="K5164" s="31" t="str">
        <f aca="false">IF(I5164="","",I5164*(D5164-D5163))</f>
        <v/>
      </c>
    </row>
    <row r="5165" customFormat="false" ht="15" hidden="false" customHeight="false" outlineLevel="0" collapsed="false">
      <c r="D5165" s="32"/>
      <c r="E5165" s="32"/>
      <c r="F5165" s="32"/>
      <c r="G5165" s="32" t="str">
        <f aca="false">IF(D5165="","",VLOOKUP(g!F5165,'Gradient Baseline'!$A$3:$B$6001,2))</f>
        <v/>
      </c>
      <c r="H5165" s="32" t="str">
        <f aca="false">IF(D5165="","",E5165-G5165)</f>
        <v/>
      </c>
      <c r="I5165" s="32" t="str">
        <f aca="false">IF(D5165="","",IF((H5165-$B$14*D5165)&lt;0,"",IF(D5165&gt;$B$12,"",H5165-$B$14*D5165)))</f>
        <v/>
      </c>
      <c r="J5165" s="31" t="str">
        <f aca="false">IF(I5165="","",D5165*I5165*(D5165-D5164))</f>
        <v/>
      </c>
      <c r="K5165" s="31" t="str">
        <f aca="false">IF(I5165="","",I5165*(D5165-D5164))</f>
        <v/>
      </c>
    </row>
    <row r="5166" customFormat="false" ht="15" hidden="false" customHeight="false" outlineLevel="0" collapsed="false">
      <c r="D5166" s="32"/>
      <c r="E5166" s="32"/>
      <c r="F5166" s="32"/>
      <c r="G5166" s="32" t="str">
        <f aca="false">IF(D5166="","",VLOOKUP(g!F5166,'Gradient Baseline'!$A$3:$B$6001,2))</f>
        <v/>
      </c>
      <c r="H5166" s="32" t="str">
        <f aca="false">IF(D5166="","",E5166-G5166)</f>
        <v/>
      </c>
      <c r="I5166" s="32" t="str">
        <f aca="false">IF(D5166="","",IF((H5166-$B$14*D5166)&lt;0,"",IF(D5166&gt;$B$12,"",H5166-$B$14*D5166)))</f>
        <v/>
      </c>
      <c r="J5166" s="31" t="str">
        <f aca="false">IF(I5166="","",D5166*I5166*(D5166-D5165))</f>
        <v/>
      </c>
      <c r="K5166" s="31" t="str">
        <f aca="false">IF(I5166="","",I5166*(D5166-D5165))</f>
        <v/>
      </c>
    </row>
    <row r="5167" customFormat="false" ht="15" hidden="false" customHeight="false" outlineLevel="0" collapsed="false">
      <c r="D5167" s="32"/>
      <c r="E5167" s="32"/>
      <c r="F5167" s="32"/>
      <c r="G5167" s="32" t="str">
        <f aca="false">IF(D5167="","",VLOOKUP(g!F5167,'Gradient Baseline'!$A$3:$B$6001,2))</f>
        <v/>
      </c>
      <c r="H5167" s="32" t="str">
        <f aca="false">IF(D5167="","",E5167-G5167)</f>
        <v/>
      </c>
      <c r="I5167" s="32" t="str">
        <f aca="false">IF(D5167="","",IF((H5167-$B$14*D5167)&lt;0,"",IF(D5167&gt;$B$12,"",H5167-$B$14*D5167)))</f>
        <v/>
      </c>
      <c r="J5167" s="31" t="str">
        <f aca="false">IF(I5167="","",D5167*I5167*(D5167-D5166))</f>
        <v/>
      </c>
      <c r="K5167" s="31" t="str">
        <f aca="false">IF(I5167="","",I5167*(D5167-D5166))</f>
        <v/>
      </c>
    </row>
    <row r="5168" customFormat="false" ht="15" hidden="false" customHeight="false" outlineLevel="0" collapsed="false">
      <c r="D5168" s="32"/>
      <c r="E5168" s="32"/>
      <c r="F5168" s="32"/>
      <c r="G5168" s="32" t="str">
        <f aca="false">IF(D5168="","",VLOOKUP(g!F5168,'Gradient Baseline'!$A$3:$B$6001,2))</f>
        <v/>
      </c>
      <c r="H5168" s="32" t="str">
        <f aca="false">IF(D5168="","",E5168-G5168)</f>
        <v/>
      </c>
      <c r="I5168" s="32" t="str">
        <f aca="false">IF(D5168="","",IF((H5168-$B$14*D5168)&lt;0,"",IF(D5168&gt;$B$12,"",H5168-$B$14*D5168)))</f>
        <v/>
      </c>
      <c r="J5168" s="31" t="str">
        <f aca="false">IF(I5168="","",D5168*I5168*(D5168-D5167))</f>
        <v/>
      </c>
      <c r="K5168" s="31" t="str">
        <f aca="false">IF(I5168="","",I5168*(D5168-D5167))</f>
        <v/>
      </c>
    </row>
    <row r="5169" customFormat="false" ht="15" hidden="false" customHeight="false" outlineLevel="0" collapsed="false">
      <c r="D5169" s="32"/>
      <c r="E5169" s="32"/>
      <c r="F5169" s="32"/>
      <c r="G5169" s="32" t="str">
        <f aca="false">IF(D5169="","",VLOOKUP(g!F5169,'Gradient Baseline'!$A$3:$B$6001,2))</f>
        <v/>
      </c>
      <c r="H5169" s="32" t="str">
        <f aca="false">IF(D5169="","",E5169-G5169)</f>
        <v/>
      </c>
      <c r="I5169" s="32" t="str">
        <f aca="false">IF(D5169="","",IF((H5169-$B$14*D5169)&lt;0,"",IF(D5169&gt;$B$12,"",H5169-$B$14*D5169)))</f>
        <v/>
      </c>
      <c r="J5169" s="31" t="str">
        <f aca="false">IF(I5169="","",D5169*I5169*(D5169-D5168))</f>
        <v/>
      </c>
      <c r="K5169" s="31" t="str">
        <f aca="false">IF(I5169="","",I5169*(D5169-D5168))</f>
        <v/>
      </c>
    </row>
    <row r="5170" customFormat="false" ht="15" hidden="false" customHeight="false" outlineLevel="0" collapsed="false">
      <c r="D5170" s="32"/>
      <c r="E5170" s="32"/>
      <c r="F5170" s="32"/>
      <c r="G5170" s="32" t="str">
        <f aca="false">IF(D5170="","",VLOOKUP(g!F5170,'Gradient Baseline'!$A$3:$B$6001,2))</f>
        <v/>
      </c>
      <c r="H5170" s="32" t="str">
        <f aca="false">IF(D5170="","",E5170-G5170)</f>
        <v/>
      </c>
      <c r="I5170" s="32" t="str">
        <f aca="false">IF(D5170="","",IF((H5170-$B$14*D5170)&lt;0,"",IF(D5170&gt;$B$12,"",H5170-$B$14*D5170)))</f>
        <v/>
      </c>
      <c r="J5170" s="31" t="str">
        <f aca="false">IF(I5170="","",D5170*I5170*(D5170-D5169))</f>
        <v/>
      </c>
      <c r="K5170" s="31" t="str">
        <f aca="false">IF(I5170="","",I5170*(D5170-D5169))</f>
        <v/>
      </c>
    </row>
    <row r="5171" customFormat="false" ht="15" hidden="false" customHeight="false" outlineLevel="0" collapsed="false">
      <c r="D5171" s="32"/>
      <c r="E5171" s="32"/>
      <c r="F5171" s="32"/>
      <c r="G5171" s="32" t="str">
        <f aca="false">IF(D5171="","",VLOOKUP(g!F5171,'Gradient Baseline'!$A$3:$B$6001,2))</f>
        <v/>
      </c>
      <c r="H5171" s="32" t="str">
        <f aca="false">IF(D5171="","",E5171-G5171)</f>
        <v/>
      </c>
      <c r="I5171" s="32" t="str">
        <f aca="false">IF(D5171="","",IF((H5171-$B$14*D5171)&lt;0,"",IF(D5171&gt;$B$12,"",H5171-$B$14*D5171)))</f>
        <v/>
      </c>
      <c r="J5171" s="31" t="str">
        <f aca="false">IF(I5171="","",D5171*I5171*(D5171-D5170))</f>
        <v/>
      </c>
      <c r="K5171" s="31" t="str">
        <f aca="false">IF(I5171="","",I5171*(D5171-D5170))</f>
        <v/>
      </c>
    </row>
    <row r="5172" customFormat="false" ht="15" hidden="false" customHeight="false" outlineLevel="0" collapsed="false">
      <c r="D5172" s="32"/>
      <c r="E5172" s="32"/>
      <c r="F5172" s="32"/>
      <c r="G5172" s="32" t="str">
        <f aca="false">IF(D5172="","",VLOOKUP(g!F5172,'Gradient Baseline'!$A$3:$B$6001,2))</f>
        <v/>
      </c>
      <c r="H5172" s="32" t="str">
        <f aca="false">IF(D5172="","",E5172-G5172)</f>
        <v/>
      </c>
      <c r="I5172" s="32" t="str">
        <f aca="false">IF(D5172="","",IF((H5172-$B$14*D5172)&lt;0,"",IF(D5172&gt;$B$12,"",H5172-$B$14*D5172)))</f>
        <v/>
      </c>
      <c r="J5172" s="31" t="str">
        <f aca="false">IF(I5172="","",D5172*I5172*(D5172-D5171))</f>
        <v/>
      </c>
      <c r="K5172" s="31" t="str">
        <f aca="false">IF(I5172="","",I5172*(D5172-D5171))</f>
        <v/>
      </c>
    </row>
    <row r="5173" customFormat="false" ht="15" hidden="false" customHeight="false" outlineLevel="0" collapsed="false">
      <c r="D5173" s="32"/>
      <c r="E5173" s="32"/>
      <c r="F5173" s="32"/>
      <c r="G5173" s="32" t="str">
        <f aca="false">IF(D5173="","",VLOOKUP(g!F5173,'Gradient Baseline'!$A$3:$B$6001,2))</f>
        <v/>
      </c>
      <c r="H5173" s="32" t="str">
        <f aca="false">IF(D5173="","",E5173-G5173)</f>
        <v/>
      </c>
      <c r="I5173" s="32" t="str">
        <f aca="false">IF(D5173="","",IF((H5173-$B$14*D5173)&lt;0,"",IF(D5173&gt;$B$12,"",H5173-$B$14*D5173)))</f>
        <v/>
      </c>
      <c r="J5173" s="31" t="str">
        <f aca="false">IF(I5173="","",D5173*I5173*(D5173-D5172))</f>
        <v/>
      </c>
      <c r="K5173" s="31" t="str">
        <f aca="false">IF(I5173="","",I5173*(D5173-D5172))</f>
        <v/>
      </c>
    </row>
    <row r="5174" customFormat="false" ht="15" hidden="false" customHeight="false" outlineLevel="0" collapsed="false">
      <c r="D5174" s="32"/>
      <c r="E5174" s="32"/>
      <c r="F5174" s="32"/>
      <c r="G5174" s="32" t="str">
        <f aca="false">IF(D5174="","",VLOOKUP(g!F5174,'Gradient Baseline'!$A$3:$B$6001,2))</f>
        <v/>
      </c>
      <c r="H5174" s="32" t="str">
        <f aca="false">IF(D5174="","",E5174-G5174)</f>
        <v/>
      </c>
      <c r="I5174" s="32" t="str">
        <f aca="false">IF(D5174="","",IF((H5174-$B$14*D5174)&lt;0,"",IF(D5174&gt;$B$12,"",H5174-$B$14*D5174)))</f>
        <v/>
      </c>
      <c r="J5174" s="31" t="str">
        <f aca="false">IF(I5174="","",D5174*I5174*(D5174-D5173))</f>
        <v/>
      </c>
      <c r="K5174" s="31" t="str">
        <f aca="false">IF(I5174="","",I5174*(D5174-D5173))</f>
        <v/>
      </c>
    </row>
    <row r="5175" customFormat="false" ht="15" hidden="false" customHeight="false" outlineLevel="0" collapsed="false">
      <c r="D5175" s="32"/>
      <c r="E5175" s="32"/>
      <c r="F5175" s="32"/>
      <c r="G5175" s="32" t="str">
        <f aca="false">IF(D5175="","",VLOOKUP(g!F5175,'Gradient Baseline'!$A$3:$B$6001,2))</f>
        <v/>
      </c>
      <c r="H5175" s="32" t="str">
        <f aca="false">IF(D5175="","",E5175-G5175)</f>
        <v/>
      </c>
      <c r="I5175" s="32" t="str">
        <f aca="false">IF(D5175="","",IF((H5175-$B$14*D5175)&lt;0,"",IF(D5175&gt;$B$12,"",H5175-$B$14*D5175)))</f>
        <v/>
      </c>
      <c r="J5175" s="31" t="str">
        <f aca="false">IF(I5175="","",D5175*I5175*(D5175-D5174))</f>
        <v/>
      </c>
      <c r="K5175" s="31" t="str">
        <f aca="false">IF(I5175="","",I5175*(D5175-D5174))</f>
        <v/>
      </c>
    </row>
    <row r="5176" customFormat="false" ht="15" hidden="false" customHeight="false" outlineLevel="0" collapsed="false">
      <c r="D5176" s="32"/>
      <c r="E5176" s="32"/>
      <c r="F5176" s="32"/>
      <c r="G5176" s="32" t="str">
        <f aca="false">IF(D5176="","",VLOOKUP(g!F5176,'Gradient Baseline'!$A$3:$B$6001,2))</f>
        <v/>
      </c>
      <c r="H5176" s="32" t="str">
        <f aca="false">IF(D5176="","",E5176-G5176)</f>
        <v/>
      </c>
      <c r="I5176" s="32" t="str">
        <f aca="false">IF(D5176="","",IF((H5176-$B$14*D5176)&lt;0,"",IF(D5176&gt;$B$12,"",H5176-$B$14*D5176)))</f>
        <v/>
      </c>
      <c r="J5176" s="31" t="str">
        <f aca="false">IF(I5176="","",D5176*I5176*(D5176-D5175))</f>
        <v/>
      </c>
      <c r="K5176" s="31" t="str">
        <f aca="false">IF(I5176="","",I5176*(D5176-D5175))</f>
        <v/>
      </c>
    </row>
    <row r="5177" customFormat="false" ht="15" hidden="false" customHeight="false" outlineLevel="0" collapsed="false">
      <c r="D5177" s="32"/>
      <c r="E5177" s="32"/>
      <c r="F5177" s="32"/>
      <c r="G5177" s="32" t="str">
        <f aca="false">IF(D5177="","",VLOOKUP(g!F5177,'Gradient Baseline'!$A$3:$B$6001,2))</f>
        <v/>
      </c>
      <c r="H5177" s="32" t="str">
        <f aca="false">IF(D5177="","",E5177-G5177)</f>
        <v/>
      </c>
      <c r="I5177" s="32" t="str">
        <f aca="false">IF(D5177="","",IF((H5177-$B$14*D5177)&lt;0,"",IF(D5177&gt;$B$12,"",H5177-$B$14*D5177)))</f>
        <v/>
      </c>
      <c r="J5177" s="31" t="str">
        <f aca="false">IF(I5177="","",D5177*I5177*(D5177-D5176))</f>
        <v/>
      </c>
      <c r="K5177" s="31" t="str">
        <f aca="false">IF(I5177="","",I5177*(D5177-D5176))</f>
        <v/>
      </c>
    </row>
    <row r="5178" customFormat="false" ht="15" hidden="false" customHeight="false" outlineLevel="0" collapsed="false">
      <c r="D5178" s="32"/>
      <c r="E5178" s="32"/>
      <c r="F5178" s="32"/>
      <c r="G5178" s="32" t="str">
        <f aca="false">IF(D5178="","",VLOOKUP(g!F5178,'Gradient Baseline'!$A$3:$B$6001,2))</f>
        <v/>
      </c>
      <c r="H5178" s="32" t="str">
        <f aca="false">IF(D5178="","",E5178-G5178)</f>
        <v/>
      </c>
      <c r="I5178" s="32" t="str">
        <f aca="false">IF(D5178="","",IF((H5178-$B$14*D5178)&lt;0,"",IF(D5178&gt;$B$12,"",H5178-$B$14*D5178)))</f>
        <v/>
      </c>
      <c r="J5178" s="31" t="str">
        <f aca="false">IF(I5178="","",D5178*I5178*(D5178-D5177))</f>
        <v/>
      </c>
      <c r="K5178" s="31" t="str">
        <f aca="false">IF(I5178="","",I5178*(D5178-D5177))</f>
        <v/>
      </c>
    </row>
    <row r="5179" customFormat="false" ht="15" hidden="false" customHeight="false" outlineLevel="0" collapsed="false">
      <c r="D5179" s="32"/>
      <c r="E5179" s="32"/>
      <c r="F5179" s="32"/>
      <c r="G5179" s="32" t="str">
        <f aca="false">IF(D5179="","",VLOOKUP(g!F5179,'Gradient Baseline'!$A$3:$B$6001,2))</f>
        <v/>
      </c>
      <c r="H5179" s="32" t="str">
        <f aca="false">IF(D5179="","",E5179-G5179)</f>
        <v/>
      </c>
      <c r="I5179" s="32" t="str">
        <f aca="false">IF(D5179="","",IF((H5179-$B$14*D5179)&lt;0,"",IF(D5179&gt;$B$12,"",H5179-$B$14*D5179)))</f>
        <v/>
      </c>
      <c r="J5179" s="31" t="str">
        <f aca="false">IF(I5179="","",D5179*I5179*(D5179-D5178))</f>
        <v/>
      </c>
      <c r="K5179" s="31" t="str">
        <f aca="false">IF(I5179="","",I5179*(D5179-D5178))</f>
        <v/>
      </c>
    </row>
    <row r="5180" customFormat="false" ht="15" hidden="false" customHeight="false" outlineLevel="0" collapsed="false">
      <c r="D5180" s="32"/>
      <c r="E5180" s="32"/>
      <c r="F5180" s="32"/>
      <c r="G5180" s="32" t="str">
        <f aca="false">IF(D5180="","",VLOOKUP(g!F5180,'Gradient Baseline'!$A$3:$B$6001,2))</f>
        <v/>
      </c>
      <c r="H5180" s="32" t="str">
        <f aca="false">IF(D5180="","",E5180-G5180)</f>
        <v/>
      </c>
      <c r="I5180" s="32" t="str">
        <f aca="false">IF(D5180="","",IF((H5180-$B$14*D5180)&lt;0,"",IF(D5180&gt;$B$12,"",H5180-$B$14*D5180)))</f>
        <v/>
      </c>
      <c r="J5180" s="31" t="str">
        <f aca="false">IF(I5180="","",D5180*I5180*(D5180-D5179))</f>
        <v/>
      </c>
      <c r="K5180" s="31" t="str">
        <f aca="false">IF(I5180="","",I5180*(D5180-D5179))</f>
        <v/>
      </c>
    </row>
    <row r="5181" customFormat="false" ht="15" hidden="false" customHeight="false" outlineLevel="0" collapsed="false">
      <c r="D5181" s="32"/>
      <c r="E5181" s="32"/>
      <c r="F5181" s="32"/>
      <c r="G5181" s="32" t="str">
        <f aca="false">IF(D5181="","",VLOOKUP(g!F5181,'Gradient Baseline'!$A$3:$B$6001,2))</f>
        <v/>
      </c>
      <c r="H5181" s="32" t="str">
        <f aca="false">IF(D5181="","",E5181-G5181)</f>
        <v/>
      </c>
      <c r="I5181" s="32" t="str">
        <f aca="false">IF(D5181="","",IF((H5181-$B$14*D5181)&lt;0,"",IF(D5181&gt;$B$12,"",H5181-$B$14*D5181)))</f>
        <v/>
      </c>
      <c r="J5181" s="31" t="str">
        <f aca="false">IF(I5181="","",D5181*I5181*(D5181-D5180))</f>
        <v/>
      </c>
      <c r="K5181" s="31" t="str">
        <f aca="false">IF(I5181="","",I5181*(D5181-D5180))</f>
        <v/>
      </c>
    </row>
    <row r="5182" customFormat="false" ht="15" hidden="false" customHeight="false" outlineLevel="0" collapsed="false">
      <c r="D5182" s="32"/>
      <c r="E5182" s="32"/>
      <c r="F5182" s="32"/>
      <c r="G5182" s="32" t="str">
        <f aca="false">IF(D5182="","",VLOOKUP(g!F5182,'Gradient Baseline'!$A$3:$B$6001,2))</f>
        <v/>
      </c>
      <c r="H5182" s="32" t="str">
        <f aca="false">IF(D5182="","",E5182-G5182)</f>
        <v/>
      </c>
      <c r="I5182" s="32" t="str">
        <f aca="false">IF(D5182="","",IF((H5182-$B$14*D5182)&lt;0,"",IF(D5182&gt;$B$12,"",H5182-$B$14*D5182)))</f>
        <v/>
      </c>
      <c r="J5182" s="31" t="str">
        <f aca="false">IF(I5182="","",D5182*I5182*(D5182-D5181))</f>
        <v/>
      </c>
      <c r="K5182" s="31" t="str">
        <f aca="false">IF(I5182="","",I5182*(D5182-D5181))</f>
        <v/>
      </c>
    </row>
    <row r="5183" customFormat="false" ht="15" hidden="false" customHeight="false" outlineLevel="0" collapsed="false">
      <c r="D5183" s="32"/>
      <c r="E5183" s="32"/>
      <c r="F5183" s="32"/>
      <c r="G5183" s="32" t="str">
        <f aca="false">IF(D5183="","",VLOOKUP(g!F5183,'Gradient Baseline'!$A$3:$B$6001,2))</f>
        <v/>
      </c>
      <c r="H5183" s="32" t="str">
        <f aca="false">IF(D5183="","",E5183-G5183)</f>
        <v/>
      </c>
      <c r="I5183" s="32" t="str">
        <f aca="false">IF(D5183="","",IF((H5183-$B$14*D5183)&lt;0,"",IF(D5183&gt;$B$12,"",H5183-$B$14*D5183)))</f>
        <v/>
      </c>
      <c r="J5183" s="31" t="str">
        <f aca="false">IF(I5183="","",D5183*I5183*(D5183-D5182))</f>
        <v/>
      </c>
      <c r="K5183" s="31" t="str">
        <f aca="false">IF(I5183="","",I5183*(D5183-D5182))</f>
        <v/>
      </c>
    </row>
    <row r="5184" customFormat="false" ht="15" hidden="false" customHeight="false" outlineLevel="0" collapsed="false">
      <c r="D5184" s="32"/>
      <c r="E5184" s="32"/>
      <c r="F5184" s="32"/>
      <c r="G5184" s="32" t="str">
        <f aca="false">IF(D5184="","",VLOOKUP(g!F5184,'Gradient Baseline'!$A$3:$B$6001,2))</f>
        <v/>
      </c>
      <c r="H5184" s="32" t="str">
        <f aca="false">IF(D5184="","",E5184-G5184)</f>
        <v/>
      </c>
      <c r="I5184" s="32" t="str">
        <f aca="false">IF(D5184="","",IF((H5184-$B$14*D5184)&lt;0,"",IF(D5184&gt;$B$12,"",H5184-$B$14*D5184)))</f>
        <v/>
      </c>
      <c r="J5184" s="31" t="str">
        <f aca="false">IF(I5184="","",D5184*I5184*(D5184-D5183))</f>
        <v/>
      </c>
      <c r="K5184" s="31" t="str">
        <f aca="false">IF(I5184="","",I5184*(D5184-D5183))</f>
        <v/>
      </c>
    </row>
    <row r="5185" customFormat="false" ht="15" hidden="false" customHeight="false" outlineLevel="0" collapsed="false">
      <c r="D5185" s="32"/>
      <c r="E5185" s="32"/>
      <c r="F5185" s="32"/>
      <c r="G5185" s="32" t="str">
        <f aca="false">IF(D5185="","",VLOOKUP(g!F5185,'Gradient Baseline'!$A$3:$B$6001,2))</f>
        <v/>
      </c>
      <c r="H5185" s="32" t="str">
        <f aca="false">IF(D5185="","",E5185-G5185)</f>
        <v/>
      </c>
      <c r="I5185" s="32" t="str">
        <f aca="false">IF(D5185="","",IF((H5185-$B$14*D5185)&lt;0,"",IF(D5185&gt;$B$12,"",H5185-$B$14*D5185)))</f>
        <v/>
      </c>
      <c r="J5185" s="31" t="str">
        <f aca="false">IF(I5185="","",D5185*I5185*(D5185-D5184))</f>
        <v/>
      </c>
      <c r="K5185" s="31" t="str">
        <f aca="false">IF(I5185="","",I5185*(D5185-D5184))</f>
        <v/>
      </c>
    </row>
    <row r="5186" customFormat="false" ht="15" hidden="false" customHeight="false" outlineLevel="0" collapsed="false">
      <c r="D5186" s="32"/>
      <c r="E5186" s="32"/>
      <c r="F5186" s="32"/>
      <c r="G5186" s="32" t="str">
        <f aca="false">IF(D5186="","",VLOOKUP(g!F5186,'Gradient Baseline'!$A$3:$B$6001,2))</f>
        <v/>
      </c>
      <c r="H5186" s="32" t="str">
        <f aca="false">IF(D5186="","",E5186-G5186)</f>
        <v/>
      </c>
      <c r="I5186" s="32" t="str">
        <f aca="false">IF(D5186="","",IF((H5186-$B$14*D5186)&lt;0,"",IF(D5186&gt;$B$12,"",H5186-$B$14*D5186)))</f>
        <v/>
      </c>
      <c r="J5186" s="31" t="str">
        <f aca="false">IF(I5186="","",D5186*I5186*(D5186-D5185))</f>
        <v/>
      </c>
      <c r="K5186" s="31" t="str">
        <f aca="false">IF(I5186="","",I5186*(D5186-D5185))</f>
        <v/>
      </c>
    </row>
    <row r="5187" customFormat="false" ht="15" hidden="false" customHeight="false" outlineLevel="0" collapsed="false">
      <c r="D5187" s="32"/>
      <c r="E5187" s="32"/>
      <c r="F5187" s="32"/>
      <c r="G5187" s="32" t="str">
        <f aca="false">IF(D5187="","",VLOOKUP(g!F5187,'Gradient Baseline'!$A$3:$B$6001,2))</f>
        <v/>
      </c>
      <c r="H5187" s="32" t="str">
        <f aca="false">IF(D5187="","",E5187-G5187)</f>
        <v/>
      </c>
      <c r="I5187" s="32" t="str">
        <f aca="false">IF(D5187="","",IF((H5187-$B$14*D5187)&lt;0,"",IF(D5187&gt;$B$12,"",H5187-$B$14*D5187)))</f>
        <v/>
      </c>
      <c r="J5187" s="31" t="str">
        <f aca="false">IF(I5187="","",D5187*I5187*(D5187-D5186))</f>
        <v/>
      </c>
      <c r="K5187" s="31" t="str">
        <f aca="false">IF(I5187="","",I5187*(D5187-D5186))</f>
        <v/>
      </c>
    </row>
    <row r="5188" customFormat="false" ht="15" hidden="false" customHeight="false" outlineLevel="0" collapsed="false">
      <c r="D5188" s="32"/>
      <c r="E5188" s="32"/>
      <c r="F5188" s="32"/>
      <c r="G5188" s="32" t="str">
        <f aca="false">IF(D5188="","",VLOOKUP(g!F5188,'Gradient Baseline'!$A$3:$B$6001,2))</f>
        <v/>
      </c>
      <c r="H5188" s="32" t="str">
        <f aca="false">IF(D5188="","",E5188-G5188)</f>
        <v/>
      </c>
      <c r="I5188" s="32" t="str">
        <f aca="false">IF(D5188="","",IF((H5188-$B$14*D5188)&lt;0,"",IF(D5188&gt;$B$12,"",H5188-$B$14*D5188)))</f>
        <v/>
      </c>
      <c r="J5188" s="31" t="str">
        <f aca="false">IF(I5188="","",D5188*I5188*(D5188-D5187))</f>
        <v/>
      </c>
      <c r="K5188" s="31" t="str">
        <f aca="false">IF(I5188="","",I5188*(D5188-D5187))</f>
        <v/>
      </c>
    </row>
    <row r="5189" customFormat="false" ht="15" hidden="false" customHeight="false" outlineLevel="0" collapsed="false">
      <c r="D5189" s="32"/>
      <c r="E5189" s="32"/>
      <c r="F5189" s="32"/>
      <c r="G5189" s="32" t="str">
        <f aca="false">IF(D5189="","",VLOOKUP(g!F5189,'Gradient Baseline'!$A$3:$B$6001,2))</f>
        <v/>
      </c>
      <c r="H5189" s="32" t="str">
        <f aca="false">IF(D5189="","",E5189-G5189)</f>
        <v/>
      </c>
      <c r="I5189" s="32" t="str">
        <f aca="false">IF(D5189="","",IF((H5189-$B$14*D5189)&lt;0,"",IF(D5189&gt;$B$12,"",H5189-$B$14*D5189)))</f>
        <v/>
      </c>
      <c r="J5189" s="31" t="str">
        <f aca="false">IF(I5189="","",D5189*I5189*(D5189-D5188))</f>
        <v/>
      </c>
      <c r="K5189" s="31" t="str">
        <f aca="false">IF(I5189="","",I5189*(D5189-D5188))</f>
        <v/>
      </c>
    </row>
    <row r="5190" customFormat="false" ht="15" hidden="false" customHeight="false" outlineLevel="0" collapsed="false">
      <c r="D5190" s="32"/>
      <c r="E5190" s="32"/>
      <c r="F5190" s="32"/>
      <c r="G5190" s="32" t="str">
        <f aca="false">IF(D5190="","",VLOOKUP(g!F5190,'Gradient Baseline'!$A$3:$B$6001,2))</f>
        <v/>
      </c>
      <c r="H5190" s="32" t="str">
        <f aca="false">IF(D5190="","",E5190-G5190)</f>
        <v/>
      </c>
      <c r="I5190" s="32" t="str">
        <f aca="false">IF(D5190="","",IF((H5190-$B$14*D5190)&lt;0,"",IF(D5190&gt;$B$12,"",H5190-$B$14*D5190)))</f>
        <v/>
      </c>
      <c r="J5190" s="31" t="str">
        <f aca="false">IF(I5190="","",D5190*I5190*(D5190-D5189))</f>
        <v/>
      </c>
      <c r="K5190" s="31" t="str">
        <f aca="false">IF(I5190="","",I5190*(D5190-D5189))</f>
        <v/>
      </c>
    </row>
    <row r="5191" customFormat="false" ht="15" hidden="false" customHeight="false" outlineLevel="0" collapsed="false">
      <c r="D5191" s="32"/>
      <c r="E5191" s="32"/>
      <c r="F5191" s="32"/>
      <c r="G5191" s="32" t="str">
        <f aca="false">IF(D5191="","",VLOOKUP(g!F5191,'Gradient Baseline'!$A$3:$B$6001,2))</f>
        <v/>
      </c>
      <c r="H5191" s="32" t="str">
        <f aca="false">IF(D5191="","",E5191-G5191)</f>
        <v/>
      </c>
      <c r="I5191" s="32" t="str">
        <f aca="false">IF(D5191="","",IF((H5191-$B$14*D5191)&lt;0,"",IF(D5191&gt;$B$12,"",H5191-$B$14*D5191)))</f>
        <v/>
      </c>
      <c r="J5191" s="31" t="str">
        <f aca="false">IF(I5191="","",D5191*I5191*(D5191-D5190))</f>
        <v/>
      </c>
      <c r="K5191" s="31" t="str">
        <f aca="false">IF(I5191="","",I5191*(D5191-D5190))</f>
        <v/>
      </c>
    </row>
    <row r="5192" customFormat="false" ht="15" hidden="false" customHeight="false" outlineLevel="0" collapsed="false">
      <c r="D5192" s="32"/>
      <c r="E5192" s="32"/>
      <c r="F5192" s="32"/>
      <c r="G5192" s="32" t="str">
        <f aca="false">IF(D5192="","",VLOOKUP(g!F5192,'Gradient Baseline'!$A$3:$B$6001,2))</f>
        <v/>
      </c>
      <c r="H5192" s="32" t="str">
        <f aca="false">IF(D5192="","",E5192-G5192)</f>
        <v/>
      </c>
      <c r="I5192" s="32" t="str">
        <f aca="false">IF(D5192="","",IF((H5192-$B$14*D5192)&lt;0,"",IF(D5192&gt;$B$12,"",H5192-$B$14*D5192)))</f>
        <v/>
      </c>
      <c r="J5192" s="31" t="str">
        <f aca="false">IF(I5192="","",D5192*I5192*(D5192-D5191))</f>
        <v/>
      </c>
      <c r="K5192" s="31" t="str">
        <f aca="false">IF(I5192="","",I5192*(D5192-D5191))</f>
        <v/>
      </c>
    </row>
    <row r="5193" customFormat="false" ht="15" hidden="false" customHeight="false" outlineLevel="0" collapsed="false">
      <c r="D5193" s="32"/>
      <c r="E5193" s="32"/>
      <c r="F5193" s="32"/>
      <c r="G5193" s="32" t="str">
        <f aca="false">IF(D5193="","",VLOOKUP(g!F5193,'Gradient Baseline'!$A$3:$B$6001,2))</f>
        <v/>
      </c>
      <c r="H5193" s="32" t="str">
        <f aca="false">IF(D5193="","",E5193-G5193)</f>
        <v/>
      </c>
      <c r="I5193" s="32" t="str">
        <f aca="false">IF(D5193="","",IF((H5193-$B$14*D5193)&lt;0,"",IF(D5193&gt;$B$12,"",H5193-$B$14*D5193)))</f>
        <v/>
      </c>
      <c r="J5193" s="31" t="str">
        <f aca="false">IF(I5193="","",D5193*I5193*(D5193-D5192))</f>
        <v/>
      </c>
      <c r="K5193" s="31" t="str">
        <f aca="false">IF(I5193="","",I5193*(D5193-D5192))</f>
        <v/>
      </c>
    </row>
    <row r="5194" customFormat="false" ht="15" hidden="false" customHeight="false" outlineLevel="0" collapsed="false">
      <c r="D5194" s="32"/>
      <c r="E5194" s="32"/>
      <c r="F5194" s="32"/>
      <c r="G5194" s="32" t="str">
        <f aca="false">IF(D5194="","",VLOOKUP(g!F5194,'Gradient Baseline'!$A$3:$B$6001,2))</f>
        <v/>
      </c>
      <c r="H5194" s="32" t="str">
        <f aca="false">IF(D5194="","",E5194-G5194)</f>
        <v/>
      </c>
      <c r="I5194" s="32" t="str">
        <f aca="false">IF(D5194="","",IF((H5194-$B$14*D5194)&lt;0,"",IF(D5194&gt;$B$12,"",H5194-$B$14*D5194)))</f>
        <v/>
      </c>
      <c r="J5194" s="31" t="str">
        <f aca="false">IF(I5194="","",D5194*I5194*(D5194-D5193))</f>
        <v/>
      </c>
      <c r="K5194" s="31" t="str">
        <f aca="false">IF(I5194="","",I5194*(D5194-D5193))</f>
        <v/>
      </c>
    </row>
    <row r="5195" customFormat="false" ht="15" hidden="false" customHeight="false" outlineLevel="0" collapsed="false">
      <c r="D5195" s="32"/>
      <c r="E5195" s="32"/>
      <c r="F5195" s="32"/>
      <c r="G5195" s="32" t="str">
        <f aca="false">IF(D5195="","",VLOOKUP(g!F5195,'Gradient Baseline'!$A$3:$B$6001,2))</f>
        <v/>
      </c>
      <c r="H5195" s="32" t="str">
        <f aca="false">IF(D5195="","",E5195-G5195)</f>
        <v/>
      </c>
      <c r="I5195" s="32" t="str">
        <f aca="false">IF(D5195="","",IF((H5195-$B$14*D5195)&lt;0,"",IF(D5195&gt;$B$12,"",H5195-$B$14*D5195)))</f>
        <v/>
      </c>
      <c r="J5195" s="31" t="str">
        <f aca="false">IF(I5195="","",D5195*I5195*(D5195-D5194))</f>
        <v/>
      </c>
      <c r="K5195" s="31" t="str">
        <f aca="false">IF(I5195="","",I5195*(D5195-D5194))</f>
        <v/>
      </c>
    </row>
    <row r="5196" customFormat="false" ht="15" hidden="false" customHeight="false" outlineLevel="0" collapsed="false">
      <c r="D5196" s="32"/>
      <c r="E5196" s="32"/>
      <c r="F5196" s="32"/>
      <c r="G5196" s="32" t="str">
        <f aca="false">IF(D5196="","",VLOOKUP(g!F5196,'Gradient Baseline'!$A$3:$B$6001,2))</f>
        <v/>
      </c>
      <c r="H5196" s="32" t="str">
        <f aca="false">IF(D5196="","",E5196-G5196)</f>
        <v/>
      </c>
      <c r="I5196" s="32" t="str">
        <f aca="false">IF(D5196="","",IF((H5196-$B$14*D5196)&lt;0,"",IF(D5196&gt;$B$12,"",H5196-$B$14*D5196)))</f>
        <v/>
      </c>
      <c r="J5196" s="31" t="str">
        <f aca="false">IF(I5196="","",D5196*I5196*(D5196-D5195))</f>
        <v/>
      </c>
      <c r="K5196" s="31" t="str">
        <f aca="false">IF(I5196="","",I5196*(D5196-D5195))</f>
        <v/>
      </c>
    </row>
    <row r="5197" customFormat="false" ht="15" hidden="false" customHeight="false" outlineLevel="0" collapsed="false">
      <c r="D5197" s="32"/>
      <c r="E5197" s="32"/>
      <c r="F5197" s="32"/>
      <c r="G5197" s="32" t="str">
        <f aca="false">IF(D5197="","",VLOOKUP(g!F5197,'Gradient Baseline'!$A$3:$B$6001,2))</f>
        <v/>
      </c>
      <c r="H5197" s="32" t="str">
        <f aca="false">IF(D5197="","",E5197-G5197)</f>
        <v/>
      </c>
      <c r="I5197" s="32" t="str">
        <f aca="false">IF(D5197="","",IF((H5197-$B$14*D5197)&lt;0,"",IF(D5197&gt;$B$12,"",H5197-$B$14*D5197)))</f>
        <v/>
      </c>
      <c r="J5197" s="31" t="str">
        <f aca="false">IF(I5197="","",D5197*I5197*(D5197-D5196))</f>
        <v/>
      </c>
      <c r="K5197" s="31" t="str">
        <f aca="false">IF(I5197="","",I5197*(D5197-D5196))</f>
        <v/>
      </c>
    </row>
    <row r="5198" customFormat="false" ht="15" hidden="false" customHeight="false" outlineLevel="0" collapsed="false">
      <c r="D5198" s="32"/>
      <c r="E5198" s="32"/>
      <c r="F5198" s="32"/>
      <c r="G5198" s="32" t="str">
        <f aca="false">IF(D5198="","",VLOOKUP(g!F5198,'Gradient Baseline'!$A$3:$B$6001,2))</f>
        <v/>
      </c>
      <c r="H5198" s="32" t="str">
        <f aca="false">IF(D5198="","",E5198-G5198)</f>
        <v/>
      </c>
      <c r="I5198" s="32" t="str">
        <f aca="false">IF(D5198="","",IF((H5198-$B$14*D5198)&lt;0,"",IF(D5198&gt;$B$12,"",H5198-$B$14*D5198)))</f>
        <v/>
      </c>
      <c r="J5198" s="31" t="str">
        <f aca="false">IF(I5198="","",D5198*I5198*(D5198-D5197))</f>
        <v/>
      </c>
      <c r="K5198" s="31" t="str">
        <f aca="false">IF(I5198="","",I5198*(D5198-D5197))</f>
        <v/>
      </c>
    </row>
    <row r="5199" customFormat="false" ht="15" hidden="false" customHeight="false" outlineLevel="0" collapsed="false">
      <c r="D5199" s="32"/>
      <c r="E5199" s="32"/>
      <c r="F5199" s="32"/>
      <c r="G5199" s="32" t="str">
        <f aca="false">IF(D5199="","",VLOOKUP(g!F5199,'Gradient Baseline'!$A$3:$B$6001,2))</f>
        <v/>
      </c>
      <c r="H5199" s="32" t="str">
        <f aca="false">IF(D5199="","",E5199-G5199)</f>
        <v/>
      </c>
      <c r="I5199" s="32" t="str">
        <f aca="false">IF(D5199="","",IF((H5199-$B$14*D5199)&lt;0,"",IF(D5199&gt;$B$12,"",H5199-$B$14*D5199)))</f>
        <v/>
      </c>
      <c r="J5199" s="31" t="str">
        <f aca="false">IF(I5199="","",D5199*I5199*(D5199-D5198))</f>
        <v/>
      </c>
      <c r="K5199" s="31" t="str">
        <f aca="false">IF(I5199="","",I5199*(D5199-D5198))</f>
        <v/>
      </c>
    </row>
    <row r="5200" customFormat="false" ht="15" hidden="false" customHeight="false" outlineLevel="0" collapsed="false">
      <c r="D5200" s="32"/>
      <c r="E5200" s="32"/>
      <c r="F5200" s="32"/>
      <c r="G5200" s="32" t="str">
        <f aca="false">IF(D5200="","",VLOOKUP(g!F5200,'Gradient Baseline'!$A$3:$B$6001,2))</f>
        <v/>
      </c>
      <c r="H5200" s="32" t="str">
        <f aca="false">IF(D5200="","",E5200-G5200)</f>
        <v/>
      </c>
      <c r="I5200" s="32" t="str">
        <f aca="false">IF(D5200="","",IF((H5200-$B$14*D5200)&lt;0,"",IF(D5200&gt;$B$12,"",H5200-$B$14*D5200)))</f>
        <v/>
      </c>
      <c r="J5200" s="31" t="str">
        <f aca="false">IF(I5200="","",D5200*I5200*(D5200-D5199))</f>
        <v/>
      </c>
      <c r="K5200" s="31" t="str">
        <f aca="false">IF(I5200="","",I5200*(D5200-D5199))</f>
        <v/>
      </c>
    </row>
    <row r="5201" customFormat="false" ht="15" hidden="false" customHeight="false" outlineLevel="0" collapsed="false">
      <c r="D5201" s="32"/>
      <c r="E5201" s="32"/>
      <c r="F5201" s="32"/>
      <c r="G5201" s="32" t="str">
        <f aca="false">IF(D5201="","",VLOOKUP(g!F5201,'Gradient Baseline'!$A$3:$B$6001,2))</f>
        <v/>
      </c>
      <c r="H5201" s="32" t="str">
        <f aca="false">IF(D5201="","",E5201-G5201)</f>
        <v/>
      </c>
      <c r="I5201" s="32" t="str">
        <f aca="false">IF(D5201="","",IF((H5201-$B$14*D5201)&lt;0,"",IF(D5201&gt;$B$12,"",H5201-$B$14*D5201)))</f>
        <v/>
      </c>
      <c r="J5201" s="31" t="str">
        <f aca="false">IF(I5201="","",D5201*I5201*(D5201-D5200))</f>
        <v/>
      </c>
      <c r="K5201" s="31" t="str">
        <f aca="false">IF(I5201="","",I5201*(D5201-D5200))</f>
        <v/>
      </c>
    </row>
    <row r="5202" customFormat="false" ht="15" hidden="false" customHeight="false" outlineLevel="0" collapsed="false">
      <c r="D5202" s="32"/>
      <c r="E5202" s="32"/>
      <c r="F5202" s="32"/>
      <c r="G5202" s="32" t="str">
        <f aca="false">IF(D5202="","",VLOOKUP(g!F5202,'Gradient Baseline'!$A$3:$B$6001,2))</f>
        <v/>
      </c>
      <c r="H5202" s="32" t="str">
        <f aca="false">IF(D5202="","",E5202-G5202)</f>
        <v/>
      </c>
      <c r="I5202" s="32" t="str">
        <f aca="false">IF(D5202="","",IF((H5202-$B$14*D5202)&lt;0,"",IF(D5202&gt;$B$12,"",H5202-$B$14*D5202)))</f>
        <v/>
      </c>
      <c r="J5202" s="31" t="str">
        <f aca="false">IF(I5202="","",D5202*I5202*(D5202-D5201))</f>
        <v/>
      </c>
      <c r="K5202" s="31" t="str">
        <f aca="false">IF(I5202="","",I5202*(D5202-D5201))</f>
        <v/>
      </c>
    </row>
    <row r="5203" customFormat="false" ht="15" hidden="false" customHeight="false" outlineLevel="0" collapsed="false">
      <c r="D5203" s="32"/>
      <c r="E5203" s="32"/>
      <c r="F5203" s="32"/>
      <c r="G5203" s="32" t="str">
        <f aca="false">IF(D5203="","",VLOOKUP(g!F5203,'Gradient Baseline'!$A$3:$B$6001,2))</f>
        <v/>
      </c>
      <c r="H5203" s="32" t="str">
        <f aca="false">IF(D5203="","",E5203-G5203)</f>
        <v/>
      </c>
      <c r="I5203" s="32" t="str">
        <f aca="false">IF(D5203="","",IF((H5203-$B$14*D5203)&lt;0,"",IF(D5203&gt;$B$12,"",H5203-$B$14*D5203)))</f>
        <v/>
      </c>
      <c r="J5203" s="31" t="str">
        <f aca="false">IF(I5203="","",D5203*I5203*(D5203-D5202))</f>
        <v/>
      </c>
      <c r="K5203" s="31" t="str">
        <f aca="false">IF(I5203="","",I5203*(D5203-D5202))</f>
        <v/>
      </c>
    </row>
    <row r="5204" customFormat="false" ht="15" hidden="false" customHeight="false" outlineLevel="0" collapsed="false">
      <c r="D5204" s="32"/>
      <c r="E5204" s="32"/>
      <c r="F5204" s="32"/>
      <c r="G5204" s="32" t="str">
        <f aca="false">IF(D5204="","",VLOOKUP(g!F5204,'Gradient Baseline'!$A$3:$B$6001,2))</f>
        <v/>
      </c>
      <c r="H5204" s="32" t="str">
        <f aca="false">IF(D5204="","",E5204-G5204)</f>
        <v/>
      </c>
      <c r="I5204" s="32" t="str">
        <f aca="false">IF(D5204="","",IF((H5204-$B$14*D5204)&lt;0,"",IF(D5204&gt;$B$12,"",H5204-$B$14*D5204)))</f>
        <v/>
      </c>
      <c r="J5204" s="31" t="str">
        <f aca="false">IF(I5204="","",D5204*I5204*(D5204-D5203))</f>
        <v/>
      </c>
      <c r="K5204" s="31" t="str">
        <f aca="false">IF(I5204="","",I5204*(D5204-D5203))</f>
        <v/>
      </c>
    </row>
    <row r="5205" customFormat="false" ht="15" hidden="false" customHeight="false" outlineLevel="0" collapsed="false">
      <c r="D5205" s="32"/>
      <c r="E5205" s="32"/>
      <c r="F5205" s="32"/>
      <c r="G5205" s="32" t="str">
        <f aca="false">IF(D5205="","",VLOOKUP(g!F5205,'Gradient Baseline'!$A$3:$B$6001,2))</f>
        <v/>
      </c>
      <c r="H5205" s="32" t="str">
        <f aca="false">IF(D5205="","",E5205-G5205)</f>
        <v/>
      </c>
      <c r="I5205" s="32" t="str">
        <f aca="false">IF(D5205="","",IF((H5205-$B$14*D5205)&lt;0,"",IF(D5205&gt;$B$12,"",H5205-$B$14*D5205)))</f>
        <v/>
      </c>
      <c r="J5205" s="31" t="str">
        <f aca="false">IF(I5205="","",D5205*I5205*(D5205-D5204))</f>
        <v/>
      </c>
      <c r="K5205" s="31" t="str">
        <f aca="false">IF(I5205="","",I5205*(D5205-D5204))</f>
        <v/>
      </c>
    </row>
    <row r="5206" customFormat="false" ht="15" hidden="false" customHeight="false" outlineLevel="0" collapsed="false">
      <c r="D5206" s="32"/>
      <c r="E5206" s="32"/>
      <c r="F5206" s="32"/>
      <c r="G5206" s="32" t="str">
        <f aca="false">IF(D5206="","",VLOOKUP(g!F5206,'Gradient Baseline'!$A$3:$B$6001,2))</f>
        <v/>
      </c>
      <c r="H5206" s="32" t="str">
        <f aca="false">IF(D5206="","",E5206-G5206)</f>
        <v/>
      </c>
      <c r="I5206" s="32" t="str">
        <f aca="false">IF(D5206="","",IF((H5206-$B$14*D5206)&lt;0,"",IF(D5206&gt;$B$12,"",H5206-$B$14*D5206)))</f>
        <v/>
      </c>
      <c r="J5206" s="31" t="str">
        <f aca="false">IF(I5206="","",D5206*I5206*(D5206-D5205))</f>
        <v/>
      </c>
      <c r="K5206" s="31" t="str">
        <f aca="false">IF(I5206="","",I5206*(D5206-D5205))</f>
        <v/>
      </c>
    </row>
    <row r="5207" customFormat="false" ht="15" hidden="false" customHeight="false" outlineLevel="0" collapsed="false">
      <c r="D5207" s="32"/>
      <c r="E5207" s="32"/>
      <c r="F5207" s="32"/>
      <c r="G5207" s="32" t="str">
        <f aca="false">IF(D5207="","",VLOOKUP(g!F5207,'Gradient Baseline'!$A$3:$B$6001,2))</f>
        <v/>
      </c>
      <c r="H5207" s="32" t="str">
        <f aca="false">IF(D5207="","",E5207-G5207)</f>
        <v/>
      </c>
      <c r="I5207" s="32" t="str">
        <f aca="false">IF(D5207="","",IF((H5207-$B$14*D5207)&lt;0,"",IF(D5207&gt;$B$12,"",H5207-$B$14*D5207)))</f>
        <v/>
      </c>
      <c r="J5207" s="31" t="str">
        <f aca="false">IF(I5207="","",D5207*I5207*(D5207-D5206))</f>
        <v/>
      </c>
      <c r="K5207" s="31" t="str">
        <f aca="false">IF(I5207="","",I5207*(D5207-D5206))</f>
        <v/>
      </c>
    </row>
    <row r="5208" customFormat="false" ht="15" hidden="false" customHeight="false" outlineLevel="0" collapsed="false">
      <c r="D5208" s="32"/>
      <c r="E5208" s="32"/>
      <c r="F5208" s="32"/>
      <c r="G5208" s="32" t="str">
        <f aca="false">IF(D5208="","",VLOOKUP(g!F5208,'Gradient Baseline'!$A$3:$B$6001,2))</f>
        <v/>
      </c>
      <c r="H5208" s="32" t="str">
        <f aca="false">IF(D5208="","",E5208-G5208)</f>
        <v/>
      </c>
      <c r="I5208" s="32" t="str">
        <f aca="false">IF(D5208="","",IF((H5208-$B$14*D5208)&lt;0,"",IF(D5208&gt;$B$12,"",H5208-$B$14*D5208)))</f>
        <v/>
      </c>
      <c r="J5208" s="31" t="str">
        <f aca="false">IF(I5208="","",D5208*I5208*(D5208-D5207))</f>
        <v/>
      </c>
      <c r="K5208" s="31" t="str">
        <f aca="false">IF(I5208="","",I5208*(D5208-D5207))</f>
        <v/>
      </c>
    </row>
    <row r="5209" customFormat="false" ht="15" hidden="false" customHeight="false" outlineLevel="0" collapsed="false">
      <c r="D5209" s="32"/>
      <c r="E5209" s="32"/>
      <c r="F5209" s="32"/>
      <c r="G5209" s="32" t="str">
        <f aca="false">IF(D5209="","",VLOOKUP(g!F5209,'Gradient Baseline'!$A$3:$B$6001,2))</f>
        <v/>
      </c>
      <c r="H5209" s="32" t="str">
        <f aca="false">IF(D5209="","",E5209-G5209)</f>
        <v/>
      </c>
      <c r="I5209" s="32" t="str">
        <f aca="false">IF(D5209="","",IF((H5209-$B$14*D5209)&lt;0,"",IF(D5209&gt;$B$12,"",H5209-$B$14*D5209)))</f>
        <v/>
      </c>
      <c r="J5209" s="31" t="str">
        <f aca="false">IF(I5209="","",D5209*I5209*(D5209-D5208))</f>
        <v/>
      </c>
      <c r="K5209" s="31" t="str">
        <f aca="false">IF(I5209="","",I5209*(D5209-D5208))</f>
        <v/>
      </c>
    </row>
    <row r="5210" customFormat="false" ht="15" hidden="false" customHeight="false" outlineLevel="0" collapsed="false">
      <c r="D5210" s="32"/>
      <c r="E5210" s="32"/>
      <c r="F5210" s="32"/>
      <c r="G5210" s="32" t="str">
        <f aca="false">IF(D5210="","",VLOOKUP(g!F5210,'Gradient Baseline'!$A$3:$B$6001,2))</f>
        <v/>
      </c>
      <c r="H5210" s="32" t="str">
        <f aca="false">IF(D5210="","",E5210-G5210)</f>
        <v/>
      </c>
      <c r="I5210" s="32" t="str">
        <f aca="false">IF(D5210="","",IF((H5210-$B$14*D5210)&lt;0,"",IF(D5210&gt;$B$12,"",H5210-$B$14*D5210)))</f>
        <v/>
      </c>
      <c r="J5210" s="31" t="str">
        <f aca="false">IF(I5210="","",D5210*I5210*(D5210-D5209))</f>
        <v/>
      </c>
      <c r="K5210" s="31" t="str">
        <f aca="false">IF(I5210="","",I5210*(D5210-D5209))</f>
        <v/>
      </c>
    </row>
    <row r="5211" customFormat="false" ht="15" hidden="false" customHeight="false" outlineLevel="0" collapsed="false">
      <c r="D5211" s="32"/>
      <c r="E5211" s="32"/>
      <c r="F5211" s="32"/>
      <c r="G5211" s="32" t="str">
        <f aca="false">IF(D5211="","",VLOOKUP(g!F5211,'Gradient Baseline'!$A$3:$B$6001,2))</f>
        <v/>
      </c>
      <c r="H5211" s="32" t="str">
        <f aca="false">IF(D5211="","",E5211-G5211)</f>
        <v/>
      </c>
      <c r="I5211" s="32" t="str">
        <f aca="false">IF(D5211="","",IF((H5211-$B$14*D5211)&lt;0,"",IF(D5211&gt;$B$12,"",H5211-$B$14*D5211)))</f>
        <v/>
      </c>
      <c r="J5211" s="31" t="str">
        <f aca="false">IF(I5211="","",D5211*I5211*(D5211-D5210))</f>
        <v/>
      </c>
      <c r="K5211" s="31" t="str">
        <f aca="false">IF(I5211="","",I5211*(D5211-D5210))</f>
        <v/>
      </c>
    </row>
    <row r="5212" customFormat="false" ht="15" hidden="false" customHeight="false" outlineLevel="0" collapsed="false">
      <c r="D5212" s="32"/>
      <c r="E5212" s="32"/>
      <c r="F5212" s="32"/>
      <c r="G5212" s="32" t="str">
        <f aca="false">IF(D5212="","",VLOOKUP(g!F5212,'Gradient Baseline'!$A$3:$B$6001,2))</f>
        <v/>
      </c>
      <c r="H5212" s="32" t="str">
        <f aca="false">IF(D5212="","",E5212-G5212)</f>
        <v/>
      </c>
      <c r="I5212" s="32" t="str">
        <f aca="false">IF(D5212="","",IF((H5212-$B$14*D5212)&lt;0,"",IF(D5212&gt;$B$12,"",H5212-$B$14*D5212)))</f>
        <v/>
      </c>
      <c r="J5212" s="31" t="str">
        <f aca="false">IF(I5212="","",D5212*I5212*(D5212-D5211))</f>
        <v/>
      </c>
      <c r="K5212" s="31" t="str">
        <f aca="false">IF(I5212="","",I5212*(D5212-D5211))</f>
        <v/>
      </c>
    </row>
    <row r="5213" customFormat="false" ht="15" hidden="false" customHeight="false" outlineLevel="0" collapsed="false">
      <c r="D5213" s="32"/>
      <c r="E5213" s="32"/>
      <c r="F5213" s="32"/>
      <c r="G5213" s="32" t="str">
        <f aca="false">IF(D5213="","",VLOOKUP(g!F5213,'Gradient Baseline'!$A$3:$B$6001,2))</f>
        <v/>
      </c>
      <c r="H5213" s="32" t="str">
        <f aca="false">IF(D5213="","",E5213-G5213)</f>
        <v/>
      </c>
      <c r="I5213" s="32" t="str">
        <f aca="false">IF(D5213="","",IF((H5213-$B$14*D5213)&lt;0,"",IF(D5213&gt;$B$12,"",H5213-$B$14*D5213)))</f>
        <v/>
      </c>
      <c r="J5213" s="31" t="str">
        <f aca="false">IF(I5213="","",D5213*I5213*(D5213-D5212))</f>
        <v/>
      </c>
      <c r="K5213" s="31" t="str">
        <f aca="false">IF(I5213="","",I5213*(D5213-D5212))</f>
        <v/>
      </c>
    </row>
    <row r="5214" customFormat="false" ht="15" hidden="false" customHeight="false" outlineLevel="0" collapsed="false">
      <c r="D5214" s="32"/>
      <c r="E5214" s="32"/>
      <c r="F5214" s="32"/>
      <c r="G5214" s="32" t="str">
        <f aca="false">IF(D5214="","",VLOOKUP(g!F5214,'Gradient Baseline'!$A$3:$B$6001,2))</f>
        <v/>
      </c>
      <c r="H5214" s="32" t="str">
        <f aca="false">IF(D5214="","",E5214-G5214)</f>
        <v/>
      </c>
      <c r="I5214" s="32" t="str">
        <f aca="false">IF(D5214="","",IF((H5214-$B$14*D5214)&lt;0,"",IF(D5214&gt;$B$12,"",H5214-$B$14*D5214)))</f>
        <v/>
      </c>
      <c r="J5214" s="31" t="str">
        <f aca="false">IF(I5214="","",D5214*I5214*(D5214-D5213))</f>
        <v/>
      </c>
      <c r="K5214" s="31" t="str">
        <f aca="false">IF(I5214="","",I5214*(D5214-D5213))</f>
        <v/>
      </c>
    </row>
    <row r="5215" customFormat="false" ht="15" hidden="false" customHeight="false" outlineLevel="0" collapsed="false">
      <c r="D5215" s="32"/>
      <c r="E5215" s="32"/>
      <c r="F5215" s="32"/>
      <c r="G5215" s="32" t="str">
        <f aca="false">IF(D5215="","",VLOOKUP(g!F5215,'Gradient Baseline'!$A$3:$B$6001,2))</f>
        <v/>
      </c>
      <c r="H5215" s="32" t="str">
        <f aca="false">IF(D5215="","",E5215-G5215)</f>
        <v/>
      </c>
      <c r="I5215" s="32" t="str">
        <f aca="false">IF(D5215="","",IF((H5215-$B$14*D5215)&lt;0,"",IF(D5215&gt;$B$12,"",H5215-$B$14*D5215)))</f>
        <v/>
      </c>
      <c r="J5215" s="31" t="str">
        <f aca="false">IF(I5215="","",D5215*I5215*(D5215-D5214))</f>
        <v/>
      </c>
      <c r="K5215" s="31" t="str">
        <f aca="false">IF(I5215="","",I5215*(D5215-D5214))</f>
        <v/>
      </c>
    </row>
    <row r="5216" customFormat="false" ht="15" hidden="false" customHeight="false" outlineLevel="0" collapsed="false">
      <c r="D5216" s="32"/>
      <c r="E5216" s="32"/>
      <c r="F5216" s="32"/>
      <c r="G5216" s="32" t="str">
        <f aca="false">IF(D5216="","",VLOOKUP(g!F5216,'Gradient Baseline'!$A$3:$B$6001,2))</f>
        <v/>
      </c>
      <c r="H5216" s="32" t="str">
        <f aca="false">IF(D5216="","",E5216-G5216)</f>
        <v/>
      </c>
      <c r="I5216" s="32" t="str">
        <f aca="false">IF(D5216="","",IF((H5216-$B$14*D5216)&lt;0,"",IF(D5216&gt;$B$12,"",H5216-$B$14*D5216)))</f>
        <v/>
      </c>
      <c r="J5216" s="31" t="str">
        <f aca="false">IF(I5216="","",D5216*I5216*(D5216-D5215))</f>
        <v/>
      </c>
      <c r="K5216" s="31" t="str">
        <f aca="false">IF(I5216="","",I5216*(D5216-D5215))</f>
        <v/>
      </c>
    </row>
    <row r="5217" customFormat="false" ht="15" hidden="false" customHeight="false" outlineLevel="0" collapsed="false">
      <c r="D5217" s="32"/>
      <c r="E5217" s="32"/>
      <c r="F5217" s="32"/>
      <c r="G5217" s="32" t="str">
        <f aca="false">IF(D5217="","",VLOOKUP(g!F5217,'Gradient Baseline'!$A$3:$B$6001,2))</f>
        <v/>
      </c>
      <c r="H5217" s="32" t="str">
        <f aca="false">IF(D5217="","",E5217-G5217)</f>
        <v/>
      </c>
      <c r="I5217" s="32" t="str">
        <f aca="false">IF(D5217="","",IF((H5217-$B$14*D5217)&lt;0,"",IF(D5217&gt;$B$12,"",H5217-$B$14*D5217)))</f>
        <v/>
      </c>
      <c r="J5217" s="31" t="str">
        <f aca="false">IF(I5217="","",D5217*I5217*(D5217-D5216))</f>
        <v/>
      </c>
      <c r="K5217" s="31" t="str">
        <f aca="false">IF(I5217="","",I5217*(D5217-D5216))</f>
        <v/>
      </c>
    </row>
    <row r="5218" customFormat="false" ht="15" hidden="false" customHeight="false" outlineLevel="0" collapsed="false">
      <c r="D5218" s="32"/>
      <c r="E5218" s="32"/>
      <c r="F5218" s="32"/>
      <c r="G5218" s="32" t="str">
        <f aca="false">IF(D5218="","",VLOOKUP(g!F5218,'Gradient Baseline'!$A$3:$B$6001,2))</f>
        <v/>
      </c>
      <c r="H5218" s="32" t="str">
        <f aca="false">IF(D5218="","",E5218-G5218)</f>
        <v/>
      </c>
      <c r="I5218" s="32" t="str">
        <f aca="false">IF(D5218="","",IF((H5218-$B$14*D5218)&lt;0,"",IF(D5218&gt;$B$12,"",H5218-$B$14*D5218)))</f>
        <v/>
      </c>
      <c r="J5218" s="31" t="str">
        <f aca="false">IF(I5218="","",D5218*I5218*(D5218-D5217))</f>
        <v/>
      </c>
      <c r="K5218" s="31" t="str">
        <f aca="false">IF(I5218="","",I5218*(D5218-D5217))</f>
        <v/>
      </c>
    </row>
    <row r="5219" customFormat="false" ht="15" hidden="false" customHeight="false" outlineLevel="0" collapsed="false">
      <c r="D5219" s="32"/>
      <c r="E5219" s="32"/>
      <c r="F5219" s="32"/>
      <c r="G5219" s="32" t="str">
        <f aca="false">IF(D5219="","",VLOOKUP(g!F5219,'Gradient Baseline'!$A$3:$B$6001,2))</f>
        <v/>
      </c>
      <c r="H5219" s="32" t="str">
        <f aca="false">IF(D5219="","",E5219-G5219)</f>
        <v/>
      </c>
      <c r="I5219" s="32" t="str">
        <f aca="false">IF(D5219="","",IF((H5219-$B$14*D5219)&lt;0,"",IF(D5219&gt;$B$12,"",H5219-$B$14*D5219)))</f>
        <v/>
      </c>
      <c r="J5219" s="31" t="str">
        <f aca="false">IF(I5219="","",D5219*I5219*(D5219-D5218))</f>
        <v/>
      </c>
      <c r="K5219" s="31" t="str">
        <f aca="false">IF(I5219="","",I5219*(D5219-D5218))</f>
        <v/>
      </c>
    </row>
    <row r="5220" customFormat="false" ht="15" hidden="false" customHeight="false" outlineLevel="0" collapsed="false">
      <c r="D5220" s="32"/>
      <c r="E5220" s="32"/>
      <c r="F5220" s="32"/>
      <c r="G5220" s="32" t="str">
        <f aca="false">IF(D5220="","",VLOOKUP(g!F5220,'Gradient Baseline'!$A$3:$B$6001,2))</f>
        <v/>
      </c>
      <c r="H5220" s="32" t="str">
        <f aca="false">IF(D5220="","",E5220-G5220)</f>
        <v/>
      </c>
      <c r="I5220" s="32" t="str">
        <f aca="false">IF(D5220="","",IF((H5220-$B$14*D5220)&lt;0,"",IF(D5220&gt;$B$12,"",H5220-$B$14*D5220)))</f>
        <v/>
      </c>
      <c r="J5220" s="31" t="str">
        <f aca="false">IF(I5220="","",D5220*I5220*(D5220-D5219))</f>
        <v/>
      </c>
      <c r="K5220" s="31" t="str">
        <f aca="false">IF(I5220="","",I5220*(D5220-D5219))</f>
        <v/>
      </c>
    </row>
    <row r="5221" customFormat="false" ht="15" hidden="false" customHeight="false" outlineLevel="0" collapsed="false">
      <c r="D5221" s="32"/>
      <c r="E5221" s="32"/>
      <c r="F5221" s="32"/>
      <c r="G5221" s="32" t="str">
        <f aca="false">IF(D5221="","",VLOOKUP(g!F5221,'Gradient Baseline'!$A$3:$B$6001,2))</f>
        <v/>
      </c>
      <c r="H5221" s="32" t="str">
        <f aca="false">IF(D5221="","",E5221-G5221)</f>
        <v/>
      </c>
      <c r="I5221" s="32" t="str">
        <f aca="false">IF(D5221="","",IF((H5221-$B$14*D5221)&lt;0,"",IF(D5221&gt;$B$12,"",H5221-$B$14*D5221)))</f>
        <v/>
      </c>
      <c r="J5221" s="31" t="str">
        <f aca="false">IF(I5221="","",D5221*I5221*(D5221-D5220))</f>
        <v/>
      </c>
      <c r="K5221" s="31" t="str">
        <f aca="false">IF(I5221="","",I5221*(D5221-D5220))</f>
        <v/>
      </c>
    </row>
    <row r="5222" customFormat="false" ht="15" hidden="false" customHeight="false" outlineLevel="0" collapsed="false">
      <c r="D5222" s="32"/>
      <c r="E5222" s="32"/>
      <c r="F5222" s="32"/>
      <c r="G5222" s="32" t="str">
        <f aca="false">IF(D5222="","",VLOOKUP(g!F5222,'Gradient Baseline'!$A$3:$B$6001,2))</f>
        <v/>
      </c>
      <c r="H5222" s="32" t="str">
        <f aca="false">IF(D5222="","",E5222-G5222)</f>
        <v/>
      </c>
      <c r="I5222" s="32" t="str">
        <f aca="false">IF(D5222="","",IF((H5222-$B$14*D5222)&lt;0,"",IF(D5222&gt;$B$12,"",H5222-$B$14*D5222)))</f>
        <v/>
      </c>
      <c r="J5222" s="31" t="str">
        <f aca="false">IF(I5222="","",D5222*I5222*(D5222-D5221))</f>
        <v/>
      </c>
      <c r="K5222" s="31" t="str">
        <f aca="false">IF(I5222="","",I5222*(D5222-D5221))</f>
        <v/>
      </c>
    </row>
    <row r="5223" customFormat="false" ht="15" hidden="false" customHeight="false" outlineLevel="0" collapsed="false">
      <c r="D5223" s="32"/>
      <c r="E5223" s="32"/>
      <c r="F5223" s="32"/>
      <c r="G5223" s="32" t="str">
        <f aca="false">IF(D5223="","",VLOOKUP(g!F5223,'Gradient Baseline'!$A$3:$B$6001,2))</f>
        <v/>
      </c>
      <c r="H5223" s="32" t="str">
        <f aca="false">IF(D5223="","",E5223-G5223)</f>
        <v/>
      </c>
      <c r="I5223" s="32" t="str">
        <f aca="false">IF(D5223="","",IF((H5223-$B$14*D5223)&lt;0,"",IF(D5223&gt;$B$12,"",H5223-$B$14*D5223)))</f>
        <v/>
      </c>
      <c r="J5223" s="31" t="str">
        <f aca="false">IF(I5223="","",D5223*I5223*(D5223-D5222))</f>
        <v/>
      </c>
      <c r="K5223" s="31" t="str">
        <f aca="false">IF(I5223="","",I5223*(D5223-D5222))</f>
        <v/>
      </c>
    </row>
    <row r="5224" customFormat="false" ht="15" hidden="false" customHeight="false" outlineLevel="0" collapsed="false">
      <c r="D5224" s="32"/>
      <c r="E5224" s="32"/>
      <c r="F5224" s="32"/>
      <c r="G5224" s="32" t="str">
        <f aca="false">IF(D5224="","",VLOOKUP(g!F5224,'Gradient Baseline'!$A$3:$B$6001,2))</f>
        <v/>
      </c>
      <c r="H5224" s="32" t="str">
        <f aca="false">IF(D5224="","",E5224-G5224)</f>
        <v/>
      </c>
      <c r="I5224" s="32" t="str">
        <f aca="false">IF(D5224="","",IF((H5224-$B$14*D5224)&lt;0,"",IF(D5224&gt;$B$12,"",H5224-$B$14*D5224)))</f>
        <v/>
      </c>
      <c r="J5224" s="31" t="str">
        <f aca="false">IF(I5224="","",D5224*I5224*(D5224-D5223))</f>
        <v/>
      </c>
      <c r="K5224" s="31" t="str">
        <f aca="false">IF(I5224="","",I5224*(D5224-D5223))</f>
        <v/>
      </c>
    </row>
    <row r="5225" customFormat="false" ht="15" hidden="false" customHeight="false" outlineLevel="0" collapsed="false">
      <c r="D5225" s="32"/>
      <c r="E5225" s="32"/>
      <c r="F5225" s="32"/>
      <c r="G5225" s="32" t="str">
        <f aca="false">IF(D5225="","",VLOOKUP(g!F5225,'Gradient Baseline'!$A$3:$B$6001,2))</f>
        <v/>
      </c>
      <c r="H5225" s="32" t="str">
        <f aca="false">IF(D5225="","",E5225-G5225)</f>
        <v/>
      </c>
      <c r="I5225" s="32" t="str">
        <f aca="false">IF(D5225="","",IF((H5225-$B$14*D5225)&lt;0,"",IF(D5225&gt;$B$12,"",H5225-$B$14*D5225)))</f>
        <v/>
      </c>
      <c r="J5225" s="31" t="str">
        <f aca="false">IF(I5225="","",D5225*I5225*(D5225-D5224))</f>
        <v/>
      </c>
      <c r="K5225" s="31" t="str">
        <f aca="false">IF(I5225="","",I5225*(D5225-D5224))</f>
        <v/>
      </c>
    </row>
    <row r="5226" customFormat="false" ht="15" hidden="false" customHeight="false" outlineLevel="0" collapsed="false">
      <c r="D5226" s="32"/>
      <c r="E5226" s="32"/>
      <c r="F5226" s="32"/>
      <c r="G5226" s="32" t="str">
        <f aca="false">IF(D5226="","",VLOOKUP(g!F5226,'Gradient Baseline'!$A$3:$B$6001,2))</f>
        <v/>
      </c>
      <c r="H5226" s="32" t="str">
        <f aca="false">IF(D5226="","",E5226-G5226)</f>
        <v/>
      </c>
      <c r="I5226" s="32" t="str">
        <f aca="false">IF(D5226="","",IF((H5226-$B$14*D5226)&lt;0,"",IF(D5226&gt;$B$12,"",H5226-$B$14*D5226)))</f>
        <v/>
      </c>
      <c r="J5226" s="31" t="str">
        <f aca="false">IF(I5226="","",D5226*I5226*(D5226-D5225))</f>
        <v/>
      </c>
      <c r="K5226" s="31" t="str">
        <f aca="false">IF(I5226="","",I5226*(D5226-D5225))</f>
        <v/>
      </c>
    </row>
    <row r="5227" customFormat="false" ht="15" hidden="false" customHeight="false" outlineLevel="0" collapsed="false">
      <c r="D5227" s="32"/>
      <c r="E5227" s="32"/>
      <c r="F5227" s="32"/>
      <c r="G5227" s="32" t="str">
        <f aca="false">IF(D5227="","",VLOOKUP(g!F5227,'Gradient Baseline'!$A$3:$B$6001,2))</f>
        <v/>
      </c>
      <c r="H5227" s="32" t="str">
        <f aca="false">IF(D5227="","",E5227-G5227)</f>
        <v/>
      </c>
      <c r="I5227" s="32" t="str">
        <f aca="false">IF(D5227="","",IF((H5227-$B$14*D5227)&lt;0,"",IF(D5227&gt;$B$12,"",H5227-$B$14*D5227)))</f>
        <v/>
      </c>
      <c r="J5227" s="31" t="str">
        <f aca="false">IF(I5227="","",D5227*I5227*(D5227-D5226))</f>
        <v/>
      </c>
      <c r="K5227" s="31" t="str">
        <f aca="false">IF(I5227="","",I5227*(D5227-D5226))</f>
        <v/>
      </c>
    </row>
    <row r="5228" customFormat="false" ht="15" hidden="false" customHeight="false" outlineLevel="0" collapsed="false">
      <c r="D5228" s="32"/>
      <c r="E5228" s="32"/>
      <c r="F5228" s="32"/>
      <c r="G5228" s="32" t="str">
        <f aca="false">IF(D5228="","",VLOOKUP(g!F5228,'Gradient Baseline'!$A$3:$B$6001,2))</f>
        <v/>
      </c>
      <c r="H5228" s="32" t="str">
        <f aca="false">IF(D5228="","",E5228-G5228)</f>
        <v/>
      </c>
      <c r="I5228" s="32" t="str">
        <f aca="false">IF(D5228="","",IF((H5228-$B$14*D5228)&lt;0,"",IF(D5228&gt;$B$12,"",H5228-$B$14*D5228)))</f>
        <v/>
      </c>
      <c r="J5228" s="31" t="str">
        <f aca="false">IF(I5228="","",D5228*I5228*(D5228-D5227))</f>
        <v/>
      </c>
      <c r="K5228" s="31" t="str">
        <f aca="false">IF(I5228="","",I5228*(D5228-D5227))</f>
        <v/>
      </c>
    </row>
    <row r="5229" customFormat="false" ht="15" hidden="false" customHeight="false" outlineLevel="0" collapsed="false">
      <c r="D5229" s="32"/>
      <c r="E5229" s="32"/>
      <c r="F5229" s="32"/>
      <c r="G5229" s="32" t="str">
        <f aca="false">IF(D5229="","",VLOOKUP(g!F5229,'Gradient Baseline'!$A$3:$B$6001,2))</f>
        <v/>
      </c>
      <c r="H5229" s="32" t="str">
        <f aca="false">IF(D5229="","",E5229-G5229)</f>
        <v/>
      </c>
      <c r="I5229" s="32" t="str">
        <f aca="false">IF(D5229="","",IF((H5229-$B$14*D5229)&lt;0,"",IF(D5229&gt;$B$12,"",H5229-$B$14*D5229)))</f>
        <v/>
      </c>
      <c r="J5229" s="31" t="str">
        <f aca="false">IF(I5229="","",D5229*I5229*(D5229-D5228))</f>
        <v/>
      </c>
      <c r="K5229" s="31" t="str">
        <f aca="false">IF(I5229="","",I5229*(D5229-D5228))</f>
        <v/>
      </c>
    </row>
    <row r="5230" customFormat="false" ht="15" hidden="false" customHeight="false" outlineLevel="0" collapsed="false">
      <c r="D5230" s="32"/>
      <c r="E5230" s="32"/>
      <c r="F5230" s="32"/>
      <c r="G5230" s="32" t="str">
        <f aca="false">IF(D5230="","",VLOOKUP(g!F5230,'Gradient Baseline'!$A$3:$B$6001,2))</f>
        <v/>
      </c>
      <c r="H5230" s="32" t="str">
        <f aca="false">IF(D5230="","",E5230-G5230)</f>
        <v/>
      </c>
      <c r="I5230" s="32" t="str">
        <f aca="false">IF(D5230="","",IF((H5230-$B$14*D5230)&lt;0,"",IF(D5230&gt;$B$12,"",H5230-$B$14*D5230)))</f>
        <v/>
      </c>
      <c r="J5230" s="31" t="str">
        <f aca="false">IF(I5230="","",D5230*I5230*(D5230-D5229))</f>
        <v/>
      </c>
      <c r="K5230" s="31" t="str">
        <f aca="false">IF(I5230="","",I5230*(D5230-D5229))</f>
        <v/>
      </c>
    </row>
    <row r="5231" customFormat="false" ht="15" hidden="false" customHeight="false" outlineLevel="0" collapsed="false">
      <c r="D5231" s="32"/>
      <c r="E5231" s="32"/>
      <c r="F5231" s="32"/>
      <c r="G5231" s="32" t="str">
        <f aca="false">IF(D5231="","",VLOOKUP(g!F5231,'Gradient Baseline'!$A$3:$B$6001,2))</f>
        <v/>
      </c>
      <c r="H5231" s="32" t="str">
        <f aca="false">IF(D5231="","",E5231-G5231)</f>
        <v/>
      </c>
      <c r="I5231" s="32" t="str">
        <f aca="false">IF(D5231="","",IF((H5231-$B$14*D5231)&lt;0,"",IF(D5231&gt;$B$12,"",H5231-$B$14*D5231)))</f>
        <v/>
      </c>
      <c r="J5231" s="31" t="str">
        <f aca="false">IF(I5231="","",D5231*I5231*(D5231-D5230))</f>
        <v/>
      </c>
      <c r="K5231" s="31" t="str">
        <f aca="false">IF(I5231="","",I5231*(D5231-D5230))</f>
        <v/>
      </c>
    </row>
    <row r="5232" customFormat="false" ht="15" hidden="false" customHeight="false" outlineLevel="0" collapsed="false">
      <c r="D5232" s="32"/>
      <c r="E5232" s="32"/>
      <c r="F5232" s="32"/>
      <c r="G5232" s="32" t="str">
        <f aca="false">IF(D5232="","",VLOOKUP(g!F5232,'Gradient Baseline'!$A$3:$B$6001,2))</f>
        <v/>
      </c>
      <c r="H5232" s="32" t="str">
        <f aca="false">IF(D5232="","",E5232-G5232)</f>
        <v/>
      </c>
      <c r="I5232" s="32" t="str">
        <f aca="false">IF(D5232="","",IF((H5232-$B$14*D5232)&lt;0,"",IF(D5232&gt;$B$12,"",H5232-$B$14*D5232)))</f>
        <v/>
      </c>
      <c r="J5232" s="31" t="str">
        <f aca="false">IF(I5232="","",D5232*I5232*(D5232-D5231))</f>
        <v/>
      </c>
      <c r="K5232" s="31" t="str">
        <f aca="false">IF(I5232="","",I5232*(D5232-D5231))</f>
        <v/>
      </c>
    </row>
    <row r="5233" customFormat="false" ht="15" hidden="false" customHeight="false" outlineLevel="0" collapsed="false">
      <c r="D5233" s="32"/>
      <c r="E5233" s="32"/>
      <c r="F5233" s="32"/>
      <c r="G5233" s="32" t="str">
        <f aca="false">IF(D5233="","",VLOOKUP(g!F5233,'Gradient Baseline'!$A$3:$B$6001,2))</f>
        <v/>
      </c>
      <c r="H5233" s="32" t="str">
        <f aca="false">IF(D5233="","",E5233-G5233)</f>
        <v/>
      </c>
      <c r="I5233" s="32" t="str">
        <f aca="false">IF(D5233="","",IF((H5233-$B$14*D5233)&lt;0,"",IF(D5233&gt;$B$12,"",H5233-$B$14*D5233)))</f>
        <v/>
      </c>
      <c r="J5233" s="31" t="str">
        <f aca="false">IF(I5233="","",D5233*I5233*(D5233-D5232))</f>
        <v/>
      </c>
      <c r="K5233" s="31" t="str">
        <f aca="false">IF(I5233="","",I5233*(D5233-D5232))</f>
        <v/>
      </c>
    </row>
    <row r="5234" customFormat="false" ht="15" hidden="false" customHeight="false" outlineLevel="0" collapsed="false">
      <c r="D5234" s="32"/>
      <c r="E5234" s="32"/>
      <c r="F5234" s="32"/>
      <c r="G5234" s="32" t="str">
        <f aca="false">IF(D5234="","",VLOOKUP(g!F5234,'Gradient Baseline'!$A$3:$B$6001,2))</f>
        <v/>
      </c>
      <c r="H5234" s="32" t="str">
        <f aca="false">IF(D5234="","",E5234-G5234)</f>
        <v/>
      </c>
      <c r="I5234" s="32" t="str">
        <f aca="false">IF(D5234="","",IF((H5234-$B$14*D5234)&lt;0,"",IF(D5234&gt;$B$12,"",H5234-$B$14*D5234)))</f>
        <v/>
      </c>
      <c r="J5234" s="31" t="str">
        <f aca="false">IF(I5234="","",D5234*I5234*(D5234-D5233))</f>
        <v/>
      </c>
      <c r="K5234" s="31" t="str">
        <f aca="false">IF(I5234="","",I5234*(D5234-D5233))</f>
        <v/>
      </c>
    </row>
    <row r="5235" customFormat="false" ht="15" hidden="false" customHeight="false" outlineLevel="0" collapsed="false">
      <c r="D5235" s="32"/>
      <c r="E5235" s="32"/>
      <c r="F5235" s="32"/>
      <c r="G5235" s="32" t="str">
        <f aca="false">IF(D5235="","",VLOOKUP(g!F5235,'Gradient Baseline'!$A$3:$B$6001,2))</f>
        <v/>
      </c>
      <c r="H5235" s="32" t="str">
        <f aca="false">IF(D5235="","",E5235-G5235)</f>
        <v/>
      </c>
      <c r="I5235" s="32" t="str">
        <f aca="false">IF(D5235="","",IF((H5235-$B$14*D5235)&lt;0,"",IF(D5235&gt;$B$12,"",H5235-$B$14*D5235)))</f>
        <v/>
      </c>
      <c r="J5235" s="31" t="str">
        <f aca="false">IF(I5235="","",D5235*I5235*(D5235-D5234))</f>
        <v/>
      </c>
      <c r="K5235" s="31" t="str">
        <f aca="false">IF(I5235="","",I5235*(D5235-D5234))</f>
        <v/>
      </c>
    </row>
    <row r="5236" customFormat="false" ht="15" hidden="false" customHeight="false" outlineLevel="0" collapsed="false">
      <c r="D5236" s="32"/>
      <c r="E5236" s="32"/>
      <c r="F5236" s="32"/>
      <c r="G5236" s="32" t="str">
        <f aca="false">IF(D5236="","",VLOOKUP(g!F5236,'Gradient Baseline'!$A$3:$B$6001,2))</f>
        <v/>
      </c>
      <c r="H5236" s="32" t="str">
        <f aca="false">IF(D5236="","",E5236-G5236)</f>
        <v/>
      </c>
      <c r="I5236" s="32" t="str">
        <f aca="false">IF(D5236="","",IF((H5236-$B$14*D5236)&lt;0,"",IF(D5236&gt;$B$12,"",H5236-$B$14*D5236)))</f>
        <v/>
      </c>
      <c r="J5236" s="31" t="str">
        <f aca="false">IF(I5236="","",D5236*I5236*(D5236-D5235))</f>
        <v/>
      </c>
      <c r="K5236" s="31" t="str">
        <f aca="false">IF(I5236="","",I5236*(D5236-D5235))</f>
        <v/>
      </c>
    </row>
    <row r="5237" customFormat="false" ht="15" hidden="false" customHeight="false" outlineLevel="0" collapsed="false">
      <c r="D5237" s="32"/>
      <c r="E5237" s="32"/>
      <c r="F5237" s="32"/>
      <c r="G5237" s="32" t="str">
        <f aca="false">IF(D5237="","",VLOOKUP(g!F5237,'Gradient Baseline'!$A$3:$B$6001,2))</f>
        <v/>
      </c>
      <c r="H5237" s="32" t="str">
        <f aca="false">IF(D5237="","",E5237-G5237)</f>
        <v/>
      </c>
      <c r="I5237" s="32" t="str">
        <f aca="false">IF(D5237="","",IF((H5237-$B$14*D5237)&lt;0,"",IF(D5237&gt;$B$12,"",H5237-$B$14*D5237)))</f>
        <v/>
      </c>
      <c r="J5237" s="31" t="str">
        <f aca="false">IF(I5237="","",D5237*I5237*(D5237-D5236))</f>
        <v/>
      </c>
      <c r="K5237" s="31" t="str">
        <f aca="false">IF(I5237="","",I5237*(D5237-D5236))</f>
        <v/>
      </c>
    </row>
    <row r="5238" customFormat="false" ht="15" hidden="false" customHeight="false" outlineLevel="0" collapsed="false">
      <c r="D5238" s="32"/>
      <c r="E5238" s="32"/>
      <c r="F5238" s="32"/>
      <c r="G5238" s="32" t="str">
        <f aca="false">IF(D5238="","",VLOOKUP(g!F5238,'Gradient Baseline'!$A$3:$B$6001,2))</f>
        <v/>
      </c>
      <c r="H5238" s="32" t="str">
        <f aca="false">IF(D5238="","",E5238-G5238)</f>
        <v/>
      </c>
      <c r="I5238" s="32" t="str">
        <f aca="false">IF(D5238="","",IF((H5238-$B$14*D5238)&lt;0,"",IF(D5238&gt;$B$12,"",H5238-$B$14*D5238)))</f>
        <v/>
      </c>
      <c r="J5238" s="31" t="str">
        <f aca="false">IF(I5238="","",D5238*I5238*(D5238-D5237))</f>
        <v/>
      </c>
      <c r="K5238" s="31" t="str">
        <f aca="false">IF(I5238="","",I5238*(D5238-D5237))</f>
        <v/>
      </c>
    </row>
    <row r="5239" customFormat="false" ht="15" hidden="false" customHeight="false" outlineLevel="0" collapsed="false">
      <c r="D5239" s="32"/>
      <c r="E5239" s="32"/>
      <c r="F5239" s="32"/>
      <c r="G5239" s="32" t="str">
        <f aca="false">IF(D5239="","",VLOOKUP(g!F5239,'Gradient Baseline'!$A$3:$B$6001,2))</f>
        <v/>
      </c>
      <c r="H5239" s="32" t="str">
        <f aca="false">IF(D5239="","",E5239-G5239)</f>
        <v/>
      </c>
      <c r="I5239" s="32" t="str">
        <f aca="false">IF(D5239="","",IF((H5239-$B$14*D5239)&lt;0,"",IF(D5239&gt;$B$12,"",H5239-$B$14*D5239)))</f>
        <v/>
      </c>
      <c r="J5239" s="31" t="str">
        <f aca="false">IF(I5239="","",D5239*I5239*(D5239-D5238))</f>
        <v/>
      </c>
      <c r="K5239" s="31" t="str">
        <f aca="false">IF(I5239="","",I5239*(D5239-D5238))</f>
        <v/>
      </c>
    </row>
    <row r="5240" customFormat="false" ht="15" hidden="false" customHeight="false" outlineLevel="0" collapsed="false">
      <c r="D5240" s="32"/>
      <c r="E5240" s="32"/>
      <c r="F5240" s="32"/>
      <c r="G5240" s="32" t="str">
        <f aca="false">IF(D5240="","",VLOOKUP(g!F5240,'Gradient Baseline'!$A$3:$B$6001,2))</f>
        <v/>
      </c>
      <c r="H5240" s="32" t="str">
        <f aca="false">IF(D5240="","",E5240-G5240)</f>
        <v/>
      </c>
      <c r="I5240" s="32" t="str">
        <f aca="false">IF(D5240="","",IF((H5240-$B$14*D5240)&lt;0,"",IF(D5240&gt;$B$12,"",H5240-$B$14*D5240)))</f>
        <v/>
      </c>
      <c r="J5240" s="31" t="str">
        <f aca="false">IF(I5240="","",D5240*I5240*(D5240-D5239))</f>
        <v/>
      </c>
      <c r="K5240" s="31" t="str">
        <f aca="false">IF(I5240="","",I5240*(D5240-D5239))</f>
        <v/>
      </c>
    </row>
    <row r="5241" customFormat="false" ht="15" hidden="false" customHeight="false" outlineLevel="0" collapsed="false">
      <c r="D5241" s="32"/>
      <c r="E5241" s="32"/>
      <c r="F5241" s="32"/>
      <c r="G5241" s="32" t="str">
        <f aca="false">IF(D5241="","",VLOOKUP(g!F5241,'Gradient Baseline'!$A$3:$B$6001,2))</f>
        <v/>
      </c>
      <c r="H5241" s="32" t="str">
        <f aca="false">IF(D5241="","",E5241-G5241)</f>
        <v/>
      </c>
      <c r="I5241" s="32" t="str">
        <f aca="false">IF(D5241="","",IF((H5241-$B$14*D5241)&lt;0,"",IF(D5241&gt;$B$12,"",H5241-$B$14*D5241)))</f>
        <v/>
      </c>
      <c r="J5241" s="31" t="str">
        <f aca="false">IF(I5241="","",D5241*I5241*(D5241-D5240))</f>
        <v/>
      </c>
      <c r="K5241" s="31" t="str">
        <f aca="false">IF(I5241="","",I5241*(D5241-D5240))</f>
        <v/>
      </c>
    </row>
    <row r="5242" customFormat="false" ht="15" hidden="false" customHeight="false" outlineLevel="0" collapsed="false">
      <c r="D5242" s="32"/>
      <c r="E5242" s="32"/>
      <c r="F5242" s="32"/>
      <c r="G5242" s="32" t="str">
        <f aca="false">IF(D5242="","",VLOOKUP(g!F5242,'Gradient Baseline'!$A$3:$B$6001,2))</f>
        <v/>
      </c>
      <c r="H5242" s="32" t="str">
        <f aca="false">IF(D5242="","",E5242-G5242)</f>
        <v/>
      </c>
      <c r="I5242" s="32" t="str">
        <f aca="false">IF(D5242="","",IF((H5242-$B$14*D5242)&lt;0,"",IF(D5242&gt;$B$12,"",H5242-$B$14*D5242)))</f>
        <v/>
      </c>
      <c r="J5242" s="31" t="str">
        <f aca="false">IF(I5242="","",D5242*I5242*(D5242-D5241))</f>
        <v/>
      </c>
      <c r="K5242" s="31" t="str">
        <f aca="false">IF(I5242="","",I5242*(D5242-D5241))</f>
        <v/>
      </c>
    </row>
    <row r="5243" customFormat="false" ht="15" hidden="false" customHeight="false" outlineLevel="0" collapsed="false">
      <c r="D5243" s="32"/>
      <c r="E5243" s="32"/>
      <c r="F5243" s="32"/>
      <c r="G5243" s="32" t="str">
        <f aca="false">IF(D5243="","",VLOOKUP(g!F5243,'Gradient Baseline'!$A$3:$B$6001,2))</f>
        <v/>
      </c>
      <c r="H5243" s="32" t="str">
        <f aca="false">IF(D5243="","",E5243-G5243)</f>
        <v/>
      </c>
      <c r="I5243" s="32" t="str">
        <f aca="false">IF(D5243="","",IF((H5243-$B$14*D5243)&lt;0,"",IF(D5243&gt;$B$12,"",H5243-$B$14*D5243)))</f>
        <v/>
      </c>
      <c r="J5243" s="31" t="str">
        <f aca="false">IF(I5243="","",D5243*I5243*(D5243-D5242))</f>
        <v/>
      </c>
      <c r="K5243" s="31" t="str">
        <f aca="false">IF(I5243="","",I5243*(D5243-D5242))</f>
        <v/>
      </c>
    </row>
    <row r="5244" customFormat="false" ht="15" hidden="false" customHeight="false" outlineLevel="0" collapsed="false">
      <c r="D5244" s="32"/>
      <c r="E5244" s="32"/>
      <c r="F5244" s="32"/>
      <c r="G5244" s="32" t="str">
        <f aca="false">IF(D5244="","",VLOOKUP(g!F5244,'Gradient Baseline'!$A$3:$B$6001,2))</f>
        <v/>
      </c>
      <c r="H5244" s="32" t="str">
        <f aca="false">IF(D5244="","",E5244-G5244)</f>
        <v/>
      </c>
      <c r="I5244" s="32" t="str">
        <f aca="false">IF(D5244="","",IF((H5244-$B$14*D5244)&lt;0,"",IF(D5244&gt;$B$12,"",H5244-$B$14*D5244)))</f>
        <v/>
      </c>
      <c r="J5244" s="31" t="str">
        <f aca="false">IF(I5244="","",D5244*I5244*(D5244-D5243))</f>
        <v/>
      </c>
      <c r="K5244" s="31" t="str">
        <f aca="false">IF(I5244="","",I5244*(D5244-D5243))</f>
        <v/>
      </c>
    </row>
    <row r="5245" customFormat="false" ht="15" hidden="false" customHeight="false" outlineLevel="0" collapsed="false">
      <c r="D5245" s="32"/>
      <c r="E5245" s="32"/>
      <c r="F5245" s="32"/>
      <c r="G5245" s="32" t="str">
        <f aca="false">IF(D5245="","",VLOOKUP(g!F5245,'Gradient Baseline'!$A$3:$B$6001,2))</f>
        <v/>
      </c>
      <c r="H5245" s="32" t="str">
        <f aca="false">IF(D5245="","",E5245-G5245)</f>
        <v/>
      </c>
      <c r="I5245" s="32" t="str">
        <f aca="false">IF(D5245="","",IF((H5245-$B$14*D5245)&lt;0,"",IF(D5245&gt;$B$12,"",H5245-$B$14*D5245)))</f>
        <v/>
      </c>
      <c r="J5245" s="31" t="str">
        <f aca="false">IF(I5245="","",D5245*I5245*(D5245-D5244))</f>
        <v/>
      </c>
      <c r="K5245" s="31" t="str">
        <f aca="false">IF(I5245="","",I5245*(D5245-D5244))</f>
        <v/>
      </c>
    </row>
    <row r="5246" customFormat="false" ht="15" hidden="false" customHeight="false" outlineLevel="0" collapsed="false">
      <c r="D5246" s="32"/>
      <c r="E5246" s="32"/>
      <c r="F5246" s="32"/>
      <c r="G5246" s="32" t="str">
        <f aca="false">IF(D5246="","",VLOOKUP(g!F5246,'Gradient Baseline'!$A$3:$B$6001,2))</f>
        <v/>
      </c>
      <c r="H5246" s="32" t="str">
        <f aca="false">IF(D5246="","",E5246-G5246)</f>
        <v/>
      </c>
      <c r="I5246" s="32" t="str">
        <f aca="false">IF(D5246="","",IF((H5246-$B$14*D5246)&lt;0,"",IF(D5246&gt;$B$12,"",H5246-$B$14*D5246)))</f>
        <v/>
      </c>
      <c r="J5246" s="31" t="str">
        <f aca="false">IF(I5246="","",D5246*I5246*(D5246-D5245))</f>
        <v/>
      </c>
      <c r="K5246" s="31" t="str">
        <f aca="false">IF(I5246="","",I5246*(D5246-D5245))</f>
        <v/>
      </c>
    </row>
    <row r="5247" customFormat="false" ht="15" hidden="false" customHeight="false" outlineLevel="0" collapsed="false">
      <c r="D5247" s="32"/>
      <c r="E5247" s="32"/>
      <c r="F5247" s="32"/>
      <c r="G5247" s="32" t="str">
        <f aca="false">IF(D5247="","",VLOOKUP(g!F5247,'Gradient Baseline'!$A$3:$B$6001,2))</f>
        <v/>
      </c>
      <c r="H5247" s="32" t="str">
        <f aca="false">IF(D5247="","",E5247-G5247)</f>
        <v/>
      </c>
      <c r="I5247" s="32" t="str">
        <f aca="false">IF(D5247="","",IF((H5247-$B$14*D5247)&lt;0,"",IF(D5247&gt;$B$12,"",H5247-$B$14*D5247)))</f>
        <v/>
      </c>
      <c r="J5247" s="31" t="str">
        <f aca="false">IF(I5247="","",D5247*I5247*(D5247-D5246))</f>
        <v/>
      </c>
      <c r="K5247" s="31" t="str">
        <f aca="false">IF(I5247="","",I5247*(D5247-D5246))</f>
        <v/>
      </c>
    </row>
    <row r="5248" customFormat="false" ht="15" hidden="false" customHeight="false" outlineLevel="0" collapsed="false">
      <c r="D5248" s="32"/>
      <c r="E5248" s="32"/>
      <c r="F5248" s="32"/>
      <c r="G5248" s="32" t="str">
        <f aca="false">IF(D5248="","",VLOOKUP(g!F5248,'Gradient Baseline'!$A$3:$B$6001,2))</f>
        <v/>
      </c>
      <c r="H5248" s="32" t="str">
        <f aca="false">IF(D5248="","",E5248-G5248)</f>
        <v/>
      </c>
      <c r="I5248" s="32" t="str">
        <f aca="false">IF(D5248="","",IF((H5248-$B$14*D5248)&lt;0,"",IF(D5248&gt;$B$12,"",H5248-$B$14*D5248)))</f>
        <v/>
      </c>
      <c r="J5248" s="31" t="str">
        <f aca="false">IF(I5248="","",D5248*I5248*(D5248-D5247))</f>
        <v/>
      </c>
      <c r="K5248" s="31" t="str">
        <f aca="false">IF(I5248="","",I5248*(D5248-D5247))</f>
        <v/>
      </c>
    </row>
    <row r="5249" customFormat="false" ht="15" hidden="false" customHeight="false" outlineLevel="0" collapsed="false">
      <c r="D5249" s="32"/>
      <c r="E5249" s="32"/>
      <c r="F5249" s="32"/>
      <c r="G5249" s="32" t="str">
        <f aca="false">IF(D5249="","",VLOOKUP(g!F5249,'Gradient Baseline'!$A$3:$B$6001,2))</f>
        <v/>
      </c>
      <c r="H5249" s="32" t="str">
        <f aca="false">IF(D5249="","",E5249-G5249)</f>
        <v/>
      </c>
      <c r="I5249" s="32" t="str">
        <f aca="false">IF(D5249="","",IF((H5249-$B$14*D5249)&lt;0,"",IF(D5249&gt;$B$12,"",H5249-$B$14*D5249)))</f>
        <v/>
      </c>
      <c r="J5249" s="31" t="str">
        <f aca="false">IF(I5249="","",D5249*I5249*(D5249-D5248))</f>
        <v/>
      </c>
      <c r="K5249" s="31" t="str">
        <f aca="false">IF(I5249="","",I5249*(D5249-D5248))</f>
        <v/>
      </c>
    </row>
    <row r="5250" customFormat="false" ht="15" hidden="false" customHeight="false" outlineLevel="0" collapsed="false">
      <c r="D5250" s="32"/>
      <c r="E5250" s="32"/>
      <c r="F5250" s="32"/>
      <c r="G5250" s="32" t="str">
        <f aca="false">IF(D5250="","",VLOOKUP(g!F5250,'Gradient Baseline'!$A$3:$B$6001,2))</f>
        <v/>
      </c>
      <c r="H5250" s="32" t="str">
        <f aca="false">IF(D5250="","",E5250-G5250)</f>
        <v/>
      </c>
      <c r="I5250" s="32" t="str">
        <f aca="false">IF(D5250="","",IF((H5250-$B$14*D5250)&lt;0,"",IF(D5250&gt;$B$12,"",H5250-$B$14*D5250)))</f>
        <v/>
      </c>
      <c r="J5250" s="31" t="str">
        <f aca="false">IF(I5250="","",D5250*I5250*(D5250-D5249))</f>
        <v/>
      </c>
      <c r="K5250" s="31" t="str">
        <f aca="false">IF(I5250="","",I5250*(D5250-D5249))</f>
        <v/>
      </c>
    </row>
    <row r="5251" customFormat="false" ht="15" hidden="false" customHeight="false" outlineLevel="0" collapsed="false">
      <c r="D5251" s="32"/>
      <c r="E5251" s="32"/>
      <c r="F5251" s="32"/>
      <c r="G5251" s="32" t="str">
        <f aca="false">IF(D5251="","",VLOOKUP(g!F5251,'Gradient Baseline'!$A$3:$B$6001,2))</f>
        <v/>
      </c>
      <c r="H5251" s="32" t="str">
        <f aca="false">IF(D5251="","",E5251-G5251)</f>
        <v/>
      </c>
      <c r="I5251" s="32" t="str">
        <f aca="false">IF(D5251="","",IF((H5251-$B$14*D5251)&lt;0,"",IF(D5251&gt;$B$12,"",H5251-$B$14*D5251)))</f>
        <v/>
      </c>
      <c r="J5251" s="31" t="str">
        <f aca="false">IF(I5251="","",D5251*I5251*(D5251-D5250))</f>
        <v/>
      </c>
      <c r="K5251" s="31" t="str">
        <f aca="false">IF(I5251="","",I5251*(D5251-D5250))</f>
        <v/>
      </c>
    </row>
    <row r="5252" customFormat="false" ht="15" hidden="false" customHeight="false" outlineLevel="0" collapsed="false">
      <c r="D5252" s="32"/>
      <c r="E5252" s="32"/>
      <c r="F5252" s="32"/>
      <c r="G5252" s="32" t="str">
        <f aca="false">IF(D5252="","",VLOOKUP(g!F5252,'Gradient Baseline'!$A$3:$B$6001,2))</f>
        <v/>
      </c>
      <c r="H5252" s="32" t="str">
        <f aca="false">IF(D5252="","",E5252-G5252)</f>
        <v/>
      </c>
      <c r="I5252" s="32" t="str">
        <f aca="false">IF(D5252="","",IF((H5252-$B$14*D5252)&lt;0,"",IF(D5252&gt;$B$12,"",H5252-$B$14*D5252)))</f>
        <v/>
      </c>
      <c r="J5252" s="31" t="str">
        <f aca="false">IF(I5252="","",D5252*I5252*(D5252-D5251))</f>
        <v/>
      </c>
      <c r="K5252" s="31" t="str">
        <f aca="false">IF(I5252="","",I5252*(D5252-D5251))</f>
        <v/>
      </c>
    </row>
    <row r="5253" customFormat="false" ht="15" hidden="false" customHeight="false" outlineLevel="0" collapsed="false">
      <c r="D5253" s="32"/>
      <c r="E5253" s="32"/>
      <c r="F5253" s="32"/>
      <c r="G5253" s="32" t="str">
        <f aca="false">IF(D5253="","",VLOOKUP(g!F5253,'Gradient Baseline'!$A$3:$B$6001,2))</f>
        <v/>
      </c>
      <c r="H5253" s="32" t="str">
        <f aca="false">IF(D5253="","",E5253-G5253)</f>
        <v/>
      </c>
      <c r="I5253" s="32" t="str">
        <f aca="false">IF(D5253="","",IF((H5253-$B$14*D5253)&lt;0,"",IF(D5253&gt;$B$12,"",H5253-$B$14*D5253)))</f>
        <v/>
      </c>
      <c r="J5253" s="31" t="str">
        <f aca="false">IF(I5253="","",D5253*I5253*(D5253-D5252))</f>
        <v/>
      </c>
      <c r="K5253" s="31" t="str">
        <f aca="false">IF(I5253="","",I5253*(D5253-D5252))</f>
        <v/>
      </c>
    </row>
    <row r="5254" customFormat="false" ht="15" hidden="false" customHeight="false" outlineLevel="0" collapsed="false">
      <c r="D5254" s="32"/>
      <c r="E5254" s="32"/>
      <c r="F5254" s="32"/>
      <c r="G5254" s="32" t="str">
        <f aca="false">IF(D5254="","",VLOOKUP(g!F5254,'Gradient Baseline'!$A$3:$B$6001,2))</f>
        <v/>
      </c>
      <c r="H5254" s="32" t="str">
        <f aca="false">IF(D5254="","",E5254-G5254)</f>
        <v/>
      </c>
      <c r="I5254" s="32" t="str">
        <f aca="false">IF(D5254="","",IF((H5254-$B$14*D5254)&lt;0,"",IF(D5254&gt;$B$12,"",H5254-$B$14*D5254)))</f>
        <v/>
      </c>
      <c r="J5254" s="31" t="str">
        <f aca="false">IF(I5254="","",D5254*I5254*(D5254-D5253))</f>
        <v/>
      </c>
      <c r="K5254" s="31" t="str">
        <f aca="false">IF(I5254="","",I5254*(D5254-D5253))</f>
        <v/>
      </c>
    </row>
    <row r="5255" customFormat="false" ht="15" hidden="false" customHeight="false" outlineLevel="0" collapsed="false">
      <c r="D5255" s="32"/>
      <c r="E5255" s="32"/>
      <c r="F5255" s="32"/>
      <c r="G5255" s="32" t="str">
        <f aca="false">IF(D5255="","",VLOOKUP(g!F5255,'Gradient Baseline'!$A$3:$B$6001,2))</f>
        <v/>
      </c>
      <c r="H5255" s="32" t="str">
        <f aca="false">IF(D5255="","",E5255-G5255)</f>
        <v/>
      </c>
      <c r="I5255" s="32" t="str">
        <f aca="false">IF(D5255="","",IF((H5255-$B$14*D5255)&lt;0,"",IF(D5255&gt;$B$12,"",H5255-$B$14*D5255)))</f>
        <v/>
      </c>
      <c r="J5255" s="31" t="str">
        <f aca="false">IF(I5255="","",D5255*I5255*(D5255-D5254))</f>
        <v/>
      </c>
      <c r="K5255" s="31" t="str">
        <f aca="false">IF(I5255="","",I5255*(D5255-D5254))</f>
        <v/>
      </c>
    </row>
    <row r="5256" customFormat="false" ht="15" hidden="false" customHeight="false" outlineLevel="0" collapsed="false">
      <c r="D5256" s="32"/>
      <c r="E5256" s="32"/>
      <c r="F5256" s="32"/>
      <c r="G5256" s="32" t="str">
        <f aca="false">IF(D5256="","",VLOOKUP(g!F5256,'Gradient Baseline'!$A$3:$B$6001,2))</f>
        <v/>
      </c>
      <c r="H5256" s="32" t="str">
        <f aca="false">IF(D5256="","",E5256-G5256)</f>
        <v/>
      </c>
      <c r="I5256" s="32" t="str">
        <f aca="false">IF(D5256="","",IF((H5256-$B$14*D5256)&lt;0,"",IF(D5256&gt;$B$12,"",H5256-$B$14*D5256)))</f>
        <v/>
      </c>
      <c r="J5256" s="31" t="str">
        <f aca="false">IF(I5256="","",D5256*I5256*(D5256-D5255))</f>
        <v/>
      </c>
      <c r="K5256" s="31" t="str">
        <f aca="false">IF(I5256="","",I5256*(D5256-D5255))</f>
        <v/>
      </c>
    </row>
    <row r="5257" customFormat="false" ht="15" hidden="false" customHeight="false" outlineLevel="0" collapsed="false">
      <c r="D5257" s="32"/>
      <c r="E5257" s="32"/>
      <c r="F5257" s="32"/>
      <c r="G5257" s="32" t="str">
        <f aca="false">IF(D5257="","",VLOOKUP(g!F5257,'Gradient Baseline'!$A$3:$B$6001,2))</f>
        <v/>
      </c>
      <c r="H5257" s="32" t="str">
        <f aca="false">IF(D5257="","",E5257-G5257)</f>
        <v/>
      </c>
      <c r="I5257" s="32" t="str">
        <f aca="false">IF(D5257="","",IF((H5257-$B$14*D5257)&lt;0,"",IF(D5257&gt;$B$12,"",H5257-$B$14*D5257)))</f>
        <v/>
      </c>
      <c r="J5257" s="31" t="str">
        <f aca="false">IF(I5257="","",D5257*I5257*(D5257-D5256))</f>
        <v/>
      </c>
      <c r="K5257" s="31" t="str">
        <f aca="false">IF(I5257="","",I5257*(D5257-D5256))</f>
        <v/>
      </c>
    </row>
    <row r="5258" customFormat="false" ht="15" hidden="false" customHeight="false" outlineLevel="0" collapsed="false">
      <c r="D5258" s="32"/>
      <c r="E5258" s="32"/>
      <c r="F5258" s="32"/>
      <c r="G5258" s="32" t="str">
        <f aca="false">IF(D5258="","",VLOOKUP(g!F5258,'Gradient Baseline'!$A$3:$B$6001,2))</f>
        <v/>
      </c>
      <c r="H5258" s="32" t="str">
        <f aca="false">IF(D5258="","",E5258-G5258)</f>
        <v/>
      </c>
      <c r="I5258" s="32" t="str">
        <f aca="false">IF(D5258="","",IF((H5258-$B$14*D5258)&lt;0,"",IF(D5258&gt;$B$12,"",H5258-$B$14*D5258)))</f>
        <v/>
      </c>
      <c r="J5258" s="31" t="str">
        <f aca="false">IF(I5258="","",D5258*I5258*(D5258-D5257))</f>
        <v/>
      </c>
      <c r="K5258" s="31" t="str">
        <f aca="false">IF(I5258="","",I5258*(D5258-D5257))</f>
        <v/>
      </c>
    </row>
    <row r="5259" customFormat="false" ht="15" hidden="false" customHeight="false" outlineLevel="0" collapsed="false">
      <c r="D5259" s="32"/>
      <c r="E5259" s="32"/>
      <c r="F5259" s="32"/>
      <c r="G5259" s="32" t="str">
        <f aca="false">IF(D5259="","",VLOOKUP(g!F5259,'Gradient Baseline'!$A$3:$B$6001,2))</f>
        <v/>
      </c>
      <c r="H5259" s="32" t="str">
        <f aca="false">IF(D5259="","",E5259-G5259)</f>
        <v/>
      </c>
      <c r="I5259" s="32" t="str">
        <f aca="false">IF(D5259="","",IF((H5259-$B$14*D5259)&lt;0,"",IF(D5259&gt;$B$12,"",H5259-$B$14*D5259)))</f>
        <v/>
      </c>
      <c r="J5259" s="31" t="str">
        <f aca="false">IF(I5259="","",D5259*I5259*(D5259-D5258))</f>
        <v/>
      </c>
      <c r="K5259" s="31" t="str">
        <f aca="false">IF(I5259="","",I5259*(D5259-D5258))</f>
        <v/>
      </c>
    </row>
    <row r="5260" customFormat="false" ht="15" hidden="false" customHeight="false" outlineLevel="0" collapsed="false">
      <c r="D5260" s="32"/>
      <c r="E5260" s="32"/>
      <c r="F5260" s="32"/>
      <c r="G5260" s="32" t="str">
        <f aca="false">IF(D5260="","",VLOOKUP(g!F5260,'Gradient Baseline'!$A$3:$B$6001,2))</f>
        <v/>
      </c>
      <c r="H5260" s="32" t="str">
        <f aca="false">IF(D5260="","",E5260-G5260)</f>
        <v/>
      </c>
      <c r="I5260" s="32" t="str">
        <f aca="false">IF(D5260="","",IF((H5260-$B$14*D5260)&lt;0,"",IF(D5260&gt;$B$12,"",H5260-$B$14*D5260)))</f>
        <v/>
      </c>
      <c r="J5260" s="31" t="str">
        <f aca="false">IF(I5260="","",D5260*I5260*(D5260-D5259))</f>
        <v/>
      </c>
      <c r="K5260" s="31" t="str">
        <f aca="false">IF(I5260="","",I5260*(D5260-D5259))</f>
        <v/>
      </c>
    </row>
    <row r="5261" customFormat="false" ht="15" hidden="false" customHeight="false" outlineLevel="0" collapsed="false">
      <c r="D5261" s="32"/>
      <c r="E5261" s="32"/>
      <c r="F5261" s="32"/>
      <c r="G5261" s="32" t="str">
        <f aca="false">IF(D5261="","",VLOOKUP(g!F5261,'Gradient Baseline'!$A$3:$B$6001,2))</f>
        <v/>
      </c>
      <c r="H5261" s="32" t="str">
        <f aca="false">IF(D5261="","",E5261-G5261)</f>
        <v/>
      </c>
      <c r="I5261" s="32" t="str">
        <f aca="false">IF(D5261="","",IF((H5261-$B$14*D5261)&lt;0,"",IF(D5261&gt;$B$12,"",H5261-$B$14*D5261)))</f>
        <v/>
      </c>
      <c r="J5261" s="31" t="str">
        <f aca="false">IF(I5261="","",D5261*I5261*(D5261-D5260))</f>
        <v/>
      </c>
      <c r="K5261" s="31" t="str">
        <f aca="false">IF(I5261="","",I5261*(D5261-D5260))</f>
        <v/>
      </c>
    </row>
    <row r="5262" customFormat="false" ht="15" hidden="false" customHeight="false" outlineLevel="0" collapsed="false">
      <c r="D5262" s="32"/>
      <c r="E5262" s="32"/>
      <c r="F5262" s="32"/>
      <c r="G5262" s="32" t="str">
        <f aca="false">IF(D5262="","",VLOOKUP(g!F5262,'Gradient Baseline'!$A$3:$B$6001,2))</f>
        <v/>
      </c>
      <c r="H5262" s="32" t="str">
        <f aca="false">IF(D5262="","",E5262-G5262)</f>
        <v/>
      </c>
      <c r="I5262" s="32" t="str">
        <f aca="false">IF(D5262="","",IF((H5262-$B$14*D5262)&lt;0,"",IF(D5262&gt;$B$12,"",H5262-$B$14*D5262)))</f>
        <v/>
      </c>
      <c r="J5262" s="31" t="str">
        <f aca="false">IF(I5262="","",D5262*I5262*(D5262-D5261))</f>
        <v/>
      </c>
      <c r="K5262" s="31" t="str">
        <f aca="false">IF(I5262="","",I5262*(D5262-D5261))</f>
        <v/>
      </c>
    </row>
    <row r="5263" customFormat="false" ht="15" hidden="false" customHeight="false" outlineLevel="0" collapsed="false">
      <c r="D5263" s="32"/>
      <c r="E5263" s="32"/>
      <c r="F5263" s="32"/>
      <c r="G5263" s="32" t="str">
        <f aca="false">IF(D5263="","",VLOOKUP(g!F5263,'Gradient Baseline'!$A$3:$B$6001,2))</f>
        <v/>
      </c>
      <c r="H5263" s="32" t="str">
        <f aca="false">IF(D5263="","",E5263-G5263)</f>
        <v/>
      </c>
      <c r="I5263" s="32" t="str">
        <f aca="false">IF(D5263="","",IF((H5263-$B$14*D5263)&lt;0,"",IF(D5263&gt;$B$12,"",H5263-$B$14*D5263)))</f>
        <v/>
      </c>
      <c r="J5263" s="31" t="str">
        <f aca="false">IF(I5263="","",D5263*I5263*(D5263-D5262))</f>
        <v/>
      </c>
      <c r="K5263" s="31" t="str">
        <f aca="false">IF(I5263="","",I5263*(D5263-D5262))</f>
        <v/>
      </c>
    </row>
    <row r="5264" customFormat="false" ht="15" hidden="false" customHeight="false" outlineLevel="0" collapsed="false">
      <c r="D5264" s="32"/>
      <c r="E5264" s="32"/>
      <c r="F5264" s="32"/>
      <c r="G5264" s="32" t="str">
        <f aca="false">IF(D5264="","",VLOOKUP(g!F5264,'Gradient Baseline'!$A$3:$B$6001,2))</f>
        <v/>
      </c>
      <c r="H5264" s="32" t="str">
        <f aca="false">IF(D5264="","",E5264-G5264)</f>
        <v/>
      </c>
      <c r="I5264" s="32" t="str">
        <f aca="false">IF(D5264="","",IF((H5264-$B$14*D5264)&lt;0,"",IF(D5264&gt;$B$12,"",H5264-$B$14*D5264)))</f>
        <v/>
      </c>
      <c r="J5264" s="31" t="str">
        <f aca="false">IF(I5264="","",D5264*I5264*(D5264-D5263))</f>
        <v/>
      </c>
      <c r="K5264" s="31" t="str">
        <f aca="false">IF(I5264="","",I5264*(D5264-D5263))</f>
        <v/>
      </c>
    </row>
    <row r="5265" customFormat="false" ht="15" hidden="false" customHeight="false" outlineLevel="0" collapsed="false">
      <c r="D5265" s="32"/>
      <c r="E5265" s="32"/>
      <c r="F5265" s="32"/>
      <c r="G5265" s="32" t="str">
        <f aca="false">IF(D5265="","",VLOOKUP(g!F5265,'Gradient Baseline'!$A$3:$B$6001,2))</f>
        <v/>
      </c>
      <c r="H5265" s="32" t="str">
        <f aca="false">IF(D5265="","",E5265-G5265)</f>
        <v/>
      </c>
      <c r="I5265" s="32" t="str">
        <f aca="false">IF(D5265="","",IF((H5265-$B$14*D5265)&lt;0,"",IF(D5265&gt;$B$12,"",H5265-$B$14*D5265)))</f>
        <v/>
      </c>
      <c r="J5265" s="31" t="str">
        <f aca="false">IF(I5265="","",D5265*I5265*(D5265-D5264))</f>
        <v/>
      </c>
      <c r="K5265" s="31" t="str">
        <f aca="false">IF(I5265="","",I5265*(D5265-D5264))</f>
        <v/>
      </c>
    </row>
    <row r="5266" customFormat="false" ht="15" hidden="false" customHeight="false" outlineLevel="0" collapsed="false">
      <c r="D5266" s="32"/>
      <c r="E5266" s="32"/>
      <c r="F5266" s="32"/>
      <c r="G5266" s="32" t="str">
        <f aca="false">IF(D5266="","",VLOOKUP(g!F5266,'Gradient Baseline'!$A$3:$B$6001,2))</f>
        <v/>
      </c>
      <c r="H5266" s="32" t="str">
        <f aca="false">IF(D5266="","",E5266-G5266)</f>
        <v/>
      </c>
      <c r="I5266" s="32" t="str">
        <f aca="false">IF(D5266="","",IF((H5266-$B$14*D5266)&lt;0,"",IF(D5266&gt;$B$12,"",H5266-$B$14*D5266)))</f>
        <v/>
      </c>
      <c r="J5266" s="31" t="str">
        <f aca="false">IF(I5266="","",D5266*I5266*(D5266-D5265))</f>
        <v/>
      </c>
      <c r="K5266" s="31" t="str">
        <f aca="false">IF(I5266="","",I5266*(D5266-D5265))</f>
        <v/>
      </c>
    </row>
    <row r="5267" customFormat="false" ht="15" hidden="false" customHeight="false" outlineLevel="0" collapsed="false">
      <c r="D5267" s="32"/>
      <c r="E5267" s="32"/>
      <c r="F5267" s="32"/>
      <c r="G5267" s="32" t="str">
        <f aca="false">IF(D5267="","",VLOOKUP(g!F5267,'Gradient Baseline'!$A$3:$B$6001,2))</f>
        <v/>
      </c>
      <c r="H5267" s="32" t="str">
        <f aca="false">IF(D5267="","",E5267-G5267)</f>
        <v/>
      </c>
      <c r="I5267" s="32" t="str">
        <f aca="false">IF(D5267="","",IF((H5267-$B$14*D5267)&lt;0,"",IF(D5267&gt;$B$12,"",H5267-$B$14*D5267)))</f>
        <v/>
      </c>
      <c r="J5267" s="31" t="str">
        <f aca="false">IF(I5267="","",D5267*I5267*(D5267-D5266))</f>
        <v/>
      </c>
      <c r="K5267" s="31" t="str">
        <f aca="false">IF(I5267="","",I5267*(D5267-D5266))</f>
        <v/>
      </c>
    </row>
    <row r="5268" customFormat="false" ht="15" hidden="false" customHeight="false" outlineLevel="0" collapsed="false">
      <c r="D5268" s="32"/>
      <c r="E5268" s="32"/>
      <c r="F5268" s="32"/>
      <c r="G5268" s="32" t="str">
        <f aca="false">IF(D5268="","",VLOOKUP(g!F5268,'Gradient Baseline'!$A$3:$B$6001,2))</f>
        <v/>
      </c>
      <c r="H5268" s="32" t="str">
        <f aca="false">IF(D5268="","",E5268-G5268)</f>
        <v/>
      </c>
      <c r="I5268" s="32" t="str">
        <f aca="false">IF(D5268="","",IF((H5268-$B$14*D5268)&lt;0,"",IF(D5268&gt;$B$12,"",H5268-$B$14*D5268)))</f>
        <v/>
      </c>
      <c r="J5268" s="31" t="str">
        <f aca="false">IF(I5268="","",D5268*I5268*(D5268-D5267))</f>
        <v/>
      </c>
      <c r="K5268" s="31" t="str">
        <f aca="false">IF(I5268="","",I5268*(D5268-D5267))</f>
        <v/>
      </c>
    </row>
    <row r="5269" customFormat="false" ht="15" hidden="false" customHeight="false" outlineLevel="0" collapsed="false">
      <c r="D5269" s="32"/>
      <c r="E5269" s="32"/>
      <c r="F5269" s="32"/>
      <c r="G5269" s="32" t="str">
        <f aca="false">IF(D5269="","",VLOOKUP(g!F5269,'Gradient Baseline'!$A$3:$B$6001,2))</f>
        <v/>
      </c>
      <c r="H5269" s="32" t="str">
        <f aca="false">IF(D5269="","",E5269-G5269)</f>
        <v/>
      </c>
      <c r="I5269" s="32" t="str">
        <f aca="false">IF(D5269="","",IF((H5269-$B$14*D5269)&lt;0,"",IF(D5269&gt;$B$12,"",H5269-$B$14*D5269)))</f>
        <v/>
      </c>
      <c r="J5269" s="31" t="str">
        <f aca="false">IF(I5269="","",D5269*I5269*(D5269-D5268))</f>
        <v/>
      </c>
      <c r="K5269" s="31" t="str">
        <f aca="false">IF(I5269="","",I5269*(D5269-D5268))</f>
        <v/>
      </c>
    </row>
    <row r="5270" customFormat="false" ht="15" hidden="false" customHeight="false" outlineLevel="0" collapsed="false">
      <c r="D5270" s="32"/>
      <c r="E5270" s="32"/>
      <c r="F5270" s="32"/>
      <c r="G5270" s="32" t="str">
        <f aca="false">IF(D5270="","",VLOOKUP(g!F5270,'Gradient Baseline'!$A$3:$B$6001,2))</f>
        <v/>
      </c>
      <c r="H5270" s="32" t="str">
        <f aca="false">IF(D5270="","",E5270-G5270)</f>
        <v/>
      </c>
      <c r="I5270" s="32" t="str">
        <f aca="false">IF(D5270="","",IF((H5270-$B$14*D5270)&lt;0,"",IF(D5270&gt;$B$12,"",H5270-$B$14*D5270)))</f>
        <v/>
      </c>
      <c r="J5270" s="31" t="str">
        <f aca="false">IF(I5270="","",D5270*I5270*(D5270-D5269))</f>
        <v/>
      </c>
      <c r="K5270" s="31" t="str">
        <f aca="false">IF(I5270="","",I5270*(D5270-D5269))</f>
        <v/>
      </c>
    </row>
    <row r="5271" customFormat="false" ht="15" hidden="false" customHeight="false" outlineLevel="0" collapsed="false">
      <c r="D5271" s="32"/>
      <c r="E5271" s="32"/>
      <c r="F5271" s="32"/>
      <c r="G5271" s="32" t="str">
        <f aca="false">IF(D5271="","",VLOOKUP(g!F5271,'Gradient Baseline'!$A$3:$B$6001,2))</f>
        <v/>
      </c>
      <c r="H5271" s="32" t="str">
        <f aca="false">IF(D5271="","",E5271-G5271)</f>
        <v/>
      </c>
      <c r="I5271" s="32" t="str">
        <f aca="false">IF(D5271="","",IF((H5271-$B$14*D5271)&lt;0,"",IF(D5271&gt;$B$12,"",H5271-$B$14*D5271)))</f>
        <v/>
      </c>
      <c r="J5271" s="31" t="str">
        <f aca="false">IF(I5271="","",D5271*I5271*(D5271-D5270))</f>
        <v/>
      </c>
      <c r="K5271" s="31" t="str">
        <f aca="false">IF(I5271="","",I5271*(D5271-D5270))</f>
        <v/>
      </c>
    </row>
    <row r="5272" customFormat="false" ht="15" hidden="false" customHeight="false" outlineLevel="0" collapsed="false">
      <c r="D5272" s="32"/>
      <c r="E5272" s="32"/>
      <c r="F5272" s="32"/>
      <c r="G5272" s="32" t="str">
        <f aca="false">IF(D5272="","",VLOOKUP(g!F5272,'Gradient Baseline'!$A$3:$B$6001,2))</f>
        <v/>
      </c>
      <c r="H5272" s="32" t="str">
        <f aca="false">IF(D5272="","",E5272-G5272)</f>
        <v/>
      </c>
      <c r="I5272" s="32" t="str">
        <f aca="false">IF(D5272="","",IF((H5272-$B$14*D5272)&lt;0,"",IF(D5272&gt;$B$12,"",H5272-$B$14*D5272)))</f>
        <v/>
      </c>
      <c r="J5272" s="31" t="str">
        <f aca="false">IF(I5272="","",D5272*I5272*(D5272-D5271))</f>
        <v/>
      </c>
      <c r="K5272" s="31" t="str">
        <f aca="false">IF(I5272="","",I5272*(D5272-D5271))</f>
        <v/>
      </c>
    </row>
    <row r="5273" customFormat="false" ht="15" hidden="false" customHeight="false" outlineLevel="0" collapsed="false">
      <c r="D5273" s="32"/>
      <c r="E5273" s="32"/>
      <c r="F5273" s="32"/>
      <c r="G5273" s="32" t="str">
        <f aca="false">IF(D5273="","",VLOOKUP(g!F5273,'Gradient Baseline'!$A$3:$B$6001,2))</f>
        <v/>
      </c>
      <c r="H5273" s="32" t="str">
        <f aca="false">IF(D5273="","",E5273-G5273)</f>
        <v/>
      </c>
      <c r="I5273" s="32" t="str">
        <f aca="false">IF(D5273="","",IF((H5273-$B$14*D5273)&lt;0,"",IF(D5273&gt;$B$12,"",H5273-$B$14*D5273)))</f>
        <v/>
      </c>
      <c r="J5273" s="31" t="str">
        <f aca="false">IF(I5273="","",D5273*I5273*(D5273-D5272))</f>
        <v/>
      </c>
      <c r="K5273" s="31" t="str">
        <f aca="false">IF(I5273="","",I5273*(D5273-D5272))</f>
        <v/>
      </c>
    </row>
    <row r="5274" customFormat="false" ht="15" hidden="false" customHeight="false" outlineLevel="0" collapsed="false">
      <c r="D5274" s="32"/>
      <c r="E5274" s="32"/>
      <c r="F5274" s="32"/>
      <c r="G5274" s="32" t="str">
        <f aca="false">IF(D5274="","",VLOOKUP(g!F5274,'Gradient Baseline'!$A$3:$B$6001,2))</f>
        <v/>
      </c>
      <c r="H5274" s="32" t="str">
        <f aca="false">IF(D5274="","",E5274-G5274)</f>
        <v/>
      </c>
      <c r="I5274" s="32" t="str">
        <f aca="false">IF(D5274="","",IF((H5274-$B$14*D5274)&lt;0,"",IF(D5274&gt;$B$12,"",H5274-$B$14*D5274)))</f>
        <v/>
      </c>
      <c r="J5274" s="31" t="str">
        <f aca="false">IF(I5274="","",D5274*I5274*(D5274-D5273))</f>
        <v/>
      </c>
      <c r="K5274" s="31" t="str">
        <f aca="false">IF(I5274="","",I5274*(D5274-D5273))</f>
        <v/>
      </c>
    </row>
    <row r="5275" customFormat="false" ht="15" hidden="false" customHeight="false" outlineLevel="0" collapsed="false">
      <c r="D5275" s="32"/>
      <c r="E5275" s="32"/>
      <c r="F5275" s="32"/>
      <c r="G5275" s="32" t="str">
        <f aca="false">IF(D5275="","",VLOOKUP(g!F5275,'Gradient Baseline'!$A$3:$B$6001,2))</f>
        <v/>
      </c>
      <c r="H5275" s="32" t="str">
        <f aca="false">IF(D5275="","",E5275-G5275)</f>
        <v/>
      </c>
      <c r="I5275" s="32" t="str">
        <f aca="false">IF(D5275="","",IF((H5275-$B$14*D5275)&lt;0,"",IF(D5275&gt;$B$12,"",H5275-$B$14*D5275)))</f>
        <v/>
      </c>
      <c r="J5275" s="31" t="str">
        <f aca="false">IF(I5275="","",D5275*I5275*(D5275-D5274))</f>
        <v/>
      </c>
      <c r="K5275" s="31" t="str">
        <f aca="false">IF(I5275="","",I5275*(D5275-D5274))</f>
        <v/>
      </c>
    </row>
    <row r="5276" customFormat="false" ht="15" hidden="false" customHeight="false" outlineLevel="0" collapsed="false">
      <c r="D5276" s="32"/>
      <c r="E5276" s="32"/>
      <c r="F5276" s="32"/>
      <c r="G5276" s="32" t="str">
        <f aca="false">IF(D5276="","",VLOOKUP(g!F5276,'Gradient Baseline'!$A$3:$B$6001,2))</f>
        <v/>
      </c>
      <c r="H5276" s="32" t="str">
        <f aca="false">IF(D5276="","",E5276-G5276)</f>
        <v/>
      </c>
      <c r="I5276" s="32" t="str">
        <f aca="false">IF(D5276="","",IF((H5276-$B$14*D5276)&lt;0,"",IF(D5276&gt;$B$12,"",H5276-$B$14*D5276)))</f>
        <v/>
      </c>
      <c r="J5276" s="31" t="str">
        <f aca="false">IF(I5276="","",D5276*I5276*(D5276-D5275))</f>
        <v/>
      </c>
      <c r="K5276" s="31" t="str">
        <f aca="false">IF(I5276="","",I5276*(D5276-D5275))</f>
        <v/>
      </c>
    </row>
    <row r="5277" customFormat="false" ht="15" hidden="false" customHeight="false" outlineLevel="0" collapsed="false">
      <c r="D5277" s="32"/>
      <c r="E5277" s="32"/>
      <c r="F5277" s="32"/>
      <c r="G5277" s="32" t="str">
        <f aca="false">IF(D5277="","",VLOOKUP(g!F5277,'Gradient Baseline'!$A$3:$B$6001,2))</f>
        <v/>
      </c>
      <c r="H5277" s="32" t="str">
        <f aca="false">IF(D5277="","",E5277-G5277)</f>
        <v/>
      </c>
      <c r="I5277" s="32" t="str">
        <f aca="false">IF(D5277="","",IF((H5277-$B$14*D5277)&lt;0,"",IF(D5277&gt;$B$12,"",H5277-$B$14*D5277)))</f>
        <v/>
      </c>
      <c r="J5277" s="31" t="str">
        <f aca="false">IF(I5277="","",D5277*I5277*(D5277-D5276))</f>
        <v/>
      </c>
      <c r="K5277" s="31" t="str">
        <f aca="false">IF(I5277="","",I5277*(D5277-D5276))</f>
        <v/>
      </c>
    </row>
    <row r="5278" customFormat="false" ht="15" hidden="false" customHeight="false" outlineLevel="0" collapsed="false">
      <c r="D5278" s="32"/>
      <c r="E5278" s="32"/>
      <c r="F5278" s="32"/>
      <c r="G5278" s="32" t="str">
        <f aca="false">IF(D5278="","",VLOOKUP(g!F5278,'Gradient Baseline'!$A$3:$B$6001,2))</f>
        <v/>
      </c>
      <c r="H5278" s="32" t="str">
        <f aca="false">IF(D5278="","",E5278-G5278)</f>
        <v/>
      </c>
      <c r="I5278" s="32" t="str">
        <f aca="false">IF(D5278="","",IF((H5278-$B$14*D5278)&lt;0,"",IF(D5278&gt;$B$12,"",H5278-$B$14*D5278)))</f>
        <v/>
      </c>
      <c r="J5278" s="31" t="str">
        <f aca="false">IF(I5278="","",D5278*I5278*(D5278-D5277))</f>
        <v/>
      </c>
      <c r="K5278" s="31" t="str">
        <f aca="false">IF(I5278="","",I5278*(D5278-D5277))</f>
        <v/>
      </c>
    </row>
    <row r="5279" customFormat="false" ht="15" hidden="false" customHeight="false" outlineLevel="0" collapsed="false">
      <c r="D5279" s="32"/>
      <c r="E5279" s="32"/>
      <c r="F5279" s="32"/>
      <c r="G5279" s="32" t="str">
        <f aca="false">IF(D5279="","",VLOOKUP(g!F5279,'Gradient Baseline'!$A$3:$B$6001,2))</f>
        <v/>
      </c>
      <c r="H5279" s="32" t="str">
        <f aca="false">IF(D5279="","",E5279-G5279)</f>
        <v/>
      </c>
      <c r="I5279" s="32" t="str">
        <f aca="false">IF(D5279="","",IF((H5279-$B$14*D5279)&lt;0,"",IF(D5279&gt;$B$12,"",H5279-$B$14*D5279)))</f>
        <v/>
      </c>
      <c r="J5279" s="31" t="str">
        <f aca="false">IF(I5279="","",D5279*I5279*(D5279-D5278))</f>
        <v/>
      </c>
      <c r="K5279" s="31" t="str">
        <f aca="false">IF(I5279="","",I5279*(D5279-D5278))</f>
        <v/>
      </c>
    </row>
    <row r="5280" customFormat="false" ht="15" hidden="false" customHeight="false" outlineLevel="0" collapsed="false">
      <c r="D5280" s="32"/>
      <c r="E5280" s="32"/>
      <c r="F5280" s="32"/>
      <c r="G5280" s="32" t="str">
        <f aca="false">IF(D5280="","",VLOOKUP(g!F5280,'Gradient Baseline'!$A$3:$B$6001,2))</f>
        <v/>
      </c>
      <c r="H5280" s="32" t="str">
        <f aca="false">IF(D5280="","",E5280-G5280)</f>
        <v/>
      </c>
      <c r="I5280" s="32" t="str">
        <f aca="false">IF(D5280="","",IF((H5280-$B$14*D5280)&lt;0,"",IF(D5280&gt;$B$12,"",H5280-$B$14*D5280)))</f>
        <v/>
      </c>
      <c r="J5280" s="31" t="str">
        <f aca="false">IF(I5280="","",D5280*I5280*(D5280-D5279))</f>
        <v/>
      </c>
      <c r="K5280" s="31" t="str">
        <f aca="false">IF(I5280="","",I5280*(D5280-D5279))</f>
        <v/>
      </c>
    </row>
    <row r="5281" customFormat="false" ht="15" hidden="false" customHeight="false" outlineLevel="0" collapsed="false">
      <c r="D5281" s="32"/>
      <c r="E5281" s="32"/>
      <c r="F5281" s="32"/>
      <c r="G5281" s="32" t="str">
        <f aca="false">IF(D5281="","",VLOOKUP(g!F5281,'Gradient Baseline'!$A$3:$B$6001,2))</f>
        <v/>
      </c>
      <c r="H5281" s="32" t="str">
        <f aca="false">IF(D5281="","",E5281-G5281)</f>
        <v/>
      </c>
      <c r="I5281" s="32" t="str">
        <f aca="false">IF(D5281="","",IF((H5281-$B$14*D5281)&lt;0,"",IF(D5281&gt;$B$12,"",H5281-$B$14*D5281)))</f>
        <v/>
      </c>
      <c r="J5281" s="31" t="str">
        <f aca="false">IF(I5281="","",D5281*I5281*(D5281-D5280))</f>
        <v/>
      </c>
      <c r="K5281" s="31" t="str">
        <f aca="false">IF(I5281="","",I5281*(D5281-D5280))</f>
        <v/>
      </c>
    </row>
    <row r="5282" customFormat="false" ht="15" hidden="false" customHeight="false" outlineLevel="0" collapsed="false">
      <c r="D5282" s="32"/>
      <c r="E5282" s="32"/>
      <c r="F5282" s="32"/>
      <c r="G5282" s="32" t="str">
        <f aca="false">IF(D5282="","",VLOOKUP(g!F5282,'Gradient Baseline'!$A$3:$B$6001,2))</f>
        <v/>
      </c>
      <c r="H5282" s="32" t="str">
        <f aca="false">IF(D5282="","",E5282-G5282)</f>
        <v/>
      </c>
      <c r="I5282" s="32" t="str">
        <f aca="false">IF(D5282="","",IF((H5282-$B$14*D5282)&lt;0,"",IF(D5282&gt;$B$12,"",H5282-$B$14*D5282)))</f>
        <v/>
      </c>
      <c r="J5282" s="31" t="str">
        <f aca="false">IF(I5282="","",D5282*I5282*(D5282-D5281))</f>
        <v/>
      </c>
      <c r="K5282" s="31" t="str">
        <f aca="false">IF(I5282="","",I5282*(D5282-D5281))</f>
        <v/>
      </c>
    </row>
    <row r="5283" customFormat="false" ht="15" hidden="false" customHeight="false" outlineLevel="0" collapsed="false">
      <c r="D5283" s="32"/>
      <c r="E5283" s="32"/>
      <c r="F5283" s="32"/>
      <c r="G5283" s="32" t="str">
        <f aca="false">IF(D5283="","",VLOOKUP(g!F5283,'Gradient Baseline'!$A$3:$B$6001,2))</f>
        <v/>
      </c>
      <c r="H5283" s="32" t="str">
        <f aca="false">IF(D5283="","",E5283-G5283)</f>
        <v/>
      </c>
      <c r="I5283" s="32" t="str">
        <f aca="false">IF(D5283="","",IF((H5283-$B$14*D5283)&lt;0,"",IF(D5283&gt;$B$12,"",H5283-$B$14*D5283)))</f>
        <v/>
      </c>
      <c r="J5283" s="31" t="str">
        <f aca="false">IF(I5283="","",D5283*I5283*(D5283-D5282))</f>
        <v/>
      </c>
      <c r="K5283" s="31" t="str">
        <f aca="false">IF(I5283="","",I5283*(D5283-D5282))</f>
        <v/>
      </c>
    </row>
    <row r="5284" customFormat="false" ht="15" hidden="false" customHeight="false" outlineLevel="0" collapsed="false">
      <c r="D5284" s="32"/>
      <c r="E5284" s="32"/>
      <c r="F5284" s="32"/>
      <c r="G5284" s="32" t="str">
        <f aca="false">IF(D5284="","",VLOOKUP(g!F5284,'Gradient Baseline'!$A$3:$B$6001,2))</f>
        <v/>
      </c>
      <c r="H5284" s="32" t="str">
        <f aca="false">IF(D5284="","",E5284-G5284)</f>
        <v/>
      </c>
      <c r="I5284" s="32" t="str">
        <f aca="false">IF(D5284="","",IF((H5284-$B$14*D5284)&lt;0,"",IF(D5284&gt;$B$12,"",H5284-$B$14*D5284)))</f>
        <v/>
      </c>
      <c r="J5284" s="31" t="str">
        <f aca="false">IF(I5284="","",D5284*I5284*(D5284-D5283))</f>
        <v/>
      </c>
      <c r="K5284" s="31" t="str">
        <f aca="false">IF(I5284="","",I5284*(D5284-D5283))</f>
        <v/>
      </c>
    </row>
    <row r="5285" customFormat="false" ht="15" hidden="false" customHeight="false" outlineLevel="0" collapsed="false">
      <c r="D5285" s="32"/>
      <c r="E5285" s="32"/>
      <c r="F5285" s="32"/>
      <c r="G5285" s="32" t="str">
        <f aca="false">IF(D5285="","",VLOOKUP(g!F5285,'Gradient Baseline'!$A$3:$B$6001,2))</f>
        <v/>
      </c>
      <c r="H5285" s="32" t="str">
        <f aca="false">IF(D5285="","",E5285-G5285)</f>
        <v/>
      </c>
      <c r="I5285" s="32" t="str">
        <f aca="false">IF(D5285="","",IF((H5285-$B$14*D5285)&lt;0,"",IF(D5285&gt;$B$12,"",H5285-$B$14*D5285)))</f>
        <v/>
      </c>
      <c r="J5285" s="31" t="str">
        <f aca="false">IF(I5285="","",D5285*I5285*(D5285-D5284))</f>
        <v/>
      </c>
      <c r="K5285" s="31" t="str">
        <f aca="false">IF(I5285="","",I5285*(D5285-D5284))</f>
        <v/>
      </c>
    </row>
    <row r="5286" customFormat="false" ht="15" hidden="false" customHeight="false" outlineLevel="0" collapsed="false">
      <c r="D5286" s="32"/>
      <c r="E5286" s="32"/>
      <c r="F5286" s="32"/>
      <c r="G5286" s="32" t="str">
        <f aca="false">IF(D5286="","",VLOOKUP(g!F5286,'Gradient Baseline'!$A$3:$B$6001,2))</f>
        <v/>
      </c>
      <c r="H5286" s="32" t="str">
        <f aca="false">IF(D5286="","",E5286-G5286)</f>
        <v/>
      </c>
      <c r="I5286" s="32" t="str">
        <f aca="false">IF(D5286="","",IF((H5286-$B$14*D5286)&lt;0,"",IF(D5286&gt;$B$12,"",H5286-$B$14*D5286)))</f>
        <v/>
      </c>
      <c r="J5286" s="31" t="str">
        <f aca="false">IF(I5286="","",D5286*I5286*(D5286-D5285))</f>
        <v/>
      </c>
      <c r="K5286" s="31" t="str">
        <f aca="false">IF(I5286="","",I5286*(D5286-D5285))</f>
        <v/>
      </c>
    </row>
    <row r="5287" customFormat="false" ht="15" hidden="false" customHeight="false" outlineLevel="0" collapsed="false">
      <c r="D5287" s="32"/>
      <c r="E5287" s="32"/>
      <c r="F5287" s="32"/>
      <c r="G5287" s="32" t="str">
        <f aca="false">IF(D5287="","",VLOOKUP(g!F5287,'Gradient Baseline'!$A$3:$B$6001,2))</f>
        <v/>
      </c>
      <c r="H5287" s="32" t="str">
        <f aca="false">IF(D5287="","",E5287-G5287)</f>
        <v/>
      </c>
      <c r="I5287" s="32" t="str">
        <f aca="false">IF(D5287="","",IF((H5287-$B$14*D5287)&lt;0,"",IF(D5287&gt;$B$12,"",H5287-$B$14*D5287)))</f>
        <v/>
      </c>
      <c r="J5287" s="31" t="str">
        <f aca="false">IF(I5287="","",D5287*I5287*(D5287-D5286))</f>
        <v/>
      </c>
      <c r="K5287" s="31" t="str">
        <f aca="false">IF(I5287="","",I5287*(D5287-D5286))</f>
        <v/>
      </c>
    </row>
    <row r="5288" customFormat="false" ht="15" hidden="false" customHeight="false" outlineLevel="0" collapsed="false">
      <c r="D5288" s="32"/>
      <c r="E5288" s="32"/>
      <c r="F5288" s="32"/>
      <c r="G5288" s="32" t="str">
        <f aca="false">IF(D5288="","",VLOOKUP(g!F5288,'Gradient Baseline'!$A$3:$B$6001,2))</f>
        <v/>
      </c>
      <c r="H5288" s="32" t="str">
        <f aca="false">IF(D5288="","",E5288-G5288)</f>
        <v/>
      </c>
      <c r="I5288" s="32" t="str">
        <f aca="false">IF(D5288="","",IF((H5288-$B$14*D5288)&lt;0,"",IF(D5288&gt;$B$12,"",H5288-$B$14*D5288)))</f>
        <v/>
      </c>
      <c r="J5288" s="31" t="str">
        <f aca="false">IF(I5288="","",D5288*I5288*(D5288-D5287))</f>
        <v/>
      </c>
      <c r="K5288" s="31" t="str">
        <f aca="false">IF(I5288="","",I5288*(D5288-D5287))</f>
        <v/>
      </c>
    </row>
    <row r="5289" customFormat="false" ht="15" hidden="false" customHeight="false" outlineLevel="0" collapsed="false">
      <c r="D5289" s="32"/>
      <c r="E5289" s="32"/>
      <c r="F5289" s="32"/>
      <c r="G5289" s="32" t="str">
        <f aca="false">IF(D5289="","",VLOOKUP(g!F5289,'Gradient Baseline'!$A$3:$B$6001,2))</f>
        <v/>
      </c>
      <c r="H5289" s="32" t="str">
        <f aca="false">IF(D5289="","",E5289-G5289)</f>
        <v/>
      </c>
      <c r="I5289" s="32" t="str">
        <f aca="false">IF(D5289="","",IF((H5289-$B$14*D5289)&lt;0,"",IF(D5289&gt;$B$12,"",H5289-$B$14*D5289)))</f>
        <v/>
      </c>
      <c r="J5289" s="31" t="str">
        <f aca="false">IF(I5289="","",D5289*I5289*(D5289-D5288))</f>
        <v/>
      </c>
      <c r="K5289" s="31" t="str">
        <f aca="false">IF(I5289="","",I5289*(D5289-D5288))</f>
        <v/>
      </c>
    </row>
    <row r="5290" customFormat="false" ht="15" hidden="false" customHeight="false" outlineLevel="0" collapsed="false">
      <c r="D5290" s="32"/>
      <c r="E5290" s="32"/>
      <c r="F5290" s="32"/>
      <c r="G5290" s="32" t="str">
        <f aca="false">IF(D5290="","",VLOOKUP(g!F5290,'Gradient Baseline'!$A$3:$B$6001,2))</f>
        <v/>
      </c>
      <c r="H5290" s="32" t="str">
        <f aca="false">IF(D5290="","",E5290-G5290)</f>
        <v/>
      </c>
      <c r="I5290" s="32" t="str">
        <f aca="false">IF(D5290="","",IF((H5290-$B$14*D5290)&lt;0,"",IF(D5290&gt;$B$12,"",H5290-$B$14*D5290)))</f>
        <v/>
      </c>
      <c r="J5290" s="31" t="str">
        <f aca="false">IF(I5290="","",D5290*I5290*(D5290-D5289))</f>
        <v/>
      </c>
      <c r="K5290" s="31" t="str">
        <f aca="false">IF(I5290="","",I5290*(D5290-D5289))</f>
        <v/>
      </c>
    </row>
    <row r="5291" customFormat="false" ht="15" hidden="false" customHeight="false" outlineLevel="0" collapsed="false">
      <c r="D5291" s="32"/>
      <c r="E5291" s="32"/>
      <c r="F5291" s="32"/>
      <c r="G5291" s="32" t="str">
        <f aca="false">IF(D5291="","",VLOOKUP(g!F5291,'Gradient Baseline'!$A$3:$B$6001,2))</f>
        <v/>
      </c>
      <c r="H5291" s="32" t="str">
        <f aca="false">IF(D5291="","",E5291-G5291)</f>
        <v/>
      </c>
      <c r="I5291" s="32" t="str">
        <f aca="false">IF(D5291="","",IF((H5291-$B$14*D5291)&lt;0,"",IF(D5291&gt;$B$12,"",H5291-$B$14*D5291)))</f>
        <v/>
      </c>
      <c r="J5291" s="31" t="str">
        <f aca="false">IF(I5291="","",D5291*I5291*(D5291-D5290))</f>
        <v/>
      </c>
      <c r="K5291" s="31" t="str">
        <f aca="false">IF(I5291="","",I5291*(D5291-D5290))</f>
        <v/>
      </c>
    </row>
    <row r="5292" customFormat="false" ht="15" hidden="false" customHeight="false" outlineLevel="0" collapsed="false">
      <c r="D5292" s="32"/>
      <c r="E5292" s="32"/>
      <c r="F5292" s="32"/>
      <c r="G5292" s="32" t="str">
        <f aca="false">IF(D5292="","",VLOOKUP(g!F5292,'Gradient Baseline'!$A$3:$B$6001,2))</f>
        <v/>
      </c>
      <c r="H5292" s="32" t="str">
        <f aca="false">IF(D5292="","",E5292-G5292)</f>
        <v/>
      </c>
      <c r="I5292" s="32" t="str">
        <f aca="false">IF(D5292="","",IF((H5292-$B$14*D5292)&lt;0,"",IF(D5292&gt;$B$12,"",H5292-$B$14*D5292)))</f>
        <v/>
      </c>
      <c r="J5292" s="31" t="str">
        <f aca="false">IF(I5292="","",D5292*I5292*(D5292-D5291))</f>
        <v/>
      </c>
      <c r="K5292" s="31" t="str">
        <f aca="false">IF(I5292="","",I5292*(D5292-D5291))</f>
        <v/>
      </c>
    </row>
    <row r="5293" customFormat="false" ht="15" hidden="false" customHeight="false" outlineLevel="0" collapsed="false">
      <c r="D5293" s="32"/>
      <c r="E5293" s="32"/>
      <c r="F5293" s="32"/>
      <c r="G5293" s="32" t="str">
        <f aca="false">IF(D5293="","",VLOOKUP(g!F5293,'Gradient Baseline'!$A$3:$B$6001,2))</f>
        <v/>
      </c>
      <c r="H5293" s="32" t="str">
        <f aca="false">IF(D5293="","",E5293-G5293)</f>
        <v/>
      </c>
      <c r="I5293" s="32" t="str">
        <f aca="false">IF(D5293="","",IF((H5293-$B$14*D5293)&lt;0,"",IF(D5293&gt;$B$12,"",H5293-$B$14*D5293)))</f>
        <v/>
      </c>
      <c r="J5293" s="31" t="str">
        <f aca="false">IF(I5293="","",D5293*I5293*(D5293-D5292))</f>
        <v/>
      </c>
      <c r="K5293" s="31" t="str">
        <f aca="false">IF(I5293="","",I5293*(D5293-D5292))</f>
        <v/>
      </c>
    </row>
    <row r="5294" customFormat="false" ht="15" hidden="false" customHeight="false" outlineLevel="0" collapsed="false">
      <c r="D5294" s="32"/>
      <c r="E5294" s="32"/>
      <c r="F5294" s="32"/>
      <c r="G5294" s="32" t="str">
        <f aca="false">IF(D5294="","",VLOOKUP(g!F5294,'Gradient Baseline'!$A$3:$B$6001,2))</f>
        <v/>
      </c>
      <c r="H5294" s="32" t="str">
        <f aca="false">IF(D5294="","",E5294-G5294)</f>
        <v/>
      </c>
      <c r="I5294" s="32" t="str">
        <f aca="false">IF(D5294="","",IF((H5294-$B$14*D5294)&lt;0,"",IF(D5294&gt;$B$12,"",H5294-$B$14*D5294)))</f>
        <v/>
      </c>
      <c r="J5294" s="31" t="str">
        <f aca="false">IF(I5294="","",D5294*I5294*(D5294-D5293))</f>
        <v/>
      </c>
      <c r="K5294" s="31" t="str">
        <f aca="false">IF(I5294="","",I5294*(D5294-D5293))</f>
        <v/>
      </c>
    </row>
    <row r="5295" customFormat="false" ht="15" hidden="false" customHeight="false" outlineLevel="0" collapsed="false">
      <c r="D5295" s="32"/>
      <c r="E5295" s="32"/>
      <c r="F5295" s="32"/>
      <c r="G5295" s="32" t="str">
        <f aca="false">IF(D5295="","",VLOOKUP(g!F5295,'Gradient Baseline'!$A$3:$B$6001,2))</f>
        <v/>
      </c>
      <c r="H5295" s="32" t="str">
        <f aca="false">IF(D5295="","",E5295-G5295)</f>
        <v/>
      </c>
      <c r="I5295" s="32" t="str">
        <f aca="false">IF(D5295="","",IF((H5295-$B$14*D5295)&lt;0,"",IF(D5295&gt;$B$12,"",H5295-$B$14*D5295)))</f>
        <v/>
      </c>
      <c r="J5295" s="31" t="str">
        <f aca="false">IF(I5295="","",D5295*I5295*(D5295-D5294))</f>
        <v/>
      </c>
      <c r="K5295" s="31" t="str">
        <f aca="false">IF(I5295="","",I5295*(D5295-D5294))</f>
        <v/>
      </c>
    </row>
    <row r="5296" customFormat="false" ht="15" hidden="false" customHeight="false" outlineLevel="0" collapsed="false">
      <c r="D5296" s="32"/>
      <c r="E5296" s="32"/>
      <c r="F5296" s="32"/>
      <c r="G5296" s="32" t="str">
        <f aca="false">IF(D5296="","",VLOOKUP(g!F5296,'Gradient Baseline'!$A$3:$B$6001,2))</f>
        <v/>
      </c>
      <c r="H5296" s="32" t="str">
        <f aca="false">IF(D5296="","",E5296-G5296)</f>
        <v/>
      </c>
      <c r="I5296" s="32" t="str">
        <f aca="false">IF(D5296="","",IF((H5296-$B$14*D5296)&lt;0,"",IF(D5296&gt;$B$12,"",H5296-$B$14*D5296)))</f>
        <v/>
      </c>
      <c r="J5296" s="31" t="str">
        <f aca="false">IF(I5296="","",D5296*I5296*(D5296-D5295))</f>
        <v/>
      </c>
      <c r="K5296" s="31" t="str">
        <f aca="false">IF(I5296="","",I5296*(D5296-D5295))</f>
        <v/>
      </c>
    </row>
    <row r="5297" customFormat="false" ht="15" hidden="false" customHeight="false" outlineLevel="0" collapsed="false">
      <c r="D5297" s="32"/>
      <c r="E5297" s="32"/>
      <c r="F5297" s="32"/>
      <c r="G5297" s="32" t="str">
        <f aca="false">IF(D5297="","",VLOOKUP(g!F5297,'Gradient Baseline'!$A$3:$B$6001,2))</f>
        <v/>
      </c>
      <c r="H5297" s="32" t="str">
        <f aca="false">IF(D5297="","",E5297-G5297)</f>
        <v/>
      </c>
      <c r="I5297" s="32" t="str">
        <f aca="false">IF(D5297="","",IF((H5297-$B$14*D5297)&lt;0,"",IF(D5297&gt;$B$12,"",H5297-$B$14*D5297)))</f>
        <v/>
      </c>
      <c r="J5297" s="31" t="str">
        <f aca="false">IF(I5297="","",D5297*I5297*(D5297-D5296))</f>
        <v/>
      </c>
      <c r="K5297" s="31" t="str">
        <f aca="false">IF(I5297="","",I5297*(D5297-D5296))</f>
        <v/>
      </c>
    </row>
    <row r="5298" customFormat="false" ht="15" hidden="false" customHeight="false" outlineLevel="0" collapsed="false">
      <c r="D5298" s="32"/>
      <c r="E5298" s="32"/>
      <c r="F5298" s="32"/>
      <c r="G5298" s="32" t="str">
        <f aca="false">IF(D5298="","",VLOOKUP(g!F5298,'Gradient Baseline'!$A$3:$B$6001,2))</f>
        <v/>
      </c>
      <c r="H5298" s="32" t="str">
        <f aca="false">IF(D5298="","",E5298-G5298)</f>
        <v/>
      </c>
      <c r="I5298" s="32" t="str">
        <f aca="false">IF(D5298="","",IF((H5298-$B$14*D5298)&lt;0,"",IF(D5298&gt;$B$12,"",H5298-$B$14*D5298)))</f>
        <v/>
      </c>
      <c r="J5298" s="31" t="str">
        <f aca="false">IF(I5298="","",D5298*I5298*(D5298-D5297))</f>
        <v/>
      </c>
      <c r="K5298" s="31" t="str">
        <f aca="false">IF(I5298="","",I5298*(D5298-D5297))</f>
        <v/>
      </c>
    </row>
    <row r="5299" customFormat="false" ht="15" hidden="false" customHeight="false" outlineLevel="0" collapsed="false">
      <c r="D5299" s="32"/>
      <c r="E5299" s="32"/>
      <c r="F5299" s="32"/>
      <c r="G5299" s="32" t="str">
        <f aca="false">IF(D5299="","",VLOOKUP(g!F5299,'Gradient Baseline'!$A$3:$B$6001,2))</f>
        <v/>
      </c>
      <c r="H5299" s="32" t="str">
        <f aca="false">IF(D5299="","",E5299-G5299)</f>
        <v/>
      </c>
      <c r="I5299" s="32" t="str">
        <f aca="false">IF(D5299="","",IF((H5299-$B$14*D5299)&lt;0,"",IF(D5299&gt;$B$12,"",H5299-$B$14*D5299)))</f>
        <v/>
      </c>
      <c r="J5299" s="31" t="str">
        <f aca="false">IF(I5299="","",D5299*I5299*(D5299-D5298))</f>
        <v/>
      </c>
      <c r="K5299" s="31" t="str">
        <f aca="false">IF(I5299="","",I5299*(D5299-D5298))</f>
        <v/>
      </c>
    </row>
    <row r="5300" customFormat="false" ht="15" hidden="false" customHeight="false" outlineLevel="0" collapsed="false">
      <c r="D5300" s="32"/>
      <c r="E5300" s="32"/>
      <c r="F5300" s="32"/>
      <c r="G5300" s="32" t="str">
        <f aca="false">IF(D5300="","",VLOOKUP(g!F5300,'Gradient Baseline'!$A$3:$B$6001,2))</f>
        <v/>
      </c>
      <c r="H5300" s="32" t="str">
        <f aca="false">IF(D5300="","",E5300-G5300)</f>
        <v/>
      </c>
      <c r="I5300" s="32" t="str">
        <f aca="false">IF(D5300="","",IF((H5300-$B$14*D5300)&lt;0,"",IF(D5300&gt;$B$12,"",H5300-$B$14*D5300)))</f>
        <v/>
      </c>
      <c r="J5300" s="31" t="str">
        <f aca="false">IF(I5300="","",D5300*I5300*(D5300-D5299))</f>
        <v/>
      </c>
      <c r="K5300" s="31" t="str">
        <f aca="false">IF(I5300="","",I5300*(D5300-D5299))</f>
        <v/>
      </c>
    </row>
    <row r="5301" customFormat="false" ht="15" hidden="false" customHeight="false" outlineLevel="0" collapsed="false">
      <c r="D5301" s="32"/>
      <c r="E5301" s="32"/>
      <c r="F5301" s="32"/>
      <c r="G5301" s="32" t="str">
        <f aca="false">IF(D5301="","",VLOOKUP(g!F5301,'Gradient Baseline'!$A$3:$B$6001,2))</f>
        <v/>
      </c>
      <c r="H5301" s="32" t="str">
        <f aca="false">IF(D5301="","",E5301-G5301)</f>
        <v/>
      </c>
      <c r="I5301" s="32" t="str">
        <f aca="false">IF(D5301="","",IF((H5301-$B$14*D5301)&lt;0,"",IF(D5301&gt;$B$12,"",H5301-$B$14*D5301)))</f>
        <v/>
      </c>
      <c r="J5301" s="31" t="str">
        <f aca="false">IF(I5301="","",D5301*I5301*(D5301-D5300))</f>
        <v/>
      </c>
      <c r="K5301" s="31" t="str">
        <f aca="false">IF(I5301="","",I5301*(D5301-D5300))</f>
        <v/>
      </c>
    </row>
    <row r="5302" customFormat="false" ht="15" hidden="false" customHeight="false" outlineLevel="0" collapsed="false">
      <c r="D5302" s="32"/>
      <c r="E5302" s="32"/>
      <c r="F5302" s="32"/>
      <c r="G5302" s="32" t="str">
        <f aca="false">IF(D5302="","",VLOOKUP(g!F5302,'Gradient Baseline'!$A$3:$B$6001,2))</f>
        <v/>
      </c>
      <c r="H5302" s="32" t="str">
        <f aca="false">IF(D5302="","",E5302-G5302)</f>
        <v/>
      </c>
      <c r="I5302" s="32" t="str">
        <f aca="false">IF(D5302="","",IF((H5302-$B$14*D5302)&lt;0,"",IF(D5302&gt;$B$12,"",H5302-$B$14*D5302)))</f>
        <v/>
      </c>
      <c r="J5302" s="31" t="str">
        <f aca="false">IF(I5302="","",D5302*I5302*(D5302-D5301))</f>
        <v/>
      </c>
      <c r="K5302" s="31" t="str">
        <f aca="false">IF(I5302="","",I5302*(D5302-D5301))</f>
        <v/>
      </c>
    </row>
    <row r="5303" customFormat="false" ht="15" hidden="false" customHeight="false" outlineLevel="0" collapsed="false">
      <c r="D5303" s="32"/>
      <c r="E5303" s="32"/>
      <c r="F5303" s="32"/>
      <c r="G5303" s="32" t="str">
        <f aca="false">IF(D5303="","",VLOOKUP(g!F5303,'Gradient Baseline'!$A$3:$B$6001,2))</f>
        <v/>
      </c>
      <c r="H5303" s="32" t="str">
        <f aca="false">IF(D5303="","",E5303-G5303)</f>
        <v/>
      </c>
      <c r="I5303" s="32" t="str">
        <f aca="false">IF(D5303="","",IF((H5303-$B$14*D5303)&lt;0,"",IF(D5303&gt;$B$12,"",H5303-$B$14*D5303)))</f>
        <v/>
      </c>
      <c r="J5303" s="31" t="str">
        <f aca="false">IF(I5303="","",D5303*I5303*(D5303-D5302))</f>
        <v/>
      </c>
      <c r="K5303" s="31" t="str">
        <f aca="false">IF(I5303="","",I5303*(D5303-D5302))</f>
        <v/>
      </c>
    </row>
    <row r="5304" customFormat="false" ht="15" hidden="false" customHeight="false" outlineLevel="0" collapsed="false">
      <c r="D5304" s="32"/>
      <c r="E5304" s="32"/>
      <c r="F5304" s="32"/>
      <c r="G5304" s="32" t="str">
        <f aca="false">IF(D5304="","",VLOOKUP(g!F5304,'Gradient Baseline'!$A$3:$B$6001,2))</f>
        <v/>
      </c>
      <c r="H5304" s="32" t="str">
        <f aca="false">IF(D5304="","",E5304-G5304)</f>
        <v/>
      </c>
      <c r="I5304" s="32" t="str">
        <f aca="false">IF(D5304="","",IF((H5304-$B$14*D5304)&lt;0,"",IF(D5304&gt;$B$12,"",H5304-$B$14*D5304)))</f>
        <v/>
      </c>
      <c r="J5304" s="31" t="str">
        <f aca="false">IF(I5304="","",D5304*I5304*(D5304-D5303))</f>
        <v/>
      </c>
      <c r="K5304" s="31" t="str">
        <f aca="false">IF(I5304="","",I5304*(D5304-D5303))</f>
        <v/>
      </c>
    </row>
    <row r="5305" customFormat="false" ht="15" hidden="false" customHeight="false" outlineLevel="0" collapsed="false">
      <c r="D5305" s="32"/>
      <c r="E5305" s="32"/>
      <c r="F5305" s="32"/>
      <c r="G5305" s="32" t="str">
        <f aca="false">IF(D5305="","",VLOOKUP(g!F5305,'Gradient Baseline'!$A$3:$B$6001,2))</f>
        <v/>
      </c>
      <c r="H5305" s="32" t="str">
        <f aca="false">IF(D5305="","",E5305-G5305)</f>
        <v/>
      </c>
      <c r="I5305" s="32" t="str">
        <f aca="false">IF(D5305="","",IF((H5305-$B$14*D5305)&lt;0,"",IF(D5305&gt;$B$12,"",H5305-$B$14*D5305)))</f>
        <v/>
      </c>
      <c r="J5305" s="31" t="str">
        <f aca="false">IF(I5305="","",D5305*I5305*(D5305-D5304))</f>
        <v/>
      </c>
      <c r="K5305" s="31" t="str">
        <f aca="false">IF(I5305="","",I5305*(D5305-D5304))</f>
        <v/>
      </c>
    </row>
    <row r="5306" customFormat="false" ht="15" hidden="false" customHeight="false" outlineLevel="0" collapsed="false">
      <c r="D5306" s="32"/>
      <c r="E5306" s="32"/>
      <c r="F5306" s="32"/>
      <c r="G5306" s="32" t="str">
        <f aca="false">IF(D5306="","",VLOOKUP(g!F5306,'Gradient Baseline'!$A$3:$B$6001,2))</f>
        <v/>
      </c>
      <c r="H5306" s="32" t="str">
        <f aca="false">IF(D5306="","",E5306-G5306)</f>
        <v/>
      </c>
      <c r="I5306" s="32" t="str">
        <f aca="false">IF(D5306="","",IF((H5306-$B$14*D5306)&lt;0,"",IF(D5306&gt;$B$12,"",H5306-$B$14*D5306)))</f>
        <v/>
      </c>
      <c r="J5306" s="31" t="str">
        <f aca="false">IF(I5306="","",D5306*I5306*(D5306-D5305))</f>
        <v/>
      </c>
      <c r="K5306" s="31" t="str">
        <f aca="false">IF(I5306="","",I5306*(D5306-D5305))</f>
        <v/>
      </c>
    </row>
    <row r="5307" customFormat="false" ht="15" hidden="false" customHeight="false" outlineLevel="0" collapsed="false">
      <c r="D5307" s="32"/>
      <c r="E5307" s="32"/>
      <c r="F5307" s="32"/>
      <c r="G5307" s="32" t="str">
        <f aca="false">IF(D5307="","",VLOOKUP(g!F5307,'Gradient Baseline'!$A$3:$B$6001,2))</f>
        <v/>
      </c>
      <c r="H5307" s="32" t="str">
        <f aca="false">IF(D5307="","",E5307-G5307)</f>
        <v/>
      </c>
      <c r="I5307" s="32" t="str">
        <f aca="false">IF(D5307="","",IF((H5307-$B$14*D5307)&lt;0,"",IF(D5307&gt;$B$12,"",H5307-$B$14*D5307)))</f>
        <v/>
      </c>
      <c r="J5307" s="31" t="str">
        <f aca="false">IF(I5307="","",D5307*I5307*(D5307-D5306))</f>
        <v/>
      </c>
      <c r="K5307" s="31" t="str">
        <f aca="false">IF(I5307="","",I5307*(D5307-D5306))</f>
        <v/>
      </c>
    </row>
    <row r="5308" customFormat="false" ht="15" hidden="false" customHeight="false" outlineLevel="0" collapsed="false">
      <c r="D5308" s="32"/>
      <c r="E5308" s="32"/>
      <c r="F5308" s="32"/>
      <c r="G5308" s="32" t="str">
        <f aca="false">IF(D5308="","",VLOOKUP(g!F5308,'Gradient Baseline'!$A$3:$B$6001,2))</f>
        <v/>
      </c>
      <c r="H5308" s="32" t="str">
        <f aca="false">IF(D5308="","",E5308-G5308)</f>
        <v/>
      </c>
      <c r="I5308" s="32" t="str">
        <f aca="false">IF(D5308="","",IF((H5308-$B$14*D5308)&lt;0,"",IF(D5308&gt;$B$12,"",H5308-$B$14*D5308)))</f>
        <v/>
      </c>
      <c r="J5308" s="31" t="str">
        <f aca="false">IF(I5308="","",D5308*I5308*(D5308-D5307))</f>
        <v/>
      </c>
      <c r="K5308" s="31" t="str">
        <f aca="false">IF(I5308="","",I5308*(D5308-D5307))</f>
        <v/>
      </c>
    </row>
    <row r="5309" customFormat="false" ht="15" hidden="false" customHeight="false" outlineLevel="0" collapsed="false">
      <c r="D5309" s="32"/>
      <c r="E5309" s="32"/>
      <c r="F5309" s="32"/>
      <c r="G5309" s="32" t="str">
        <f aca="false">IF(D5309="","",VLOOKUP(g!F5309,'Gradient Baseline'!$A$3:$B$6001,2))</f>
        <v/>
      </c>
      <c r="H5309" s="32" t="str">
        <f aca="false">IF(D5309="","",E5309-G5309)</f>
        <v/>
      </c>
      <c r="I5309" s="32" t="str">
        <f aca="false">IF(D5309="","",IF((H5309-$B$14*D5309)&lt;0,"",IF(D5309&gt;$B$12,"",H5309-$B$14*D5309)))</f>
        <v/>
      </c>
      <c r="J5309" s="31" t="str">
        <f aca="false">IF(I5309="","",D5309*I5309*(D5309-D5308))</f>
        <v/>
      </c>
      <c r="K5309" s="31" t="str">
        <f aca="false">IF(I5309="","",I5309*(D5309-D5308))</f>
        <v/>
      </c>
    </row>
    <row r="5310" customFormat="false" ht="15" hidden="false" customHeight="false" outlineLevel="0" collapsed="false">
      <c r="D5310" s="32"/>
      <c r="E5310" s="32"/>
      <c r="F5310" s="32"/>
      <c r="G5310" s="32" t="str">
        <f aca="false">IF(D5310="","",VLOOKUP(g!F5310,'Gradient Baseline'!$A$3:$B$6001,2))</f>
        <v/>
      </c>
      <c r="H5310" s="32" t="str">
        <f aca="false">IF(D5310="","",E5310-G5310)</f>
        <v/>
      </c>
      <c r="I5310" s="32" t="str">
        <f aca="false">IF(D5310="","",IF((H5310-$B$14*D5310)&lt;0,"",IF(D5310&gt;$B$12,"",H5310-$B$14*D5310)))</f>
        <v/>
      </c>
      <c r="J5310" s="31" t="str">
        <f aca="false">IF(I5310="","",D5310*I5310*(D5310-D5309))</f>
        <v/>
      </c>
      <c r="K5310" s="31" t="str">
        <f aca="false">IF(I5310="","",I5310*(D5310-D5309))</f>
        <v/>
      </c>
    </row>
    <row r="5311" customFormat="false" ht="15" hidden="false" customHeight="false" outlineLevel="0" collapsed="false">
      <c r="D5311" s="32"/>
      <c r="E5311" s="32"/>
      <c r="F5311" s="32"/>
      <c r="G5311" s="32" t="str">
        <f aca="false">IF(D5311="","",VLOOKUP(g!F5311,'Gradient Baseline'!$A$3:$B$6001,2))</f>
        <v/>
      </c>
      <c r="H5311" s="32" t="str">
        <f aca="false">IF(D5311="","",E5311-G5311)</f>
        <v/>
      </c>
      <c r="I5311" s="32" t="str">
        <f aca="false">IF(D5311="","",IF((H5311-$B$14*D5311)&lt;0,"",IF(D5311&gt;$B$12,"",H5311-$B$14*D5311)))</f>
        <v/>
      </c>
      <c r="J5311" s="31" t="str">
        <f aca="false">IF(I5311="","",D5311*I5311*(D5311-D5310))</f>
        <v/>
      </c>
      <c r="K5311" s="31" t="str">
        <f aca="false">IF(I5311="","",I5311*(D5311-D5310))</f>
        <v/>
      </c>
    </row>
    <row r="5312" customFormat="false" ht="15" hidden="false" customHeight="false" outlineLevel="0" collapsed="false">
      <c r="D5312" s="32"/>
      <c r="E5312" s="32"/>
      <c r="F5312" s="32"/>
      <c r="G5312" s="32" t="str">
        <f aca="false">IF(D5312="","",VLOOKUP(g!F5312,'Gradient Baseline'!$A$3:$B$6001,2))</f>
        <v/>
      </c>
      <c r="H5312" s="32" t="str">
        <f aca="false">IF(D5312="","",E5312-G5312)</f>
        <v/>
      </c>
      <c r="I5312" s="32" t="str">
        <f aca="false">IF(D5312="","",IF((H5312-$B$14*D5312)&lt;0,"",IF(D5312&gt;$B$12,"",H5312-$B$14*D5312)))</f>
        <v/>
      </c>
      <c r="J5312" s="31" t="str">
        <f aca="false">IF(I5312="","",D5312*I5312*(D5312-D5311))</f>
        <v/>
      </c>
      <c r="K5312" s="31" t="str">
        <f aca="false">IF(I5312="","",I5312*(D5312-D5311))</f>
        <v/>
      </c>
    </row>
    <row r="5313" customFormat="false" ht="15" hidden="false" customHeight="false" outlineLevel="0" collapsed="false">
      <c r="D5313" s="32"/>
      <c r="E5313" s="32"/>
      <c r="F5313" s="32"/>
      <c r="G5313" s="32" t="str">
        <f aca="false">IF(D5313="","",VLOOKUP(g!F5313,'Gradient Baseline'!$A$3:$B$6001,2))</f>
        <v/>
      </c>
      <c r="H5313" s="32" t="str">
        <f aca="false">IF(D5313="","",E5313-G5313)</f>
        <v/>
      </c>
      <c r="I5313" s="32" t="str">
        <f aca="false">IF(D5313="","",IF((H5313-$B$14*D5313)&lt;0,"",IF(D5313&gt;$B$12,"",H5313-$B$14*D5313)))</f>
        <v/>
      </c>
      <c r="J5313" s="31" t="str">
        <f aca="false">IF(I5313="","",D5313*I5313*(D5313-D5312))</f>
        <v/>
      </c>
      <c r="K5313" s="31" t="str">
        <f aca="false">IF(I5313="","",I5313*(D5313-D5312))</f>
        <v/>
      </c>
    </row>
    <row r="5314" customFormat="false" ht="15" hidden="false" customHeight="false" outlineLevel="0" collapsed="false">
      <c r="D5314" s="32"/>
      <c r="E5314" s="32"/>
      <c r="F5314" s="32"/>
      <c r="G5314" s="32" t="str">
        <f aca="false">IF(D5314="","",VLOOKUP(g!F5314,'Gradient Baseline'!$A$3:$B$6001,2))</f>
        <v/>
      </c>
      <c r="H5314" s="32" t="str">
        <f aca="false">IF(D5314="","",E5314-G5314)</f>
        <v/>
      </c>
      <c r="I5314" s="32" t="str">
        <f aca="false">IF(D5314="","",IF((H5314-$B$14*D5314)&lt;0,"",IF(D5314&gt;$B$12,"",H5314-$B$14*D5314)))</f>
        <v/>
      </c>
      <c r="J5314" s="31" t="str">
        <f aca="false">IF(I5314="","",D5314*I5314*(D5314-D5313))</f>
        <v/>
      </c>
      <c r="K5314" s="31" t="str">
        <f aca="false">IF(I5314="","",I5314*(D5314-D5313))</f>
        <v/>
      </c>
    </row>
    <row r="5315" customFormat="false" ht="15" hidden="false" customHeight="false" outlineLevel="0" collapsed="false">
      <c r="D5315" s="32"/>
      <c r="E5315" s="32"/>
      <c r="F5315" s="32"/>
      <c r="G5315" s="32" t="str">
        <f aca="false">IF(D5315="","",VLOOKUP(g!F5315,'Gradient Baseline'!$A$3:$B$6001,2))</f>
        <v/>
      </c>
      <c r="H5315" s="32" t="str">
        <f aca="false">IF(D5315="","",E5315-G5315)</f>
        <v/>
      </c>
      <c r="I5315" s="32" t="str">
        <f aca="false">IF(D5315="","",IF((H5315-$B$14*D5315)&lt;0,"",IF(D5315&gt;$B$12,"",H5315-$B$14*D5315)))</f>
        <v/>
      </c>
      <c r="J5315" s="31" t="str">
        <f aca="false">IF(I5315="","",D5315*I5315*(D5315-D5314))</f>
        <v/>
      </c>
      <c r="K5315" s="31" t="str">
        <f aca="false">IF(I5315="","",I5315*(D5315-D5314))</f>
        <v/>
      </c>
    </row>
    <row r="5316" customFormat="false" ht="15" hidden="false" customHeight="false" outlineLevel="0" collapsed="false">
      <c r="D5316" s="32"/>
      <c r="E5316" s="32"/>
      <c r="F5316" s="32"/>
      <c r="G5316" s="32" t="str">
        <f aca="false">IF(D5316="","",VLOOKUP(g!F5316,'Gradient Baseline'!$A$3:$B$6001,2))</f>
        <v/>
      </c>
      <c r="H5316" s="32" t="str">
        <f aca="false">IF(D5316="","",E5316-G5316)</f>
        <v/>
      </c>
      <c r="I5316" s="32" t="str">
        <f aca="false">IF(D5316="","",IF((H5316-$B$14*D5316)&lt;0,"",IF(D5316&gt;$B$12,"",H5316-$B$14*D5316)))</f>
        <v/>
      </c>
      <c r="J5316" s="31" t="str">
        <f aca="false">IF(I5316="","",D5316*I5316*(D5316-D5315))</f>
        <v/>
      </c>
      <c r="K5316" s="31" t="str">
        <f aca="false">IF(I5316="","",I5316*(D5316-D5315))</f>
        <v/>
      </c>
    </row>
    <row r="5317" customFormat="false" ht="15" hidden="false" customHeight="false" outlineLevel="0" collapsed="false">
      <c r="D5317" s="32"/>
      <c r="E5317" s="32"/>
      <c r="F5317" s="32"/>
      <c r="G5317" s="32" t="str">
        <f aca="false">IF(D5317="","",VLOOKUP(g!F5317,'Gradient Baseline'!$A$3:$B$6001,2))</f>
        <v/>
      </c>
      <c r="H5317" s="32" t="str">
        <f aca="false">IF(D5317="","",E5317-G5317)</f>
        <v/>
      </c>
      <c r="I5317" s="32" t="str">
        <f aca="false">IF(D5317="","",IF((H5317-$B$14*D5317)&lt;0,"",IF(D5317&gt;$B$12,"",H5317-$B$14*D5317)))</f>
        <v/>
      </c>
      <c r="J5317" s="31" t="str">
        <f aca="false">IF(I5317="","",D5317*I5317*(D5317-D5316))</f>
        <v/>
      </c>
      <c r="K5317" s="31" t="str">
        <f aca="false">IF(I5317="","",I5317*(D5317-D5316))</f>
        <v/>
      </c>
    </row>
    <row r="5318" customFormat="false" ht="15" hidden="false" customHeight="false" outlineLevel="0" collapsed="false">
      <c r="D5318" s="32"/>
      <c r="E5318" s="32"/>
      <c r="F5318" s="32"/>
      <c r="G5318" s="32" t="str">
        <f aca="false">IF(D5318="","",VLOOKUP(g!F5318,'Gradient Baseline'!$A$3:$B$6001,2))</f>
        <v/>
      </c>
      <c r="H5318" s="32" t="str">
        <f aca="false">IF(D5318="","",E5318-G5318)</f>
        <v/>
      </c>
      <c r="I5318" s="32" t="str">
        <f aca="false">IF(D5318="","",IF((H5318-$B$14*D5318)&lt;0,"",IF(D5318&gt;$B$12,"",H5318-$B$14*D5318)))</f>
        <v/>
      </c>
      <c r="J5318" s="31" t="str">
        <f aca="false">IF(I5318="","",D5318*I5318*(D5318-D5317))</f>
        <v/>
      </c>
      <c r="K5318" s="31" t="str">
        <f aca="false">IF(I5318="","",I5318*(D5318-D5317))</f>
        <v/>
      </c>
    </row>
    <row r="5319" customFormat="false" ht="15" hidden="false" customHeight="false" outlineLevel="0" collapsed="false">
      <c r="D5319" s="32"/>
      <c r="E5319" s="32"/>
      <c r="F5319" s="32"/>
      <c r="G5319" s="32" t="str">
        <f aca="false">IF(D5319="","",VLOOKUP(g!F5319,'Gradient Baseline'!$A$3:$B$6001,2))</f>
        <v/>
      </c>
      <c r="H5319" s="32" t="str">
        <f aca="false">IF(D5319="","",E5319-G5319)</f>
        <v/>
      </c>
      <c r="I5319" s="32" t="str">
        <f aca="false">IF(D5319="","",IF((H5319-$B$14*D5319)&lt;0,"",IF(D5319&gt;$B$12,"",H5319-$B$14*D5319)))</f>
        <v/>
      </c>
      <c r="J5319" s="31" t="str">
        <f aca="false">IF(I5319="","",D5319*I5319*(D5319-D5318))</f>
        <v/>
      </c>
      <c r="K5319" s="31" t="str">
        <f aca="false">IF(I5319="","",I5319*(D5319-D5318))</f>
        <v/>
      </c>
    </row>
    <row r="5320" customFormat="false" ht="15" hidden="false" customHeight="false" outlineLevel="0" collapsed="false">
      <c r="D5320" s="32"/>
      <c r="E5320" s="32"/>
      <c r="F5320" s="32"/>
      <c r="G5320" s="32" t="str">
        <f aca="false">IF(D5320="","",VLOOKUP(g!F5320,'Gradient Baseline'!$A$3:$B$6001,2))</f>
        <v/>
      </c>
      <c r="H5320" s="32" t="str">
        <f aca="false">IF(D5320="","",E5320-G5320)</f>
        <v/>
      </c>
      <c r="I5320" s="32" t="str">
        <f aca="false">IF(D5320="","",IF((H5320-$B$14*D5320)&lt;0,"",IF(D5320&gt;$B$12,"",H5320-$B$14*D5320)))</f>
        <v/>
      </c>
      <c r="J5320" s="31" t="str">
        <f aca="false">IF(I5320="","",D5320*I5320*(D5320-D5319))</f>
        <v/>
      </c>
      <c r="K5320" s="31" t="str">
        <f aca="false">IF(I5320="","",I5320*(D5320-D5319))</f>
        <v/>
      </c>
    </row>
    <row r="5321" customFormat="false" ht="15" hidden="false" customHeight="false" outlineLevel="0" collapsed="false">
      <c r="D5321" s="32"/>
      <c r="E5321" s="32"/>
      <c r="F5321" s="32"/>
      <c r="G5321" s="32" t="str">
        <f aca="false">IF(D5321="","",VLOOKUP(g!F5321,'Gradient Baseline'!$A$3:$B$6001,2))</f>
        <v/>
      </c>
      <c r="H5321" s="32" t="str">
        <f aca="false">IF(D5321="","",E5321-G5321)</f>
        <v/>
      </c>
      <c r="I5321" s="32" t="str">
        <f aca="false">IF(D5321="","",IF((H5321-$B$14*D5321)&lt;0,"",IF(D5321&gt;$B$12,"",H5321-$B$14*D5321)))</f>
        <v/>
      </c>
      <c r="J5321" s="31" t="str">
        <f aca="false">IF(I5321="","",D5321*I5321*(D5321-D5320))</f>
        <v/>
      </c>
      <c r="K5321" s="31" t="str">
        <f aca="false">IF(I5321="","",I5321*(D5321-D5320))</f>
        <v/>
      </c>
    </row>
    <row r="5322" customFormat="false" ht="15" hidden="false" customHeight="false" outlineLevel="0" collapsed="false">
      <c r="D5322" s="32"/>
      <c r="E5322" s="32"/>
      <c r="F5322" s="32"/>
      <c r="G5322" s="32" t="str">
        <f aca="false">IF(D5322="","",VLOOKUP(g!F5322,'Gradient Baseline'!$A$3:$B$6001,2))</f>
        <v/>
      </c>
      <c r="H5322" s="32" t="str">
        <f aca="false">IF(D5322="","",E5322-G5322)</f>
        <v/>
      </c>
      <c r="I5322" s="32" t="str">
        <f aca="false">IF(D5322="","",IF((H5322-$B$14*D5322)&lt;0,"",IF(D5322&gt;$B$12,"",H5322-$B$14*D5322)))</f>
        <v/>
      </c>
      <c r="J5322" s="31" t="str">
        <f aca="false">IF(I5322="","",D5322*I5322*(D5322-D5321))</f>
        <v/>
      </c>
      <c r="K5322" s="31" t="str">
        <f aca="false">IF(I5322="","",I5322*(D5322-D5321))</f>
        <v/>
      </c>
    </row>
    <row r="5323" customFormat="false" ht="15" hidden="false" customHeight="false" outlineLevel="0" collapsed="false">
      <c r="D5323" s="32"/>
      <c r="E5323" s="32"/>
      <c r="F5323" s="32"/>
      <c r="G5323" s="32" t="str">
        <f aca="false">IF(D5323="","",VLOOKUP(g!F5323,'Gradient Baseline'!$A$3:$B$6001,2))</f>
        <v/>
      </c>
      <c r="H5323" s="32" t="str">
        <f aca="false">IF(D5323="","",E5323-G5323)</f>
        <v/>
      </c>
      <c r="I5323" s="32" t="str">
        <f aca="false">IF(D5323="","",IF((H5323-$B$14*D5323)&lt;0,"",IF(D5323&gt;$B$12,"",H5323-$B$14*D5323)))</f>
        <v/>
      </c>
      <c r="J5323" s="31" t="str">
        <f aca="false">IF(I5323="","",D5323*I5323*(D5323-D5322))</f>
        <v/>
      </c>
      <c r="K5323" s="31" t="str">
        <f aca="false">IF(I5323="","",I5323*(D5323-D5322))</f>
        <v/>
      </c>
    </row>
    <row r="5324" customFormat="false" ht="15" hidden="false" customHeight="false" outlineLevel="0" collapsed="false">
      <c r="D5324" s="32"/>
      <c r="E5324" s="32"/>
      <c r="F5324" s="32"/>
      <c r="G5324" s="32" t="str">
        <f aca="false">IF(D5324="","",VLOOKUP(g!F5324,'Gradient Baseline'!$A$3:$B$6001,2))</f>
        <v/>
      </c>
      <c r="H5324" s="32" t="str">
        <f aca="false">IF(D5324="","",E5324-G5324)</f>
        <v/>
      </c>
      <c r="I5324" s="32" t="str">
        <f aca="false">IF(D5324="","",IF((H5324-$B$14*D5324)&lt;0,"",IF(D5324&gt;$B$12,"",H5324-$B$14*D5324)))</f>
        <v/>
      </c>
      <c r="J5324" s="31" t="str">
        <f aca="false">IF(I5324="","",D5324*I5324*(D5324-D5323))</f>
        <v/>
      </c>
      <c r="K5324" s="31" t="str">
        <f aca="false">IF(I5324="","",I5324*(D5324-D5323))</f>
        <v/>
      </c>
    </row>
    <row r="5325" customFormat="false" ht="15" hidden="false" customHeight="false" outlineLevel="0" collapsed="false">
      <c r="D5325" s="32"/>
      <c r="E5325" s="32"/>
      <c r="F5325" s="32"/>
      <c r="G5325" s="32" t="str">
        <f aca="false">IF(D5325="","",VLOOKUP(g!F5325,'Gradient Baseline'!$A$3:$B$6001,2))</f>
        <v/>
      </c>
      <c r="H5325" s="32" t="str">
        <f aca="false">IF(D5325="","",E5325-G5325)</f>
        <v/>
      </c>
      <c r="I5325" s="32" t="str">
        <f aca="false">IF(D5325="","",IF((H5325-$B$14*D5325)&lt;0,"",IF(D5325&gt;$B$12,"",H5325-$B$14*D5325)))</f>
        <v/>
      </c>
      <c r="J5325" s="31" t="str">
        <f aca="false">IF(I5325="","",D5325*I5325*(D5325-D5324))</f>
        <v/>
      </c>
      <c r="K5325" s="31" t="str">
        <f aca="false">IF(I5325="","",I5325*(D5325-D5324))</f>
        <v/>
      </c>
    </row>
    <row r="5326" customFormat="false" ht="15" hidden="false" customHeight="false" outlineLevel="0" collapsed="false">
      <c r="D5326" s="32"/>
      <c r="E5326" s="32"/>
      <c r="F5326" s="32"/>
      <c r="G5326" s="32" t="str">
        <f aca="false">IF(D5326="","",VLOOKUP(g!F5326,'Gradient Baseline'!$A$3:$B$6001,2))</f>
        <v/>
      </c>
      <c r="H5326" s="32" t="str">
        <f aca="false">IF(D5326="","",E5326-G5326)</f>
        <v/>
      </c>
      <c r="I5326" s="32" t="str">
        <f aca="false">IF(D5326="","",IF((H5326-$B$14*D5326)&lt;0,"",IF(D5326&gt;$B$12,"",H5326-$B$14*D5326)))</f>
        <v/>
      </c>
      <c r="J5326" s="31" t="str">
        <f aca="false">IF(I5326="","",D5326*I5326*(D5326-D5325))</f>
        <v/>
      </c>
      <c r="K5326" s="31" t="str">
        <f aca="false">IF(I5326="","",I5326*(D5326-D5325))</f>
        <v/>
      </c>
    </row>
    <row r="5327" customFormat="false" ht="15" hidden="false" customHeight="false" outlineLevel="0" collapsed="false">
      <c r="D5327" s="32"/>
      <c r="E5327" s="32"/>
      <c r="F5327" s="32"/>
      <c r="G5327" s="32" t="str">
        <f aca="false">IF(D5327="","",VLOOKUP(g!F5327,'Gradient Baseline'!$A$3:$B$6001,2))</f>
        <v/>
      </c>
      <c r="H5327" s="32" t="str">
        <f aca="false">IF(D5327="","",E5327-G5327)</f>
        <v/>
      </c>
      <c r="I5327" s="32" t="str">
        <f aca="false">IF(D5327="","",IF((H5327-$B$14*D5327)&lt;0,"",IF(D5327&gt;$B$12,"",H5327-$B$14*D5327)))</f>
        <v/>
      </c>
      <c r="J5327" s="31" t="str">
        <f aca="false">IF(I5327="","",D5327*I5327*(D5327-D5326))</f>
        <v/>
      </c>
      <c r="K5327" s="31" t="str">
        <f aca="false">IF(I5327="","",I5327*(D5327-D5326))</f>
        <v/>
      </c>
    </row>
    <row r="5328" customFormat="false" ht="15" hidden="false" customHeight="false" outlineLevel="0" collapsed="false">
      <c r="D5328" s="32"/>
      <c r="E5328" s="32"/>
      <c r="F5328" s="32"/>
      <c r="G5328" s="32" t="str">
        <f aca="false">IF(D5328="","",VLOOKUP(g!F5328,'Gradient Baseline'!$A$3:$B$6001,2))</f>
        <v/>
      </c>
      <c r="H5328" s="32" t="str">
        <f aca="false">IF(D5328="","",E5328-G5328)</f>
        <v/>
      </c>
      <c r="I5328" s="32" t="str">
        <f aca="false">IF(D5328="","",IF((H5328-$B$14*D5328)&lt;0,"",IF(D5328&gt;$B$12,"",H5328-$B$14*D5328)))</f>
        <v/>
      </c>
      <c r="J5328" s="31" t="str">
        <f aca="false">IF(I5328="","",D5328*I5328*(D5328-D5327))</f>
        <v/>
      </c>
      <c r="K5328" s="31" t="str">
        <f aca="false">IF(I5328="","",I5328*(D5328-D5327))</f>
        <v/>
      </c>
    </row>
    <row r="5329" customFormat="false" ht="15" hidden="false" customHeight="false" outlineLevel="0" collapsed="false">
      <c r="D5329" s="32"/>
      <c r="E5329" s="32"/>
      <c r="F5329" s="32"/>
      <c r="G5329" s="32" t="str">
        <f aca="false">IF(D5329="","",VLOOKUP(g!F5329,'Gradient Baseline'!$A$3:$B$6001,2))</f>
        <v/>
      </c>
      <c r="H5329" s="32" t="str">
        <f aca="false">IF(D5329="","",E5329-G5329)</f>
        <v/>
      </c>
      <c r="I5329" s="32" t="str">
        <f aca="false">IF(D5329="","",IF((H5329-$B$14*D5329)&lt;0,"",IF(D5329&gt;$B$12,"",H5329-$B$14*D5329)))</f>
        <v/>
      </c>
      <c r="J5329" s="31" t="str">
        <f aca="false">IF(I5329="","",D5329*I5329*(D5329-D5328))</f>
        <v/>
      </c>
      <c r="K5329" s="31" t="str">
        <f aca="false">IF(I5329="","",I5329*(D5329-D5328))</f>
        <v/>
      </c>
    </row>
    <row r="5330" customFormat="false" ht="15" hidden="false" customHeight="false" outlineLevel="0" collapsed="false">
      <c r="D5330" s="32"/>
      <c r="E5330" s="32"/>
      <c r="F5330" s="32"/>
      <c r="G5330" s="32" t="str">
        <f aca="false">IF(D5330="","",VLOOKUP(g!F5330,'Gradient Baseline'!$A$3:$B$6001,2))</f>
        <v/>
      </c>
      <c r="H5330" s="32" t="str">
        <f aca="false">IF(D5330="","",E5330-G5330)</f>
        <v/>
      </c>
      <c r="I5330" s="32" t="str">
        <f aca="false">IF(D5330="","",IF((H5330-$B$14*D5330)&lt;0,"",IF(D5330&gt;$B$12,"",H5330-$B$14*D5330)))</f>
        <v/>
      </c>
      <c r="J5330" s="31" t="str">
        <f aca="false">IF(I5330="","",D5330*I5330*(D5330-D5329))</f>
        <v/>
      </c>
      <c r="K5330" s="31" t="str">
        <f aca="false">IF(I5330="","",I5330*(D5330-D5329))</f>
        <v/>
      </c>
    </row>
    <row r="5331" customFormat="false" ht="15" hidden="false" customHeight="false" outlineLevel="0" collapsed="false">
      <c r="D5331" s="32"/>
      <c r="E5331" s="32"/>
      <c r="F5331" s="32"/>
      <c r="G5331" s="32" t="str">
        <f aca="false">IF(D5331="","",VLOOKUP(g!F5331,'Gradient Baseline'!$A$3:$B$6001,2))</f>
        <v/>
      </c>
      <c r="H5331" s="32" t="str">
        <f aca="false">IF(D5331="","",E5331-G5331)</f>
        <v/>
      </c>
      <c r="I5331" s="32" t="str">
        <f aca="false">IF(D5331="","",IF((H5331-$B$14*D5331)&lt;0,"",IF(D5331&gt;$B$12,"",H5331-$B$14*D5331)))</f>
        <v/>
      </c>
      <c r="J5331" s="31" t="str">
        <f aca="false">IF(I5331="","",D5331*I5331*(D5331-D5330))</f>
        <v/>
      </c>
      <c r="K5331" s="31" t="str">
        <f aca="false">IF(I5331="","",I5331*(D5331-D5330))</f>
        <v/>
      </c>
    </row>
    <row r="5332" customFormat="false" ht="15" hidden="false" customHeight="false" outlineLevel="0" collapsed="false">
      <c r="D5332" s="32"/>
      <c r="E5332" s="32"/>
      <c r="F5332" s="32"/>
      <c r="G5332" s="32" t="str">
        <f aca="false">IF(D5332="","",VLOOKUP(g!F5332,'Gradient Baseline'!$A$3:$B$6001,2))</f>
        <v/>
      </c>
      <c r="H5332" s="32" t="str">
        <f aca="false">IF(D5332="","",E5332-G5332)</f>
        <v/>
      </c>
      <c r="I5332" s="32" t="str">
        <f aca="false">IF(D5332="","",IF((H5332-$B$14*D5332)&lt;0,"",IF(D5332&gt;$B$12,"",H5332-$B$14*D5332)))</f>
        <v/>
      </c>
      <c r="J5332" s="31" t="str">
        <f aca="false">IF(I5332="","",D5332*I5332*(D5332-D5331))</f>
        <v/>
      </c>
      <c r="K5332" s="31" t="str">
        <f aca="false">IF(I5332="","",I5332*(D5332-D5331))</f>
        <v/>
      </c>
    </row>
    <row r="5333" customFormat="false" ht="15" hidden="false" customHeight="false" outlineLevel="0" collapsed="false">
      <c r="D5333" s="32"/>
      <c r="E5333" s="32"/>
      <c r="F5333" s="32"/>
      <c r="G5333" s="32" t="str">
        <f aca="false">IF(D5333="","",VLOOKUP(g!F5333,'Gradient Baseline'!$A$3:$B$6001,2))</f>
        <v/>
      </c>
      <c r="H5333" s="32" t="str">
        <f aca="false">IF(D5333="","",E5333-G5333)</f>
        <v/>
      </c>
      <c r="I5333" s="32" t="str">
        <f aca="false">IF(D5333="","",IF((H5333-$B$14*D5333)&lt;0,"",IF(D5333&gt;$B$12,"",H5333-$B$14*D5333)))</f>
        <v/>
      </c>
      <c r="J5333" s="31" t="str">
        <f aca="false">IF(I5333="","",D5333*I5333*(D5333-D5332))</f>
        <v/>
      </c>
      <c r="K5333" s="31" t="str">
        <f aca="false">IF(I5333="","",I5333*(D5333-D5332))</f>
        <v/>
      </c>
    </row>
    <row r="5334" customFormat="false" ht="15" hidden="false" customHeight="false" outlineLevel="0" collapsed="false">
      <c r="D5334" s="32"/>
      <c r="E5334" s="32"/>
      <c r="F5334" s="32"/>
      <c r="G5334" s="32" t="str">
        <f aca="false">IF(D5334="","",VLOOKUP(g!F5334,'Gradient Baseline'!$A$3:$B$6001,2))</f>
        <v/>
      </c>
      <c r="H5334" s="32" t="str">
        <f aca="false">IF(D5334="","",E5334-G5334)</f>
        <v/>
      </c>
      <c r="I5334" s="32" t="str">
        <f aca="false">IF(D5334="","",IF((H5334-$B$14*D5334)&lt;0,"",IF(D5334&gt;$B$12,"",H5334-$B$14*D5334)))</f>
        <v/>
      </c>
      <c r="J5334" s="31" t="str">
        <f aca="false">IF(I5334="","",D5334*I5334*(D5334-D5333))</f>
        <v/>
      </c>
      <c r="K5334" s="31" t="str">
        <f aca="false">IF(I5334="","",I5334*(D5334-D5333))</f>
        <v/>
      </c>
    </row>
    <row r="5335" customFormat="false" ht="15" hidden="false" customHeight="false" outlineLevel="0" collapsed="false">
      <c r="D5335" s="32"/>
      <c r="E5335" s="32"/>
      <c r="F5335" s="32"/>
      <c r="G5335" s="32" t="str">
        <f aca="false">IF(D5335="","",VLOOKUP(g!F5335,'Gradient Baseline'!$A$3:$B$6001,2))</f>
        <v/>
      </c>
      <c r="H5335" s="32" t="str">
        <f aca="false">IF(D5335="","",E5335-G5335)</f>
        <v/>
      </c>
      <c r="I5335" s="32" t="str">
        <f aca="false">IF(D5335="","",IF((H5335-$B$14*D5335)&lt;0,"",IF(D5335&gt;$B$12,"",H5335-$B$14*D5335)))</f>
        <v/>
      </c>
      <c r="J5335" s="31" t="str">
        <f aca="false">IF(I5335="","",D5335*I5335*(D5335-D5334))</f>
        <v/>
      </c>
      <c r="K5335" s="31" t="str">
        <f aca="false">IF(I5335="","",I5335*(D5335-D5334))</f>
        <v/>
      </c>
    </row>
    <row r="5336" customFormat="false" ht="15" hidden="false" customHeight="false" outlineLevel="0" collapsed="false">
      <c r="D5336" s="32"/>
      <c r="E5336" s="32"/>
      <c r="F5336" s="32"/>
      <c r="G5336" s="32" t="str">
        <f aca="false">IF(D5336="","",VLOOKUP(g!F5336,'Gradient Baseline'!$A$3:$B$6001,2))</f>
        <v/>
      </c>
      <c r="H5336" s="32" t="str">
        <f aca="false">IF(D5336="","",E5336-G5336)</f>
        <v/>
      </c>
      <c r="I5336" s="32" t="str">
        <f aca="false">IF(D5336="","",IF((H5336-$B$14*D5336)&lt;0,"",IF(D5336&gt;$B$12,"",H5336-$B$14*D5336)))</f>
        <v/>
      </c>
      <c r="J5336" s="31" t="str">
        <f aca="false">IF(I5336="","",D5336*I5336*(D5336-D5335))</f>
        <v/>
      </c>
      <c r="K5336" s="31" t="str">
        <f aca="false">IF(I5336="","",I5336*(D5336-D5335))</f>
        <v/>
      </c>
    </row>
    <row r="5337" customFormat="false" ht="15" hidden="false" customHeight="false" outlineLevel="0" collapsed="false">
      <c r="D5337" s="32"/>
      <c r="E5337" s="32"/>
      <c r="F5337" s="32"/>
      <c r="G5337" s="32" t="str">
        <f aca="false">IF(D5337="","",VLOOKUP(g!F5337,'Gradient Baseline'!$A$3:$B$6001,2))</f>
        <v/>
      </c>
      <c r="H5337" s="32" t="str">
        <f aca="false">IF(D5337="","",E5337-G5337)</f>
        <v/>
      </c>
      <c r="I5337" s="32" t="str">
        <f aca="false">IF(D5337="","",IF((H5337-$B$14*D5337)&lt;0,"",IF(D5337&gt;$B$12,"",H5337-$B$14*D5337)))</f>
        <v/>
      </c>
      <c r="J5337" s="31" t="str">
        <f aca="false">IF(I5337="","",D5337*I5337*(D5337-D5336))</f>
        <v/>
      </c>
      <c r="K5337" s="31" t="str">
        <f aca="false">IF(I5337="","",I5337*(D5337-D5336))</f>
        <v/>
      </c>
    </row>
    <row r="5338" customFormat="false" ht="15" hidden="false" customHeight="false" outlineLevel="0" collapsed="false">
      <c r="D5338" s="32"/>
      <c r="E5338" s="32"/>
      <c r="F5338" s="32"/>
      <c r="G5338" s="32" t="str">
        <f aca="false">IF(D5338="","",VLOOKUP(g!F5338,'Gradient Baseline'!$A$3:$B$6001,2))</f>
        <v/>
      </c>
      <c r="H5338" s="32" t="str">
        <f aca="false">IF(D5338="","",E5338-G5338)</f>
        <v/>
      </c>
      <c r="I5338" s="32" t="str">
        <f aca="false">IF(D5338="","",IF((H5338-$B$14*D5338)&lt;0,"",IF(D5338&gt;$B$12,"",H5338-$B$14*D5338)))</f>
        <v/>
      </c>
      <c r="J5338" s="31" t="str">
        <f aca="false">IF(I5338="","",D5338*I5338*(D5338-D5337))</f>
        <v/>
      </c>
      <c r="K5338" s="31" t="str">
        <f aca="false">IF(I5338="","",I5338*(D5338-D5337))</f>
        <v/>
      </c>
    </row>
    <row r="5339" customFormat="false" ht="15" hidden="false" customHeight="false" outlineLevel="0" collapsed="false">
      <c r="D5339" s="32"/>
      <c r="E5339" s="32"/>
      <c r="F5339" s="32"/>
      <c r="G5339" s="32" t="str">
        <f aca="false">IF(D5339="","",VLOOKUP(g!F5339,'Gradient Baseline'!$A$3:$B$6001,2))</f>
        <v/>
      </c>
      <c r="H5339" s="32" t="str">
        <f aca="false">IF(D5339="","",E5339-G5339)</f>
        <v/>
      </c>
      <c r="I5339" s="32" t="str">
        <f aca="false">IF(D5339="","",IF((H5339-$B$14*D5339)&lt;0,"",IF(D5339&gt;$B$12,"",H5339-$B$14*D5339)))</f>
        <v/>
      </c>
      <c r="J5339" s="31" t="str">
        <f aca="false">IF(I5339="","",D5339*I5339*(D5339-D5338))</f>
        <v/>
      </c>
      <c r="K5339" s="31" t="str">
        <f aca="false">IF(I5339="","",I5339*(D5339-D5338))</f>
        <v/>
      </c>
    </row>
    <row r="5340" customFormat="false" ht="15" hidden="false" customHeight="false" outlineLevel="0" collapsed="false">
      <c r="D5340" s="32"/>
      <c r="E5340" s="32"/>
      <c r="F5340" s="32"/>
      <c r="G5340" s="32" t="str">
        <f aca="false">IF(D5340="","",VLOOKUP(g!F5340,'Gradient Baseline'!$A$3:$B$6001,2))</f>
        <v/>
      </c>
      <c r="H5340" s="32" t="str">
        <f aca="false">IF(D5340="","",E5340-G5340)</f>
        <v/>
      </c>
      <c r="I5340" s="32" t="str">
        <f aca="false">IF(D5340="","",IF((H5340-$B$14*D5340)&lt;0,"",IF(D5340&gt;$B$12,"",H5340-$B$14*D5340)))</f>
        <v/>
      </c>
      <c r="J5340" s="31" t="str">
        <f aca="false">IF(I5340="","",D5340*I5340*(D5340-D5339))</f>
        <v/>
      </c>
      <c r="K5340" s="31" t="str">
        <f aca="false">IF(I5340="","",I5340*(D5340-D5339))</f>
        <v/>
      </c>
    </row>
    <row r="5341" customFormat="false" ht="15" hidden="false" customHeight="false" outlineLevel="0" collapsed="false">
      <c r="D5341" s="32"/>
      <c r="E5341" s="32"/>
      <c r="F5341" s="32"/>
      <c r="G5341" s="32" t="str">
        <f aca="false">IF(D5341="","",VLOOKUP(g!F5341,'Gradient Baseline'!$A$3:$B$6001,2))</f>
        <v/>
      </c>
      <c r="H5341" s="32" t="str">
        <f aca="false">IF(D5341="","",E5341-G5341)</f>
        <v/>
      </c>
      <c r="I5341" s="32" t="str">
        <f aca="false">IF(D5341="","",IF((H5341-$B$14*D5341)&lt;0,"",IF(D5341&gt;$B$12,"",H5341-$B$14*D5341)))</f>
        <v/>
      </c>
      <c r="J5341" s="31" t="str">
        <f aca="false">IF(I5341="","",D5341*I5341*(D5341-D5340))</f>
        <v/>
      </c>
      <c r="K5341" s="31" t="str">
        <f aca="false">IF(I5341="","",I5341*(D5341-D5340))</f>
        <v/>
      </c>
    </row>
    <row r="5342" customFormat="false" ht="15" hidden="false" customHeight="false" outlineLevel="0" collapsed="false">
      <c r="D5342" s="32"/>
      <c r="E5342" s="32"/>
      <c r="F5342" s="32"/>
      <c r="G5342" s="32" t="str">
        <f aca="false">IF(D5342="","",VLOOKUP(g!F5342,'Gradient Baseline'!$A$3:$B$6001,2))</f>
        <v/>
      </c>
      <c r="H5342" s="32" t="str">
        <f aca="false">IF(D5342="","",E5342-G5342)</f>
        <v/>
      </c>
      <c r="I5342" s="32" t="str">
        <f aca="false">IF(D5342="","",IF((H5342-$B$14*D5342)&lt;0,"",IF(D5342&gt;$B$12,"",H5342-$B$14*D5342)))</f>
        <v/>
      </c>
      <c r="J5342" s="31" t="str">
        <f aca="false">IF(I5342="","",D5342*I5342*(D5342-D5341))</f>
        <v/>
      </c>
      <c r="K5342" s="31" t="str">
        <f aca="false">IF(I5342="","",I5342*(D5342-D5341))</f>
        <v/>
      </c>
    </row>
    <row r="5343" customFormat="false" ht="15" hidden="false" customHeight="false" outlineLevel="0" collapsed="false">
      <c r="D5343" s="32"/>
      <c r="E5343" s="32"/>
      <c r="F5343" s="32"/>
      <c r="G5343" s="32" t="str">
        <f aca="false">IF(D5343="","",VLOOKUP(g!F5343,'Gradient Baseline'!$A$3:$B$6001,2))</f>
        <v/>
      </c>
      <c r="H5343" s="32" t="str">
        <f aca="false">IF(D5343="","",E5343-G5343)</f>
        <v/>
      </c>
      <c r="I5343" s="32" t="str">
        <f aca="false">IF(D5343="","",IF((H5343-$B$14*D5343)&lt;0,"",IF(D5343&gt;$B$12,"",H5343-$B$14*D5343)))</f>
        <v/>
      </c>
      <c r="J5343" s="31" t="str">
        <f aca="false">IF(I5343="","",D5343*I5343*(D5343-D5342))</f>
        <v/>
      </c>
      <c r="K5343" s="31" t="str">
        <f aca="false">IF(I5343="","",I5343*(D5343-D5342))</f>
        <v/>
      </c>
    </row>
    <row r="5344" customFormat="false" ht="15" hidden="false" customHeight="false" outlineLevel="0" collapsed="false">
      <c r="D5344" s="32"/>
      <c r="E5344" s="32"/>
      <c r="F5344" s="32"/>
      <c r="G5344" s="32" t="str">
        <f aca="false">IF(D5344="","",VLOOKUP(g!F5344,'Gradient Baseline'!$A$3:$B$6001,2))</f>
        <v/>
      </c>
      <c r="H5344" s="32" t="str">
        <f aca="false">IF(D5344="","",E5344-G5344)</f>
        <v/>
      </c>
      <c r="I5344" s="32" t="str">
        <f aca="false">IF(D5344="","",IF((H5344-$B$14*D5344)&lt;0,"",IF(D5344&gt;$B$12,"",H5344-$B$14*D5344)))</f>
        <v/>
      </c>
      <c r="J5344" s="31" t="str">
        <f aca="false">IF(I5344="","",D5344*I5344*(D5344-D5343))</f>
        <v/>
      </c>
      <c r="K5344" s="31" t="str">
        <f aca="false">IF(I5344="","",I5344*(D5344-D5343))</f>
        <v/>
      </c>
    </row>
    <row r="5345" customFormat="false" ht="15" hidden="false" customHeight="false" outlineLevel="0" collapsed="false">
      <c r="D5345" s="32"/>
      <c r="E5345" s="32"/>
      <c r="F5345" s="32"/>
      <c r="G5345" s="32" t="str">
        <f aca="false">IF(D5345="","",VLOOKUP(g!F5345,'Gradient Baseline'!$A$3:$B$6001,2))</f>
        <v/>
      </c>
      <c r="H5345" s="32" t="str">
        <f aca="false">IF(D5345="","",E5345-G5345)</f>
        <v/>
      </c>
      <c r="I5345" s="32" t="str">
        <f aca="false">IF(D5345="","",IF((H5345-$B$14*D5345)&lt;0,"",IF(D5345&gt;$B$12,"",H5345-$B$14*D5345)))</f>
        <v/>
      </c>
      <c r="J5345" s="31" t="str">
        <f aca="false">IF(I5345="","",D5345*I5345*(D5345-D5344))</f>
        <v/>
      </c>
      <c r="K5345" s="31" t="str">
        <f aca="false">IF(I5345="","",I5345*(D5345-D5344))</f>
        <v/>
      </c>
    </row>
    <row r="5346" customFormat="false" ht="15" hidden="false" customHeight="false" outlineLevel="0" collapsed="false">
      <c r="D5346" s="32"/>
      <c r="E5346" s="32"/>
      <c r="F5346" s="32"/>
      <c r="G5346" s="32" t="str">
        <f aca="false">IF(D5346="","",VLOOKUP(g!F5346,'Gradient Baseline'!$A$3:$B$6001,2))</f>
        <v/>
      </c>
      <c r="H5346" s="32" t="str">
        <f aca="false">IF(D5346="","",E5346-G5346)</f>
        <v/>
      </c>
      <c r="I5346" s="32" t="str">
        <f aca="false">IF(D5346="","",IF((H5346-$B$14*D5346)&lt;0,"",IF(D5346&gt;$B$12,"",H5346-$B$14*D5346)))</f>
        <v/>
      </c>
      <c r="J5346" s="31" t="str">
        <f aca="false">IF(I5346="","",D5346*I5346*(D5346-D5345))</f>
        <v/>
      </c>
      <c r="K5346" s="31" t="str">
        <f aca="false">IF(I5346="","",I5346*(D5346-D5345))</f>
        <v/>
      </c>
    </row>
    <row r="5347" customFormat="false" ht="15" hidden="false" customHeight="false" outlineLevel="0" collapsed="false">
      <c r="D5347" s="32"/>
      <c r="E5347" s="32"/>
      <c r="F5347" s="32"/>
      <c r="G5347" s="32" t="str">
        <f aca="false">IF(D5347="","",VLOOKUP(g!F5347,'Gradient Baseline'!$A$3:$B$6001,2))</f>
        <v/>
      </c>
      <c r="H5347" s="32" t="str">
        <f aca="false">IF(D5347="","",E5347-G5347)</f>
        <v/>
      </c>
      <c r="I5347" s="32" t="str">
        <f aca="false">IF(D5347="","",IF((H5347-$B$14*D5347)&lt;0,"",IF(D5347&gt;$B$12,"",H5347-$B$14*D5347)))</f>
        <v/>
      </c>
      <c r="J5347" s="31" t="str">
        <f aca="false">IF(I5347="","",D5347*I5347*(D5347-D5346))</f>
        <v/>
      </c>
      <c r="K5347" s="31" t="str">
        <f aca="false">IF(I5347="","",I5347*(D5347-D5346))</f>
        <v/>
      </c>
    </row>
    <row r="5348" customFormat="false" ht="15" hidden="false" customHeight="false" outlineLevel="0" collapsed="false">
      <c r="D5348" s="32"/>
      <c r="E5348" s="32"/>
      <c r="F5348" s="32"/>
      <c r="G5348" s="32" t="str">
        <f aca="false">IF(D5348="","",VLOOKUP(g!F5348,'Gradient Baseline'!$A$3:$B$6001,2))</f>
        <v/>
      </c>
      <c r="H5348" s="32" t="str">
        <f aca="false">IF(D5348="","",E5348-G5348)</f>
        <v/>
      </c>
      <c r="I5348" s="32" t="str">
        <f aca="false">IF(D5348="","",IF((H5348-$B$14*D5348)&lt;0,"",IF(D5348&gt;$B$12,"",H5348-$B$14*D5348)))</f>
        <v/>
      </c>
      <c r="J5348" s="31" t="str">
        <f aca="false">IF(I5348="","",D5348*I5348*(D5348-D5347))</f>
        <v/>
      </c>
      <c r="K5348" s="31" t="str">
        <f aca="false">IF(I5348="","",I5348*(D5348-D5347))</f>
        <v/>
      </c>
    </row>
    <row r="5349" customFormat="false" ht="15" hidden="false" customHeight="false" outlineLevel="0" collapsed="false">
      <c r="D5349" s="32"/>
      <c r="E5349" s="32"/>
      <c r="F5349" s="32"/>
      <c r="G5349" s="32" t="str">
        <f aca="false">IF(D5349="","",VLOOKUP(g!F5349,'Gradient Baseline'!$A$3:$B$6001,2))</f>
        <v/>
      </c>
      <c r="H5349" s="32" t="str">
        <f aca="false">IF(D5349="","",E5349-G5349)</f>
        <v/>
      </c>
      <c r="I5349" s="32" t="str">
        <f aca="false">IF(D5349="","",IF((H5349-$B$14*D5349)&lt;0,"",IF(D5349&gt;$B$12,"",H5349-$B$14*D5349)))</f>
        <v/>
      </c>
      <c r="J5349" s="31" t="str">
        <f aca="false">IF(I5349="","",D5349*I5349*(D5349-D5348))</f>
        <v/>
      </c>
      <c r="K5349" s="31" t="str">
        <f aca="false">IF(I5349="","",I5349*(D5349-D5348))</f>
        <v/>
      </c>
    </row>
    <row r="5350" customFormat="false" ht="15" hidden="false" customHeight="false" outlineLevel="0" collapsed="false">
      <c r="D5350" s="32"/>
      <c r="E5350" s="32"/>
      <c r="F5350" s="32"/>
      <c r="G5350" s="32" t="str">
        <f aca="false">IF(D5350="","",VLOOKUP(g!F5350,'Gradient Baseline'!$A$3:$B$6001,2))</f>
        <v/>
      </c>
      <c r="H5350" s="32" t="str">
        <f aca="false">IF(D5350="","",E5350-G5350)</f>
        <v/>
      </c>
      <c r="I5350" s="32" t="str">
        <f aca="false">IF(D5350="","",IF((H5350-$B$14*D5350)&lt;0,"",IF(D5350&gt;$B$12,"",H5350-$B$14*D5350)))</f>
        <v/>
      </c>
      <c r="J5350" s="31" t="str">
        <f aca="false">IF(I5350="","",D5350*I5350*(D5350-D5349))</f>
        <v/>
      </c>
      <c r="K5350" s="31" t="str">
        <f aca="false">IF(I5350="","",I5350*(D5350-D5349))</f>
        <v/>
      </c>
    </row>
    <row r="5351" customFormat="false" ht="15" hidden="false" customHeight="false" outlineLevel="0" collapsed="false">
      <c r="D5351" s="32"/>
      <c r="E5351" s="32"/>
      <c r="F5351" s="32"/>
      <c r="G5351" s="32" t="str">
        <f aca="false">IF(D5351="","",VLOOKUP(g!F5351,'Gradient Baseline'!$A$3:$B$6001,2))</f>
        <v/>
      </c>
      <c r="H5351" s="32" t="str">
        <f aca="false">IF(D5351="","",E5351-G5351)</f>
        <v/>
      </c>
      <c r="I5351" s="32" t="str">
        <f aca="false">IF(D5351="","",IF((H5351-$B$14*D5351)&lt;0,"",IF(D5351&gt;$B$12,"",H5351-$B$14*D5351)))</f>
        <v/>
      </c>
      <c r="J5351" s="31" t="str">
        <f aca="false">IF(I5351="","",D5351*I5351*(D5351-D5350))</f>
        <v/>
      </c>
      <c r="K5351" s="31" t="str">
        <f aca="false">IF(I5351="","",I5351*(D5351-D5350))</f>
        <v/>
      </c>
    </row>
    <row r="5352" customFormat="false" ht="15" hidden="false" customHeight="false" outlineLevel="0" collapsed="false">
      <c r="D5352" s="32"/>
      <c r="E5352" s="32"/>
      <c r="F5352" s="32"/>
      <c r="G5352" s="32" t="str">
        <f aca="false">IF(D5352="","",VLOOKUP(g!F5352,'Gradient Baseline'!$A$3:$B$6001,2))</f>
        <v/>
      </c>
      <c r="H5352" s="32" t="str">
        <f aca="false">IF(D5352="","",E5352-G5352)</f>
        <v/>
      </c>
      <c r="I5352" s="32" t="str">
        <f aca="false">IF(D5352="","",IF((H5352-$B$14*D5352)&lt;0,"",IF(D5352&gt;$B$12,"",H5352-$B$14*D5352)))</f>
        <v/>
      </c>
      <c r="J5352" s="31" t="str">
        <f aca="false">IF(I5352="","",D5352*I5352*(D5352-D5351))</f>
        <v/>
      </c>
      <c r="K5352" s="31" t="str">
        <f aca="false">IF(I5352="","",I5352*(D5352-D5351))</f>
        <v/>
      </c>
    </row>
    <row r="5353" customFormat="false" ht="15" hidden="false" customHeight="false" outlineLevel="0" collapsed="false">
      <c r="D5353" s="32"/>
      <c r="E5353" s="32"/>
      <c r="F5353" s="32"/>
      <c r="G5353" s="32" t="str">
        <f aca="false">IF(D5353="","",VLOOKUP(g!F5353,'Gradient Baseline'!$A$3:$B$6001,2))</f>
        <v/>
      </c>
      <c r="H5353" s="32" t="str">
        <f aca="false">IF(D5353="","",E5353-G5353)</f>
        <v/>
      </c>
      <c r="I5353" s="32" t="str">
        <f aca="false">IF(D5353="","",IF((H5353-$B$14*D5353)&lt;0,"",IF(D5353&gt;$B$12,"",H5353-$B$14*D5353)))</f>
        <v/>
      </c>
      <c r="J5353" s="31" t="str">
        <f aca="false">IF(I5353="","",D5353*I5353*(D5353-D5352))</f>
        <v/>
      </c>
      <c r="K5353" s="31" t="str">
        <f aca="false">IF(I5353="","",I5353*(D5353-D5352))</f>
        <v/>
      </c>
    </row>
    <row r="5354" customFormat="false" ht="15" hidden="false" customHeight="false" outlineLevel="0" collapsed="false">
      <c r="D5354" s="32"/>
      <c r="E5354" s="32"/>
      <c r="F5354" s="32"/>
      <c r="G5354" s="32" t="str">
        <f aca="false">IF(D5354="","",VLOOKUP(g!F5354,'Gradient Baseline'!$A$3:$B$6001,2))</f>
        <v/>
      </c>
      <c r="H5354" s="32" t="str">
        <f aca="false">IF(D5354="","",E5354-G5354)</f>
        <v/>
      </c>
      <c r="I5354" s="32" t="str">
        <f aca="false">IF(D5354="","",IF((H5354-$B$14*D5354)&lt;0,"",IF(D5354&gt;$B$12,"",H5354-$B$14*D5354)))</f>
        <v/>
      </c>
      <c r="J5354" s="31" t="str">
        <f aca="false">IF(I5354="","",D5354*I5354*(D5354-D5353))</f>
        <v/>
      </c>
      <c r="K5354" s="31" t="str">
        <f aca="false">IF(I5354="","",I5354*(D5354-D5353))</f>
        <v/>
      </c>
    </row>
    <row r="5355" customFormat="false" ht="15" hidden="false" customHeight="false" outlineLevel="0" collapsed="false">
      <c r="D5355" s="32"/>
      <c r="E5355" s="32"/>
      <c r="F5355" s="32"/>
      <c r="G5355" s="32" t="str">
        <f aca="false">IF(D5355="","",VLOOKUP(g!F5355,'Gradient Baseline'!$A$3:$B$6001,2))</f>
        <v/>
      </c>
      <c r="H5355" s="32" t="str">
        <f aca="false">IF(D5355="","",E5355-G5355)</f>
        <v/>
      </c>
      <c r="I5355" s="32" t="str">
        <f aca="false">IF(D5355="","",IF((H5355-$B$14*D5355)&lt;0,"",IF(D5355&gt;$B$12,"",H5355-$B$14*D5355)))</f>
        <v/>
      </c>
      <c r="J5355" s="31" t="str">
        <f aca="false">IF(I5355="","",D5355*I5355*(D5355-D5354))</f>
        <v/>
      </c>
      <c r="K5355" s="31" t="str">
        <f aca="false">IF(I5355="","",I5355*(D5355-D5354))</f>
        <v/>
      </c>
    </row>
    <row r="5356" customFormat="false" ht="15" hidden="false" customHeight="false" outlineLevel="0" collapsed="false">
      <c r="D5356" s="32"/>
      <c r="E5356" s="32"/>
      <c r="F5356" s="32"/>
      <c r="G5356" s="32" t="str">
        <f aca="false">IF(D5356="","",VLOOKUP(g!F5356,'Gradient Baseline'!$A$3:$B$6001,2))</f>
        <v/>
      </c>
      <c r="H5356" s="32" t="str">
        <f aca="false">IF(D5356="","",E5356-G5356)</f>
        <v/>
      </c>
      <c r="I5356" s="32" t="str">
        <f aca="false">IF(D5356="","",IF((H5356-$B$14*D5356)&lt;0,"",IF(D5356&gt;$B$12,"",H5356-$B$14*D5356)))</f>
        <v/>
      </c>
      <c r="J5356" s="31" t="str">
        <f aca="false">IF(I5356="","",D5356*I5356*(D5356-D5355))</f>
        <v/>
      </c>
      <c r="K5356" s="31" t="str">
        <f aca="false">IF(I5356="","",I5356*(D5356-D5355))</f>
        <v/>
      </c>
    </row>
    <row r="5357" customFormat="false" ht="15" hidden="false" customHeight="false" outlineLevel="0" collapsed="false">
      <c r="D5357" s="32"/>
      <c r="E5357" s="32"/>
      <c r="F5357" s="32"/>
      <c r="G5357" s="32" t="str">
        <f aca="false">IF(D5357="","",VLOOKUP(g!F5357,'Gradient Baseline'!$A$3:$B$6001,2))</f>
        <v/>
      </c>
      <c r="H5357" s="32" t="str">
        <f aca="false">IF(D5357="","",E5357-G5357)</f>
        <v/>
      </c>
      <c r="I5357" s="32" t="str">
        <f aca="false">IF(D5357="","",IF((H5357-$B$14*D5357)&lt;0,"",IF(D5357&gt;$B$12,"",H5357-$B$14*D5357)))</f>
        <v/>
      </c>
      <c r="J5357" s="31" t="str">
        <f aca="false">IF(I5357="","",D5357*I5357*(D5357-D5356))</f>
        <v/>
      </c>
      <c r="K5357" s="31" t="str">
        <f aca="false">IF(I5357="","",I5357*(D5357-D5356))</f>
        <v/>
      </c>
    </row>
    <row r="5358" customFormat="false" ht="15" hidden="false" customHeight="false" outlineLevel="0" collapsed="false">
      <c r="D5358" s="32"/>
      <c r="E5358" s="32"/>
      <c r="F5358" s="32"/>
      <c r="G5358" s="32" t="str">
        <f aca="false">IF(D5358="","",VLOOKUP(g!F5358,'Gradient Baseline'!$A$3:$B$6001,2))</f>
        <v/>
      </c>
      <c r="H5358" s="32" t="str">
        <f aca="false">IF(D5358="","",E5358-G5358)</f>
        <v/>
      </c>
      <c r="I5358" s="32" t="str">
        <f aca="false">IF(D5358="","",IF((H5358-$B$14*D5358)&lt;0,"",IF(D5358&gt;$B$12,"",H5358-$B$14*D5358)))</f>
        <v/>
      </c>
      <c r="J5358" s="31" t="str">
        <f aca="false">IF(I5358="","",D5358*I5358*(D5358-D5357))</f>
        <v/>
      </c>
      <c r="K5358" s="31" t="str">
        <f aca="false">IF(I5358="","",I5358*(D5358-D5357))</f>
        <v/>
      </c>
    </row>
    <row r="5359" customFormat="false" ht="15" hidden="false" customHeight="false" outlineLevel="0" collapsed="false">
      <c r="D5359" s="32"/>
      <c r="E5359" s="32"/>
      <c r="F5359" s="32"/>
      <c r="G5359" s="32" t="str">
        <f aca="false">IF(D5359="","",VLOOKUP(g!F5359,'Gradient Baseline'!$A$3:$B$6001,2))</f>
        <v/>
      </c>
      <c r="H5359" s="32" t="str">
        <f aca="false">IF(D5359="","",E5359-G5359)</f>
        <v/>
      </c>
      <c r="I5359" s="32" t="str">
        <f aca="false">IF(D5359="","",IF((H5359-$B$14*D5359)&lt;0,"",IF(D5359&gt;$B$12,"",H5359-$B$14*D5359)))</f>
        <v/>
      </c>
      <c r="J5359" s="31" t="str">
        <f aca="false">IF(I5359="","",D5359*I5359*(D5359-D5358))</f>
        <v/>
      </c>
      <c r="K5359" s="31" t="str">
        <f aca="false">IF(I5359="","",I5359*(D5359-D5358))</f>
        <v/>
      </c>
    </row>
    <row r="5360" customFormat="false" ht="15" hidden="false" customHeight="false" outlineLevel="0" collapsed="false">
      <c r="D5360" s="32"/>
      <c r="E5360" s="32"/>
      <c r="F5360" s="32"/>
      <c r="G5360" s="32" t="str">
        <f aca="false">IF(D5360="","",VLOOKUP(g!F5360,'Gradient Baseline'!$A$3:$B$6001,2))</f>
        <v/>
      </c>
      <c r="H5360" s="32" t="str">
        <f aca="false">IF(D5360="","",E5360-G5360)</f>
        <v/>
      </c>
      <c r="I5360" s="32" t="str">
        <f aca="false">IF(D5360="","",IF((H5360-$B$14*D5360)&lt;0,"",IF(D5360&gt;$B$12,"",H5360-$B$14*D5360)))</f>
        <v/>
      </c>
      <c r="J5360" s="31" t="str">
        <f aca="false">IF(I5360="","",D5360*I5360*(D5360-D5359))</f>
        <v/>
      </c>
      <c r="K5360" s="31" t="str">
        <f aca="false">IF(I5360="","",I5360*(D5360-D5359))</f>
        <v/>
      </c>
    </row>
    <row r="5361" customFormat="false" ht="15" hidden="false" customHeight="false" outlineLevel="0" collapsed="false">
      <c r="D5361" s="32"/>
      <c r="E5361" s="32"/>
      <c r="F5361" s="32"/>
      <c r="G5361" s="32" t="str">
        <f aca="false">IF(D5361="","",VLOOKUP(g!F5361,'Gradient Baseline'!$A$3:$B$6001,2))</f>
        <v/>
      </c>
      <c r="H5361" s="32" t="str">
        <f aca="false">IF(D5361="","",E5361-G5361)</f>
        <v/>
      </c>
      <c r="I5361" s="32" t="str">
        <f aca="false">IF(D5361="","",IF((H5361-$B$14*D5361)&lt;0,"",IF(D5361&gt;$B$12,"",H5361-$B$14*D5361)))</f>
        <v/>
      </c>
      <c r="J5361" s="31" t="str">
        <f aca="false">IF(I5361="","",D5361*I5361*(D5361-D5360))</f>
        <v/>
      </c>
      <c r="K5361" s="31" t="str">
        <f aca="false">IF(I5361="","",I5361*(D5361-D5360))</f>
        <v/>
      </c>
    </row>
    <row r="5362" customFormat="false" ht="15" hidden="false" customHeight="false" outlineLevel="0" collapsed="false">
      <c r="D5362" s="32"/>
      <c r="E5362" s="32"/>
      <c r="F5362" s="32"/>
      <c r="G5362" s="32" t="str">
        <f aca="false">IF(D5362="","",VLOOKUP(g!F5362,'Gradient Baseline'!$A$3:$B$6001,2))</f>
        <v/>
      </c>
      <c r="H5362" s="32" t="str">
        <f aca="false">IF(D5362="","",E5362-G5362)</f>
        <v/>
      </c>
      <c r="I5362" s="32" t="str">
        <f aca="false">IF(D5362="","",IF((H5362-$B$14*D5362)&lt;0,"",IF(D5362&gt;$B$12,"",H5362-$B$14*D5362)))</f>
        <v/>
      </c>
      <c r="J5362" s="31" t="str">
        <f aca="false">IF(I5362="","",D5362*I5362*(D5362-D5361))</f>
        <v/>
      </c>
      <c r="K5362" s="31" t="str">
        <f aca="false">IF(I5362="","",I5362*(D5362-D5361))</f>
        <v/>
      </c>
    </row>
    <row r="5363" customFormat="false" ht="15" hidden="false" customHeight="false" outlineLevel="0" collapsed="false">
      <c r="D5363" s="32"/>
      <c r="E5363" s="32"/>
      <c r="F5363" s="32"/>
      <c r="G5363" s="32" t="str">
        <f aca="false">IF(D5363="","",VLOOKUP(g!F5363,'Gradient Baseline'!$A$3:$B$6001,2))</f>
        <v/>
      </c>
      <c r="H5363" s="32" t="str">
        <f aca="false">IF(D5363="","",E5363-G5363)</f>
        <v/>
      </c>
      <c r="I5363" s="32" t="str">
        <f aca="false">IF(D5363="","",IF((H5363-$B$14*D5363)&lt;0,"",IF(D5363&gt;$B$12,"",H5363-$B$14*D5363)))</f>
        <v/>
      </c>
      <c r="J5363" s="31" t="str">
        <f aca="false">IF(I5363="","",D5363*I5363*(D5363-D5362))</f>
        <v/>
      </c>
      <c r="K5363" s="31" t="str">
        <f aca="false">IF(I5363="","",I5363*(D5363-D5362))</f>
        <v/>
      </c>
    </row>
    <row r="5364" customFormat="false" ht="15" hidden="false" customHeight="false" outlineLevel="0" collapsed="false">
      <c r="D5364" s="32"/>
      <c r="E5364" s="32"/>
      <c r="F5364" s="32"/>
      <c r="G5364" s="32" t="str">
        <f aca="false">IF(D5364="","",VLOOKUP(g!F5364,'Gradient Baseline'!$A$3:$B$6001,2))</f>
        <v/>
      </c>
      <c r="H5364" s="32" t="str">
        <f aca="false">IF(D5364="","",E5364-G5364)</f>
        <v/>
      </c>
      <c r="I5364" s="32" t="str">
        <f aca="false">IF(D5364="","",IF((H5364-$B$14*D5364)&lt;0,"",IF(D5364&gt;$B$12,"",H5364-$B$14*D5364)))</f>
        <v/>
      </c>
      <c r="J5364" s="31" t="str">
        <f aca="false">IF(I5364="","",D5364*I5364*(D5364-D5363))</f>
        <v/>
      </c>
      <c r="K5364" s="31" t="str">
        <f aca="false">IF(I5364="","",I5364*(D5364-D5363))</f>
        <v/>
      </c>
    </row>
    <row r="5365" customFormat="false" ht="15" hidden="false" customHeight="false" outlineLevel="0" collapsed="false">
      <c r="D5365" s="32"/>
      <c r="E5365" s="32"/>
      <c r="F5365" s="32"/>
      <c r="G5365" s="32" t="str">
        <f aca="false">IF(D5365="","",VLOOKUP(g!F5365,'Gradient Baseline'!$A$3:$B$6001,2))</f>
        <v/>
      </c>
      <c r="H5365" s="32" t="str">
        <f aca="false">IF(D5365="","",E5365-G5365)</f>
        <v/>
      </c>
      <c r="I5365" s="32" t="str">
        <f aca="false">IF(D5365="","",IF((H5365-$B$14*D5365)&lt;0,"",IF(D5365&gt;$B$12,"",H5365-$B$14*D5365)))</f>
        <v/>
      </c>
      <c r="J5365" s="31" t="str">
        <f aca="false">IF(I5365="","",D5365*I5365*(D5365-D5364))</f>
        <v/>
      </c>
      <c r="K5365" s="31" t="str">
        <f aca="false">IF(I5365="","",I5365*(D5365-D5364))</f>
        <v/>
      </c>
    </row>
    <row r="5366" customFormat="false" ht="15" hidden="false" customHeight="false" outlineLevel="0" collapsed="false">
      <c r="D5366" s="32"/>
      <c r="E5366" s="32"/>
      <c r="F5366" s="32"/>
      <c r="G5366" s="32" t="str">
        <f aca="false">IF(D5366="","",VLOOKUP(g!F5366,'Gradient Baseline'!$A$3:$B$6001,2))</f>
        <v/>
      </c>
      <c r="H5366" s="32" t="str">
        <f aca="false">IF(D5366="","",E5366-G5366)</f>
        <v/>
      </c>
      <c r="I5366" s="32" t="str">
        <f aca="false">IF(D5366="","",IF((H5366-$B$14*D5366)&lt;0,"",IF(D5366&gt;$B$12,"",H5366-$B$14*D5366)))</f>
        <v/>
      </c>
      <c r="J5366" s="31" t="str">
        <f aca="false">IF(I5366="","",D5366*I5366*(D5366-D5365))</f>
        <v/>
      </c>
      <c r="K5366" s="31" t="str">
        <f aca="false">IF(I5366="","",I5366*(D5366-D5365))</f>
        <v/>
      </c>
    </row>
    <row r="5367" customFormat="false" ht="15" hidden="false" customHeight="false" outlineLevel="0" collapsed="false">
      <c r="D5367" s="32"/>
      <c r="E5367" s="32"/>
      <c r="F5367" s="32"/>
      <c r="G5367" s="32" t="str">
        <f aca="false">IF(D5367="","",VLOOKUP(g!F5367,'Gradient Baseline'!$A$3:$B$6001,2))</f>
        <v/>
      </c>
      <c r="H5367" s="32" t="str">
        <f aca="false">IF(D5367="","",E5367-G5367)</f>
        <v/>
      </c>
      <c r="I5367" s="32" t="str">
        <f aca="false">IF(D5367="","",IF((H5367-$B$14*D5367)&lt;0,"",IF(D5367&gt;$B$12,"",H5367-$B$14*D5367)))</f>
        <v/>
      </c>
      <c r="J5367" s="31" t="str">
        <f aca="false">IF(I5367="","",D5367*I5367*(D5367-D5366))</f>
        <v/>
      </c>
      <c r="K5367" s="31" t="str">
        <f aca="false">IF(I5367="","",I5367*(D5367-D5366))</f>
        <v/>
      </c>
    </row>
    <row r="5368" customFormat="false" ht="15" hidden="false" customHeight="false" outlineLevel="0" collapsed="false">
      <c r="D5368" s="32"/>
      <c r="E5368" s="32"/>
      <c r="F5368" s="32"/>
      <c r="G5368" s="32" t="str">
        <f aca="false">IF(D5368="","",VLOOKUP(g!F5368,'Gradient Baseline'!$A$3:$B$6001,2))</f>
        <v/>
      </c>
      <c r="H5368" s="32" t="str">
        <f aca="false">IF(D5368="","",E5368-G5368)</f>
        <v/>
      </c>
      <c r="I5368" s="32" t="str">
        <f aca="false">IF(D5368="","",IF((H5368-$B$14*D5368)&lt;0,"",IF(D5368&gt;$B$12,"",H5368-$B$14*D5368)))</f>
        <v/>
      </c>
      <c r="J5368" s="31" t="str">
        <f aca="false">IF(I5368="","",D5368*I5368*(D5368-D5367))</f>
        <v/>
      </c>
      <c r="K5368" s="31" t="str">
        <f aca="false">IF(I5368="","",I5368*(D5368-D5367))</f>
        <v/>
      </c>
    </row>
    <row r="5369" customFormat="false" ht="15" hidden="false" customHeight="false" outlineLevel="0" collapsed="false">
      <c r="D5369" s="32"/>
      <c r="E5369" s="32"/>
      <c r="F5369" s="32"/>
      <c r="G5369" s="32" t="str">
        <f aca="false">IF(D5369="","",VLOOKUP(g!F5369,'Gradient Baseline'!$A$3:$B$6001,2))</f>
        <v/>
      </c>
      <c r="H5369" s="32" t="str">
        <f aca="false">IF(D5369="","",E5369-G5369)</f>
        <v/>
      </c>
      <c r="I5369" s="32" t="str">
        <f aca="false">IF(D5369="","",IF((H5369-$B$14*D5369)&lt;0,"",IF(D5369&gt;$B$12,"",H5369-$B$14*D5369)))</f>
        <v/>
      </c>
      <c r="J5369" s="31" t="str">
        <f aca="false">IF(I5369="","",D5369*I5369*(D5369-D5368))</f>
        <v/>
      </c>
      <c r="K5369" s="31" t="str">
        <f aca="false">IF(I5369="","",I5369*(D5369-D5368))</f>
        <v/>
      </c>
    </row>
    <row r="5370" customFormat="false" ht="15" hidden="false" customHeight="false" outlineLevel="0" collapsed="false">
      <c r="D5370" s="32"/>
      <c r="E5370" s="32"/>
      <c r="F5370" s="32"/>
      <c r="G5370" s="32" t="str">
        <f aca="false">IF(D5370="","",VLOOKUP(g!F5370,'Gradient Baseline'!$A$3:$B$6001,2))</f>
        <v/>
      </c>
      <c r="H5370" s="32" t="str">
        <f aca="false">IF(D5370="","",E5370-G5370)</f>
        <v/>
      </c>
      <c r="I5370" s="32" t="str">
        <f aca="false">IF(D5370="","",IF((H5370-$B$14*D5370)&lt;0,"",IF(D5370&gt;$B$12,"",H5370-$B$14*D5370)))</f>
        <v/>
      </c>
      <c r="J5370" s="31" t="str">
        <f aca="false">IF(I5370="","",D5370*I5370*(D5370-D5369))</f>
        <v/>
      </c>
      <c r="K5370" s="31" t="str">
        <f aca="false">IF(I5370="","",I5370*(D5370-D5369))</f>
        <v/>
      </c>
    </row>
    <row r="5371" customFormat="false" ht="15" hidden="false" customHeight="false" outlineLevel="0" collapsed="false">
      <c r="D5371" s="32"/>
      <c r="E5371" s="32"/>
      <c r="F5371" s="32"/>
      <c r="G5371" s="32" t="str">
        <f aca="false">IF(D5371="","",VLOOKUP(g!F5371,'Gradient Baseline'!$A$3:$B$6001,2))</f>
        <v/>
      </c>
      <c r="H5371" s="32" t="str">
        <f aca="false">IF(D5371="","",E5371-G5371)</f>
        <v/>
      </c>
      <c r="I5371" s="32" t="str">
        <f aca="false">IF(D5371="","",IF((H5371-$B$14*D5371)&lt;0,"",IF(D5371&gt;$B$12,"",H5371-$B$14*D5371)))</f>
        <v/>
      </c>
      <c r="J5371" s="31" t="str">
        <f aca="false">IF(I5371="","",D5371*I5371*(D5371-D5370))</f>
        <v/>
      </c>
      <c r="K5371" s="31" t="str">
        <f aca="false">IF(I5371="","",I5371*(D5371-D5370))</f>
        <v/>
      </c>
    </row>
    <row r="5372" customFormat="false" ht="15" hidden="false" customHeight="false" outlineLevel="0" collapsed="false">
      <c r="D5372" s="32"/>
      <c r="E5372" s="32"/>
      <c r="F5372" s="32"/>
      <c r="G5372" s="32" t="str">
        <f aca="false">IF(D5372="","",VLOOKUP(g!F5372,'Gradient Baseline'!$A$3:$B$6001,2))</f>
        <v/>
      </c>
      <c r="H5372" s="32" t="str">
        <f aca="false">IF(D5372="","",E5372-G5372)</f>
        <v/>
      </c>
      <c r="I5372" s="32" t="str">
        <f aca="false">IF(D5372="","",IF((H5372-$B$14*D5372)&lt;0,"",IF(D5372&gt;$B$12,"",H5372-$B$14*D5372)))</f>
        <v/>
      </c>
      <c r="J5372" s="31" t="str">
        <f aca="false">IF(I5372="","",D5372*I5372*(D5372-D5371))</f>
        <v/>
      </c>
      <c r="K5372" s="31" t="str">
        <f aca="false">IF(I5372="","",I5372*(D5372-D5371))</f>
        <v/>
      </c>
    </row>
    <row r="5373" customFormat="false" ht="15" hidden="false" customHeight="false" outlineLevel="0" collapsed="false">
      <c r="D5373" s="32"/>
      <c r="E5373" s="32"/>
      <c r="F5373" s="32"/>
      <c r="G5373" s="32" t="str">
        <f aca="false">IF(D5373="","",VLOOKUP(g!F5373,'Gradient Baseline'!$A$3:$B$6001,2))</f>
        <v/>
      </c>
      <c r="H5373" s="32" t="str">
        <f aca="false">IF(D5373="","",E5373-G5373)</f>
        <v/>
      </c>
      <c r="I5373" s="32" t="str">
        <f aca="false">IF(D5373="","",IF((H5373-$B$14*D5373)&lt;0,"",IF(D5373&gt;$B$12,"",H5373-$B$14*D5373)))</f>
        <v/>
      </c>
      <c r="J5373" s="31" t="str">
        <f aca="false">IF(I5373="","",D5373*I5373*(D5373-D5372))</f>
        <v/>
      </c>
      <c r="K5373" s="31" t="str">
        <f aca="false">IF(I5373="","",I5373*(D5373-D5372))</f>
        <v/>
      </c>
    </row>
    <row r="5374" customFormat="false" ht="15" hidden="false" customHeight="false" outlineLevel="0" collapsed="false">
      <c r="D5374" s="32"/>
      <c r="E5374" s="32"/>
      <c r="F5374" s="32"/>
      <c r="G5374" s="32" t="str">
        <f aca="false">IF(D5374="","",VLOOKUP(g!F5374,'Gradient Baseline'!$A$3:$B$6001,2))</f>
        <v/>
      </c>
      <c r="H5374" s="32" t="str">
        <f aca="false">IF(D5374="","",E5374-G5374)</f>
        <v/>
      </c>
      <c r="I5374" s="32" t="str">
        <f aca="false">IF(D5374="","",IF((H5374-$B$14*D5374)&lt;0,"",IF(D5374&gt;$B$12,"",H5374-$B$14*D5374)))</f>
        <v/>
      </c>
      <c r="J5374" s="31" t="str">
        <f aca="false">IF(I5374="","",D5374*I5374*(D5374-D5373))</f>
        <v/>
      </c>
      <c r="K5374" s="31" t="str">
        <f aca="false">IF(I5374="","",I5374*(D5374-D5373))</f>
        <v/>
      </c>
    </row>
    <row r="5375" customFormat="false" ht="15" hidden="false" customHeight="false" outlineLevel="0" collapsed="false">
      <c r="D5375" s="32"/>
      <c r="E5375" s="32"/>
      <c r="F5375" s="32"/>
      <c r="G5375" s="32" t="str">
        <f aca="false">IF(D5375="","",VLOOKUP(g!F5375,'Gradient Baseline'!$A$3:$B$6001,2))</f>
        <v/>
      </c>
      <c r="H5375" s="32" t="str">
        <f aca="false">IF(D5375="","",E5375-G5375)</f>
        <v/>
      </c>
      <c r="I5375" s="32" t="str">
        <f aca="false">IF(D5375="","",IF((H5375-$B$14*D5375)&lt;0,"",IF(D5375&gt;$B$12,"",H5375-$B$14*D5375)))</f>
        <v/>
      </c>
      <c r="J5375" s="31" t="str">
        <f aca="false">IF(I5375="","",D5375*I5375*(D5375-D5374))</f>
        <v/>
      </c>
      <c r="K5375" s="31" t="str">
        <f aca="false">IF(I5375="","",I5375*(D5375-D5374))</f>
        <v/>
      </c>
    </row>
    <row r="5376" customFormat="false" ht="15" hidden="false" customHeight="false" outlineLevel="0" collapsed="false">
      <c r="D5376" s="32"/>
      <c r="E5376" s="32"/>
      <c r="F5376" s="32"/>
      <c r="G5376" s="32" t="str">
        <f aca="false">IF(D5376="","",VLOOKUP(g!F5376,'Gradient Baseline'!$A$3:$B$6001,2))</f>
        <v/>
      </c>
      <c r="H5376" s="32" t="str">
        <f aca="false">IF(D5376="","",E5376-G5376)</f>
        <v/>
      </c>
      <c r="I5376" s="32" t="str">
        <f aca="false">IF(D5376="","",IF((H5376-$B$14*D5376)&lt;0,"",IF(D5376&gt;$B$12,"",H5376-$B$14*D5376)))</f>
        <v/>
      </c>
      <c r="J5376" s="31" t="str">
        <f aca="false">IF(I5376="","",D5376*I5376*(D5376-D5375))</f>
        <v/>
      </c>
      <c r="K5376" s="31" t="str">
        <f aca="false">IF(I5376="","",I5376*(D5376-D5375))</f>
        <v/>
      </c>
    </row>
    <row r="5377" customFormat="false" ht="15" hidden="false" customHeight="false" outlineLevel="0" collapsed="false">
      <c r="D5377" s="32"/>
      <c r="E5377" s="32"/>
      <c r="F5377" s="32"/>
      <c r="G5377" s="32" t="str">
        <f aca="false">IF(D5377="","",VLOOKUP(g!F5377,'Gradient Baseline'!$A$3:$B$6001,2))</f>
        <v/>
      </c>
      <c r="H5377" s="32" t="str">
        <f aca="false">IF(D5377="","",E5377-G5377)</f>
        <v/>
      </c>
      <c r="I5377" s="32" t="str">
        <f aca="false">IF(D5377="","",IF((H5377-$B$14*D5377)&lt;0,"",IF(D5377&gt;$B$12,"",H5377-$B$14*D5377)))</f>
        <v/>
      </c>
      <c r="J5377" s="31" t="str">
        <f aca="false">IF(I5377="","",D5377*I5377*(D5377-D5376))</f>
        <v/>
      </c>
      <c r="K5377" s="31" t="str">
        <f aca="false">IF(I5377="","",I5377*(D5377-D5376))</f>
        <v/>
      </c>
    </row>
    <row r="5378" customFormat="false" ht="15" hidden="false" customHeight="false" outlineLevel="0" collapsed="false">
      <c r="D5378" s="32"/>
      <c r="E5378" s="32"/>
      <c r="F5378" s="32"/>
      <c r="G5378" s="32" t="str">
        <f aca="false">IF(D5378="","",VLOOKUP(g!F5378,'Gradient Baseline'!$A$3:$B$6001,2))</f>
        <v/>
      </c>
      <c r="H5378" s="32" t="str">
        <f aca="false">IF(D5378="","",E5378-G5378)</f>
        <v/>
      </c>
      <c r="I5378" s="32" t="str">
        <f aca="false">IF(D5378="","",IF((H5378-$B$14*D5378)&lt;0,"",IF(D5378&gt;$B$12,"",H5378-$B$14*D5378)))</f>
        <v/>
      </c>
      <c r="J5378" s="31" t="str">
        <f aca="false">IF(I5378="","",D5378*I5378*(D5378-D5377))</f>
        <v/>
      </c>
      <c r="K5378" s="31" t="str">
        <f aca="false">IF(I5378="","",I5378*(D5378-D5377))</f>
        <v/>
      </c>
    </row>
    <row r="5379" customFormat="false" ht="15" hidden="false" customHeight="false" outlineLevel="0" collapsed="false">
      <c r="D5379" s="32"/>
      <c r="E5379" s="32"/>
      <c r="F5379" s="32"/>
      <c r="G5379" s="32" t="str">
        <f aca="false">IF(D5379="","",VLOOKUP(g!F5379,'Gradient Baseline'!$A$3:$B$6001,2))</f>
        <v/>
      </c>
      <c r="H5379" s="32" t="str">
        <f aca="false">IF(D5379="","",E5379-G5379)</f>
        <v/>
      </c>
      <c r="I5379" s="32" t="str">
        <f aca="false">IF(D5379="","",IF((H5379-$B$14*D5379)&lt;0,"",IF(D5379&gt;$B$12,"",H5379-$B$14*D5379)))</f>
        <v/>
      </c>
      <c r="J5379" s="31" t="str">
        <f aca="false">IF(I5379="","",D5379*I5379*(D5379-D5378))</f>
        <v/>
      </c>
      <c r="K5379" s="31" t="str">
        <f aca="false">IF(I5379="","",I5379*(D5379-D5378))</f>
        <v/>
      </c>
    </row>
    <row r="5380" customFormat="false" ht="15" hidden="false" customHeight="false" outlineLevel="0" collapsed="false">
      <c r="D5380" s="32"/>
      <c r="E5380" s="32"/>
      <c r="F5380" s="32"/>
      <c r="G5380" s="32" t="str">
        <f aca="false">IF(D5380="","",VLOOKUP(g!F5380,'Gradient Baseline'!$A$3:$B$6001,2))</f>
        <v/>
      </c>
      <c r="H5380" s="32" t="str">
        <f aca="false">IF(D5380="","",E5380-G5380)</f>
        <v/>
      </c>
      <c r="I5380" s="32" t="str">
        <f aca="false">IF(D5380="","",IF((H5380-$B$14*D5380)&lt;0,"",IF(D5380&gt;$B$12,"",H5380-$B$14*D5380)))</f>
        <v/>
      </c>
      <c r="J5380" s="31" t="str">
        <f aca="false">IF(I5380="","",D5380*I5380*(D5380-D5379))</f>
        <v/>
      </c>
      <c r="K5380" s="31" t="str">
        <f aca="false">IF(I5380="","",I5380*(D5380-D5379))</f>
        <v/>
      </c>
    </row>
    <row r="5381" customFormat="false" ht="15" hidden="false" customHeight="false" outlineLevel="0" collapsed="false">
      <c r="D5381" s="32"/>
      <c r="E5381" s="32"/>
      <c r="F5381" s="32"/>
      <c r="G5381" s="32" t="str">
        <f aca="false">IF(D5381="","",VLOOKUP(g!F5381,'Gradient Baseline'!$A$3:$B$6001,2))</f>
        <v/>
      </c>
      <c r="H5381" s="32" t="str">
        <f aca="false">IF(D5381="","",E5381-G5381)</f>
        <v/>
      </c>
      <c r="I5381" s="32" t="str">
        <f aca="false">IF(D5381="","",IF((H5381-$B$14*D5381)&lt;0,"",IF(D5381&gt;$B$12,"",H5381-$B$14*D5381)))</f>
        <v/>
      </c>
      <c r="J5381" s="31" t="str">
        <f aca="false">IF(I5381="","",D5381*I5381*(D5381-D5380))</f>
        <v/>
      </c>
      <c r="K5381" s="31" t="str">
        <f aca="false">IF(I5381="","",I5381*(D5381-D5380))</f>
        <v/>
      </c>
    </row>
    <row r="5382" customFormat="false" ht="15" hidden="false" customHeight="false" outlineLevel="0" collapsed="false">
      <c r="D5382" s="32"/>
      <c r="E5382" s="32"/>
      <c r="F5382" s="32"/>
      <c r="G5382" s="32" t="str">
        <f aca="false">IF(D5382="","",VLOOKUP(g!F5382,'Gradient Baseline'!$A$3:$B$6001,2))</f>
        <v/>
      </c>
      <c r="H5382" s="32" t="str">
        <f aca="false">IF(D5382="","",E5382-G5382)</f>
        <v/>
      </c>
      <c r="I5382" s="32" t="str">
        <f aca="false">IF(D5382="","",IF((H5382-$B$14*D5382)&lt;0,"",IF(D5382&gt;$B$12,"",H5382-$B$14*D5382)))</f>
        <v/>
      </c>
      <c r="J5382" s="31" t="str">
        <f aca="false">IF(I5382="","",D5382*I5382*(D5382-D5381))</f>
        <v/>
      </c>
      <c r="K5382" s="31" t="str">
        <f aca="false">IF(I5382="","",I5382*(D5382-D5381))</f>
        <v/>
      </c>
    </row>
    <row r="5383" customFormat="false" ht="15" hidden="false" customHeight="false" outlineLevel="0" collapsed="false">
      <c r="D5383" s="32"/>
      <c r="E5383" s="32"/>
      <c r="F5383" s="32"/>
      <c r="G5383" s="32" t="str">
        <f aca="false">IF(D5383="","",VLOOKUP(g!F5383,'Gradient Baseline'!$A$3:$B$6001,2))</f>
        <v/>
      </c>
      <c r="H5383" s="32" t="str">
        <f aca="false">IF(D5383="","",E5383-G5383)</f>
        <v/>
      </c>
      <c r="I5383" s="32" t="str">
        <f aca="false">IF(D5383="","",IF((H5383-$B$14*D5383)&lt;0,"",IF(D5383&gt;$B$12,"",H5383-$B$14*D5383)))</f>
        <v/>
      </c>
      <c r="J5383" s="31" t="str">
        <f aca="false">IF(I5383="","",D5383*I5383*(D5383-D5382))</f>
        <v/>
      </c>
      <c r="K5383" s="31" t="str">
        <f aca="false">IF(I5383="","",I5383*(D5383-D5382))</f>
        <v/>
      </c>
    </row>
    <row r="5384" customFormat="false" ht="15" hidden="false" customHeight="false" outlineLevel="0" collapsed="false">
      <c r="D5384" s="32"/>
      <c r="E5384" s="32"/>
      <c r="F5384" s="32"/>
      <c r="G5384" s="32" t="str">
        <f aca="false">IF(D5384="","",VLOOKUP(g!F5384,'Gradient Baseline'!$A$3:$B$6001,2))</f>
        <v/>
      </c>
      <c r="H5384" s="32" t="str">
        <f aca="false">IF(D5384="","",E5384-G5384)</f>
        <v/>
      </c>
      <c r="I5384" s="32" t="str">
        <f aca="false">IF(D5384="","",IF((H5384-$B$14*D5384)&lt;0,"",IF(D5384&gt;$B$12,"",H5384-$B$14*D5384)))</f>
        <v/>
      </c>
      <c r="J5384" s="31" t="str">
        <f aca="false">IF(I5384="","",D5384*I5384*(D5384-D5383))</f>
        <v/>
      </c>
      <c r="K5384" s="31" t="str">
        <f aca="false">IF(I5384="","",I5384*(D5384-D5383))</f>
        <v/>
      </c>
    </row>
    <row r="5385" customFormat="false" ht="15" hidden="false" customHeight="false" outlineLevel="0" collapsed="false">
      <c r="D5385" s="32"/>
      <c r="E5385" s="32"/>
      <c r="F5385" s="32"/>
      <c r="G5385" s="32" t="str">
        <f aca="false">IF(D5385="","",VLOOKUP(g!F5385,'Gradient Baseline'!$A$3:$B$6001,2))</f>
        <v/>
      </c>
      <c r="H5385" s="32" t="str">
        <f aca="false">IF(D5385="","",E5385-G5385)</f>
        <v/>
      </c>
      <c r="I5385" s="32" t="str">
        <f aca="false">IF(D5385="","",IF((H5385-$B$14*D5385)&lt;0,"",IF(D5385&gt;$B$12,"",H5385-$B$14*D5385)))</f>
        <v/>
      </c>
      <c r="J5385" s="31" t="str">
        <f aca="false">IF(I5385="","",D5385*I5385*(D5385-D5384))</f>
        <v/>
      </c>
      <c r="K5385" s="31" t="str">
        <f aca="false">IF(I5385="","",I5385*(D5385-D5384))</f>
        <v/>
      </c>
    </row>
    <row r="5386" customFormat="false" ht="15" hidden="false" customHeight="false" outlineLevel="0" collapsed="false">
      <c r="D5386" s="32"/>
      <c r="E5386" s="32"/>
      <c r="F5386" s="32"/>
      <c r="G5386" s="32" t="str">
        <f aca="false">IF(D5386="","",VLOOKUP(g!F5386,'Gradient Baseline'!$A$3:$B$6001,2))</f>
        <v/>
      </c>
      <c r="H5386" s="32" t="str">
        <f aca="false">IF(D5386="","",E5386-G5386)</f>
        <v/>
      </c>
      <c r="I5386" s="32" t="str">
        <f aca="false">IF(D5386="","",IF((H5386-$B$14*D5386)&lt;0,"",IF(D5386&gt;$B$12,"",H5386-$B$14*D5386)))</f>
        <v/>
      </c>
      <c r="J5386" s="31" t="str">
        <f aca="false">IF(I5386="","",D5386*I5386*(D5386-D5385))</f>
        <v/>
      </c>
      <c r="K5386" s="31" t="str">
        <f aca="false">IF(I5386="","",I5386*(D5386-D5385))</f>
        <v/>
      </c>
    </row>
    <row r="5387" customFormat="false" ht="15" hidden="false" customHeight="false" outlineLevel="0" collapsed="false">
      <c r="D5387" s="32"/>
      <c r="E5387" s="32"/>
      <c r="F5387" s="32"/>
      <c r="G5387" s="32" t="str">
        <f aca="false">IF(D5387="","",VLOOKUP(g!F5387,'Gradient Baseline'!$A$3:$B$6001,2))</f>
        <v/>
      </c>
      <c r="H5387" s="32" t="str">
        <f aca="false">IF(D5387="","",E5387-G5387)</f>
        <v/>
      </c>
      <c r="I5387" s="32" t="str">
        <f aca="false">IF(D5387="","",IF((H5387-$B$14*D5387)&lt;0,"",IF(D5387&gt;$B$12,"",H5387-$B$14*D5387)))</f>
        <v/>
      </c>
      <c r="J5387" s="31" t="str">
        <f aca="false">IF(I5387="","",D5387*I5387*(D5387-D5386))</f>
        <v/>
      </c>
      <c r="K5387" s="31" t="str">
        <f aca="false">IF(I5387="","",I5387*(D5387-D5386))</f>
        <v/>
      </c>
    </row>
    <row r="5388" customFormat="false" ht="15" hidden="false" customHeight="false" outlineLevel="0" collapsed="false">
      <c r="D5388" s="32"/>
      <c r="E5388" s="32"/>
      <c r="F5388" s="32"/>
      <c r="G5388" s="32" t="str">
        <f aca="false">IF(D5388="","",VLOOKUP(g!F5388,'Gradient Baseline'!$A$3:$B$6001,2))</f>
        <v/>
      </c>
      <c r="H5388" s="32" t="str">
        <f aca="false">IF(D5388="","",E5388-G5388)</f>
        <v/>
      </c>
      <c r="I5388" s="32" t="str">
        <f aca="false">IF(D5388="","",IF((H5388-$B$14*D5388)&lt;0,"",IF(D5388&gt;$B$12,"",H5388-$B$14*D5388)))</f>
        <v/>
      </c>
      <c r="J5388" s="31" t="str">
        <f aca="false">IF(I5388="","",D5388*I5388*(D5388-D5387))</f>
        <v/>
      </c>
      <c r="K5388" s="31" t="str">
        <f aca="false">IF(I5388="","",I5388*(D5388-D5387))</f>
        <v/>
      </c>
    </row>
    <row r="5389" customFormat="false" ht="15" hidden="false" customHeight="false" outlineLevel="0" collapsed="false">
      <c r="D5389" s="32"/>
      <c r="E5389" s="32"/>
      <c r="F5389" s="32"/>
      <c r="G5389" s="32" t="str">
        <f aca="false">IF(D5389="","",VLOOKUP(g!F5389,'Gradient Baseline'!$A$3:$B$6001,2))</f>
        <v/>
      </c>
      <c r="H5389" s="32" t="str">
        <f aca="false">IF(D5389="","",E5389-G5389)</f>
        <v/>
      </c>
      <c r="I5389" s="32" t="str">
        <f aca="false">IF(D5389="","",IF((H5389-$B$14*D5389)&lt;0,"",IF(D5389&gt;$B$12,"",H5389-$B$14*D5389)))</f>
        <v/>
      </c>
      <c r="J5389" s="31" t="str">
        <f aca="false">IF(I5389="","",D5389*I5389*(D5389-D5388))</f>
        <v/>
      </c>
      <c r="K5389" s="31" t="str">
        <f aca="false">IF(I5389="","",I5389*(D5389-D5388))</f>
        <v/>
      </c>
    </row>
    <row r="5390" customFormat="false" ht="15" hidden="false" customHeight="false" outlineLevel="0" collapsed="false">
      <c r="D5390" s="32"/>
      <c r="E5390" s="32"/>
      <c r="F5390" s="32"/>
      <c r="G5390" s="32" t="str">
        <f aca="false">IF(D5390="","",VLOOKUP(g!F5390,'Gradient Baseline'!$A$3:$B$6001,2))</f>
        <v/>
      </c>
      <c r="H5390" s="32" t="str">
        <f aca="false">IF(D5390="","",E5390-G5390)</f>
        <v/>
      </c>
      <c r="I5390" s="32" t="str">
        <f aca="false">IF(D5390="","",IF((H5390-$B$14*D5390)&lt;0,"",IF(D5390&gt;$B$12,"",H5390-$B$14*D5390)))</f>
        <v/>
      </c>
      <c r="J5390" s="31" t="str">
        <f aca="false">IF(I5390="","",D5390*I5390*(D5390-D5389))</f>
        <v/>
      </c>
      <c r="K5390" s="31" t="str">
        <f aca="false">IF(I5390="","",I5390*(D5390-D5389))</f>
        <v/>
      </c>
    </row>
    <row r="5391" customFormat="false" ht="15" hidden="false" customHeight="false" outlineLevel="0" collapsed="false">
      <c r="D5391" s="32"/>
      <c r="E5391" s="32"/>
      <c r="F5391" s="32"/>
      <c r="G5391" s="32" t="str">
        <f aca="false">IF(D5391="","",VLOOKUP(g!F5391,'Gradient Baseline'!$A$3:$B$6001,2))</f>
        <v/>
      </c>
      <c r="H5391" s="32" t="str">
        <f aca="false">IF(D5391="","",E5391-G5391)</f>
        <v/>
      </c>
      <c r="I5391" s="32" t="str">
        <f aca="false">IF(D5391="","",IF((H5391-$B$14*D5391)&lt;0,"",IF(D5391&gt;$B$12,"",H5391-$B$14*D5391)))</f>
        <v/>
      </c>
      <c r="J5391" s="31" t="str">
        <f aca="false">IF(I5391="","",D5391*I5391*(D5391-D5390))</f>
        <v/>
      </c>
      <c r="K5391" s="31" t="str">
        <f aca="false">IF(I5391="","",I5391*(D5391-D5390))</f>
        <v/>
      </c>
    </row>
    <row r="5392" customFormat="false" ht="15" hidden="false" customHeight="false" outlineLevel="0" collapsed="false">
      <c r="D5392" s="32"/>
      <c r="E5392" s="32"/>
      <c r="F5392" s="32"/>
      <c r="G5392" s="32" t="str">
        <f aca="false">IF(D5392="","",VLOOKUP(g!F5392,'Gradient Baseline'!$A$3:$B$6001,2))</f>
        <v/>
      </c>
      <c r="H5392" s="32" t="str">
        <f aca="false">IF(D5392="","",E5392-G5392)</f>
        <v/>
      </c>
      <c r="I5392" s="32" t="str">
        <f aca="false">IF(D5392="","",IF((H5392-$B$14*D5392)&lt;0,"",IF(D5392&gt;$B$12,"",H5392-$B$14*D5392)))</f>
        <v/>
      </c>
      <c r="J5392" s="31" t="str">
        <f aca="false">IF(I5392="","",D5392*I5392*(D5392-D5391))</f>
        <v/>
      </c>
      <c r="K5392" s="31" t="str">
        <f aca="false">IF(I5392="","",I5392*(D5392-D5391))</f>
        <v/>
      </c>
    </row>
    <row r="5393" customFormat="false" ht="15" hidden="false" customHeight="false" outlineLevel="0" collapsed="false">
      <c r="D5393" s="32"/>
      <c r="E5393" s="32"/>
      <c r="F5393" s="32"/>
      <c r="G5393" s="32" t="str">
        <f aca="false">IF(D5393="","",VLOOKUP(g!F5393,'Gradient Baseline'!$A$3:$B$6001,2))</f>
        <v/>
      </c>
      <c r="H5393" s="32" t="str">
        <f aca="false">IF(D5393="","",E5393-G5393)</f>
        <v/>
      </c>
      <c r="I5393" s="32" t="str">
        <f aca="false">IF(D5393="","",IF((H5393-$B$14*D5393)&lt;0,"",IF(D5393&gt;$B$12,"",H5393-$B$14*D5393)))</f>
        <v/>
      </c>
      <c r="J5393" s="31" t="str">
        <f aca="false">IF(I5393="","",D5393*I5393*(D5393-D5392))</f>
        <v/>
      </c>
      <c r="K5393" s="31" t="str">
        <f aca="false">IF(I5393="","",I5393*(D5393-D5392))</f>
        <v/>
      </c>
    </row>
    <row r="5394" customFormat="false" ht="15" hidden="false" customHeight="false" outlineLevel="0" collapsed="false">
      <c r="D5394" s="32"/>
      <c r="E5394" s="32"/>
      <c r="F5394" s="32"/>
      <c r="G5394" s="32" t="str">
        <f aca="false">IF(D5394="","",VLOOKUP(g!F5394,'Gradient Baseline'!$A$3:$B$6001,2))</f>
        <v/>
      </c>
      <c r="H5394" s="32" t="str">
        <f aca="false">IF(D5394="","",E5394-G5394)</f>
        <v/>
      </c>
      <c r="I5394" s="32" t="str">
        <f aca="false">IF(D5394="","",IF((H5394-$B$14*D5394)&lt;0,"",IF(D5394&gt;$B$12,"",H5394-$B$14*D5394)))</f>
        <v/>
      </c>
      <c r="J5394" s="31" t="str">
        <f aca="false">IF(I5394="","",D5394*I5394*(D5394-D5393))</f>
        <v/>
      </c>
      <c r="K5394" s="31" t="str">
        <f aca="false">IF(I5394="","",I5394*(D5394-D5393))</f>
        <v/>
      </c>
    </row>
    <row r="5395" customFormat="false" ht="15" hidden="false" customHeight="false" outlineLevel="0" collapsed="false">
      <c r="D5395" s="32"/>
      <c r="E5395" s="32"/>
      <c r="F5395" s="32"/>
      <c r="G5395" s="32" t="str">
        <f aca="false">IF(D5395="","",VLOOKUP(g!F5395,'Gradient Baseline'!$A$3:$B$6001,2))</f>
        <v/>
      </c>
      <c r="H5395" s="32" t="str">
        <f aca="false">IF(D5395="","",E5395-G5395)</f>
        <v/>
      </c>
      <c r="I5395" s="32" t="str">
        <f aca="false">IF(D5395="","",IF((H5395-$B$14*D5395)&lt;0,"",IF(D5395&gt;$B$12,"",H5395-$B$14*D5395)))</f>
        <v/>
      </c>
      <c r="J5395" s="31" t="str">
        <f aca="false">IF(I5395="","",D5395*I5395*(D5395-D5394))</f>
        <v/>
      </c>
      <c r="K5395" s="31" t="str">
        <f aca="false">IF(I5395="","",I5395*(D5395-D5394))</f>
        <v/>
      </c>
    </row>
    <row r="5396" customFormat="false" ht="15" hidden="false" customHeight="false" outlineLevel="0" collapsed="false">
      <c r="D5396" s="32"/>
      <c r="E5396" s="32"/>
      <c r="F5396" s="32"/>
      <c r="G5396" s="32" t="str">
        <f aca="false">IF(D5396="","",VLOOKUP(g!F5396,'Gradient Baseline'!$A$3:$B$6001,2))</f>
        <v/>
      </c>
      <c r="H5396" s="32" t="str">
        <f aca="false">IF(D5396="","",E5396-G5396)</f>
        <v/>
      </c>
      <c r="I5396" s="32" t="str">
        <f aca="false">IF(D5396="","",IF((H5396-$B$14*D5396)&lt;0,"",IF(D5396&gt;$B$12,"",H5396-$B$14*D5396)))</f>
        <v/>
      </c>
      <c r="J5396" s="31" t="str">
        <f aca="false">IF(I5396="","",D5396*I5396*(D5396-D5395))</f>
        <v/>
      </c>
      <c r="K5396" s="31" t="str">
        <f aca="false">IF(I5396="","",I5396*(D5396-D5395))</f>
        <v/>
      </c>
    </row>
    <row r="5397" customFormat="false" ht="15" hidden="false" customHeight="false" outlineLevel="0" collapsed="false">
      <c r="D5397" s="32"/>
      <c r="E5397" s="32"/>
      <c r="F5397" s="32"/>
      <c r="G5397" s="32" t="str">
        <f aca="false">IF(D5397="","",VLOOKUP(g!F5397,'Gradient Baseline'!$A$3:$B$6001,2))</f>
        <v/>
      </c>
      <c r="H5397" s="32" t="str">
        <f aca="false">IF(D5397="","",E5397-G5397)</f>
        <v/>
      </c>
      <c r="I5397" s="32" t="str">
        <f aca="false">IF(D5397="","",IF((H5397-$B$14*D5397)&lt;0,"",IF(D5397&gt;$B$12,"",H5397-$B$14*D5397)))</f>
        <v/>
      </c>
      <c r="J5397" s="31" t="str">
        <f aca="false">IF(I5397="","",D5397*I5397*(D5397-D5396))</f>
        <v/>
      </c>
      <c r="K5397" s="31" t="str">
        <f aca="false">IF(I5397="","",I5397*(D5397-D5396))</f>
        <v/>
      </c>
    </row>
    <row r="5398" customFormat="false" ht="15" hidden="false" customHeight="false" outlineLevel="0" collapsed="false">
      <c r="D5398" s="32"/>
      <c r="E5398" s="32"/>
      <c r="F5398" s="32"/>
      <c r="G5398" s="32" t="str">
        <f aca="false">IF(D5398="","",VLOOKUP(g!F5398,'Gradient Baseline'!$A$3:$B$6001,2))</f>
        <v/>
      </c>
      <c r="H5398" s="32" t="str">
        <f aca="false">IF(D5398="","",E5398-G5398)</f>
        <v/>
      </c>
      <c r="I5398" s="32" t="str">
        <f aca="false">IF(D5398="","",IF((H5398-$B$14*D5398)&lt;0,"",IF(D5398&gt;$B$12,"",H5398-$B$14*D5398)))</f>
        <v/>
      </c>
      <c r="J5398" s="31" t="str">
        <f aca="false">IF(I5398="","",D5398*I5398*(D5398-D5397))</f>
        <v/>
      </c>
      <c r="K5398" s="31" t="str">
        <f aca="false">IF(I5398="","",I5398*(D5398-D5397))</f>
        <v/>
      </c>
    </row>
    <row r="5399" customFormat="false" ht="15" hidden="false" customHeight="false" outlineLevel="0" collapsed="false">
      <c r="D5399" s="32"/>
      <c r="E5399" s="32"/>
      <c r="F5399" s="32"/>
      <c r="G5399" s="32" t="str">
        <f aca="false">IF(D5399="","",VLOOKUP(g!F5399,'Gradient Baseline'!$A$3:$B$6001,2))</f>
        <v/>
      </c>
      <c r="H5399" s="32" t="str">
        <f aca="false">IF(D5399="","",E5399-G5399)</f>
        <v/>
      </c>
      <c r="I5399" s="32" t="str">
        <f aca="false">IF(D5399="","",IF((H5399-$B$14*D5399)&lt;0,"",IF(D5399&gt;$B$12,"",H5399-$B$14*D5399)))</f>
        <v/>
      </c>
      <c r="J5399" s="31" t="str">
        <f aca="false">IF(I5399="","",D5399*I5399*(D5399-D5398))</f>
        <v/>
      </c>
      <c r="K5399" s="31" t="str">
        <f aca="false">IF(I5399="","",I5399*(D5399-D5398))</f>
        <v/>
      </c>
    </row>
    <row r="5400" customFormat="false" ht="15" hidden="false" customHeight="false" outlineLevel="0" collapsed="false">
      <c r="D5400" s="32"/>
      <c r="E5400" s="32"/>
      <c r="F5400" s="32"/>
      <c r="G5400" s="32" t="str">
        <f aca="false">IF(D5400="","",VLOOKUP(g!F5400,'Gradient Baseline'!$A$3:$B$6001,2))</f>
        <v/>
      </c>
      <c r="H5400" s="32" t="str">
        <f aca="false">IF(D5400="","",E5400-G5400)</f>
        <v/>
      </c>
      <c r="I5400" s="32" t="str">
        <f aca="false">IF(D5400="","",IF((H5400-$B$14*D5400)&lt;0,"",IF(D5400&gt;$B$12,"",H5400-$B$14*D5400)))</f>
        <v/>
      </c>
      <c r="J5400" s="31" t="str">
        <f aca="false">IF(I5400="","",D5400*I5400*(D5400-D5399))</f>
        <v/>
      </c>
      <c r="K5400" s="31" t="str">
        <f aca="false">IF(I5400="","",I5400*(D5400-D5399))</f>
        <v/>
      </c>
    </row>
    <row r="5401" customFormat="false" ht="15" hidden="false" customHeight="false" outlineLevel="0" collapsed="false">
      <c r="D5401" s="32"/>
      <c r="E5401" s="32"/>
      <c r="F5401" s="32"/>
      <c r="G5401" s="32" t="str">
        <f aca="false">IF(D5401="","",VLOOKUP(g!F5401,'Gradient Baseline'!$A$3:$B$6001,2))</f>
        <v/>
      </c>
      <c r="H5401" s="32" t="str">
        <f aca="false">IF(D5401="","",E5401-G5401)</f>
        <v/>
      </c>
      <c r="I5401" s="32" t="str">
        <f aca="false">IF(D5401="","",IF((H5401-$B$14*D5401)&lt;0,"",IF(D5401&gt;$B$12,"",H5401-$B$14*D5401)))</f>
        <v/>
      </c>
      <c r="J5401" s="31" t="str">
        <f aca="false">IF(I5401="","",D5401*I5401*(D5401-D5400))</f>
        <v/>
      </c>
      <c r="K5401" s="31" t="str">
        <f aca="false">IF(I5401="","",I5401*(D5401-D5400))</f>
        <v/>
      </c>
    </row>
    <row r="5402" customFormat="false" ht="15" hidden="false" customHeight="false" outlineLevel="0" collapsed="false">
      <c r="D5402" s="32"/>
      <c r="E5402" s="32"/>
      <c r="F5402" s="32"/>
      <c r="G5402" s="32" t="str">
        <f aca="false">IF(D5402="","",VLOOKUP(g!F5402,'Gradient Baseline'!$A$3:$B$6001,2))</f>
        <v/>
      </c>
      <c r="H5402" s="32" t="str">
        <f aca="false">IF(D5402="","",E5402-G5402)</f>
        <v/>
      </c>
      <c r="I5402" s="32" t="str">
        <f aca="false">IF(D5402="","",IF((H5402-$B$14*D5402)&lt;0,"",IF(D5402&gt;$B$12,"",H5402-$B$14*D5402)))</f>
        <v/>
      </c>
      <c r="J5402" s="31" t="str">
        <f aca="false">IF(I5402="","",D5402*I5402*(D5402-D5401))</f>
        <v/>
      </c>
      <c r="K5402" s="31" t="str">
        <f aca="false">IF(I5402="","",I5402*(D5402-D5401))</f>
        <v/>
      </c>
    </row>
    <row r="5403" customFormat="false" ht="15" hidden="false" customHeight="false" outlineLevel="0" collapsed="false">
      <c r="D5403" s="32"/>
      <c r="E5403" s="32"/>
      <c r="F5403" s="32"/>
      <c r="G5403" s="32" t="str">
        <f aca="false">IF(D5403="","",VLOOKUP(g!F5403,'Gradient Baseline'!$A$3:$B$6001,2))</f>
        <v/>
      </c>
      <c r="H5403" s="32" t="str">
        <f aca="false">IF(D5403="","",E5403-G5403)</f>
        <v/>
      </c>
      <c r="I5403" s="32" t="str">
        <f aca="false">IF(D5403="","",IF((H5403-$B$14*D5403)&lt;0,"",IF(D5403&gt;$B$12,"",H5403-$B$14*D5403)))</f>
        <v/>
      </c>
      <c r="J5403" s="31" t="str">
        <f aca="false">IF(I5403="","",D5403*I5403*(D5403-D5402))</f>
        <v/>
      </c>
      <c r="K5403" s="31" t="str">
        <f aca="false">IF(I5403="","",I5403*(D5403-D5402))</f>
        <v/>
      </c>
    </row>
    <row r="5404" customFormat="false" ht="15" hidden="false" customHeight="false" outlineLevel="0" collapsed="false">
      <c r="D5404" s="32"/>
      <c r="E5404" s="32"/>
      <c r="F5404" s="32"/>
      <c r="G5404" s="32" t="str">
        <f aca="false">IF(D5404="","",VLOOKUP(g!F5404,'Gradient Baseline'!$A$3:$B$6001,2))</f>
        <v/>
      </c>
      <c r="H5404" s="32" t="str">
        <f aca="false">IF(D5404="","",E5404-G5404)</f>
        <v/>
      </c>
      <c r="I5404" s="32" t="str">
        <f aca="false">IF(D5404="","",IF((H5404-$B$14*D5404)&lt;0,"",IF(D5404&gt;$B$12,"",H5404-$B$14*D5404)))</f>
        <v/>
      </c>
      <c r="J5404" s="31" t="str">
        <f aca="false">IF(I5404="","",D5404*I5404*(D5404-D5403))</f>
        <v/>
      </c>
      <c r="K5404" s="31" t="str">
        <f aca="false">IF(I5404="","",I5404*(D5404-D5403))</f>
        <v/>
      </c>
    </row>
    <row r="5405" customFormat="false" ht="15" hidden="false" customHeight="false" outlineLevel="0" collapsed="false">
      <c r="D5405" s="32"/>
      <c r="E5405" s="32"/>
      <c r="F5405" s="32"/>
      <c r="G5405" s="32" t="str">
        <f aca="false">IF(D5405="","",VLOOKUP(g!F5405,'Gradient Baseline'!$A$3:$B$6001,2))</f>
        <v/>
      </c>
      <c r="H5405" s="32" t="str">
        <f aca="false">IF(D5405="","",E5405-G5405)</f>
        <v/>
      </c>
      <c r="I5405" s="32" t="str">
        <f aca="false">IF(D5405="","",IF((H5405-$B$14*D5405)&lt;0,"",IF(D5405&gt;$B$12,"",H5405-$B$14*D5405)))</f>
        <v/>
      </c>
      <c r="J5405" s="31" t="str">
        <f aca="false">IF(I5405="","",D5405*I5405*(D5405-D5404))</f>
        <v/>
      </c>
      <c r="K5405" s="31" t="str">
        <f aca="false">IF(I5405="","",I5405*(D5405-D5404))</f>
        <v/>
      </c>
    </row>
    <row r="5406" customFormat="false" ht="15" hidden="false" customHeight="false" outlineLevel="0" collapsed="false">
      <c r="D5406" s="32"/>
      <c r="E5406" s="32"/>
      <c r="F5406" s="32"/>
      <c r="G5406" s="32" t="str">
        <f aca="false">IF(D5406="","",VLOOKUP(g!F5406,'Gradient Baseline'!$A$3:$B$6001,2))</f>
        <v/>
      </c>
      <c r="H5406" s="32" t="str">
        <f aca="false">IF(D5406="","",E5406-G5406)</f>
        <v/>
      </c>
      <c r="I5406" s="32" t="str">
        <f aca="false">IF(D5406="","",IF((H5406-$B$14*D5406)&lt;0,"",IF(D5406&gt;$B$12,"",H5406-$B$14*D5406)))</f>
        <v/>
      </c>
      <c r="J5406" s="31" t="str">
        <f aca="false">IF(I5406="","",D5406*I5406*(D5406-D5405))</f>
        <v/>
      </c>
      <c r="K5406" s="31" t="str">
        <f aca="false">IF(I5406="","",I5406*(D5406-D5405))</f>
        <v/>
      </c>
    </row>
    <row r="5407" customFormat="false" ht="15" hidden="false" customHeight="false" outlineLevel="0" collapsed="false">
      <c r="D5407" s="32"/>
      <c r="E5407" s="32"/>
      <c r="F5407" s="32"/>
      <c r="G5407" s="32" t="str">
        <f aca="false">IF(D5407="","",VLOOKUP(g!F5407,'Gradient Baseline'!$A$3:$B$6001,2))</f>
        <v/>
      </c>
      <c r="H5407" s="32" t="str">
        <f aca="false">IF(D5407="","",E5407-G5407)</f>
        <v/>
      </c>
      <c r="I5407" s="32" t="str">
        <f aca="false">IF(D5407="","",IF((H5407-$B$14*D5407)&lt;0,"",IF(D5407&gt;$B$12,"",H5407-$B$14*D5407)))</f>
        <v/>
      </c>
      <c r="J5407" s="31" t="str">
        <f aca="false">IF(I5407="","",D5407*I5407*(D5407-D5406))</f>
        <v/>
      </c>
      <c r="K5407" s="31" t="str">
        <f aca="false">IF(I5407="","",I5407*(D5407-D5406))</f>
        <v/>
      </c>
    </row>
    <row r="5408" customFormat="false" ht="15" hidden="false" customHeight="false" outlineLevel="0" collapsed="false">
      <c r="D5408" s="32"/>
      <c r="E5408" s="32"/>
      <c r="F5408" s="32"/>
      <c r="G5408" s="32" t="str">
        <f aca="false">IF(D5408="","",VLOOKUP(g!F5408,'Gradient Baseline'!$A$3:$B$6001,2))</f>
        <v/>
      </c>
      <c r="H5408" s="32" t="str">
        <f aca="false">IF(D5408="","",E5408-G5408)</f>
        <v/>
      </c>
      <c r="I5408" s="32" t="str">
        <f aca="false">IF(D5408="","",IF((H5408-$B$14*D5408)&lt;0,"",IF(D5408&gt;$B$12,"",H5408-$B$14*D5408)))</f>
        <v/>
      </c>
      <c r="J5408" s="31" t="str">
        <f aca="false">IF(I5408="","",D5408*I5408*(D5408-D5407))</f>
        <v/>
      </c>
      <c r="K5408" s="31" t="str">
        <f aca="false">IF(I5408="","",I5408*(D5408-D5407))</f>
        <v/>
      </c>
    </row>
    <row r="5409" customFormat="false" ht="15" hidden="false" customHeight="false" outlineLevel="0" collapsed="false">
      <c r="D5409" s="32"/>
      <c r="E5409" s="32"/>
      <c r="F5409" s="32"/>
      <c r="G5409" s="32" t="str">
        <f aca="false">IF(D5409="","",VLOOKUP(g!F5409,'Gradient Baseline'!$A$3:$B$6001,2))</f>
        <v/>
      </c>
      <c r="H5409" s="32" t="str">
        <f aca="false">IF(D5409="","",E5409-G5409)</f>
        <v/>
      </c>
      <c r="I5409" s="32" t="str">
        <f aca="false">IF(D5409="","",IF((H5409-$B$14*D5409)&lt;0,"",IF(D5409&gt;$B$12,"",H5409-$B$14*D5409)))</f>
        <v/>
      </c>
      <c r="J5409" s="31" t="str">
        <f aca="false">IF(I5409="","",D5409*I5409*(D5409-D5408))</f>
        <v/>
      </c>
      <c r="K5409" s="31" t="str">
        <f aca="false">IF(I5409="","",I5409*(D5409-D5408))</f>
        <v/>
      </c>
    </row>
    <row r="5410" customFormat="false" ht="15" hidden="false" customHeight="false" outlineLevel="0" collapsed="false">
      <c r="D5410" s="32"/>
      <c r="E5410" s="32"/>
      <c r="F5410" s="32"/>
      <c r="G5410" s="32" t="str">
        <f aca="false">IF(D5410="","",VLOOKUP(g!F5410,'Gradient Baseline'!$A$3:$B$6001,2))</f>
        <v/>
      </c>
      <c r="H5410" s="32" t="str">
        <f aca="false">IF(D5410="","",E5410-G5410)</f>
        <v/>
      </c>
      <c r="I5410" s="32" t="str">
        <f aca="false">IF(D5410="","",IF((H5410-$B$14*D5410)&lt;0,"",IF(D5410&gt;$B$12,"",H5410-$B$14*D5410)))</f>
        <v/>
      </c>
      <c r="J5410" s="31" t="str">
        <f aca="false">IF(I5410="","",D5410*I5410*(D5410-D5409))</f>
        <v/>
      </c>
      <c r="K5410" s="31" t="str">
        <f aca="false">IF(I5410="","",I5410*(D5410-D5409))</f>
        <v/>
      </c>
    </row>
    <row r="5411" customFormat="false" ht="15" hidden="false" customHeight="false" outlineLevel="0" collapsed="false">
      <c r="D5411" s="32"/>
      <c r="E5411" s="32"/>
      <c r="F5411" s="32"/>
      <c r="G5411" s="32" t="str">
        <f aca="false">IF(D5411="","",VLOOKUP(g!F5411,'Gradient Baseline'!$A$3:$B$6001,2))</f>
        <v/>
      </c>
      <c r="H5411" s="32" t="str">
        <f aca="false">IF(D5411="","",E5411-G5411)</f>
        <v/>
      </c>
      <c r="I5411" s="32" t="str">
        <f aca="false">IF(D5411="","",IF((H5411-$B$14*D5411)&lt;0,"",IF(D5411&gt;$B$12,"",H5411-$B$14*D5411)))</f>
        <v/>
      </c>
      <c r="J5411" s="31" t="str">
        <f aca="false">IF(I5411="","",D5411*I5411*(D5411-D5410))</f>
        <v/>
      </c>
      <c r="K5411" s="31" t="str">
        <f aca="false">IF(I5411="","",I5411*(D5411-D5410))</f>
        <v/>
      </c>
    </row>
    <row r="5412" customFormat="false" ht="15" hidden="false" customHeight="false" outlineLevel="0" collapsed="false">
      <c r="D5412" s="32"/>
      <c r="E5412" s="32"/>
      <c r="F5412" s="32"/>
      <c r="G5412" s="32" t="str">
        <f aca="false">IF(D5412="","",VLOOKUP(g!F5412,'Gradient Baseline'!$A$3:$B$6001,2))</f>
        <v/>
      </c>
      <c r="H5412" s="32" t="str">
        <f aca="false">IF(D5412="","",E5412-G5412)</f>
        <v/>
      </c>
      <c r="I5412" s="32" t="str">
        <f aca="false">IF(D5412="","",IF((H5412-$B$14*D5412)&lt;0,"",IF(D5412&gt;$B$12,"",H5412-$B$14*D5412)))</f>
        <v/>
      </c>
      <c r="J5412" s="31" t="str">
        <f aca="false">IF(I5412="","",D5412*I5412*(D5412-D5411))</f>
        <v/>
      </c>
      <c r="K5412" s="31" t="str">
        <f aca="false">IF(I5412="","",I5412*(D5412-D5411))</f>
        <v/>
      </c>
    </row>
    <row r="5413" customFormat="false" ht="15" hidden="false" customHeight="false" outlineLevel="0" collapsed="false">
      <c r="D5413" s="32"/>
      <c r="E5413" s="32"/>
      <c r="F5413" s="32"/>
      <c r="G5413" s="32" t="str">
        <f aca="false">IF(D5413="","",VLOOKUP(g!F5413,'Gradient Baseline'!$A$3:$B$6001,2))</f>
        <v/>
      </c>
      <c r="H5413" s="32" t="str">
        <f aca="false">IF(D5413="","",E5413-G5413)</f>
        <v/>
      </c>
      <c r="I5413" s="32" t="str">
        <f aca="false">IF(D5413="","",IF((H5413-$B$14*D5413)&lt;0,"",IF(D5413&gt;$B$12,"",H5413-$B$14*D5413)))</f>
        <v/>
      </c>
      <c r="J5413" s="31" t="str">
        <f aca="false">IF(I5413="","",D5413*I5413*(D5413-D5412))</f>
        <v/>
      </c>
      <c r="K5413" s="31" t="str">
        <f aca="false">IF(I5413="","",I5413*(D5413-D5412))</f>
        <v/>
      </c>
    </row>
    <row r="5414" customFormat="false" ht="15" hidden="false" customHeight="false" outlineLevel="0" collapsed="false">
      <c r="D5414" s="32"/>
      <c r="E5414" s="32"/>
      <c r="F5414" s="32"/>
      <c r="G5414" s="32" t="str">
        <f aca="false">IF(D5414="","",VLOOKUP(g!F5414,'Gradient Baseline'!$A$3:$B$6001,2))</f>
        <v/>
      </c>
      <c r="H5414" s="32" t="str">
        <f aca="false">IF(D5414="","",E5414-G5414)</f>
        <v/>
      </c>
      <c r="I5414" s="32" t="str">
        <f aca="false">IF(D5414="","",IF((H5414-$B$14*D5414)&lt;0,"",IF(D5414&gt;$B$12,"",H5414-$B$14*D5414)))</f>
        <v/>
      </c>
      <c r="J5414" s="31" t="str">
        <f aca="false">IF(I5414="","",D5414*I5414*(D5414-D5413))</f>
        <v/>
      </c>
      <c r="K5414" s="31" t="str">
        <f aca="false">IF(I5414="","",I5414*(D5414-D5413))</f>
        <v/>
      </c>
    </row>
    <row r="5415" customFormat="false" ht="15" hidden="false" customHeight="false" outlineLevel="0" collapsed="false">
      <c r="D5415" s="32"/>
      <c r="E5415" s="32"/>
      <c r="F5415" s="32"/>
      <c r="G5415" s="32" t="str">
        <f aca="false">IF(D5415="","",VLOOKUP(g!F5415,'Gradient Baseline'!$A$3:$B$6001,2))</f>
        <v/>
      </c>
      <c r="H5415" s="32" t="str">
        <f aca="false">IF(D5415="","",E5415-G5415)</f>
        <v/>
      </c>
      <c r="I5415" s="32" t="str">
        <f aca="false">IF(D5415="","",IF((H5415-$B$14*D5415)&lt;0,"",IF(D5415&gt;$B$12,"",H5415-$B$14*D5415)))</f>
        <v/>
      </c>
      <c r="J5415" s="31" t="str">
        <f aca="false">IF(I5415="","",D5415*I5415*(D5415-D5414))</f>
        <v/>
      </c>
      <c r="K5415" s="31" t="str">
        <f aca="false">IF(I5415="","",I5415*(D5415-D5414))</f>
        <v/>
      </c>
    </row>
    <row r="5416" customFormat="false" ht="15" hidden="false" customHeight="false" outlineLevel="0" collapsed="false">
      <c r="D5416" s="32"/>
      <c r="E5416" s="32"/>
      <c r="F5416" s="32"/>
      <c r="G5416" s="32" t="str">
        <f aca="false">IF(D5416="","",VLOOKUP(g!F5416,'Gradient Baseline'!$A$3:$B$6001,2))</f>
        <v/>
      </c>
      <c r="H5416" s="32" t="str">
        <f aca="false">IF(D5416="","",E5416-G5416)</f>
        <v/>
      </c>
      <c r="I5416" s="32" t="str">
        <f aca="false">IF(D5416="","",IF((H5416-$B$14*D5416)&lt;0,"",IF(D5416&gt;$B$12,"",H5416-$B$14*D5416)))</f>
        <v/>
      </c>
      <c r="J5416" s="31" t="str">
        <f aca="false">IF(I5416="","",D5416*I5416*(D5416-D5415))</f>
        <v/>
      </c>
      <c r="K5416" s="31" t="str">
        <f aca="false">IF(I5416="","",I5416*(D5416-D5415))</f>
        <v/>
      </c>
    </row>
    <row r="5417" customFormat="false" ht="15" hidden="false" customHeight="false" outlineLevel="0" collapsed="false">
      <c r="D5417" s="32"/>
      <c r="E5417" s="32"/>
      <c r="F5417" s="32"/>
      <c r="G5417" s="32" t="str">
        <f aca="false">IF(D5417="","",VLOOKUP(g!F5417,'Gradient Baseline'!$A$3:$B$6001,2))</f>
        <v/>
      </c>
      <c r="H5417" s="32" t="str">
        <f aca="false">IF(D5417="","",E5417-G5417)</f>
        <v/>
      </c>
      <c r="I5417" s="32" t="str">
        <f aca="false">IF(D5417="","",IF((H5417-$B$14*D5417)&lt;0,"",IF(D5417&gt;$B$12,"",H5417-$B$14*D5417)))</f>
        <v/>
      </c>
      <c r="J5417" s="31" t="str">
        <f aca="false">IF(I5417="","",D5417*I5417*(D5417-D5416))</f>
        <v/>
      </c>
      <c r="K5417" s="31" t="str">
        <f aca="false">IF(I5417="","",I5417*(D5417-D5416))</f>
        <v/>
      </c>
    </row>
    <row r="5418" customFormat="false" ht="15" hidden="false" customHeight="false" outlineLevel="0" collapsed="false">
      <c r="D5418" s="32"/>
      <c r="E5418" s="32"/>
      <c r="F5418" s="32"/>
      <c r="G5418" s="32" t="str">
        <f aca="false">IF(D5418="","",VLOOKUP(g!F5418,'Gradient Baseline'!$A$3:$B$6001,2))</f>
        <v/>
      </c>
      <c r="H5418" s="32" t="str">
        <f aca="false">IF(D5418="","",E5418-G5418)</f>
        <v/>
      </c>
      <c r="I5418" s="32" t="str">
        <f aca="false">IF(D5418="","",IF((H5418-$B$14*D5418)&lt;0,"",IF(D5418&gt;$B$12,"",H5418-$B$14*D5418)))</f>
        <v/>
      </c>
      <c r="J5418" s="31" t="str">
        <f aca="false">IF(I5418="","",D5418*I5418*(D5418-D5417))</f>
        <v/>
      </c>
      <c r="K5418" s="31" t="str">
        <f aca="false">IF(I5418="","",I5418*(D5418-D5417))</f>
        <v/>
      </c>
    </row>
    <row r="5419" customFormat="false" ht="15" hidden="false" customHeight="false" outlineLevel="0" collapsed="false">
      <c r="D5419" s="32"/>
      <c r="E5419" s="32"/>
      <c r="F5419" s="32"/>
      <c r="G5419" s="32" t="str">
        <f aca="false">IF(D5419="","",VLOOKUP(g!F5419,'Gradient Baseline'!$A$3:$B$6001,2))</f>
        <v/>
      </c>
      <c r="H5419" s="32" t="str">
        <f aca="false">IF(D5419="","",E5419-G5419)</f>
        <v/>
      </c>
      <c r="I5419" s="32" t="str">
        <f aca="false">IF(D5419="","",IF((H5419-$B$14*D5419)&lt;0,"",IF(D5419&gt;$B$12,"",H5419-$B$14*D5419)))</f>
        <v/>
      </c>
      <c r="J5419" s="31" t="str">
        <f aca="false">IF(I5419="","",D5419*I5419*(D5419-D5418))</f>
        <v/>
      </c>
      <c r="K5419" s="31" t="str">
        <f aca="false">IF(I5419="","",I5419*(D5419-D5418))</f>
        <v/>
      </c>
    </row>
    <row r="5420" customFormat="false" ht="15" hidden="false" customHeight="false" outlineLevel="0" collapsed="false">
      <c r="D5420" s="32"/>
      <c r="E5420" s="32"/>
      <c r="F5420" s="32"/>
      <c r="G5420" s="32" t="str">
        <f aca="false">IF(D5420="","",VLOOKUP(g!F5420,'Gradient Baseline'!$A$3:$B$6001,2))</f>
        <v/>
      </c>
      <c r="H5420" s="32" t="str">
        <f aca="false">IF(D5420="","",E5420-G5420)</f>
        <v/>
      </c>
      <c r="I5420" s="32" t="str">
        <f aca="false">IF(D5420="","",IF((H5420-$B$14*D5420)&lt;0,"",IF(D5420&gt;$B$12,"",H5420-$B$14*D5420)))</f>
        <v/>
      </c>
      <c r="J5420" s="31" t="str">
        <f aca="false">IF(I5420="","",D5420*I5420*(D5420-D5419))</f>
        <v/>
      </c>
      <c r="K5420" s="31" t="str">
        <f aca="false">IF(I5420="","",I5420*(D5420-D5419))</f>
        <v/>
      </c>
    </row>
    <row r="5421" customFormat="false" ht="15" hidden="false" customHeight="false" outlineLevel="0" collapsed="false">
      <c r="D5421" s="32"/>
      <c r="E5421" s="32"/>
      <c r="F5421" s="32"/>
      <c r="G5421" s="32" t="str">
        <f aca="false">IF(D5421="","",VLOOKUP(g!F5421,'Gradient Baseline'!$A$3:$B$6001,2))</f>
        <v/>
      </c>
      <c r="H5421" s="32" t="str">
        <f aca="false">IF(D5421="","",E5421-G5421)</f>
        <v/>
      </c>
      <c r="I5421" s="32" t="str">
        <f aca="false">IF(D5421="","",IF((H5421-$B$14*D5421)&lt;0,"",IF(D5421&gt;$B$12,"",H5421-$B$14*D5421)))</f>
        <v/>
      </c>
      <c r="J5421" s="31" t="str">
        <f aca="false">IF(I5421="","",D5421*I5421*(D5421-D5420))</f>
        <v/>
      </c>
      <c r="K5421" s="31" t="str">
        <f aca="false">IF(I5421="","",I5421*(D5421-D5420))</f>
        <v/>
      </c>
    </row>
    <row r="5422" customFormat="false" ht="15" hidden="false" customHeight="false" outlineLevel="0" collapsed="false">
      <c r="D5422" s="32"/>
      <c r="E5422" s="32"/>
      <c r="F5422" s="32"/>
      <c r="G5422" s="32" t="str">
        <f aca="false">IF(D5422="","",VLOOKUP(g!F5422,'Gradient Baseline'!$A$3:$B$6001,2))</f>
        <v/>
      </c>
      <c r="H5422" s="32" t="str">
        <f aca="false">IF(D5422="","",E5422-G5422)</f>
        <v/>
      </c>
      <c r="I5422" s="32" t="str">
        <f aca="false">IF(D5422="","",IF((H5422-$B$14*D5422)&lt;0,"",IF(D5422&gt;$B$12,"",H5422-$B$14*D5422)))</f>
        <v/>
      </c>
      <c r="J5422" s="31" t="str">
        <f aca="false">IF(I5422="","",D5422*I5422*(D5422-D5421))</f>
        <v/>
      </c>
      <c r="K5422" s="31" t="str">
        <f aca="false">IF(I5422="","",I5422*(D5422-D5421))</f>
        <v/>
      </c>
    </row>
    <row r="5423" customFormat="false" ht="15" hidden="false" customHeight="false" outlineLevel="0" collapsed="false">
      <c r="D5423" s="32"/>
      <c r="E5423" s="32"/>
      <c r="F5423" s="32"/>
      <c r="G5423" s="32" t="str">
        <f aca="false">IF(D5423="","",VLOOKUP(g!F5423,'Gradient Baseline'!$A$3:$B$6001,2))</f>
        <v/>
      </c>
      <c r="H5423" s="32" t="str">
        <f aca="false">IF(D5423="","",E5423-G5423)</f>
        <v/>
      </c>
      <c r="I5423" s="32" t="str">
        <f aca="false">IF(D5423="","",IF((H5423-$B$14*D5423)&lt;0,"",IF(D5423&gt;$B$12,"",H5423-$B$14*D5423)))</f>
        <v/>
      </c>
      <c r="J5423" s="31" t="str">
        <f aca="false">IF(I5423="","",D5423*I5423*(D5423-D5422))</f>
        <v/>
      </c>
      <c r="K5423" s="31" t="str">
        <f aca="false">IF(I5423="","",I5423*(D5423-D5422))</f>
        <v/>
      </c>
    </row>
    <row r="5424" customFormat="false" ht="15" hidden="false" customHeight="false" outlineLevel="0" collapsed="false">
      <c r="D5424" s="32"/>
      <c r="E5424" s="32"/>
      <c r="F5424" s="32"/>
      <c r="G5424" s="32" t="str">
        <f aca="false">IF(D5424="","",VLOOKUP(g!F5424,'Gradient Baseline'!$A$3:$B$6001,2))</f>
        <v/>
      </c>
      <c r="H5424" s="32" t="str">
        <f aca="false">IF(D5424="","",E5424-G5424)</f>
        <v/>
      </c>
      <c r="I5424" s="32" t="str">
        <f aca="false">IF(D5424="","",IF((H5424-$B$14*D5424)&lt;0,"",IF(D5424&gt;$B$12,"",H5424-$B$14*D5424)))</f>
        <v/>
      </c>
      <c r="J5424" s="31" t="str">
        <f aca="false">IF(I5424="","",D5424*I5424*(D5424-D5423))</f>
        <v/>
      </c>
      <c r="K5424" s="31" t="str">
        <f aca="false">IF(I5424="","",I5424*(D5424-D5423))</f>
        <v/>
      </c>
    </row>
    <row r="5425" customFormat="false" ht="15" hidden="false" customHeight="false" outlineLevel="0" collapsed="false">
      <c r="D5425" s="32"/>
      <c r="E5425" s="32"/>
      <c r="F5425" s="32"/>
      <c r="G5425" s="32" t="str">
        <f aca="false">IF(D5425="","",VLOOKUP(g!F5425,'Gradient Baseline'!$A$3:$B$6001,2))</f>
        <v/>
      </c>
      <c r="H5425" s="32" t="str">
        <f aca="false">IF(D5425="","",E5425-G5425)</f>
        <v/>
      </c>
      <c r="I5425" s="32" t="str">
        <f aca="false">IF(D5425="","",IF((H5425-$B$14*D5425)&lt;0,"",IF(D5425&gt;$B$12,"",H5425-$B$14*D5425)))</f>
        <v/>
      </c>
      <c r="J5425" s="31" t="str">
        <f aca="false">IF(I5425="","",D5425*I5425*(D5425-D5424))</f>
        <v/>
      </c>
      <c r="K5425" s="31" t="str">
        <f aca="false">IF(I5425="","",I5425*(D5425-D5424))</f>
        <v/>
      </c>
    </row>
    <row r="5426" customFormat="false" ht="15" hidden="false" customHeight="false" outlineLevel="0" collapsed="false">
      <c r="D5426" s="32"/>
      <c r="E5426" s="32"/>
      <c r="F5426" s="32"/>
      <c r="G5426" s="32" t="str">
        <f aca="false">IF(D5426="","",VLOOKUP(g!F5426,'Gradient Baseline'!$A$3:$B$6001,2))</f>
        <v/>
      </c>
      <c r="H5426" s="32" t="str">
        <f aca="false">IF(D5426="","",E5426-G5426)</f>
        <v/>
      </c>
      <c r="I5426" s="32" t="str">
        <f aca="false">IF(D5426="","",IF((H5426-$B$14*D5426)&lt;0,"",IF(D5426&gt;$B$12,"",H5426-$B$14*D5426)))</f>
        <v/>
      </c>
      <c r="J5426" s="31" t="str">
        <f aca="false">IF(I5426="","",D5426*I5426*(D5426-D5425))</f>
        <v/>
      </c>
      <c r="K5426" s="31" t="str">
        <f aca="false">IF(I5426="","",I5426*(D5426-D5425))</f>
        <v/>
      </c>
    </row>
    <row r="5427" customFormat="false" ht="15" hidden="false" customHeight="false" outlineLevel="0" collapsed="false">
      <c r="D5427" s="32"/>
      <c r="E5427" s="32"/>
      <c r="F5427" s="32"/>
      <c r="G5427" s="32" t="str">
        <f aca="false">IF(D5427="","",VLOOKUP(g!F5427,'Gradient Baseline'!$A$3:$B$6001,2))</f>
        <v/>
      </c>
      <c r="H5427" s="32" t="str">
        <f aca="false">IF(D5427="","",E5427-G5427)</f>
        <v/>
      </c>
      <c r="I5427" s="32" t="str">
        <f aca="false">IF(D5427="","",IF((H5427-$B$14*D5427)&lt;0,"",IF(D5427&gt;$B$12,"",H5427-$B$14*D5427)))</f>
        <v/>
      </c>
      <c r="J5427" s="31" t="str">
        <f aca="false">IF(I5427="","",D5427*I5427*(D5427-D5426))</f>
        <v/>
      </c>
      <c r="K5427" s="31" t="str">
        <f aca="false">IF(I5427="","",I5427*(D5427-D5426))</f>
        <v/>
      </c>
    </row>
    <row r="5428" customFormat="false" ht="15" hidden="false" customHeight="false" outlineLevel="0" collapsed="false">
      <c r="D5428" s="32"/>
      <c r="E5428" s="32"/>
      <c r="F5428" s="32"/>
      <c r="G5428" s="32" t="str">
        <f aca="false">IF(D5428="","",VLOOKUP(g!F5428,'Gradient Baseline'!$A$3:$B$6001,2))</f>
        <v/>
      </c>
      <c r="H5428" s="32" t="str">
        <f aca="false">IF(D5428="","",E5428-G5428)</f>
        <v/>
      </c>
      <c r="I5428" s="32" t="str">
        <f aca="false">IF(D5428="","",IF((H5428-$B$14*D5428)&lt;0,"",IF(D5428&gt;$B$12,"",H5428-$B$14*D5428)))</f>
        <v/>
      </c>
      <c r="J5428" s="31" t="str">
        <f aca="false">IF(I5428="","",D5428*I5428*(D5428-D5427))</f>
        <v/>
      </c>
      <c r="K5428" s="31" t="str">
        <f aca="false">IF(I5428="","",I5428*(D5428-D5427))</f>
        <v/>
      </c>
    </row>
    <row r="5429" customFormat="false" ht="15" hidden="false" customHeight="false" outlineLevel="0" collapsed="false">
      <c r="D5429" s="32"/>
      <c r="E5429" s="32"/>
      <c r="F5429" s="32"/>
      <c r="G5429" s="32" t="str">
        <f aca="false">IF(D5429="","",VLOOKUP(g!F5429,'Gradient Baseline'!$A$3:$B$6001,2))</f>
        <v/>
      </c>
      <c r="H5429" s="32" t="str">
        <f aca="false">IF(D5429="","",E5429-G5429)</f>
        <v/>
      </c>
      <c r="I5429" s="32" t="str">
        <f aca="false">IF(D5429="","",IF((H5429-$B$14*D5429)&lt;0,"",IF(D5429&gt;$B$12,"",H5429-$B$14*D5429)))</f>
        <v/>
      </c>
      <c r="J5429" s="31" t="str">
        <f aca="false">IF(I5429="","",D5429*I5429*(D5429-D5428))</f>
        <v/>
      </c>
      <c r="K5429" s="31" t="str">
        <f aca="false">IF(I5429="","",I5429*(D5429-D5428))</f>
        <v/>
      </c>
    </row>
    <row r="5430" customFormat="false" ht="15" hidden="false" customHeight="false" outlineLevel="0" collapsed="false">
      <c r="D5430" s="32"/>
      <c r="E5430" s="32"/>
      <c r="F5430" s="32"/>
      <c r="G5430" s="32" t="str">
        <f aca="false">IF(D5430="","",VLOOKUP(g!F5430,'Gradient Baseline'!$A$3:$B$6001,2))</f>
        <v/>
      </c>
      <c r="H5430" s="32" t="str">
        <f aca="false">IF(D5430="","",E5430-G5430)</f>
        <v/>
      </c>
      <c r="I5430" s="32" t="str">
        <f aca="false">IF(D5430="","",IF((H5430-$B$14*D5430)&lt;0,"",IF(D5430&gt;$B$12,"",H5430-$B$14*D5430)))</f>
        <v/>
      </c>
      <c r="J5430" s="31" t="str">
        <f aca="false">IF(I5430="","",D5430*I5430*(D5430-D5429))</f>
        <v/>
      </c>
      <c r="K5430" s="31" t="str">
        <f aca="false">IF(I5430="","",I5430*(D5430-D5429))</f>
        <v/>
      </c>
    </row>
    <row r="5431" customFormat="false" ht="15" hidden="false" customHeight="false" outlineLevel="0" collapsed="false">
      <c r="D5431" s="32"/>
      <c r="E5431" s="32"/>
      <c r="F5431" s="32"/>
      <c r="G5431" s="32" t="str">
        <f aca="false">IF(D5431="","",VLOOKUP(g!F5431,'Gradient Baseline'!$A$3:$B$6001,2))</f>
        <v/>
      </c>
      <c r="H5431" s="32" t="str">
        <f aca="false">IF(D5431="","",E5431-G5431)</f>
        <v/>
      </c>
      <c r="I5431" s="32" t="str">
        <f aca="false">IF(D5431="","",IF((H5431-$B$14*D5431)&lt;0,"",IF(D5431&gt;$B$12,"",H5431-$B$14*D5431)))</f>
        <v/>
      </c>
      <c r="J5431" s="31" t="str">
        <f aca="false">IF(I5431="","",D5431*I5431*(D5431-D5430))</f>
        <v/>
      </c>
      <c r="K5431" s="31" t="str">
        <f aca="false">IF(I5431="","",I5431*(D5431-D5430))</f>
        <v/>
      </c>
    </row>
    <row r="5432" customFormat="false" ht="15" hidden="false" customHeight="false" outlineLevel="0" collapsed="false">
      <c r="D5432" s="32"/>
      <c r="E5432" s="32"/>
      <c r="F5432" s="32"/>
      <c r="G5432" s="32" t="str">
        <f aca="false">IF(D5432="","",VLOOKUP(g!F5432,'Gradient Baseline'!$A$3:$B$6001,2))</f>
        <v/>
      </c>
      <c r="H5432" s="32" t="str">
        <f aca="false">IF(D5432="","",E5432-G5432)</f>
        <v/>
      </c>
      <c r="I5432" s="32" t="str">
        <f aca="false">IF(D5432="","",IF((H5432-$B$14*D5432)&lt;0,"",IF(D5432&gt;$B$12,"",H5432-$B$14*D5432)))</f>
        <v/>
      </c>
      <c r="J5432" s="31" t="str">
        <f aca="false">IF(I5432="","",D5432*I5432*(D5432-D5431))</f>
        <v/>
      </c>
      <c r="K5432" s="31" t="str">
        <f aca="false">IF(I5432="","",I5432*(D5432-D5431))</f>
        <v/>
      </c>
    </row>
    <row r="5433" customFormat="false" ht="15" hidden="false" customHeight="false" outlineLevel="0" collapsed="false">
      <c r="D5433" s="32"/>
      <c r="E5433" s="32"/>
      <c r="F5433" s="32"/>
      <c r="G5433" s="32" t="str">
        <f aca="false">IF(D5433="","",VLOOKUP(g!F5433,'Gradient Baseline'!$A$3:$B$6001,2))</f>
        <v/>
      </c>
      <c r="H5433" s="32" t="str">
        <f aca="false">IF(D5433="","",E5433-G5433)</f>
        <v/>
      </c>
      <c r="I5433" s="32" t="str">
        <f aca="false">IF(D5433="","",IF((H5433-$B$14*D5433)&lt;0,"",IF(D5433&gt;$B$12,"",H5433-$B$14*D5433)))</f>
        <v/>
      </c>
      <c r="J5433" s="31" t="str">
        <f aca="false">IF(I5433="","",D5433*I5433*(D5433-D5432))</f>
        <v/>
      </c>
      <c r="K5433" s="31" t="str">
        <f aca="false">IF(I5433="","",I5433*(D5433-D5432))</f>
        <v/>
      </c>
    </row>
    <row r="5434" customFormat="false" ht="15" hidden="false" customHeight="false" outlineLevel="0" collapsed="false">
      <c r="D5434" s="32"/>
      <c r="E5434" s="32"/>
      <c r="F5434" s="32"/>
      <c r="G5434" s="32" t="str">
        <f aca="false">IF(D5434="","",VLOOKUP(g!F5434,'Gradient Baseline'!$A$3:$B$6001,2))</f>
        <v/>
      </c>
      <c r="H5434" s="32" t="str">
        <f aca="false">IF(D5434="","",E5434-G5434)</f>
        <v/>
      </c>
      <c r="I5434" s="32" t="str">
        <f aca="false">IF(D5434="","",IF((H5434-$B$14*D5434)&lt;0,"",IF(D5434&gt;$B$12,"",H5434-$B$14*D5434)))</f>
        <v/>
      </c>
      <c r="J5434" s="31" t="str">
        <f aca="false">IF(I5434="","",D5434*I5434*(D5434-D5433))</f>
        <v/>
      </c>
      <c r="K5434" s="31" t="str">
        <f aca="false">IF(I5434="","",I5434*(D5434-D5433))</f>
        <v/>
      </c>
    </row>
    <row r="5435" customFormat="false" ht="15" hidden="false" customHeight="false" outlineLevel="0" collapsed="false">
      <c r="D5435" s="32"/>
      <c r="E5435" s="32"/>
      <c r="F5435" s="32"/>
      <c r="G5435" s="32" t="str">
        <f aca="false">IF(D5435="","",VLOOKUP(g!F5435,'Gradient Baseline'!$A$3:$B$6001,2))</f>
        <v/>
      </c>
      <c r="H5435" s="32" t="str">
        <f aca="false">IF(D5435="","",E5435-G5435)</f>
        <v/>
      </c>
      <c r="I5435" s="32" t="str">
        <f aca="false">IF(D5435="","",IF((H5435-$B$14*D5435)&lt;0,"",IF(D5435&gt;$B$12,"",H5435-$B$14*D5435)))</f>
        <v/>
      </c>
      <c r="J5435" s="31" t="str">
        <f aca="false">IF(I5435="","",D5435*I5435*(D5435-D5434))</f>
        <v/>
      </c>
      <c r="K5435" s="31" t="str">
        <f aca="false">IF(I5435="","",I5435*(D5435-D5434))</f>
        <v/>
      </c>
    </row>
    <row r="5436" customFormat="false" ht="15" hidden="false" customHeight="false" outlineLevel="0" collapsed="false">
      <c r="D5436" s="32"/>
      <c r="E5436" s="32"/>
      <c r="F5436" s="32"/>
      <c r="G5436" s="32" t="str">
        <f aca="false">IF(D5436="","",VLOOKUP(g!F5436,'Gradient Baseline'!$A$3:$B$6001,2))</f>
        <v/>
      </c>
      <c r="H5436" s="32" t="str">
        <f aca="false">IF(D5436="","",E5436-G5436)</f>
        <v/>
      </c>
      <c r="I5436" s="32" t="str">
        <f aca="false">IF(D5436="","",IF((H5436-$B$14*D5436)&lt;0,"",IF(D5436&gt;$B$12,"",H5436-$B$14*D5436)))</f>
        <v/>
      </c>
      <c r="J5436" s="31" t="str">
        <f aca="false">IF(I5436="","",D5436*I5436*(D5436-D5435))</f>
        <v/>
      </c>
      <c r="K5436" s="31" t="str">
        <f aca="false">IF(I5436="","",I5436*(D5436-D5435))</f>
        <v/>
      </c>
    </row>
    <row r="5437" customFormat="false" ht="15" hidden="false" customHeight="false" outlineLevel="0" collapsed="false">
      <c r="D5437" s="32"/>
      <c r="E5437" s="32"/>
      <c r="F5437" s="32"/>
      <c r="G5437" s="32" t="str">
        <f aca="false">IF(D5437="","",VLOOKUP(g!F5437,'Gradient Baseline'!$A$3:$B$6001,2))</f>
        <v/>
      </c>
      <c r="H5437" s="32" t="str">
        <f aca="false">IF(D5437="","",E5437-G5437)</f>
        <v/>
      </c>
      <c r="I5437" s="32" t="str">
        <f aca="false">IF(D5437="","",IF((H5437-$B$14*D5437)&lt;0,"",IF(D5437&gt;$B$12,"",H5437-$B$14*D5437)))</f>
        <v/>
      </c>
      <c r="J5437" s="31" t="str">
        <f aca="false">IF(I5437="","",D5437*I5437*(D5437-D5436))</f>
        <v/>
      </c>
      <c r="K5437" s="31" t="str">
        <f aca="false">IF(I5437="","",I5437*(D5437-D5436))</f>
        <v/>
      </c>
    </row>
    <row r="5438" customFormat="false" ht="15" hidden="false" customHeight="false" outlineLevel="0" collapsed="false">
      <c r="D5438" s="32"/>
      <c r="E5438" s="32"/>
      <c r="F5438" s="32"/>
      <c r="G5438" s="32" t="str">
        <f aca="false">IF(D5438="","",VLOOKUP(g!F5438,'Gradient Baseline'!$A$3:$B$6001,2))</f>
        <v/>
      </c>
      <c r="H5438" s="32" t="str">
        <f aca="false">IF(D5438="","",E5438-G5438)</f>
        <v/>
      </c>
      <c r="I5438" s="32" t="str">
        <f aca="false">IF(D5438="","",IF((H5438-$B$14*D5438)&lt;0,"",IF(D5438&gt;$B$12,"",H5438-$B$14*D5438)))</f>
        <v/>
      </c>
      <c r="J5438" s="31" t="str">
        <f aca="false">IF(I5438="","",D5438*I5438*(D5438-D5437))</f>
        <v/>
      </c>
      <c r="K5438" s="31" t="str">
        <f aca="false">IF(I5438="","",I5438*(D5438-D5437))</f>
        <v/>
      </c>
    </row>
    <row r="5439" customFormat="false" ht="15" hidden="false" customHeight="false" outlineLevel="0" collapsed="false">
      <c r="D5439" s="32"/>
      <c r="E5439" s="32"/>
      <c r="F5439" s="32"/>
      <c r="G5439" s="32" t="str">
        <f aca="false">IF(D5439="","",VLOOKUP(g!F5439,'Gradient Baseline'!$A$3:$B$6001,2))</f>
        <v/>
      </c>
      <c r="H5439" s="32" t="str">
        <f aca="false">IF(D5439="","",E5439-G5439)</f>
        <v/>
      </c>
      <c r="I5439" s="32" t="str">
        <f aca="false">IF(D5439="","",IF((H5439-$B$14*D5439)&lt;0,"",IF(D5439&gt;$B$12,"",H5439-$B$14*D5439)))</f>
        <v/>
      </c>
      <c r="J5439" s="31" t="str">
        <f aca="false">IF(I5439="","",D5439*I5439*(D5439-D5438))</f>
        <v/>
      </c>
      <c r="K5439" s="31" t="str">
        <f aca="false">IF(I5439="","",I5439*(D5439-D5438))</f>
        <v/>
      </c>
    </row>
    <row r="5440" customFormat="false" ht="15" hidden="false" customHeight="false" outlineLevel="0" collapsed="false">
      <c r="D5440" s="32"/>
      <c r="E5440" s="32"/>
      <c r="F5440" s="32"/>
      <c r="G5440" s="32" t="str">
        <f aca="false">IF(D5440="","",VLOOKUP(g!F5440,'Gradient Baseline'!$A$3:$B$6001,2))</f>
        <v/>
      </c>
      <c r="H5440" s="32" t="str">
        <f aca="false">IF(D5440="","",E5440-G5440)</f>
        <v/>
      </c>
      <c r="I5440" s="32" t="str">
        <f aca="false">IF(D5440="","",IF((H5440-$B$14*D5440)&lt;0,"",IF(D5440&gt;$B$12,"",H5440-$B$14*D5440)))</f>
        <v/>
      </c>
      <c r="J5440" s="31" t="str">
        <f aca="false">IF(I5440="","",D5440*I5440*(D5440-D5439))</f>
        <v/>
      </c>
      <c r="K5440" s="31" t="str">
        <f aca="false">IF(I5440="","",I5440*(D5440-D5439))</f>
        <v/>
      </c>
    </row>
    <row r="5441" customFormat="false" ht="15" hidden="false" customHeight="false" outlineLevel="0" collapsed="false">
      <c r="D5441" s="32"/>
      <c r="E5441" s="32"/>
      <c r="F5441" s="32"/>
      <c r="G5441" s="32" t="str">
        <f aca="false">IF(D5441="","",VLOOKUP(g!F5441,'Gradient Baseline'!$A$3:$B$6001,2))</f>
        <v/>
      </c>
      <c r="H5441" s="32" t="str">
        <f aca="false">IF(D5441="","",E5441-G5441)</f>
        <v/>
      </c>
      <c r="I5441" s="32" t="str">
        <f aca="false">IF(D5441="","",IF((H5441-$B$14*D5441)&lt;0,"",IF(D5441&gt;$B$12,"",H5441-$B$14*D5441)))</f>
        <v/>
      </c>
      <c r="J5441" s="31" t="str">
        <f aca="false">IF(I5441="","",D5441*I5441*(D5441-D5440))</f>
        <v/>
      </c>
      <c r="K5441" s="31" t="str">
        <f aca="false">IF(I5441="","",I5441*(D5441-D5440))</f>
        <v/>
      </c>
    </row>
    <row r="5442" customFormat="false" ht="15" hidden="false" customHeight="false" outlineLevel="0" collapsed="false">
      <c r="D5442" s="32"/>
      <c r="E5442" s="32"/>
      <c r="F5442" s="32"/>
      <c r="G5442" s="32" t="str">
        <f aca="false">IF(D5442="","",VLOOKUP(g!F5442,'Gradient Baseline'!$A$3:$B$6001,2))</f>
        <v/>
      </c>
      <c r="H5442" s="32" t="str">
        <f aca="false">IF(D5442="","",E5442-G5442)</f>
        <v/>
      </c>
      <c r="I5442" s="32" t="str">
        <f aca="false">IF(D5442="","",IF((H5442-$B$14*D5442)&lt;0,"",IF(D5442&gt;$B$12,"",H5442-$B$14*D5442)))</f>
        <v/>
      </c>
      <c r="J5442" s="31" t="str">
        <f aca="false">IF(I5442="","",D5442*I5442*(D5442-D5441))</f>
        <v/>
      </c>
      <c r="K5442" s="31" t="str">
        <f aca="false">IF(I5442="","",I5442*(D5442-D5441))</f>
        <v/>
      </c>
    </row>
    <row r="5443" customFormat="false" ht="15" hidden="false" customHeight="false" outlineLevel="0" collapsed="false">
      <c r="D5443" s="32"/>
      <c r="E5443" s="32"/>
      <c r="F5443" s="32"/>
      <c r="G5443" s="32" t="str">
        <f aca="false">IF(D5443="","",VLOOKUP(g!F5443,'Gradient Baseline'!$A$3:$B$6001,2))</f>
        <v/>
      </c>
      <c r="H5443" s="32" t="str">
        <f aca="false">IF(D5443="","",E5443-G5443)</f>
        <v/>
      </c>
      <c r="I5443" s="32" t="str">
        <f aca="false">IF(D5443="","",IF((H5443-$B$14*D5443)&lt;0,"",IF(D5443&gt;$B$12,"",H5443-$B$14*D5443)))</f>
        <v/>
      </c>
      <c r="J5443" s="31" t="str">
        <f aca="false">IF(I5443="","",D5443*I5443*(D5443-D5442))</f>
        <v/>
      </c>
      <c r="K5443" s="31" t="str">
        <f aca="false">IF(I5443="","",I5443*(D5443-D5442))</f>
        <v/>
      </c>
    </row>
    <row r="5444" customFormat="false" ht="15" hidden="false" customHeight="false" outlineLevel="0" collapsed="false">
      <c r="D5444" s="32"/>
      <c r="E5444" s="32"/>
      <c r="F5444" s="32"/>
      <c r="G5444" s="32" t="str">
        <f aca="false">IF(D5444="","",VLOOKUP(g!F5444,'Gradient Baseline'!$A$3:$B$6001,2))</f>
        <v/>
      </c>
      <c r="H5444" s="32" t="str">
        <f aca="false">IF(D5444="","",E5444-G5444)</f>
        <v/>
      </c>
      <c r="I5444" s="32" t="str">
        <f aca="false">IF(D5444="","",IF((H5444-$B$14*D5444)&lt;0,"",IF(D5444&gt;$B$12,"",H5444-$B$14*D5444)))</f>
        <v/>
      </c>
      <c r="J5444" s="31" t="str">
        <f aca="false">IF(I5444="","",D5444*I5444*(D5444-D5443))</f>
        <v/>
      </c>
      <c r="K5444" s="31" t="str">
        <f aca="false">IF(I5444="","",I5444*(D5444-D5443))</f>
        <v/>
      </c>
    </row>
    <row r="5445" customFormat="false" ht="15" hidden="false" customHeight="false" outlineLevel="0" collapsed="false">
      <c r="D5445" s="32"/>
      <c r="E5445" s="32"/>
      <c r="F5445" s="32"/>
      <c r="G5445" s="32" t="str">
        <f aca="false">IF(D5445="","",VLOOKUP(g!F5445,'Gradient Baseline'!$A$3:$B$6001,2))</f>
        <v/>
      </c>
      <c r="H5445" s="32" t="str">
        <f aca="false">IF(D5445="","",E5445-G5445)</f>
        <v/>
      </c>
      <c r="I5445" s="32" t="str">
        <f aca="false">IF(D5445="","",IF((H5445-$B$14*D5445)&lt;0,"",IF(D5445&gt;$B$12,"",H5445-$B$14*D5445)))</f>
        <v/>
      </c>
      <c r="J5445" s="31" t="str">
        <f aca="false">IF(I5445="","",D5445*I5445*(D5445-D5444))</f>
        <v/>
      </c>
      <c r="K5445" s="31" t="str">
        <f aca="false">IF(I5445="","",I5445*(D5445-D5444))</f>
        <v/>
      </c>
    </row>
    <row r="5446" customFormat="false" ht="15" hidden="false" customHeight="false" outlineLevel="0" collapsed="false">
      <c r="D5446" s="32"/>
      <c r="E5446" s="32"/>
      <c r="F5446" s="32"/>
      <c r="G5446" s="32" t="str">
        <f aca="false">IF(D5446="","",VLOOKUP(g!F5446,'Gradient Baseline'!$A$3:$B$6001,2))</f>
        <v/>
      </c>
      <c r="H5446" s="32" t="str">
        <f aca="false">IF(D5446="","",E5446-G5446)</f>
        <v/>
      </c>
      <c r="I5446" s="32" t="str">
        <f aca="false">IF(D5446="","",IF((H5446-$B$14*D5446)&lt;0,"",IF(D5446&gt;$B$12,"",H5446-$B$14*D5446)))</f>
        <v/>
      </c>
      <c r="J5446" s="31" t="str">
        <f aca="false">IF(I5446="","",D5446*I5446*(D5446-D5445))</f>
        <v/>
      </c>
      <c r="K5446" s="31" t="str">
        <f aca="false">IF(I5446="","",I5446*(D5446-D5445))</f>
        <v/>
      </c>
    </row>
    <row r="5447" customFormat="false" ht="15" hidden="false" customHeight="false" outlineLevel="0" collapsed="false">
      <c r="D5447" s="32"/>
      <c r="E5447" s="32"/>
      <c r="F5447" s="32"/>
      <c r="G5447" s="32" t="str">
        <f aca="false">IF(D5447="","",VLOOKUP(g!F5447,'Gradient Baseline'!$A$3:$B$6001,2))</f>
        <v/>
      </c>
      <c r="H5447" s="32" t="str">
        <f aca="false">IF(D5447="","",E5447-G5447)</f>
        <v/>
      </c>
      <c r="I5447" s="32" t="str">
        <f aca="false">IF(D5447="","",IF((H5447-$B$14*D5447)&lt;0,"",IF(D5447&gt;$B$12,"",H5447-$B$14*D5447)))</f>
        <v/>
      </c>
      <c r="J5447" s="31" t="str">
        <f aca="false">IF(I5447="","",D5447*I5447*(D5447-D5446))</f>
        <v/>
      </c>
      <c r="K5447" s="31" t="str">
        <f aca="false">IF(I5447="","",I5447*(D5447-D5446))</f>
        <v/>
      </c>
    </row>
    <row r="5448" customFormat="false" ht="15" hidden="false" customHeight="false" outlineLevel="0" collapsed="false">
      <c r="D5448" s="32"/>
      <c r="E5448" s="32"/>
      <c r="F5448" s="32"/>
      <c r="G5448" s="32" t="str">
        <f aca="false">IF(D5448="","",VLOOKUP(g!F5448,'Gradient Baseline'!$A$3:$B$6001,2))</f>
        <v/>
      </c>
      <c r="H5448" s="32" t="str">
        <f aca="false">IF(D5448="","",E5448-G5448)</f>
        <v/>
      </c>
      <c r="I5448" s="32" t="str">
        <f aca="false">IF(D5448="","",IF((H5448-$B$14*D5448)&lt;0,"",IF(D5448&gt;$B$12,"",H5448-$B$14*D5448)))</f>
        <v/>
      </c>
      <c r="J5448" s="31" t="str">
        <f aca="false">IF(I5448="","",D5448*I5448*(D5448-D5447))</f>
        <v/>
      </c>
      <c r="K5448" s="31" t="str">
        <f aca="false">IF(I5448="","",I5448*(D5448-D5447))</f>
        <v/>
      </c>
    </row>
    <row r="5449" customFormat="false" ht="15" hidden="false" customHeight="false" outlineLevel="0" collapsed="false">
      <c r="D5449" s="32"/>
      <c r="E5449" s="32"/>
      <c r="F5449" s="32"/>
      <c r="G5449" s="32" t="str">
        <f aca="false">IF(D5449="","",VLOOKUP(g!F5449,'Gradient Baseline'!$A$3:$B$6001,2))</f>
        <v/>
      </c>
      <c r="H5449" s="32" t="str">
        <f aca="false">IF(D5449="","",E5449-G5449)</f>
        <v/>
      </c>
      <c r="I5449" s="32" t="str">
        <f aca="false">IF(D5449="","",IF((H5449-$B$14*D5449)&lt;0,"",IF(D5449&gt;$B$12,"",H5449-$B$14*D5449)))</f>
        <v/>
      </c>
      <c r="J5449" s="31" t="str">
        <f aca="false">IF(I5449="","",D5449*I5449*(D5449-D5448))</f>
        <v/>
      </c>
      <c r="K5449" s="31" t="str">
        <f aca="false">IF(I5449="","",I5449*(D5449-D5448))</f>
        <v/>
      </c>
    </row>
    <row r="5450" customFormat="false" ht="15" hidden="false" customHeight="false" outlineLevel="0" collapsed="false">
      <c r="D5450" s="32"/>
      <c r="E5450" s="32"/>
      <c r="F5450" s="32"/>
      <c r="G5450" s="32" t="str">
        <f aca="false">IF(D5450="","",VLOOKUP(g!F5450,'Gradient Baseline'!$A$3:$B$6001,2))</f>
        <v/>
      </c>
      <c r="H5450" s="32" t="str">
        <f aca="false">IF(D5450="","",E5450-G5450)</f>
        <v/>
      </c>
      <c r="I5450" s="32" t="str">
        <f aca="false">IF(D5450="","",IF((H5450-$B$14*D5450)&lt;0,"",IF(D5450&gt;$B$12,"",H5450-$B$14*D5450)))</f>
        <v/>
      </c>
      <c r="J5450" s="31" t="str">
        <f aca="false">IF(I5450="","",D5450*I5450*(D5450-D5449))</f>
        <v/>
      </c>
      <c r="K5450" s="31" t="str">
        <f aca="false">IF(I5450="","",I5450*(D5450-D5449))</f>
        <v/>
      </c>
    </row>
    <row r="5451" customFormat="false" ht="15" hidden="false" customHeight="false" outlineLevel="0" collapsed="false">
      <c r="D5451" s="32"/>
      <c r="E5451" s="32"/>
      <c r="F5451" s="32"/>
      <c r="G5451" s="32" t="str">
        <f aca="false">IF(D5451="","",VLOOKUP(g!F5451,'Gradient Baseline'!$A$3:$B$6001,2))</f>
        <v/>
      </c>
      <c r="H5451" s="32" t="str">
        <f aca="false">IF(D5451="","",E5451-G5451)</f>
        <v/>
      </c>
      <c r="I5451" s="32" t="str">
        <f aca="false">IF(D5451="","",IF((H5451-$B$14*D5451)&lt;0,"",IF(D5451&gt;$B$12,"",H5451-$B$14*D5451)))</f>
        <v/>
      </c>
      <c r="J5451" s="31" t="str">
        <f aca="false">IF(I5451="","",D5451*I5451*(D5451-D5450))</f>
        <v/>
      </c>
      <c r="K5451" s="31" t="str">
        <f aca="false">IF(I5451="","",I5451*(D5451-D5450))</f>
        <v/>
      </c>
    </row>
    <row r="5452" customFormat="false" ht="15" hidden="false" customHeight="false" outlineLevel="0" collapsed="false">
      <c r="D5452" s="32"/>
      <c r="E5452" s="32"/>
      <c r="F5452" s="32"/>
      <c r="G5452" s="32" t="str">
        <f aca="false">IF(D5452="","",VLOOKUP(g!F5452,'Gradient Baseline'!$A$3:$B$6001,2))</f>
        <v/>
      </c>
      <c r="H5452" s="32" t="str">
        <f aca="false">IF(D5452="","",E5452-G5452)</f>
        <v/>
      </c>
      <c r="I5452" s="32" t="str">
        <f aca="false">IF(D5452="","",IF((H5452-$B$14*D5452)&lt;0,"",IF(D5452&gt;$B$12,"",H5452-$B$14*D5452)))</f>
        <v/>
      </c>
      <c r="J5452" s="31" t="str">
        <f aca="false">IF(I5452="","",D5452*I5452*(D5452-D5451))</f>
        <v/>
      </c>
      <c r="K5452" s="31" t="str">
        <f aca="false">IF(I5452="","",I5452*(D5452-D5451))</f>
        <v/>
      </c>
    </row>
    <row r="5453" customFormat="false" ht="15" hidden="false" customHeight="false" outlineLevel="0" collapsed="false">
      <c r="D5453" s="32"/>
      <c r="E5453" s="32"/>
      <c r="F5453" s="32"/>
      <c r="G5453" s="32" t="str">
        <f aca="false">IF(D5453="","",VLOOKUP(g!F5453,'Gradient Baseline'!$A$3:$B$6001,2))</f>
        <v/>
      </c>
      <c r="H5453" s="32" t="str">
        <f aca="false">IF(D5453="","",E5453-G5453)</f>
        <v/>
      </c>
      <c r="I5453" s="32" t="str">
        <f aca="false">IF(D5453="","",IF((H5453-$B$14*D5453)&lt;0,"",IF(D5453&gt;$B$12,"",H5453-$B$14*D5453)))</f>
        <v/>
      </c>
      <c r="J5453" s="31" t="str">
        <f aca="false">IF(I5453="","",D5453*I5453*(D5453-D5452))</f>
        <v/>
      </c>
      <c r="K5453" s="31" t="str">
        <f aca="false">IF(I5453="","",I5453*(D5453-D5452))</f>
        <v/>
      </c>
    </row>
    <row r="5454" customFormat="false" ht="15" hidden="false" customHeight="false" outlineLevel="0" collapsed="false">
      <c r="D5454" s="32"/>
      <c r="E5454" s="32"/>
      <c r="F5454" s="32"/>
      <c r="G5454" s="32" t="str">
        <f aca="false">IF(D5454="","",VLOOKUP(g!F5454,'Gradient Baseline'!$A$3:$B$6001,2))</f>
        <v/>
      </c>
      <c r="H5454" s="32" t="str">
        <f aca="false">IF(D5454="","",E5454-G5454)</f>
        <v/>
      </c>
      <c r="I5454" s="32" t="str">
        <f aca="false">IF(D5454="","",IF((H5454-$B$14*D5454)&lt;0,"",IF(D5454&gt;$B$12,"",H5454-$B$14*D5454)))</f>
        <v/>
      </c>
      <c r="J5454" s="31" t="str">
        <f aca="false">IF(I5454="","",D5454*I5454*(D5454-D5453))</f>
        <v/>
      </c>
      <c r="K5454" s="31" t="str">
        <f aca="false">IF(I5454="","",I5454*(D5454-D5453))</f>
        <v/>
      </c>
    </row>
    <row r="5455" customFormat="false" ht="15" hidden="false" customHeight="false" outlineLevel="0" collapsed="false">
      <c r="D5455" s="32"/>
      <c r="E5455" s="32"/>
      <c r="F5455" s="32"/>
      <c r="G5455" s="32" t="str">
        <f aca="false">IF(D5455="","",VLOOKUP(g!F5455,'Gradient Baseline'!$A$3:$B$6001,2))</f>
        <v/>
      </c>
      <c r="H5455" s="32" t="str">
        <f aca="false">IF(D5455="","",E5455-G5455)</f>
        <v/>
      </c>
      <c r="I5455" s="32" t="str">
        <f aca="false">IF(D5455="","",IF((H5455-$B$14*D5455)&lt;0,"",IF(D5455&gt;$B$12,"",H5455-$B$14*D5455)))</f>
        <v/>
      </c>
      <c r="J5455" s="31" t="str">
        <f aca="false">IF(I5455="","",D5455*I5455*(D5455-D5454))</f>
        <v/>
      </c>
      <c r="K5455" s="31" t="str">
        <f aca="false">IF(I5455="","",I5455*(D5455-D5454))</f>
        <v/>
      </c>
    </row>
    <row r="5456" customFormat="false" ht="15" hidden="false" customHeight="false" outlineLevel="0" collapsed="false">
      <c r="D5456" s="32"/>
      <c r="E5456" s="32"/>
      <c r="F5456" s="32"/>
      <c r="G5456" s="32" t="str">
        <f aca="false">IF(D5456="","",VLOOKUP(g!F5456,'Gradient Baseline'!$A$3:$B$6001,2))</f>
        <v/>
      </c>
      <c r="H5456" s="32" t="str">
        <f aca="false">IF(D5456="","",E5456-G5456)</f>
        <v/>
      </c>
      <c r="I5456" s="32" t="str">
        <f aca="false">IF(D5456="","",IF((H5456-$B$14*D5456)&lt;0,"",IF(D5456&gt;$B$12,"",H5456-$B$14*D5456)))</f>
        <v/>
      </c>
      <c r="J5456" s="31" t="str">
        <f aca="false">IF(I5456="","",D5456*I5456*(D5456-D5455))</f>
        <v/>
      </c>
      <c r="K5456" s="31" t="str">
        <f aca="false">IF(I5456="","",I5456*(D5456-D5455))</f>
        <v/>
      </c>
    </row>
    <row r="5457" customFormat="false" ht="15" hidden="false" customHeight="false" outlineLevel="0" collapsed="false">
      <c r="D5457" s="32"/>
      <c r="E5457" s="32"/>
      <c r="F5457" s="32"/>
      <c r="G5457" s="32" t="str">
        <f aca="false">IF(D5457="","",VLOOKUP(g!F5457,'Gradient Baseline'!$A$3:$B$6001,2))</f>
        <v/>
      </c>
      <c r="H5457" s="32" t="str">
        <f aca="false">IF(D5457="","",E5457-G5457)</f>
        <v/>
      </c>
      <c r="I5457" s="32" t="str">
        <f aca="false">IF(D5457="","",IF((H5457-$B$14*D5457)&lt;0,"",IF(D5457&gt;$B$12,"",H5457-$B$14*D5457)))</f>
        <v/>
      </c>
      <c r="J5457" s="31" t="str">
        <f aca="false">IF(I5457="","",D5457*I5457*(D5457-D5456))</f>
        <v/>
      </c>
      <c r="K5457" s="31" t="str">
        <f aca="false">IF(I5457="","",I5457*(D5457-D5456))</f>
        <v/>
      </c>
    </row>
    <row r="5458" customFormat="false" ht="15" hidden="false" customHeight="false" outlineLevel="0" collapsed="false">
      <c r="D5458" s="32"/>
      <c r="E5458" s="32"/>
      <c r="F5458" s="32"/>
      <c r="G5458" s="32" t="str">
        <f aca="false">IF(D5458="","",VLOOKUP(g!F5458,'Gradient Baseline'!$A$3:$B$6001,2))</f>
        <v/>
      </c>
      <c r="H5458" s="32" t="str">
        <f aca="false">IF(D5458="","",E5458-G5458)</f>
        <v/>
      </c>
      <c r="I5458" s="32" t="str">
        <f aca="false">IF(D5458="","",IF((H5458-$B$14*D5458)&lt;0,"",IF(D5458&gt;$B$12,"",H5458-$B$14*D5458)))</f>
        <v/>
      </c>
      <c r="J5458" s="31" t="str">
        <f aca="false">IF(I5458="","",D5458*I5458*(D5458-D5457))</f>
        <v/>
      </c>
      <c r="K5458" s="31" t="str">
        <f aca="false">IF(I5458="","",I5458*(D5458-D5457))</f>
        <v/>
      </c>
    </row>
    <row r="5459" customFormat="false" ht="15" hidden="false" customHeight="false" outlineLevel="0" collapsed="false">
      <c r="D5459" s="32"/>
      <c r="E5459" s="32"/>
      <c r="F5459" s="32"/>
      <c r="G5459" s="32" t="str">
        <f aca="false">IF(D5459="","",VLOOKUP(g!F5459,'Gradient Baseline'!$A$3:$B$6001,2))</f>
        <v/>
      </c>
      <c r="H5459" s="32" t="str">
        <f aca="false">IF(D5459="","",E5459-G5459)</f>
        <v/>
      </c>
      <c r="I5459" s="32" t="str">
        <f aca="false">IF(D5459="","",IF((H5459-$B$14*D5459)&lt;0,"",IF(D5459&gt;$B$12,"",H5459-$B$14*D5459)))</f>
        <v/>
      </c>
      <c r="J5459" s="31" t="str">
        <f aca="false">IF(I5459="","",D5459*I5459*(D5459-D5458))</f>
        <v/>
      </c>
      <c r="K5459" s="31" t="str">
        <f aca="false">IF(I5459="","",I5459*(D5459-D5458))</f>
        <v/>
      </c>
    </row>
    <row r="5460" customFormat="false" ht="15" hidden="false" customHeight="false" outlineLevel="0" collapsed="false">
      <c r="D5460" s="32"/>
      <c r="E5460" s="32"/>
      <c r="F5460" s="32"/>
      <c r="G5460" s="32" t="str">
        <f aca="false">IF(D5460="","",VLOOKUP(g!F5460,'Gradient Baseline'!$A$3:$B$6001,2))</f>
        <v/>
      </c>
      <c r="H5460" s="32" t="str">
        <f aca="false">IF(D5460="","",E5460-G5460)</f>
        <v/>
      </c>
      <c r="I5460" s="32" t="str">
        <f aca="false">IF(D5460="","",IF((H5460-$B$14*D5460)&lt;0,"",IF(D5460&gt;$B$12,"",H5460-$B$14*D5460)))</f>
        <v/>
      </c>
      <c r="J5460" s="31" t="str">
        <f aca="false">IF(I5460="","",D5460*I5460*(D5460-D5459))</f>
        <v/>
      </c>
      <c r="K5460" s="31" t="str">
        <f aca="false">IF(I5460="","",I5460*(D5460-D5459))</f>
        <v/>
      </c>
    </row>
    <row r="5461" customFormat="false" ht="15" hidden="false" customHeight="false" outlineLevel="0" collapsed="false">
      <c r="D5461" s="32"/>
      <c r="E5461" s="32"/>
      <c r="F5461" s="32"/>
      <c r="G5461" s="32" t="str">
        <f aca="false">IF(D5461="","",VLOOKUP(g!F5461,'Gradient Baseline'!$A$3:$B$6001,2))</f>
        <v/>
      </c>
      <c r="H5461" s="32" t="str">
        <f aca="false">IF(D5461="","",E5461-G5461)</f>
        <v/>
      </c>
      <c r="I5461" s="32" t="str">
        <f aca="false">IF(D5461="","",IF((H5461-$B$14*D5461)&lt;0,"",IF(D5461&gt;$B$12,"",H5461-$B$14*D5461)))</f>
        <v/>
      </c>
      <c r="J5461" s="31" t="str">
        <f aca="false">IF(I5461="","",D5461*I5461*(D5461-D5460))</f>
        <v/>
      </c>
      <c r="K5461" s="31" t="str">
        <f aca="false">IF(I5461="","",I5461*(D5461-D5460))</f>
        <v/>
      </c>
    </row>
    <row r="5462" customFormat="false" ht="15" hidden="false" customHeight="false" outlineLevel="0" collapsed="false">
      <c r="D5462" s="32"/>
      <c r="E5462" s="32"/>
      <c r="F5462" s="32"/>
      <c r="G5462" s="32" t="str">
        <f aca="false">IF(D5462="","",VLOOKUP(g!F5462,'Gradient Baseline'!$A$3:$B$6001,2))</f>
        <v/>
      </c>
      <c r="H5462" s="32" t="str">
        <f aca="false">IF(D5462="","",E5462-G5462)</f>
        <v/>
      </c>
      <c r="I5462" s="32" t="str">
        <f aca="false">IF(D5462="","",IF((H5462-$B$14*D5462)&lt;0,"",IF(D5462&gt;$B$12,"",H5462-$B$14*D5462)))</f>
        <v/>
      </c>
      <c r="J5462" s="31" t="str">
        <f aca="false">IF(I5462="","",D5462*I5462*(D5462-D5461))</f>
        <v/>
      </c>
      <c r="K5462" s="31" t="str">
        <f aca="false">IF(I5462="","",I5462*(D5462-D5461))</f>
        <v/>
      </c>
    </row>
    <row r="5463" customFormat="false" ht="15" hidden="false" customHeight="false" outlineLevel="0" collapsed="false">
      <c r="D5463" s="32"/>
      <c r="E5463" s="32"/>
      <c r="F5463" s="32"/>
      <c r="G5463" s="32" t="str">
        <f aca="false">IF(D5463="","",VLOOKUP(g!F5463,'Gradient Baseline'!$A$3:$B$6001,2))</f>
        <v/>
      </c>
      <c r="H5463" s="32" t="str">
        <f aca="false">IF(D5463="","",E5463-G5463)</f>
        <v/>
      </c>
      <c r="I5463" s="32" t="str">
        <f aca="false">IF(D5463="","",IF((H5463-$B$14*D5463)&lt;0,"",IF(D5463&gt;$B$12,"",H5463-$B$14*D5463)))</f>
        <v/>
      </c>
      <c r="J5463" s="31" t="str">
        <f aca="false">IF(I5463="","",D5463*I5463*(D5463-D5462))</f>
        <v/>
      </c>
      <c r="K5463" s="31" t="str">
        <f aca="false">IF(I5463="","",I5463*(D5463-D5462))</f>
        <v/>
      </c>
    </row>
    <row r="5464" customFormat="false" ht="15" hidden="false" customHeight="false" outlineLevel="0" collapsed="false">
      <c r="D5464" s="32"/>
      <c r="E5464" s="32"/>
      <c r="F5464" s="32"/>
      <c r="G5464" s="32" t="str">
        <f aca="false">IF(D5464="","",VLOOKUP(g!F5464,'Gradient Baseline'!$A$3:$B$6001,2))</f>
        <v/>
      </c>
      <c r="H5464" s="32" t="str">
        <f aca="false">IF(D5464="","",E5464-G5464)</f>
        <v/>
      </c>
      <c r="I5464" s="32" t="str">
        <f aca="false">IF(D5464="","",IF((H5464-$B$14*D5464)&lt;0,"",IF(D5464&gt;$B$12,"",H5464-$B$14*D5464)))</f>
        <v/>
      </c>
      <c r="J5464" s="31" t="str">
        <f aca="false">IF(I5464="","",D5464*I5464*(D5464-D5463))</f>
        <v/>
      </c>
      <c r="K5464" s="31" t="str">
        <f aca="false">IF(I5464="","",I5464*(D5464-D5463))</f>
        <v/>
      </c>
    </row>
    <row r="5465" customFormat="false" ht="15" hidden="false" customHeight="false" outlineLevel="0" collapsed="false">
      <c r="D5465" s="32"/>
      <c r="E5465" s="32"/>
      <c r="F5465" s="32"/>
      <c r="G5465" s="32" t="str">
        <f aca="false">IF(D5465="","",VLOOKUP(g!F5465,'Gradient Baseline'!$A$3:$B$6001,2))</f>
        <v/>
      </c>
      <c r="H5465" s="32" t="str">
        <f aca="false">IF(D5465="","",E5465-G5465)</f>
        <v/>
      </c>
      <c r="I5465" s="32" t="str">
        <f aca="false">IF(D5465="","",IF((H5465-$B$14*D5465)&lt;0,"",IF(D5465&gt;$B$12,"",H5465-$B$14*D5465)))</f>
        <v/>
      </c>
      <c r="J5465" s="31" t="str">
        <f aca="false">IF(I5465="","",D5465*I5465*(D5465-D5464))</f>
        <v/>
      </c>
      <c r="K5465" s="31" t="str">
        <f aca="false">IF(I5465="","",I5465*(D5465-D5464))</f>
        <v/>
      </c>
    </row>
    <row r="5466" customFormat="false" ht="15" hidden="false" customHeight="false" outlineLevel="0" collapsed="false">
      <c r="D5466" s="32"/>
      <c r="E5466" s="32"/>
      <c r="F5466" s="32"/>
      <c r="G5466" s="32" t="str">
        <f aca="false">IF(D5466="","",VLOOKUP(g!F5466,'Gradient Baseline'!$A$3:$B$6001,2))</f>
        <v/>
      </c>
      <c r="H5466" s="32" t="str">
        <f aca="false">IF(D5466="","",E5466-G5466)</f>
        <v/>
      </c>
      <c r="I5466" s="32" t="str">
        <f aca="false">IF(D5466="","",IF((H5466-$B$14*D5466)&lt;0,"",IF(D5466&gt;$B$12,"",H5466-$B$14*D5466)))</f>
        <v/>
      </c>
      <c r="J5466" s="31" t="str">
        <f aca="false">IF(I5466="","",D5466*I5466*(D5466-D5465))</f>
        <v/>
      </c>
      <c r="K5466" s="31" t="str">
        <f aca="false">IF(I5466="","",I5466*(D5466-D5465))</f>
        <v/>
      </c>
    </row>
    <row r="5467" customFormat="false" ht="15" hidden="false" customHeight="false" outlineLevel="0" collapsed="false">
      <c r="D5467" s="32"/>
      <c r="E5467" s="32"/>
      <c r="F5467" s="32"/>
      <c r="G5467" s="32" t="str">
        <f aca="false">IF(D5467="","",VLOOKUP(g!F5467,'Gradient Baseline'!$A$3:$B$6001,2))</f>
        <v/>
      </c>
      <c r="H5467" s="32" t="str">
        <f aca="false">IF(D5467="","",E5467-G5467)</f>
        <v/>
      </c>
      <c r="I5467" s="32" t="str">
        <f aca="false">IF(D5467="","",IF((H5467-$B$14*D5467)&lt;0,"",IF(D5467&gt;$B$12,"",H5467-$B$14*D5467)))</f>
        <v/>
      </c>
      <c r="J5467" s="31" t="str">
        <f aca="false">IF(I5467="","",D5467*I5467*(D5467-D5466))</f>
        <v/>
      </c>
      <c r="K5467" s="31" t="str">
        <f aca="false">IF(I5467="","",I5467*(D5467-D5466))</f>
        <v/>
      </c>
    </row>
    <row r="5468" customFormat="false" ht="15" hidden="false" customHeight="false" outlineLevel="0" collapsed="false">
      <c r="D5468" s="32"/>
      <c r="E5468" s="32"/>
      <c r="F5468" s="32"/>
      <c r="G5468" s="32" t="str">
        <f aca="false">IF(D5468="","",VLOOKUP(g!F5468,'Gradient Baseline'!$A$3:$B$6001,2))</f>
        <v/>
      </c>
      <c r="H5468" s="32" t="str">
        <f aca="false">IF(D5468="","",E5468-G5468)</f>
        <v/>
      </c>
      <c r="I5468" s="32" t="str">
        <f aca="false">IF(D5468="","",IF((H5468-$B$14*D5468)&lt;0,"",IF(D5468&gt;$B$12,"",H5468-$B$14*D5468)))</f>
        <v/>
      </c>
      <c r="J5468" s="31" t="str">
        <f aca="false">IF(I5468="","",D5468*I5468*(D5468-D5467))</f>
        <v/>
      </c>
      <c r="K5468" s="31" t="str">
        <f aca="false">IF(I5468="","",I5468*(D5468-D5467))</f>
        <v/>
      </c>
    </row>
    <row r="5469" customFormat="false" ht="15" hidden="false" customHeight="false" outlineLevel="0" collapsed="false">
      <c r="D5469" s="32"/>
      <c r="E5469" s="32"/>
      <c r="F5469" s="32"/>
      <c r="G5469" s="32" t="str">
        <f aca="false">IF(D5469="","",VLOOKUP(g!F5469,'Gradient Baseline'!$A$3:$B$6001,2))</f>
        <v/>
      </c>
      <c r="H5469" s="32" t="str">
        <f aca="false">IF(D5469="","",E5469-G5469)</f>
        <v/>
      </c>
      <c r="I5469" s="32" t="str">
        <f aca="false">IF(D5469="","",IF((H5469-$B$14*D5469)&lt;0,"",IF(D5469&gt;$B$12,"",H5469-$B$14*D5469)))</f>
        <v/>
      </c>
      <c r="J5469" s="31" t="str">
        <f aca="false">IF(I5469="","",D5469*I5469*(D5469-D5468))</f>
        <v/>
      </c>
      <c r="K5469" s="31" t="str">
        <f aca="false">IF(I5469="","",I5469*(D5469-D5468))</f>
        <v/>
      </c>
    </row>
    <row r="5470" customFormat="false" ht="15" hidden="false" customHeight="false" outlineLevel="0" collapsed="false">
      <c r="D5470" s="32"/>
      <c r="E5470" s="32"/>
      <c r="F5470" s="32"/>
      <c r="G5470" s="32" t="str">
        <f aca="false">IF(D5470="","",VLOOKUP(g!F5470,'Gradient Baseline'!$A$3:$B$6001,2))</f>
        <v/>
      </c>
      <c r="H5470" s="32" t="str">
        <f aca="false">IF(D5470="","",E5470-G5470)</f>
        <v/>
      </c>
      <c r="I5470" s="32" t="str">
        <f aca="false">IF(D5470="","",IF((H5470-$B$14*D5470)&lt;0,"",IF(D5470&gt;$B$12,"",H5470-$B$14*D5470)))</f>
        <v/>
      </c>
      <c r="J5470" s="31" t="str">
        <f aca="false">IF(I5470="","",D5470*I5470*(D5470-D5469))</f>
        <v/>
      </c>
      <c r="K5470" s="31" t="str">
        <f aca="false">IF(I5470="","",I5470*(D5470-D5469))</f>
        <v/>
      </c>
    </row>
    <row r="5471" customFormat="false" ht="15" hidden="false" customHeight="false" outlineLevel="0" collapsed="false">
      <c r="D5471" s="32"/>
      <c r="E5471" s="32"/>
      <c r="F5471" s="32"/>
      <c r="G5471" s="32" t="str">
        <f aca="false">IF(D5471="","",VLOOKUP(g!F5471,'Gradient Baseline'!$A$3:$B$6001,2))</f>
        <v/>
      </c>
      <c r="H5471" s="32" t="str">
        <f aca="false">IF(D5471="","",E5471-G5471)</f>
        <v/>
      </c>
      <c r="I5471" s="32" t="str">
        <f aca="false">IF(D5471="","",IF((H5471-$B$14*D5471)&lt;0,"",IF(D5471&gt;$B$12,"",H5471-$B$14*D5471)))</f>
        <v/>
      </c>
      <c r="J5471" s="31" t="str">
        <f aca="false">IF(I5471="","",D5471*I5471*(D5471-D5470))</f>
        <v/>
      </c>
      <c r="K5471" s="31" t="str">
        <f aca="false">IF(I5471="","",I5471*(D5471-D5470))</f>
        <v/>
      </c>
    </row>
    <row r="5472" customFormat="false" ht="15" hidden="false" customHeight="false" outlineLevel="0" collapsed="false">
      <c r="D5472" s="32"/>
      <c r="E5472" s="32"/>
      <c r="F5472" s="32"/>
      <c r="G5472" s="32" t="str">
        <f aca="false">IF(D5472="","",VLOOKUP(g!F5472,'Gradient Baseline'!$A$3:$B$6001,2))</f>
        <v/>
      </c>
      <c r="H5472" s="32" t="str">
        <f aca="false">IF(D5472="","",E5472-G5472)</f>
        <v/>
      </c>
      <c r="I5472" s="32" t="str">
        <f aca="false">IF(D5472="","",IF((H5472-$B$14*D5472)&lt;0,"",IF(D5472&gt;$B$12,"",H5472-$B$14*D5472)))</f>
        <v/>
      </c>
      <c r="J5472" s="31" t="str">
        <f aca="false">IF(I5472="","",D5472*I5472*(D5472-D5471))</f>
        <v/>
      </c>
      <c r="K5472" s="31" t="str">
        <f aca="false">IF(I5472="","",I5472*(D5472-D5471))</f>
        <v/>
      </c>
    </row>
    <row r="5473" customFormat="false" ht="15" hidden="false" customHeight="false" outlineLevel="0" collapsed="false">
      <c r="D5473" s="32"/>
      <c r="E5473" s="32"/>
      <c r="F5473" s="32"/>
      <c r="G5473" s="32" t="str">
        <f aca="false">IF(D5473="","",VLOOKUP(g!F5473,'Gradient Baseline'!$A$3:$B$6001,2))</f>
        <v/>
      </c>
      <c r="H5473" s="32" t="str">
        <f aca="false">IF(D5473="","",E5473-G5473)</f>
        <v/>
      </c>
      <c r="I5473" s="32" t="str">
        <f aca="false">IF(D5473="","",IF((H5473-$B$14*D5473)&lt;0,"",IF(D5473&gt;$B$12,"",H5473-$B$14*D5473)))</f>
        <v/>
      </c>
      <c r="J5473" s="31" t="str">
        <f aca="false">IF(I5473="","",D5473*I5473*(D5473-D5472))</f>
        <v/>
      </c>
      <c r="K5473" s="31" t="str">
        <f aca="false">IF(I5473="","",I5473*(D5473-D5472))</f>
        <v/>
      </c>
    </row>
    <row r="5474" customFormat="false" ht="15" hidden="false" customHeight="false" outlineLevel="0" collapsed="false">
      <c r="D5474" s="32"/>
      <c r="E5474" s="32"/>
      <c r="F5474" s="32"/>
      <c r="G5474" s="32" t="str">
        <f aca="false">IF(D5474="","",VLOOKUP(g!F5474,'Gradient Baseline'!$A$3:$B$6001,2))</f>
        <v/>
      </c>
      <c r="H5474" s="32" t="str">
        <f aca="false">IF(D5474="","",E5474-G5474)</f>
        <v/>
      </c>
      <c r="I5474" s="32" t="str">
        <f aca="false">IF(D5474="","",IF((H5474-$B$14*D5474)&lt;0,"",IF(D5474&gt;$B$12,"",H5474-$B$14*D5474)))</f>
        <v/>
      </c>
      <c r="J5474" s="31" t="str">
        <f aca="false">IF(I5474="","",D5474*I5474*(D5474-D5473))</f>
        <v/>
      </c>
      <c r="K5474" s="31" t="str">
        <f aca="false">IF(I5474="","",I5474*(D5474-D5473))</f>
        <v/>
      </c>
    </row>
    <row r="5475" customFormat="false" ht="15" hidden="false" customHeight="false" outlineLevel="0" collapsed="false">
      <c r="D5475" s="32"/>
      <c r="E5475" s="32"/>
      <c r="F5475" s="32"/>
      <c r="G5475" s="32" t="str">
        <f aca="false">IF(D5475="","",VLOOKUP(g!F5475,'Gradient Baseline'!$A$3:$B$6001,2))</f>
        <v/>
      </c>
      <c r="H5475" s="32" t="str">
        <f aca="false">IF(D5475="","",E5475-G5475)</f>
        <v/>
      </c>
      <c r="I5475" s="32" t="str">
        <f aca="false">IF(D5475="","",IF((H5475-$B$14*D5475)&lt;0,"",IF(D5475&gt;$B$12,"",H5475-$B$14*D5475)))</f>
        <v/>
      </c>
      <c r="J5475" s="31" t="str">
        <f aca="false">IF(I5475="","",D5475*I5475*(D5475-D5474))</f>
        <v/>
      </c>
      <c r="K5475" s="31" t="str">
        <f aca="false">IF(I5475="","",I5475*(D5475-D5474))</f>
        <v/>
      </c>
    </row>
    <row r="5476" customFormat="false" ht="15" hidden="false" customHeight="false" outlineLevel="0" collapsed="false">
      <c r="D5476" s="32"/>
      <c r="E5476" s="32"/>
      <c r="F5476" s="32"/>
      <c r="G5476" s="32" t="str">
        <f aca="false">IF(D5476="","",VLOOKUP(g!F5476,'Gradient Baseline'!$A$3:$B$6001,2))</f>
        <v/>
      </c>
      <c r="H5476" s="32" t="str">
        <f aca="false">IF(D5476="","",E5476-G5476)</f>
        <v/>
      </c>
      <c r="I5476" s="32" t="str">
        <f aca="false">IF(D5476="","",IF((H5476-$B$14*D5476)&lt;0,"",IF(D5476&gt;$B$12,"",H5476-$B$14*D5476)))</f>
        <v/>
      </c>
      <c r="J5476" s="31" t="str">
        <f aca="false">IF(I5476="","",D5476*I5476*(D5476-D5475))</f>
        <v/>
      </c>
      <c r="K5476" s="31" t="str">
        <f aca="false">IF(I5476="","",I5476*(D5476-D5475))</f>
        <v/>
      </c>
    </row>
    <row r="5477" customFormat="false" ht="15" hidden="false" customHeight="false" outlineLevel="0" collapsed="false">
      <c r="D5477" s="32"/>
      <c r="E5477" s="32"/>
      <c r="F5477" s="32"/>
      <c r="G5477" s="32" t="str">
        <f aca="false">IF(D5477="","",VLOOKUP(g!F5477,'Gradient Baseline'!$A$3:$B$6001,2))</f>
        <v/>
      </c>
      <c r="H5477" s="32" t="str">
        <f aca="false">IF(D5477="","",E5477-G5477)</f>
        <v/>
      </c>
      <c r="I5477" s="32" t="str">
        <f aca="false">IF(D5477="","",IF((H5477-$B$14*D5477)&lt;0,"",IF(D5477&gt;$B$12,"",H5477-$B$14*D5477)))</f>
        <v/>
      </c>
      <c r="J5477" s="31" t="str">
        <f aca="false">IF(I5477="","",D5477*I5477*(D5477-D5476))</f>
        <v/>
      </c>
      <c r="K5477" s="31" t="str">
        <f aca="false">IF(I5477="","",I5477*(D5477-D5476))</f>
        <v/>
      </c>
    </row>
    <row r="5478" customFormat="false" ht="15" hidden="false" customHeight="false" outlineLevel="0" collapsed="false">
      <c r="D5478" s="32"/>
      <c r="E5478" s="32"/>
      <c r="F5478" s="32"/>
      <c r="G5478" s="32" t="str">
        <f aca="false">IF(D5478="","",VLOOKUP(g!F5478,'Gradient Baseline'!$A$3:$B$6001,2))</f>
        <v/>
      </c>
      <c r="H5478" s="32" t="str">
        <f aca="false">IF(D5478="","",E5478-G5478)</f>
        <v/>
      </c>
      <c r="I5478" s="32" t="str">
        <f aca="false">IF(D5478="","",IF((H5478-$B$14*D5478)&lt;0,"",IF(D5478&gt;$B$12,"",H5478-$B$14*D5478)))</f>
        <v/>
      </c>
      <c r="J5478" s="31" t="str">
        <f aca="false">IF(I5478="","",D5478*I5478*(D5478-D5477))</f>
        <v/>
      </c>
      <c r="K5478" s="31" t="str">
        <f aca="false">IF(I5478="","",I5478*(D5478-D5477))</f>
        <v/>
      </c>
    </row>
    <row r="5479" customFormat="false" ht="15" hidden="false" customHeight="false" outlineLevel="0" collapsed="false">
      <c r="D5479" s="32"/>
      <c r="E5479" s="32"/>
      <c r="F5479" s="32"/>
      <c r="G5479" s="32" t="str">
        <f aca="false">IF(D5479="","",VLOOKUP(g!F5479,'Gradient Baseline'!$A$3:$B$6001,2))</f>
        <v/>
      </c>
      <c r="H5479" s="32" t="str">
        <f aca="false">IF(D5479="","",E5479-G5479)</f>
        <v/>
      </c>
      <c r="I5479" s="32" t="str">
        <f aca="false">IF(D5479="","",IF((H5479-$B$14*D5479)&lt;0,"",IF(D5479&gt;$B$12,"",H5479-$B$14*D5479)))</f>
        <v/>
      </c>
      <c r="J5479" s="31" t="str">
        <f aca="false">IF(I5479="","",D5479*I5479*(D5479-D5478))</f>
        <v/>
      </c>
      <c r="K5479" s="31" t="str">
        <f aca="false">IF(I5479="","",I5479*(D5479-D5478))</f>
        <v/>
      </c>
    </row>
    <row r="5480" customFormat="false" ht="15" hidden="false" customHeight="false" outlineLevel="0" collapsed="false">
      <c r="D5480" s="32"/>
      <c r="E5480" s="32"/>
      <c r="F5480" s="32"/>
      <c r="G5480" s="32" t="str">
        <f aca="false">IF(D5480="","",VLOOKUP(g!F5480,'Gradient Baseline'!$A$3:$B$6001,2))</f>
        <v/>
      </c>
      <c r="H5480" s="32" t="str">
        <f aca="false">IF(D5480="","",E5480-G5480)</f>
        <v/>
      </c>
      <c r="I5480" s="32" t="str">
        <f aca="false">IF(D5480="","",IF((H5480-$B$14*D5480)&lt;0,"",IF(D5480&gt;$B$12,"",H5480-$B$14*D5480)))</f>
        <v/>
      </c>
      <c r="J5480" s="31" t="str">
        <f aca="false">IF(I5480="","",D5480*I5480*(D5480-D5479))</f>
        <v/>
      </c>
      <c r="K5480" s="31" t="str">
        <f aca="false">IF(I5480="","",I5480*(D5480-D5479))</f>
        <v/>
      </c>
    </row>
    <row r="5481" customFormat="false" ht="15" hidden="false" customHeight="false" outlineLevel="0" collapsed="false">
      <c r="D5481" s="32"/>
      <c r="E5481" s="32"/>
      <c r="F5481" s="32"/>
      <c r="G5481" s="32" t="str">
        <f aca="false">IF(D5481="","",VLOOKUP(g!F5481,'Gradient Baseline'!$A$3:$B$6001,2))</f>
        <v/>
      </c>
      <c r="H5481" s="32" t="str">
        <f aca="false">IF(D5481="","",E5481-G5481)</f>
        <v/>
      </c>
      <c r="I5481" s="32" t="str">
        <f aca="false">IF(D5481="","",IF((H5481-$B$14*D5481)&lt;0,"",IF(D5481&gt;$B$12,"",H5481-$B$14*D5481)))</f>
        <v/>
      </c>
      <c r="J5481" s="31" t="str">
        <f aca="false">IF(I5481="","",D5481*I5481*(D5481-D5480))</f>
        <v/>
      </c>
      <c r="K5481" s="31" t="str">
        <f aca="false">IF(I5481="","",I5481*(D5481-D5480))</f>
        <v/>
      </c>
    </row>
    <row r="5482" customFormat="false" ht="15" hidden="false" customHeight="false" outlineLevel="0" collapsed="false">
      <c r="D5482" s="32"/>
      <c r="E5482" s="32"/>
      <c r="F5482" s="32"/>
      <c r="G5482" s="32" t="str">
        <f aca="false">IF(D5482="","",VLOOKUP(g!F5482,'Gradient Baseline'!$A$3:$B$6001,2))</f>
        <v/>
      </c>
      <c r="H5482" s="32" t="str">
        <f aca="false">IF(D5482="","",E5482-G5482)</f>
        <v/>
      </c>
      <c r="I5482" s="32" t="str">
        <f aca="false">IF(D5482="","",IF((H5482-$B$14*D5482)&lt;0,"",IF(D5482&gt;$B$12,"",H5482-$B$14*D5482)))</f>
        <v/>
      </c>
      <c r="J5482" s="31" t="str">
        <f aca="false">IF(I5482="","",D5482*I5482*(D5482-D5481))</f>
        <v/>
      </c>
      <c r="K5482" s="31" t="str">
        <f aca="false">IF(I5482="","",I5482*(D5482-D5481))</f>
        <v/>
      </c>
    </row>
    <row r="5483" customFormat="false" ht="15" hidden="false" customHeight="false" outlineLevel="0" collapsed="false">
      <c r="D5483" s="32"/>
      <c r="E5483" s="32"/>
      <c r="F5483" s="32"/>
      <c r="G5483" s="32" t="str">
        <f aca="false">IF(D5483="","",VLOOKUP(g!F5483,'Gradient Baseline'!$A$3:$B$6001,2))</f>
        <v/>
      </c>
      <c r="H5483" s="32" t="str">
        <f aca="false">IF(D5483="","",E5483-G5483)</f>
        <v/>
      </c>
      <c r="I5483" s="32" t="str">
        <f aca="false">IF(D5483="","",IF((H5483-$B$14*D5483)&lt;0,"",IF(D5483&gt;$B$12,"",H5483-$B$14*D5483)))</f>
        <v/>
      </c>
      <c r="J5483" s="31" t="str">
        <f aca="false">IF(I5483="","",D5483*I5483*(D5483-D5482))</f>
        <v/>
      </c>
      <c r="K5483" s="31" t="str">
        <f aca="false">IF(I5483="","",I5483*(D5483-D5482))</f>
        <v/>
      </c>
    </row>
    <row r="5484" customFormat="false" ht="15" hidden="false" customHeight="false" outlineLevel="0" collapsed="false">
      <c r="D5484" s="32"/>
      <c r="E5484" s="32"/>
      <c r="F5484" s="32"/>
      <c r="G5484" s="32" t="str">
        <f aca="false">IF(D5484="","",VLOOKUP(g!F5484,'Gradient Baseline'!$A$3:$B$6001,2))</f>
        <v/>
      </c>
      <c r="H5484" s="32" t="str">
        <f aca="false">IF(D5484="","",E5484-G5484)</f>
        <v/>
      </c>
      <c r="I5484" s="32" t="str">
        <f aca="false">IF(D5484="","",IF((H5484-$B$14*D5484)&lt;0,"",IF(D5484&gt;$B$12,"",H5484-$B$14*D5484)))</f>
        <v/>
      </c>
      <c r="J5484" s="31" t="str">
        <f aca="false">IF(I5484="","",D5484*I5484*(D5484-D5483))</f>
        <v/>
      </c>
      <c r="K5484" s="31" t="str">
        <f aca="false">IF(I5484="","",I5484*(D5484-D5483))</f>
        <v/>
      </c>
    </row>
    <row r="5485" customFormat="false" ht="15" hidden="false" customHeight="false" outlineLevel="0" collapsed="false">
      <c r="D5485" s="32"/>
      <c r="E5485" s="32"/>
      <c r="F5485" s="32"/>
      <c r="G5485" s="32" t="str">
        <f aca="false">IF(D5485="","",VLOOKUP(g!F5485,'Gradient Baseline'!$A$3:$B$6001,2))</f>
        <v/>
      </c>
      <c r="H5485" s="32" t="str">
        <f aca="false">IF(D5485="","",E5485-G5485)</f>
        <v/>
      </c>
      <c r="I5485" s="32" t="str">
        <f aca="false">IF(D5485="","",IF((H5485-$B$14*D5485)&lt;0,"",IF(D5485&gt;$B$12,"",H5485-$B$14*D5485)))</f>
        <v/>
      </c>
      <c r="J5485" s="31" t="str">
        <f aca="false">IF(I5485="","",D5485*I5485*(D5485-D5484))</f>
        <v/>
      </c>
      <c r="K5485" s="31" t="str">
        <f aca="false">IF(I5485="","",I5485*(D5485-D5484))</f>
        <v/>
      </c>
    </row>
    <row r="5486" customFormat="false" ht="15" hidden="false" customHeight="false" outlineLevel="0" collapsed="false">
      <c r="D5486" s="32"/>
      <c r="E5486" s="32"/>
      <c r="F5486" s="32"/>
      <c r="G5486" s="32" t="str">
        <f aca="false">IF(D5486="","",VLOOKUP(g!F5486,'Gradient Baseline'!$A$3:$B$6001,2))</f>
        <v/>
      </c>
      <c r="H5486" s="32" t="str">
        <f aca="false">IF(D5486="","",E5486-G5486)</f>
        <v/>
      </c>
      <c r="I5486" s="32" t="str">
        <f aca="false">IF(D5486="","",IF((H5486-$B$14*D5486)&lt;0,"",IF(D5486&gt;$B$12,"",H5486-$B$14*D5486)))</f>
        <v/>
      </c>
      <c r="J5486" s="31" t="str">
        <f aca="false">IF(I5486="","",D5486*I5486*(D5486-D5485))</f>
        <v/>
      </c>
      <c r="K5486" s="31" t="str">
        <f aca="false">IF(I5486="","",I5486*(D5486-D5485))</f>
        <v/>
      </c>
    </row>
    <row r="5487" customFormat="false" ht="15" hidden="false" customHeight="false" outlineLevel="0" collapsed="false">
      <c r="D5487" s="32"/>
      <c r="E5487" s="32"/>
      <c r="F5487" s="32"/>
      <c r="G5487" s="32" t="str">
        <f aca="false">IF(D5487="","",VLOOKUP(g!F5487,'Gradient Baseline'!$A$3:$B$6001,2))</f>
        <v/>
      </c>
      <c r="H5487" s="32" t="str">
        <f aca="false">IF(D5487="","",E5487-G5487)</f>
        <v/>
      </c>
      <c r="I5487" s="32" t="str">
        <f aca="false">IF(D5487="","",IF((H5487-$B$14*D5487)&lt;0,"",IF(D5487&gt;$B$12,"",H5487-$B$14*D5487)))</f>
        <v/>
      </c>
      <c r="J5487" s="31" t="str">
        <f aca="false">IF(I5487="","",D5487*I5487*(D5487-D5486))</f>
        <v/>
      </c>
      <c r="K5487" s="31" t="str">
        <f aca="false">IF(I5487="","",I5487*(D5487-D5486))</f>
        <v/>
      </c>
    </row>
    <row r="5488" customFormat="false" ht="15" hidden="false" customHeight="false" outlineLevel="0" collapsed="false">
      <c r="D5488" s="32"/>
      <c r="E5488" s="32"/>
      <c r="F5488" s="32"/>
      <c r="G5488" s="32" t="str">
        <f aca="false">IF(D5488="","",VLOOKUP(g!F5488,'Gradient Baseline'!$A$3:$B$6001,2))</f>
        <v/>
      </c>
      <c r="H5488" s="32" t="str">
        <f aca="false">IF(D5488="","",E5488-G5488)</f>
        <v/>
      </c>
      <c r="I5488" s="32" t="str">
        <f aca="false">IF(D5488="","",IF((H5488-$B$14*D5488)&lt;0,"",IF(D5488&gt;$B$12,"",H5488-$B$14*D5488)))</f>
        <v/>
      </c>
      <c r="J5488" s="31" t="str">
        <f aca="false">IF(I5488="","",D5488*I5488*(D5488-D5487))</f>
        <v/>
      </c>
      <c r="K5488" s="31" t="str">
        <f aca="false">IF(I5488="","",I5488*(D5488-D5487))</f>
        <v/>
      </c>
    </row>
    <row r="5489" customFormat="false" ht="15" hidden="false" customHeight="false" outlineLevel="0" collapsed="false">
      <c r="D5489" s="32"/>
      <c r="E5489" s="32"/>
      <c r="F5489" s="32"/>
      <c r="G5489" s="32" t="str">
        <f aca="false">IF(D5489="","",VLOOKUP(g!F5489,'Gradient Baseline'!$A$3:$B$6001,2))</f>
        <v/>
      </c>
      <c r="H5489" s="32" t="str">
        <f aca="false">IF(D5489="","",E5489-G5489)</f>
        <v/>
      </c>
      <c r="I5489" s="32" t="str">
        <f aca="false">IF(D5489="","",IF((H5489-$B$14*D5489)&lt;0,"",IF(D5489&gt;$B$12,"",H5489-$B$14*D5489)))</f>
        <v/>
      </c>
      <c r="J5489" s="31" t="str">
        <f aca="false">IF(I5489="","",D5489*I5489*(D5489-D5488))</f>
        <v/>
      </c>
      <c r="K5489" s="31" t="str">
        <f aca="false">IF(I5489="","",I5489*(D5489-D5488))</f>
        <v/>
      </c>
    </row>
    <row r="5490" customFormat="false" ht="15" hidden="false" customHeight="false" outlineLevel="0" collapsed="false">
      <c r="D5490" s="32"/>
      <c r="E5490" s="32"/>
      <c r="F5490" s="32"/>
      <c r="G5490" s="32" t="str">
        <f aca="false">IF(D5490="","",VLOOKUP(g!F5490,'Gradient Baseline'!$A$3:$B$6001,2))</f>
        <v/>
      </c>
      <c r="H5490" s="32" t="str">
        <f aca="false">IF(D5490="","",E5490-G5490)</f>
        <v/>
      </c>
      <c r="I5490" s="32" t="str">
        <f aca="false">IF(D5490="","",IF((H5490-$B$14*D5490)&lt;0,"",IF(D5490&gt;$B$12,"",H5490-$B$14*D5490)))</f>
        <v/>
      </c>
      <c r="J5490" s="31" t="str">
        <f aca="false">IF(I5490="","",D5490*I5490*(D5490-D5489))</f>
        <v/>
      </c>
      <c r="K5490" s="31" t="str">
        <f aca="false">IF(I5490="","",I5490*(D5490-D5489))</f>
        <v/>
      </c>
    </row>
    <row r="5491" customFormat="false" ht="15" hidden="false" customHeight="false" outlineLevel="0" collapsed="false">
      <c r="D5491" s="32"/>
      <c r="E5491" s="32"/>
      <c r="F5491" s="32"/>
      <c r="G5491" s="32" t="str">
        <f aca="false">IF(D5491="","",VLOOKUP(g!F5491,'Gradient Baseline'!$A$3:$B$6001,2))</f>
        <v/>
      </c>
      <c r="H5491" s="32" t="str">
        <f aca="false">IF(D5491="","",E5491-G5491)</f>
        <v/>
      </c>
      <c r="I5491" s="32" t="str">
        <f aca="false">IF(D5491="","",IF((H5491-$B$14*D5491)&lt;0,"",IF(D5491&gt;$B$12,"",H5491-$B$14*D5491)))</f>
        <v/>
      </c>
      <c r="J5491" s="31" t="str">
        <f aca="false">IF(I5491="","",D5491*I5491*(D5491-D5490))</f>
        <v/>
      </c>
      <c r="K5491" s="31" t="str">
        <f aca="false">IF(I5491="","",I5491*(D5491-D5490))</f>
        <v/>
      </c>
    </row>
    <row r="5492" customFormat="false" ht="15" hidden="false" customHeight="false" outlineLevel="0" collapsed="false">
      <c r="D5492" s="32"/>
      <c r="E5492" s="32"/>
      <c r="F5492" s="32"/>
      <c r="G5492" s="32" t="str">
        <f aca="false">IF(D5492="","",VLOOKUP(g!F5492,'Gradient Baseline'!$A$3:$B$6001,2))</f>
        <v/>
      </c>
      <c r="H5492" s="32" t="str">
        <f aca="false">IF(D5492="","",E5492-G5492)</f>
        <v/>
      </c>
      <c r="I5492" s="32" t="str">
        <f aca="false">IF(D5492="","",IF((H5492-$B$14*D5492)&lt;0,"",IF(D5492&gt;$B$12,"",H5492-$B$14*D5492)))</f>
        <v/>
      </c>
      <c r="J5492" s="31" t="str">
        <f aca="false">IF(I5492="","",D5492*I5492*(D5492-D5491))</f>
        <v/>
      </c>
      <c r="K5492" s="31" t="str">
        <f aca="false">IF(I5492="","",I5492*(D5492-D5491))</f>
        <v/>
      </c>
    </row>
    <row r="5493" customFormat="false" ht="15" hidden="false" customHeight="false" outlineLevel="0" collapsed="false">
      <c r="D5493" s="32"/>
      <c r="E5493" s="32"/>
      <c r="F5493" s="32"/>
      <c r="G5493" s="32" t="str">
        <f aca="false">IF(D5493="","",VLOOKUP(g!F5493,'Gradient Baseline'!$A$3:$B$6001,2))</f>
        <v/>
      </c>
      <c r="H5493" s="32" t="str">
        <f aca="false">IF(D5493="","",E5493-G5493)</f>
        <v/>
      </c>
      <c r="I5493" s="32" t="str">
        <f aca="false">IF(D5493="","",IF((H5493-$B$14*D5493)&lt;0,"",IF(D5493&gt;$B$12,"",H5493-$B$14*D5493)))</f>
        <v/>
      </c>
      <c r="J5493" s="31" t="str">
        <f aca="false">IF(I5493="","",D5493*I5493*(D5493-D5492))</f>
        <v/>
      </c>
      <c r="K5493" s="31" t="str">
        <f aca="false">IF(I5493="","",I5493*(D5493-D5492))</f>
        <v/>
      </c>
    </row>
    <row r="5494" customFormat="false" ht="15" hidden="false" customHeight="false" outlineLevel="0" collapsed="false">
      <c r="D5494" s="32"/>
      <c r="E5494" s="32"/>
      <c r="F5494" s="32"/>
      <c r="G5494" s="32" t="str">
        <f aca="false">IF(D5494="","",VLOOKUP(g!F5494,'Gradient Baseline'!$A$3:$B$6001,2))</f>
        <v/>
      </c>
      <c r="H5494" s="32" t="str">
        <f aca="false">IF(D5494="","",E5494-G5494)</f>
        <v/>
      </c>
      <c r="I5494" s="32" t="str">
        <f aca="false">IF(D5494="","",IF((H5494-$B$14*D5494)&lt;0,"",IF(D5494&gt;$B$12,"",H5494-$B$14*D5494)))</f>
        <v/>
      </c>
      <c r="J5494" s="31" t="str">
        <f aca="false">IF(I5494="","",D5494*I5494*(D5494-D5493))</f>
        <v/>
      </c>
      <c r="K5494" s="31" t="str">
        <f aca="false">IF(I5494="","",I5494*(D5494-D5493))</f>
        <v/>
      </c>
    </row>
    <row r="5495" customFormat="false" ht="15" hidden="false" customHeight="false" outlineLevel="0" collapsed="false">
      <c r="D5495" s="32"/>
      <c r="E5495" s="32"/>
      <c r="F5495" s="32"/>
      <c r="G5495" s="32" t="str">
        <f aca="false">IF(D5495="","",VLOOKUP(g!F5495,'Gradient Baseline'!$A$3:$B$6001,2))</f>
        <v/>
      </c>
      <c r="H5495" s="32" t="str">
        <f aca="false">IF(D5495="","",E5495-G5495)</f>
        <v/>
      </c>
      <c r="I5495" s="32" t="str">
        <f aca="false">IF(D5495="","",IF((H5495-$B$14*D5495)&lt;0,"",IF(D5495&gt;$B$12,"",H5495-$B$14*D5495)))</f>
        <v/>
      </c>
      <c r="J5495" s="31" t="str">
        <f aca="false">IF(I5495="","",D5495*I5495*(D5495-D5494))</f>
        <v/>
      </c>
      <c r="K5495" s="31" t="str">
        <f aca="false">IF(I5495="","",I5495*(D5495-D5494))</f>
        <v/>
      </c>
    </row>
    <row r="5496" customFormat="false" ht="15" hidden="false" customHeight="false" outlineLevel="0" collapsed="false">
      <c r="D5496" s="32"/>
      <c r="E5496" s="32"/>
      <c r="F5496" s="32"/>
      <c r="G5496" s="32" t="str">
        <f aca="false">IF(D5496="","",VLOOKUP(g!F5496,'Gradient Baseline'!$A$3:$B$6001,2))</f>
        <v/>
      </c>
      <c r="H5496" s="32" t="str">
        <f aca="false">IF(D5496="","",E5496-G5496)</f>
        <v/>
      </c>
      <c r="I5496" s="32" t="str">
        <f aca="false">IF(D5496="","",IF((H5496-$B$14*D5496)&lt;0,"",IF(D5496&gt;$B$12,"",H5496-$B$14*D5496)))</f>
        <v/>
      </c>
      <c r="J5496" s="31" t="str">
        <f aca="false">IF(I5496="","",D5496*I5496*(D5496-D5495))</f>
        <v/>
      </c>
      <c r="K5496" s="31" t="str">
        <f aca="false">IF(I5496="","",I5496*(D5496-D5495))</f>
        <v/>
      </c>
    </row>
    <row r="5497" customFormat="false" ht="15" hidden="false" customHeight="false" outlineLevel="0" collapsed="false">
      <c r="D5497" s="32"/>
      <c r="E5497" s="32"/>
      <c r="F5497" s="32"/>
      <c r="G5497" s="32" t="str">
        <f aca="false">IF(D5497="","",VLOOKUP(g!F5497,'Gradient Baseline'!$A$3:$B$6001,2))</f>
        <v/>
      </c>
      <c r="H5497" s="32" t="str">
        <f aca="false">IF(D5497="","",E5497-G5497)</f>
        <v/>
      </c>
      <c r="I5497" s="32" t="str">
        <f aca="false">IF(D5497="","",IF((H5497-$B$14*D5497)&lt;0,"",IF(D5497&gt;$B$12,"",H5497-$B$14*D5497)))</f>
        <v/>
      </c>
      <c r="J5497" s="31" t="str">
        <f aca="false">IF(I5497="","",D5497*I5497*(D5497-D5496))</f>
        <v/>
      </c>
      <c r="K5497" s="31" t="str">
        <f aca="false">IF(I5497="","",I5497*(D5497-D5496))</f>
        <v/>
      </c>
    </row>
    <row r="5498" customFormat="false" ht="15" hidden="false" customHeight="false" outlineLevel="0" collapsed="false">
      <c r="D5498" s="32"/>
      <c r="E5498" s="32"/>
      <c r="F5498" s="32"/>
      <c r="G5498" s="32" t="str">
        <f aca="false">IF(D5498="","",VLOOKUP(g!F5498,'Gradient Baseline'!$A$3:$B$6001,2))</f>
        <v/>
      </c>
      <c r="H5498" s="32" t="str">
        <f aca="false">IF(D5498="","",E5498-G5498)</f>
        <v/>
      </c>
      <c r="I5498" s="32" t="str">
        <f aca="false">IF(D5498="","",IF((H5498-$B$14*D5498)&lt;0,"",IF(D5498&gt;$B$12,"",H5498-$B$14*D5498)))</f>
        <v/>
      </c>
      <c r="J5498" s="31" t="str">
        <f aca="false">IF(I5498="","",D5498*I5498*(D5498-D5497))</f>
        <v/>
      </c>
      <c r="K5498" s="31" t="str">
        <f aca="false">IF(I5498="","",I5498*(D5498-D5497))</f>
        <v/>
      </c>
    </row>
    <row r="5499" customFormat="false" ht="15" hidden="false" customHeight="false" outlineLevel="0" collapsed="false">
      <c r="D5499" s="32"/>
      <c r="E5499" s="32"/>
      <c r="F5499" s="32"/>
      <c r="G5499" s="32" t="str">
        <f aca="false">IF(D5499="","",VLOOKUP(g!F5499,'Gradient Baseline'!$A$3:$B$6001,2))</f>
        <v/>
      </c>
      <c r="H5499" s="32" t="str">
        <f aca="false">IF(D5499="","",E5499-G5499)</f>
        <v/>
      </c>
      <c r="I5499" s="32" t="str">
        <f aca="false">IF(D5499="","",IF((H5499-$B$14*D5499)&lt;0,"",IF(D5499&gt;$B$12,"",H5499-$B$14*D5499)))</f>
        <v/>
      </c>
      <c r="J5499" s="31" t="str">
        <f aca="false">IF(I5499="","",D5499*I5499*(D5499-D5498))</f>
        <v/>
      </c>
      <c r="K5499" s="31" t="str">
        <f aca="false">IF(I5499="","",I5499*(D5499-D5498))</f>
        <v/>
      </c>
    </row>
    <row r="5500" customFormat="false" ht="15" hidden="false" customHeight="false" outlineLevel="0" collapsed="false">
      <c r="D5500" s="32"/>
      <c r="E5500" s="32"/>
      <c r="F5500" s="32"/>
      <c r="G5500" s="32" t="str">
        <f aca="false">IF(D5500="","",VLOOKUP(g!F5500,'Gradient Baseline'!$A$3:$B$6001,2))</f>
        <v/>
      </c>
      <c r="H5500" s="32" t="str">
        <f aca="false">IF(D5500="","",E5500-G5500)</f>
        <v/>
      </c>
      <c r="I5500" s="32" t="str">
        <f aca="false">IF(D5500="","",IF((H5500-$B$14*D5500)&lt;0,"",IF(D5500&gt;$B$12,"",H5500-$B$14*D5500)))</f>
        <v/>
      </c>
      <c r="J5500" s="31" t="str">
        <f aca="false">IF(I5500="","",D5500*I5500*(D5500-D5499))</f>
        <v/>
      </c>
      <c r="K5500" s="31" t="str">
        <f aca="false">IF(I5500="","",I5500*(D5500-D5499))</f>
        <v/>
      </c>
    </row>
    <row r="5501" customFormat="false" ht="15" hidden="false" customHeight="false" outlineLevel="0" collapsed="false">
      <c r="D5501" s="32"/>
      <c r="E5501" s="32"/>
      <c r="F5501" s="32"/>
      <c r="G5501" s="32" t="str">
        <f aca="false">IF(D5501="","",VLOOKUP(g!F5501,'Gradient Baseline'!$A$3:$B$6001,2))</f>
        <v/>
      </c>
      <c r="H5501" s="32" t="str">
        <f aca="false">IF(D5501="","",E5501-G5501)</f>
        <v/>
      </c>
      <c r="I5501" s="32" t="str">
        <f aca="false">IF(D5501="","",IF((H5501-$B$14*D5501)&lt;0,"",IF(D5501&gt;$B$12,"",H5501-$B$14*D5501)))</f>
        <v/>
      </c>
      <c r="J5501" s="31" t="str">
        <f aca="false">IF(I5501="","",D5501*I5501*(D5501-D5500))</f>
        <v/>
      </c>
      <c r="K5501" s="31" t="str">
        <f aca="false">IF(I5501="","",I5501*(D5501-D5500))</f>
        <v/>
      </c>
    </row>
    <row r="5502" customFormat="false" ht="15" hidden="false" customHeight="false" outlineLevel="0" collapsed="false">
      <c r="D5502" s="32"/>
      <c r="E5502" s="32"/>
      <c r="F5502" s="32"/>
      <c r="G5502" s="32" t="str">
        <f aca="false">IF(D5502="","",VLOOKUP(g!F5502,'Gradient Baseline'!$A$3:$B$6001,2))</f>
        <v/>
      </c>
      <c r="H5502" s="32" t="str">
        <f aca="false">IF(D5502="","",E5502-G5502)</f>
        <v/>
      </c>
      <c r="I5502" s="32" t="str">
        <f aca="false">IF(D5502="","",IF((H5502-$B$14*D5502)&lt;0,"",IF(D5502&gt;$B$12,"",H5502-$B$14*D5502)))</f>
        <v/>
      </c>
      <c r="J5502" s="31" t="str">
        <f aca="false">IF(I5502="","",D5502*I5502*(D5502-D5501))</f>
        <v/>
      </c>
      <c r="K5502" s="31" t="str">
        <f aca="false">IF(I5502="","",I5502*(D5502-D5501))</f>
        <v/>
      </c>
    </row>
    <row r="5503" customFormat="false" ht="15" hidden="false" customHeight="false" outlineLevel="0" collapsed="false">
      <c r="D5503" s="32"/>
      <c r="E5503" s="32"/>
      <c r="F5503" s="32"/>
      <c r="G5503" s="32" t="str">
        <f aca="false">IF(D5503="","",VLOOKUP(g!F5503,'Gradient Baseline'!$A$3:$B$6001,2))</f>
        <v/>
      </c>
      <c r="H5503" s="32" t="str">
        <f aca="false">IF(D5503="","",E5503-G5503)</f>
        <v/>
      </c>
      <c r="I5503" s="32" t="str">
        <f aca="false">IF(D5503="","",IF((H5503-$B$14*D5503)&lt;0,"",IF(D5503&gt;$B$12,"",H5503-$B$14*D5503)))</f>
        <v/>
      </c>
      <c r="J5503" s="31" t="str">
        <f aca="false">IF(I5503="","",D5503*I5503*(D5503-D5502))</f>
        <v/>
      </c>
      <c r="K5503" s="31" t="str">
        <f aca="false">IF(I5503="","",I5503*(D5503-D5502))</f>
        <v/>
      </c>
    </row>
    <row r="5504" customFormat="false" ht="15" hidden="false" customHeight="false" outlineLevel="0" collapsed="false">
      <c r="D5504" s="32"/>
      <c r="E5504" s="32"/>
      <c r="F5504" s="32"/>
      <c r="G5504" s="32" t="str">
        <f aca="false">IF(D5504="","",VLOOKUP(g!F5504,'Gradient Baseline'!$A$3:$B$6001,2))</f>
        <v/>
      </c>
      <c r="H5504" s="32" t="str">
        <f aca="false">IF(D5504="","",E5504-G5504)</f>
        <v/>
      </c>
      <c r="I5504" s="32" t="str">
        <f aca="false">IF(D5504="","",IF((H5504-$B$14*D5504)&lt;0,"",IF(D5504&gt;$B$12,"",H5504-$B$14*D5504)))</f>
        <v/>
      </c>
      <c r="J5504" s="31" t="str">
        <f aca="false">IF(I5504="","",D5504*I5504*(D5504-D5503))</f>
        <v/>
      </c>
      <c r="K5504" s="31" t="str">
        <f aca="false">IF(I5504="","",I5504*(D5504-D5503))</f>
        <v/>
      </c>
    </row>
    <row r="5505" customFormat="false" ht="15" hidden="false" customHeight="false" outlineLevel="0" collapsed="false">
      <c r="D5505" s="32"/>
      <c r="E5505" s="32"/>
      <c r="F5505" s="32"/>
      <c r="G5505" s="32" t="str">
        <f aca="false">IF(D5505="","",VLOOKUP(g!F5505,'Gradient Baseline'!$A$3:$B$6001,2))</f>
        <v/>
      </c>
      <c r="H5505" s="32" t="str">
        <f aca="false">IF(D5505="","",E5505-G5505)</f>
        <v/>
      </c>
      <c r="I5505" s="32" t="str">
        <f aca="false">IF(D5505="","",IF((H5505-$B$14*D5505)&lt;0,"",IF(D5505&gt;$B$12,"",H5505-$B$14*D5505)))</f>
        <v/>
      </c>
      <c r="J5505" s="31" t="str">
        <f aca="false">IF(I5505="","",D5505*I5505*(D5505-D5504))</f>
        <v/>
      </c>
      <c r="K5505" s="31" t="str">
        <f aca="false">IF(I5505="","",I5505*(D5505-D5504))</f>
        <v/>
      </c>
    </row>
    <row r="5506" customFormat="false" ht="15" hidden="false" customHeight="false" outlineLevel="0" collapsed="false">
      <c r="D5506" s="32"/>
      <c r="E5506" s="32"/>
      <c r="F5506" s="32"/>
      <c r="G5506" s="32" t="str">
        <f aca="false">IF(D5506="","",VLOOKUP(g!F5506,'Gradient Baseline'!$A$3:$B$6001,2))</f>
        <v/>
      </c>
      <c r="H5506" s="32" t="str">
        <f aca="false">IF(D5506="","",E5506-G5506)</f>
        <v/>
      </c>
      <c r="I5506" s="32" t="str">
        <f aca="false">IF(D5506="","",IF((H5506-$B$14*D5506)&lt;0,"",IF(D5506&gt;$B$12,"",H5506-$B$14*D5506)))</f>
        <v/>
      </c>
      <c r="J5506" s="31" t="str">
        <f aca="false">IF(I5506="","",D5506*I5506*(D5506-D5505))</f>
        <v/>
      </c>
      <c r="K5506" s="31" t="str">
        <f aca="false">IF(I5506="","",I5506*(D5506-D5505))</f>
        <v/>
      </c>
    </row>
    <row r="5507" customFormat="false" ht="15" hidden="false" customHeight="false" outlineLevel="0" collapsed="false">
      <c r="D5507" s="32"/>
      <c r="E5507" s="32"/>
      <c r="F5507" s="32"/>
      <c r="G5507" s="32" t="str">
        <f aca="false">IF(D5507="","",VLOOKUP(g!F5507,'Gradient Baseline'!$A$3:$B$6001,2))</f>
        <v/>
      </c>
      <c r="H5507" s="32" t="str">
        <f aca="false">IF(D5507="","",E5507-G5507)</f>
        <v/>
      </c>
      <c r="I5507" s="32" t="str">
        <f aca="false">IF(D5507="","",IF((H5507-$B$14*D5507)&lt;0,"",IF(D5507&gt;$B$12,"",H5507-$B$14*D5507)))</f>
        <v/>
      </c>
      <c r="J5507" s="31" t="str">
        <f aca="false">IF(I5507="","",D5507*I5507*(D5507-D5506))</f>
        <v/>
      </c>
      <c r="K5507" s="31" t="str">
        <f aca="false">IF(I5507="","",I5507*(D5507-D5506))</f>
        <v/>
      </c>
    </row>
    <row r="5508" customFormat="false" ht="15" hidden="false" customHeight="false" outlineLevel="0" collapsed="false">
      <c r="D5508" s="32"/>
      <c r="E5508" s="32"/>
      <c r="F5508" s="32"/>
      <c r="G5508" s="32" t="str">
        <f aca="false">IF(D5508="","",VLOOKUP(g!F5508,'Gradient Baseline'!$A$3:$B$6001,2))</f>
        <v/>
      </c>
      <c r="H5508" s="32" t="str">
        <f aca="false">IF(D5508="","",E5508-G5508)</f>
        <v/>
      </c>
      <c r="I5508" s="32" t="str">
        <f aca="false">IF(D5508="","",IF((H5508-$B$14*D5508)&lt;0,"",IF(D5508&gt;$B$12,"",H5508-$B$14*D5508)))</f>
        <v/>
      </c>
      <c r="J5508" s="31" t="str">
        <f aca="false">IF(I5508="","",D5508*I5508*(D5508-D5507))</f>
        <v/>
      </c>
      <c r="K5508" s="31" t="str">
        <f aca="false">IF(I5508="","",I5508*(D5508-D5507))</f>
        <v/>
      </c>
    </row>
    <row r="5509" customFormat="false" ht="15" hidden="false" customHeight="false" outlineLevel="0" collapsed="false">
      <c r="D5509" s="32"/>
      <c r="E5509" s="32"/>
      <c r="F5509" s="32"/>
      <c r="G5509" s="32" t="str">
        <f aca="false">IF(D5509="","",VLOOKUP(g!F5509,'Gradient Baseline'!$A$3:$B$6001,2))</f>
        <v/>
      </c>
      <c r="H5509" s="32" t="str">
        <f aca="false">IF(D5509="","",E5509-G5509)</f>
        <v/>
      </c>
      <c r="I5509" s="32" t="str">
        <f aca="false">IF(D5509="","",IF((H5509-$B$14*D5509)&lt;0,"",IF(D5509&gt;$B$12,"",H5509-$B$14*D5509)))</f>
        <v/>
      </c>
      <c r="J5509" s="31" t="str">
        <f aca="false">IF(I5509="","",D5509*I5509*(D5509-D5508))</f>
        <v/>
      </c>
      <c r="K5509" s="31" t="str">
        <f aca="false">IF(I5509="","",I5509*(D5509-D5508))</f>
        <v/>
      </c>
    </row>
    <row r="5510" customFormat="false" ht="15" hidden="false" customHeight="false" outlineLevel="0" collapsed="false">
      <c r="D5510" s="32"/>
      <c r="E5510" s="32"/>
      <c r="F5510" s="32"/>
      <c r="G5510" s="32" t="str">
        <f aca="false">IF(D5510="","",VLOOKUP(g!F5510,'Gradient Baseline'!$A$3:$B$6001,2))</f>
        <v/>
      </c>
      <c r="H5510" s="32" t="str">
        <f aca="false">IF(D5510="","",E5510-G5510)</f>
        <v/>
      </c>
      <c r="I5510" s="32" t="str">
        <f aca="false">IF(D5510="","",IF((H5510-$B$14*D5510)&lt;0,"",IF(D5510&gt;$B$12,"",H5510-$B$14*D5510)))</f>
        <v/>
      </c>
      <c r="J5510" s="31" t="str">
        <f aca="false">IF(I5510="","",D5510*I5510*(D5510-D5509))</f>
        <v/>
      </c>
      <c r="K5510" s="31" t="str">
        <f aca="false">IF(I5510="","",I5510*(D5510-D5509))</f>
        <v/>
      </c>
    </row>
    <row r="5511" customFormat="false" ht="15" hidden="false" customHeight="false" outlineLevel="0" collapsed="false">
      <c r="D5511" s="32"/>
      <c r="E5511" s="32"/>
      <c r="F5511" s="32"/>
      <c r="G5511" s="32" t="str">
        <f aca="false">IF(D5511="","",VLOOKUP(g!F5511,'Gradient Baseline'!$A$3:$B$6001,2))</f>
        <v/>
      </c>
      <c r="H5511" s="32" t="str">
        <f aca="false">IF(D5511="","",E5511-G5511)</f>
        <v/>
      </c>
      <c r="I5511" s="32" t="str">
        <f aca="false">IF(D5511="","",IF((H5511-$B$14*D5511)&lt;0,"",IF(D5511&gt;$B$12,"",H5511-$B$14*D5511)))</f>
        <v/>
      </c>
      <c r="J5511" s="31" t="str">
        <f aca="false">IF(I5511="","",D5511*I5511*(D5511-D5510))</f>
        <v/>
      </c>
      <c r="K5511" s="31" t="str">
        <f aca="false">IF(I5511="","",I5511*(D5511-D5510))</f>
        <v/>
      </c>
    </row>
    <row r="5512" customFormat="false" ht="15" hidden="false" customHeight="false" outlineLevel="0" collapsed="false">
      <c r="D5512" s="32"/>
      <c r="E5512" s="32"/>
      <c r="F5512" s="32"/>
      <c r="G5512" s="32" t="str">
        <f aca="false">IF(D5512="","",VLOOKUP(g!F5512,'Gradient Baseline'!$A$3:$B$6001,2))</f>
        <v/>
      </c>
      <c r="H5512" s="32" t="str">
        <f aca="false">IF(D5512="","",E5512-G5512)</f>
        <v/>
      </c>
      <c r="I5512" s="32" t="str">
        <f aca="false">IF(D5512="","",IF((H5512-$B$14*D5512)&lt;0,"",IF(D5512&gt;$B$12,"",H5512-$B$14*D5512)))</f>
        <v/>
      </c>
      <c r="J5512" s="31" t="str">
        <f aca="false">IF(I5512="","",D5512*I5512*(D5512-D5511))</f>
        <v/>
      </c>
      <c r="K5512" s="31" t="str">
        <f aca="false">IF(I5512="","",I5512*(D5512-D5511))</f>
        <v/>
      </c>
    </row>
    <row r="5513" customFormat="false" ht="15" hidden="false" customHeight="false" outlineLevel="0" collapsed="false">
      <c r="D5513" s="32"/>
      <c r="E5513" s="32"/>
      <c r="F5513" s="32"/>
      <c r="G5513" s="32" t="str">
        <f aca="false">IF(D5513="","",VLOOKUP(g!F5513,'Gradient Baseline'!$A$3:$B$6001,2))</f>
        <v/>
      </c>
      <c r="H5513" s="32" t="str">
        <f aca="false">IF(D5513="","",E5513-G5513)</f>
        <v/>
      </c>
      <c r="I5513" s="32" t="str">
        <f aca="false">IF(D5513="","",IF((H5513-$B$14*D5513)&lt;0,"",IF(D5513&gt;$B$12,"",H5513-$B$14*D5513)))</f>
        <v/>
      </c>
      <c r="J5513" s="31" t="str">
        <f aca="false">IF(I5513="","",D5513*I5513*(D5513-D5512))</f>
        <v/>
      </c>
      <c r="K5513" s="31" t="str">
        <f aca="false">IF(I5513="","",I5513*(D5513-D5512))</f>
        <v/>
      </c>
    </row>
    <row r="5514" customFormat="false" ht="15" hidden="false" customHeight="false" outlineLevel="0" collapsed="false">
      <c r="D5514" s="32"/>
      <c r="E5514" s="32"/>
      <c r="F5514" s="32"/>
      <c r="G5514" s="32" t="str">
        <f aca="false">IF(D5514="","",VLOOKUP(g!F5514,'Gradient Baseline'!$A$3:$B$6001,2))</f>
        <v/>
      </c>
      <c r="H5514" s="32" t="str">
        <f aca="false">IF(D5514="","",E5514-G5514)</f>
        <v/>
      </c>
      <c r="I5514" s="32" t="str">
        <f aca="false">IF(D5514="","",IF((H5514-$B$14*D5514)&lt;0,"",IF(D5514&gt;$B$12,"",H5514-$B$14*D5514)))</f>
        <v/>
      </c>
      <c r="J5514" s="31" t="str">
        <f aca="false">IF(I5514="","",D5514*I5514*(D5514-D5513))</f>
        <v/>
      </c>
      <c r="K5514" s="31" t="str">
        <f aca="false">IF(I5514="","",I5514*(D5514-D5513))</f>
        <v/>
      </c>
    </row>
    <row r="5515" customFormat="false" ht="15" hidden="false" customHeight="false" outlineLevel="0" collapsed="false">
      <c r="D5515" s="32"/>
      <c r="E5515" s="32"/>
      <c r="F5515" s="32"/>
      <c r="G5515" s="32" t="str">
        <f aca="false">IF(D5515="","",VLOOKUP(g!F5515,'Gradient Baseline'!$A$3:$B$6001,2))</f>
        <v/>
      </c>
      <c r="H5515" s="32" t="str">
        <f aca="false">IF(D5515="","",E5515-G5515)</f>
        <v/>
      </c>
      <c r="I5515" s="32" t="str">
        <f aca="false">IF(D5515="","",IF((H5515-$B$14*D5515)&lt;0,"",IF(D5515&gt;$B$12,"",H5515-$B$14*D5515)))</f>
        <v/>
      </c>
      <c r="J5515" s="31" t="str">
        <f aca="false">IF(I5515="","",D5515*I5515*(D5515-D5514))</f>
        <v/>
      </c>
      <c r="K5515" s="31" t="str">
        <f aca="false">IF(I5515="","",I5515*(D5515-D5514))</f>
        <v/>
      </c>
    </row>
    <row r="5516" customFormat="false" ht="15" hidden="false" customHeight="false" outlineLevel="0" collapsed="false">
      <c r="D5516" s="32"/>
      <c r="E5516" s="32"/>
      <c r="F5516" s="32"/>
      <c r="G5516" s="32" t="str">
        <f aca="false">IF(D5516="","",VLOOKUP(g!F5516,'Gradient Baseline'!$A$3:$B$6001,2))</f>
        <v/>
      </c>
      <c r="H5516" s="32" t="str">
        <f aca="false">IF(D5516="","",E5516-G5516)</f>
        <v/>
      </c>
      <c r="I5516" s="32" t="str">
        <f aca="false">IF(D5516="","",IF((H5516-$B$14*D5516)&lt;0,"",IF(D5516&gt;$B$12,"",H5516-$B$14*D5516)))</f>
        <v/>
      </c>
      <c r="J5516" s="31" t="str">
        <f aca="false">IF(I5516="","",D5516*I5516*(D5516-D5515))</f>
        <v/>
      </c>
      <c r="K5516" s="31" t="str">
        <f aca="false">IF(I5516="","",I5516*(D5516-D5515))</f>
        <v/>
      </c>
    </row>
    <row r="5517" customFormat="false" ht="15" hidden="false" customHeight="false" outlineLevel="0" collapsed="false">
      <c r="D5517" s="32"/>
      <c r="E5517" s="32"/>
      <c r="F5517" s="32"/>
      <c r="G5517" s="32" t="str">
        <f aca="false">IF(D5517="","",VLOOKUP(g!F5517,'Gradient Baseline'!$A$3:$B$6001,2))</f>
        <v/>
      </c>
      <c r="H5517" s="32" t="str">
        <f aca="false">IF(D5517="","",E5517-G5517)</f>
        <v/>
      </c>
      <c r="I5517" s="32" t="str">
        <f aca="false">IF(D5517="","",IF((H5517-$B$14*D5517)&lt;0,"",IF(D5517&gt;$B$12,"",H5517-$B$14*D5517)))</f>
        <v/>
      </c>
      <c r="J5517" s="31" t="str">
        <f aca="false">IF(I5517="","",D5517*I5517*(D5517-D5516))</f>
        <v/>
      </c>
      <c r="K5517" s="31" t="str">
        <f aca="false">IF(I5517="","",I5517*(D5517-D5516))</f>
        <v/>
      </c>
    </row>
    <row r="5518" customFormat="false" ht="15" hidden="false" customHeight="false" outlineLevel="0" collapsed="false">
      <c r="D5518" s="32"/>
      <c r="E5518" s="32"/>
      <c r="F5518" s="32"/>
      <c r="G5518" s="32" t="str">
        <f aca="false">IF(D5518="","",VLOOKUP(g!F5518,'Gradient Baseline'!$A$3:$B$6001,2))</f>
        <v/>
      </c>
      <c r="H5518" s="32" t="str">
        <f aca="false">IF(D5518="","",E5518-G5518)</f>
        <v/>
      </c>
      <c r="I5518" s="32" t="str">
        <f aca="false">IF(D5518="","",IF((H5518-$B$14*D5518)&lt;0,"",IF(D5518&gt;$B$12,"",H5518-$B$14*D5518)))</f>
        <v/>
      </c>
      <c r="J5518" s="31" t="str">
        <f aca="false">IF(I5518="","",D5518*I5518*(D5518-D5517))</f>
        <v/>
      </c>
      <c r="K5518" s="31" t="str">
        <f aca="false">IF(I5518="","",I5518*(D5518-D5517))</f>
        <v/>
      </c>
    </row>
    <row r="5519" customFormat="false" ht="15" hidden="false" customHeight="false" outlineLevel="0" collapsed="false">
      <c r="D5519" s="32"/>
      <c r="E5519" s="32"/>
      <c r="F5519" s="32"/>
      <c r="G5519" s="32" t="str">
        <f aca="false">IF(D5519="","",VLOOKUP(g!F5519,'Gradient Baseline'!$A$3:$B$6001,2))</f>
        <v/>
      </c>
      <c r="H5519" s="32" t="str">
        <f aca="false">IF(D5519="","",E5519-G5519)</f>
        <v/>
      </c>
      <c r="I5519" s="32" t="str">
        <f aca="false">IF(D5519="","",IF((H5519-$B$14*D5519)&lt;0,"",IF(D5519&gt;$B$12,"",H5519-$B$14*D5519)))</f>
        <v/>
      </c>
      <c r="J5519" s="31" t="str">
        <f aca="false">IF(I5519="","",D5519*I5519*(D5519-D5518))</f>
        <v/>
      </c>
      <c r="K5519" s="31" t="str">
        <f aca="false">IF(I5519="","",I5519*(D5519-D5518))</f>
        <v/>
      </c>
    </row>
    <row r="5520" customFormat="false" ht="15" hidden="false" customHeight="false" outlineLevel="0" collapsed="false">
      <c r="D5520" s="32"/>
      <c r="E5520" s="32"/>
      <c r="F5520" s="32"/>
      <c r="G5520" s="32" t="str">
        <f aca="false">IF(D5520="","",VLOOKUP(g!F5520,'Gradient Baseline'!$A$3:$B$6001,2))</f>
        <v/>
      </c>
      <c r="H5520" s="32" t="str">
        <f aca="false">IF(D5520="","",E5520-G5520)</f>
        <v/>
      </c>
      <c r="I5520" s="32" t="str">
        <f aca="false">IF(D5520="","",IF((H5520-$B$14*D5520)&lt;0,"",IF(D5520&gt;$B$12,"",H5520-$B$14*D5520)))</f>
        <v/>
      </c>
      <c r="J5520" s="31" t="str">
        <f aca="false">IF(I5520="","",D5520*I5520*(D5520-D5519))</f>
        <v/>
      </c>
      <c r="K5520" s="31" t="str">
        <f aca="false">IF(I5520="","",I5520*(D5520-D5519))</f>
        <v/>
      </c>
    </row>
    <row r="5521" customFormat="false" ht="15" hidden="false" customHeight="false" outlineLevel="0" collapsed="false">
      <c r="D5521" s="32"/>
      <c r="E5521" s="32"/>
      <c r="F5521" s="32"/>
      <c r="G5521" s="32" t="str">
        <f aca="false">IF(D5521="","",VLOOKUP(g!F5521,'Gradient Baseline'!$A$3:$B$6001,2))</f>
        <v/>
      </c>
      <c r="H5521" s="32" t="str">
        <f aca="false">IF(D5521="","",E5521-G5521)</f>
        <v/>
      </c>
      <c r="I5521" s="32" t="str">
        <f aca="false">IF(D5521="","",IF((H5521-$B$14*D5521)&lt;0,"",IF(D5521&gt;$B$12,"",H5521-$B$14*D5521)))</f>
        <v/>
      </c>
      <c r="J5521" s="31" t="str">
        <f aca="false">IF(I5521="","",D5521*I5521*(D5521-D5520))</f>
        <v/>
      </c>
      <c r="K5521" s="31" t="str">
        <f aca="false">IF(I5521="","",I5521*(D5521-D5520))</f>
        <v/>
      </c>
    </row>
    <row r="5522" customFormat="false" ht="15" hidden="false" customHeight="false" outlineLevel="0" collapsed="false">
      <c r="D5522" s="32"/>
      <c r="E5522" s="32"/>
      <c r="F5522" s="32"/>
      <c r="G5522" s="32" t="str">
        <f aca="false">IF(D5522="","",VLOOKUP(g!F5522,'Gradient Baseline'!$A$3:$B$6001,2))</f>
        <v/>
      </c>
      <c r="H5522" s="32" t="str">
        <f aca="false">IF(D5522="","",E5522-G5522)</f>
        <v/>
      </c>
      <c r="I5522" s="32" t="str">
        <f aca="false">IF(D5522="","",IF((H5522-$B$14*D5522)&lt;0,"",IF(D5522&gt;$B$12,"",H5522-$B$14*D5522)))</f>
        <v/>
      </c>
      <c r="J5522" s="31" t="str">
        <f aca="false">IF(I5522="","",D5522*I5522*(D5522-D5521))</f>
        <v/>
      </c>
      <c r="K5522" s="31" t="str">
        <f aca="false">IF(I5522="","",I5522*(D5522-D5521))</f>
        <v/>
      </c>
    </row>
    <row r="5523" customFormat="false" ht="15" hidden="false" customHeight="false" outlineLevel="0" collapsed="false">
      <c r="D5523" s="32"/>
      <c r="E5523" s="32"/>
      <c r="F5523" s="32"/>
      <c r="G5523" s="32" t="str">
        <f aca="false">IF(D5523="","",VLOOKUP(g!F5523,'Gradient Baseline'!$A$3:$B$6001,2))</f>
        <v/>
      </c>
      <c r="H5523" s="32" t="str">
        <f aca="false">IF(D5523="","",E5523-G5523)</f>
        <v/>
      </c>
      <c r="I5523" s="32" t="str">
        <f aca="false">IF(D5523="","",IF((H5523-$B$14*D5523)&lt;0,"",IF(D5523&gt;$B$12,"",H5523-$B$14*D5523)))</f>
        <v/>
      </c>
      <c r="J5523" s="31" t="str">
        <f aca="false">IF(I5523="","",D5523*I5523*(D5523-D5522))</f>
        <v/>
      </c>
      <c r="K5523" s="31" t="str">
        <f aca="false">IF(I5523="","",I5523*(D5523-D5522))</f>
        <v/>
      </c>
    </row>
    <row r="5524" customFormat="false" ht="15" hidden="false" customHeight="false" outlineLevel="0" collapsed="false">
      <c r="D5524" s="32"/>
      <c r="E5524" s="32"/>
      <c r="F5524" s="32"/>
      <c r="G5524" s="32" t="str">
        <f aca="false">IF(D5524="","",VLOOKUP(g!F5524,'Gradient Baseline'!$A$3:$B$6001,2))</f>
        <v/>
      </c>
      <c r="H5524" s="32" t="str">
        <f aca="false">IF(D5524="","",E5524-G5524)</f>
        <v/>
      </c>
      <c r="I5524" s="32" t="str">
        <f aca="false">IF(D5524="","",IF((H5524-$B$14*D5524)&lt;0,"",IF(D5524&gt;$B$12,"",H5524-$B$14*D5524)))</f>
        <v/>
      </c>
      <c r="J5524" s="31" t="str">
        <f aca="false">IF(I5524="","",D5524*I5524*(D5524-D5523))</f>
        <v/>
      </c>
      <c r="K5524" s="31" t="str">
        <f aca="false">IF(I5524="","",I5524*(D5524-D5523))</f>
        <v/>
      </c>
    </row>
    <row r="5525" customFormat="false" ht="15" hidden="false" customHeight="false" outlineLevel="0" collapsed="false">
      <c r="D5525" s="32"/>
      <c r="E5525" s="32"/>
      <c r="F5525" s="32"/>
      <c r="G5525" s="32" t="str">
        <f aca="false">IF(D5525="","",VLOOKUP(g!F5525,'Gradient Baseline'!$A$3:$B$6001,2))</f>
        <v/>
      </c>
      <c r="H5525" s="32" t="str">
        <f aca="false">IF(D5525="","",E5525-G5525)</f>
        <v/>
      </c>
      <c r="I5525" s="32" t="str">
        <f aca="false">IF(D5525="","",IF((H5525-$B$14*D5525)&lt;0,"",IF(D5525&gt;$B$12,"",H5525-$B$14*D5525)))</f>
        <v/>
      </c>
      <c r="J5525" s="31" t="str">
        <f aca="false">IF(I5525="","",D5525*I5525*(D5525-D5524))</f>
        <v/>
      </c>
      <c r="K5525" s="31" t="str">
        <f aca="false">IF(I5525="","",I5525*(D5525-D5524))</f>
        <v/>
      </c>
    </row>
    <row r="5526" customFormat="false" ht="15" hidden="false" customHeight="false" outlineLevel="0" collapsed="false">
      <c r="D5526" s="32"/>
      <c r="E5526" s="32"/>
      <c r="F5526" s="32"/>
      <c r="G5526" s="32" t="str">
        <f aca="false">IF(D5526="","",VLOOKUP(g!F5526,'Gradient Baseline'!$A$3:$B$6001,2))</f>
        <v/>
      </c>
      <c r="H5526" s="32" t="str">
        <f aca="false">IF(D5526="","",E5526-G5526)</f>
        <v/>
      </c>
      <c r="I5526" s="32" t="str">
        <f aca="false">IF(D5526="","",IF((H5526-$B$14*D5526)&lt;0,"",IF(D5526&gt;$B$12,"",H5526-$B$14*D5526)))</f>
        <v/>
      </c>
      <c r="J5526" s="31" t="str">
        <f aca="false">IF(I5526="","",D5526*I5526*(D5526-D5525))</f>
        <v/>
      </c>
      <c r="K5526" s="31" t="str">
        <f aca="false">IF(I5526="","",I5526*(D5526-D5525))</f>
        <v/>
      </c>
    </row>
    <row r="5527" customFormat="false" ht="15" hidden="false" customHeight="false" outlineLevel="0" collapsed="false">
      <c r="D5527" s="32"/>
      <c r="E5527" s="32"/>
      <c r="F5527" s="32"/>
      <c r="G5527" s="32" t="str">
        <f aca="false">IF(D5527="","",VLOOKUP(g!F5527,'Gradient Baseline'!$A$3:$B$6001,2))</f>
        <v/>
      </c>
      <c r="H5527" s="32" t="str">
        <f aca="false">IF(D5527="","",E5527-G5527)</f>
        <v/>
      </c>
      <c r="I5527" s="32" t="str">
        <f aca="false">IF(D5527="","",IF((H5527-$B$14*D5527)&lt;0,"",IF(D5527&gt;$B$12,"",H5527-$B$14*D5527)))</f>
        <v/>
      </c>
      <c r="J5527" s="31" t="str">
        <f aca="false">IF(I5527="","",D5527*I5527*(D5527-D5526))</f>
        <v/>
      </c>
      <c r="K5527" s="31" t="str">
        <f aca="false">IF(I5527="","",I5527*(D5527-D5526))</f>
        <v/>
      </c>
    </row>
    <row r="5528" customFormat="false" ht="15" hidden="false" customHeight="false" outlineLevel="0" collapsed="false">
      <c r="D5528" s="32"/>
      <c r="E5528" s="32"/>
      <c r="F5528" s="32"/>
      <c r="G5528" s="32" t="str">
        <f aca="false">IF(D5528="","",VLOOKUP(g!F5528,'Gradient Baseline'!$A$3:$B$6001,2))</f>
        <v/>
      </c>
      <c r="H5528" s="32" t="str">
        <f aca="false">IF(D5528="","",E5528-G5528)</f>
        <v/>
      </c>
      <c r="I5528" s="32" t="str">
        <f aca="false">IF(D5528="","",IF((H5528-$B$14*D5528)&lt;0,"",IF(D5528&gt;$B$12,"",H5528-$B$14*D5528)))</f>
        <v/>
      </c>
      <c r="J5528" s="31" t="str">
        <f aca="false">IF(I5528="","",D5528*I5528*(D5528-D5527))</f>
        <v/>
      </c>
      <c r="K5528" s="31" t="str">
        <f aca="false">IF(I5528="","",I5528*(D5528-D5527))</f>
        <v/>
      </c>
    </row>
    <row r="5529" customFormat="false" ht="15" hidden="false" customHeight="false" outlineLevel="0" collapsed="false">
      <c r="D5529" s="32"/>
      <c r="E5529" s="32"/>
      <c r="F5529" s="32"/>
      <c r="G5529" s="32" t="str">
        <f aca="false">IF(D5529="","",VLOOKUP(g!F5529,'Gradient Baseline'!$A$3:$B$6001,2))</f>
        <v/>
      </c>
      <c r="H5529" s="32" t="str">
        <f aca="false">IF(D5529="","",E5529-G5529)</f>
        <v/>
      </c>
      <c r="I5529" s="32" t="str">
        <f aca="false">IF(D5529="","",IF((H5529-$B$14*D5529)&lt;0,"",IF(D5529&gt;$B$12,"",H5529-$B$14*D5529)))</f>
        <v/>
      </c>
      <c r="J5529" s="31" t="str">
        <f aca="false">IF(I5529="","",D5529*I5529*(D5529-D5528))</f>
        <v/>
      </c>
      <c r="K5529" s="31" t="str">
        <f aca="false">IF(I5529="","",I5529*(D5529-D5528))</f>
        <v/>
      </c>
    </row>
    <row r="5530" customFormat="false" ht="15" hidden="false" customHeight="false" outlineLevel="0" collapsed="false">
      <c r="D5530" s="32"/>
      <c r="E5530" s="32"/>
      <c r="F5530" s="32"/>
      <c r="G5530" s="32" t="str">
        <f aca="false">IF(D5530="","",VLOOKUP(g!F5530,'Gradient Baseline'!$A$3:$B$6001,2))</f>
        <v/>
      </c>
      <c r="H5530" s="32" t="str">
        <f aca="false">IF(D5530="","",E5530-G5530)</f>
        <v/>
      </c>
      <c r="I5530" s="32" t="str">
        <f aca="false">IF(D5530="","",IF((H5530-$B$14*D5530)&lt;0,"",IF(D5530&gt;$B$12,"",H5530-$B$14*D5530)))</f>
        <v/>
      </c>
      <c r="J5530" s="31" t="str">
        <f aca="false">IF(I5530="","",D5530*I5530*(D5530-D5529))</f>
        <v/>
      </c>
      <c r="K5530" s="31" t="str">
        <f aca="false">IF(I5530="","",I5530*(D5530-D5529))</f>
        <v/>
      </c>
    </row>
    <row r="5531" customFormat="false" ht="15" hidden="false" customHeight="false" outlineLevel="0" collapsed="false">
      <c r="D5531" s="32"/>
      <c r="E5531" s="32"/>
      <c r="F5531" s="32"/>
      <c r="G5531" s="32" t="str">
        <f aca="false">IF(D5531="","",VLOOKUP(g!F5531,'Gradient Baseline'!$A$3:$B$6001,2))</f>
        <v/>
      </c>
      <c r="H5531" s="32" t="str">
        <f aca="false">IF(D5531="","",E5531-G5531)</f>
        <v/>
      </c>
      <c r="I5531" s="32" t="str">
        <f aca="false">IF(D5531="","",IF((H5531-$B$14*D5531)&lt;0,"",IF(D5531&gt;$B$12,"",H5531-$B$14*D5531)))</f>
        <v/>
      </c>
      <c r="J5531" s="31" t="str">
        <f aca="false">IF(I5531="","",D5531*I5531*(D5531-D5530))</f>
        <v/>
      </c>
      <c r="K5531" s="31" t="str">
        <f aca="false">IF(I5531="","",I5531*(D5531-D5530))</f>
        <v/>
      </c>
    </row>
    <row r="5532" customFormat="false" ht="15" hidden="false" customHeight="false" outlineLevel="0" collapsed="false">
      <c r="D5532" s="32"/>
      <c r="E5532" s="32"/>
      <c r="F5532" s="32"/>
      <c r="G5532" s="32" t="str">
        <f aca="false">IF(D5532="","",VLOOKUP(g!F5532,'Gradient Baseline'!$A$3:$B$6001,2))</f>
        <v/>
      </c>
      <c r="H5532" s="32" t="str">
        <f aca="false">IF(D5532="","",E5532-G5532)</f>
        <v/>
      </c>
      <c r="I5532" s="32" t="str">
        <f aca="false">IF(D5532="","",IF((H5532-$B$14*D5532)&lt;0,"",IF(D5532&gt;$B$12,"",H5532-$B$14*D5532)))</f>
        <v/>
      </c>
      <c r="J5532" s="31" t="str">
        <f aca="false">IF(I5532="","",D5532*I5532*(D5532-D5531))</f>
        <v/>
      </c>
      <c r="K5532" s="31" t="str">
        <f aca="false">IF(I5532="","",I5532*(D5532-D5531))</f>
        <v/>
      </c>
    </row>
    <row r="5533" customFormat="false" ht="15" hidden="false" customHeight="false" outlineLevel="0" collapsed="false">
      <c r="D5533" s="32"/>
      <c r="E5533" s="32"/>
      <c r="F5533" s="32"/>
      <c r="G5533" s="32" t="str">
        <f aca="false">IF(D5533="","",VLOOKUP(g!F5533,'Gradient Baseline'!$A$3:$B$6001,2))</f>
        <v/>
      </c>
      <c r="H5533" s="32" t="str">
        <f aca="false">IF(D5533="","",E5533-G5533)</f>
        <v/>
      </c>
      <c r="I5533" s="32" t="str">
        <f aca="false">IF(D5533="","",IF((H5533-$B$14*D5533)&lt;0,"",IF(D5533&gt;$B$12,"",H5533-$B$14*D5533)))</f>
        <v/>
      </c>
      <c r="J5533" s="31" t="str">
        <f aca="false">IF(I5533="","",D5533*I5533*(D5533-D5532))</f>
        <v/>
      </c>
      <c r="K5533" s="31" t="str">
        <f aca="false">IF(I5533="","",I5533*(D5533-D5532))</f>
        <v/>
      </c>
    </row>
    <row r="5534" customFormat="false" ht="15" hidden="false" customHeight="false" outlineLevel="0" collapsed="false">
      <c r="D5534" s="32"/>
      <c r="E5534" s="32"/>
      <c r="F5534" s="32"/>
      <c r="G5534" s="32" t="str">
        <f aca="false">IF(D5534="","",VLOOKUP(g!F5534,'Gradient Baseline'!$A$3:$B$6001,2))</f>
        <v/>
      </c>
      <c r="H5534" s="32" t="str">
        <f aca="false">IF(D5534="","",E5534-G5534)</f>
        <v/>
      </c>
      <c r="I5534" s="32" t="str">
        <f aca="false">IF(D5534="","",IF((H5534-$B$14*D5534)&lt;0,"",IF(D5534&gt;$B$12,"",H5534-$B$14*D5534)))</f>
        <v/>
      </c>
      <c r="J5534" s="31" t="str">
        <f aca="false">IF(I5534="","",D5534*I5534*(D5534-D5533))</f>
        <v/>
      </c>
      <c r="K5534" s="31" t="str">
        <f aca="false">IF(I5534="","",I5534*(D5534-D5533))</f>
        <v/>
      </c>
    </row>
    <row r="5535" customFormat="false" ht="15" hidden="false" customHeight="false" outlineLevel="0" collapsed="false">
      <c r="D5535" s="32"/>
      <c r="E5535" s="32"/>
      <c r="F5535" s="32"/>
      <c r="G5535" s="32" t="str">
        <f aca="false">IF(D5535="","",VLOOKUP(g!F5535,'Gradient Baseline'!$A$3:$B$6001,2))</f>
        <v/>
      </c>
      <c r="H5535" s="32" t="str">
        <f aca="false">IF(D5535="","",E5535-G5535)</f>
        <v/>
      </c>
      <c r="I5535" s="32" t="str">
        <f aca="false">IF(D5535="","",IF((H5535-$B$14*D5535)&lt;0,"",IF(D5535&gt;$B$12,"",H5535-$B$14*D5535)))</f>
        <v/>
      </c>
      <c r="J5535" s="31" t="str">
        <f aca="false">IF(I5535="","",D5535*I5535*(D5535-D5534))</f>
        <v/>
      </c>
      <c r="K5535" s="31" t="str">
        <f aca="false">IF(I5535="","",I5535*(D5535-D5534))</f>
        <v/>
      </c>
    </row>
    <row r="5536" customFormat="false" ht="15" hidden="false" customHeight="false" outlineLevel="0" collapsed="false">
      <c r="D5536" s="32"/>
      <c r="E5536" s="32"/>
      <c r="F5536" s="32"/>
      <c r="G5536" s="32" t="str">
        <f aca="false">IF(D5536="","",VLOOKUP(g!F5536,'Gradient Baseline'!$A$3:$B$6001,2))</f>
        <v/>
      </c>
      <c r="H5536" s="32" t="str">
        <f aca="false">IF(D5536="","",E5536-G5536)</f>
        <v/>
      </c>
      <c r="I5536" s="32" t="str">
        <f aca="false">IF(D5536="","",IF((H5536-$B$14*D5536)&lt;0,"",IF(D5536&gt;$B$12,"",H5536-$B$14*D5536)))</f>
        <v/>
      </c>
      <c r="J5536" s="31" t="str">
        <f aca="false">IF(I5536="","",D5536*I5536*(D5536-D5535))</f>
        <v/>
      </c>
      <c r="K5536" s="31" t="str">
        <f aca="false">IF(I5536="","",I5536*(D5536-D5535))</f>
        <v/>
      </c>
    </row>
    <row r="5537" customFormat="false" ht="15" hidden="false" customHeight="false" outlineLevel="0" collapsed="false">
      <c r="D5537" s="32"/>
      <c r="E5537" s="32"/>
      <c r="F5537" s="32"/>
      <c r="G5537" s="32" t="str">
        <f aca="false">IF(D5537="","",VLOOKUP(g!F5537,'Gradient Baseline'!$A$3:$B$6001,2))</f>
        <v/>
      </c>
      <c r="H5537" s="32" t="str">
        <f aca="false">IF(D5537="","",E5537-G5537)</f>
        <v/>
      </c>
      <c r="I5537" s="32" t="str">
        <f aca="false">IF(D5537="","",IF((H5537-$B$14*D5537)&lt;0,"",IF(D5537&gt;$B$12,"",H5537-$B$14*D5537)))</f>
        <v/>
      </c>
      <c r="J5537" s="31" t="str">
        <f aca="false">IF(I5537="","",D5537*I5537*(D5537-D5536))</f>
        <v/>
      </c>
      <c r="K5537" s="31" t="str">
        <f aca="false">IF(I5537="","",I5537*(D5537-D5536))</f>
        <v/>
      </c>
    </row>
    <row r="5538" customFormat="false" ht="15" hidden="false" customHeight="false" outlineLevel="0" collapsed="false">
      <c r="D5538" s="32"/>
      <c r="E5538" s="32"/>
      <c r="F5538" s="32"/>
      <c r="G5538" s="32" t="str">
        <f aca="false">IF(D5538="","",VLOOKUP(g!F5538,'Gradient Baseline'!$A$3:$B$6001,2))</f>
        <v/>
      </c>
      <c r="H5538" s="32" t="str">
        <f aca="false">IF(D5538="","",E5538-G5538)</f>
        <v/>
      </c>
      <c r="I5538" s="32" t="str">
        <f aca="false">IF(D5538="","",IF((H5538-$B$14*D5538)&lt;0,"",IF(D5538&gt;$B$12,"",H5538-$B$14*D5538)))</f>
        <v/>
      </c>
      <c r="J5538" s="31" t="str">
        <f aca="false">IF(I5538="","",D5538*I5538*(D5538-D5537))</f>
        <v/>
      </c>
      <c r="K5538" s="31" t="str">
        <f aca="false">IF(I5538="","",I5538*(D5538-D5537))</f>
        <v/>
      </c>
    </row>
    <row r="5539" customFormat="false" ht="15" hidden="false" customHeight="false" outlineLevel="0" collapsed="false">
      <c r="D5539" s="32"/>
      <c r="E5539" s="32"/>
      <c r="F5539" s="32"/>
      <c r="G5539" s="32" t="str">
        <f aca="false">IF(D5539="","",VLOOKUP(g!F5539,'Gradient Baseline'!$A$3:$B$6001,2))</f>
        <v/>
      </c>
      <c r="H5539" s="32" t="str">
        <f aca="false">IF(D5539="","",E5539-G5539)</f>
        <v/>
      </c>
      <c r="I5539" s="32" t="str">
        <f aca="false">IF(D5539="","",IF((H5539-$B$14*D5539)&lt;0,"",IF(D5539&gt;$B$12,"",H5539-$B$14*D5539)))</f>
        <v/>
      </c>
      <c r="J5539" s="31" t="str">
        <f aca="false">IF(I5539="","",D5539*I5539*(D5539-D5538))</f>
        <v/>
      </c>
      <c r="K5539" s="31" t="str">
        <f aca="false">IF(I5539="","",I5539*(D5539-D5538))</f>
        <v/>
      </c>
    </row>
    <row r="5540" customFormat="false" ht="15" hidden="false" customHeight="false" outlineLevel="0" collapsed="false">
      <c r="D5540" s="32"/>
      <c r="E5540" s="32"/>
      <c r="F5540" s="32"/>
      <c r="G5540" s="32" t="str">
        <f aca="false">IF(D5540="","",VLOOKUP(g!F5540,'Gradient Baseline'!$A$3:$B$6001,2))</f>
        <v/>
      </c>
      <c r="H5540" s="32" t="str">
        <f aca="false">IF(D5540="","",E5540-G5540)</f>
        <v/>
      </c>
      <c r="I5540" s="32" t="str">
        <f aca="false">IF(D5540="","",IF((H5540-$B$14*D5540)&lt;0,"",IF(D5540&gt;$B$12,"",H5540-$B$14*D5540)))</f>
        <v/>
      </c>
      <c r="J5540" s="31" t="str">
        <f aca="false">IF(I5540="","",D5540*I5540*(D5540-D5539))</f>
        <v/>
      </c>
      <c r="K5540" s="31" t="str">
        <f aca="false">IF(I5540="","",I5540*(D5540-D5539))</f>
        <v/>
      </c>
    </row>
    <row r="5541" customFormat="false" ht="15" hidden="false" customHeight="false" outlineLevel="0" collapsed="false">
      <c r="D5541" s="32"/>
      <c r="E5541" s="32"/>
      <c r="F5541" s="32"/>
      <c r="G5541" s="32" t="str">
        <f aca="false">IF(D5541="","",VLOOKUP(g!F5541,'Gradient Baseline'!$A$3:$B$6001,2))</f>
        <v/>
      </c>
      <c r="H5541" s="32" t="str">
        <f aca="false">IF(D5541="","",E5541-G5541)</f>
        <v/>
      </c>
      <c r="I5541" s="32" t="str">
        <f aca="false">IF(D5541="","",IF((H5541-$B$14*D5541)&lt;0,"",IF(D5541&gt;$B$12,"",H5541-$B$14*D5541)))</f>
        <v/>
      </c>
      <c r="J5541" s="31" t="str">
        <f aca="false">IF(I5541="","",D5541*I5541*(D5541-D5540))</f>
        <v/>
      </c>
      <c r="K5541" s="31" t="str">
        <f aca="false">IF(I5541="","",I5541*(D5541-D5540))</f>
        <v/>
      </c>
    </row>
    <row r="5542" customFormat="false" ht="15" hidden="false" customHeight="false" outlineLevel="0" collapsed="false">
      <c r="D5542" s="32"/>
      <c r="E5542" s="32"/>
      <c r="F5542" s="32"/>
      <c r="G5542" s="32" t="str">
        <f aca="false">IF(D5542="","",VLOOKUP(g!F5542,'Gradient Baseline'!$A$3:$B$6001,2))</f>
        <v/>
      </c>
      <c r="H5542" s="32" t="str">
        <f aca="false">IF(D5542="","",E5542-G5542)</f>
        <v/>
      </c>
      <c r="I5542" s="32" t="str">
        <f aca="false">IF(D5542="","",IF((H5542-$B$14*D5542)&lt;0,"",IF(D5542&gt;$B$12,"",H5542-$B$14*D5542)))</f>
        <v/>
      </c>
      <c r="J5542" s="31" t="str">
        <f aca="false">IF(I5542="","",D5542*I5542*(D5542-D5541))</f>
        <v/>
      </c>
      <c r="K5542" s="31" t="str">
        <f aca="false">IF(I5542="","",I5542*(D5542-D5541))</f>
        <v/>
      </c>
    </row>
    <row r="5543" customFormat="false" ht="15" hidden="false" customHeight="false" outlineLevel="0" collapsed="false">
      <c r="D5543" s="32"/>
      <c r="E5543" s="32"/>
      <c r="F5543" s="32"/>
      <c r="G5543" s="32" t="str">
        <f aca="false">IF(D5543="","",VLOOKUP(g!F5543,'Gradient Baseline'!$A$3:$B$6001,2))</f>
        <v/>
      </c>
      <c r="H5543" s="32" t="str">
        <f aca="false">IF(D5543="","",E5543-G5543)</f>
        <v/>
      </c>
      <c r="I5543" s="32" t="str">
        <f aca="false">IF(D5543="","",IF((H5543-$B$14*D5543)&lt;0,"",IF(D5543&gt;$B$12,"",H5543-$B$14*D5543)))</f>
        <v/>
      </c>
      <c r="J5543" s="31" t="str">
        <f aca="false">IF(I5543="","",D5543*I5543*(D5543-D5542))</f>
        <v/>
      </c>
      <c r="K5543" s="31" t="str">
        <f aca="false">IF(I5543="","",I5543*(D5543-D5542))</f>
        <v/>
      </c>
    </row>
    <row r="5544" customFormat="false" ht="15" hidden="false" customHeight="false" outlineLevel="0" collapsed="false">
      <c r="D5544" s="32"/>
      <c r="E5544" s="32"/>
      <c r="F5544" s="32"/>
      <c r="G5544" s="32" t="str">
        <f aca="false">IF(D5544="","",VLOOKUP(g!F5544,'Gradient Baseline'!$A$3:$B$6001,2))</f>
        <v/>
      </c>
      <c r="H5544" s="32" t="str">
        <f aca="false">IF(D5544="","",E5544-G5544)</f>
        <v/>
      </c>
      <c r="I5544" s="32" t="str">
        <f aca="false">IF(D5544="","",IF((H5544-$B$14*D5544)&lt;0,"",IF(D5544&gt;$B$12,"",H5544-$B$14*D5544)))</f>
        <v/>
      </c>
      <c r="J5544" s="31" t="str">
        <f aca="false">IF(I5544="","",D5544*I5544*(D5544-D5543))</f>
        <v/>
      </c>
      <c r="K5544" s="31" t="str">
        <f aca="false">IF(I5544="","",I5544*(D5544-D5543))</f>
        <v/>
      </c>
    </row>
    <row r="5545" customFormat="false" ht="15" hidden="false" customHeight="false" outlineLevel="0" collapsed="false">
      <c r="D5545" s="32"/>
      <c r="E5545" s="32"/>
      <c r="F5545" s="32"/>
      <c r="G5545" s="32" t="str">
        <f aca="false">IF(D5545="","",VLOOKUP(g!F5545,'Gradient Baseline'!$A$3:$B$6001,2))</f>
        <v/>
      </c>
      <c r="H5545" s="32" t="str">
        <f aca="false">IF(D5545="","",E5545-G5545)</f>
        <v/>
      </c>
      <c r="I5545" s="32" t="str">
        <f aca="false">IF(D5545="","",IF((H5545-$B$14*D5545)&lt;0,"",IF(D5545&gt;$B$12,"",H5545-$B$14*D5545)))</f>
        <v/>
      </c>
      <c r="J5545" s="31" t="str">
        <f aca="false">IF(I5545="","",D5545*I5545*(D5545-D5544))</f>
        <v/>
      </c>
      <c r="K5545" s="31" t="str">
        <f aca="false">IF(I5545="","",I5545*(D5545-D5544))</f>
        <v/>
      </c>
    </row>
    <row r="5546" customFormat="false" ht="15" hidden="false" customHeight="false" outlineLevel="0" collapsed="false">
      <c r="D5546" s="32"/>
      <c r="E5546" s="32"/>
      <c r="F5546" s="32"/>
      <c r="G5546" s="32" t="str">
        <f aca="false">IF(D5546="","",VLOOKUP(g!F5546,'Gradient Baseline'!$A$3:$B$6001,2))</f>
        <v/>
      </c>
      <c r="H5546" s="32" t="str">
        <f aca="false">IF(D5546="","",E5546-G5546)</f>
        <v/>
      </c>
      <c r="I5546" s="32" t="str">
        <f aca="false">IF(D5546="","",IF((H5546-$B$14*D5546)&lt;0,"",IF(D5546&gt;$B$12,"",H5546-$B$14*D5546)))</f>
        <v/>
      </c>
      <c r="J5546" s="31" t="str">
        <f aca="false">IF(I5546="","",D5546*I5546*(D5546-D5545))</f>
        <v/>
      </c>
      <c r="K5546" s="31" t="str">
        <f aca="false">IF(I5546="","",I5546*(D5546-D5545))</f>
        <v/>
      </c>
    </row>
    <row r="5547" customFormat="false" ht="15" hidden="false" customHeight="false" outlineLevel="0" collapsed="false">
      <c r="D5547" s="32"/>
      <c r="E5547" s="32"/>
      <c r="F5547" s="32"/>
      <c r="G5547" s="32" t="str">
        <f aca="false">IF(D5547="","",VLOOKUP(g!F5547,'Gradient Baseline'!$A$3:$B$6001,2))</f>
        <v/>
      </c>
      <c r="H5547" s="32" t="str">
        <f aca="false">IF(D5547="","",E5547-G5547)</f>
        <v/>
      </c>
      <c r="I5547" s="32" t="str">
        <f aca="false">IF(D5547="","",IF((H5547-$B$14*D5547)&lt;0,"",IF(D5547&gt;$B$12,"",H5547-$B$14*D5547)))</f>
        <v/>
      </c>
      <c r="J5547" s="31" t="str">
        <f aca="false">IF(I5547="","",D5547*I5547*(D5547-D5546))</f>
        <v/>
      </c>
      <c r="K5547" s="31" t="str">
        <f aca="false">IF(I5547="","",I5547*(D5547-D5546))</f>
        <v/>
      </c>
    </row>
    <row r="5548" customFormat="false" ht="15" hidden="false" customHeight="false" outlineLevel="0" collapsed="false">
      <c r="D5548" s="32"/>
      <c r="E5548" s="32"/>
      <c r="F5548" s="32"/>
      <c r="G5548" s="32" t="str">
        <f aca="false">IF(D5548="","",VLOOKUP(g!F5548,'Gradient Baseline'!$A$3:$B$6001,2))</f>
        <v/>
      </c>
      <c r="H5548" s="32" t="str">
        <f aca="false">IF(D5548="","",E5548-G5548)</f>
        <v/>
      </c>
      <c r="I5548" s="32" t="str">
        <f aca="false">IF(D5548="","",IF((H5548-$B$14*D5548)&lt;0,"",IF(D5548&gt;$B$12,"",H5548-$B$14*D5548)))</f>
        <v/>
      </c>
      <c r="J5548" s="31" t="str">
        <f aca="false">IF(I5548="","",D5548*I5548*(D5548-D5547))</f>
        <v/>
      </c>
      <c r="K5548" s="31" t="str">
        <f aca="false">IF(I5548="","",I5548*(D5548-D5547))</f>
        <v/>
      </c>
    </row>
    <row r="5549" customFormat="false" ht="15" hidden="false" customHeight="false" outlineLevel="0" collapsed="false">
      <c r="D5549" s="32"/>
      <c r="E5549" s="32"/>
      <c r="F5549" s="32"/>
      <c r="G5549" s="32" t="str">
        <f aca="false">IF(D5549="","",VLOOKUP(g!F5549,'Gradient Baseline'!$A$3:$B$6001,2))</f>
        <v/>
      </c>
      <c r="H5549" s="32" t="str">
        <f aca="false">IF(D5549="","",E5549-G5549)</f>
        <v/>
      </c>
      <c r="I5549" s="32" t="str">
        <f aca="false">IF(D5549="","",IF((H5549-$B$14*D5549)&lt;0,"",IF(D5549&gt;$B$12,"",H5549-$B$14*D5549)))</f>
        <v/>
      </c>
      <c r="J5549" s="31" t="str">
        <f aca="false">IF(I5549="","",D5549*I5549*(D5549-D5548))</f>
        <v/>
      </c>
      <c r="K5549" s="31" t="str">
        <f aca="false">IF(I5549="","",I5549*(D5549-D5548))</f>
        <v/>
      </c>
    </row>
    <row r="5550" customFormat="false" ht="15" hidden="false" customHeight="false" outlineLevel="0" collapsed="false">
      <c r="D5550" s="32"/>
      <c r="E5550" s="32"/>
      <c r="F5550" s="32"/>
      <c r="G5550" s="32" t="str">
        <f aca="false">IF(D5550="","",VLOOKUP(g!F5550,'Gradient Baseline'!$A$3:$B$6001,2))</f>
        <v/>
      </c>
      <c r="H5550" s="32" t="str">
        <f aca="false">IF(D5550="","",E5550-G5550)</f>
        <v/>
      </c>
      <c r="I5550" s="32" t="str">
        <f aca="false">IF(D5550="","",IF((H5550-$B$14*D5550)&lt;0,"",IF(D5550&gt;$B$12,"",H5550-$B$14*D5550)))</f>
        <v/>
      </c>
      <c r="J5550" s="31" t="str">
        <f aca="false">IF(I5550="","",D5550*I5550*(D5550-D5549))</f>
        <v/>
      </c>
      <c r="K5550" s="31" t="str">
        <f aca="false">IF(I5550="","",I5550*(D5550-D5549))</f>
        <v/>
      </c>
    </row>
    <row r="5551" customFormat="false" ht="15" hidden="false" customHeight="false" outlineLevel="0" collapsed="false">
      <c r="D5551" s="32"/>
      <c r="E5551" s="32"/>
      <c r="F5551" s="32"/>
      <c r="G5551" s="32" t="str">
        <f aca="false">IF(D5551="","",VLOOKUP(g!F5551,'Gradient Baseline'!$A$3:$B$6001,2))</f>
        <v/>
      </c>
      <c r="H5551" s="32" t="str">
        <f aca="false">IF(D5551="","",E5551-G5551)</f>
        <v/>
      </c>
      <c r="I5551" s="32" t="str">
        <f aca="false">IF(D5551="","",IF((H5551-$B$14*D5551)&lt;0,"",IF(D5551&gt;$B$12,"",H5551-$B$14*D5551)))</f>
        <v/>
      </c>
      <c r="J5551" s="31" t="str">
        <f aca="false">IF(I5551="","",D5551*I5551*(D5551-D5550))</f>
        <v/>
      </c>
      <c r="K5551" s="31" t="str">
        <f aca="false">IF(I5551="","",I5551*(D5551-D5550))</f>
        <v/>
      </c>
    </row>
    <row r="5552" customFormat="false" ht="15" hidden="false" customHeight="false" outlineLevel="0" collapsed="false">
      <c r="D5552" s="32"/>
      <c r="E5552" s="32"/>
      <c r="F5552" s="32"/>
      <c r="G5552" s="32" t="str">
        <f aca="false">IF(D5552="","",VLOOKUP(g!F5552,'Gradient Baseline'!$A$3:$B$6001,2))</f>
        <v/>
      </c>
      <c r="H5552" s="32" t="str">
        <f aca="false">IF(D5552="","",E5552-G5552)</f>
        <v/>
      </c>
      <c r="I5552" s="32" t="str">
        <f aca="false">IF(D5552="","",IF((H5552-$B$14*D5552)&lt;0,"",IF(D5552&gt;$B$12,"",H5552-$B$14*D5552)))</f>
        <v/>
      </c>
      <c r="J5552" s="31" t="str">
        <f aca="false">IF(I5552="","",D5552*I5552*(D5552-D5551))</f>
        <v/>
      </c>
      <c r="K5552" s="31" t="str">
        <f aca="false">IF(I5552="","",I5552*(D5552-D5551))</f>
        <v/>
      </c>
    </row>
    <row r="5553" customFormat="false" ht="15" hidden="false" customHeight="false" outlineLevel="0" collapsed="false">
      <c r="D5553" s="32"/>
      <c r="E5553" s="32"/>
      <c r="F5553" s="32"/>
      <c r="G5553" s="32" t="str">
        <f aca="false">IF(D5553="","",VLOOKUP(g!F5553,'Gradient Baseline'!$A$3:$B$6001,2))</f>
        <v/>
      </c>
      <c r="H5553" s="32" t="str">
        <f aca="false">IF(D5553="","",E5553-G5553)</f>
        <v/>
      </c>
      <c r="I5553" s="32" t="str">
        <f aca="false">IF(D5553="","",IF((H5553-$B$14*D5553)&lt;0,"",IF(D5553&gt;$B$12,"",H5553-$B$14*D5553)))</f>
        <v/>
      </c>
      <c r="J5553" s="31" t="str">
        <f aca="false">IF(I5553="","",D5553*I5553*(D5553-D5552))</f>
        <v/>
      </c>
      <c r="K5553" s="31" t="str">
        <f aca="false">IF(I5553="","",I5553*(D5553-D5552))</f>
        <v/>
      </c>
    </row>
    <row r="5554" customFormat="false" ht="15" hidden="false" customHeight="false" outlineLevel="0" collapsed="false">
      <c r="D5554" s="32"/>
      <c r="E5554" s="32"/>
      <c r="F5554" s="32"/>
      <c r="G5554" s="32" t="str">
        <f aca="false">IF(D5554="","",VLOOKUP(g!F5554,'Gradient Baseline'!$A$3:$B$6001,2))</f>
        <v/>
      </c>
      <c r="H5554" s="32" t="str">
        <f aca="false">IF(D5554="","",E5554-G5554)</f>
        <v/>
      </c>
      <c r="I5554" s="32" t="str">
        <f aca="false">IF(D5554="","",IF((H5554-$B$14*D5554)&lt;0,"",IF(D5554&gt;$B$12,"",H5554-$B$14*D5554)))</f>
        <v/>
      </c>
      <c r="J5554" s="31" t="str">
        <f aca="false">IF(I5554="","",D5554*I5554*(D5554-D5553))</f>
        <v/>
      </c>
      <c r="K5554" s="31" t="str">
        <f aca="false">IF(I5554="","",I5554*(D5554-D5553))</f>
        <v/>
      </c>
    </row>
    <row r="5555" customFormat="false" ht="15" hidden="false" customHeight="false" outlineLevel="0" collapsed="false">
      <c r="D5555" s="32"/>
      <c r="E5555" s="32"/>
      <c r="F5555" s="32"/>
      <c r="G5555" s="32" t="str">
        <f aca="false">IF(D5555="","",VLOOKUP(g!F5555,'Gradient Baseline'!$A$3:$B$6001,2))</f>
        <v/>
      </c>
      <c r="H5555" s="32" t="str">
        <f aca="false">IF(D5555="","",E5555-G5555)</f>
        <v/>
      </c>
      <c r="I5555" s="32" t="str">
        <f aca="false">IF(D5555="","",IF((H5555-$B$14*D5555)&lt;0,"",IF(D5555&gt;$B$12,"",H5555-$B$14*D5555)))</f>
        <v/>
      </c>
      <c r="J5555" s="31" t="str">
        <f aca="false">IF(I5555="","",D5555*I5555*(D5555-D5554))</f>
        <v/>
      </c>
      <c r="K5555" s="31" t="str">
        <f aca="false">IF(I5555="","",I5555*(D5555-D5554))</f>
        <v/>
      </c>
    </row>
    <row r="5556" customFormat="false" ht="15" hidden="false" customHeight="false" outlineLevel="0" collapsed="false">
      <c r="D5556" s="32"/>
      <c r="E5556" s="32"/>
      <c r="F5556" s="32"/>
      <c r="G5556" s="32" t="str">
        <f aca="false">IF(D5556="","",VLOOKUP(g!F5556,'Gradient Baseline'!$A$3:$B$6001,2))</f>
        <v/>
      </c>
      <c r="H5556" s="32" t="str">
        <f aca="false">IF(D5556="","",E5556-G5556)</f>
        <v/>
      </c>
      <c r="I5556" s="32" t="str">
        <f aca="false">IF(D5556="","",IF((H5556-$B$14*D5556)&lt;0,"",IF(D5556&gt;$B$12,"",H5556-$B$14*D5556)))</f>
        <v/>
      </c>
      <c r="J5556" s="31" t="str">
        <f aca="false">IF(I5556="","",D5556*I5556*(D5556-D5555))</f>
        <v/>
      </c>
      <c r="K5556" s="31" t="str">
        <f aca="false">IF(I5556="","",I5556*(D5556-D5555))</f>
        <v/>
      </c>
    </row>
    <row r="5557" customFormat="false" ht="15" hidden="false" customHeight="false" outlineLevel="0" collapsed="false">
      <c r="D5557" s="32"/>
      <c r="E5557" s="32"/>
      <c r="F5557" s="32"/>
      <c r="G5557" s="32" t="str">
        <f aca="false">IF(D5557="","",VLOOKUP(g!F5557,'Gradient Baseline'!$A$3:$B$6001,2))</f>
        <v/>
      </c>
      <c r="H5557" s="32" t="str">
        <f aca="false">IF(D5557="","",E5557-G5557)</f>
        <v/>
      </c>
      <c r="I5557" s="32" t="str">
        <f aca="false">IF(D5557="","",IF((H5557-$B$14*D5557)&lt;0,"",IF(D5557&gt;$B$12,"",H5557-$B$14*D5557)))</f>
        <v/>
      </c>
      <c r="J5557" s="31" t="str">
        <f aca="false">IF(I5557="","",D5557*I5557*(D5557-D5556))</f>
        <v/>
      </c>
      <c r="K5557" s="31" t="str">
        <f aca="false">IF(I5557="","",I5557*(D5557-D5556))</f>
        <v/>
      </c>
    </row>
    <row r="5558" customFormat="false" ht="15" hidden="false" customHeight="false" outlineLevel="0" collapsed="false">
      <c r="D5558" s="32"/>
      <c r="E5558" s="32"/>
      <c r="F5558" s="32"/>
      <c r="G5558" s="32" t="str">
        <f aca="false">IF(D5558="","",VLOOKUP(g!F5558,'Gradient Baseline'!$A$3:$B$6001,2))</f>
        <v/>
      </c>
      <c r="H5558" s="32" t="str">
        <f aca="false">IF(D5558="","",E5558-G5558)</f>
        <v/>
      </c>
      <c r="I5558" s="32" t="str">
        <f aca="false">IF(D5558="","",IF((H5558-$B$14*D5558)&lt;0,"",IF(D5558&gt;$B$12,"",H5558-$B$14*D5558)))</f>
        <v/>
      </c>
      <c r="J5558" s="31" t="str">
        <f aca="false">IF(I5558="","",D5558*I5558*(D5558-D5557))</f>
        <v/>
      </c>
      <c r="K5558" s="31" t="str">
        <f aca="false">IF(I5558="","",I5558*(D5558-D5557))</f>
        <v/>
      </c>
    </row>
    <row r="5559" customFormat="false" ht="15" hidden="false" customHeight="false" outlineLevel="0" collapsed="false">
      <c r="D5559" s="32"/>
      <c r="E5559" s="32"/>
      <c r="F5559" s="32"/>
      <c r="G5559" s="32" t="str">
        <f aca="false">IF(D5559="","",VLOOKUP(g!F5559,'Gradient Baseline'!$A$3:$B$6001,2))</f>
        <v/>
      </c>
      <c r="H5559" s="32" t="str">
        <f aca="false">IF(D5559="","",E5559-G5559)</f>
        <v/>
      </c>
      <c r="I5559" s="32" t="str">
        <f aca="false">IF(D5559="","",IF((H5559-$B$14*D5559)&lt;0,"",IF(D5559&gt;$B$12,"",H5559-$B$14*D5559)))</f>
        <v/>
      </c>
      <c r="J5559" s="31" t="str">
        <f aca="false">IF(I5559="","",D5559*I5559*(D5559-D5558))</f>
        <v/>
      </c>
      <c r="K5559" s="31" t="str">
        <f aca="false">IF(I5559="","",I5559*(D5559-D5558))</f>
        <v/>
      </c>
    </row>
    <row r="5560" customFormat="false" ht="15" hidden="false" customHeight="false" outlineLevel="0" collapsed="false">
      <c r="D5560" s="32"/>
      <c r="E5560" s="32"/>
      <c r="F5560" s="32"/>
      <c r="G5560" s="32" t="str">
        <f aca="false">IF(D5560="","",VLOOKUP(g!F5560,'Gradient Baseline'!$A$3:$B$6001,2))</f>
        <v/>
      </c>
      <c r="H5560" s="32" t="str">
        <f aca="false">IF(D5560="","",E5560-G5560)</f>
        <v/>
      </c>
      <c r="I5560" s="32" t="str">
        <f aca="false">IF(D5560="","",IF((H5560-$B$14*D5560)&lt;0,"",IF(D5560&gt;$B$12,"",H5560-$B$14*D5560)))</f>
        <v/>
      </c>
      <c r="J5560" s="31" t="str">
        <f aca="false">IF(I5560="","",D5560*I5560*(D5560-D5559))</f>
        <v/>
      </c>
      <c r="K5560" s="31" t="str">
        <f aca="false">IF(I5560="","",I5560*(D5560-D5559))</f>
        <v/>
      </c>
    </row>
    <row r="5561" customFormat="false" ht="15" hidden="false" customHeight="false" outlineLevel="0" collapsed="false">
      <c r="D5561" s="32"/>
      <c r="E5561" s="32"/>
      <c r="F5561" s="32"/>
      <c r="G5561" s="32" t="str">
        <f aca="false">IF(D5561="","",VLOOKUP(g!F5561,'Gradient Baseline'!$A$3:$B$6001,2))</f>
        <v/>
      </c>
      <c r="H5561" s="32" t="str">
        <f aca="false">IF(D5561="","",E5561-G5561)</f>
        <v/>
      </c>
      <c r="I5561" s="32" t="str">
        <f aca="false">IF(D5561="","",IF((H5561-$B$14*D5561)&lt;0,"",IF(D5561&gt;$B$12,"",H5561-$B$14*D5561)))</f>
        <v/>
      </c>
      <c r="J5561" s="31" t="str">
        <f aca="false">IF(I5561="","",D5561*I5561*(D5561-D5560))</f>
        <v/>
      </c>
      <c r="K5561" s="31" t="str">
        <f aca="false">IF(I5561="","",I5561*(D5561-D5560))</f>
        <v/>
      </c>
    </row>
    <row r="5562" customFormat="false" ht="15" hidden="false" customHeight="false" outlineLevel="0" collapsed="false">
      <c r="D5562" s="32"/>
      <c r="E5562" s="32"/>
      <c r="F5562" s="32"/>
      <c r="G5562" s="32" t="str">
        <f aca="false">IF(D5562="","",VLOOKUP(g!F5562,'Gradient Baseline'!$A$3:$B$6001,2))</f>
        <v/>
      </c>
      <c r="H5562" s="32" t="str">
        <f aca="false">IF(D5562="","",E5562-G5562)</f>
        <v/>
      </c>
      <c r="I5562" s="32" t="str">
        <f aca="false">IF(D5562="","",IF((H5562-$B$14*D5562)&lt;0,"",IF(D5562&gt;$B$12,"",H5562-$B$14*D5562)))</f>
        <v/>
      </c>
      <c r="J5562" s="31" t="str">
        <f aca="false">IF(I5562="","",D5562*I5562*(D5562-D5561))</f>
        <v/>
      </c>
      <c r="K5562" s="31" t="str">
        <f aca="false">IF(I5562="","",I5562*(D5562-D5561))</f>
        <v/>
      </c>
    </row>
    <row r="5563" customFormat="false" ht="15" hidden="false" customHeight="false" outlineLevel="0" collapsed="false">
      <c r="D5563" s="32"/>
      <c r="E5563" s="32"/>
      <c r="F5563" s="32"/>
      <c r="G5563" s="32" t="str">
        <f aca="false">IF(D5563="","",VLOOKUP(g!F5563,'Gradient Baseline'!$A$3:$B$6001,2))</f>
        <v/>
      </c>
      <c r="H5563" s="32" t="str">
        <f aca="false">IF(D5563="","",E5563-G5563)</f>
        <v/>
      </c>
      <c r="I5563" s="32" t="str">
        <f aca="false">IF(D5563="","",IF((H5563-$B$14*D5563)&lt;0,"",IF(D5563&gt;$B$12,"",H5563-$B$14*D5563)))</f>
        <v/>
      </c>
      <c r="J5563" s="31" t="str">
        <f aca="false">IF(I5563="","",D5563*I5563*(D5563-D5562))</f>
        <v/>
      </c>
      <c r="K5563" s="31" t="str">
        <f aca="false">IF(I5563="","",I5563*(D5563-D5562))</f>
        <v/>
      </c>
    </row>
    <row r="5564" customFormat="false" ht="15" hidden="false" customHeight="false" outlineLevel="0" collapsed="false">
      <c r="D5564" s="32"/>
      <c r="E5564" s="32"/>
      <c r="F5564" s="32"/>
      <c r="G5564" s="32" t="str">
        <f aca="false">IF(D5564="","",VLOOKUP(g!F5564,'Gradient Baseline'!$A$3:$B$6001,2))</f>
        <v/>
      </c>
      <c r="H5564" s="32" t="str">
        <f aca="false">IF(D5564="","",E5564-G5564)</f>
        <v/>
      </c>
      <c r="I5564" s="32" t="str">
        <f aca="false">IF(D5564="","",IF((H5564-$B$14*D5564)&lt;0,"",IF(D5564&gt;$B$12,"",H5564-$B$14*D5564)))</f>
        <v/>
      </c>
      <c r="J5564" s="31" t="str">
        <f aca="false">IF(I5564="","",D5564*I5564*(D5564-D5563))</f>
        <v/>
      </c>
      <c r="K5564" s="31" t="str">
        <f aca="false">IF(I5564="","",I5564*(D5564-D5563))</f>
        <v/>
      </c>
    </row>
    <row r="5565" customFormat="false" ht="15" hidden="false" customHeight="false" outlineLevel="0" collapsed="false">
      <c r="D5565" s="32"/>
      <c r="E5565" s="32"/>
      <c r="F5565" s="32"/>
      <c r="G5565" s="32" t="str">
        <f aca="false">IF(D5565="","",VLOOKUP(g!F5565,'Gradient Baseline'!$A$3:$B$6001,2))</f>
        <v/>
      </c>
      <c r="H5565" s="32" t="str">
        <f aca="false">IF(D5565="","",E5565-G5565)</f>
        <v/>
      </c>
      <c r="I5565" s="32" t="str">
        <f aca="false">IF(D5565="","",IF((H5565-$B$14*D5565)&lt;0,"",IF(D5565&gt;$B$12,"",H5565-$B$14*D5565)))</f>
        <v/>
      </c>
      <c r="J5565" s="31" t="str">
        <f aca="false">IF(I5565="","",D5565*I5565*(D5565-D5564))</f>
        <v/>
      </c>
      <c r="K5565" s="31" t="str">
        <f aca="false">IF(I5565="","",I5565*(D5565-D5564))</f>
        <v/>
      </c>
    </row>
    <row r="5566" customFormat="false" ht="15" hidden="false" customHeight="false" outlineLevel="0" collapsed="false">
      <c r="D5566" s="32"/>
      <c r="E5566" s="32"/>
      <c r="F5566" s="32"/>
      <c r="G5566" s="32" t="str">
        <f aca="false">IF(D5566="","",VLOOKUP(g!F5566,'Gradient Baseline'!$A$3:$B$6001,2))</f>
        <v/>
      </c>
      <c r="H5566" s="32" t="str">
        <f aca="false">IF(D5566="","",E5566-G5566)</f>
        <v/>
      </c>
      <c r="I5566" s="32" t="str">
        <f aca="false">IF(D5566="","",IF((H5566-$B$14*D5566)&lt;0,"",IF(D5566&gt;$B$12,"",H5566-$B$14*D5566)))</f>
        <v/>
      </c>
      <c r="J5566" s="31" t="str">
        <f aca="false">IF(I5566="","",D5566*I5566*(D5566-D5565))</f>
        <v/>
      </c>
      <c r="K5566" s="31" t="str">
        <f aca="false">IF(I5566="","",I5566*(D5566-D5565))</f>
        <v/>
      </c>
    </row>
    <row r="5567" customFormat="false" ht="15" hidden="false" customHeight="false" outlineLevel="0" collapsed="false">
      <c r="D5567" s="32"/>
      <c r="E5567" s="32"/>
      <c r="F5567" s="32"/>
      <c r="G5567" s="32" t="str">
        <f aca="false">IF(D5567="","",VLOOKUP(g!F5567,'Gradient Baseline'!$A$3:$B$6001,2))</f>
        <v/>
      </c>
      <c r="H5567" s="32" t="str">
        <f aca="false">IF(D5567="","",E5567-G5567)</f>
        <v/>
      </c>
      <c r="I5567" s="32" t="str">
        <f aca="false">IF(D5567="","",IF((H5567-$B$14*D5567)&lt;0,"",IF(D5567&gt;$B$12,"",H5567-$B$14*D5567)))</f>
        <v/>
      </c>
      <c r="J5567" s="31" t="str">
        <f aca="false">IF(I5567="","",D5567*I5567*(D5567-D5566))</f>
        <v/>
      </c>
      <c r="K5567" s="31" t="str">
        <f aca="false">IF(I5567="","",I5567*(D5567-D5566))</f>
        <v/>
      </c>
    </row>
    <row r="5568" customFormat="false" ht="15" hidden="false" customHeight="false" outlineLevel="0" collapsed="false">
      <c r="D5568" s="32"/>
      <c r="E5568" s="32"/>
      <c r="F5568" s="32"/>
      <c r="G5568" s="32" t="str">
        <f aca="false">IF(D5568="","",VLOOKUP(g!F5568,'Gradient Baseline'!$A$3:$B$6001,2))</f>
        <v/>
      </c>
      <c r="H5568" s="32" t="str">
        <f aca="false">IF(D5568="","",E5568-G5568)</f>
        <v/>
      </c>
      <c r="I5568" s="32" t="str">
        <f aca="false">IF(D5568="","",IF((H5568-$B$14*D5568)&lt;0,"",IF(D5568&gt;$B$12,"",H5568-$B$14*D5568)))</f>
        <v/>
      </c>
      <c r="J5568" s="31" t="str">
        <f aca="false">IF(I5568="","",D5568*I5568*(D5568-D5567))</f>
        <v/>
      </c>
      <c r="K5568" s="31" t="str">
        <f aca="false">IF(I5568="","",I5568*(D5568-D5567))</f>
        <v/>
      </c>
    </row>
    <row r="5569" customFormat="false" ht="15" hidden="false" customHeight="false" outlineLevel="0" collapsed="false">
      <c r="D5569" s="32"/>
      <c r="E5569" s="32"/>
      <c r="F5569" s="32"/>
      <c r="G5569" s="32" t="str">
        <f aca="false">IF(D5569="","",VLOOKUP(g!F5569,'Gradient Baseline'!$A$3:$B$6001,2))</f>
        <v/>
      </c>
      <c r="H5569" s="32" t="str">
        <f aca="false">IF(D5569="","",E5569-G5569)</f>
        <v/>
      </c>
      <c r="I5569" s="32" t="str">
        <f aca="false">IF(D5569="","",IF((H5569-$B$14*D5569)&lt;0,"",IF(D5569&gt;$B$12,"",H5569-$B$14*D5569)))</f>
        <v/>
      </c>
      <c r="J5569" s="31" t="str">
        <f aca="false">IF(I5569="","",D5569*I5569*(D5569-D5568))</f>
        <v/>
      </c>
      <c r="K5569" s="31" t="str">
        <f aca="false">IF(I5569="","",I5569*(D5569-D5568))</f>
        <v/>
      </c>
    </row>
    <row r="5570" customFormat="false" ht="15" hidden="false" customHeight="false" outlineLevel="0" collapsed="false">
      <c r="D5570" s="32"/>
      <c r="E5570" s="32"/>
      <c r="F5570" s="32"/>
      <c r="G5570" s="32" t="str">
        <f aca="false">IF(D5570="","",VLOOKUP(g!F5570,'Gradient Baseline'!$A$3:$B$6001,2))</f>
        <v/>
      </c>
      <c r="H5570" s="32" t="str">
        <f aca="false">IF(D5570="","",E5570-G5570)</f>
        <v/>
      </c>
      <c r="I5570" s="32" t="str">
        <f aca="false">IF(D5570="","",IF((H5570-$B$14*D5570)&lt;0,"",IF(D5570&gt;$B$12,"",H5570-$B$14*D5570)))</f>
        <v/>
      </c>
      <c r="J5570" s="31" t="str">
        <f aca="false">IF(I5570="","",D5570*I5570*(D5570-D5569))</f>
        <v/>
      </c>
      <c r="K5570" s="31" t="str">
        <f aca="false">IF(I5570="","",I5570*(D5570-D5569))</f>
        <v/>
      </c>
    </row>
    <row r="5571" customFormat="false" ht="15" hidden="false" customHeight="false" outlineLevel="0" collapsed="false">
      <c r="D5571" s="32"/>
      <c r="E5571" s="32"/>
      <c r="F5571" s="32"/>
      <c r="G5571" s="32" t="str">
        <f aca="false">IF(D5571="","",VLOOKUP(g!F5571,'Gradient Baseline'!$A$3:$B$6001,2))</f>
        <v/>
      </c>
      <c r="H5571" s="32" t="str">
        <f aca="false">IF(D5571="","",E5571-G5571)</f>
        <v/>
      </c>
      <c r="I5571" s="32" t="str">
        <f aca="false">IF(D5571="","",IF((H5571-$B$14*D5571)&lt;0,"",IF(D5571&gt;$B$12,"",H5571-$B$14*D5571)))</f>
        <v/>
      </c>
      <c r="J5571" s="31" t="str">
        <f aca="false">IF(I5571="","",D5571*I5571*(D5571-D5570))</f>
        <v/>
      </c>
      <c r="K5571" s="31" t="str">
        <f aca="false">IF(I5571="","",I5571*(D5571-D5570))</f>
        <v/>
      </c>
    </row>
    <row r="5572" customFormat="false" ht="15" hidden="false" customHeight="false" outlineLevel="0" collapsed="false">
      <c r="D5572" s="32"/>
      <c r="E5572" s="32"/>
      <c r="F5572" s="32"/>
      <c r="G5572" s="32" t="str">
        <f aca="false">IF(D5572="","",VLOOKUP(g!F5572,'Gradient Baseline'!$A$3:$B$6001,2))</f>
        <v/>
      </c>
      <c r="H5572" s="32" t="str">
        <f aca="false">IF(D5572="","",E5572-G5572)</f>
        <v/>
      </c>
      <c r="I5572" s="32" t="str">
        <f aca="false">IF(D5572="","",IF((H5572-$B$14*D5572)&lt;0,"",IF(D5572&gt;$B$12,"",H5572-$B$14*D5572)))</f>
        <v/>
      </c>
      <c r="J5572" s="31" t="str">
        <f aca="false">IF(I5572="","",D5572*I5572*(D5572-D5571))</f>
        <v/>
      </c>
      <c r="K5572" s="31" t="str">
        <f aca="false">IF(I5572="","",I5572*(D5572-D5571))</f>
        <v/>
      </c>
    </row>
    <row r="5573" customFormat="false" ht="15" hidden="false" customHeight="false" outlineLevel="0" collapsed="false">
      <c r="D5573" s="32"/>
      <c r="E5573" s="32"/>
      <c r="F5573" s="32"/>
      <c r="G5573" s="32" t="str">
        <f aca="false">IF(D5573="","",VLOOKUP(g!F5573,'Gradient Baseline'!$A$3:$B$6001,2))</f>
        <v/>
      </c>
      <c r="H5573" s="32" t="str">
        <f aca="false">IF(D5573="","",E5573-G5573)</f>
        <v/>
      </c>
      <c r="I5573" s="32" t="str">
        <f aca="false">IF(D5573="","",IF((H5573-$B$14*D5573)&lt;0,"",IF(D5573&gt;$B$12,"",H5573-$B$14*D5573)))</f>
        <v/>
      </c>
      <c r="J5573" s="31" t="str">
        <f aca="false">IF(I5573="","",D5573*I5573*(D5573-D5572))</f>
        <v/>
      </c>
      <c r="K5573" s="31" t="str">
        <f aca="false">IF(I5573="","",I5573*(D5573-D5572))</f>
        <v/>
      </c>
    </row>
    <row r="5574" customFormat="false" ht="15" hidden="false" customHeight="false" outlineLevel="0" collapsed="false">
      <c r="D5574" s="32"/>
      <c r="E5574" s="32"/>
      <c r="F5574" s="32"/>
      <c r="G5574" s="32" t="str">
        <f aca="false">IF(D5574="","",VLOOKUP(g!F5574,'Gradient Baseline'!$A$3:$B$6001,2))</f>
        <v/>
      </c>
      <c r="H5574" s="32" t="str">
        <f aca="false">IF(D5574="","",E5574-G5574)</f>
        <v/>
      </c>
      <c r="I5574" s="32" t="str">
        <f aca="false">IF(D5574="","",IF((H5574-$B$14*D5574)&lt;0,"",IF(D5574&gt;$B$12,"",H5574-$B$14*D5574)))</f>
        <v/>
      </c>
      <c r="J5574" s="31" t="str">
        <f aca="false">IF(I5574="","",D5574*I5574*(D5574-D5573))</f>
        <v/>
      </c>
      <c r="K5574" s="31" t="str">
        <f aca="false">IF(I5574="","",I5574*(D5574-D5573))</f>
        <v/>
      </c>
    </row>
    <row r="5575" customFormat="false" ht="15" hidden="false" customHeight="false" outlineLevel="0" collapsed="false">
      <c r="D5575" s="32"/>
      <c r="E5575" s="32"/>
      <c r="F5575" s="32"/>
      <c r="G5575" s="32" t="str">
        <f aca="false">IF(D5575="","",VLOOKUP(g!F5575,'Gradient Baseline'!$A$3:$B$6001,2))</f>
        <v/>
      </c>
      <c r="H5575" s="32" t="str">
        <f aca="false">IF(D5575="","",E5575-G5575)</f>
        <v/>
      </c>
      <c r="I5575" s="32" t="str">
        <f aca="false">IF(D5575="","",IF((H5575-$B$14*D5575)&lt;0,"",IF(D5575&gt;$B$12,"",H5575-$B$14*D5575)))</f>
        <v/>
      </c>
      <c r="J5575" s="31" t="str">
        <f aca="false">IF(I5575="","",D5575*I5575*(D5575-D5574))</f>
        <v/>
      </c>
      <c r="K5575" s="31" t="str">
        <f aca="false">IF(I5575="","",I5575*(D5575-D5574))</f>
        <v/>
      </c>
    </row>
    <row r="5576" customFormat="false" ht="15" hidden="false" customHeight="false" outlineLevel="0" collapsed="false">
      <c r="D5576" s="32"/>
      <c r="E5576" s="32"/>
      <c r="F5576" s="32"/>
      <c r="G5576" s="32" t="str">
        <f aca="false">IF(D5576="","",VLOOKUP(g!F5576,'Gradient Baseline'!$A$3:$B$6001,2))</f>
        <v/>
      </c>
      <c r="H5576" s="32" t="str">
        <f aca="false">IF(D5576="","",E5576-G5576)</f>
        <v/>
      </c>
      <c r="I5576" s="32" t="str">
        <f aca="false">IF(D5576="","",IF((H5576-$B$14*D5576)&lt;0,"",IF(D5576&gt;$B$12,"",H5576-$B$14*D5576)))</f>
        <v/>
      </c>
      <c r="J5576" s="31" t="str">
        <f aca="false">IF(I5576="","",D5576*I5576*(D5576-D5575))</f>
        <v/>
      </c>
      <c r="K5576" s="31" t="str">
        <f aca="false">IF(I5576="","",I5576*(D5576-D5575))</f>
        <v/>
      </c>
    </row>
    <row r="5577" customFormat="false" ht="15" hidden="false" customHeight="false" outlineLevel="0" collapsed="false">
      <c r="D5577" s="32"/>
      <c r="E5577" s="32"/>
      <c r="F5577" s="32"/>
      <c r="G5577" s="32" t="str">
        <f aca="false">IF(D5577="","",VLOOKUP(g!F5577,'Gradient Baseline'!$A$3:$B$6001,2))</f>
        <v/>
      </c>
      <c r="H5577" s="32" t="str">
        <f aca="false">IF(D5577="","",E5577-G5577)</f>
        <v/>
      </c>
      <c r="I5577" s="32" t="str">
        <f aca="false">IF(D5577="","",IF((H5577-$B$14*D5577)&lt;0,"",IF(D5577&gt;$B$12,"",H5577-$B$14*D5577)))</f>
        <v/>
      </c>
      <c r="J5577" s="31" t="str">
        <f aca="false">IF(I5577="","",D5577*I5577*(D5577-D5576))</f>
        <v/>
      </c>
      <c r="K5577" s="31" t="str">
        <f aca="false">IF(I5577="","",I5577*(D5577-D5576))</f>
        <v/>
      </c>
    </row>
    <row r="5578" customFormat="false" ht="15" hidden="false" customHeight="false" outlineLevel="0" collapsed="false">
      <c r="D5578" s="32"/>
      <c r="E5578" s="32"/>
      <c r="F5578" s="32"/>
      <c r="G5578" s="32" t="str">
        <f aca="false">IF(D5578="","",VLOOKUP(g!F5578,'Gradient Baseline'!$A$3:$B$6001,2))</f>
        <v/>
      </c>
      <c r="H5578" s="32" t="str">
        <f aca="false">IF(D5578="","",E5578-G5578)</f>
        <v/>
      </c>
      <c r="I5578" s="32" t="str">
        <f aca="false">IF(D5578="","",IF((H5578-$B$14*D5578)&lt;0,"",IF(D5578&gt;$B$12,"",H5578-$B$14*D5578)))</f>
        <v/>
      </c>
      <c r="J5578" s="31" t="str">
        <f aca="false">IF(I5578="","",D5578*I5578*(D5578-D5577))</f>
        <v/>
      </c>
      <c r="K5578" s="31" t="str">
        <f aca="false">IF(I5578="","",I5578*(D5578-D5577))</f>
        <v/>
      </c>
    </row>
    <row r="5579" customFormat="false" ht="15" hidden="false" customHeight="false" outlineLevel="0" collapsed="false">
      <c r="D5579" s="32"/>
      <c r="E5579" s="32"/>
      <c r="F5579" s="32"/>
      <c r="G5579" s="32" t="str">
        <f aca="false">IF(D5579="","",VLOOKUP(g!F5579,'Gradient Baseline'!$A$3:$B$6001,2))</f>
        <v/>
      </c>
      <c r="H5579" s="32" t="str">
        <f aca="false">IF(D5579="","",E5579-G5579)</f>
        <v/>
      </c>
      <c r="I5579" s="32" t="str">
        <f aca="false">IF(D5579="","",IF((H5579-$B$14*D5579)&lt;0,"",IF(D5579&gt;$B$12,"",H5579-$B$14*D5579)))</f>
        <v/>
      </c>
      <c r="J5579" s="31" t="str">
        <f aca="false">IF(I5579="","",D5579*I5579*(D5579-D5578))</f>
        <v/>
      </c>
      <c r="K5579" s="31" t="str">
        <f aca="false">IF(I5579="","",I5579*(D5579-D5578))</f>
        <v/>
      </c>
    </row>
    <row r="5580" customFormat="false" ht="15" hidden="false" customHeight="false" outlineLevel="0" collapsed="false">
      <c r="D5580" s="32"/>
      <c r="E5580" s="32"/>
      <c r="F5580" s="32"/>
      <c r="G5580" s="32" t="str">
        <f aca="false">IF(D5580="","",VLOOKUP(g!F5580,'Gradient Baseline'!$A$3:$B$6001,2))</f>
        <v/>
      </c>
      <c r="H5580" s="32" t="str">
        <f aca="false">IF(D5580="","",E5580-G5580)</f>
        <v/>
      </c>
      <c r="I5580" s="32" t="str">
        <f aca="false">IF(D5580="","",IF((H5580-$B$14*D5580)&lt;0,"",IF(D5580&gt;$B$12,"",H5580-$B$14*D5580)))</f>
        <v/>
      </c>
      <c r="J5580" s="31" t="str">
        <f aca="false">IF(I5580="","",D5580*I5580*(D5580-D5579))</f>
        <v/>
      </c>
      <c r="K5580" s="31" t="str">
        <f aca="false">IF(I5580="","",I5580*(D5580-D5579))</f>
        <v/>
      </c>
    </row>
    <row r="5581" customFormat="false" ht="15" hidden="false" customHeight="false" outlineLevel="0" collapsed="false">
      <c r="D5581" s="32"/>
      <c r="E5581" s="32"/>
      <c r="F5581" s="32"/>
      <c r="G5581" s="32" t="str">
        <f aca="false">IF(D5581="","",VLOOKUP(g!F5581,'Gradient Baseline'!$A$3:$B$6001,2))</f>
        <v/>
      </c>
      <c r="H5581" s="32" t="str">
        <f aca="false">IF(D5581="","",E5581-G5581)</f>
        <v/>
      </c>
      <c r="I5581" s="32" t="str">
        <f aca="false">IF(D5581="","",IF((H5581-$B$14*D5581)&lt;0,"",IF(D5581&gt;$B$12,"",H5581-$B$14*D5581)))</f>
        <v/>
      </c>
      <c r="J5581" s="31" t="str">
        <f aca="false">IF(I5581="","",D5581*I5581*(D5581-D5580))</f>
        <v/>
      </c>
      <c r="K5581" s="31" t="str">
        <f aca="false">IF(I5581="","",I5581*(D5581-D5580))</f>
        <v/>
      </c>
    </row>
    <row r="5582" customFormat="false" ht="15" hidden="false" customHeight="false" outlineLevel="0" collapsed="false">
      <c r="D5582" s="32"/>
      <c r="E5582" s="32"/>
      <c r="F5582" s="32"/>
      <c r="G5582" s="32" t="str">
        <f aca="false">IF(D5582="","",VLOOKUP(g!F5582,'Gradient Baseline'!$A$3:$B$6001,2))</f>
        <v/>
      </c>
      <c r="H5582" s="32" t="str">
        <f aca="false">IF(D5582="","",E5582-G5582)</f>
        <v/>
      </c>
      <c r="I5582" s="32" t="str">
        <f aca="false">IF(D5582="","",IF((H5582-$B$14*D5582)&lt;0,"",IF(D5582&gt;$B$12,"",H5582-$B$14*D5582)))</f>
        <v/>
      </c>
      <c r="J5582" s="31" t="str">
        <f aca="false">IF(I5582="","",D5582*I5582*(D5582-D5581))</f>
        <v/>
      </c>
      <c r="K5582" s="31" t="str">
        <f aca="false">IF(I5582="","",I5582*(D5582-D5581))</f>
        <v/>
      </c>
    </row>
    <row r="5583" customFormat="false" ht="15" hidden="false" customHeight="false" outlineLevel="0" collapsed="false">
      <c r="D5583" s="32"/>
      <c r="E5583" s="32"/>
      <c r="F5583" s="32"/>
      <c r="G5583" s="32" t="str">
        <f aca="false">IF(D5583="","",VLOOKUP(g!F5583,'Gradient Baseline'!$A$3:$B$6001,2))</f>
        <v/>
      </c>
      <c r="H5583" s="32" t="str">
        <f aca="false">IF(D5583="","",E5583-G5583)</f>
        <v/>
      </c>
      <c r="I5583" s="32" t="str">
        <f aca="false">IF(D5583="","",IF((H5583-$B$14*D5583)&lt;0,"",IF(D5583&gt;$B$12,"",H5583-$B$14*D5583)))</f>
        <v/>
      </c>
      <c r="J5583" s="31" t="str">
        <f aca="false">IF(I5583="","",D5583*I5583*(D5583-D5582))</f>
        <v/>
      </c>
      <c r="K5583" s="31" t="str">
        <f aca="false">IF(I5583="","",I5583*(D5583-D5582))</f>
        <v/>
      </c>
    </row>
    <row r="5584" customFormat="false" ht="15" hidden="false" customHeight="false" outlineLevel="0" collapsed="false">
      <c r="D5584" s="32"/>
      <c r="E5584" s="32"/>
      <c r="F5584" s="32"/>
      <c r="G5584" s="32" t="str">
        <f aca="false">IF(D5584="","",VLOOKUP(g!F5584,'Gradient Baseline'!$A$3:$B$6001,2))</f>
        <v/>
      </c>
      <c r="H5584" s="32" t="str">
        <f aca="false">IF(D5584="","",E5584-G5584)</f>
        <v/>
      </c>
      <c r="I5584" s="32" t="str">
        <f aca="false">IF(D5584="","",IF((H5584-$B$14*D5584)&lt;0,"",IF(D5584&gt;$B$12,"",H5584-$B$14*D5584)))</f>
        <v/>
      </c>
      <c r="J5584" s="31" t="str">
        <f aca="false">IF(I5584="","",D5584*I5584*(D5584-D5583))</f>
        <v/>
      </c>
      <c r="K5584" s="31" t="str">
        <f aca="false">IF(I5584="","",I5584*(D5584-D5583))</f>
        <v/>
      </c>
    </row>
    <row r="5585" customFormat="false" ht="15" hidden="false" customHeight="false" outlineLevel="0" collapsed="false">
      <c r="D5585" s="32"/>
      <c r="E5585" s="32"/>
      <c r="F5585" s="32"/>
      <c r="G5585" s="32" t="str">
        <f aca="false">IF(D5585="","",VLOOKUP(g!F5585,'Gradient Baseline'!$A$3:$B$6001,2))</f>
        <v/>
      </c>
      <c r="H5585" s="32" t="str">
        <f aca="false">IF(D5585="","",E5585-G5585)</f>
        <v/>
      </c>
      <c r="I5585" s="32" t="str">
        <f aca="false">IF(D5585="","",IF((H5585-$B$14*D5585)&lt;0,"",IF(D5585&gt;$B$12,"",H5585-$B$14*D5585)))</f>
        <v/>
      </c>
      <c r="J5585" s="31" t="str">
        <f aca="false">IF(I5585="","",D5585*I5585*(D5585-D5584))</f>
        <v/>
      </c>
      <c r="K5585" s="31" t="str">
        <f aca="false">IF(I5585="","",I5585*(D5585-D5584))</f>
        <v/>
      </c>
    </row>
    <row r="5586" customFormat="false" ht="15" hidden="false" customHeight="false" outlineLevel="0" collapsed="false">
      <c r="D5586" s="32"/>
      <c r="E5586" s="32"/>
      <c r="F5586" s="32"/>
      <c r="G5586" s="32" t="str">
        <f aca="false">IF(D5586="","",VLOOKUP(g!F5586,'Gradient Baseline'!$A$3:$B$6001,2))</f>
        <v/>
      </c>
      <c r="H5586" s="32" t="str">
        <f aca="false">IF(D5586="","",E5586-G5586)</f>
        <v/>
      </c>
      <c r="I5586" s="32" t="str">
        <f aca="false">IF(D5586="","",IF((H5586-$B$14*D5586)&lt;0,"",IF(D5586&gt;$B$12,"",H5586-$B$14*D5586)))</f>
        <v/>
      </c>
      <c r="J5586" s="31" t="str">
        <f aca="false">IF(I5586="","",D5586*I5586*(D5586-D5585))</f>
        <v/>
      </c>
      <c r="K5586" s="31" t="str">
        <f aca="false">IF(I5586="","",I5586*(D5586-D5585))</f>
        <v/>
      </c>
    </row>
    <row r="5587" customFormat="false" ht="15" hidden="false" customHeight="false" outlineLevel="0" collapsed="false">
      <c r="D5587" s="32"/>
      <c r="E5587" s="32"/>
      <c r="F5587" s="32"/>
      <c r="G5587" s="32" t="str">
        <f aca="false">IF(D5587="","",VLOOKUP(g!F5587,'Gradient Baseline'!$A$3:$B$6001,2))</f>
        <v/>
      </c>
      <c r="H5587" s="32" t="str">
        <f aca="false">IF(D5587="","",E5587-G5587)</f>
        <v/>
      </c>
      <c r="I5587" s="32" t="str">
        <f aca="false">IF(D5587="","",IF((H5587-$B$14*D5587)&lt;0,"",IF(D5587&gt;$B$12,"",H5587-$B$14*D5587)))</f>
        <v/>
      </c>
      <c r="J5587" s="31" t="str">
        <f aca="false">IF(I5587="","",D5587*I5587*(D5587-D5586))</f>
        <v/>
      </c>
      <c r="K5587" s="31" t="str">
        <f aca="false">IF(I5587="","",I5587*(D5587-D5586))</f>
        <v/>
      </c>
    </row>
    <row r="5588" customFormat="false" ht="15" hidden="false" customHeight="false" outlineLevel="0" collapsed="false">
      <c r="D5588" s="32"/>
      <c r="E5588" s="32"/>
      <c r="F5588" s="32"/>
      <c r="G5588" s="32" t="str">
        <f aca="false">IF(D5588="","",VLOOKUP(g!F5588,'Gradient Baseline'!$A$3:$B$6001,2))</f>
        <v/>
      </c>
      <c r="H5588" s="32" t="str">
        <f aca="false">IF(D5588="","",E5588-G5588)</f>
        <v/>
      </c>
      <c r="I5588" s="32" t="str">
        <f aca="false">IF(D5588="","",IF((H5588-$B$14*D5588)&lt;0,"",IF(D5588&gt;$B$12,"",H5588-$B$14*D5588)))</f>
        <v/>
      </c>
      <c r="J5588" s="31" t="str">
        <f aca="false">IF(I5588="","",D5588*I5588*(D5588-D5587))</f>
        <v/>
      </c>
      <c r="K5588" s="31" t="str">
        <f aca="false">IF(I5588="","",I5588*(D5588-D5587))</f>
        <v/>
      </c>
    </row>
    <row r="5589" customFormat="false" ht="15" hidden="false" customHeight="false" outlineLevel="0" collapsed="false">
      <c r="D5589" s="32"/>
      <c r="E5589" s="32"/>
      <c r="F5589" s="32"/>
      <c r="G5589" s="32" t="str">
        <f aca="false">IF(D5589="","",VLOOKUP(g!F5589,'Gradient Baseline'!$A$3:$B$6001,2))</f>
        <v/>
      </c>
      <c r="H5589" s="32" t="str">
        <f aca="false">IF(D5589="","",E5589-G5589)</f>
        <v/>
      </c>
      <c r="I5589" s="32" t="str">
        <f aca="false">IF(D5589="","",IF((H5589-$B$14*D5589)&lt;0,"",IF(D5589&gt;$B$12,"",H5589-$B$14*D5589)))</f>
        <v/>
      </c>
      <c r="J5589" s="31" t="str">
        <f aca="false">IF(I5589="","",D5589*I5589*(D5589-D5588))</f>
        <v/>
      </c>
      <c r="K5589" s="31" t="str">
        <f aca="false">IF(I5589="","",I5589*(D5589-D5588))</f>
        <v/>
      </c>
    </row>
    <row r="5590" customFormat="false" ht="15" hidden="false" customHeight="false" outlineLevel="0" collapsed="false">
      <c r="D5590" s="32"/>
      <c r="E5590" s="32"/>
      <c r="F5590" s="32"/>
      <c r="G5590" s="32" t="str">
        <f aca="false">IF(D5590="","",VLOOKUP(g!F5590,'Gradient Baseline'!$A$3:$B$6001,2))</f>
        <v/>
      </c>
      <c r="H5590" s="32" t="str">
        <f aca="false">IF(D5590="","",E5590-G5590)</f>
        <v/>
      </c>
      <c r="I5590" s="32" t="str">
        <f aca="false">IF(D5590="","",IF((H5590-$B$14*D5590)&lt;0,"",IF(D5590&gt;$B$12,"",H5590-$B$14*D5590)))</f>
        <v/>
      </c>
      <c r="J5590" s="31" t="str">
        <f aca="false">IF(I5590="","",D5590*I5590*(D5590-D5589))</f>
        <v/>
      </c>
      <c r="K5590" s="31" t="str">
        <f aca="false">IF(I5590="","",I5590*(D5590-D5589))</f>
        <v/>
      </c>
    </row>
    <row r="5591" customFormat="false" ht="15" hidden="false" customHeight="false" outlineLevel="0" collapsed="false">
      <c r="D5591" s="32"/>
      <c r="E5591" s="32"/>
      <c r="F5591" s="32"/>
      <c r="G5591" s="32" t="str">
        <f aca="false">IF(D5591="","",VLOOKUP(g!F5591,'Gradient Baseline'!$A$3:$B$6001,2))</f>
        <v/>
      </c>
      <c r="H5591" s="32" t="str">
        <f aca="false">IF(D5591="","",E5591-G5591)</f>
        <v/>
      </c>
      <c r="I5591" s="32" t="str">
        <f aca="false">IF(D5591="","",IF((H5591-$B$14*D5591)&lt;0,"",IF(D5591&gt;$B$12,"",H5591-$B$14*D5591)))</f>
        <v/>
      </c>
      <c r="J5591" s="31" t="str">
        <f aca="false">IF(I5591="","",D5591*I5591*(D5591-D5590))</f>
        <v/>
      </c>
      <c r="K5591" s="31" t="str">
        <f aca="false">IF(I5591="","",I5591*(D5591-D5590))</f>
        <v/>
      </c>
    </row>
    <row r="5592" customFormat="false" ht="15" hidden="false" customHeight="false" outlineLevel="0" collapsed="false">
      <c r="D5592" s="32"/>
      <c r="E5592" s="32"/>
      <c r="F5592" s="32"/>
      <c r="G5592" s="32" t="str">
        <f aca="false">IF(D5592="","",VLOOKUP(g!F5592,'Gradient Baseline'!$A$3:$B$6001,2))</f>
        <v/>
      </c>
      <c r="H5592" s="32" t="str">
        <f aca="false">IF(D5592="","",E5592-G5592)</f>
        <v/>
      </c>
      <c r="I5592" s="32" t="str">
        <f aca="false">IF(D5592="","",IF((H5592-$B$14*D5592)&lt;0,"",IF(D5592&gt;$B$12,"",H5592-$B$14*D5592)))</f>
        <v/>
      </c>
      <c r="J5592" s="31" t="str">
        <f aca="false">IF(I5592="","",D5592*I5592*(D5592-D5591))</f>
        <v/>
      </c>
      <c r="K5592" s="31" t="str">
        <f aca="false">IF(I5592="","",I5592*(D5592-D5591))</f>
        <v/>
      </c>
    </row>
    <row r="5593" customFormat="false" ht="15" hidden="false" customHeight="false" outlineLevel="0" collapsed="false">
      <c r="D5593" s="32"/>
      <c r="E5593" s="32"/>
      <c r="F5593" s="32"/>
      <c r="G5593" s="32" t="str">
        <f aca="false">IF(D5593="","",VLOOKUP(g!F5593,'Gradient Baseline'!$A$3:$B$6001,2))</f>
        <v/>
      </c>
      <c r="H5593" s="32" t="str">
        <f aca="false">IF(D5593="","",E5593-G5593)</f>
        <v/>
      </c>
      <c r="I5593" s="32" t="str">
        <f aca="false">IF(D5593="","",IF((H5593-$B$14*D5593)&lt;0,"",IF(D5593&gt;$B$12,"",H5593-$B$14*D5593)))</f>
        <v/>
      </c>
      <c r="J5593" s="31" t="str">
        <f aca="false">IF(I5593="","",D5593*I5593*(D5593-D5592))</f>
        <v/>
      </c>
      <c r="K5593" s="31" t="str">
        <f aca="false">IF(I5593="","",I5593*(D5593-D5592))</f>
        <v/>
      </c>
    </row>
    <row r="5594" customFormat="false" ht="15" hidden="false" customHeight="false" outlineLevel="0" collapsed="false">
      <c r="D5594" s="32"/>
      <c r="E5594" s="32"/>
      <c r="F5594" s="32"/>
      <c r="G5594" s="32" t="str">
        <f aca="false">IF(D5594="","",VLOOKUP(g!F5594,'Gradient Baseline'!$A$3:$B$6001,2))</f>
        <v/>
      </c>
      <c r="H5594" s="32" t="str">
        <f aca="false">IF(D5594="","",E5594-G5594)</f>
        <v/>
      </c>
      <c r="I5594" s="32" t="str">
        <f aca="false">IF(D5594="","",IF((H5594-$B$14*D5594)&lt;0,"",IF(D5594&gt;$B$12,"",H5594-$B$14*D5594)))</f>
        <v/>
      </c>
      <c r="J5594" s="31" t="str">
        <f aca="false">IF(I5594="","",D5594*I5594*(D5594-D5593))</f>
        <v/>
      </c>
      <c r="K5594" s="31" t="str">
        <f aca="false">IF(I5594="","",I5594*(D5594-D5593))</f>
        <v/>
      </c>
    </row>
    <row r="5595" customFormat="false" ht="15" hidden="false" customHeight="false" outlineLevel="0" collapsed="false">
      <c r="D5595" s="32"/>
      <c r="E5595" s="32"/>
      <c r="F5595" s="32"/>
      <c r="G5595" s="32" t="str">
        <f aca="false">IF(D5595="","",VLOOKUP(g!F5595,'Gradient Baseline'!$A$3:$B$6001,2))</f>
        <v/>
      </c>
      <c r="H5595" s="32" t="str">
        <f aca="false">IF(D5595="","",E5595-G5595)</f>
        <v/>
      </c>
      <c r="I5595" s="32" t="str">
        <f aca="false">IF(D5595="","",IF((H5595-$B$14*D5595)&lt;0,"",IF(D5595&gt;$B$12,"",H5595-$B$14*D5595)))</f>
        <v/>
      </c>
      <c r="J5595" s="31" t="str">
        <f aca="false">IF(I5595="","",D5595*I5595*(D5595-D5594))</f>
        <v/>
      </c>
      <c r="K5595" s="31" t="str">
        <f aca="false">IF(I5595="","",I5595*(D5595-D5594))</f>
        <v/>
      </c>
    </row>
    <row r="5596" customFormat="false" ht="15" hidden="false" customHeight="false" outlineLevel="0" collapsed="false">
      <c r="D5596" s="32"/>
      <c r="E5596" s="32"/>
      <c r="F5596" s="32"/>
      <c r="G5596" s="32" t="str">
        <f aca="false">IF(D5596="","",VLOOKUP(g!F5596,'Gradient Baseline'!$A$3:$B$6001,2))</f>
        <v/>
      </c>
      <c r="H5596" s="32" t="str">
        <f aca="false">IF(D5596="","",E5596-G5596)</f>
        <v/>
      </c>
      <c r="I5596" s="32" t="str">
        <f aca="false">IF(D5596="","",IF((H5596-$B$14*D5596)&lt;0,"",IF(D5596&gt;$B$12,"",H5596-$B$14*D5596)))</f>
        <v/>
      </c>
      <c r="J5596" s="31" t="str">
        <f aca="false">IF(I5596="","",D5596*I5596*(D5596-D5595))</f>
        <v/>
      </c>
      <c r="K5596" s="31" t="str">
        <f aca="false">IF(I5596="","",I5596*(D5596-D5595))</f>
        <v/>
      </c>
    </row>
    <row r="5597" customFormat="false" ht="15" hidden="false" customHeight="false" outlineLevel="0" collapsed="false">
      <c r="D5597" s="32"/>
      <c r="E5597" s="32"/>
      <c r="F5597" s="32"/>
      <c r="G5597" s="32" t="str">
        <f aca="false">IF(D5597="","",VLOOKUP(g!F5597,'Gradient Baseline'!$A$3:$B$6001,2))</f>
        <v/>
      </c>
      <c r="H5597" s="32" t="str">
        <f aca="false">IF(D5597="","",E5597-G5597)</f>
        <v/>
      </c>
      <c r="I5597" s="32" t="str">
        <f aca="false">IF(D5597="","",IF((H5597-$B$14*D5597)&lt;0,"",IF(D5597&gt;$B$12,"",H5597-$B$14*D5597)))</f>
        <v/>
      </c>
      <c r="J5597" s="31" t="str">
        <f aca="false">IF(I5597="","",D5597*I5597*(D5597-D5596))</f>
        <v/>
      </c>
      <c r="K5597" s="31" t="str">
        <f aca="false">IF(I5597="","",I5597*(D5597-D5596))</f>
        <v/>
      </c>
    </row>
    <row r="5598" customFormat="false" ht="15" hidden="false" customHeight="false" outlineLevel="0" collapsed="false">
      <c r="D5598" s="32"/>
      <c r="E5598" s="32"/>
      <c r="F5598" s="32"/>
      <c r="G5598" s="32" t="str">
        <f aca="false">IF(D5598="","",VLOOKUP(g!F5598,'Gradient Baseline'!$A$3:$B$6001,2))</f>
        <v/>
      </c>
      <c r="H5598" s="32" t="str">
        <f aca="false">IF(D5598="","",E5598-G5598)</f>
        <v/>
      </c>
      <c r="I5598" s="32" t="str">
        <f aca="false">IF(D5598="","",IF((H5598-$B$14*D5598)&lt;0,"",IF(D5598&gt;$B$12,"",H5598-$B$14*D5598)))</f>
        <v/>
      </c>
      <c r="J5598" s="31" t="str">
        <f aca="false">IF(I5598="","",D5598*I5598*(D5598-D5597))</f>
        <v/>
      </c>
      <c r="K5598" s="31" t="str">
        <f aca="false">IF(I5598="","",I5598*(D5598-D5597))</f>
        <v/>
      </c>
    </row>
    <row r="5599" customFormat="false" ht="15" hidden="false" customHeight="false" outlineLevel="0" collapsed="false">
      <c r="D5599" s="32"/>
      <c r="E5599" s="32"/>
      <c r="F5599" s="32"/>
      <c r="G5599" s="32" t="str">
        <f aca="false">IF(D5599="","",VLOOKUP(g!F5599,'Gradient Baseline'!$A$3:$B$6001,2))</f>
        <v/>
      </c>
      <c r="H5599" s="32" t="str">
        <f aca="false">IF(D5599="","",E5599-G5599)</f>
        <v/>
      </c>
      <c r="I5599" s="32" t="str">
        <f aca="false">IF(D5599="","",IF((H5599-$B$14*D5599)&lt;0,"",IF(D5599&gt;$B$12,"",H5599-$B$14*D5599)))</f>
        <v/>
      </c>
      <c r="J5599" s="31" t="str">
        <f aca="false">IF(I5599="","",D5599*I5599*(D5599-D5598))</f>
        <v/>
      </c>
      <c r="K5599" s="31" t="str">
        <f aca="false">IF(I5599="","",I5599*(D5599-D5598))</f>
        <v/>
      </c>
    </row>
    <row r="5600" customFormat="false" ht="15" hidden="false" customHeight="false" outlineLevel="0" collapsed="false">
      <c r="D5600" s="32"/>
      <c r="E5600" s="32"/>
      <c r="F5600" s="32"/>
      <c r="G5600" s="32" t="str">
        <f aca="false">IF(D5600="","",VLOOKUP(g!F5600,'Gradient Baseline'!$A$3:$B$6001,2))</f>
        <v/>
      </c>
      <c r="H5600" s="32" t="str">
        <f aca="false">IF(D5600="","",E5600-G5600)</f>
        <v/>
      </c>
      <c r="I5600" s="32" t="str">
        <f aca="false">IF(D5600="","",IF((H5600-$B$14*D5600)&lt;0,"",IF(D5600&gt;$B$12,"",H5600-$B$14*D5600)))</f>
        <v/>
      </c>
      <c r="J5600" s="31" t="str">
        <f aca="false">IF(I5600="","",D5600*I5600*(D5600-D5599))</f>
        <v/>
      </c>
      <c r="K5600" s="31" t="str">
        <f aca="false">IF(I5600="","",I5600*(D5600-D5599))</f>
        <v/>
      </c>
    </row>
    <row r="5601" customFormat="false" ht="15" hidden="false" customHeight="false" outlineLevel="0" collapsed="false">
      <c r="D5601" s="32"/>
      <c r="E5601" s="32"/>
      <c r="F5601" s="32"/>
      <c r="G5601" s="32" t="str">
        <f aca="false">IF(D5601="","",VLOOKUP(g!F5601,'Gradient Baseline'!$A$3:$B$6001,2))</f>
        <v/>
      </c>
      <c r="H5601" s="32" t="str">
        <f aca="false">IF(D5601="","",E5601-G5601)</f>
        <v/>
      </c>
      <c r="I5601" s="32" t="str">
        <f aca="false">IF(D5601="","",IF((H5601-$B$14*D5601)&lt;0,"",IF(D5601&gt;$B$12,"",H5601-$B$14*D5601)))</f>
        <v/>
      </c>
      <c r="J5601" s="31" t="str">
        <f aca="false">IF(I5601="","",D5601*I5601*(D5601-D5600))</f>
        <v/>
      </c>
      <c r="K5601" s="31" t="str">
        <f aca="false">IF(I5601="","",I5601*(D5601-D5600))</f>
        <v/>
      </c>
    </row>
    <row r="5602" customFormat="false" ht="15" hidden="false" customHeight="false" outlineLevel="0" collapsed="false">
      <c r="D5602" s="32"/>
      <c r="E5602" s="32"/>
      <c r="F5602" s="32"/>
      <c r="G5602" s="32" t="str">
        <f aca="false">IF(D5602="","",VLOOKUP(g!F5602,'Gradient Baseline'!$A$3:$B$6001,2))</f>
        <v/>
      </c>
      <c r="H5602" s="32" t="str">
        <f aca="false">IF(D5602="","",E5602-G5602)</f>
        <v/>
      </c>
      <c r="I5602" s="32" t="str">
        <f aca="false">IF(D5602="","",IF((H5602-$B$14*D5602)&lt;0,"",IF(D5602&gt;$B$12,"",H5602-$B$14*D5602)))</f>
        <v/>
      </c>
      <c r="J5602" s="31" t="str">
        <f aca="false">IF(I5602="","",D5602*I5602*(D5602-D5601))</f>
        <v/>
      </c>
      <c r="K5602" s="31" t="str">
        <f aca="false">IF(I5602="","",I5602*(D5602-D5601))</f>
        <v/>
      </c>
    </row>
    <row r="5603" customFormat="false" ht="15" hidden="false" customHeight="false" outlineLevel="0" collapsed="false">
      <c r="D5603" s="32"/>
      <c r="E5603" s="32"/>
      <c r="F5603" s="32"/>
      <c r="G5603" s="32" t="str">
        <f aca="false">IF(D5603="","",VLOOKUP(g!F5603,'Gradient Baseline'!$A$3:$B$6001,2))</f>
        <v/>
      </c>
      <c r="H5603" s="32" t="str">
        <f aca="false">IF(D5603="","",E5603-G5603)</f>
        <v/>
      </c>
      <c r="I5603" s="32" t="str">
        <f aca="false">IF(D5603="","",IF((H5603-$B$14*D5603)&lt;0,"",IF(D5603&gt;$B$12,"",H5603-$B$14*D5603)))</f>
        <v/>
      </c>
      <c r="J5603" s="31" t="str">
        <f aca="false">IF(I5603="","",D5603*I5603*(D5603-D5602))</f>
        <v/>
      </c>
      <c r="K5603" s="31" t="str">
        <f aca="false">IF(I5603="","",I5603*(D5603-D5602))</f>
        <v/>
      </c>
    </row>
    <row r="5604" customFormat="false" ht="15" hidden="false" customHeight="false" outlineLevel="0" collapsed="false">
      <c r="D5604" s="32"/>
      <c r="E5604" s="32"/>
      <c r="F5604" s="32"/>
      <c r="G5604" s="32" t="str">
        <f aca="false">IF(D5604="","",VLOOKUP(g!F5604,'Gradient Baseline'!$A$3:$B$6001,2))</f>
        <v/>
      </c>
      <c r="H5604" s="32" t="str">
        <f aca="false">IF(D5604="","",E5604-G5604)</f>
        <v/>
      </c>
      <c r="I5604" s="32" t="str">
        <f aca="false">IF(D5604="","",IF((H5604-$B$14*D5604)&lt;0,"",IF(D5604&gt;$B$12,"",H5604-$B$14*D5604)))</f>
        <v/>
      </c>
      <c r="J5604" s="31" t="str">
        <f aca="false">IF(I5604="","",D5604*I5604*(D5604-D5603))</f>
        <v/>
      </c>
      <c r="K5604" s="31" t="str">
        <f aca="false">IF(I5604="","",I5604*(D5604-D5603))</f>
        <v/>
      </c>
    </row>
    <row r="5605" customFormat="false" ht="15" hidden="false" customHeight="false" outlineLevel="0" collapsed="false">
      <c r="D5605" s="32"/>
      <c r="E5605" s="32"/>
      <c r="F5605" s="32"/>
      <c r="G5605" s="32" t="str">
        <f aca="false">IF(D5605="","",VLOOKUP(g!F5605,'Gradient Baseline'!$A$3:$B$6001,2))</f>
        <v/>
      </c>
      <c r="H5605" s="32" t="str">
        <f aca="false">IF(D5605="","",E5605-G5605)</f>
        <v/>
      </c>
      <c r="I5605" s="32" t="str">
        <f aca="false">IF(D5605="","",IF((H5605-$B$14*D5605)&lt;0,"",IF(D5605&gt;$B$12,"",H5605-$B$14*D5605)))</f>
        <v/>
      </c>
      <c r="J5605" s="31" t="str">
        <f aca="false">IF(I5605="","",D5605*I5605*(D5605-D5604))</f>
        <v/>
      </c>
      <c r="K5605" s="31" t="str">
        <f aca="false">IF(I5605="","",I5605*(D5605-D5604))</f>
        <v/>
      </c>
    </row>
    <row r="5606" customFormat="false" ht="15" hidden="false" customHeight="false" outlineLevel="0" collapsed="false">
      <c r="D5606" s="32"/>
      <c r="E5606" s="32"/>
      <c r="F5606" s="32"/>
      <c r="G5606" s="32" t="str">
        <f aca="false">IF(D5606="","",VLOOKUP(g!F5606,'Gradient Baseline'!$A$3:$B$6001,2))</f>
        <v/>
      </c>
      <c r="H5606" s="32" t="str">
        <f aca="false">IF(D5606="","",E5606-G5606)</f>
        <v/>
      </c>
      <c r="I5606" s="32" t="str">
        <f aca="false">IF(D5606="","",IF((H5606-$B$14*D5606)&lt;0,"",IF(D5606&gt;$B$12,"",H5606-$B$14*D5606)))</f>
        <v/>
      </c>
      <c r="J5606" s="31" t="str">
        <f aca="false">IF(I5606="","",D5606*I5606*(D5606-D5605))</f>
        <v/>
      </c>
      <c r="K5606" s="31" t="str">
        <f aca="false">IF(I5606="","",I5606*(D5606-D5605))</f>
        <v/>
      </c>
    </row>
    <row r="5607" customFormat="false" ht="15" hidden="false" customHeight="false" outlineLevel="0" collapsed="false">
      <c r="D5607" s="32"/>
      <c r="E5607" s="32"/>
      <c r="F5607" s="32"/>
      <c r="G5607" s="32" t="str">
        <f aca="false">IF(D5607="","",VLOOKUP(g!F5607,'Gradient Baseline'!$A$3:$B$6001,2))</f>
        <v/>
      </c>
      <c r="H5607" s="32" t="str">
        <f aca="false">IF(D5607="","",E5607-G5607)</f>
        <v/>
      </c>
      <c r="I5607" s="32" t="str">
        <f aca="false">IF(D5607="","",IF((H5607-$B$14*D5607)&lt;0,"",IF(D5607&gt;$B$12,"",H5607-$B$14*D5607)))</f>
        <v/>
      </c>
      <c r="J5607" s="31" t="str">
        <f aca="false">IF(I5607="","",D5607*I5607*(D5607-D5606))</f>
        <v/>
      </c>
      <c r="K5607" s="31" t="str">
        <f aca="false">IF(I5607="","",I5607*(D5607-D5606))</f>
        <v/>
      </c>
    </row>
    <row r="5608" customFormat="false" ht="15" hidden="false" customHeight="false" outlineLevel="0" collapsed="false">
      <c r="D5608" s="32"/>
      <c r="E5608" s="32"/>
      <c r="F5608" s="32"/>
      <c r="G5608" s="32" t="str">
        <f aca="false">IF(D5608="","",VLOOKUP(g!F5608,'Gradient Baseline'!$A$3:$B$6001,2))</f>
        <v/>
      </c>
      <c r="H5608" s="32" t="str">
        <f aca="false">IF(D5608="","",E5608-G5608)</f>
        <v/>
      </c>
      <c r="I5608" s="32" t="str">
        <f aca="false">IF(D5608="","",IF((H5608-$B$14*D5608)&lt;0,"",IF(D5608&gt;$B$12,"",H5608-$B$14*D5608)))</f>
        <v/>
      </c>
      <c r="J5608" s="31" t="str">
        <f aca="false">IF(I5608="","",D5608*I5608*(D5608-D5607))</f>
        <v/>
      </c>
      <c r="K5608" s="31" t="str">
        <f aca="false">IF(I5608="","",I5608*(D5608-D5607))</f>
        <v/>
      </c>
    </row>
    <row r="5609" customFormat="false" ht="15" hidden="false" customHeight="false" outlineLevel="0" collapsed="false">
      <c r="D5609" s="32"/>
      <c r="E5609" s="32"/>
      <c r="F5609" s="32"/>
      <c r="G5609" s="32" t="str">
        <f aca="false">IF(D5609="","",VLOOKUP(g!F5609,'Gradient Baseline'!$A$3:$B$6001,2))</f>
        <v/>
      </c>
      <c r="H5609" s="32" t="str">
        <f aca="false">IF(D5609="","",E5609-G5609)</f>
        <v/>
      </c>
      <c r="I5609" s="32" t="str">
        <f aca="false">IF(D5609="","",IF((H5609-$B$14*D5609)&lt;0,"",IF(D5609&gt;$B$12,"",H5609-$B$14*D5609)))</f>
        <v/>
      </c>
      <c r="J5609" s="31" t="str">
        <f aca="false">IF(I5609="","",D5609*I5609*(D5609-D5608))</f>
        <v/>
      </c>
      <c r="K5609" s="31" t="str">
        <f aca="false">IF(I5609="","",I5609*(D5609-D5608))</f>
        <v/>
      </c>
    </row>
    <row r="5610" customFormat="false" ht="15" hidden="false" customHeight="false" outlineLevel="0" collapsed="false">
      <c r="D5610" s="32"/>
      <c r="E5610" s="32"/>
      <c r="F5610" s="32"/>
      <c r="G5610" s="32" t="str">
        <f aca="false">IF(D5610="","",VLOOKUP(g!F5610,'Gradient Baseline'!$A$3:$B$6001,2))</f>
        <v/>
      </c>
      <c r="H5610" s="32" t="str">
        <f aca="false">IF(D5610="","",E5610-G5610)</f>
        <v/>
      </c>
      <c r="I5610" s="32" t="str">
        <f aca="false">IF(D5610="","",IF((H5610-$B$14*D5610)&lt;0,"",IF(D5610&gt;$B$12,"",H5610-$B$14*D5610)))</f>
        <v/>
      </c>
      <c r="J5610" s="31" t="str">
        <f aca="false">IF(I5610="","",D5610*I5610*(D5610-D5609))</f>
        <v/>
      </c>
      <c r="K5610" s="31" t="str">
        <f aca="false">IF(I5610="","",I5610*(D5610-D5609))</f>
        <v/>
      </c>
    </row>
    <row r="5611" customFormat="false" ht="15" hidden="false" customHeight="false" outlineLevel="0" collapsed="false">
      <c r="D5611" s="32"/>
      <c r="E5611" s="32"/>
      <c r="F5611" s="32"/>
      <c r="G5611" s="32" t="str">
        <f aca="false">IF(D5611="","",VLOOKUP(g!F5611,'Gradient Baseline'!$A$3:$B$6001,2))</f>
        <v/>
      </c>
      <c r="H5611" s="32" t="str">
        <f aca="false">IF(D5611="","",E5611-G5611)</f>
        <v/>
      </c>
      <c r="I5611" s="32" t="str">
        <f aca="false">IF(D5611="","",IF((H5611-$B$14*D5611)&lt;0,"",IF(D5611&gt;$B$12,"",H5611-$B$14*D5611)))</f>
        <v/>
      </c>
      <c r="J5611" s="31" t="str">
        <f aca="false">IF(I5611="","",D5611*I5611*(D5611-D5610))</f>
        <v/>
      </c>
      <c r="K5611" s="31" t="str">
        <f aca="false">IF(I5611="","",I5611*(D5611-D5610))</f>
        <v/>
      </c>
    </row>
    <row r="5612" customFormat="false" ht="15" hidden="false" customHeight="false" outlineLevel="0" collapsed="false">
      <c r="D5612" s="32"/>
      <c r="E5612" s="32"/>
      <c r="F5612" s="32"/>
      <c r="G5612" s="32" t="str">
        <f aca="false">IF(D5612="","",VLOOKUP(g!F5612,'Gradient Baseline'!$A$3:$B$6001,2))</f>
        <v/>
      </c>
      <c r="H5612" s="32" t="str">
        <f aca="false">IF(D5612="","",E5612-G5612)</f>
        <v/>
      </c>
      <c r="I5612" s="32" t="str">
        <f aca="false">IF(D5612="","",IF((H5612-$B$14*D5612)&lt;0,"",IF(D5612&gt;$B$12,"",H5612-$B$14*D5612)))</f>
        <v/>
      </c>
      <c r="J5612" s="31" t="str">
        <f aca="false">IF(I5612="","",D5612*I5612*(D5612-D5611))</f>
        <v/>
      </c>
      <c r="K5612" s="31" t="str">
        <f aca="false">IF(I5612="","",I5612*(D5612-D5611))</f>
        <v/>
      </c>
    </row>
    <row r="5613" customFormat="false" ht="15" hidden="false" customHeight="false" outlineLevel="0" collapsed="false">
      <c r="D5613" s="32"/>
      <c r="E5613" s="32"/>
      <c r="F5613" s="32"/>
      <c r="G5613" s="32" t="str">
        <f aca="false">IF(D5613="","",VLOOKUP(g!F5613,'Gradient Baseline'!$A$3:$B$6001,2))</f>
        <v/>
      </c>
      <c r="H5613" s="32" t="str">
        <f aca="false">IF(D5613="","",E5613-G5613)</f>
        <v/>
      </c>
      <c r="I5613" s="32" t="str">
        <f aca="false">IF(D5613="","",IF((H5613-$B$14*D5613)&lt;0,"",IF(D5613&gt;$B$12,"",H5613-$B$14*D5613)))</f>
        <v/>
      </c>
      <c r="J5613" s="31" t="str">
        <f aca="false">IF(I5613="","",D5613*I5613*(D5613-D5612))</f>
        <v/>
      </c>
      <c r="K5613" s="31" t="str">
        <f aca="false">IF(I5613="","",I5613*(D5613-D5612))</f>
        <v/>
      </c>
    </row>
    <row r="5614" customFormat="false" ht="15" hidden="false" customHeight="false" outlineLevel="0" collapsed="false">
      <c r="D5614" s="32"/>
      <c r="E5614" s="32"/>
      <c r="F5614" s="32"/>
      <c r="G5614" s="32" t="str">
        <f aca="false">IF(D5614="","",VLOOKUP(g!F5614,'Gradient Baseline'!$A$3:$B$6001,2))</f>
        <v/>
      </c>
      <c r="H5614" s="32" t="str">
        <f aca="false">IF(D5614="","",E5614-G5614)</f>
        <v/>
      </c>
      <c r="I5614" s="32" t="str">
        <f aca="false">IF(D5614="","",IF((H5614-$B$14*D5614)&lt;0,"",IF(D5614&gt;$B$12,"",H5614-$B$14*D5614)))</f>
        <v/>
      </c>
      <c r="J5614" s="31" t="str">
        <f aca="false">IF(I5614="","",D5614*I5614*(D5614-D5613))</f>
        <v/>
      </c>
      <c r="K5614" s="31" t="str">
        <f aca="false">IF(I5614="","",I5614*(D5614-D5613))</f>
        <v/>
      </c>
    </row>
    <row r="5615" customFormat="false" ht="15" hidden="false" customHeight="false" outlineLevel="0" collapsed="false">
      <c r="D5615" s="32"/>
      <c r="E5615" s="32"/>
      <c r="F5615" s="32"/>
      <c r="G5615" s="32" t="str">
        <f aca="false">IF(D5615="","",VLOOKUP(g!F5615,'Gradient Baseline'!$A$3:$B$6001,2))</f>
        <v/>
      </c>
      <c r="H5615" s="32" t="str">
        <f aca="false">IF(D5615="","",E5615-G5615)</f>
        <v/>
      </c>
      <c r="I5615" s="32" t="str">
        <f aca="false">IF(D5615="","",IF((H5615-$B$14*D5615)&lt;0,"",IF(D5615&gt;$B$12,"",H5615-$B$14*D5615)))</f>
        <v/>
      </c>
      <c r="J5615" s="31" t="str">
        <f aca="false">IF(I5615="","",D5615*I5615*(D5615-D5614))</f>
        <v/>
      </c>
      <c r="K5615" s="31" t="str">
        <f aca="false">IF(I5615="","",I5615*(D5615-D5614))</f>
        <v/>
      </c>
    </row>
    <row r="5616" customFormat="false" ht="15" hidden="false" customHeight="false" outlineLevel="0" collapsed="false">
      <c r="D5616" s="32"/>
      <c r="E5616" s="32"/>
      <c r="F5616" s="32"/>
      <c r="G5616" s="32" t="str">
        <f aca="false">IF(D5616="","",VLOOKUP(g!F5616,'Gradient Baseline'!$A$3:$B$6001,2))</f>
        <v/>
      </c>
      <c r="H5616" s="32" t="str">
        <f aca="false">IF(D5616="","",E5616-G5616)</f>
        <v/>
      </c>
      <c r="I5616" s="32" t="str">
        <f aca="false">IF(D5616="","",IF((H5616-$B$14*D5616)&lt;0,"",IF(D5616&gt;$B$12,"",H5616-$B$14*D5616)))</f>
        <v/>
      </c>
      <c r="J5616" s="31" t="str">
        <f aca="false">IF(I5616="","",D5616*I5616*(D5616-D5615))</f>
        <v/>
      </c>
      <c r="K5616" s="31" t="str">
        <f aca="false">IF(I5616="","",I5616*(D5616-D5615))</f>
        <v/>
      </c>
    </row>
    <row r="5617" customFormat="false" ht="15" hidden="false" customHeight="false" outlineLevel="0" collapsed="false">
      <c r="D5617" s="32"/>
      <c r="E5617" s="32"/>
      <c r="F5617" s="32"/>
      <c r="G5617" s="32" t="str">
        <f aca="false">IF(D5617="","",VLOOKUP(g!F5617,'Gradient Baseline'!$A$3:$B$6001,2))</f>
        <v/>
      </c>
      <c r="H5617" s="32" t="str">
        <f aca="false">IF(D5617="","",E5617-G5617)</f>
        <v/>
      </c>
      <c r="I5617" s="32" t="str">
        <f aca="false">IF(D5617="","",IF((H5617-$B$14*D5617)&lt;0,"",IF(D5617&gt;$B$12,"",H5617-$B$14*D5617)))</f>
        <v/>
      </c>
      <c r="J5617" s="31" t="str">
        <f aca="false">IF(I5617="","",D5617*I5617*(D5617-D5616))</f>
        <v/>
      </c>
      <c r="K5617" s="31" t="str">
        <f aca="false">IF(I5617="","",I5617*(D5617-D5616))</f>
        <v/>
      </c>
    </row>
    <row r="5618" customFormat="false" ht="15" hidden="false" customHeight="false" outlineLevel="0" collapsed="false">
      <c r="D5618" s="32"/>
      <c r="E5618" s="32"/>
      <c r="F5618" s="32"/>
      <c r="G5618" s="32" t="str">
        <f aca="false">IF(D5618="","",VLOOKUP(g!F5618,'Gradient Baseline'!$A$3:$B$6001,2))</f>
        <v/>
      </c>
      <c r="H5618" s="32" t="str">
        <f aca="false">IF(D5618="","",E5618-G5618)</f>
        <v/>
      </c>
      <c r="I5618" s="32" t="str">
        <f aca="false">IF(D5618="","",IF((H5618-$B$14*D5618)&lt;0,"",IF(D5618&gt;$B$12,"",H5618-$B$14*D5618)))</f>
        <v/>
      </c>
      <c r="J5618" s="31" t="str">
        <f aca="false">IF(I5618="","",D5618*I5618*(D5618-D5617))</f>
        <v/>
      </c>
      <c r="K5618" s="31" t="str">
        <f aca="false">IF(I5618="","",I5618*(D5618-D5617))</f>
        <v/>
      </c>
    </row>
    <row r="5619" customFormat="false" ht="15" hidden="false" customHeight="false" outlineLevel="0" collapsed="false">
      <c r="D5619" s="32"/>
      <c r="E5619" s="32"/>
      <c r="F5619" s="32"/>
      <c r="G5619" s="32" t="str">
        <f aca="false">IF(D5619="","",VLOOKUP(g!F5619,'Gradient Baseline'!$A$3:$B$6001,2))</f>
        <v/>
      </c>
      <c r="H5619" s="32" t="str">
        <f aca="false">IF(D5619="","",E5619-G5619)</f>
        <v/>
      </c>
      <c r="I5619" s="32" t="str">
        <f aca="false">IF(D5619="","",IF((H5619-$B$14*D5619)&lt;0,"",IF(D5619&gt;$B$12,"",H5619-$B$14*D5619)))</f>
        <v/>
      </c>
      <c r="J5619" s="31" t="str">
        <f aca="false">IF(I5619="","",D5619*I5619*(D5619-D5618))</f>
        <v/>
      </c>
      <c r="K5619" s="31" t="str">
        <f aca="false">IF(I5619="","",I5619*(D5619-D5618))</f>
        <v/>
      </c>
    </row>
    <row r="5620" customFormat="false" ht="15" hidden="false" customHeight="false" outlineLevel="0" collapsed="false">
      <c r="D5620" s="32"/>
      <c r="E5620" s="32"/>
      <c r="F5620" s="32"/>
      <c r="G5620" s="32" t="str">
        <f aca="false">IF(D5620="","",VLOOKUP(g!F5620,'Gradient Baseline'!$A$3:$B$6001,2))</f>
        <v/>
      </c>
      <c r="H5620" s="32" t="str">
        <f aca="false">IF(D5620="","",E5620-G5620)</f>
        <v/>
      </c>
      <c r="I5620" s="32" t="str">
        <f aca="false">IF(D5620="","",IF((H5620-$B$14*D5620)&lt;0,"",IF(D5620&gt;$B$12,"",H5620-$B$14*D5620)))</f>
        <v/>
      </c>
      <c r="J5620" s="31" t="str">
        <f aca="false">IF(I5620="","",D5620*I5620*(D5620-D5619))</f>
        <v/>
      </c>
      <c r="K5620" s="31" t="str">
        <f aca="false">IF(I5620="","",I5620*(D5620-D5619))</f>
        <v/>
      </c>
    </row>
    <row r="5621" customFormat="false" ht="15" hidden="false" customHeight="false" outlineLevel="0" collapsed="false">
      <c r="D5621" s="32"/>
      <c r="E5621" s="32"/>
      <c r="F5621" s="32"/>
      <c r="G5621" s="32" t="str">
        <f aca="false">IF(D5621="","",VLOOKUP(g!F5621,'Gradient Baseline'!$A$3:$B$6001,2))</f>
        <v/>
      </c>
      <c r="H5621" s="32" t="str">
        <f aca="false">IF(D5621="","",E5621-G5621)</f>
        <v/>
      </c>
      <c r="I5621" s="32" t="str">
        <f aca="false">IF(D5621="","",IF((H5621-$B$14*D5621)&lt;0,"",IF(D5621&gt;$B$12,"",H5621-$B$14*D5621)))</f>
        <v/>
      </c>
      <c r="J5621" s="31" t="str">
        <f aca="false">IF(I5621="","",D5621*I5621*(D5621-D5620))</f>
        <v/>
      </c>
      <c r="K5621" s="31" t="str">
        <f aca="false">IF(I5621="","",I5621*(D5621-D5620))</f>
        <v/>
      </c>
    </row>
    <row r="5622" customFormat="false" ht="15" hidden="false" customHeight="false" outlineLevel="0" collapsed="false">
      <c r="D5622" s="32"/>
      <c r="E5622" s="32"/>
      <c r="F5622" s="32"/>
      <c r="G5622" s="32" t="str">
        <f aca="false">IF(D5622="","",VLOOKUP(g!F5622,'Gradient Baseline'!$A$3:$B$6001,2))</f>
        <v/>
      </c>
      <c r="H5622" s="32" t="str">
        <f aca="false">IF(D5622="","",E5622-G5622)</f>
        <v/>
      </c>
      <c r="I5622" s="32" t="str">
        <f aca="false">IF(D5622="","",IF((H5622-$B$14*D5622)&lt;0,"",IF(D5622&gt;$B$12,"",H5622-$B$14*D5622)))</f>
        <v/>
      </c>
      <c r="J5622" s="31" t="str">
        <f aca="false">IF(I5622="","",D5622*I5622*(D5622-D5621))</f>
        <v/>
      </c>
      <c r="K5622" s="31" t="str">
        <f aca="false">IF(I5622="","",I5622*(D5622-D5621))</f>
        <v/>
      </c>
    </row>
    <row r="5623" customFormat="false" ht="15" hidden="false" customHeight="false" outlineLevel="0" collapsed="false">
      <c r="D5623" s="32"/>
      <c r="E5623" s="32"/>
      <c r="F5623" s="32"/>
      <c r="G5623" s="32" t="str">
        <f aca="false">IF(D5623="","",VLOOKUP(g!F5623,'Gradient Baseline'!$A$3:$B$6001,2))</f>
        <v/>
      </c>
      <c r="H5623" s="32" t="str">
        <f aca="false">IF(D5623="","",E5623-G5623)</f>
        <v/>
      </c>
      <c r="I5623" s="32" t="str">
        <f aca="false">IF(D5623="","",IF((H5623-$B$14*D5623)&lt;0,"",IF(D5623&gt;$B$12,"",H5623-$B$14*D5623)))</f>
        <v/>
      </c>
      <c r="J5623" s="31" t="str">
        <f aca="false">IF(I5623="","",D5623*I5623*(D5623-D5622))</f>
        <v/>
      </c>
      <c r="K5623" s="31" t="str">
        <f aca="false">IF(I5623="","",I5623*(D5623-D5622))</f>
        <v/>
      </c>
    </row>
    <row r="5624" customFormat="false" ht="15" hidden="false" customHeight="false" outlineLevel="0" collapsed="false">
      <c r="D5624" s="32"/>
      <c r="E5624" s="32"/>
      <c r="F5624" s="32"/>
      <c r="G5624" s="32" t="str">
        <f aca="false">IF(D5624="","",VLOOKUP(g!F5624,'Gradient Baseline'!$A$3:$B$6001,2))</f>
        <v/>
      </c>
      <c r="H5624" s="32" t="str">
        <f aca="false">IF(D5624="","",E5624-G5624)</f>
        <v/>
      </c>
      <c r="I5624" s="32" t="str">
        <f aca="false">IF(D5624="","",IF((H5624-$B$14*D5624)&lt;0,"",IF(D5624&gt;$B$12,"",H5624-$B$14*D5624)))</f>
        <v/>
      </c>
      <c r="J5624" s="31" t="str">
        <f aca="false">IF(I5624="","",D5624*I5624*(D5624-D5623))</f>
        <v/>
      </c>
      <c r="K5624" s="31" t="str">
        <f aca="false">IF(I5624="","",I5624*(D5624-D5623))</f>
        <v/>
      </c>
    </row>
    <row r="5625" customFormat="false" ht="15" hidden="false" customHeight="false" outlineLevel="0" collapsed="false">
      <c r="D5625" s="32"/>
      <c r="E5625" s="32"/>
      <c r="F5625" s="32"/>
      <c r="G5625" s="32" t="str">
        <f aca="false">IF(D5625="","",VLOOKUP(g!F5625,'Gradient Baseline'!$A$3:$B$6001,2))</f>
        <v/>
      </c>
      <c r="H5625" s="32" t="str">
        <f aca="false">IF(D5625="","",E5625-G5625)</f>
        <v/>
      </c>
      <c r="I5625" s="32" t="str">
        <f aca="false">IF(D5625="","",IF((H5625-$B$14*D5625)&lt;0,"",IF(D5625&gt;$B$12,"",H5625-$B$14*D5625)))</f>
        <v/>
      </c>
      <c r="J5625" s="31" t="str">
        <f aca="false">IF(I5625="","",D5625*I5625*(D5625-D5624))</f>
        <v/>
      </c>
      <c r="K5625" s="31" t="str">
        <f aca="false">IF(I5625="","",I5625*(D5625-D5624))</f>
        <v/>
      </c>
    </row>
    <row r="5626" customFormat="false" ht="15" hidden="false" customHeight="false" outlineLevel="0" collapsed="false">
      <c r="D5626" s="32"/>
      <c r="E5626" s="32"/>
      <c r="F5626" s="32"/>
      <c r="G5626" s="32" t="str">
        <f aca="false">IF(D5626="","",VLOOKUP(g!F5626,'Gradient Baseline'!$A$3:$B$6001,2))</f>
        <v/>
      </c>
      <c r="H5626" s="32" t="str">
        <f aca="false">IF(D5626="","",E5626-G5626)</f>
        <v/>
      </c>
      <c r="I5626" s="32" t="str">
        <f aca="false">IF(D5626="","",IF((H5626-$B$14*D5626)&lt;0,"",IF(D5626&gt;$B$12,"",H5626-$B$14*D5626)))</f>
        <v/>
      </c>
      <c r="J5626" s="31" t="str">
        <f aca="false">IF(I5626="","",D5626*I5626*(D5626-D5625))</f>
        <v/>
      </c>
      <c r="K5626" s="31" t="str">
        <f aca="false">IF(I5626="","",I5626*(D5626-D5625))</f>
        <v/>
      </c>
    </row>
    <row r="5627" customFormat="false" ht="15" hidden="false" customHeight="false" outlineLevel="0" collapsed="false">
      <c r="D5627" s="32"/>
      <c r="E5627" s="32"/>
      <c r="F5627" s="32"/>
      <c r="G5627" s="32" t="str">
        <f aca="false">IF(D5627="","",VLOOKUP(g!F5627,'Gradient Baseline'!$A$3:$B$6001,2))</f>
        <v/>
      </c>
      <c r="H5627" s="32" t="str">
        <f aca="false">IF(D5627="","",E5627-G5627)</f>
        <v/>
      </c>
      <c r="I5627" s="32" t="str">
        <f aca="false">IF(D5627="","",IF((H5627-$B$14*D5627)&lt;0,"",IF(D5627&gt;$B$12,"",H5627-$B$14*D5627)))</f>
        <v/>
      </c>
      <c r="J5627" s="31" t="str">
        <f aca="false">IF(I5627="","",D5627*I5627*(D5627-D5626))</f>
        <v/>
      </c>
      <c r="K5627" s="31" t="str">
        <f aca="false">IF(I5627="","",I5627*(D5627-D5626))</f>
        <v/>
      </c>
    </row>
    <row r="5628" customFormat="false" ht="15" hidden="false" customHeight="false" outlineLevel="0" collapsed="false">
      <c r="D5628" s="32"/>
      <c r="E5628" s="32"/>
      <c r="F5628" s="32"/>
      <c r="G5628" s="32" t="str">
        <f aca="false">IF(D5628="","",VLOOKUP(g!F5628,'Gradient Baseline'!$A$3:$B$6001,2))</f>
        <v/>
      </c>
      <c r="H5628" s="32" t="str">
        <f aca="false">IF(D5628="","",E5628-G5628)</f>
        <v/>
      </c>
      <c r="I5628" s="32" t="str">
        <f aca="false">IF(D5628="","",IF((H5628-$B$14*D5628)&lt;0,"",IF(D5628&gt;$B$12,"",H5628-$B$14*D5628)))</f>
        <v/>
      </c>
      <c r="J5628" s="31" t="str">
        <f aca="false">IF(I5628="","",D5628*I5628*(D5628-D5627))</f>
        <v/>
      </c>
      <c r="K5628" s="31" t="str">
        <f aca="false">IF(I5628="","",I5628*(D5628-D5627))</f>
        <v/>
      </c>
    </row>
    <row r="5629" customFormat="false" ht="15" hidden="false" customHeight="false" outlineLevel="0" collapsed="false">
      <c r="D5629" s="32"/>
      <c r="E5629" s="32"/>
      <c r="F5629" s="32"/>
      <c r="G5629" s="32" t="str">
        <f aca="false">IF(D5629="","",VLOOKUP(g!F5629,'Gradient Baseline'!$A$3:$B$6001,2))</f>
        <v/>
      </c>
      <c r="H5629" s="32" t="str">
        <f aca="false">IF(D5629="","",E5629-G5629)</f>
        <v/>
      </c>
      <c r="I5629" s="32" t="str">
        <f aca="false">IF(D5629="","",IF((H5629-$B$14*D5629)&lt;0,"",IF(D5629&gt;$B$12,"",H5629-$B$14*D5629)))</f>
        <v/>
      </c>
      <c r="J5629" s="31" t="str">
        <f aca="false">IF(I5629="","",D5629*I5629*(D5629-D5628))</f>
        <v/>
      </c>
      <c r="K5629" s="31" t="str">
        <f aca="false">IF(I5629="","",I5629*(D5629-D5628))</f>
        <v/>
      </c>
    </row>
    <row r="5630" customFormat="false" ht="15" hidden="false" customHeight="false" outlineLevel="0" collapsed="false">
      <c r="D5630" s="32"/>
      <c r="E5630" s="32"/>
      <c r="F5630" s="32"/>
      <c r="G5630" s="32" t="str">
        <f aca="false">IF(D5630="","",VLOOKUP(g!F5630,'Gradient Baseline'!$A$3:$B$6001,2))</f>
        <v/>
      </c>
      <c r="H5630" s="32" t="str">
        <f aca="false">IF(D5630="","",E5630-G5630)</f>
        <v/>
      </c>
      <c r="I5630" s="32" t="str">
        <f aca="false">IF(D5630="","",IF((H5630-$B$14*D5630)&lt;0,"",IF(D5630&gt;$B$12,"",H5630-$B$14*D5630)))</f>
        <v/>
      </c>
      <c r="J5630" s="31" t="str">
        <f aca="false">IF(I5630="","",D5630*I5630*(D5630-D5629))</f>
        <v/>
      </c>
      <c r="K5630" s="31" t="str">
        <f aca="false">IF(I5630="","",I5630*(D5630-D5629))</f>
        <v/>
      </c>
    </row>
    <row r="5631" customFormat="false" ht="15" hidden="false" customHeight="false" outlineLevel="0" collapsed="false">
      <c r="D5631" s="32"/>
      <c r="E5631" s="32"/>
      <c r="F5631" s="32"/>
      <c r="G5631" s="32" t="str">
        <f aca="false">IF(D5631="","",VLOOKUP(g!F5631,'Gradient Baseline'!$A$3:$B$6001,2))</f>
        <v/>
      </c>
      <c r="H5631" s="32" t="str">
        <f aca="false">IF(D5631="","",E5631-G5631)</f>
        <v/>
      </c>
      <c r="I5631" s="32" t="str">
        <f aca="false">IF(D5631="","",IF((H5631-$B$14*D5631)&lt;0,"",IF(D5631&gt;$B$12,"",H5631-$B$14*D5631)))</f>
        <v/>
      </c>
      <c r="J5631" s="31" t="str">
        <f aca="false">IF(I5631="","",D5631*I5631*(D5631-D5630))</f>
        <v/>
      </c>
      <c r="K5631" s="31" t="str">
        <f aca="false">IF(I5631="","",I5631*(D5631-D5630))</f>
        <v/>
      </c>
    </row>
    <row r="5632" customFormat="false" ht="15" hidden="false" customHeight="false" outlineLevel="0" collapsed="false">
      <c r="D5632" s="32"/>
      <c r="E5632" s="32"/>
      <c r="F5632" s="32"/>
      <c r="G5632" s="32" t="str">
        <f aca="false">IF(D5632="","",VLOOKUP(g!F5632,'Gradient Baseline'!$A$3:$B$6001,2))</f>
        <v/>
      </c>
      <c r="H5632" s="32" t="str">
        <f aca="false">IF(D5632="","",E5632-G5632)</f>
        <v/>
      </c>
      <c r="I5632" s="32" t="str">
        <f aca="false">IF(D5632="","",IF((H5632-$B$14*D5632)&lt;0,"",IF(D5632&gt;$B$12,"",H5632-$B$14*D5632)))</f>
        <v/>
      </c>
      <c r="J5632" s="31" t="str">
        <f aca="false">IF(I5632="","",D5632*I5632*(D5632-D5631))</f>
        <v/>
      </c>
      <c r="K5632" s="31" t="str">
        <f aca="false">IF(I5632="","",I5632*(D5632-D5631))</f>
        <v/>
      </c>
    </row>
    <row r="5633" customFormat="false" ht="15" hidden="false" customHeight="false" outlineLevel="0" collapsed="false">
      <c r="D5633" s="32"/>
      <c r="E5633" s="32"/>
      <c r="F5633" s="32"/>
      <c r="G5633" s="32" t="str">
        <f aca="false">IF(D5633="","",VLOOKUP(g!F5633,'Gradient Baseline'!$A$3:$B$6001,2))</f>
        <v/>
      </c>
      <c r="H5633" s="32" t="str">
        <f aca="false">IF(D5633="","",E5633-G5633)</f>
        <v/>
      </c>
      <c r="I5633" s="32" t="str">
        <f aca="false">IF(D5633="","",IF((H5633-$B$14*D5633)&lt;0,"",IF(D5633&gt;$B$12,"",H5633-$B$14*D5633)))</f>
        <v/>
      </c>
      <c r="J5633" s="31" t="str">
        <f aca="false">IF(I5633="","",D5633*I5633*(D5633-D5632))</f>
        <v/>
      </c>
      <c r="K5633" s="31" t="str">
        <f aca="false">IF(I5633="","",I5633*(D5633-D5632))</f>
        <v/>
      </c>
    </row>
    <row r="5634" customFormat="false" ht="15" hidden="false" customHeight="false" outlineLevel="0" collapsed="false">
      <c r="D5634" s="32"/>
      <c r="E5634" s="32"/>
      <c r="F5634" s="32"/>
      <c r="G5634" s="32" t="str">
        <f aca="false">IF(D5634="","",VLOOKUP(g!F5634,'Gradient Baseline'!$A$3:$B$6001,2))</f>
        <v/>
      </c>
      <c r="H5634" s="32" t="str">
        <f aca="false">IF(D5634="","",E5634-G5634)</f>
        <v/>
      </c>
      <c r="I5634" s="32" t="str">
        <f aca="false">IF(D5634="","",IF((H5634-$B$14*D5634)&lt;0,"",IF(D5634&gt;$B$12,"",H5634-$B$14*D5634)))</f>
        <v/>
      </c>
      <c r="J5634" s="31" t="str">
        <f aca="false">IF(I5634="","",D5634*I5634*(D5634-D5633))</f>
        <v/>
      </c>
      <c r="K5634" s="31" t="str">
        <f aca="false">IF(I5634="","",I5634*(D5634-D5633))</f>
        <v/>
      </c>
    </row>
    <row r="5635" customFormat="false" ht="15" hidden="false" customHeight="false" outlineLevel="0" collapsed="false">
      <c r="D5635" s="32"/>
      <c r="E5635" s="32"/>
      <c r="F5635" s="32"/>
      <c r="G5635" s="32" t="str">
        <f aca="false">IF(D5635="","",VLOOKUP(g!F5635,'Gradient Baseline'!$A$3:$B$6001,2))</f>
        <v/>
      </c>
      <c r="H5635" s="32" t="str">
        <f aca="false">IF(D5635="","",E5635-G5635)</f>
        <v/>
      </c>
      <c r="I5635" s="32" t="str">
        <f aca="false">IF(D5635="","",IF((H5635-$B$14*D5635)&lt;0,"",IF(D5635&gt;$B$12,"",H5635-$B$14*D5635)))</f>
        <v/>
      </c>
      <c r="J5635" s="31" t="str">
        <f aca="false">IF(I5635="","",D5635*I5635*(D5635-D5634))</f>
        <v/>
      </c>
      <c r="K5635" s="31" t="str">
        <f aca="false">IF(I5635="","",I5635*(D5635-D5634))</f>
        <v/>
      </c>
    </row>
    <row r="5636" customFormat="false" ht="15" hidden="false" customHeight="false" outlineLevel="0" collapsed="false">
      <c r="D5636" s="32"/>
      <c r="E5636" s="32"/>
      <c r="F5636" s="32"/>
      <c r="G5636" s="32" t="str">
        <f aca="false">IF(D5636="","",VLOOKUP(g!F5636,'Gradient Baseline'!$A$3:$B$6001,2))</f>
        <v/>
      </c>
      <c r="H5636" s="32" t="str">
        <f aca="false">IF(D5636="","",E5636-G5636)</f>
        <v/>
      </c>
      <c r="I5636" s="32" t="str">
        <f aca="false">IF(D5636="","",IF((H5636-$B$14*D5636)&lt;0,"",IF(D5636&gt;$B$12,"",H5636-$B$14*D5636)))</f>
        <v/>
      </c>
      <c r="J5636" s="31" t="str">
        <f aca="false">IF(I5636="","",D5636*I5636*(D5636-D5635))</f>
        <v/>
      </c>
      <c r="K5636" s="31" t="str">
        <f aca="false">IF(I5636="","",I5636*(D5636-D5635))</f>
        <v/>
      </c>
    </row>
    <row r="5637" customFormat="false" ht="15" hidden="false" customHeight="false" outlineLevel="0" collapsed="false">
      <c r="D5637" s="32"/>
      <c r="E5637" s="32"/>
      <c r="F5637" s="32"/>
      <c r="G5637" s="32" t="str">
        <f aca="false">IF(D5637="","",VLOOKUP(g!F5637,'Gradient Baseline'!$A$3:$B$6001,2))</f>
        <v/>
      </c>
      <c r="H5637" s="32" t="str">
        <f aca="false">IF(D5637="","",E5637-G5637)</f>
        <v/>
      </c>
      <c r="I5637" s="32" t="str">
        <f aca="false">IF(D5637="","",IF((H5637-$B$14*D5637)&lt;0,"",IF(D5637&gt;$B$12,"",H5637-$B$14*D5637)))</f>
        <v/>
      </c>
      <c r="J5637" s="31" t="str">
        <f aca="false">IF(I5637="","",D5637*I5637*(D5637-D5636))</f>
        <v/>
      </c>
      <c r="K5637" s="31" t="str">
        <f aca="false">IF(I5637="","",I5637*(D5637-D5636))</f>
        <v/>
      </c>
    </row>
    <row r="5638" customFormat="false" ht="15" hidden="false" customHeight="false" outlineLevel="0" collapsed="false">
      <c r="D5638" s="32"/>
      <c r="E5638" s="32"/>
      <c r="F5638" s="32"/>
      <c r="G5638" s="32" t="str">
        <f aca="false">IF(D5638="","",VLOOKUP(g!F5638,'Gradient Baseline'!$A$3:$B$6001,2))</f>
        <v/>
      </c>
      <c r="H5638" s="32" t="str">
        <f aca="false">IF(D5638="","",E5638-G5638)</f>
        <v/>
      </c>
      <c r="I5638" s="32" t="str">
        <f aca="false">IF(D5638="","",IF((H5638-$B$14*D5638)&lt;0,"",IF(D5638&gt;$B$12,"",H5638-$B$14*D5638)))</f>
        <v/>
      </c>
      <c r="J5638" s="31" t="str">
        <f aca="false">IF(I5638="","",D5638*I5638*(D5638-D5637))</f>
        <v/>
      </c>
      <c r="K5638" s="31" t="str">
        <f aca="false">IF(I5638="","",I5638*(D5638-D5637))</f>
        <v/>
      </c>
    </row>
    <row r="5639" customFormat="false" ht="15" hidden="false" customHeight="false" outlineLevel="0" collapsed="false">
      <c r="D5639" s="32"/>
      <c r="E5639" s="32"/>
      <c r="F5639" s="32"/>
      <c r="G5639" s="32" t="str">
        <f aca="false">IF(D5639="","",VLOOKUP(g!F5639,'Gradient Baseline'!$A$3:$B$6001,2))</f>
        <v/>
      </c>
      <c r="H5639" s="32" t="str">
        <f aca="false">IF(D5639="","",E5639-G5639)</f>
        <v/>
      </c>
      <c r="I5639" s="32" t="str">
        <f aca="false">IF(D5639="","",IF((H5639-$B$14*D5639)&lt;0,"",IF(D5639&gt;$B$12,"",H5639-$B$14*D5639)))</f>
        <v/>
      </c>
      <c r="J5639" s="31" t="str">
        <f aca="false">IF(I5639="","",D5639*I5639*(D5639-D5638))</f>
        <v/>
      </c>
      <c r="K5639" s="31" t="str">
        <f aca="false">IF(I5639="","",I5639*(D5639-D5638))</f>
        <v/>
      </c>
    </row>
    <row r="5640" customFormat="false" ht="15" hidden="false" customHeight="false" outlineLevel="0" collapsed="false">
      <c r="D5640" s="32"/>
      <c r="E5640" s="32"/>
      <c r="F5640" s="32"/>
      <c r="G5640" s="32" t="str">
        <f aca="false">IF(D5640="","",VLOOKUP(g!F5640,'Gradient Baseline'!$A$3:$B$6001,2))</f>
        <v/>
      </c>
      <c r="H5640" s="32" t="str">
        <f aca="false">IF(D5640="","",E5640-G5640)</f>
        <v/>
      </c>
      <c r="I5640" s="32" t="str">
        <f aca="false">IF(D5640="","",IF((H5640-$B$14*D5640)&lt;0,"",IF(D5640&gt;$B$12,"",H5640-$B$14*D5640)))</f>
        <v/>
      </c>
      <c r="J5640" s="31" t="str">
        <f aca="false">IF(I5640="","",D5640*I5640*(D5640-D5639))</f>
        <v/>
      </c>
      <c r="K5640" s="31" t="str">
        <f aca="false">IF(I5640="","",I5640*(D5640-D5639))</f>
        <v/>
      </c>
    </row>
    <row r="5641" customFormat="false" ht="15" hidden="false" customHeight="false" outlineLevel="0" collapsed="false">
      <c r="D5641" s="32"/>
      <c r="E5641" s="32"/>
      <c r="F5641" s="32"/>
      <c r="G5641" s="32" t="str">
        <f aca="false">IF(D5641="","",VLOOKUP(g!F5641,'Gradient Baseline'!$A$3:$B$6001,2))</f>
        <v/>
      </c>
      <c r="H5641" s="32" t="str">
        <f aca="false">IF(D5641="","",E5641-G5641)</f>
        <v/>
      </c>
      <c r="I5641" s="32" t="str">
        <f aca="false">IF(D5641="","",IF((H5641-$B$14*D5641)&lt;0,"",IF(D5641&gt;$B$12,"",H5641-$B$14*D5641)))</f>
        <v/>
      </c>
      <c r="J5641" s="31" t="str">
        <f aca="false">IF(I5641="","",D5641*I5641*(D5641-D5640))</f>
        <v/>
      </c>
      <c r="K5641" s="31" t="str">
        <f aca="false">IF(I5641="","",I5641*(D5641-D5640))</f>
        <v/>
      </c>
    </row>
    <row r="5642" customFormat="false" ht="15" hidden="false" customHeight="false" outlineLevel="0" collapsed="false">
      <c r="D5642" s="32"/>
      <c r="E5642" s="32"/>
      <c r="F5642" s="32"/>
      <c r="G5642" s="32" t="str">
        <f aca="false">IF(D5642="","",VLOOKUP(g!F5642,'Gradient Baseline'!$A$3:$B$6001,2))</f>
        <v/>
      </c>
      <c r="H5642" s="32" t="str">
        <f aca="false">IF(D5642="","",E5642-G5642)</f>
        <v/>
      </c>
      <c r="I5642" s="32" t="str">
        <f aca="false">IF(D5642="","",IF((H5642-$B$14*D5642)&lt;0,"",IF(D5642&gt;$B$12,"",H5642-$B$14*D5642)))</f>
        <v/>
      </c>
      <c r="J5642" s="31" t="str">
        <f aca="false">IF(I5642="","",D5642*I5642*(D5642-D5641))</f>
        <v/>
      </c>
      <c r="K5642" s="31" t="str">
        <f aca="false">IF(I5642="","",I5642*(D5642-D5641))</f>
        <v/>
      </c>
    </row>
    <row r="5643" customFormat="false" ht="15" hidden="false" customHeight="false" outlineLevel="0" collapsed="false">
      <c r="D5643" s="32"/>
      <c r="E5643" s="32"/>
      <c r="F5643" s="32"/>
      <c r="G5643" s="32" t="str">
        <f aca="false">IF(D5643="","",VLOOKUP(g!F5643,'Gradient Baseline'!$A$3:$B$6001,2))</f>
        <v/>
      </c>
      <c r="H5643" s="32" t="str">
        <f aca="false">IF(D5643="","",E5643-G5643)</f>
        <v/>
      </c>
      <c r="I5643" s="32" t="str">
        <f aca="false">IF(D5643="","",IF((H5643-$B$14*D5643)&lt;0,"",IF(D5643&gt;$B$12,"",H5643-$B$14*D5643)))</f>
        <v/>
      </c>
      <c r="J5643" s="31" t="str">
        <f aca="false">IF(I5643="","",D5643*I5643*(D5643-D5642))</f>
        <v/>
      </c>
      <c r="K5643" s="31" t="str">
        <f aca="false">IF(I5643="","",I5643*(D5643-D5642))</f>
        <v/>
      </c>
    </row>
    <row r="5644" customFormat="false" ht="15" hidden="false" customHeight="false" outlineLevel="0" collapsed="false">
      <c r="D5644" s="32"/>
      <c r="E5644" s="32"/>
      <c r="F5644" s="32"/>
      <c r="G5644" s="32" t="str">
        <f aca="false">IF(D5644="","",VLOOKUP(g!F5644,'Gradient Baseline'!$A$3:$B$6001,2))</f>
        <v/>
      </c>
      <c r="H5644" s="32" t="str">
        <f aca="false">IF(D5644="","",E5644-G5644)</f>
        <v/>
      </c>
      <c r="I5644" s="32" t="str">
        <f aca="false">IF(D5644="","",IF((H5644-$B$14*D5644)&lt;0,"",IF(D5644&gt;$B$12,"",H5644-$B$14*D5644)))</f>
        <v/>
      </c>
      <c r="J5644" s="31" t="str">
        <f aca="false">IF(I5644="","",D5644*I5644*(D5644-D5643))</f>
        <v/>
      </c>
      <c r="K5644" s="31" t="str">
        <f aca="false">IF(I5644="","",I5644*(D5644-D5643))</f>
        <v/>
      </c>
    </row>
    <row r="5645" customFormat="false" ht="15" hidden="false" customHeight="false" outlineLevel="0" collapsed="false">
      <c r="D5645" s="32"/>
      <c r="E5645" s="32"/>
      <c r="F5645" s="32"/>
      <c r="G5645" s="32" t="str">
        <f aca="false">IF(D5645="","",VLOOKUP(g!F5645,'Gradient Baseline'!$A$3:$B$6001,2))</f>
        <v/>
      </c>
      <c r="H5645" s="32" t="str">
        <f aca="false">IF(D5645="","",E5645-G5645)</f>
        <v/>
      </c>
      <c r="I5645" s="32" t="str">
        <f aca="false">IF(D5645="","",IF((H5645-$B$14*D5645)&lt;0,"",IF(D5645&gt;$B$12,"",H5645-$B$14*D5645)))</f>
        <v/>
      </c>
      <c r="J5645" s="31" t="str">
        <f aca="false">IF(I5645="","",D5645*I5645*(D5645-D5644))</f>
        <v/>
      </c>
      <c r="K5645" s="31" t="str">
        <f aca="false">IF(I5645="","",I5645*(D5645-D5644))</f>
        <v/>
      </c>
    </row>
    <row r="5646" customFormat="false" ht="15" hidden="false" customHeight="false" outlineLevel="0" collapsed="false">
      <c r="D5646" s="32"/>
      <c r="E5646" s="32"/>
      <c r="F5646" s="32"/>
      <c r="G5646" s="32" t="str">
        <f aca="false">IF(D5646="","",VLOOKUP(g!F5646,'Gradient Baseline'!$A$3:$B$6001,2))</f>
        <v/>
      </c>
      <c r="H5646" s="32" t="str">
        <f aca="false">IF(D5646="","",E5646-G5646)</f>
        <v/>
      </c>
      <c r="I5646" s="32" t="str">
        <f aca="false">IF(D5646="","",IF((H5646-$B$14*D5646)&lt;0,"",IF(D5646&gt;$B$12,"",H5646-$B$14*D5646)))</f>
        <v/>
      </c>
      <c r="J5646" s="31" t="str">
        <f aca="false">IF(I5646="","",D5646*I5646*(D5646-D5645))</f>
        <v/>
      </c>
      <c r="K5646" s="31" t="str">
        <f aca="false">IF(I5646="","",I5646*(D5646-D5645))</f>
        <v/>
      </c>
    </row>
    <row r="5647" customFormat="false" ht="15" hidden="false" customHeight="false" outlineLevel="0" collapsed="false">
      <c r="D5647" s="32"/>
      <c r="E5647" s="32"/>
      <c r="F5647" s="32"/>
      <c r="G5647" s="32" t="str">
        <f aca="false">IF(D5647="","",VLOOKUP(g!F5647,'Gradient Baseline'!$A$3:$B$6001,2))</f>
        <v/>
      </c>
      <c r="H5647" s="32" t="str">
        <f aca="false">IF(D5647="","",E5647-G5647)</f>
        <v/>
      </c>
      <c r="I5647" s="32" t="str">
        <f aca="false">IF(D5647="","",IF((H5647-$B$14*D5647)&lt;0,"",IF(D5647&gt;$B$12,"",H5647-$B$14*D5647)))</f>
        <v/>
      </c>
      <c r="J5647" s="31" t="str">
        <f aca="false">IF(I5647="","",D5647*I5647*(D5647-D5646))</f>
        <v/>
      </c>
      <c r="K5647" s="31" t="str">
        <f aca="false">IF(I5647="","",I5647*(D5647-D5646))</f>
        <v/>
      </c>
    </row>
    <row r="5648" customFormat="false" ht="15" hidden="false" customHeight="false" outlineLevel="0" collapsed="false">
      <c r="D5648" s="32"/>
      <c r="E5648" s="32"/>
      <c r="F5648" s="32"/>
      <c r="G5648" s="32" t="str">
        <f aca="false">IF(D5648="","",VLOOKUP(g!F5648,'Gradient Baseline'!$A$3:$B$6001,2))</f>
        <v/>
      </c>
      <c r="H5648" s="32" t="str">
        <f aca="false">IF(D5648="","",E5648-G5648)</f>
        <v/>
      </c>
      <c r="I5648" s="32" t="str">
        <f aca="false">IF(D5648="","",IF((H5648-$B$14*D5648)&lt;0,"",IF(D5648&gt;$B$12,"",H5648-$B$14*D5648)))</f>
        <v/>
      </c>
      <c r="J5648" s="31" t="str">
        <f aca="false">IF(I5648="","",D5648*I5648*(D5648-D5647))</f>
        <v/>
      </c>
      <c r="K5648" s="31" t="str">
        <f aca="false">IF(I5648="","",I5648*(D5648-D5647))</f>
        <v/>
      </c>
    </row>
    <row r="5649" customFormat="false" ht="15" hidden="false" customHeight="false" outlineLevel="0" collapsed="false">
      <c r="D5649" s="32"/>
      <c r="E5649" s="32"/>
      <c r="F5649" s="32"/>
      <c r="G5649" s="32" t="str">
        <f aca="false">IF(D5649="","",VLOOKUP(g!F5649,'Gradient Baseline'!$A$3:$B$6001,2))</f>
        <v/>
      </c>
      <c r="H5649" s="32" t="str">
        <f aca="false">IF(D5649="","",E5649-G5649)</f>
        <v/>
      </c>
      <c r="I5649" s="32" t="str">
        <f aca="false">IF(D5649="","",IF((H5649-$B$14*D5649)&lt;0,"",IF(D5649&gt;$B$12,"",H5649-$B$14*D5649)))</f>
        <v/>
      </c>
      <c r="J5649" s="31" t="str">
        <f aca="false">IF(I5649="","",D5649*I5649*(D5649-D5648))</f>
        <v/>
      </c>
      <c r="K5649" s="31" t="str">
        <f aca="false">IF(I5649="","",I5649*(D5649-D5648))</f>
        <v/>
      </c>
    </row>
    <row r="5650" customFormat="false" ht="15" hidden="false" customHeight="false" outlineLevel="0" collapsed="false">
      <c r="D5650" s="32"/>
      <c r="E5650" s="32"/>
      <c r="F5650" s="32"/>
      <c r="G5650" s="32" t="str">
        <f aca="false">IF(D5650="","",VLOOKUP(g!F5650,'Gradient Baseline'!$A$3:$B$6001,2))</f>
        <v/>
      </c>
      <c r="H5650" s="32" t="str">
        <f aca="false">IF(D5650="","",E5650-G5650)</f>
        <v/>
      </c>
      <c r="I5650" s="32" t="str">
        <f aca="false">IF(D5650="","",IF((H5650-$B$14*D5650)&lt;0,"",IF(D5650&gt;$B$12,"",H5650-$B$14*D5650)))</f>
        <v/>
      </c>
      <c r="J5650" s="31" t="str">
        <f aca="false">IF(I5650="","",D5650*I5650*(D5650-D5649))</f>
        <v/>
      </c>
      <c r="K5650" s="31" t="str">
        <f aca="false">IF(I5650="","",I5650*(D5650-D5649))</f>
        <v/>
      </c>
    </row>
    <row r="5651" customFormat="false" ht="15" hidden="false" customHeight="false" outlineLevel="0" collapsed="false">
      <c r="D5651" s="32"/>
      <c r="E5651" s="32"/>
      <c r="F5651" s="32"/>
      <c r="G5651" s="32" t="str">
        <f aca="false">IF(D5651="","",VLOOKUP(g!F5651,'Gradient Baseline'!$A$3:$B$6001,2))</f>
        <v/>
      </c>
      <c r="H5651" s="32" t="str">
        <f aca="false">IF(D5651="","",E5651-G5651)</f>
        <v/>
      </c>
      <c r="I5651" s="32" t="str">
        <f aca="false">IF(D5651="","",IF((H5651-$B$14*D5651)&lt;0,"",IF(D5651&gt;$B$12,"",H5651-$B$14*D5651)))</f>
        <v/>
      </c>
      <c r="J5651" s="31" t="str">
        <f aca="false">IF(I5651="","",D5651*I5651*(D5651-D5650))</f>
        <v/>
      </c>
      <c r="K5651" s="31" t="str">
        <f aca="false">IF(I5651="","",I5651*(D5651-D5650))</f>
        <v/>
      </c>
    </row>
    <row r="5652" customFormat="false" ht="15" hidden="false" customHeight="false" outlineLevel="0" collapsed="false">
      <c r="D5652" s="32"/>
      <c r="E5652" s="32"/>
      <c r="F5652" s="32"/>
      <c r="G5652" s="32" t="str">
        <f aca="false">IF(D5652="","",VLOOKUP(g!F5652,'Gradient Baseline'!$A$3:$B$6001,2))</f>
        <v/>
      </c>
      <c r="H5652" s="32" t="str">
        <f aca="false">IF(D5652="","",E5652-G5652)</f>
        <v/>
      </c>
      <c r="I5652" s="32" t="str">
        <f aca="false">IF(D5652="","",IF((H5652-$B$14*D5652)&lt;0,"",IF(D5652&gt;$B$12,"",H5652-$B$14*D5652)))</f>
        <v/>
      </c>
      <c r="J5652" s="31" t="str">
        <f aca="false">IF(I5652="","",D5652*I5652*(D5652-D5651))</f>
        <v/>
      </c>
      <c r="K5652" s="31" t="str">
        <f aca="false">IF(I5652="","",I5652*(D5652-D5651))</f>
        <v/>
      </c>
    </row>
    <row r="5653" customFormat="false" ht="15" hidden="false" customHeight="false" outlineLevel="0" collapsed="false">
      <c r="D5653" s="32"/>
      <c r="E5653" s="32"/>
      <c r="F5653" s="32"/>
      <c r="G5653" s="32" t="str">
        <f aca="false">IF(D5653="","",VLOOKUP(g!F5653,'Gradient Baseline'!$A$3:$B$6001,2))</f>
        <v/>
      </c>
      <c r="H5653" s="32" t="str">
        <f aca="false">IF(D5653="","",E5653-G5653)</f>
        <v/>
      </c>
      <c r="I5653" s="32" t="str">
        <f aca="false">IF(D5653="","",IF((H5653-$B$14*D5653)&lt;0,"",IF(D5653&gt;$B$12,"",H5653-$B$14*D5653)))</f>
        <v/>
      </c>
      <c r="J5653" s="31" t="str">
        <f aca="false">IF(I5653="","",D5653*I5653*(D5653-D5652))</f>
        <v/>
      </c>
      <c r="K5653" s="31" t="str">
        <f aca="false">IF(I5653="","",I5653*(D5653-D5652))</f>
        <v/>
      </c>
    </row>
    <row r="5654" customFormat="false" ht="15" hidden="false" customHeight="false" outlineLevel="0" collapsed="false">
      <c r="D5654" s="32"/>
      <c r="E5654" s="32"/>
      <c r="F5654" s="32"/>
      <c r="G5654" s="32" t="str">
        <f aca="false">IF(D5654="","",VLOOKUP(g!F5654,'Gradient Baseline'!$A$3:$B$6001,2))</f>
        <v/>
      </c>
      <c r="H5654" s="32" t="str">
        <f aca="false">IF(D5654="","",E5654-G5654)</f>
        <v/>
      </c>
      <c r="I5654" s="32" t="str">
        <f aca="false">IF(D5654="","",IF((H5654-$B$14*D5654)&lt;0,"",IF(D5654&gt;$B$12,"",H5654-$B$14*D5654)))</f>
        <v/>
      </c>
      <c r="J5654" s="31" t="str">
        <f aca="false">IF(I5654="","",D5654*I5654*(D5654-D5653))</f>
        <v/>
      </c>
      <c r="K5654" s="31" t="str">
        <f aca="false">IF(I5654="","",I5654*(D5654-D5653))</f>
        <v/>
      </c>
    </row>
    <row r="5655" customFormat="false" ht="15" hidden="false" customHeight="false" outlineLevel="0" collapsed="false">
      <c r="D5655" s="32"/>
      <c r="E5655" s="32"/>
      <c r="F5655" s="32"/>
      <c r="G5655" s="32" t="str">
        <f aca="false">IF(D5655="","",VLOOKUP(g!F5655,'Gradient Baseline'!$A$3:$B$6001,2))</f>
        <v/>
      </c>
      <c r="H5655" s="32" t="str">
        <f aca="false">IF(D5655="","",E5655-G5655)</f>
        <v/>
      </c>
      <c r="I5655" s="32" t="str">
        <f aca="false">IF(D5655="","",IF((H5655-$B$14*D5655)&lt;0,"",IF(D5655&gt;$B$12,"",H5655-$B$14*D5655)))</f>
        <v/>
      </c>
      <c r="J5655" s="31" t="str">
        <f aca="false">IF(I5655="","",D5655*I5655*(D5655-D5654))</f>
        <v/>
      </c>
      <c r="K5655" s="31" t="str">
        <f aca="false">IF(I5655="","",I5655*(D5655-D5654))</f>
        <v/>
      </c>
    </row>
    <row r="5656" customFormat="false" ht="15" hidden="false" customHeight="false" outlineLevel="0" collapsed="false">
      <c r="D5656" s="32"/>
      <c r="E5656" s="32"/>
      <c r="F5656" s="32"/>
      <c r="G5656" s="32" t="str">
        <f aca="false">IF(D5656="","",VLOOKUP(g!F5656,'Gradient Baseline'!$A$3:$B$6001,2))</f>
        <v/>
      </c>
      <c r="H5656" s="32" t="str">
        <f aca="false">IF(D5656="","",E5656-G5656)</f>
        <v/>
      </c>
      <c r="I5656" s="32" t="str">
        <f aca="false">IF(D5656="","",IF((H5656-$B$14*D5656)&lt;0,"",IF(D5656&gt;$B$12,"",H5656-$B$14*D5656)))</f>
        <v/>
      </c>
      <c r="J5656" s="31" t="str">
        <f aca="false">IF(I5656="","",D5656*I5656*(D5656-D5655))</f>
        <v/>
      </c>
      <c r="K5656" s="31" t="str">
        <f aca="false">IF(I5656="","",I5656*(D5656-D5655))</f>
        <v/>
      </c>
    </row>
    <row r="5657" customFormat="false" ht="15" hidden="false" customHeight="false" outlineLevel="0" collapsed="false">
      <c r="D5657" s="32"/>
      <c r="E5657" s="32"/>
      <c r="F5657" s="32"/>
      <c r="G5657" s="32" t="str">
        <f aca="false">IF(D5657="","",VLOOKUP(g!F5657,'Gradient Baseline'!$A$3:$B$6001,2))</f>
        <v/>
      </c>
      <c r="H5657" s="32" t="str">
        <f aca="false">IF(D5657="","",E5657-G5657)</f>
        <v/>
      </c>
      <c r="I5657" s="32" t="str">
        <f aca="false">IF(D5657="","",IF((H5657-$B$14*D5657)&lt;0,"",IF(D5657&gt;$B$12,"",H5657-$B$14*D5657)))</f>
        <v/>
      </c>
      <c r="J5657" s="31" t="str">
        <f aca="false">IF(I5657="","",D5657*I5657*(D5657-D5656))</f>
        <v/>
      </c>
      <c r="K5657" s="31" t="str">
        <f aca="false">IF(I5657="","",I5657*(D5657-D5656))</f>
        <v/>
      </c>
    </row>
    <row r="5658" customFormat="false" ht="15" hidden="false" customHeight="false" outlineLevel="0" collapsed="false">
      <c r="D5658" s="32"/>
      <c r="E5658" s="32"/>
      <c r="F5658" s="32"/>
      <c r="G5658" s="32" t="str">
        <f aca="false">IF(D5658="","",VLOOKUP(g!F5658,'Gradient Baseline'!$A$3:$B$6001,2))</f>
        <v/>
      </c>
      <c r="H5658" s="32" t="str">
        <f aca="false">IF(D5658="","",E5658-G5658)</f>
        <v/>
      </c>
      <c r="I5658" s="32" t="str">
        <f aca="false">IF(D5658="","",IF((H5658-$B$14*D5658)&lt;0,"",IF(D5658&gt;$B$12,"",H5658-$B$14*D5658)))</f>
        <v/>
      </c>
      <c r="J5658" s="31" t="str">
        <f aca="false">IF(I5658="","",D5658*I5658*(D5658-D5657))</f>
        <v/>
      </c>
      <c r="K5658" s="31" t="str">
        <f aca="false">IF(I5658="","",I5658*(D5658-D5657))</f>
        <v/>
      </c>
    </row>
    <row r="5659" customFormat="false" ht="15" hidden="false" customHeight="false" outlineLevel="0" collapsed="false">
      <c r="D5659" s="32"/>
      <c r="E5659" s="32"/>
      <c r="F5659" s="32"/>
      <c r="G5659" s="32" t="str">
        <f aca="false">IF(D5659="","",VLOOKUP(g!F5659,'Gradient Baseline'!$A$3:$B$6001,2))</f>
        <v/>
      </c>
      <c r="H5659" s="32" t="str">
        <f aca="false">IF(D5659="","",E5659-G5659)</f>
        <v/>
      </c>
      <c r="I5659" s="32" t="str">
        <f aca="false">IF(D5659="","",IF((H5659-$B$14*D5659)&lt;0,"",IF(D5659&gt;$B$12,"",H5659-$B$14*D5659)))</f>
        <v/>
      </c>
      <c r="J5659" s="31" t="str">
        <f aca="false">IF(I5659="","",D5659*I5659*(D5659-D5658))</f>
        <v/>
      </c>
      <c r="K5659" s="31" t="str">
        <f aca="false">IF(I5659="","",I5659*(D5659-D5658))</f>
        <v/>
      </c>
    </row>
    <row r="5660" customFormat="false" ht="15" hidden="false" customHeight="false" outlineLevel="0" collapsed="false">
      <c r="D5660" s="32"/>
      <c r="E5660" s="32"/>
      <c r="F5660" s="32"/>
      <c r="G5660" s="32" t="str">
        <f aca="false">IF(D5660="","",VLOOKUP(g!F5660,'Gradient Baseline'!$A$3:$B$6001,2))</f>
        <v/>
      </c>
      <c r="H5660" s="32" t="str">
        <f aca="false">IF(D5660="","",E5660-G5660)</f>
        <v/>
      </c>
      <c r="I5660" s="32" t="str">
        <f aca="false">IF(D5660="","",IF((H5660-$B$14*D5660)&lt;0,"",IF(D5660&gt;$B$12,"",H5660-$B$14*D5660)))</f>
        <v/>
      </c>
      <c r="J5660" s="31" t="str">
        <f aca="false">IF(I5660="","",D5660*I5660*(D5660-D5659))</f>
        <v/>
      </c>
      <c r="K5660" s="31" t="str">
        <f aca="false">IF(I5660="","",I5660*(D5660-D5659))</f>
        <v/>
      </c>
    </row>
    <row r="5661" customFormat="false" ht="15" hidden="false" customHeight="false" outlineLevel="0" collapsed="false">
      <c r="D5661" s="32"/>
      <c r="E5661" s="32"/>
      <c r="F5661" s="32"/>
      <c r="G5661" s="32" t="str">
        <f aca="false">IF(D5661="","",VLOOKUP(g!F5661,'Gradient Baseline'!$A$3:$B$6001,2))</f>
        <v/>
      </c>
      <c r="H5661" s="32" t="str">
        <f aca="false">IF(D5661="","",E5661-G5661)</f>
        <v/>
      </c>
      <c r="I5661" s="32" t="str">
        <f aca="false">IF(D5661="","",IF((H5661-$B$14*D5661)&lt;0,"",IF(D5661&gt;$B$12,"",H5661-$B$14*D5661)))</f>
        <v/>
      </c>
      <c r="J5661" s="31" t="str">
        <f aca="false">IF(I5661="","",D5661*I5661*(D5661-D5660))</f>
        <v/>
      </c>
      <c r="K5661" s="31" t="str">
        <f aca="false">IF(I5661="","",I5661*(D5661-D5660))</f>
        <v/>
      </c>
    </row>
    <row r="5662" customFormat="false" ht="15" hidden="false" customHeight="false" outlineLevel="0" collapsed="false">
      <c r="D5662" s="32"/>
      <c r="E5662" s="32"/>
      <c r="F5662" s="32"/>
      <c r="G5662" s="32" t="str">
        <f aca="false">IF(D5662="","",VLOOKUP(g!F5662,'Gradient Baseline'!$A$3:$B$6001,2))</f>
        <v/>
      </c>
      <c r="H5662" s="32" t="str">
        <f aca="false">IF(D5662="","",E5662-G5662)</f>
        <v/>
      </c>
      <c r="I5662" s="32" t="str">
        <f aca="false">IF(D5662="","",IF((H5662-$B$14*D5662)&lt;0,"",IF(D5662&gt;$B$12,"",H5662-$B$14*D5662)))</f>
        <v/>
      </c>
      <c r="J5662" s="31" t="str">
        <f aca="false">IF(I5662="","",D5662*I5662*(D5662-D5661))</f>
        <v/>
      </c>
      <c r="K5662" s="31" t="str">
        <f aca="false">IF(I5662="","",I5662*(D5662-D5661))</f>
        <v/>
      </c>
    </row>
    <row r="5663" customFormat="false" ht="15" hidden="false" customHeight="false" outlineLevel="0" collapsed="false">
      <c r="D5663" s="32"/>
      <c r="E5663" s="32"/>
      <c r="F5663" s="32"/>
      <c r="G5663" s="32" t="str">
        <f aca="false">IF(D5663="","",VLOOKUP(g!F5663,'Gradient Baseline'!$A$3:$B$6001,2))</f>
        <v/>
      </c>
      <c r="H5663" s="32" t="str">
        <f aca="false">IF(D5663="","",E5663-G5663)</f>
        <v/>
      </c>
      <c r="I5663" s="32" t="str">
        <f aca="false">IF(D5663="","",IF((H5663-$B$14*D5663)&lt;0,"",IF(D5663&gt;$B$12,"",H5663-$B$14*D5663)))</f>
        <v/>
      </c>
      <c r="J5663" s="31" t="str">
        <f aca="false">IF(I5663="","",D5663*I5663*(D5663-D5662))</f>
        <v/>
      </c>
      <c r="K5663" s="31" t="str">
        <f aca="false">IF(I5663="","",I5663*(D5663-D5662))</f>
        <v/>
      </c>
    </row>
    <row r="5664" customFormat="false" ht="15" hidden="false" customHeight="false" outlineLevel="0" collapsed="false">
      <c r="D5664" s="32"/>
      <c r="E5664" s="32"/>
      <c r="F5664" s="32"/>
      <c r="G5664" s="32" t="str">
        <f aca="false">IF(D5664="","",VLOOKUP(g!F5664,'Gradient Baseline'!$A$3:$B$6001,2))</f>
        <v/>
      </c>
      <c r="H5664" s="32" t="str">
        <f aca="false">IF(D5664="","",E5664-G5664)</f>
        <v/>
      </c>
      <c r="I5664" s="32" t="str">
        <f aca="false">IF(D5664="","",IF((H5664-$B$14*D5664)&lt;0,"",IF(D5664&gt;$B$12,"",H5664-$B$14*D5664)))</f>
        <v/>
      </c>
      <c r="J5664" s="31" t="str">
        <f aca="false">IF(I5664="","",D5664*I5664*(D5664-D5663))</f>
        <v/>
      </c>
      <c r="K5664" s="31" t="str">
        <f aca="false">IF(I5664="","",I5664*(D5664-D5663))</f>
        <v/>
      </c>
    </row>
    <row r="5665" customFormat="false" ht="15" hidden="false" customHeight="false" outlineLevel="0" collapsed="false">
      <c r="D5665" s="32"/>
      <c r="E5665" s="32"/>
      <c r="F5665" s="32"/>
      <c r="G5665" s="32" t="str">
        <f aca="false">IF(D5665="","",VLOOKUP(g!F5665,'Gradient Baseline'!$A$3:$B$6001,2))</f>
        <v/>
      </c>
      <c r="H5665" s="32" t="str">
        <f aca="false">IF(D5665="","",E5665-G5665)</f>
        <v/>
      </c>
      <c r="I5665" s="32" t="str">
        <f aca="false">IF(D5665="","",IF((H5665-$B$14*D5665)&lt;0,"",IF(D5665&gt;$B$12,"",H5665-$B$14*D5665)))</f>
        <v/>
      </c>
      <c r="J5665" s="31" t="str">
        <f aca="false">IF(I5665="","",D5665*I5665*(D5665-D5664))</f>
        <v/>
      </c>
      <c r="K5665" s="31" t="str">
        <f aca="false">IF(I5665="","",I5665*(D5665-D5664))</f>
        <v/>
      </c>
    </row>
    <row r="5666" customFormat="false" ht="15" hidden="false" customHeight="false" outlineLevel="0" collapsed="false">
      <c r="D5666" s="32"/>
      <c r="E5666" s="32"/>
      <c r="F5666" s="32"/>
      <c r="G5666" s="32" t="str">
        <f aca="false">IF(D5666="","",VLOOKUP(g!F5666,'Gradient Baseline'!$A$3:$B$6001,2))</f>
        <v/>
      </c>
      <c r="H5666" s="32" t="str">
        <f aca="false">IF(D5666="","",E5666-G5666)</f>
        <v/>
      </c>
      <c r="I5666" s="32" t="str">
        <f aca="false">IF(D5666="","",IF((H5666-$B$14*D5666)&lt;0,"",IF(D5666&gt;$B$12,"",H5666-$B$14*D5666)))</f>
        <v/>
      </c>
      <c r="J5666" s="31" t="str">
        <f aca="false">IF(I5666="","",D5666*I5666*(D5666-D5665))</f>
        <v/>
      </c>
      <c r="K5666" s="31" t="str">
        <f aca="false">IF(I5666="","",I5666*(D5666-D5665))</f>
        <v/>
      </c>
    </row>
    <row r="5667" customFormat="false" ht="15" hidden="false" customHeight="false" outlineLevel="0" collapsed="false">
      <c r="D5667" s="32"/>
      <c r="E5667" s="32"/>
      <c r="F5667" s="32"/>
      <c r="G5667" s="32" t="str">
        <f aca="false">IF(D5667="","",VLOOKUP(g!F5667,'Gradient Baseline'!$A$3:$B$6001,2))</f>
        <v/>
      </c>
      <c r="H5667" s="32" t="str">
        <f aca="false">IF(D5667="","",E5667-G5667)</f>
        <v/>
      </c>
      <c r="I5667" s="32" t="str">
        <f aca="false">IF(D5667="","",IF((H5667-$B$14*D5667)&lt;0,"",IF(D5667&gt;$B$12,"",H5667-$B$14*D5667)))</f>
        <v/>
      </c>
      <c r="J5667" s="31" t="str">
        <f aca="false">IF(I5667="","",D5667*I5667*(D5667-D5666))</f>
        <v/>
      </c>
      <c r="K5667" s="31" t="str">
        <f aca="false">IF(I5667="","",I5667*(D5667-D5666))</f>
        <v/>
      </c>
    </row>
    <row r="5668" customFormat="false" ht="15" hidden="false" customHeight="false" outlineLevel="0" collapsed="false">
      <c r="D5668" s="32"/>
      <c r="E5668" s="32"/>
      <c r="F5668" s="32"/>
      <c r="G5668" s="32" t="str">
        <f aca="false">IF(D5668="","",VLOOKUP(g!F5668,'Gradient Baseline'!$A$3:$B$6001,2))</f>
        <v/>
      </c>
      <c r="H5668" s="32" t="str">
        <f aca="false">IF(D5668="","",E5668-G5668)</f>
        <v/>
      </c>
      <c r="I5668" s="32" t="str">
        <f aca="false">IF(D5668="","",IF((H5668-$B$14*D5668)&lt;0,"",IF(D5668&gt;$B$12,"",H5668-$B$14*D5668)))</f>
        <v/>
      </c>
      <c r="J5668" s="31" t="str">
        <f aca="false">IF(I5668="","",D5668*I5668*(D5668-D5667))</f>
        <v/>
      </c>
      <c r="K5668" s="31" t="str">
        <f aca="false">IF(I5668="","",I5668*(D5668-D5667))</f>
        <v/>
      </c>
    </row>
    <row r="5669" customFormat="false" ht="15" hidden="false" customHeight="false" outlineLevel="0" collapsed="false">
      <c r="D5669" s="32"/>
      <c r="E5669" s="32"/>
      <c r="F5669" s="32"/>
      <c r="G5669" s="32" t="str">
        <f aca="false">IF(D5669="","",VLOOKUP(g!F5669,'Gradient Baseline'!$A$3:$B$6001,2))</f>
        <v/>
      </c>
      <c r="H5669" s="32" t="str">
        <f aca="false">IF(D5669="","",E5669-G5669)</f>
        <v/>
      </c>
      <c r="I5669" s="32" t="str">
        <f aca="false">IF(D5669="","",IF((H5669-$B$14*D5669)&lt;0,"",IF(D5669&gt;$B$12,"",H5669-$B$14*D5669)))</f>
        <v/>
      </c>
      <c r="J5669" s="31" t="str">
        <f aca="false">IF(I5669="","",D5669*I5669*(D5669-D5668))</f>
        <v/>
      </c>
      <c r="K5669" s="31" t="str">
        <f aca="false">IF(I5669="","",I5669*(D5669-D5668))</f>
        <v/>
      </c>
    </row>
    <row r="5670" customFormat="false" ht="15" hidden="false" customHeight="false" outlineLevel="0" collapsed="false">
      <c r="D5670" s="32"/>
      <c r="E5670" s="32"/>
      <c r="F5670" s="32"/>
      <c r="G5670" s="32" t="str">
        <f aca="false">IF(D5670="","",VLOOKUP(g!F5670,'Gradient Baseline'!$A$3:$B$6001,2))</f>
        <v/>
      </c>
      <c r="H5670" s="32" t="str">
        <f aca="false">IF(D5670="","",E5670-G5670)</f>
        <v/>
      </c>
      <c r="I5670" s="32" t="str">
        <f aca="false">IF(D5670="","",IF((H5670-$B$14*D5670)&lt;0,"",IF(D5670&gt;$B$12,"",H5670-$B$14*D5670)))</f>
        <v/>
      </c>
      <c r="J5670" s="31" t="str">
        <f aca="false">IF(I5670="","",D5670*I5670*(D5670-D5669))</f>
        <v/>
      </c>
      <c r="K5670" s="31" t="str">
        <f aca="false">IF(I5670="","",I5670*(D5670-D5669))</f>
        <v/>
      </c>
    </row>
    <row r="5671" customFormat="false" ht="15" hidden="false" customHeight="false" outlineLevel="0" collapsed="false">
      <c r="D5671" s="32"/>
      <c r="E5671" s="32"/>
      <c r="F5671" s="32"/>
      <c r="G5671" s="32" t="str">
        <f aca="false">IF(D5671="","",VLOOKUP(g!F5671,'Gradient Baseline'!$A$3:$B$6001,2))</f>
        <v/>
      </c>
      <c r="H5671" s="32" t="str">
        <f aca="false">IF(D5671="","",E5671-G5671)</f>
        <v/>
      </c>
      <c r="I5671" s="32" t="str">
        <f aca="false">IF(D5671="","",IF((H5671-$B$14*D5671)&lt;0,"",IF(D5671&gt;$B$12,"",H5671-$B$14*D5671)))</f>
        <v/>
      </c>
      <c r="J5671" s="31" t="str">
        <f aca="false">IF(I5671="","",D5671*I5671*(D5671-D5670))</f>
        <v/>
      </c>
      <c r="K5671" s="31" t="str">
        <f aca="false">IF(I5671="","",I5671*(D5671-D5670))</f>
        <v/>
      </c>
    </row>
    <row r="5672" customFormat="false" ht="15" hidden="false" customHeight="false" outlineLevel="0" collapsed="false">
      <c r="D5672" s="32"/>
      <c r="E5672" s="32"/>
      <c r="F5672" s="32"/>
      <c r="G5672" s="32" t="str">
        <f aca="false">IF(D5672="","",VLOOKUP(g!F5672,'Gradient Baseline'!$A$3:$B$6001,2))</f>
        <v/>
      </c>
      <c r="H5672" s="32" t="str">
        <f aca="false">IF(D5672="","",E5672-G5672)</f>
        <v/>
      </c>
      <c r="I5672" s="32" t="str">
        <f aca="false">IF(D5672="","",IF((H5672-$B$14*D5672)&lt;0,"",IF(D5672&gt;$B$12,"",H5672-$B$14*D5672)))</f>
        <v/>
      </c>
      <c r="J5672" s="31" t="str">
        <f aca="false">IF(I5672="","",D5672*I5672*(D5672-D5671))</f>
        <v/>
      </c>
      <c r="K5672" s="31" t="str">
        <f aca="false">IF(I5672="","",I5672*(D5672-D5671))</f>
        <v/>
      </c>
    </row>
    <row r="5673" customFormat="false" ht="15" hidden="false" customHeight="false" outlineLevel="0" collapsed="false">
      <c r="D5673" s="32"/>
      <c r="E5673" s="32"/>
      <c r="F5673" s="32"/>
      <c r="G5673" s="32" t="str">
        <f aca="false">IF(D5673="","",VLOOKUP(g!F5673,'Gradient Baseline'!$A$3:$B$6001,2))</f>
        <v/>
      </c>
      <c r="H5673" s="32" t="str">
        <f aca="false">IF(D5673="","",E5673-G5673)</f>
        <v/>
      </c>
      <c r="I5673" s="32" t="str">
        <f aca="false">IF(D5673="","",IF((H5673-$B$14*D5673)&lt;0,"",IF(D5673&gt;$B$12,"",H5673-$B$14*D5673)))</f>
        <v/>
      </c>
      <c r="J5673" s="31" t="str">
        <f aca="false">IF(I5673="","",D5673*I5673*(D5673-D5672))</f>
        <v/>
      </c>
      <c r="K5673" s="31" t="str">
        <f aca="false">IF(I5673="","",I5673*(D5673-D5672))</f>
        <v/>
      </c>
    </row>
    <row r="5674" customFormat="false" ht="15" hidden="false" customHeight="false" outlineLevel="0" collapsed="false">
      <c r="D5674" s="32"/>
      <c r="E5674" s="32"/>
      <c r="F5674" s="32"/>
      <c r="G5674" s="32" t="str">
        <f aca="false">IF(D5674="","",VLOOKUP(g!F5674,'Gradient Baseline'!$A$3:$B$6001,2))</f>
        <v/>
      </c>
      <c r="H5674" s="32" t="str">
        <f aca="false">IF(D5674="","",E5674-G5674)</f>
        <v/>
      </c>
      <c r="I5674" s="32" t="str">
        <f aca="false">IF(D5674="","",IF((H5674-$B$14*D5674)&lt;0,"",IF(D5674&gt;$B$12,"",H5674-$B$14*D5674)))</f>
        <v/>
      </c>
      <c r="J5674" s="31" t="str">
        <f aca="false">IF(I5674="","",D5674*I5674*(D5674-D5673))</f>
        <v/>
      </c>
      <c r="K5674" s="31" t="str">
        <f aca="false">IF(I5674="","",I5674*(D5674-D5673))</f>
        <v/>
      </c>
    </row>
    <row r="5675" customFormat="false" ht="15" hidden="false" customHeight="false" outlineLevel="0" collapsed="false">
      <c r="D5675" s="32"/>
      <c r="E5675" s="32"/>
      <c r="F5675" s="32"/>
      <c r="G5675" s="32" t="str">
        <f aca="false">IF(D5675="","",VLOOKUP(g!F5675,'Gradient Baseline'!$A$3:$B$6001,2))</f>
        <v/>
      </c>
      <c r="H5675" s="32" t="str">
        <f aca="false">IF(D5675="","",E5675-G5675)</f>
        <v/>
      </c>
      <c r="I5675" s="32" t="str">
        <f aca="false">IF(D5675="","",IF((H5675-$B$14*D5675)&lt;0,"",IF(D5675&gt;$B$12,"",H5675-$B$14*D5675)))</f>
        <v/>
      </c>
      <c r="J5675" s="31" t="str">
        <f aca="false">IF(I5675="","",D5675*I5675*(D5675-D5674))</f>
        <v/>
      </c>
      <c r="K5675" s="31" t="str">
        <f aca="false">IF(I5675="","",I5675*(D5675-D5674))</f>
        <v/>
      </c>
    </row>
    <row r="5676" customFormat="false" ht="15" hidden="false" customHeight="false" outlineLevel="0" collapsed="false">
      <c r="D5676" s="32"/>
      <c r="E5676" s="32"/>
      <c r="F5676" s="32"/>
      <c r="G5676" s="32" t="str">
        <f aca="false">IF(D5676="","",VLOOKUP(g!F5676,'Gradient Baseline'!$A$3:$B$6001,2))</f>
        <v/>
      </c>
      <c r="H5676" s="32" t="str">
        <f aca="false">IF(D5676="","",E5676-G5676)</f>
        <v/>
      </c>
      <c r="I5676" s="32" t="str">
        <f aca="false">IF(D5676="","",IF((H5676-$B$14*D5676)&lt;0,"",IF(D5676&gt;$B$12,"",H5676-$B$14*D5676)))</f>
        <v/>
      </c>
      <c r="J5676" s="31" t="str">
        <f aca="false">IF(I5676="","",D5676*I5676*(D5676-D5675))</f>
        <v/>
      </c>
      <c r="K5676" s="31" t="str">
        <f aca="false">IF(I5676="","",I5676*(D5676-D5675))</f>
        <v/>
      </c>
    </row>
    <row r="5677" customFormat="false" ht="15" hidden="false" customHeight="false" outlineLevel="0" collapsed="false">
      <c r="D5677" s="32"/>
      <c r="E5677" s="32"/>
      <c r="F5677" s="32"/>
      <c r="G5677" s="32" t="str">
        <f aca="false">IF(D5677="","",VLOOKUP(g!F5677,'Gradient Baseline'!$A$3:$B$6001,2))</f>
        <v/>
      </c>
      <c r="H5677" s="32" t="str">
        <f aca="false">IF(D5677="","",E5677-G5677)</f>
        <v/>
      </c>
      <c r="I5677" s="32" t="str">
        <f aca="false">IF(D5677="","",IF((H5677-$B$14*D5677)&lt;0,"",IF(D5677&gt;$B$12,"",H5677-$B$14*D5677)))</f>
        <v/>
      </c>
      <c r="J5677" s="31" t="str">
        <f aca="false">IF(I5677="","",D5677*I5677*(D5677-D5676))</f>
        <v/>
      </c>
      <c r="K5677" s="31" t="str">
        <f aca="false">IF(I5677="","",I5677*(D5677-D5676))</f>
        <v/>
      </c>
    </row>
    <row r="5678" customFormat="false" ht="15" hidden="false" customHeight="false" outlineLevel="0" collapsed="false">
      <c r="D5678" s="32"/>
      <c r="E5678" s="32"/>
      <c r="F5678" s="32"/>
      <c r="G5678" s="32" t="str">
        <f aca="false">IF(D5678="","",VLOOKUP(g!F5678,'Gradient Baseline'!$A$3:$B$6001,2))</f>
        <v/>
      </c>
      <c r="H5678" s="32" t="str">
        <f aca="false">IF(D5678="","",E5678-G5678)</f>
        <v/>
      </c>
      <c r="I5678" s="32" t="str">
        <f aca="false">IF(D5678="","",IF((H5678-$B$14*D5678)&lt;0,"",IF(D5678&gt;$B$12,"",H5678-$B$14*D5678)))</f>
        <v/>
      </c>
      <c r="J5678" s="31" t="str">
        <f aca="false">IF(I5678="","",D5678*I5678*(D5678-D5677))</f>
        <v/>
      </c>
      <c r="K5678" s="31" t="str">
        <f aca="false">IF(I5678="","",I5678*(D5678-D5677))</f>
        <v/>
      </c>
    </row>
    <row r="5679" customFormat="false" ht="15" hidden="false" customHeight="false" outlineLevel="0" collapsed="false">
      <c r="D5679" s="32"/>
      <c r="E5679" s="32"/>
      <c r="F5679" s="32"/>
      <c r="G5679" s="32" t="str">
        <f aca="false">IF(D5679="","",VLOOKUP(g!F5679,'Gradient Baseline'!$A$3:$B$6001,2))</f>
        <v/>
      </c>
      <c r="H5679" s="32" t="str">
        <f aca="false">IF(D5679="","",E5679-G5679)</f>
        <v/>
      </c>
      <c r="I5679" s="32" t="str">
        <f aca="false">IF(D5679="","",IF((H5679-$B$14*D5679)&lt;0,"",IF(D5679&gt;$B$12,"",H5679-$B$14*D5679)))</f>
        <v/>
      </c>
      <c r="J5679" s="31" t="str">
        <f aca="false">IF(I5679="","",D5679*I5679*(D5679-D5678))</f>
        <v/>
      </c>
      <c r="K5679" s="31" t="str">
        <f aca="false">IF(I5679="","",I5679*(D5679-D5678))</f>
        <v/>
      </c>
    </row>
    <row r="5680" customFormat="false" ht="15" hidden="false" customHeight="false" outlineLevel="0" collapsed="false">
      <c r="D5680" s="32"/>
      <c r="E5680" s="32"/>
      <c r="F5680" s="32"/>
      <c r="G5680" s="32" t="str">
        <f aca="false">IF(D5680="","",VLOOKUP(g!F5680,'Gradient Baseline'!$A$3:$B$6001,2))</f>
        <v/>
      </c>
      <c r="H5680" s="32" t="str">
        <f aca="false">IF(D5680="","",E5680-G5680)</f>
        <v/>
      </c>
      <c r="I5680" s="32" t="str">
        <f aca="false">IF(D5680="","",IF((H5680-$B$14*D5680)&lt;0,"",IF(D5680&gt;$B$12,"",H5680-$B$14*D5680)))</f>
        <v/>
      </c>
      <c r="J5680" s="31" t="str">
        <f aca="false">IF(I5680="","",D5680*I5680*(D5680-D5679))</f>
        <v/>
      </c>
      <c r="K5680" s="31" t="str">
        <f aca="false">IF(I5680="","",I5680*(D5680-D5679))</f>
        <v/>
      </c>
    </row>
    <row r="5681" customFormat="false" ht="15" hidden="false" customHeight="false" outlineLevel="0" collapsed="false">
      <c r="D5681" s="32"/>
      <c r="E5681" s="32"/>
      <c r="F5681" s="32"/>
      <c r="G5681" s="32" t="str">
        <f aca="false">IF(D5681="","",VLOOKUP(g!F5681,'Gradient Baseline'!$A$3:$B$6001,2))</f>
        <v/>
      </c>
      <c r="H5681" s="32" t="str">
        <f aca="false">IF(D5681="","",E5681-G5681)</f>
        <v/>
      </c>
      <c r="I5681" s="32" t="str">
        <f aca="false">IF(D5681="","",IF((H5681-$B$14*D5681)&lt;0,"",IF(D5681&gt;$B$12,"",H5681-$B$14*D5681)))</f>
        <v/>
      </c>
      <c r="J5681" s="31" t="str">
        <f aca="false">IF(I5681="","",D5681*I5681*(D5681-D5680))</f>
        <v/>
      </c>
      <c r="K5681" s="31" t="str">
        <f aca="false">IF(I5681="","",I5681*(D5681-D5680))</f>
        <v/>
      </c>
    </row>
    <row r="5682" customFormat="false" ht="15" hidden="false" customHeight="false" outlineLevel="0" collapsed="false">
      <c r="D5682" s="32"/>
      <c r="E5682" s="32"/>
      <c r="F5682" s="32"/>
      <c r="G5682" s="32" t="str">
        <f aca="false">IF(D5682="","",VLOOKUP(g!F5682,'Gradient Baseline'!$A$3:$B$6001,2))</f>
        <v/>
      </c>
      <c r="H5682" s="32" t="str">
        <f aca="false">IF(D5682="","",E5682-G5682)</f>
        <v/>
      </c>
      <c r="I5682" s="32" t="str">
        <f aca="false">IF(D5682="","",IF((H5682-$B$14*D5682)&lt;0,"",IF(D5682&gt;$B$12,"",H5682-$B$14*D5682)))</f>
        <v/>
      </c>
      <c r="J5682" s="31" t="str">
        <f aca="false">IF(I5682="","",D5682*I5682*(D5682-D5681))</f>
        <v/>
      </c>
      <c r="K5682" s="31" t="str">
        <f aca="false">IF(I5682="","",I5682*(D5682-D5681))</f>
        <v/>
      </c>
    </row>
    <row r="5683" customFormat="false" ht="15" hidden="false" customHeight="false" outlineLevel="0" collapsed="false">
      <c r="D5683" s="32"/>
      <c r="E5683" s="32"/>
      <c r="F5683" s="32"/>
      <c r="G5683" s="32" t="str">
        <f aca="false">IF(D5683="","",VLOOKUP(g!F5683,'Gradient Baseline'!$A$3:$B$6001,2))</f>
        <v/>
      </c>
      <c r="H5683" s="32" t="str">
        <f aca="false">IF(D5683="","",E5683-G5683)</f>
        <v/>
      </c>
      <c r="I5683" s="32" t="str">
        <f aca="false">IF(D5683="","",IF((H5683-$B$14*D5683)&lt;0,"",IF(D5683&gt;$B$12,"",H5683-$B$14*D5683)))</f>
        <v/>
      </c>
      <c r="J5683" s="31" t="str">
        <f aca="false">IF(I5683="","",D5683*I5683*(D5683-D5682))</f>
        <v/>
      </c>
      <c r="K5683" s="31" t="str">
        <f aca="false">IF(I5683="","",I5683*(D5683-D5682))</f>
        <v/>
      </c>
    </row>
    <row r="5684" customFormat="false" ht="15" hidden="false" customHeight="false" outlineLevel="0" collapsed="false">
      <c r="D5684" s="32"/>
      <c r="E5684" s="32"/>
      <c r="F5684" s="32"/>
      <c r="G5684" s="32" t="str">
        <f aca="false">IF(D5684="","",VLOOKUP(g!F5684,'Gradient Baseline'!$A$3:$B$6001,2))</f>
        <v/>
      </c>
      <c r="H5684" s="32" t="str">
        <f aca="false">IF(D5684="","",E5684-G5684)</f>
        <v/>
      </c>
      <c r="I5684" s="32" t="str">
        <f aca="false">IF(D5684="","",IF((H5684-$B$14*D5684)&lt;0,"",IF(D5684&gt;$B$12,"",H5684-$B$14*D5684)))</f>
        <v/>
      </c>
      <c r="J5684" s="31" t="str">
        <f aca="false">IF(I5684="","",D5684*I5684*(D5684-D5683))</f>
        <v/>
      </c>
      <c r="K5684" s="31" t="str">
        <f aca="false">IF(I5684="","",I5684*(D5684-D5683))</f>
        <v/>
      </c>
    </row>
    <row r="5685" customFormat="false" ht="15" hidden="false" customHeight="false" outlineLevel="0" collapsed="false">
      <c r="D5685" s="32"/>
      <c r="E5685" s="32"/>
      <c r="F5685" s="32"/>
      <c r="G5685" s="32" t="str">
        <f aca="false">IF(D5685="","",VLOOKUP(g!F5685,'Gradient Baseline'!$A$3:$B$6001,2))</f>
        <v/>
      </c>
      <c r="H5685" s="32" t="str">
        <f aca="false">IF(D5685="","",E5685-G5685)</f>
        <v/>
      </c>
      <c r="I5685" s="32" t="str">
        <f aca="false">IF(D5685="","",IF((H5685-$B$14*D5685)&lt;0,"",IF(D5685&gt;$B$12,"",H5685-$B$14*D5685)))</f>
        <v/>
      </c>
      <c r="J5685" s="31" t="str">
        <f aca="false">IF(I5685="","",D5685*I5685*(D5685-D5684))</f>
        <v/>
      </c>
      <c r="K5685" s="31" t="str">
        <f aca="false">IF(I5685="","",I5685*(D5685-D5684))</f>
        <v/>
      </c>
    </row>
    <row r="5686" customFormat="false" ht="15" hidden="false" customHeight="false" outlineLevel="0" collapsed="false">
      <c r="D5686" s="32"/>
      <c r="E5686" s="32"/>
      <c r="F5686" s="32"/>
      <c r="G5686" s="32" t="str">
        <f aca="false">IF(D5686="","",VLOOKUP(g!F5686,'Gradient Baseline'!$A$3:$B$6001,2))</f>
        <v/>
      </c>
      <c r="H5686" s="32" t="str">
        <f aca="false">IF(D5686="","",E5686-G5686)</f>
        <v/>
      </c>
      <c r="I5686" s="32" t="str">
        <f aca="false">IF(D5686="","",IF((H5686-$B$14*D5686)&lt;0,"",IF(D5686&gt;$B$12,"",H5686-$B$14*D5686)))</f>
        <v/>
      </c>
      <c r="J5686" s="31" t="str">
        <f aca="false">IF(I5686="","",D5686*I5686*(D5686-D5685))</f>
        <v/>
      </c>
      <c r="K5686" s="31" t="str">
        <f aca="false">IF(I5686="","",I5686*(D5686-D5685))</f>
        <v/>
      </c>
    </row>
    <row r="5687" customFormat="false" ht="15" hidden="false" customHeight="false" outlineLevel="0" collapsed="false">
      <c r="D5687" s="32"/>
      <c r="E5687" s="32"/>
      <c r="F5687" s="32"/>
      <c r="G5687" s="32" t="str">
        <f aca="false">IF(D5687="","",VLOOKUP(g!F5687,'Gradient Baseline'!$A$3:$B$6001,2))</f>
        <v/>
      </c>
      <c r="H5687" s="32" t="str">
        <f aca="false">IF(D5687="","",E5687-G5687)</f>
        <v/>
      </c>
      <c r="I5687" s="32" t="str">
        <f aca="false">IF(D5687="","",IF((H5687-$B$14*D5687)&lt;0,"",IF(D5687&gt;$B$12,"",H5687-$B$14*D5687)))</f>
        <v/>
      </c>
      <c r="J5687" s="31" t="str">
        <f aca="false">IF(I5687="","",D5687*I5687*(D5687-D5686))</f>
        <v/>
      </c>
      <c r="K5687" s="31" t="str">
        <f aca="false">IF(I5687="","",I5687*(D5687-D5686))</f>
        <v/>
      </c>
    </row>
    <row r="5688" customFormat="false" ht="15" hidden="false" customHeight="false" outlineLevel="0" collapsed="false">
      <c r="D5688" s="32"/>
      <c r="E5688" s="32"/>
      <c r="F5688" s="32"/>
      <c r="G5688" s="32" t="str">
        <f aca="false">IF(D5688="","",VLOOKUP(g!F5688,'Gradient Baseline'!$A$3:$B$6001,2))</f>
        <v/>
      </c>
      <c r="H5688" s="32" t="str">
        <f aca="false">IF(D5688="","",E5688-G5688)</f>
        <v/>
      </c>
      <c r="I5688" s="32" t="str">
        <f aca="false">IF(D5688="","",IF((H5688-$B$14*D5688)&lt;0,"",IF(D5688&gt;$B$12,"",H5688-$B$14*D5688)))</f>
        <v/>
      </c>
      <c r="J5688" s="31" t="str">
        <f aca="false">IF(I5688="","",D5688*I5688*(D5688-D5687))</f>
        <v/>
      </c>
      <c r="K5688" s="31" t="str">
        <f aca="false">IF(I5688="","",I5688*(D5688-D5687))</f>
        <v/>
      </c>
    </row>
    <row r="5689" customFormat="false" ht="15" hidden="false" customHeight="false" outlineLevel="0" collapsed="false">
      <c r="D5689" s="32"/>
      <c r="E5689" s="32"/>
      <c r="F5689" s="32"/>
      <c r="G5689" s="32" t="str">
        <f aca="false">IF(D5689="","",VLOOKUP(g!F5689,'Gradient Baseline'!$A$3:$B$6001,2))</f>
        <v/>
      </c>
      <c r="H5689" s="32" t="str">
        <f aca="false">IF(D5689="","",E5689-G5689)</f>
        <v/>
      </c>
      <c r="I5689" s="32" t="str">
        <f aca="false">IF(D5689="","",IF((H5689-$B$14*D5689)&lt;0,"",IF(D5689&gt;$B$12,"",H5689-$B$14*D5689)))</f>
        <v/>
      </c>
      <c r="J5689" s="31" t="str">
        <f aca="false">IF(I5689="","",D5689*I5689*(D5689-D5688))</f>
        <v/>
      </c>
      <c r="K5689" s="31" t="str">
        <f aca="false">IF(I5689="","",I5689*(D5689-D5688))</f>
        <v/>
      </c>
    </row>
    <row r="5690" customFormat="false" ht="15" hidden="false" customHeight="false" outlineLevel="0" collapsed="false">
      <c r="D5690" s="32"/>
      <c r="E5690" s="32"/>
      <c r="F5690" s="32"/>
      <c r="G5690" s="32" t="str">
        <f aca="false">IF(D5690="","",VLOOKUP(g!F5690,'Gradient Baseline'!$A$3:$B$6001,2))</f>
        <v/>
      </c>
      <c r="H5690" s="32" t="str">
        <f aca="false">IF(D5690="","",E5690-G5690)</f>
        <v/>
      </c>
      <c r="I5690" s="32" t="str">
        <f aca="false">IF(D5690="","",IF((H5690-$B$14*D5690)&lt;0,"",IF(D5690&gt;$B$12,"",H5690-$B$14*D5690)))</f>
        <v/>
      </c>
      <c r="J5690" s="31" t="str">
        <f aca="false">IF(I5690="","",D5690*I5690*(D5690-D5689))</f>
        <v/>
      </c>
      <c r="K5690" s="31" t="str">
        <f aca="false">IF(I5690="","",I5690*(D5690-D5689))</f>
        <v/>
      </c>
    </row>
    <row r="5691" customFormat="false" ht="15" hidden="false" customHeight="false" outlineLevel="0" collapsed="false">
      <c r="D5691" s="32"/>
      <c r="E5691" s="32"/>
      <c r="F5691" s="32"/>
      <c r="G5691" s="32" t="str">
        <f aca="false">IF(D5691="","",VLOOKUP(g!F5691,'Gradient Baseline'!$A$3:$B$6001,2))</f>
        <v/>
      </c>
      <c r="H5691" s="32" t="str">
        <f aca="false">IF(D5691="","",E5691-G5691)</f>
        <v/>
      </c>
      <c r="I5691" s="32" t="str">
        <f aca="false">IF(D5691="","",IF((H5691-$B$14*D5691)&lt;0,"",IF(D5691&gt;$B$12,"",H5691-$B$14*D5691)))</f>
        <v/>
      </c>
      <c r="J5691" s="31" t="str">
        <f aca="false">IF(I5691="","",D5691*I5691*(D5691-D5690))</f>
        <v/>
      </c>
      <c r="K5691" s="31" t="str">
        <f aca="false">IF(I5691="","",I5691*(D5691-D5690))</f>
        <v/>
      </c>
    </row>
    <row r="5692" customFormat="false" ht="15" hidden="false" customHeight="false" outlineLevel="0" collapsed="false">
      <c r="D5692" s="32"/>
      <c r="E5692" s="32"/>
      <c r="F5692" s="32"/>
      <c r="G5692" s="32" t="str">
        <f aca="false">IF(D5692="","",VLOOKUP(g!F5692,'Gradient Baseline'!$A$3:$B$6001,2))</f>
        <v/>
      </c>
      <c r="H5692" s="32" t="str">
        <f aca="false">IF(D5692="","",E5692-G5692)</f>
        <v/>
      </c>
      <c r="I5692" s="32" t="str">
        <f aca="false">IF(D5692="","",IF((H5692-$B$14*D5692)&lt;0,"",IF(D5692&gt;$B$12,"",H5692-$B$14*D5692)))</f>
        <v/>
      </c>
      <c r="J5692" s="31" t="str">
        <f aca="false">IF(I5692="","",D5692*I5692*(D5692-D5691))</f>
        <v/>
      </c>
      <c r="K5692" s="31" t="str">
        <f aca="false">IF(I5692="","",I5692*(D5692-D5691))</f>
        <v/>
      </c>
    </row>
    <row r="5693" customFormat="false" ht="15" hidden="false" customHeight="false" outlineLevel="0" collapsed="false">
      <c r="D5693" s="32"/>
      <c r="E5693" s="32"/>
      <c r="F5693" s="32"/>
      <c r="G5693" s="32" t="str">
        <f aca="false">IF(D5693="","",VLOOKUP(g!F5693,'Gradient Baseline'!$A$3:$B$6001,2))</f>
        <v/>
      </c>
      <c r="H5693" s="32" t="str">
        <f aca="false">IF(D5693="","",E5693-G5693)</f>
        <v/>
      </c>
      <c r="I5693" s="32" t="str">
        <f aca="false">IF(D5693="","",IF((H5693-$B$14*D5693)&lt;0,"",IF(D5693&gt;$B$12,"",H5693-$B$14*D5693)))</f>
        <v/>
      </c>
      <c r="J5693" s="31" t="str">
        <f aca="false">IF(I5693="","",D5693*I5693*(D5693-D5692))</f>
        <v/>
      </c>
      <c r="K5693" s="31" t="str">
        <f aca="false">IF(I5693="","",I5693*(D5693-D5692))</f>
        <v/>
      </c>
    </row>
    <row r="5694" customFormat="false" ht="15" hidden="false" customHeight="false" outlineLevel="0" collapsed="false">
      <c r="D5694" s="32"/>
      <c r="E5694" s="32"/>
      <c r="F5694" s="32"/>
      <c r="G5694" s="32" t="str">
        <f aca="false">IF(D5694="","",VLOOKUP(g!F5694,'Gradient Baseline'!$A$3:$B$6001,2))</f>
        <v/>
      </c>
      <c r="H5694" s="32" t="str">
        <f aca="false">IF(D5694="","",E5694-G5694)</f>
        <v/>
      </c>
      <c r="I5694" s="32" t="str">
        <f aca="false">IF(D5694="","",IF((H5694-$B$14*D5694)&lt;0,"",IF(D5694&gt;$B$12,"",H5694-$B$14*D5694)))</f>
        <v/>
      </c>
      <c r="J5694" s="31" t="str">
        <f aca="false">IF(I5694="","",D5694*I5694*(D5694-D5693))</f>
        <v/>
      </c>
      <c r="K5694" s="31" t="str">
        <f aca="false">IF(I5694="","",I5694*(D5694-D5693))</f>
        <v/>
      </c>
    </row>
    <row r="5695" customFormat="false" ht="15" hidden="false" customHeight="false" outlineLevel="0" collapsed="false">
      <c r="D5695" s="32"/>
      <c r="E5695" s="32"/>
      <c r="F5695" s="32"/>
      <c r="G5695" s="32" t="str">
        <f aca="false">IF(D5695="","",VLOOKUP(g!F5695,'Gradient Baseline'!$A$3:$B$6001,2))</f>
        <v/>
      </c>
      <c r="H5695" s="32" t="str">
        <f aca="false">IF(D5695="","",E5695-G5695)</f>
        <v/>
      </c>
      <c r="I5695" s="32" t="str">
        <f aca="false">IF(D5695="","",IF((H5695-$B$14*D5695)&lt;0,"",IF(D5695&gt;$B$12,"",H5695-$B$14*D5695)))</f>
        <v/>
      </c>
      <c r="J5695" s="31" t="str">
        <f aca="false">IF(I5695="","",D5695*I5695*(D5695-D5694))</f>
        <v/>
      </c>
      <c r="K5695" s="31" t="str">
        <f aca="false">IF(I5695="","",I5695*(D5695-D5694))</f>
        <v/>
      </c>
    </row>
    <row r="5696" customFormat="false" ht="15" hidden="false" customHeight="false" outlineLevel="0" collapsed="false">
      <c r="D5696" s="32"/>
      <c r="E5696" s="32"/>
      <c r="F5696" s="32"/>
      <c r="G5696" s="32" t="str">
        <f aca="false">IF(D5696="","",VLOOKUP(g!F5696,'Gradient Baseline'!$A$3:$B$6001,2))</f>
        <v/>
      </c>
      <c r="H5696" s="32" t="str">
        <f aca="false">IF(D5696="","",E5696-G5696)</f>
        <v/>
      </c>
      <c r="I5696" s="32" t="str">
        <f aca="false">IF(D5696="","",IF((H5696-$B$14*D5696)&lt;0,"",IF(D5696&gt;$B$12,"",H5696-$B$14*D5696)))</f>
        <v/>
      </c>
      <c r="J5696" s="31" t="str">
        <f aca="false">IF(I5696="","",D5696*I5696*(D5696-D5695))</f>
        <v/>
      </c>
      <c r="K5696" s="31" t="str">
        <f aca="false">IF(I5696="","",I5696*(D5696-D5695))</f>
        <v/>
      </c>
    </row>
    <row r="5697" customFormat="false" ht="15" hidden="false" customHeight="false" outlineLevel="0" collapsed="false">
      <c r="D5697" s="32"/>
      <c r="E5697" s="32"/>
      <c r="F5697" s="32"/>
      <c r="G5697" s="32" t="str">
        <f aca="false">IF(D5697="","",VLOOKUP(g!F5697,'Gradient Baseline'!$A$3:$B$6001,2))</f>
        <v/>
      </c>
      <c r="H5697" s="32" t="str">
        <f aca="false">IF(D5697="","",E5697-G5697)</f>
        <v/>
      </c>
      <c r="I5697" s="32" t="str">
        <f aca="false">IF(D5697="","",IF((H5697-$B$14*D5697)&lt;0,"",IF(D5697&gt;$B$12,"",H5697-$B$14*D5697)))</f>
        <v/>
      </c>
      <c r="J5697" s="31" t="str">
        <f aca="false">IF(I5697="","",D5697*I5697*(D5697-D5696))</f>
        <v/>
      </c>
      <c r="K5697" s="31" t="str">
        <f aca="false">IF(I5697="","",I5697*(D5697-D5696))</f>
        <v/>
      </c>
    </row>
    <row r="5698" customFormat="false" ht="15" hidden="false" customHeight="false" outlineLevel="0" collapsed="false">
      <c r="D5698" s="32"/>
      <c r="E5698" s="32"/>
      <c r="F5698" s="32"/>
      <c r="G5698" s="32" t="str">
        <f aca="false">IF(D5698="","",VLOOKUP(g!F5698,'Gradient Baseline'!$A$3:$B$6001,2))</f>
        <v/>
      </c>
      <c r="H5698" s="32" t="str">
        <f aca="false">IF(D5698="","",E5698-G5698)</f>
        <v/>
      </c>
      <c r="I5698" s="32" t="str">
        <f aca="false">IF(D5698="","",IF((H5698-$B$14*D5698)&lt;0,"",IF(D5698&gt;$B$12,"",H5698-$B$14*D5698)))</f>
        <v/>
      </c>
      <c r="J5698" s="31" t="str">
        <f aca="false">IF(I5698="","",D5698*I5698*(D5698-D5697))</f>
        <v/>
      </c>
      <c r="K5698" s="31" t="str">
        <f aca="false">IF(I5698="","",I5698*(D5698-D5697))</f>
        <v/>
      </c>
    </row>
    <row r="5699" customFormat="false" ht="15" hidden="false" customHeight="false" outlineLevel="0" collapsed="false">
      <c r="D5699" s="32"/>
      <c r="E5699" s="32"/>
      <c r="F5699" s="32"/>
      <c r="G5699" s="32" t="str">
        <f aca="false">IF(D5699="","",VLOOKUP(g!F5699,'Gradient Baseline'!$A$3:$B$6001,2))</f>
        <v/>
      </c>
      <c r="H5699" s="32" t="str">
        <f aca="false">IF(D5699="","",E5699-G5699)</f>
        <v/>
      </c>
      <c r="I5699" s="32" t="str">
        <f aca="false">IF(D5699="","",IF((H5699-$B$14*D5699)&lt;0,"",IF(D5699&gt;$B$12,"",H5699-$B$14*D5699)))</f>
        <v/>
      </c>
      <c r="J5699" s="31" t="str">
        <f aca="false">IF(I5699="","",D5699*I5699*(D5699-D5698))</f>
        <v/>
      </c>
      <c r="K5699" s="31" t="str">
        <f aca="false">IF(I5699="","",I5699*(D5699-D5698))</f>
        <v/>
      </c>
    </row>
    <row r="5700" customFormat="false" ht="15" hidden="false" customHeight="false" outlineLevel="0" collapsed="false">
      <c r="D5700" s="32"/>
      <c r="E5700" s="32"/>
      <c r="F5700" s="32"/>
      <c r="G5700" s="32" t="str">
        <f aca="false">IF(D5700="","",VLOOKUP(g!F5700,'Gradient Baseline'!$A$3:$B$6001,2))</f>
        <v/>
      </c>
      <c r="H5700" s="32" t="str">
        <f aca="false">IF(D5700="","",E5700-G5700)</f>
        <v/>
      </c>
      <c r="I5700" s="32" t="str">
        <f aca="false">IF(D5700="","",IF((H5700-$B$14*D5700)&lt;0,"",IF(D5700&gt;$B$12,"",H5700-$B$14*D5700)))</f>
        <v/>
      </c>
      <c r="J5700" s="31" t="str">
        <f aca="false">IF(I5700="","",D5700*I5700*(D5700-D5699))</f>
        <v/>
      </c>
      <c r="K5700" s="31" t="str">
        <f aca="false">IF(I5700="","",I5700*(D5700-D5699))</f>
        <v/>
      </c>
    </row>
    <row r="5701" customFormat="false" ht="15" hidden="false" customHeight="false" outlineLevel="0" collapsed="false">
      <c r="D5701" s="32"/>
      <c r="E5701" s="32"/>
      <c r="F5701" s="32"/>
      <c r="G5701" s="32" t="str">
        <f aca="false">IF(D5701="","",VLOOKUP(g!F5701,'Gradient Baseline'!$A$3:$B$6001,2))</f>
        <v/>
      </c>
      <c r="H5701" s="32" t="str">
        <f aca="false">IF(D5701="","",E5701-G5701)</f>
        <v/>
      </c>
      <c r="I5701" s="32" t="str">
        <f aca="false">IF(D5701="","",IF((H5701-$B$14*D5701)&lt;0,"",IF(D5701&gt;$B$12,"",H5701-$B$14*D5701)))</f>
        <v/>
      </c>
      <c r="J5701" s="31" t="str">
        <f aca="false">IF(I5701="","",D5701*I5701*(D5701-D5700))</f>
        <v/>
      </c>
      <c r="K5701" s="31" t="str">
        <f aca="false">IF(I5701="","",I5701*(D5701-D5700))</f>
        <v/>
      </c>
    </row>
    <row r="5702" customFormat="false" ht="15" hidden="false" customHeight="false" outlineLevel="0" collapsed="false">
      <c r="D5702" s="32"/>
      <c r="E5702" s="32"/>
      <c r="F5702" s="32"/>
      <c r="G5702" s="32" t="str">
        <f aca="false">IF(D5702="","",VLOOKUP(g!F5702,'Gradient Baseline'!$A$3:$B$6001,2))</f>
        <v/>
      </c>
      <c r="H5702" s="32" t="str">
        <f aca="false">IF(D5702="","",E5702-G5702)</f>
        <v/>
      </c>
      <c r="I5702" s="32" t="str">
        <f aca="false">IF(D5702="","",IF((H5702-$B$14*D5702)&lt;0,"",IF(D5702&gt;$B$12,"",H5702-$B$14*D5702)))</f>
        <v/>
      </c>
      <c r="J5702" s="31" t="str">
        <f aca="false">IF(I5702="","",D5702*I5702*(D5702-D5701))</f>
        <v/>
      </c>
      <c r="K5702" s="31" t="str">
        <f aca="false">IF(I5702="","",I5702*(D5702-D5701))</f>
        <v/>
      </c>
    </row>
    <row r="5703" customFormat="false" ht="15" hidden="false" customHeight="false" outlineLevel="0" collapsed="false">
      <c r="D5703" s="32"/>
      <c r="E5703" s="32"/>
      <c r="F5703" s="32"/>
      <c r="G5703" s="32" t="str">
        <f aca="false">IF(D5703="","",VLOOKUP(g!F5703,'Gradient Baseline'!$A$3:$B$6001,2))</f>
        <v/>
      </c>
      <c r="H5703" s="32" t="str">
        <f aca="false">IF(D5703="","",E5703-G5703)</f>
        <v/>
      </c>
      <c r="I5703" s="32" t="str">
        <f aca="false">IF(D5703="","",IF((H5703-$B$14*D5703)&lt;0,"",IF(D5703&gt;$B$12,"",H5703-$B$14*D5703)))</f>
        <v/>
      </c>
      <c r="J5703" s="31" t="str">
        <f aca="false">IF(I5703="","",D5703*I5703*(D5703-D5702))</f>
        <v/>
      </c>
      <c r="K5703" s="31" t="str">
        <f aca="false">IF(I5703="","",I5703*(D5703-D5702))</f>
        <v/>
      </c>
    </row>
    <row r="5704" customFormat="false" ht="15" hidden="false" customHeight="false" outlineLevel="0" collapsed="false">
      <c r="D5704" s="32"/>
      <c r="E5704" s="32"/>
      <c r="F5704" s="32"/>
      <c r="G5704" s="32" t="str">
        <f aca="false">IF(D5704="","",VLOOKUP(g!F5704,'Gradient Baseline'!$A$3:$B$6001,2))</f>
        <v/>
      </c>
      <c r="H5704" s="32" t="str">
        <f aca="false">IF(D5704="","",E5704-G5704)</f>
        <v/>
      </c>
      <c r="I5704" s="32" t="str">
        <f aca="false">IF(D5704="","",IF((H5704-$B$14*D5704)&lt;0,"",IF(D5704&gt;$B$12,"",H5704-$B$14*D5704)))</f>
        <v/>
      </c>
      <c r="J5704" s="31" t="str">
        <f aca="false">IF(I5704="","",D5704*I5704*(D5704-D5703))</f>
        <v/>
      </c>
      <c r="K5704" s="31" t="str">
        <f aca="false">IF(I5704="","",I5704*(D5704-D5703))</f>
        <v/>
      </c>
    </row>
    <row r="5705" customFormat="false" ht="15" hidden="false" customHeight="false" outlineLevel="0" collapsed="false">
      <c r="D5705" s="32"/>
      <c r="E5705" s="32"/>
      <c r="F5705" s="32"/>
      <c r="G5705" s="32" t="str">
        <f aca="false">IF(D5705="","",VLOOKUP(g!F5705,'Gradient Baseline'!$A$3:$B$6001,2))</f>
        <v/>
      </c>
      <c r="H5705" s="32" t="str">
        <f aca="false">IF(D5705="","",E5705-G5705)</f>
        <v/>
      </c>
      <c r="I5705" s="32" t="str">
        <f aca="false">IF(D5705="","",IF((H5705-$B$14*D5705)&lt;0,"",IF(D5705&gt;$B$12,"",H5705-$B$14*D5705)))</f>
        <v/>
      </c>
      <c r="J5705" s="31" t="str">
        <f aca="false">IF(I5705="","",D5705*I5705*(D5705-D5704))</f>
        <v/>
      </c>
      <c r="K5705" s="31" t="str">
        <f aca="false">IF(I5705="","",I5705*(D5705-D5704))</f>
        <v/>
      </c>
    </row>
    <row r="5706" customFormat="false" ht="15" hidden="false" customHeight="false" outlineLevel="0" collapsed="false">
      <c r="D5706" s="32"/>
      <c r="E5706" s="32"/>
      <c r="F5706" s="32"/>
      <c r="G5706" s="32" t="str">
        <f aca="false">IF(D5706="","",VLOOKUP(g!F5706,'Gradient Baseline'!$A$3:$B$6001,2))</f>
        <v/>
      </c>
      <c r="H5706" s="32" t="str">
        <f aca="false">IF(D5706="","",E5706-G5706)</f>
        <v/>
      </c>
      <c r="I5706" s="32" t="str">
        <f aca="false">IF(D5706="","",IF((H5706-$B$14*D5706)&lt;0,"",IF(D5706&gt;$B$12,"",H5706-$B$14*D5706)))</f>
        <v/>
      </c>
      <c r="J5706" s="31" t="str">
        <f aca="false">IF(I5706="","",D5706*I5706*(D5706-D5705))</f>
        <v/>
      </c>
      <c r="K5706" s="31" t="str">
        <f aca="false">IF(I5706="","",I5706*(D5706-D5705))</f>
        <v/>
      </c>
    </row>
    <row r="5707" customFormat="false" ht="15" hidden="false" customHeight="false" outlineLevel="0" collapsed="false">
      <c r="D5707" s="32"/>
      <c r="E5707" s="32"/>
      <c r="F5707" s="32"/>
      <c r="G5707" s="32" t="str">
        <f aca="false">IF(D5707="","",VLOOKUP(g!F5707,'Gradient Baseline'!$A$3:$B$6001,2))</f>
        <v/>
      </c>
      <c r="H5707" s="32" t="str">
        <f aca="false">IF(D5707="","",E5707-G5707)</f>
        <v/>
      </c>
      <c r="I5707" s="32" t="str">
        <f aca="false">IF(D5707="","",IF((H5707-$B$14*D5707)&lt;0,"",IF(D5707&gt;$B$12,"",H5707-$B$14*D5707)))</f>
        <v/>
      </c>
      <c r="J5707" s="31" t="str">
        <f aca="false">IF(I5707="","",D5707*I5707*(D5707-D5706))</f>
        <v/>
      </c>
      <c r="K5707" s="31" t="str">
        <f aca="false">IF(I5707="","",I5707*(D5707-D5706))</f>
        <v/>
      </c>
    </row>
    <row r="5708" customFormat="false" ht="15" hidden="false" customHeight="false" outlineLevel="0" collapsed="false">
      <c r="D5708" s="32"/>
      <c r="E5708" s="32"/>
      <c r="F5708" s="32"/>
      <c r="G5708" s="32" t="str">
        <f aca="false">IF(D5708="","",VLOOKUP(g!F5708,'Gradient Baseline'!$A$3:$B$6001,2))</f>
        <v/>
      </c>
      <c r="H5708" s="32" t="str">
        <f aca="false">IF(D5708="","",E5708-G5708)</f>
        <v/>
      </c>
      <c r="I5708" s="32" t="str">
        <f aca="false">IF(D5708="","",IF((H5708-$B$14*D5708)&lt;0,"",IF(D5708&gt;$B$12,"",H5708-$B$14*D5708)))</f>
        <v/>
      </c>
      <c r="J5708" s="31" t="str">
        <f aca="false">IF(I5708="","",D5708*I5708*(D5708-D5707))</f>
        <v/>
      </c>
      <c r="K5708" s="31" t="str">
        <f aca="false">IF(I5708="","",I5708*(D5708-D5707))</f>
        <v/>
      </c>
    </row>
    <row r="5709" customFormat="false" ht="15" hidden="false" customHeight="false" outlineLevel="0" collapsed="false">
      <c r="D5709" s="32"/>
      <c r="E5709" s="32"/>
      <c r="F5709" s="32"/>
      <c r="G5709" s="32" t="str">
        <f aca="false">IF(D5709="","",VLOOKUP(g!F5709,'Gradient Baseline'!$A$3:$B$6001,2))</f>
        <v/>
      </c>
      <c r="H5709" s="32" t="str">
        <f aca="false">IF(D5709="","",E5709-G5709)</f>
        <v/>
      </c>
      <c r="I5709" s="32" t="str">
        <f aca="false">IF(D5709="","",IF((H5709-$B$14*D5709)&lt;0,"",IF(D5709&gt;$B$12,"",H5709-$B$14*D5709)))</f>
        <v/>
      </c>
      <c r="J5709" s="31" t="str">
        <f aca="false">IF(I5709="","",D5709*I5709*(D5709-D5708))</f>
        <v/>
      </c>
      <c r="K5709" s="31" t="str">
        <f aca="false">IF(I5709="","",I5709*(D5709-D5708))</f>
        <v/>
      </c>
    </row>
    <row r="5710" customFormat="false" ht="15" hidden="false" customHeight="false" outlineLevel="0" collapsed="false">
      <c r="D5710" s="32"/>
      <c r="E5710" s="32"/>
      <c r="F5710" s="32"/>
      <c r="G5710" s="32" t="str">
        <f aca="false">IF(D5710="","",VLOOKUP(g!F5710,'Gradient Baseline'!$A$3:$B$6001,2))</f>
        <v/>
      </c>
      <c r="H5710" s="32" t="str">
        <f aca="false">IF(D5710="","",E5710-G5710)</f>
        <v/>
      </c>
      <c r="I5710" s="32" t="str">
        <f aca="false">IF(D5710="","",IF((H5710-$B$14*D5710)&lt;0,"",IF(D5710&gt;$B$12,"",H5710-$B$14*D5710)))</f>
        <v/>
      </c>
      <c r="J5710" s="31" t="str">
        <f aca="false">IF(I5710="","",D5710*I5710*(D5710-D5709))</f>
        <v/>
      </c>
      <c r="K5710" s="31" t="str">
        <f aca="false">IF(I5710="","",I5710*(D5710-D5709))</f>
        <v/>
      </c>
    </row>
    <row r="5711" customFormat="false" ht="15" hidden="false" customHeight="false" outlineLevel="0" collapsed="false">
      <c r="D5711" s="32"/>
      <c r="E5711" s="32"/>
      <c r="F5711" s="32"/>
      <c r="G5711" s="32" t="str">
        <f aca="false">IF(D5711="","",VLOOKUP(g!F5711,'Gradient Baseline'!$A$3:$B$6001,2))</f>
        <v/>
      </c>
      <c r="H5711" s="32" t="str">
        <f aca="false">IF(D5711="","",E5711-G5711)</f>
        <v/>
      </c>
      <c r="I5711" s="32" t="str">
        <f aca="false">IF(D5711="","",IF((H5711-$B$14*D5711)&lt;0,"",IF(D5711&gt;$B$12,"",H5711-$B$14*D5711)))</f>
        <v/>
      </c>
      <c r="J5711" s="31" t="str">
        <f aca="false">IF(I5711="","",D5711*I5711*(D5711-D5710))</f>
        <v/>
      </c>
      <c r="K5711" s="31" t="str">
        <f aca="false">IF(I5711="","",I5711*(D5711-D5710))</f>
        <v/>
      </c>
    </row>
    <row r="5712" customFormat="false" ht="15" hidden="false" customHeight="false" outlineLevel="0" collapsed="false">
      <c r="D5712" s="32"/>
      <c r="E5712" s="32"/>
      <c r="F5712" s="32"/>
      <c r="G5712" s="32" t="str">
        <f aca="false">IF(D5712="","",VLOOKUP(g!F5712,'Gradient Baseline'!$A$3:$B$6001,2))</f>
        <v/>
      </c>
      <c r="H5712" s="32" t="str">
        <f aca="false">IF(D5712="","",E5712-G5712)</f>
        <v/>
      </c>
      <c r="I5712" s="32" t="str">
        <f aca="false">IF(D5712="","",IF((H5712-$B$14*D5712)&lt;0,"",IF(D5712&gt;$B$12,"",H5712-$B$14*D5712)))</f>
        <v/>
      </c>
      <c r="J5712" s="31" t="str">
        <f aca="false">IF(I5712="","",D5712*I5712*(D5712-D5711))</f>
        <v/>
      </c>
      <c r="K5712" s="31" t="str">
        <f aca="false">IF(I5712="","",I5712*(D5712-D5711))</f>
        <v/>
      </c>
    </row>
    <row r="5713" customFormat="false" ht="15" hidden="false" customHeight="false" outlineLevel="0" collapsed="false">
      <c r="D5713" s="32"/>
      <c r="E5713" s="32"/>
      <c r="F5713" s="32"/>
      <c r="G5713" s="32" t="str">
        <f aca="false">IF(D5713="","",VLOOKUP(g!F5713,'Gradient Baseline'!$A$3:$B$6001,2))</f>
        <v/>
      </c>
      <c r="H5713" s="32" t="str">
        <f aca="false">IF(D5713="","",E5713-G5713)</f>
        <v/>
      </c>
      <c r="I5713" s="32" t="str">
        <f aca="false">IF(D5713="","",IF((H5713-$B$14*D5713)&lt;0,"",IF(D5713&gt;$B$12,"",H5713-$B$14*D5713)))</f>
        <v/>
      </c>
      <c r="J5713" s="31" t="str">
        <f aca="false">IF(I5713="","",D5713*I5713*(D5713-D5712))</f>
        <v/>
      </c>
      <c r="K5713" s="31" t="str">
        <f aca="false">IF(I5713="","",I5713*(D5713-D5712))</f>
        <v/>
      </c>
    </row>
    <row r="5714" customFormat="false" ht="15" hidden="false" customHeight="false" outlineLevel="0" collapsed="false">
      <c r="D5714" s="32"/>
      <c r="E5714" s="32"/>
      <c r="F5714" s="32"/>
      <c r="G5714" s="32" t="str">
        <f aca="false">IF(D5714="","",VLOOKUP(g!F5714,'Gradient Baseline'!$A$3:$B$6001,2))</f>
        <v/>
      </c>
      <c r="H5714" s="32" t="str">
        <f aca="false">IF(D5714="","",E5714-G5714)</f>
        <v/>
      </c>
      <c r="I5714" s="32" t="str">
        <f aca="false">IF(D5714="","",IF((H5714-$B$14*D5714)&lt;0,"",IF(D5714&gt;$B$12,"",H5714-$B$14*D5714)))</f>
        <v/>
      </c>
      <c r="J5714" s="31" t="str">
        <f aca="false">IF(I5714="","",D5714*I5714*(D5714-D5713))</f>
        <v/>
      </c>
      <c r="K5714" s="31" t="str">
        <f aca="false">IF(I5714="","",I5714*(D5714-D5713))</f>
        <v/>
      </c>
    </row>
    <row r="5715" customFormat="false" ht="15" hidden="false" customHeight="false" outlineLevel="0" collapsed="false">
      <c r="D5715" s="32"/>
      <c r="E5715" s="32"/>
      <c r="F5715" s="32"/>
      <c r="G5715" s="32" t="str">
        <f aca="false">IF(D5715="","",VLOOKUP(g!F5715,'Gradient Baseline'!$A$3:$B$6001,2))</f>
        <v/>
      </c>
      <c r="H5715" s="32" t="str">
        <f aca="false">IF(D5715="","",E5715-G5715)</f>
        <v/>
      </c>
      <c r="I5715" s="32" t="str">
        <f aca="false">IF(D5715="","",IF((H5715-$B$14*D5715)&lt;0,"",IF(D5715&gt;$B$12,"",H5715-$B$14*D5715)))</f>
        <v/>
      </c>
      <c r="J5715" s="31" t="str">
        <f aca="false">IF(I5715="","",D5715*I5715*(D5715-D5714))</f>
        <v/>
      </c>
      <c r="K5715" s="31" t="str">
        <f aca="false">IF(I5715="","",I5715*(D5715-D5714))</f>
        <v/>
      </c>
    </row>
    <row r="5716" customFormat="false" ht="15" hidden="false" customHeight="false" outlineLevel="0" collapsed="false">
      <c r="D5716" s="32"/>
      <c r="E5716" s="32"/>
      <c r="F5716" s="32"/>
      <c r="G5716" s="32" t="str">
        <f aca="false">IF(D5716="","",VLOOKUP(g!F5716,'Gradient Baseline'!$A$3:$B$6001,2))</f>
        <v/>
      </c>
      <c r="H5716" s="32" t="str">
        <f aca="false">IF(D5716="","",E5716-G5716)</f>
        <v/>
      </c>
      <c r="I5716" s="32" t="str">
        <f aca="false">IF(D5716="","",IF((H5716-$B$14*D5716)&lt;0,"",IF(D5716&gt;$B$12,"",H5716-$B$14*D5716)))</f>
        <v/>
      </c>
      <c r="J5716" s="31" t="str">
        <f aca="false">IF(I5716="","",D5716*I5716*(D5716-D5715))</f>
        <v/>
      </c>
      <c r="K5716" s="31" t="str">
        <f aca="false">IF(I5716="","",I5716*(D5716-D5715))</f>
        <v/>
      </c>
    </row>
    <row r="5717" customFormat="false" ht="15" hidden="false" customHeight="false" outlineLevel="0" collapsed="false">
      <c r="D5717" s="32"/>
      <c r="E5717" s="32"/>
      <c r="F5717" s="32"/>
      <c r="G5717" s="32" t="str">
        <f aca="false">IF(D5717="","",VLOOKUP(g!F5717,'Gradient Baseline'!$A$3:$B$6001,2))</f>
        <v/>
      </c>
      <c r="H5717" s="32" t="str">
        <f aca="false">IF(D5717="","",E5717-G5717)</f>
        <v/>
      </c>
      <c r="I5717" s="32" t="str">
        <f aca="false">IF(D5717="","",IF((H5717-$B$14*D5717)&lt;0,"",IF(D5717&gt;$B$12,"",H5717-$B$14*D5717)))</f>
        <v/>
      </c>
      <c r="J5717" s="31" t="str">
        <f aca="false">IF(I5717="","",D5717*I5717*(D5717-D5716))</f>
        <v/>
      </c>
      <c r="K5717" s="31" t="str">
        <f aca="false">IF(I5717="","",I5717*(D5717-D5716))</f>
        <v/>
      </c>
    </row>
    <row r="5718" customFormat="false" ht="15" hidden="false" customHeight="false" outlineLevel="0" collapsed="false">
      <c r="D5718" s="32"/>
      <c r="E5718" s="32"/>
      <c r="F5718" s="32"/>
      <c r="G5718" s="32" t="str">
        <f aca="false">IF(D5718="","",VLOOKUP(g!F5718,'Gradient Baseline'!$A$3:$B$6001,2))</f>
        <v/>
      </c>
      <c r="H5718" s="32" t="str">
        <f aca="false">IF(D5718="","",E5718-G5718)</f>
        <v/>
      </c>
      <c r="I5718" s="32" t="str">
        <f aca="false">IF(D5718="","",IF((H5718-$B$14*D5718)&lt;0,"",IF(D5718&gt;$B$12,"",H5718-$B$14*D5718)))</f>
        <v/>
      </c>
      <c r="J5718" s="31" t="str">
        <f aca="false">IF(I5718="","",D5718*I5718*(D5718-D5717))</f>
        <v/>
      </c>
      <c r="K5718" s="31" t="str">
        <f aca="false">IF(I5718="","",I5718*(D5718-D5717))</f>
        <v/>
      </c>
    </row>
    <row r="5719" customFormat="false" ht="15" hidden="false" customHeight="false" outlineLevel="0" collapsed="false">
      <c r="D5719" s="32"/>
      <c r="E5719" s="32"/>
      <c r="F5719" s="32"/>
      <c r="G5719" s="32" t="str">
        <f aca="false">IF(D5719="","",VLOOKUP(g!F5719,'Gradient Baseline'!$A$3:$B$6001,2))</f>
        <v/>
      </c>
      <c r="H5719" s="32" t="str">
        <f aca="false">IF(D5719="","",E5719-G5719)</f>
        <v/>
      </c>
      <c r="I5719" s="32" t="str">
        <f aca="false">IF(D5719="","",IF((H5719-$B$14*D5719)&lt;0,"",IF(D5719&gt;$B$12,"",H5719-$B$14*D5719)))</f>
        <v/>
      </c>
      <c r="J5719" s="31" t="str">
        <f aca="false">IF(I5719="","",D5719*I5719*(D5719-D5718))</f>
        <v/>
      </c>
      <c r="K5719" s="31" t="str">
        <f aca="false">IF(I5719="","",I5719*(D5719-D5718))</f>
        <v/>
      </c>
    </row>
    <row r="5720" customFormat="false" ht="15" hidden="false" customHeight="false" outlineLevel="0" collapsed="false">
      <c r="D5720" s="32"/>
      <c r="E5720" s="32"/>
      <c r="F5720" s="32"/>
      <c r="G5720" s="32" t="str">
        <f aca="false">IF(D5720="","",VLOOKUP(g!F5720,'Gradient Baseline'!$A$3:$B$6001,2))</f>
        <v/>
      </c>
      <c r="H5720" s="32" t="str">
        <f aca="false">IF(D5720="","",E5720-G5720)</f>
        <v/>
      </c>
      <c r="I5720" s="32" t="str">
        <f aca="false">IF(D5720="","",IF((H5720-$B$14*D5720)&lt;0,"",IF(D5720&gt;$B$12,"",H5720-$B$14*D5720)))</f>
        <v/>
      </c>
      <c r="J5720" s="31" t="str">
        <f aca="false">IF(I5720="","",D5720*I5720*(D5720-D5719))</f>
        <v/>
      </c>
      <c r="K5720" s="31" t="str">
        <f aca="false">IF(I5720="","",I5720*(D5720-D5719))</f>
        <v/>
      </c>
    </row>
    <row r="5721" customFormat="false" ht="15" hidden="false" customHeight="false" outlineLevel="0" collapsed="false">
      <c r="D5721" s="32"/>
      <c r="E5721" s="32"/>
      <c r="F5721" s="32"/>
      <c r="G5721" s="32" t="str">
        <f aca="false">IF(D5721="","",VLOOKUP(g!F5721,'Gradient Baseline'!$A$3:$B$6001,2))</f>
        <v/>
      </c>
      <c r="H5721" s="32" t="str">
        <f aca="false">IF(D5721="","",E5721-G5721)</f>
        <v/>
      </c>
      <c r="I5721" s="32" t="str">
        <f aca="false">IF(D5721="","",IF((H5721-$B$14*D5721)&lt;0,"",IF(D5721&gt;$B$12,"",H5721-$B$14*D5721)))</f>
        <v/>
      </c>
      <c r="J5721" s="31" t="str">
        <f aca="false">IF(I5721="","",D5721*I5721*(D5721-D5720))</f>
        <v/>
      </c>
      <c r="K5721" s="31" t="str">
        <f aca="false">IF(I5721="","",I5721*(D5721-D5720))</f>
        <v/>
      </c>
    </row>
    <row r="5722" customFormat="false" ht="15" hidden="false" customHeight="false" outlineLevel="0" collapsed="false">
      <c r="D5722" s="32"/>
      <c r="E5722" s="32"/>
      <c r="F5722" s="32"/>
      <c r="G5722" s="32" t="str">
        <f aca="false">IF(D5722="","",VLOOKUP(g!F5722,'Gradient Baseline'!$A$3:$B$6001,2))</f>
        <v/>
      </c>
      <c r="H5722" s="32" t="str">
        <f aca="false">IF(D5722="","",E5722-G5722)</f>
        <v/>
      </c>
      <c r="I5722" s="32" t="str">
        <f aca="false">IF(D5722="","",IF((H5722-$B$14*D5722)&lt;0,"",IF(D5722&gt;$B$12,"",H5722-$B$14*D5722)))</f>
        <v/>
      </c>
      <c r="J5722" s="31" t="str">
        <f aca="false">IF(I5722="","",D5722*I5722*(D5722-D5721))</f>
        <v/>
      </c>
      <c r="K5722" s="31" t="str">
        <f aca="false">IF(I5722="","",I5722*(D5722-D5721))</f>
        <v/>
      </c>
    </row>
    <row r="5723" customFormat="false" ht="15" hidden="false" customHeight="false" outlineLevel="0" collapsed="false">
      <c r="D5723" s="32"/>
      <c r="E5723" s="32"/>
      <c r="F5723" s="32"/>
      <c r="G5723" s="32" t="str">
        <f aca="false">IF(D5723="","",VLOOKUP(g!F5723,'Gradient Baseline'!$A$3:$B$6001,2))</f>
        <v/>
      </c>
      <c r="H5723" s="32" t="str">
        <f aca="false">IF(D5723="","",E5723-G5723)</f>
        <v/>
      </c>
      <c r="I5723" s="32" t="str">
        <f aca="false">IF(D5723="","",IF((H5723-$B$14*D5723)&lt;0,"",IF(D5723&gt;$B$12,"",H5723-$B$14*D5723)))</f>
        <v/>
      </c>
      <c r="J5723" s="31" t="str">
        <f aca="false">IF(I5723="","",D5723*I5723*(D5723-D5722))</f>
        <v/>
      </c>
      <c r="K5723" s="31" t="str">
        <f aca="false">IF(I5723="","",I5723*(D5723-D5722))</f>
        <v/>
      </c>
    </row>
    <row r="5724" customFormat="false" ht="15" hidden="false" customHeight="false" outlineLevel="0" collapsed="false">
      <c r="D5724" s="32"/>
      <c r="E5724" s="32"/>
      <c r="F5724" s="32"/>
      <c r="G5724" s="32" t="str">
        <f aca="false">IF(D5724="","",VLOOKUP(g!F5724,'Gradient Baseline'!$A$3:$B$6001,2))</f>
        <v/>
      </c>
      <c r="H5724" s="32" t="str">
        <f aca="false">IF(D5724="","",E5724-G5724)</f>
        <v/>
      </c>
      <c r="I5724" s="32" t="str">
        <f aca="false">IF(D5724="","",IF((H5724-$B$14*D5724)&lt;0,"",IF(D5724&gt;$B$12,"",H5724-$B$14*D5724)))</f>
        <v/>
      </c>
      <c r="J5724" s="31" t="str">
        <f aca="false">IF(I5724="","",D5724*I5724*(D5724-D5723))</f>
        <v/>
      </c>
      <c r="K5724" s="31" t="str">
        <f aca="false">IF(I5724="","",I5724*(D5724-D5723))</f>
        <v/>
      </c>
    </row>
    <row r="5725" customFormat="false" ht="15" hidden="false" customHeight="false" outlineLevel="0" collapsed="false">
      <c r="D5725" s="32"/>
      <c r="E5725" s="32"/>
      <c r="F5725" s="32"/>
      <c r="G5725" s="32" t="str">
        <f aca="false">IF(D5725="","",VLOOKUP(g!F5725,'Gradient Baseline'!$A$3:$B$6001,2))</f>
        <v/>
      </c>
      <c r="H5725" s="32" t="str">
        <f aca="false">IF(D5725="","",E5725-G5725)</f>
        <v/>
      </c>
      <c r="I5725" s="32" t="str">
        <f aca="false">IF(D5725="","",IF((H5725-$B$14*D5725)&lt;0,"",IF(D5725&gt;$B$12,"",H5725-$B$14*D5725)))</f>
        <v/>
      </c>
      <c r="J5725" s="31" t="str">
        <f aca="false">IF(I5725="","",D5725*I5725*(D5725-D5724))</f>
        <v/>
      </c>
      <c r="K5725" s="31" t="str">
        <f aca="false">IF(I5725="","",I5725*(D5725-D5724))</f>
        <v/>
      </c>
    </row>
    <row r="5726" customFormat="false" ht="15" hidden="false" customHeight="false" outlineLevel="0" collapsed="false">
      <c r="D5726" s="32"/>
      <c r="E5726" s="32"/>
      <c r="F5726" s="32"/>
      <c r="G5726" s="32" t="str">
        <f aca="false">IF(D5726="","",VLOOKUP(g!F5726,'Gradient Baseline'!$A$3:$B$6001,2))</f>
        <v/>
      </c>
      <c r="H5726" s="32" t="str">
        <f aca="false">IF(D5726="","",E5726-G5726)</f>
        <v/>
      </c>
      <c r="I5726" s="32" t="str">
        <f aca="false">IF(D5726="","",IF((H5726-$B$14*D5726)&lt;0,"",IF(D5726&gt;$B$12,"",H5726-$B$14*D5726)))</f>
        <v/>
      </c>
      <c r="J5726" s="31" t="str">
        <f aca="false">IF(I5726="","",D5726*I5726*(D5726-D5725))</f>
        <v/>
      </c>
      <c r="K5726" s="31" t="str">
        <f aca="false">IF(I5726="","",I5726*(D5726-D5725))</f>
        <v/>
      </c>
    </row>
    <row r="5727" customFormat="false" ht="15" hidden="false" customHeight="false" outlineLevel="0" collapsed="false">
      <c r="D5727" s="32"/>
      <c r="E5727" s="32"/>
      <c r="F5727" s="32"/>
      <c r="G5727" s="32" t="str">
        <f aca="false">IF(D5727="","",VLOOKUP(g!F5727,'Gradient Baseline'!$A$3:$B$6001,2))</f>
        <v/>
      </c>
      <c r="H5727" s="32" t="str">
        <f aca="false">IF(D5727="","",E5727-G5727)</f>
        <v/>
      </c>
      <c r="I5727" s="32" t="str">
        <f aca="false">IF(D5727="","",IF((H5727-$B$14*D5727)&lt;0,"",IF(D5727&gt;$B$12,"",H5727-$B$14*D5727)))</f>
        <v/>
      </c>
      <c r="J5727" s="31" t="str">
        <f aca="false">IF(I5727="","",D5727*I5727*(D5727-D5726))</f>
        <v/>
      </c>
      <c r="K5727" s="31" t="str">
        <f aca="false">IF(I5727="","",I5727*(D5727-D5726))</f>
        <v/>
      </c>
    </row>
    <row r="5728" customFormat="false" ht="15" hidden="false" customHeight="false" outlineLevel="0" collapsed="false">
      <c r="D5728" s="32"/>
      <c r="E5728" s="32"/>
      <c r="F5728" s="32"/>
      <c r="G5728" s="32" t="str">
        <f aca="false">IF(D5728="","",VLOOKUP(g!F5728,'Gradient Baseline'!$A$3:$B$6001,2))</f>
        <v/>
      </c>
      <c r="H5728" s="32" t="str">
        <f aca="false">IF(D5728="","",E5728-G5728)</f>
        <v/>
      </c>
      <c r="I5728" s="32" t="str">
        <f aca="false">IF(D5728="","",IF((H5728-$B$14*D5728)&lt;0,"",IF(D5728&gt;$B$12,"",H5728-$B$14*D5728)))</f>
        <v/>
      </c>
      <c r="J5728" s="31" t="str">
        <f aca="false">IF(I5728="","",D5728*I5728*(D5728-D5727))</f>
        <v/>
      </c>
      <c r="K5728" s="31" t="str">
        <f aca="false">IF(I5728="","",I5728*(D5728-D5727))</f>
        <v/>
      </c>
    </row>
    <row r="5729" customFormat="false" ht="15" hidden="false" customHeight="false" outlineLevel="0" collapsed="false">
      <c r="D5729" s="32"/>
      <c r="E5729" s="32"/>
      <c r="F5729" s="32"/>
      <c r="G5729" s="32" t="str">
        <f aca="false">IF(D5729="","",VLOOKUP(g!F5729,'Gradient Baseline'!$A$3:$B$6001,2))</f>
        <v/>
      </c>
      <c r="H5729" s="32" t="str">
        <f aca="false">IF(D5729="","",E5729-G5729)</f>
        <v/>
      </c>
      <c r="I5729" s="32" t="str">
        <f aca="false">IF(D5729="","",IF((H5729-$B$14*D5729)&lt;0,"",IF(D5729&gt;$B$12,"",H5729-$B$14*D5729)))</f>
        <v/>
      </c>
      <c r="J5729" s="31" t="str">
        <f aca="false">IF(I5729="","",D5729*I5729*(D5729-D5728))</f>
        <v/>
      </c>
      <c r="K5729" s="31" t="str">
        <f aca="false">IF(I5729="","",I5729*(D5729-D5728))</f>
        <v/>
      </c>
    </row>
    <row r="5730" customFormat="false" ht="15" hidden="false" customHeight="false" outlineLevel="0" collapsed="false">
      <c r="D5730" s="32"/>
      <c r="E5730" s="32"/>
      <c r="F5730" s="32"/>
      <c r="G5730" s="32" t="str">
        <f aca="false">IF(D5730="","",VLOOKUP(g!F5730,'Gradient Baseline'!$A$3:$B$6001,2))</f>
        <v/>
      </c>
      <c r="H5730" s="32" t="str">
        <f aca="false">IF(D5730="","",E5730-G5730)</f>
        <v/>
      </c>
      <c r="I5730" s="32" t="str">
        <f aca="false">IF(D5730="","",IF((H5730-$B$14*D5730)&lt;0,"",IF(D5730&gt;$B$12,"",H5730-$B$14*D5730)))</f>
        <v/>
      </c>
      <c r="J5730" s="31" t="str">
        <f aca="false">IF(I5730="","",D5730*I5730*(D5730-D5729))</f>
        <v/>
      </c>
      <c r="K5730" s="31" t="str">
        <f aca="false">IF(I5730="","",I5730*(D5730-D5729))</f>
        <v/>
      </c>
    </row>
    <row r="5731" customFormat="false" ht="15" hidden="false" customHeight="false" outlineLevel="0" collapsed="false">
      <c r="D5731" s="32"/>
      <c r="E5731" s="32"/>
      <c r="F5731" s="32"/>
      <c r="G5731" s="32" t="str">
        <f aca="false">IF(D5731="","",VLOOKUP(g!F5731,'Gradient Baseline'!$A$3:$B$6001,2))</f>
        <v/>
      </c>
      <c r="H5731" s="32" t="str">
        <f aca="false">IF(D5731="","",E5731-G5731)</f>
        <v/>
      </c>
      <c r="I5731" s="32" t="str">
        <f aca="false">IF(D5731="","",IF((H5731-$B$14*D5731)&lt;0,"",IF(D5731&gt;$B$12,"",H5731-$B$14*D5731)))</f>
        <v/>
      </c>
      <c r="J5731" s="31" t="str">
        <f aca="false">IF(I5731="","",D5731*I5731*(D5731-D5730))</f>
        <v/>
      </c>
      <c r="K5731" s="31" t="str">
        <f aca="false">IF(I5731="","",I5731*(D5731-D5730))</f>
        <v/>
      </c>
    </row>
    <row r="5732" customFormat="false" ht="15" hidden="false" customHeight="false" outlineLevel="0" collapsed="false">
      <c r="D5732" s="32"/>
      <c r="E5732" s="32"/>
      <c r="F5732" s="32"/>
      <c r="G5732" s="32" t="str">
        <f aca="false">IF(D5732="","",VLOOKUP(g!F5732,'Gradient Baseline'!$A$3:$B$6001,2))</f>
        <v/>
      </c>
      <c r="H5732" s="32" t="str">
        <f aca="false">IF(D5732="","",E5732-G5732)</f>
        <v/>
      </c>
      <c r="I5732" s="32" t="str">
        <f aca="false">IF(D5732="","",IF((H5732-$B$14*D5732)&lt;0,"",IF(D5732&gt;$B$12,"",H5732-$B$14*D5732)))</f>
        <v/>
      </c>
      <c r="J5732" s="31" t="str">
        <f aca="false">IF(I5732="","",D5732*I5732*(D5732-D5731))</f>
        <v/>
      </c>
      <c r="K5732" s="31" t="str">
        <f aca="false">IF(I5732="","",I5732*(D5732-D5731))</f>
        <v/>
      </c>
    </row>
    <row r="5733" customFormat="false" ht="15" hidden="false" customHeight="false" outlineLevel="0" collapsed="false">
      <c r="D5733" s="32"/>
      <c r="E5733" s="32"/>
      <c r="F5733" s="32"/>
      <c r="G5733" s="32" t="str">
        <f aca="false">IF(D5733="","",VLOOKUP(g!F5733,'Gradient Baseline'!$A$3:$B$6001,2))</f>
        <v/>
      </c>
      <c r="H5733" s="32" t="str">
        <f aca="false">IF(D5733="","",E5733-G5733)</f>
        <v/>
      </c>
      <c r="I5733" s="32" t="str">
        <f aca="false">IF(D5733="","",IF((H5733-$B$14*D5733)&lt;0,"",IF(D5733&gt;$B$12,"",H5733-$B$14*D5733)))</f>
        <v/>
      </c>
      <c r="J5733" s="31" t="str">
        <f aca="false">IF(I5733="","",D5733*I5733*(D5733-D5732))</f>
        <v/>
      </c>
      <c r="K5733" s="31" t="str">
        <f aca="false">IF(I5733="","",I5733*(D5733-D5732))</f>
        <v/>
      </c>
    </row>
    <row r="5734" customFormat="false" ht="15" hidden="false" customHeight="false" outlineLevel="0" collapsed="false">
      <c r="D5734" s="32"/>
      <c r="E5734" s="32"/>
      <c r="F5734" s="32"/>
      <c r="G5734" s="32" t="str">
        <f aca="false">IF(D5734="","",VLOOKUP(g!F5734,'Gradient Baseline'!$A$3:$B$6001,2))</f>
        <v/>
      </c>
      <c r="H5734" s="32" t="str">
        <f aca="false">IF(D5734="","",E5734-G5734)</f>
        <v/>
      </c>
      <c r="I5734" s="32" t="str">
        <f aca="false">IF(D5734="","",IF((H5734-$B$14*D5734)&lt;0,"",IF(D5734&gt;$B$12,"",H5734-$B$14*D5734)))</f>
        <v/>
      </c>
      <c r="J5734" s="31" t="str">
        <f aca="false">IF(I5734="","",D5734*I5734*(D5734-D5733))</f>
        <v/>
      </c>
      <c r="K5734" s="31" t="str">
        <f aca="false">IF(I5734="","",I5734*(D5734-D5733))</f>
        <v/>
      </c>
    </row>
    <row r="5735" customFormat="false" ht="15" hidden="false" customHeight="false" outlineLevel="0" collapsed="false">
      <c r="D5735" s="32"/>
      <c r="E5735" s="32"/>
      <c r="F5735" s="32"/>
      <c r="G5735" s="32" t="str">
        <f aca="false">IF(D5735="","",VLOOKUP(g!F5735,'Gradient Baseline'!$A$3:$B$6001,2))</f>
        <v/>
      </c>
      <c r="H5735" s="32" t="str">
        <f aca="false">IF(D5735="","",E5735-G5735)</f>
        <v/>
      </c>
      <c r="I5735" s="32" t="str">
        <f aca="false">IF(D5735="","",IF((H5735-$B$14*D5735)&lt;0,"",IF(D5735&gt;$B$12,"",H5735-$B$14*D5735)))</f>
        <v/>
      </c>
      <c r="J5735" s="31" t="str">
        <f aca="false">IF(I5735="","",D5735*I5735*(D5735-D5734))</f>
        <v/>
      </c>
      <c r="K5735" s="31" t="str">
        <f aca="false">IF(I5735="","",I5735*(D5735-D5734))</f>
        <v/>
      </c>
    </row>
    <row r="5736" customFormat="false" ht="15" hidden="false" customHeight="false" outlineLevel="0" collapsed="false">
      <c r="D5736" s="32"/>
      <c r="E5736" s="32"/>
      <c r="F5736" s="32"/>
      <c r="G5736" s="32" t="str">
        <f aca="false">IF(D5736="","",VLOOKUP(g!F5736,'Gradient Baseline'!$A$3:$B$6001,2))</f>
        <v/>
      </c>
      <c r="H5736" s="32" t="str">
        <f aca="false">IF(D5736="","",E5736-G5736)</f>
        <v/>
      </c>
      <c r="I5736" s="32" t="str">
        <f aca="false">IF(D5736="","",IF((H5736-$B$14*D5736)&lt;0,"",IF(D5736&gt;$B$12,"",H5736-$B$14*D5736)))</f>
        <v/>
      </c>
      <c r="J5736" s="31" t="str">
        <f aca="false">IF(I5736="","",D5736*I5736*(D5736-D5735))</f>
        <v/>
      </c>
      <c r="K5736" s="31" t="str">
        <f aca="false">IF(I5736="","",I5736*(D5736-D5735))</f>
        <v/>
      </c>
    </row>
    <row r="5737" customFormat="false" ht="15" hidden="false" customHeight="false" outlineLevel="0" collapsed="false">
      <c r="D5737" s="32"/>
      <c r="E5737" s="32"/>
      <c r="F5737" s="32"/>
      <c r="G5737" s="32" t="str">
        <f aca="false">IF(D5737="","",VLOOKUP(g!F5737,'Gradient Baseline'!$A$3:$B$6001,2))</f>
        <v/>
      </c>
      <c r="H5737" s="32" t="str">
        <f aca="false">IF(D5737="","",E5737-G5737)</f>
        <v/>
      </c>
      <c r="I5737" s="32" t="str">
        <f aca="false">IF(D5737="","",IF((H5737-$B$14*D5737)&lt;0,"",IF(D5737&gt;$B$12,"",H5737-$B$14*D5737)))</f>
        <v/>
      </c>
      <c r="J5737" s="31" t="str">
        <f aca="false">IF(I5737="","",D5737*I5737*(D5737-D5736))</f>
        <v/>
      </c>
      <c r="K5737" s="31" t="str">
        <f aca="false">IF(I5737="","",I5737*(D5737-D5736))</f>
        <v/>
      </c>
    </row>
    <row r="5738" customFormat="false" ht="15" hidden="false" customHeight="false" outlineLevel="0" collapsed="false">
      <c r="D5738" s="32"/>
      <c r="E5738" s="32"/>
      <c r="F5738" s="32"/>
      <c r="G5738" s="32" t="str">
        <f aca="false">IF(D5738="","",VLOOKUP(g!F5738,'Gradient Baseline'!$A$3:$B$6001,2))</f>
        <v/>
      </c>
      <c r="H5738" s="32" t="str">
        <f aca="false">IF(D5738="","",E5738-G5738)</f>
        <v/>
      </c>
      <c r="I5738" s="32" t="str">
        <f aca="false">IF(D5738="","",IF((H5738-$B$14*D5738)&lt;0,"",IF(D5738&gt;$B$12,"",H5738-$B$14*D5738)))</f>
        <v/>
      </c>
      <c r="J5738" s="31" t="str">
        <f aca="false">IF(I5738="","",D5738*I5738*(D5738-D5737))</f>
        <v/>
      </c>
      <c r="K5738" s="31" t="str">
        <f aca="false">IF(I5738="","",I5738*(D5738-D5737))</f>
        <v/>
      </c>
    </row>
    <row r="5739" customFormat="false" ht="15" hidden="false" customHeight="false" outlineLevel="0" collapsed="false">
      <c r="D5739" s="32"/>
      <c r="E5739" s="32"/>
      <c r="F5739" s="32"/>
      <c r="G5739" s="32" t="str">
        <f aca="false">IF(D5739="","",VLOOKUP(g!F5739,'Gradient Baseline'!$A$3:$B$6001,2))</f>
        <v/>
      </c>
      <c r="H5739" s="32" t="str">
        <f aca="false">IF(D5739="","",E5739-G5739)</f>
        <v/>
      </c>
      <c r="I5739" s="32" t="str">
        <f aca="false">IF(D5739="","",IF((H5739-$B$14*D5739)&lt;0,"",IF(D5739&gt;$B$12,"",H5739-$B$14*D5739)))</f>
        <v/>
      </c>
      <c r="J5739" s="31" t="str">
        <f aca="false">IF(I5739="","",D5739*I5739*(D5739-D5738))</f>
        <v/>
      </c>
      <c r="K5739" s="31" t="str">
        <f aca="false">IF(I5739="","",I5739*(D5739-D5738))</f>
        <v/>
      </c>
    </row>
    <row r="5740" customFormat="false" ht="15" hidden="false" customHeight="false" outlineLevel="0" collapsed="false">
      <c r="D5740" s="32"/>
      <c r="E5740" s="32"/>
      <c r="F5740" s="32"/>
      <c r="G5740" s="32" t="str">
        <f aca="false">IF(D5740="","",VLOOKUP(g!F5740,'Gradient Baseline'!$A$3:$B$6001,2))</f>
        <v/>
      </c>
      <c r="H5740" s="32" t="str">
        <f aca="false">IF(D5740="","",E5740-G5740)</f>
        <v/>
      </c>
      <c r="I5740" s="32" t="str">
        <f aca="false">IF(D5740="","",IF((H5740-$B$14*D5740)&lt;0,"",IF(D5740&gt;$B$12,"",H5740-$B$14*D5740)))</f>
        <v/>
      </c>
      <c r="J5740" s="31" t="str">
        <f aca="false">IF(I5740="","",D5740*I5740*(D5740-D5739))</f>
        <v/>
      </c>
      <c r="K5740" s="31" t="str">
        <f aca="false">IF(I5740="","",I5740*(D5740-D5739))</f>
        <v/>
      </c>
    </row>
    <row r="5741" customFormat="false" ht="15" hidden="false" customHeight="false" outlineLevel="0" collapsed="false">
      <c r="D5741" s="32"/>
      <c r="E5741" s="32"/>
      <c r="F5741" s="32"/>
      <c r="G5741" s="32" t="str">
        <f aca="false">IF(D5741="","",VLOOKUP(g!F5741,'Gradient Baseline'!$A$3:$B$6001,2))</f>
        <v/>
      </c>
      <c r="H5741" s="32" t="str">
        <f aca="false">IF(D5741="","",E5741-G5741)</f>
        <v/>
      </c>
      <c r="I5741" s="32" t="str">
        <f aca="false">IF(D5741="","",IF((H5741-$B$14*D5741)&lt;0,"",IF(D5741&gt;$B$12,"",H5741-$B$14*D5741)))</f>
        <v/>
      </c>
      <c r="J5741" s="31" t="str">
        <f aca="false">IF(I5741="","",D5741*I5741*(D5741-D5740))</f>
        <v/>
      </c>
      <c r="K5741" s="31" t="str">
        <f aca="false">IF(I5741="","",I5741*(D5741-D5740))</f>
        <v/>
      </c>
    </row>
    <row r="5742" customFormat="false" ht="15" hidden="false" customHeight="false" outlineLevel="0" collapsed="false">
      <c r="D5742" s="32"/>
      <c r="E5742" s="32"/>
      <c r="F5742" s="32"/>
      <c r="G5742" s="32" t="str">
        <f aca="false">IF(D5742="","",VLOOKUP(g!F5742,'Gradient Baseline'!$A$3:$B$6001,2))</f>
        <v/>
      </c>
      <c r="H5742" s="32" t="str">
        <f aca="false">IF(D5742="","",E5742-G5742)</f>
        <v/>
      </c>
      <c r="I5742" s="32" t="str">
        <f aca="false">IF(D5742="","",IF((H5742-$B$14*D5742)&lt;0,"",IF(D5742&gt;$B$12,"",H5742-$B$14*D5742)))</f>
        <v/>
      </c>
      <c r="J5742" s="31" t="str">
        <f aca="false">IF(I5742="","",D5742*I5742*(D5742-D5741))</f>
        <v/>
      </c>
      <c r="K5742" s="31" t="str">
        <f aca="false">IF(I5742="","",I5742*(D5742-D5741))</f>
        <v/>
      </c>
    </row>
    <row r="5743" customFormat="false" ht="15" hidden="false" customHeight="false" outlineLevel="0" collapsed="false">
      <c r="D5743" s="32"/>
      <c r="E5743" s="32"/>
      <c r="F5743" s="32"/>
      <c r="G5743" s="32" t="str">
        <f aca="false">IF(D5743="","",VLOOKUP(g!F5743,'Gradient Baseline'!$A$3:$B$6001,2))</f>
        <v/>
      </c>
      <c r="H5743" s="32" t="str">
        <f aca="false">IF(D5743="","",E5743-G5743)</f>
        <v/>
      </c>
      <c r="I5743" s="32" t="str">
        <f aca="false">IF(D5743="","",IF((H5743-$B$14*D5743)&lt;0,"",IF(D5743&gt;$B$12,"",H5743-$B$14*D5743)))</f>
        <v/>
      </c>
      <c r="J5743" s="31" t="str">
        <f aca="false">IF(I5743="","",D5743*I5743*(D5743-D5742))</f>
        <v/>
      </c>
      <c r="K5743" s="31" t="str">
        <f aca="false">IF(I5743="","",I5743*(D5743-D5742))</f>
        <v/>
      </c>
    </row>
    <row r="5744" customFormat="false" ht="15" hidden="false" customHeight="false" outlineLevel="0" collapsed="false">
      <c r="D5744" s="32"/>
      <c r="E5744" s="32"/>
      <c r="F5744" s="32"/>
      <c r="G5744" s="32" t="str">
        <f aca="false">IF(D5744="","",VLOOKUP(g!F5744,'Gradient Baseline'!$A$3:$B$6001,2))</f>
        <v/>
      </c>
      <c r="H5744" s="32" t="str">
        <f aca="false">IF(D5744="","",E5744-G5744)</f>
        <v/>
      </c>
      <c r="I5744" s="32" t="str">
        <f aca="false">IF(D5744="","",IF((H5744-$B$14*D5744)&lt;0,"",IF(D5744&gt;$B$12,"",H5744-$B$14*D5744)))</f>
        <v/>
      </c>
      <c r="J5744" s="31" t="str">
        <f aca="false">IF(I5744="","",D5744*I5744*(D5744-D5743))</f>
        <v/>
      </c>
      <c r="K5744" s="31" t="str">
        <f aca="false">IF(I5744="","",I5744*(D5744-D5743))</f>
        <v/>
      </c>
    </row>
    <row r="5745" customFormat="false" ht="15" hidden="false" customHeight="false" outlineLevel="0" collapsed="false">
      <c r="D5745" s="32"/>
      <c r="E5745" s="32"/>
      <c r="F5745" s="32"/>
      <c r="G5745" s="32" t="str">
        <f aca="false">IF(D5745="","",VLOOKUP(g!F5745,'Gradient Baseline'!$A$3:$B$6001,2))</f>
        <v/>
      </c>
      <c r="H5745" s="32" t="str">
        <f aca="false">IF(D5745="","",E5745-G5745)</f>
        <v/>
      </c>
      <c r="I5745" s="32" t="str">
        <f aca="false">IF(D5745="","",IF((H5745-$B$14*D5745)&lt;0,"",IF(D5745&gt;$B$12,"",H5745-$B$14*D5745)))</f>
        <v/>
      </c>
      <c r="J5745" s="31" t="str">
        <f aca="false">IF(I5745="","",D5745*I5745*(D5745-D5744))</f>
        <v/>
      </c>
      <c r="K5745" s="31" t="str">
        <f aca="false">IF(I5745="","",I5745*(D5745-D5744))</f>
        <v/>
      </c>
    </row>
    <row r="5746" customFormat="false" ht="15" hidden="false" customHeight="false" outlineLevel="0" collapsed="false">
      <c r="D5746" s="32"/>
      <c r="E5746" s="32"/>
      <c r="F5746" s="32"/>
      <c r="G5746" s="32" t="str">
        <f aca="false">IF(D5746="","",VLOOKUP(g!F5746,'Gradient Baseline'!$A$3:$B$6001,2))</f>
        <v/>
      </c>
      <c r="H5746" s="32" t="str">
        <f aca="false">IF(D5746="","",E5746-G5746)</f>
        <v/>
      </c>
      <c r="I5746" s="32" t="str">
        <f aca="false">IF(D5746="","",IF((H5746-$B$14*D5746)&lt;0,"",IF(D5746&gt;$B$12,"",H5746-$B$14*D5746)))</f>
        <v/>
      </c>
      <c r="J5746" s="31" t="str">
        <f aca="false">IF(I5746="","",D5746*I5746*(D5746-D5745))</f>
        <v/>
      </c>
      <c r="K5746" s="31" t="str">
        <f aca="false">IF(I5746="","",I5746*(D5746-D5745))</f>
        <v/>
      </c>
    </row>
    <row r="5747" customFormat="false" ht="15" hidden="false" customHeight="false" outlineLevel="0" collapsed="false">
      <c r="D5747" s="32"/>
      <c r="E5747" s="32"/>
      <c r="F5747" s="32"/>
      <c r="G5747" s="32" t="str">
        <f aca="false">IF(D5747="","",VLOOKUP(g!F5747,'Gradient Baseline'!$A$3:$B$6001,2))</f>
        <v/>
      </c>
      <c r="H5747" s="32" t="str">
        <f aca="false">IF(D5747="","",E5747-G5747)</f>
        <v/>
      </c>
      <c r="I5747" s="32" t="str">
        <f aca="false">IF(D5747="","",IF((H5747-$B$14*D5747)&lt;0,"",IF(D5747&gt;$B$12,"",H5747-$B$14*D5747)))</f>
        <v/>
      </c>
      <c r="J5747" s="31" t="str">
        <f aca="false">IF(I5747="","",D5747*I5747*(D5747-D5746))</f>
        <v/>
      </c>
      <c r="K5747" s="31" t="str">
        <f aca="false">IF(I5747="","",I5747*(D5747-D5746))</f>
        <v/>
      </c>
    </row>
    <row r="5748" customFormat="false" ht="15" hidden="false" customHeight="false" outlineLevel="0" collapsed="false">
      <c r="D5748" s="32"/>
      <c r="E5748" s="32"/>
      <c r="F5748" s="32"/>
      <c r="G5748" s="32" t="str">
        <f aca="false">IF(D5748="","",VLOOKUP(g!F5748,'Gradient Baseline'!$A$3:$B$6001,2))</f>
        <v/>
      </c>
      <c r="H5748" s="32" t="str">
        <f aca="false">IF(D5748="","",E5748-G5748)</f>
        <v/>
      </c>
      <c r="I5748" s="32" t="str">
        <f aca="false">IF(D5748="","",IF((H5748-$B$14*D5748)&lt;0,"",IF(D5748&gt;$B$12,"",H5748-$B$14*D5748)))</f>
        <v/>
      </c>
      <c r="J5748" s="31" t="str">
        <f aca="false">IF(I5748="","",D5748*I5748*(D5748-D5747))</f>
        <v/>
      </c>
      <c r="K5748" s="31" t="str">
        <f aca="false">IF(I5748="","",I5748*(D5748-D5747))</f>
        <v/>
      </c>
    </row>
    <row r="5749" customFormat="false" ht="15" hidden="false" customHeight="false" outlineLevel="0" collapsed="false">
      <c r="D5749" s="32"/>
      <c r="E5749" s="32"/>
      <c r="F5749" s="32"/>
      <c r="G5749" s="32" t="str">
        <f aca="false">IF(D5749="","",VLOOKUP(g!F5749,'Gradient Baseline'!$A$3:$B$6001,2))</f>
        <v/>
      </c>
      <c r="H5749" s="32" t="str">
        <f aca="false">IF(D5749="","",E5749-G5749)</f>
        <v/>
      </c>
      <c r="I5749" s="32" t="str">
        <f aca="false">IF(D5749="","",IF((H5749-$B$14*D5749)&lt;0,"",IF(D5749&gt;$B$12,"",H5749-$B$14*D5749)))</f>
        <v/>
      </c>
      <c r="J5749" s="31" t="str">
        <f aca="false">IF(I5749="","",D5749*I5749*(D5749-D5748))</f>
        <v/>
      </c>
      <c r="K5749" s="31" t="str">
        <f aca="false">IF(I5749="","",I5749*(D5749-D5748))</f>
        <v/>
      </c>
    </row>
    <row r="5750" customFormat="false" ht="15" hidden="false" customHeight="false" outlineLevel="0" collapsed="false">
      <c r="D5750" s="32"/>
      <c r="E5750" s="32"/>
      <c r="F5750" s="32"/>
      <c r="G5750" s="32" t="str">
        <f aca="false">IF(D5750="","",VLOOKUP(g!F5750,'Gradient Baseline'!$A$3:$B$6001,2))</f>
        <v/>
      </c>
      <c r="H5750" s="32" t="str">
        <f aca="false">IF(D5750="","",E5750-G5750)</f>
        <v/>
      </c>
      <c r="I5750" s="32" t="str">
        <f aca="false">IF(D5750="","",IF((H5750-$B$14*D5750)&lt;0,"",IF(D5750&gt;$B$12,"",H5750-$B$14*D5750)))</f>
        <v/>
      </c>
      <c r="J5750" s="31" t="str">
        <f aca="false">IF(I5750="","",D5750*I5750*(D5750-D5749))</f>
        <v/>
      </c>
      <c r="K5750" s="31" t="str">
        <f aca="false">IF(I5750="","",I5750*(D5750-D5749))</f>
        <v/>
      </c>
    </row>
    <row r="5751" customFormat="false" ht="15" hidden="false" customHeight="false" outlineLevel="0" collapsed="false">
      <c r="D5751" s="32"/>
      <c r="E5751" s="32"/>
      <c r="F5751" s="32"/>
      <c r="G5751" s="32" t="str">
        <f aca="false">IF(D5751="","",VLOOKUP(g!F5751,'Gradient Baseline'!$A$3:$B$6001,2))</f>
        <v/>
      </c>
      <c r="H5751" s="32" t="str">
        <f aca="false">IF(D5751="","",E5751-G5751)</f>
        <v/>
      </c>
      <c r="I5751" s="32" t="str">
        <f aca="false">IF(D5751="","",IF((H5751-$B$14*D5751)&lt;0,"",IF(D5751&gt;$B$12,"",H5751-$B$14*D5751)))</f>
        <v/>
      </c>
      <c r="J5751" s="31" t="str">
        <f aca="false">IF(I5751="","",D5751*I5751*(D5751-D5750))</f>
        <v/>
      </c>
      <c r="K5751" s="31" t="str">
        <f aca="false">IF(I5751="","",I5751*(D5751-D5750))</f>
        <v/>
      </c>
    </row>
    <row r="5752" customFormat="false" ht="15" hidden="false" customHeight="false" outlineLevel="0" collapsed="false">
      <c r="D5752" s="32"/>
      <c r="E5752" s="32"/>
      <c r="F5752" s="32"/>
      <c r="G5752" s="32" t="str">
        <f aca="false">IF(D5752="","",VLOOKUP(g!F5752,'Gradient Baseline'!$A$3:$B$6001,2))</f>
        <v/>
      </c>
      <c r="H5752" s="32" t="str">
        <f aca="false">IF(D5752="","",E5752-G5752)</f>
        <v/>
      </c>
      <c r="I5752" s="32" t="str">
        <f aca="false">IF(D5752="","",IF((H5752-$B$14*D5752)&lt;0,"",IF(D5752&gt;$B$12,"",H5752-$B$14*D5752)))</f>
        <v/>
      </c>
      <c r="J5752" s="31" t="str">
        <f aca="false">IF(I5752="","",D5752*I5752*(D5752-D5751))</f>
        <v/>
      </c>
      <c r="K5752" s="31" t="str">
        <f aca="false">IF(I5752="","",I5752*(D5752-D5751))</f>
        <v/>
      </c>
    </row>
    <row r="5753" customFormat="false" ht="15" hidden="false" customHeight="false" outlineLevel="0" collapsed="false">
      <c r="D5753" s="32"/>
      <c r="E5753" s="32"/>
      <c r="F5753" s="32"/>
      <c r="G5753" s="32" t="str">
        <f aca="false">IF(D5753="","",VLOOKUP(g!F5753,'Gradient Baseline'!$A$3:$B$6001,2))</f>
        <v/>
      </c>
      <c r="H5753" s="32" t="str">
        <f aca="false">IF(D5753="","",E5753-G5753)</f>
        <v/>
      </c>
      <c r="I5753" s="32" t="str">
        <f aca="false">IF(D5753="","",IF((H5753-$B$14*D5753)&lt;0,"",IF(D5753&gt;$B$12,"",H5753-$B$14*D5753)))</f>
        <v/>
      </c>
      <c r="J5753" s="31" t="str">
        <f aca="false">IF(I5753="","",D5753*I5753*(D5753-D5752))</f>
        <v/>
      </c>
      <c r="K5753" s="31" t="str">
        <f aca="false">IF(I5753="","",I5753*(D5753-D5752))</f>
        <v/>
      </c>
    </row>
    <row r="5754" customFormat="false" ht="15" hidden="false" customHeight="false" outlineLevel="0" collapsed="false">
      <c r="D5754" s="32"/>
      <c r="E5754" s="32"/>
      <c r="F5754" s="32"/>
      <c r="G5754" s="32" t="str">
        <f aca="false">IF(D5754="","",VLOOKUP(g!F5754,'Gradient Baseline'!$A$3:$B$6001,2))</f>
        <v/>
      </c>
      <c r="H5754" s="32" t="str">
        <f aca="false">IF(D5754="","",E5754-G5754)</f>
        <v/>
      </c>
      <c r="I5754" s="32" t="str">
        <f aca="false">IF(D5754="","",IF((H5754-$B$14*D5754)&lt;0,"",IF(D5754&gt;$B$12,"",H5754-$B$14*D5754)))</f>
        <v/>
      </c>
      <c r="J5754" s="31" t="str">
        <f aca="false">IF(I5754="","",D5754*I5754*(D5754-D5753))</f>
        <v/>
      </c>
      <c r="K5754" s="31" t="str">
        <f aca="false">IF(I5754="","",I5754*(D5754-D5753))</f>
        <v/>
      </c>
    </row>
    <row r="5755" customFormat="false" ht="15" hidden="false" customHeight="false" outlineLevel="0" collapsed="false">
      <c r="D5755" s="32"/>
      <c r="E5755" s="32"/>
      <c r="F5755" s="32"/>
      <c r="G5755" s="32" t="str">
        <f aca="false">IF(D5755="","",VLOOKUP(g!F5755,'Gradient Baseline'!$A$3:$B$6001,2))</f>
        <v/>
      </c>
      <c r="H5755" s="32" t="str">
        <f aca="false">IF(D5755="","",E5755-G5755)</f>
        <v/>
      </c>
      <c r="I5755" s="32" t="str">
        <f aca="false">IF(D5755="","",IF((H5755-$B$14*D5755)&lt;0,"",IF(D5755&gt;$B$12,"",H5755-$B$14*D5755)))</f>
        <v/>
      </c>
      <c r="J5755" s="31" t="str">
        <f aca="false">IF(I5755="","",D5755*I5755*(D5755-D5754))</f>
        <v/>
      </c>
      <c r="K5755" s="31" t="str">
        <f aca="false">IF(I5755="","",I5755*(D5755-D5754))</f>
        <v/>
      </c>
    </row>
    <row r="5756" customFormat="false" ht="15" hidden="false" customHeight="false" outlineLevel="0" collapsed="false">
      <c r="D5756" s="32"/>
      <c r="E5756" s="32"/>
      <c r="F5756" s="32"/>
      <c r="G5756" s="32" t="str">
        <f aca="false">IF(D5756="","",VLOOKUP(g!F5756,'Gradient Baseline'!$A$3:$B$6001,2))</f>
        <v/>
      </c>
      <c r="H5756" s="32" t="str">
        <f aca="false">IF(D5756="","",E5756-G5756)</f>
        <v/>
      </c>
      <c r="I5756" s="32" t="str">
        <f aca="false">IF(D5756="","",IF((H5756-$B$14*D5756)&lt;0,"",IF(D5756&gt;$B$12,"",H5756-$B$14*D5756)))</f>
        <v/>
      </c>
      <c r="J5756" s="31" t="str">
        <f aca="false">IF(I5756="","",D5756*I5756*(D5756-D5755))</f>
        <v/>
      </c>
      <c r="K5756" s="31" t="str">
        <f aca="false">IF(I5756="","",I5756*(D5756-D5755))</f>
        <v/>
      </c>
    </row>
    <row r="5757" customFormat="false" ht="15" hidden="false" customHeight="false" outlineLevel="0" collapsed="false">
      <c r="D5757" s="32"/>
      <c r="E5757" s="32"/>
      <c r="F5757" s="32"/>
      <c r="G5757" s="32" t="str">
        <f aca="false">IF(D5757="","",VLOOKUP(g!F5757,'Gradient Baseline'!$A$3:$B$6001,2))</f>
        <v/>
      </c>
      <c r="H5757" s="32" t="str">
        <f aca="false">IF(D5757="","",E5757-G5757)</f>
        <v/>
      </c>
      <c r="I5757" s="32" t="str">
        <f aca="false">IF(D5757="","",IF((H5757-$B$14*D5757)&lt;0,"",IF(D5757&gt;$B$12,"",H5757-$B$14*D5757)))</f>
        <v/>
      </c>
      <c r="J5757" s="31" t="str">
        <f aca="false">IF(I5757="","",D5757*I5757*(D5757-D5756))</f>
        <v/>
      </c>
      <c r="K5757" s="31" t="str">
        <f aca="false">IF(I5757="","",I5757*(D5757-D5756))</f>
        <v/>
      </c>
    </row>
    <row r="5758" customFormat="false" ht="15" hidden="false" customHeight="false" outlineLevel="0" collapsed="false">
      <c r="D5758" s="32"/>
      <c r="E5758" s="32"/>
      <c r="F5758" s="32"/>
      <c r="G5758" s="32" t="str">
        <f aca="false">IF(D5758="","",VLOOKUP(g!F5758,'Gradient Baseline'!$A$3:$B$6001,2))</f>
        <v/>
      </c>
      <c r="H5758" s="32" t="str">
        <f aca="false">IF(D5758="","",E5758-G5758)</f>
        <v/>
      </c>
      <c r="I5758" s="32" t="str">
        <f aca="false">IF(D5758="","",IF((H5758-$B$14*D5758)&lt;0,"",IF(D5758&gt;$B$12,"",H5758-$B$14*D5758)))</f>
        <v/>
      </c>
      <c r="J5758" s="31" t="str">
        <f aca="false">IF(I5758="","",D5758*I5758*(D5758-D5757))</f>
        <v/>
      </c>
      <c r="K5758" s="31" t="str">
        <f aca="false">IF(I5758="","",I5758*(D5758-D5757))</f>
        <v/>
      </c>
    </row>
    <row r="5759" customFormat="false" ht="15" hidden="false" customHeight="false" outlineLevel="0" collapsed="false">
      <c r="D5759" s="32"/>
      <c r="E5759" s="32"/>
      <c r="F5759" s="32"/>
      <c r="G5759" s="32" t="str">
        <f aca="false">IF(D5759="","",VLOOKUP(g!F5759,'Gradient Baseline'!$A$3:$B$6001,2))</f>
        <v/>
      </c>
      <c r="H5759" s="32" t="str">
        <f aca="false">IF(D5759="","",E5759-G5759)</f>
        <v/>
      </c>
      <c r="I5759" s="32" t="str">
        <f aca="false">IF(D5759="","",IF((H5759-$B$14*D5759)&lt;0,"",IF(D5759&gt;$B$12,"",H5759-$B$14*D5759)))</f>
        <v/>
      </c>
      <c r="J5759" s="31" t="str">
        <f aca="false">IF(I5759="","",D5759*I5759*(D5759-D5758))</f>
        <v/>
      </c>
      <c r="K5759" s="31" t="str">
        <f aca="false">IF(I5759="","",I5759*(D5759-D5758))</f>
        <v/>
      </c>
    </row>
    <row r="5760" customFormat="false" ht="15" hidden="false" customHeight="false" outlineLevel="0" collapsed="false">
      <c r="D5760" s="32"/>
      <c r="E5760" s="32"/>
      <c r="F5760" s="32"/>
      <c r="G5760" s="32" t="str">
        <f aca="false">IF(D5760="","",VLOOKUP(g!F5760,'Gradient Baseline'!$A$3:$B$6001,2))</f>
        <v/>
      </c>
      <c r="H5760" s="32" t="str">
        <f aca="false">IF(D5760="","",E5760-G5760)</f>
        <v/>
      </c>
      <c r="I5760" s="32" t="str">
        <f aca="false">IF(D5760="","",IF((H5760-$B$14*D5760)&lt;0,"",IF(D5760&gt;$B$12,"",H5760-$B$14*D5760)))</f>
        <v/>
      </c>
      <c r="J5760" s="31" t="str">
        <f aca="false">IF(I5760="","",D5760*I5760*(D5760-D5759))</f>
        <v/>
      </c>
      <c r="K5760" s="31" t="str">
        <f aca="false">IF(I5760="","",I5760*(D5760-D5759))</f>
        <v/>
      </c>
    </row>
    <row r="5761" customFormat="false" ht="15" hidden="false" customHeight="false" outlineLevel="0" collapsed="false">
      <c r="D5761" s="32"/>
      <c r="E5761" s="32"/>
      <c r="F5761" s="32"/>
      <c r="G5761" s="32" t="str">
        <f aca="false">IF(D5761="","",VLOOKUP(g!F5761,'Gradient Baseline'!$A$3:$B$6001,2))</f>
        <v/>
      </c>
      <c r="H5761" s="32" t="str">
        <f aca="false">IF(D5761="","",E5761-G5761)</f>
        <v/>
      </c>
      <c r="I5761" s="32" t="str">
        <f aca="false">IF(D5761="","",IF((H5761-$B$14*D5761)&lt;0,"",IF(D5761&gt;$B$12,"",H5761-$B$14*D5761)))</f>
        <v/>
      </c>
      <c r="J5761" s="31" t="str">
        <f aca="false">IF(I5761="","",D5761*I5761*(D5761-D5760))</f>
        <v/>
      </c>
      <c r="K5761" s="31" t="str">
        <f aca="false">IF(I5761="","",I5761*(D5761-D5760))</f>
        <v/>
      </c>
    </row>
    <row r="5762" customFormat="false" ht="15" hidden="false" customHeight="false" outlineLevel="0" collapsed="false">
      <c r="D5762" s="32"/>
      <c r="E5762" s="32"/>
      <c r="F5762" s="32"/>
      <c r="G5762" s="32" t="str">
        <f aca="false">IF(D5762="","",VLOOKUP(g!F5762,'Gradient Baseline'!$A$3:$B$6001,2))</f>
        <v/>
      </c>
      <c r="H5762" s="32" t="str">
        <f aca="false">IF(D5762="","",E5762-G5762)</f>
        <v/>
      </c>
      <c r="I5762" s="32" t="str">
        <f aca="false">IF(D5762="","",IF((H5762-$B$14*D5762)&lt;0,"",IF(D5762&gt;$B$12,"",H5762-$B$14*D5762)))</f>
        <v/>
      </c>
      <c r="J5762" s="31" t="str">
        <f aca="false">IF(I5762="","",D5762*I5762*(D5762-D5761))</f>
        <v/>
      </c>
      <c r="K5762" s="31" t="str">
        <f aca="false">IF(I5762="","",I5762*(D5762-D5761))</f>
        <v/>
      </c>
    </row>
    <row r="5763" customFormat="false" ht="15" hidden="false" customHeight="false" outlineLevel="0" collapsed="false">
      <c r="D5763" s="32"/>
      <c r="E5763" s="32"/>
      <c r="F5763" s="32"/>
      <c r="G5763" s="32" t="str">
        <f aca="false">IF(D5763="","",VLOOKUP(g!F5763,'Gradient Baseline'!$A$3:$B$6001,2))</f>
        <v/>
      </c>
      <c r="H5763" s="32" t="str">
        <f aca="false">IF(D5763="","",E5763-G5763)</f>
        <v/>
      </c>
      <c r="I5763" s="32" t="str">
        <f aca="false">IF(D5763="","",IF((H5763-$B$14*D5763)&lt;0,"",IF(D5763&gt;$B$12,"",H5763-$B$14*D5763)))</f>
        <v/>
      </c>
      <c r="J5763" s="31" t="str">
        <f aca="false">IF(I5763="","",D5763*I5763*(D5763-D5762))</f>
        <v/>
      </c>
      <c r="K5763" s="31" t="str">
        <f aca="false">IF(I5763="","",I5763*(D5763-D5762))</f>
        <v/>
      </c>
    </row>
    <row r="5764" customFormat="false" ht="15" hidden="false" customHeight="false" outlineLevel="0" collapsed="false">
      <c r="D5764" s="32"/>
      <c r="E5764" s="32"/>
      <c r="F5764" s="32"/>
      <c r="G5764" s="32" t="str">
        <f aca="false">IF(D5764="","",VLOOKUP(g!F5764,'Gradient Baseline'!$A$3:$B$6001,2))</f>
        <v/>
      </c>
      <c r="H5764" s="32" t="str">
        <f aca="false">IF(D5764="","",E5764-G5764)</f>
        <v/>
      </c>
      <c r="I5764" s="32" t="str">
        <f aca="false">IF(D5764="","",IF((H5764-$B$14*D5764)&lt;0,"",IF(D5764&gt;$B$12,"",H5764-$B$14*D5764)))</f>
        <v/>
      </c>
      <c r="J5764" s="31" t="str">
        <f aca="false">IF(I5764="","",D5764*I5764*(D5764-D5763))</f>
        <v/>
      </c>
      <c r="K5764" s="31" t="str">
        <f aca="false">IF(I5764="","",I5764*(D5764-D5763))</f>
        <v/>
      </c>
    </row>
    <row r="5765" customFormat="false" ht="15" hidden="false" customHeight="false" outlineLevel="0" collapsed="false">
      <c r="D5765" s="32"/>
      <c r="E5765" s="32"/>
      <c r="F5765" s="32"/>
      <c r="G5765" s="32" t="str">
        <f aca="false">IF(D5765="","",VLOOKUP(g!F5765,'Gradient Baseline'!$A$3:$B$6001,2))</f>
        <v/>
      </c>
      <c r="H5765" s="32" t="str">
        <f aca="false">IF(D5765="","",E5765-G5765)</f>
        <v/>
      </c>
      <c r="I5765" s="32" t="str">
        <f aca="false">IF(D5765="","",IF((H5765-$B$14*D5765)&lt;0,"",IF(D5765&gt;$B$12,"",H5765-$B$14*D5765)))</f>
        <v/>
      </c>
      <c r="J5765" s="31" t="str">
        <f aca="false">IF(I5765="","",D5765*I5765*(D5765-D5764))</f>
        <v/>
      </c>
      <c r="K5765" s="31" t="str">
        <f aca="false">IF(I5765="","",I5765*(D5765-D5764))</f>
        <v/>
      </c>
    </row>
    <row r="5766" customFormat="false" ht="15" hidden="false" customHeight="false" outlineLevel="0" collapsed="false">
      <c r="D5766" s="32"/>
      <c r="E5766" s="32"/>
      <c r="F5766" s="32"/>
      <c r="G5766" s="32" t="str">
        <f aca="false">IF(D5766="","",VLOOKUP(g!F5766,'Gradient Baseline'!$A$3:$B$6001,2))</f>
        <v/>
      </c>
      <c r="H5766" s="32" t="str">
        <f aca="false">IF(D5766="","",E5766-G5766)</f>
        <v/>
      </c>
      <c r="I5766" s="32" t="str">
        <f aca="false">IF(D5766="","",IF((H5766-$B$14*D5766)&lt;0,"",IF(D5766&gt;$B$12,"",H5766-$B$14*D5766)))</f>
        <v/>
      </c>
      <c r="J5766" s="31" t="str">
        <f aca="false">IF(I5766="","",D5766*I5766*(D5766-D5765))</f>
        <v/>
      </c>
      <c r="K5766" s="31" t="str">
        <f aca="false">IF(I5766="","",I5766*(D5766-D5765))</f>
        <v/>
      </c>
    </row>
    <row r="5767" customFormat="false" ht="15" hidden="false" customHeight="false" outlineLevel="0" collapsed="false">
      <c r="D5767" s="32"/>
      <c r="E5767" s="32"/>
      <c r="F5767" s="32"/>
      <c r="G5767" s="32" t="str">
        <f aca="false">IF(D5767="","",VLOOKUP(g!F5767,'Gradient Baseline'!$A$3:$B$6001,2))</f>
        <v/>
      </c>
      <c r="H5767" s="32" t="str">
        <f aca="false">IF(D5767="","",E5767-G5767)</f>
        <v/>
      </c>
      <c r="I5767" s="32" t="str">
        <f aca="false">IF(D5767="","",IF((H5767-$B$14*D5767)&lt;0,"",IF(D5767&gt;$B$12,"",H5767-$B$14*D5767)))</f>
        <v/>
      </c>
      <c r="J5767" s="31" t="str">
        <f aca="false">IF(I5767="","",D5767*I5767*(D5767-D5766))</f>
        <v/>
      </c>
      <c r="K5767" s="31" t="str">
        <f aca="false">IF(I5767="","",I5767*(D5767-D5766))</f>
        <v/>
      </c>
    </row>
    <row r="5768" customFormat="false" ht="15" hidden="false" customHeight="false" outlineLevel="0" collapsed="false">
      <c r="D5768" s="32"/>
      <c r="E5768" s="32"/>
      <c r="F5768" s="32"/>
      <c r="G5768" s="32" t="str">
        <f aca="false">IF(D5768="","",VLOOKUP(g!F5768,'Gradient Baseline'!$A$3:$B$6001,2))</f>
        <v/>
      </c>
      <c r="H5768" s="32" t="str">
        <f aca="false">IF(D5768="","",E5768-G5768)</f>
        <v/>
      </c>
      <c r="I5768" s="32" t="str">
        <f aca="false">IF(D5768="","",IF((H5768-$B$14*D5768)&lt;0,"",IF(D5768&gt;$B$12,"",H5768-$B$14*D5768)))</f>
        <v/>
      </c>
      <c r="J5768" s="31" t="str">
        <f aca="false">IF(I5768="","",D5768*I5768*(D5768-D5767))</f>
        <v/>
      </c>
      <c r="K5768" s="31" t="str">
        <f aca="false">IF(I5768="","",I5768*(D5768-D5767))</f>
        <v/>
      </c>
    </row>
    <row r="5769" customFormat="false" ht="15" hidden="false" customHeight="false" outlineLevel="0" collapsed="false">
      <c r="D5769" s="32"/>
      <c r="E5769" s="32"/>
      <c r="F5769" s="32"/>
      <c r="G5769" s="32" t="str">
        <f aca="false">IF(D5769="","",VLOOKUP(g!F5769,'Gradient Baseline'!$A$3:$B$6001,2))</f>
        <v/>
      </c>
      <c r="H5769" s="32" t="str">
        <f aca="false">IF(D5769="","",E5769-G5769)</f>
        <v/>
      </c>
      <c r="I5769" s="32" t="str">
        <f aca="false">IF(D5769="","",IF((H5769-$B$14*D5769)&lt;0,"",IF(D5769&gt;$B$12,"",H5769-$B$14*D5769)))</f>
        <v/>
      </c>
      <c r="J5769" s="31" t="str">
        <f aca="false">IF(I5769="","",D5769*I5769*(D5769-D5768))</f>
        <v/>
      </c>
      <c r="K5769" s="31" t="str">
        <f aca="false">IF(I5769="","",I5769*(D5769-D5768))</f>
        <v/>
      </c>
    </row>
    <row r="5770" customFormat="false" ht="15" hidden="false" customHeight="false" outlineLevel="0" collapsed="false">
      <c r="D5770" s="32"/>
      <c r="E5770" s="32"/>
      <c r="F5770" s="32"/>
      <c r="G5770" s="32" t="str">
        <f aca="false">IF(D5770="","",VLOOKUP(g!F5770,'Gradient Baseline'!$A$3:$B$6001,2))</f>
        <v/>
      </c>
      <c r="H5770" s="32" t="str">
        <f aca="false">IF(D5770="","",E5770-G5770)</f>
        <v/>
      </c>
      <c r="I5770" s="32" t="str">
        <f aca="false">IF(D5770="","",IF((H5770-$B$14*D5770)&lt;0,"",IF(D5770&gt;$B$12,"",H5770-$B$14*D5770)))</f>
        <v/>
      </c>
      <c r="J5770" s="31" t="str">
        <f aca="false">IF(I5770="","",D5770*I5770*(D5770-D5769))</f>
        <v/>
      </c>
      <c r="K5770" s="31" t="str">
        <f aca="false">IF(I5770="","",I5770*(D5770-D5769))</f>
        <v/>
      </c>
    </row>
    <row r="5771" customFormat="false" ht="15" hidden="false" customHeight="false" outlineLevel="0" collapsed="false">
      <c r="D5771" s="32"/>
      <c r="E5771" s="32"/>
      <c r="F5771" s="32"/>
      <c r="G5771" s="32" t="str">
        <f aca="false">IF(D5771="","",VLOOKUP(g!F5771,'Gradient Baseline'!$A$3:$B$6001,2))</f>
        <v/>
      </c>
      <c r="H5771" s="32" t="str">
        <f aca="false">IF(D5771="","",E5771-G5771)</f>
        <v/>
      </c>
      <c r="I5771" s="32" t="str">
        <f aca="false">IF(D5771="","",IF((H5771-$B$14*D5771)&lt;0,"",IF(D5771&gt;$B$12,"",H5771-$B$14*D5771)))</f>
        <v/>
      </c>
      <c r="J5771" s="31" t="str">
        <f aca="false">IF(I5771="","",D5771*I5771*(D5771-D5770))</f>
        <v/>
      </c>
      <c r="K5771" s="31" t="str">
        <f aca="false">IF(I5771="","",I5771*(D5771-D5770))</f>
        <v/>
      </c>
    </row>
    <row r="5772" customFormat="false" ht="15" hidden="false" customHeight="false" outlineLevel="0" collapsed="false">
      <c r="D5772" s="32"/>
      <c r="E5772" s="32"/>
      <c r="F5772" s="32"/>
      <c r="G5772" s="32" t="str">
        <f aca="false">IF(D5772="","",VLOOKUP(g!F5772,'Gradient Baseline'!$A$3:$B$6001,2))</f>
        <v/>
      </c>
      <c r="H5772" s="32" t="str">
        <f aca="false">IF(D5772="","",E5772-G5772)</f>
        <v/>
      </c>
      <c r="I5772" s="32" t="str">
        <f aca="false">IF(D5772="","",IF((H5772-$B$14*D5772)&lt;0,"",IF(D5772&gt;$B$12,"",H5772-$B$14*D5772)))</f>
        <v/>
      </c>
      <c r="J5772" s="31" t="str">
        <f aca="false">IF(I5772="","",D5772*I5772*(D5772-D5771))</f>
        <v/>
      </c>
      <c r="K5772" s="31" t="str">
        <f aca="false">IF(I5772="","",I5772*(D5772-D5771))</f>
        <v/>
      </c>
    </row>
    <row r="5773" customFormat="false" ht="15" hidden="false" customHeight="false" outlineLevel="0" collapsed="false">
      <c r="D5773" s="32"/>
      <c r="E5773" s="32"/>
      <c r="F5773" s="32"/>
      <c r="G5773" s="32" t="str">
        <f aca="false">IF(D5773="","",VLOOKUP(g!F5773,'Gradient Baseline'!$A$3:$B$6001,2))</f>
        <v/>
      </c>
      <c r="H5773" s="32" t="str">
        <f aca="false">IF(D5773="","",E5773-G5773)</f>
        <v/>
      </c>
      <c r="I5773" s="32" t="str">
        <f aca="false">IF(D5773="","",IF((H5773-$B$14*D5773)&lt;0,"",IF(D5773&gt;$B$12,"",H5773-$B$14*D5773)))</f>
        <v/>
      </c>
      <c r="J5773" s="31" t="str">
        <f aca="false">IF(I5773="","",D5773*I5773*(D5773-D5772))</f>
        <v/>
      </c>
      <c r="K5773" s="31" t="str">
        <f aca="false">IF(I5773="","",I5773*(D5773-D5772))</f>
        <v/>
      </c>
    </row>
    <row r="5774" customFormat="false" ht="15" hidden="false" customHeight="false" outlineLevel="0" collapsed="false">
      <c r="D5774" s="32"/>
      <c r="E5774" s="32"/>
      <c r="F5774" s="32"/>
      <c r="G5774" s="32" t="str">
        <f aca="false">IF(D5774="","",VLOOKUP(g!F5774,'Gradient Baseline'!$A$3:$B$6001,2))</f>
        <v/>
      </c>
      <c r="H5774" s="32" t="str">
        <f aca="false">IF(D5774="","",E5774-G5774)</f>
        <v/>
      </c>
      <c r="I5774" s="32" t="str">
        <f aca="false">IF(D5774="","",IF((H5774-$B$14*D5774)&lt;0,"",IF(D5774&gt;$B$12,"",H5774-$B$14*D5774)))</f>
        <v/>
      </c>
      <c r="J5774" s="31" t="str">
        <f aca="false">IF(I5774="","",D5774*I5774*(D5774-D5773))</f>
        <v/>
      </c>
      <c r="K5774" s="31" t="str">
        <f aca="false">IF(I5774="","",I5774*(D5774-D5773))</f>
        <v/>
      </c>
    </row>
    <row r="5775" customFormat="false" ht="15" hidden="false" customHeight="false" outlineLevel="0" collapsed="false">
      <c r="D5775" s="32"/>
      <c r="E5775" s="32"/>
      <c r="F5775" s="32"/>
      <c r="G5775" s="32" t="str">
        <f aca="false">IF(D5775="","",VLOOKUP(g!F5775,'Gradient Baseline'!$A$3:$B$6001,2))</f>
        <v/>
      </c>
      <c r="H5775" s="32" t="str">
        <f aca="false">IF(D5775="","",E5775-G5775)</f>
        <v/>
      </c>
      <c r="I5775" s="32" t="str">
        <f aca="false">IF(D5775="","",IF((H5775-$B$14*D5775)&lt;0,"",IF(D5775&gt;$B$12,"",H5775-$B$14*D5775)))</f>
        <v/>
      </c>
      <c r="J5775" s="31" t="str">
        <f aca="false">IF(I5775="","",D5775*I5775*(D5775-D5774))</f>
        <v/>
      </c>
      <c r="K5775" s="31" t="str">
        <f aca="false">IF(I5775="","",I5775*(D5775-D5774))</f>
        <v/>
      </c>
    </row>
    <row r="5776" customFormat="false" ht="15" hidden="false" customHeight="false" outlineLevel="0" collapsed="false">
      <c r="D5776" s="32"/>
      <c r="E5776" s="32"/>
      <c r="F5776" s="32"/>
      <c r="G5776" s="32" t="str">
        <f aca="false">IF(D5776="","",VLOOKUP(g!F5776,'Gradient Baseline'!$A$3:$B$6001,2))</f>
        <v/>
      </c>
      <c r="H5776" s="32" t="str">
        <f aca="false">IF(D5776="","",E5776-G5776)</f>
        <v/>
      </c>
      <c r="I5776" s="32" t="str">
        <f aca="false">IF(D5776="","",IF((H5776-$B$14*D5776)&lt;0,"",IF(D5776&gt;$B$12,"",H5776-$B$14*D5776)))</f>
        <v/>
      </c>
      <c r="J5776" s="31" t="str">
        <f aca="false">IF(I5776="","",D5776*I5776*(D5776-D5775))</f>
        <v/>
      </c>
      <c r="K5776" s="31" t="str">
        <f aca="false">IF(I5776="","",I5776*(D5776-D5775))</f>
        <v/>
      </c>
    </row>
    <row r="5777" customFormat="false" ht="15" hidden="false" customHeight="false" outlineLevel="0" collapsed="false">
      <c r="D5777" s="32"/>
      <c r="E5777" s="32"/>
      <c r="F5777" s="32"/>
      <c r="G5777" s="32" t="str">
        <f aca="false">IF(D5777="","",VLOOKUP(g!F5777,'Gradient Baseline'!$A$3:$B$6001,2))</f>
        <v/>
      </c>
      <c r="H5777" s="32" t="str">
        <f aca="false">IF(D5777="","",E5777-G5777)</f>
        <v/>
      </c>
      <c r="I5777" s="32" t="str">
        <f aca="false">IF(D5777="","",IF((H5777-$B$14*D5777)&lt;0,"",IF(D5777&gt;$B$12,"",H5777-$B$14*D5777)))</f>
        <v/>
      </c>
      <c r="J5777" s="31" t="str">
        <f aca="false">IF(I5777="","",D5777*I5777*(D5777-D5776))</f>
        <v/>
      </c>
      <c r="K5777" s="31" t="str">
        <f aca="false">IF(I5777="","",I5777*(D5777-D5776))</f>
        <v/>
      </c>
    </row>
    <row r="5778" customFormat="false" ht="15" hidden="false" customHeight="false" outlineLevel="0" collapsed="false">
      <c r="D5778" s="32"/>
      <c r="E5778" s="32"/>
      <c r="F5778" s="32"/>
      <c r="G5778" s="32" t="str">
        <f aca="false">IF(D5778="","",VLOOKUP(g!F5778,'Gradient Baseline'!$A$3:$B$6001,2))</f>
        <v/>
      </c>
      <c r="H5778" s="32" t="str">
        <f aca="false">IF(D5778="","",E5778-G5778)</f>
        <v/>
      </c>
      <c r="I5778" s="32" t="str">
        <f aca="false">IF(D5778="","",IF((H5778-$B$14*D5778)&lt;0,"",IF(D5778&gt;$B$12,"",H5778-$B$14*D5778)))</f>
        <v/>
      </c>
      <c r="J5778" s="31" t="str">
        <f aca="false">IF(I5778="","",D5778*I5778*(D5778-D5777))</f>
        <v/>
      </c>
      <c r="K5778" s="31" t="str">
        <f aca="false">IF(I5778="","",I5778*(D5778-D5777))</f>
        <v/>
      </c>
    </row>
    <row r="5779" customFormat="false" ht="15" hidden="false" customHeight="false" outlineLevel="0" collapsed="false">
      <c r="D5779" s="32"/>
      <c r="E5779" s="32"/>
      <c r="F5779" s="32"/>
      <c r="G5779" s="32" t="str">
        <f aca="false">IF(D5779="","",VLOOKUP(g!F5779,'Gradient Baseline'!$A$3:$B$6001,2))</f>
        <v/>
      </c>
      <c r="H5779" s="32" t="str">
        <f aca="false">IF(D5779="","",E5779-G5779)</f>
        <v/>
      </c>
      <c r="I5779" s="32" t="str">
        <f aca="false">IF(D5779="","",IF((H5779-$B$14*D5779)&lt;0,"",IF(D5779&gt;$B$12,"",H5779-$B$14*D5779)))</f>
        <v/>
      </c>
      <c r="J5779" s="31" t="str">
        <f aca="false">IF(I5779="","",D5779*I5779*(D5779-D5778))</f>
        <v/>
      </c>
      <c r="K5779" s="31" t="str">
        <f aca="false">IF(I5779="","",I5779*(D5779-D5778))</f>
        <v/>
      </c>
    </row>
    <row r="5780" customFormat="false" ht="15" hidden="false" customHeight="false" outlineLevel="0" collapsed="false">
      <c r="D5780" s="32"/>
      <c r="E5780" s="32"/>
      <c r="F5780" s="32"/>
      <c r="G5780" s="32" t="str">
        <f aca="false">IF(D5780="","",VLOOKUP(g!F5780,'Gradient Baseline'!$A$3:$B$6001,2))</f>
        <v/>
      </c>
      <c r="H5780" s="32" t="str">
        <f aca="false">IF(D5780="","",E5780-G5780)</f>
        <v/>
      </c>
      <c r="I5780" s="32" t="str">
        <f aca="false">IF(D5780="","",IF((H5780-$B$14*D5780)&lt;0,"",IF(D5780&gt;$B$12,"",H5780-$B$14*D5780)))</f>
        <v/>
      </c>
      <c r="J5780" s="31" t="str">
        <f aca="false">IF(I5780="","",D5780*I5780*(D5780-D5779))</f>
        <v/>
      </c>
      <c r="K5780" s="31" t="str">
        <f aca="false">IF(I5780="","",I5780*(D5780-D5779))</f>
        <v/>
      </c>
    </row>
    <row r="5781" customFormat="false" ht="15" hidden="false" customHeight="false" outlineLevel="0" collapsed="false">
      <c r="D5781" s="32"/>
      <c r="E5781" s="32"/>
      <c r="F5781" s="32"/>
      <c r="G5781" s="32" t="str">
        <f aca="false">IF(D5781="","",VLOOKUP(g!F5781,'Gradient Baseline'!$A$3:$B$6001,2))</f>
        <v/>
      </c>
      <c r="H5781" s="32" t="str">
        <f aca="false">IF(D5781="","",E5781-G5781)</f>
        <v/>
      </c>
      <c r="I5781" s="32" t="str">
        <f aca="false">IF(D5781="","",IF((H5781-$B$14*D5781)&lt;0,"",IF(D5781&gt;$B$12,"",H5781-$B$14*D5781)))</f>
        <v/>
      </c>
      <c r="J5781" s="31" t="str">
        <f aca="false">IF(I5781="","",D5781*I5781*(D5781-D5780))</f>
        <v/>
      </c>
      <c r="K5781" s="31" t="str">
        <f aca="false">IF(I5781="","",I5781*(D5781-D5780))</f>
        <v/>
      </c>
    </row>
    <row r="5782" customFormat="false" ht="15" hidden="false" customHeight="false" outlineLevel="0" collapsed="false">
      <c r="D5782" s="32"/>
      <c r="E5782" s="32"/>
      <c r="F5782" s="32"/>
      <c r="G5782" s="32" t="str">
        <f aca="false">IF(D5782="","",VLOOKUP(g!F5782,'Gradient Baseline'!$A$3:$B$6001,2))</f>
        <v/>
      </c>
      <c r="H5782" s="32" t="str">
        <f aca="false">IF(D5782="","",E5782-G5782)</f>
        <v/>
      </c>
      <c r="I5782" s="32" t="str">
        <f aca="false">IF(D5782="","",IF((H5782-$B$14*D5782)&lt;0,"",IF(D5782&gt;$B$12,"",H5782-$B$14*D5782)))</f>
        <v/>
      </c>
      <c r="J5782" s="31" t="str">
        <f aca="false">IF(I5782="","",D5782*I5782*(D5782-D5781))</f>
        <v/>
      </c>
      <c r="K5782" s="31" t="str">
        <f aca="false">IF(I5782="","",I5782*(D5782-D5781))</f>
        <v/>
      </c>
    </row>
    <row r="5783" customFormat="false" ht="15" hidden="false" customHeight="false" outlineLevel="0" collapsed="false">
      <c r="D5783" s="32"/>
      <c r="E5783" s="32"/>
      <c r="F5783" s="32"/>
      <c r="G5783" s="32" t="str">
        <f aca="false">IF(D5783="","",VLOOKUP(g!F5783,'Gradient Baseline'!$A$3:$B$6001,2))</f>
        <v/>
      </c>
      <c r="H5783" s="32" t="str">
        <f aca="false">IF(D5783="","",E5783-G5783)</f>
        <v/>
      </c>
      <c r="I5783" s="32" t="str">
        <f aca="false">IF(D5783="","",IF((H5783-$B$14*D5783)&lt;0,"",IF(D5783&gt;$B$12,"",H5783-$B$14*D5783)))</f>
        <v/>
      </c>
      <c r="J5783" s="31" t="str">
        <f aca="false">IF(I5783="","",D5783*I5783*(D5783-D5782))</f>
        <v/>
      </c>
      <c r="K5783" s="31" t="str">
        <f aca="false">IF(I5783="","",I5783*(D5783-D5782))</f>
        <v/>
      </c>
    </row>
    <row r="5784" customFormat="false" ht="15" hidden="false" customHeight="false" outlineLevel="0" collapsed="false">
      <c r="D5784" s="32"/>
      <c r="E5784" s="32"/>
      <c r="F5784" s="32"/>
      <c r="G5784" s="32" t="str">
        <f aca="false">IF(D5784="","",VLOOKUP(g!F5784,'Gradient Baseline'!$A$3:$B$6001,2))</f>
        <v/>
      </c>
      <c r="H5784" s="32" t="str">
        <f aca="false">IF(D5784="","",E5784-G5784)</f>
        <v/>
      </c>
      <c r="I5784" s="32" t="str">
        <f aca="false">IF(D5784="","",IF((H5784-$B$14*D5784)&lt;0,"",IF(D5784&gt;$B$12,"",H5784-$B$14*D5784)))</f>
        <v/>
      </c>
      <c r="J5784" s="31" t="str">
        <f aca="false">IF(I5784="","",D5784*I5784*(D5784-D5783))</f>
        <v/>
      </c>
      <c r="K5784" s="31" t="str">
        <f aca="false">IF(I5784="","",I5784*(D5784-D5783))</f>
        <v/>
      </c>
    </row>
    <row r="5785" customFormat="false" ht="15" hidden="false" customHeight="false" outlineLevel="0" collapsed="false">
      <c r="D5785" s="32"/>
      <c r="E5785" s="32"/>
      <c r="F5785" s="32"/>
      <c r="G5785" s="32" t="str">
        <f aca="false">IF(D5785="","",VLOOKUP(g!F5785,'Gradient Baseline'!$A$3:$B$6001,2))</f>
        <v/>
      </c>
      <c r="H5785" s="32" t="str">
        <f aca="false">IF(D5785="","",E5785-G5785)</f>
        <v/>
      </c>
      <c r="I5785" s="32" t="str">
        <f aca="false">IF(D5785="","",IF((H5785-$B$14*D5785)&lt;0,"",IF(D5785&gt;$B$12,"",H5785-$B$14*D5785)))</f>
        <v/>
      </c>
      <c r="J5785" s="31" t="str">
        <f aca="false">IF(I5785="","",D5785*I5785*(D5785-D5784))</f>
        <v/>
      </c>
      <c r="K5785" s="31" t="str">
        <f aca="false">IF(I5785="","",I5785*(D5785-D5784))</f>
        <v/>
      </c>
    </row>
    <row r="5786" customFormat="false" ht="15" hidden="false" customHeight="false" outlineLevel="0" collapsed="false">
      <c r="D5786" s="32"/>
      <c r="E5786" s="32"/>
      <c r="F5786" s="32"/>
      <c r="G5786" s="32" t="str">
        <f aca="false">IF(D5786="","",VLOOKUP(g!F5786,'Gradient Baseline'!$A$3:$B$6001,2))</f>
        <v/>
      </c>
      <c r="H5786" s="32" t="str">
        <f aca="false">IF(D5786="","",E5786-G5786)</f>
        <v/>
      </c>
      <c r="I5786" s="32" t="str">
        <f aca="false">IF(D5786="","",IF((H5786-$B$14*D5786)&lt;0,"",IF(D5786&gt;$B$12,"",H5786-$B$14*D5786)))</f>
        <v/>
      </c>
      <c r="J5786" s="31" t="str">
        <f aca="false">IF(I5786="","",D5786*I5786*(D5786-D5785))</f>
        <v/>
      </c>
      <c r="K5786" s="31" t="str">
        <f aca="false">IF(I5786="","",I5786*(D5786-D5785))</f>
        <v/>
      </c>
    </row>
    <row r="5787" customFormat="false" ht="15" hidden="false" customHeight="false" outlineLevel="0" collapsed="false">
      <c r="D5787" s="32"/>
      <c r="E5787" s="32"/>
      <c r="F5787" s="32"/>
      <c r="G5787" s="32" t="str">
        <f aca="false">IF(D5787="","",VLOOKUP(g!F5787,'Gradient Baseline'!$A$3:$B$6001,2))</f>
        <v/>
      </c>
      <c r="H5787" s="32" t="str">
        <f aca="false">IF(D5787="","",E5787-G5787)</f>
        <v/>
      </c>
      <c r="I5787" s="32" t="str">
        <f aca="false">IF(D5787="","",IF((H5787-$B$14*D5787)&lt;0,"",IF(D5787&gt;$B$12,"",H5787-$B$14*D5787)))</f>
        <v/>
      </c>
      <c r="J5787" s="31" t="str">
        <f aca="false">IF(I5787="","",D5787*I5787*(D5787-D5786))</f>
        <v/>
      </c>
      <c r="K5787" s="31" t="str">
        <f aca="false">IF(I5787="","",I5787*(D5787-D5786))</f>
        <v/>
      </c>
    </row>
    <row r="5788" customFormat="false" ht="15" hidden="false" customHeight="false" outlineLevel="0" collapsed="false">
      <c r="D5788" s="32"/>
      <c r="E5788" s="32"/>
      <c r="F5788" s="32"/>
      <c r="G5788" s="32" t="str">
        <f aca="false">IF(D5788="","",VLOOKUP(g!F5788,'Gradient Baseline'!$A$3:$B$6001,2))</f>
        <v/>
      </c>
      <c r="H5788" s="32" t="str">
        <f aca="false">IF(D5788="","",E5788-G5788)</f>
        <v/>
      </c>
      <c r="I5788" s="32" t="str">
        <f aca="false">IF(D5788="","",IF((H5788-$B$14*D5788)&lt;0,"",IF(D5788&gt;$B$12,"",H5788-$B$14*D5788)))</f>
        <v/>
      </c>
      <c r="J5788" s="31" t="str">
        <f aca="false">IF(I5788="","",D5788*I5788*(D5788-D5787))</f>
        <v/>
      </c>
      <c r="K5788" s="31" t="str">
        <f aca="false">IF(I5788="","",I5788*(D5788-D5787))</f>
        <v/>
      </c>
    </row>
    <row r="5789" customFormat="false" ht="15" hidden="false" customHeight="false" outlineLevel="0" collapsed="false">
      <c r="D5789" s="32"/>
      <c r="E5789" s="32"/>
      <c r="F5789" s="32"/>
      <c r="G5789" s="32" t="str">
        <f aca="false">IF(D5789="","",VLOOKUP(g!F5789,'Gradient Baseline'!$A$3:$B$6001,2))</f>
        <v/>
      </c>
      <c r="H5789" s="32" t="str">
        <f aca="false">IF(D5789="","",E5789-G5789)</f>
        <v/>
      </c>
      <c r="I5789" s="32" t="str">
        <f aca="false">IF(D5789="","",IF((H5789-$B$14*D5789)&lt;0,"",IF(D5789&gt;$B$12,"",H5789-$B$14*D5789)))</f>
        <v/>
      </c>
      <c r="J5789" s="31" t="str">
        <f aca="false">IF(I5789="","",D5789*I5789*(D5789-D5788))</f>
        <v/>
      </c>
      <c r="K5789" s="31" t="str">
        <f aca="false">IF(I5789="","",I5789*(D5789-D5788))</f>
        <v/>
      </c>
    </row>
    <row r="5790" customFormat="false" ht="15" hidden="false" customHeight="false" outlineLevel="0" collapsed="false">
      <c r="D5790" s="32"/>
      <c r="E5790" s="32"/>
      <c r="F5790" s="32"/>
      <c r="G5790" s="32" t="str">
        <f aca="false">IF(D5790="","",VLOOKUP(g!F5790,'Gradient Baseline'!$A$3:$B$6001,2))</f>
        <v/>
      </c>
      <c r="H5790" s="32" t="str">
        <f aca="false">IF(D5790="","",E5790-G5790)</f>
        <v/>
      </c>
      <c r="I5790" s="32" t="str">
        <f aca="false">IF(D5790="","",IF((H5790-$B$14*D5790)&lt;0,"",IF(D5790&gt;$B$12,"",H5790-$B$14*D5790)))</f>
        <v/>
      </c>
      <c r="J5790" s="31" t="str">
        <f aca="false">IF(I5790="","",D5790*I5790*(D5790-D5789))</f>
        <v/>
      </c>
      <c r="K5790" s="31" t="str">
        <f aca="false">IF(I5790="","",I5790*(D5790-D5789))</f>
        <v/>
      </c>
    </row>
    <row r="5791" customFormat="false" ht="15" hidden="false" customHeight="false" outlineLevel="0" collapsed="false">
      <c r="D5791" s="32"/>
      <c r="E5791" s="32"/>
      <c r="F5791" s="32"/>
      <c r="G5791" s="32" t="str">
        <f aca="false">IF(D5791="","",VLOOKUP(g!F5791,'Gradient Baseline'!$A$3:$B$6001,2))</f>
        <v/>
      </c>
      <c r="H5791" s="32" t="str">
        <f aca="false">IF(D5791="","",E5791-G5791)</f>
        <v/>
      </c>
      <c r="I5791" s="32" t="str">
        <f aca="false">IF(D5791="","",IF((H5791-$B$14*D5791)&lt;0,"",IF(D5791&gt;$B$12,"",H5791-$B$14*D5791)))</f>
        <v/>
      </c>
      <c r="J5791" s="31" t="str">
        <f aca="false">IF(I5791="","",D5791*I5791*(D5791-D5790))</f>
        <v/>
      </c>
      <c r="K5791" s="31" t="str">
        <f aca="false">IF(I5791="","",I5791*(D5791-D5790))</f>
        <v/>
      </c>
    </row>
    <row r="5792" customFormat="false" ht="15" hidden="false" customHeight="false" outlineLevel="0" collapsed="false">
      <c r="D5792" s="32"/>
      <c r="E5792" s="32"/>
      <c r="F5792" s="32"/>
      <c r="G5792" s="32" t="str">
        <f aca="false">IF(D5792="","",VLOOKUP(g!F5792,'Gradient Baseline'!$A$3:$B$6001,2))</f>
        <v/>
      </c>
      <c r="H5792" s="32" t="str">
        <f aca="false">IF(D5792="","",E5792-G5792)</f>
        <v/>
      </c>
      <c r="I5792" s="32" t="str">
        <f aca="false">IF(D5792="","",IF((H5792-$B$14*D5792)&lt;0,"",IF(D5792&gt;$B$12,"",H5792-$B$14*D5792)))</f>
        <v/>
      </c>
      <c r="J5792" s="31" t="str">
        <f aca="false">IF(I5792="","",D5792*I5792*(D5792-D5791))</f>
        <v/>
      </c>
      <c r="K5792" s="31" t="str">
        <f aca="false">IF(I5792="","",I5792*(D5792-D5791))</f>
        <v/>
      </c>
    </row>
    <row r="5793" customFormat="false" ht="15" hidden="false" customHeight="false" outlineLevel="0" collapsed="false">
      <c r="D5793" s="32"/>
      <c r="E5793" s="32"/>
      <c r="F5793" s="32"/>
      <c r="G5793" s="32" t="str">
        <f aca="false">IF(D5793="","",VLOOKUP(g!F5793,'Gradient Baseline'!$A$3:$B$6001,2))</f>
        <v/>
      </c>
      <c r="H5793" s="32" t="str">
        <f aca="false">IF(D5793="","",E5793-G5793)</f>
        <v/>
      </c>
      <c r="I5793" s="32" t="str">
        <f aca="false">IF(D5793="","",IF((H5793-$B$14*D5793)&lt;0,"",IF(D5793&gt;$B$12,"",H5793-$B$14*D5793)))</f>
        <v/>
      </c>
      <c r="J5793" s="31" t="str">
        <f aca="false">IF(I5793="","",D5793*I5793*(D5793-D5792))</f>
        <v/>
      </c>
      <c r="K5793" s="31" t="str">
        <f aca="false">IF(I5793="","",I5793*(D5793-D5792))</f>
        <v/>
      </c>
    </row>
    <row r="5794" customFormat="false" ht="15" hidden="false" customHeight="false" outlineLevel="0" collapsed="false">
      <c r="D5794" s="32"/>
      <c r="E5794" s="32"/>
      <c r="F5794" s="32"/>
      <c r="G5794" s="32" t="str">
        <f aca="false">IF(D5794="","",VLOOKUP(g!F5794,'Gradient Baseline'!$A$3:$B$6001,2))</f>
        <v/>
      </c>
      <c r="H5794" s="32" t="str">
        <f aca="false">IF(D5794="","",E5794-G5794)</f>
        <v/>
      </c>
      <c r="I5794" s="32" t="str">
        <f aca="false">IF(D5794="","",IF((H5794-$B$14*D5794)&lt;0,"",IF(D5794&gt;$B$12,"",H5794-$B$14*D5794)))</f>
        <v/>
      </c>
      <c r="J5794" s="31" t="str">
        <f aca="false">IF(I5794="","",D5794*I5794*(D5794-D5793))</f>
        <v/>
      </c>
      <c r="K5794" s="31" t="str">
        <f aca="false">IF(I5794="","",I5794*(D5794-D5793))</f>
        <v/>
      </c>
    </row>
    <row r="5795" customFormat="false" ht="15" hidden="false" customHeight="false" outlineLevel="0" collapsed="false">
      <c r="D5795" s="32"/>
      <c r="E5795" s="32"/>
      <c r="F5795" s="32"/>
      <c r="G5795" s="32" t="str">
        <f aca="false">IF(D5795="","",VLOOKUP(g!F5795,'Gradient Baseline'!$A$3:$B$6001,2))</f>
        <v/>
      </c>
      <c r="H5795" s="32" t="str">
        <f aca="false">IF(D5795="","",E5795-G5795)</f>
        <v/>
      </c>
      <c r="I5795" s="32" t="str">
        <f aca="false">IF(D5795="","",IF((H5795-$B$14*D5795)&lt;0,"",IF(D5795&gt;$B$12,"",H5795-$B$14*D5795)))</f>
        <v/>
      </c>
      <c r="J5795" s="31" t="str">
        <f aca="false">IF(I5795="","",D5795*I5795*(D5795-D5794))</f>
        <v/>
      </c>
      <c r="K5795" s="31" t="str">
        <f aca="false">IF(I5795="","",I5795*(D5795-D5794))</f>
        <v/>
      </c>
    </row>
    <row r="5796" customFormat="false" ht="15" hidden="false" customHeight="false" outlineLevel="0" collapsed="false">
      <c r="D5796" s="32"/>
      <c r="E5796" s="32"/>
      <c r="F5796" s="32"/>
      <c r="G5796" s="32" t="str">
        <f aca="false">IF(D5796="","",VLOOKUP(g!F5796,'Gradient Baseline'!$A$3:$B$6001,2))</f>
        <v/>
      </c>
      <c r="H5796" s="32" t="str">
        <f aca="false">IF(D5796="","",E5796-G5796)</f>
        <v/>
      </c>
      <c r="I5796" s="32" t="str">
        <f aca="false">IF(D5796="","",IF((H5796-$B$14*D5796)&lt;0,"",IF(D5796&gt;$B$12,"",H5796-$B$14*D5796)))</f>
        <v/>
      </c>
      <c r="J5796" s="31" t="str">
        <f aca="false">IF(I5796="","",D5796*I5796*(D5796-D5795))</f>
        <v/>
      </c>
      <c r="K5796" s="31" t="str">
        <f aca="false">IF(I5796="","",I5796*(D5796-D5795))</f>
        <v/>
      </c>
    </row>
    <row r="5797" customFormat="false" ht="15" hidden="false" customHeight="false" outlineLevel="0" collapsed="false">
      <c r="D5797" s="32"/>
      <c r="E5797" s="32"/>
      <c r="F5797" s="32"/>
      <c r="G5797" s="32" t="str">
        <f aca="false">IF(D5797="","",VLOOKUP(g!F5797,'Gradient Baseline'!$A$3:$B$6001,2))</f>
        <v/>
      </c>
      <c r="H5797" s="32" t="str">
        <f aca="false">IF(D5797="","",E5797-G5797)</f>
        <v/>
      </c>
      <c r="I5797" s="32" t="str">
        <f aca="false">IF(D5797="","",IF((H5797-$B$14*D5797)&lt;0,"",IF(D5797&gt;$B$12,"",H5797-$B$14*D5797)))</f>
        <v/>
      </c>
      <c r="J5797" s="31" t="str">
        <f aca="false">IF(I5797="","",D5797*I5797*(D5797-D5796))</f>
        <v/>
      </c>
      <c r="K5797" s="31" t="str">
        <f aca="false">IF(I5797="","",I5797*(D5797-D5796))</f>
        <v/>
      </c>
    </row>
    <row r="5798" customFormat="false" ht="15" hidden="false" customHeight="false" outlineLevel="0" collapsed="false">
      <c r="D5798" s="32"/>
      <c r="E5798" s="32"/>
      <c r="F5798" s="32"/>
      <c r="G5798" s="32" t="str">
        <f aca="false">IF(D5798="","",VLOOKUP(g!F5798,'Gradient Baseline'!$A$3:$B$6001,2))</f>
        <v/>
      </c>
      <c r="H5798" s="32" t="str">
        <f aca="false">IF(D5798="","",E5798-G5798)</f>
        <v/>
      </c>
      <c r="I5798" s="32" t="str">
        <f aca="false">IF(D5798="","",IF((H5798-$B$14*D5798)&lt;0,"",IF(D5798&gt;$B$12,"",H5798-$B$14*D5798)))</f>
        <v/>
      </c>
      <c r="J5798" s="31" t="str">
        <f aca="false">IF(I5798="","",D5798*I5798*(D5798-D5797))</f>
        <v/>
      </c>
      <c r="K5798" s="31" t="str">
        <f aca="false">IF(I5798="","",I5798*(D5798-D5797))</f>
        <v/>
      </c>
    </row>
    <row r="5799" customFormat="false" ht="15" hidden="false" customHeight="false" outlineLevel="0" collapsed="false">
      <c r="D5799" s="32"/>
      <c r="E5799" s="32"/>
      <c r="F5799" s="32"/>
      <c r="G5799" s="32" t="str">
        <f aca="false">IF(D5799="","",VLOOKUP(g!F5799,'Gradient Baseline'!$A$3:$B$6001,2))</f>
        <v/>
      </c>
      <c r="H5799" s="32" t="str">
        <f aca="false">IF(D5799="","",E5799-G5799)</f>
        <v/>
      </c>
      <c r="I5799" s="32" t="str">
        <f aca="false">IF(D5799="","",IF((H5799-$B$14*D5799)&lt;0,"",IF(D5799&gt;$B$12,"",H5799-$B$14*D5799)))</f>
        <v/>
      </c>
      <c r="J5799" s="31" t="str">
        <f aca="false">IF(I5799="","",D5799*I5799*(D5799-D5798))</f>
        <v/>
      </c>
      <c r="K5799" s="31" t="str">
        <f aca="false">IF(I5799="","",I5799*(D5799-D5798))</f>
        <v/>
      </c>
    </row>
    <row r="5800" customFormat="false" ht="15" hidden="false" customHeight="false" outlineLevel="0" collapsed="false">
      <c r="D5800" s="32"/>
      <c r="E5800" s="32"/>
      <c r="F5800" s="32"/>
      <c r="G5800" s="32" t="str">
        <f aca="false">IF(D5800="","",VLOOKUP(g!F5800,'Gradient Baseline'!$A$3:$B$6001,2))</f>
        <v/>
      </c>
      <c r="H5800" s="32" t="str">
        <f aca="false">IF(D5800="","",E5800-G5800)</f>
        <v/>
      </c>
      <c r="I5800" s="32" t="str">
        <f aca="false">IF(D5800="","",IF((H5800-$B$14*D5800)&lt;0,"",IF(D5800&gt;$B$12,"",H5800-$B$14*D5800)))</f>
        <v/>
      </c>
      <c r="J5800" s="31" t="str">
        <f aca="false">IF(I5800="","",D5800*I5800*(D5800-D5799))</f>
        <v/>
      </c>
      <c r="K5800" s="31" t="str">
        <f aca="false">IF(I5800="","",I5800*(D5800-D5799))</f>
        <v/>
      </c>
    </row>
    <row r="5801" customFormat="false" ht="15" hidden="false" customHeight="false" outlineLevel="0" collapsed="false">
      <c r="D5801" s="32"/>
      <c r="E5801" s="32"/>
      <c r="F5801" s="32"/>
      <c r="G5801" s="32" t="str">
        <f aca="false">IF(D5801="","",VLOOKUP(g!F5801,'Gradient Baseline'!$A$3:$B$6001,2))</f>
        <v/>
      </c>
      <c r="H5801" s="32" t="str">
        <f aca="false">IF(D5801="","",E5801-G5801)</f>
        <v/>
      </c>
      <c r="I5801" s="32" t="str">
        <f aca="false">IF(D5801="","",IF((H5801-$B$14*D5801)&lt;0,"",IF(D5801&gt;$B$12,"",H5801-$B$14*D5801)))</f>
        <v/>
      </c>
      <c r="J5801" s="31" t="str">
        <f aca="false">IF(I5801="","",D5801*I5801*(D5801-D5800))</f>
        <v/>
      </c>
      <c r="K5801" s="31" t="str">
        <f aca="false">IF(I5801="","",I5801*(D5801-D5800))</f>
        <v/>
      </c>
    </row>
    <row r="5802" customFormat="false" ht="15" hidden="false" customHeight="false" outlineLevel="0" collapsed="false">
      <c r="D5802" s="32"/>
      <c r="E5802" s="32"/>
      <c r="F5802" s="32"/>
      <c r="G5802" s="32" t="str">
        <f aca="false">IF(D5802="","",VLOOKUP(g!F5802,'Gradient Baseline'!$A$3:$B$6001,2))</f>
        <v/>
      </c>
      <c r="H5802" s="32" t="str">
        <f aca="false">IF(D5802="","",E5802-G5802)</f>
        <v/>
      </c>
      <c r="I5802" s="32" t="str">
        <f aca="false">IF(D5802="","",IF((H5802-$B$14*D5802)&lt;0,"",IF(D5802&gt;$B$12,"",H5802-$B$14*D5802)))</f>
        <v/>
      </c>
      <c r="J5802" s="31" t="str">
        <f aca="false">IF(I5802="","",D5802*I5802*(D5802-D5801))</f>
        <v/>
      </c>
      <c r="K5802" s="31" t="str">
        <f aca="false">IF(I5802="","",I5802*(D5802-D5801))</f>
        <v/>
      </c>
    </row>
    <row r="5803" customFormat="false" ht="15" hidden="false" customHeight="false" outlineLevel="0" collapsed="false">
      <c r="D5803" s="32"/>
      <c r="E5803" s="32"/>
      <c r="F5803" s="32"/>
      <c r="G5803" s="32" t="str">
        <f aca="false">IF(D5803="","",VLOOKUP(g!F5803,'Gradient Baseline'!$A$3:$B$6001,2))</f>
        <v/>
      </c>
      <c r="H5803" s="32" t="str">
        <f aca="false">IF(D5803="","",E5803-G5803)</f>
        <v/>
      </c>
      <c r="I5803" s="32" t="str">
        <f aca="false">IF(D5803="","",IF((H5803-$B$14*D5803)&lt;0,"",IF(D5803&gt;$B$12,"",H5803-$B$14*D5803)))</f>
        <v/>
      </c>
      <c r="J5803" s="31" t="str">
        <f aca="false">IF(I5803="","",D5803*I5803*(D5803-D5802))</f>
        <v/>
      </c>
      <c r="K5803" s="31" t="str">
        <f aca="false">IF(I5803="","",I5803*(D5803-D5802))</f>
        <v/>
      </c>
    </row>
    <row r="5804" customFormat="false" ht="15" hidden="false" customHeight="false" outlineLevel="0" collapsed="false">
      <c r="D5804" s="32"/>
      <c r="E5804" s="32"/>
      <c r="F5804" s="32"/>
      <c r="G5804" s="32" t="str">
        <f aca="false">IF(D5804="","",VLOOKUP(g!F5804,'Gradient Baseline'!$A$3:$B$6001,2))</f>
        <v/>
      </c>
      <c r="H5804" s="32" t="str">
        <f aca="false">IF(D5804="","",E5804-G5804)</f>
        <v/>
      </c>
      <c r="I5804" s="32" t="str">
        <f aca="false">IF(D5804="","",IF((H5804-$B$14*D5804)&lt;0,"",IF(D5804&gt;$B$12,"",H5804-$B$14*D5804)))</f>
        <v/>
      </c>
      <c r="J5804" s="31" t="str">
        <f aca="false">IF(I5804="","",D5804*I5804*(D5804-D5803))</f>
        <v/>
      </c>
      <c r="K5804" s="31" t="str">
        <f aca="false">IF(I5804="","",I5804*(D5804-D5803))</f>
        <v/>
      </c>
    </row>
    <row r="5805" customFormat="false" ht="15" hidden="false" customHeight="false" outlineLevel="0" collapsed="false">
      <c r="D5805" s="32"/>
      <c r="E5805" s="32"/>
      <c r="F5805" s="32"/>
      <c r="G5805" s="32" t="str">
        <f aca="false">IF(D5805="","",VLOOKUP(g!F5805,'Gradient Baseline'!$A$3:$B$6001,2))</f>
        <v/>
      </c>
      <c r="H5805" s="32" t="str">
        <f aca="false">IF(D5805="","",E5805-G5805)</f>
        <v/>
      </c>
      <c r="I5805" s="32" t="str">
        <f aca="false">IF(D5805="","",IF((H5805-$B$14*D5805)&lt;0,"",IF(D5805&gt;$B$12,"",H5805-$B$14*D5805)))</f>
        <v/>
      </c>
      <c r="J5805" s="31" t="str">
        <f aca="false">IF(I5805="","",D5805*I5805*(D5805-D5804))</f>
        <v/>
      </c>
      <c r="K5805" s="31" t="str">
        <f aca="false">IF(I5805="","",I5805*(D5805-D5804))</f>
        <v/>
      </c>
    </row>
    <row r="5806" customFormat="false" ht="15" hidden="false" customHeight="false" outlineLevel="0" collapsed="false">
      <c r="D5806" s="32"/>
      <c r="E5806" s="32"/>
      <c r="F5806" s="32"/>
      <c r="G5806" s="32" t="str">
        <f aca="false">IF(D5806="","",VLOOKUP(g!F5806,'Gradient Baseline'!$A$3:$B$6001,2))</f>
        <v/>
      </c>
      <c r="H5806" s="32" t="str">
        <f aca="false">IF(D5806="","",E5806-G5806)</f>
        <v/>
      </c>
      <c r="I5806" s="32" t="str">
        <f aca="false">IF(D5806="","",IF((H5806-$B$14*D5806)&lt;0,"",IF(D5806&gt;$B$12,"",H5806-$B$14*D5806)))</f>
        <v/>
      </c>
      <c r="J5806" s="31" t="str">
        <f aca="false">IF(I5806="","",D5806*I5806*(D5806-D5805))</f>
        <v/>
      </c>
      <c r="K5806" s="31" t="str">
        <f aca="false">IF(I5806="","",I5806*(D5806-D5805))</f>
        <v/>
      </c>
    </row>
    <row r="5807" customFormat="false" ht="15" hidden="false" customHeight="false" outlineLevel="0" collapsed="false">
      <c r="D5807" s="32"/>
      <c r="E5807" s="32"/>
      <c r="F5807" s="32"/>
      <c r="G5807" s="32" t="str">
        <f aca="false">IF(D5807="","",VLOOKUP(g!F5807,'Gradient Baseline'!$A$3:$B$6001,2))</f>
        <v/>
      </c>
      <c r="H5807" s="32" t="str">
        <f aca="false">IF(D5807="","",E5807-G5807)</f>
        <v/>
      </c>
      <c r="I5807" s="32" t="str">
        <f aca="false">IF(D5807="","",IF((H5807-$B$14*D5807)&lt;0,"",IF(D5807&gt;$B$12,"",H5807-$B$14*D5807)))</f>
        <v/>
      </c>
      <c r="J5807" s="31" t="str">
        <f aca="false">IF(I5807="","",D5807*I5807*(D5807-D5806))</f>
        <v/>
      </c>
      <c r="K5807" s="31" t="str">
        <f aca="false">IF(I5807="","",I5807*(D5807-D5806))</f>
        <v/>
      </c>
    </row>
    <row r="5808" customFormat="false" ht="15" hidden="false" customHeight="false" outlineLevel="0" collapsed="false">
      <c r="D5808" s="32"/>
      <c r="E5808" s="32"/>
      <c r="F5808" s="32"/>
      <c r="G5808" s="32" t="str">
        <f aca="false">IF(D5808="","",VLOOKUP(g!F5808,'Gradient Baseline'!$A$3:$B$6001,2))</f>
        <v/>
      </c>
      <c r="H5808" s="32" t="str">
        <f aca="false">IF(D5808="","",E5808-G5808)</f>
        <v/>
      </c>
      <c r="I5808" s="32" t="str">
        <f aca="false">IF(D5808="","",IF((H5808-$B$14*D5808)&lt;0,"",IF(D5808&gt;$B$12,"",H5808-$B$14*D5808)))</f>
        <v/>
      </c>
      <c r="J5808" s="31" t="str">
        <f aca="false">IF(I5808="","",D5808*I5808*(D5808-D5807))</f>
        <v/>
      </c>
      <c r="K5808" s="31" t="str">
        <f aca="false">IF(I5808="","",I5808*(D5808-D5807))</f>
        <v/>
      </c>
    </row>
    <row r="5809" customFormat="false" ht="15" hidden="false" customHeight="false" outlineLevel="0" collapsed="false">
      <c r="D5809" s="32"/>
      <c r="E5809" s="32"/>
      <c r="F5809" s="32"/>
      <c r="G5809" s="32" t="str">
        <f aca="false">IF(D5809="","",VLOOKUP(g!F5809,'Gradient Baseline'!$A$3:$B$6001,2))</f>
        <v/>
      </c>
      <c r="H5809" s="32" t="str">
        <f aca="false">IF(D5809="","",E5809-G5809)</f>
        <v/>
      </c>
      <c r="I5809" s="32" t="str">
        <f aca="false">IF(D5809="","",IF((H5809-$B$14*D5809)&lt;0,"",IF(D5809&gt;$B$12,"",H5809-$B$14*D5809)))</f>
        <v/>
      </c>
      <c r="J5809" s="31" t="str">
        <f aca="false">IF(I5809="","",D5809*I5809*(D5809-D5808))</f>
        <v/>
      </c>
      <c r="K5809" s="31" t="str">
        <f aca="false">IF(I5809="","",I5809*(D5809-D5808))</f>
        <v/>
      </c>
    </row>
    <row r="5810" customFormat="false" ht="15" hidden="false" customHeight="false" outlineLevel="0" collapsed="false">
      <c r="D5810" s="32"/>
      <c r="E5810" s="32"/>
      <c r="F5810" s="32"/>
      <c r="G5810" s="32" t="str">
        <f aca="false">IF(D5810="","",VLOOKUP(g!F5810,'Gradient Baseline'!$A$3:$B$6001,2))</f>
        <v/>
      </c>
      <c r="H5810" s="32" t="str">
        <f aca="false">IF(D5810="","",E5810-G5810)</f>
        <v/>
      </c>
      <c r="I5810" s="32" t="str">
        <f aca="false">IF(D5810="","",IF((H5810-$B$14*D5810)&lt;0,"",IF(D5810&gt;$B$12,"",H5810-$B$14*D5810)))</f>
        <v/>
      </c>
      <c r="J5810" s="31" t="str">
        <f aca="false">IF(I5810="","",D5810*I5810*(D5810-D5809))</f>
        <v/>
      </c>
      <c r="K5810" s="31" t="str">
        <f aca="false">IF(I5810="","",I5810*(D5810-D5809))</f>
        <v/>
      </c>
    </row>
    <row r="5811" customFormat="false" ht="15" hidden="false" customHeight="false" outlineLevel="0" collapsed="false">
      <c r="D5811" s="32"/>
      <c r="E5811" s="32"/>
      <c r="F5811" s="32"/>
      <c r="G5811" s="32" t="str">
        <f aca="false">IF(D5811="","",VLOOKUP(g!F5811,'Gradient Baseline'!$A$3:$B$6001,2))</f>
        <v/>
      </c>
      <c r="H5811" s="32" t="str">
        <f aca="false">IF(D5811="","",E5811-G5811)</f>
        <v/>
      </c>
      <c r="I5811" s="32" t="str">
        <f aca="false">IF(D5811="","",IF((H5811-$B$14*D5811)&lt;0,"",IF(D5811&gt;$B$12,"",H5811-$B$14*D5811)))</f>
        <v/>
      </c>
      <c r="J5811" s="31" t="str">
        <f aca="false">IF(I5811="","",D5811*I5811*(D5811-D5810))</f>
        <v/>
      </c>
      <c r="K5811" s="31" t="str">
        <f aca="false">IF(I5811="","",I5811*(D5811-D5810))</f>
        <v/>
      </c>
    </row>
    <row r="5812" customFormat="false" ht="15" hidden="false" customHeight="false" outlineLevel="0" collapsed="false">
      <c r="D5812" s="32"/>
      <c r="E5812" s="32"/>
      <c r="F5812" s="32"/>
      <c r="G5812" s="32" t="str">
        <f aca="false">IF(D5812="","",VLOOKUP(g!F5812,'Gradient Baseline'!$A$3:$B$6001,2))</f>
        <v/>
      </c>
      <c r="H5812" s="32" t="str">
        <f aca="false">IF(D5812="","",E5812-G5812)</f>
        <v/>
      </c>
      <c r="I5812" s="32" t="str">
        <f aca="false">IF(D5812="","",IF((H5812-$B$14*D5812)&lt;0,"",IF(D5812&gt;$B$12,"",H5812-$B$14*D5812)))</f>
        <v/>
      </c>
      <c r="J5812" s="31" t="str">
        <f aca="false">IF(I5812="","",D5812*I5812*(D5812-D5811))</f>
        <v/>
      </c>
      <c r="K5812" s="31" t="str">
        <f aca="false">IF(I5812="","",I5812*(D5812-D5811))</f>
        <v/>
      </c>
    </row>
    <row r="5813" customFormat="false" ht="15" hidden="false" customHeight="false" outlineLevel="0" collapsed="false">
      <c r="D5813" s="32"/>
      <c r="E5813" s="32"/>
      <c r="F5813" s="32"/>
      <c r="G5813" s="32" t="str">
        <f aca="false">IF(D5813="","",VLOOKUP(g!F5813,'Gradient Baseline'!$A$3:$B$6001,2))</f>
        <v/>
      </c>
      <c r="H5813" s="32" t="str">
        <f aca="false">IF(D5813="","",E5813-G5813)</f>
        <v/>
      </c>
      <c r="I5813" s="32" t="str">
        <f aca="false">IF(D5813="","",IF((H5813-$B$14*D5813)&lt;0,"",IF(D5813&gt;$B$12,"",H5813-$B$14*D5813)))</f>
        <v/>
      </c>
      <c r="J5813" s="31" t="str">
        <f aca="false">IF(I5813="","",D5813*I5813*(D5813-D5812))</f>
        <v/>
      </c>
      <c r="K5813" s="31" t="str">
        <f aca="false">IF(I5813="","",I5813*(D5813-D5812))</f>
        <v/>
      </c>
    </row>
    <row r="5814" customFormat="false" ht="15" hidden="false" customHeight="false" outlineLevel="0" collapsed="false">
      <c r="D5814" s="32"/>
      <c r="E5814" s="32"/>
      <c r="F5814" s="32"/>
      <c r="G5814" s="32" t="str">
        <f aca="false">IF(D5814="","",VLOOKUP(g!F5814,'Gradient Baseline'!$A$3:$B$6001,2))</f>
        <v/>
      </c>
      <c r="H5814" s="32" t="str">
        <f aca="false">IF(D5814="","",E5814-G5814)</f>
        <v/>
      </c>
      <c r="I5814" s="32" t="str">
        <f aca="false">IF(D5814="","",IF((H5814-$B$14*D5814)&lt;0,"",IF(D5814&gt;$B$12,"",H5814-$B$14*D5814)))</f>
        <v/>
      </c>
      <c r="J5814" s="31" t="str">
        <f aca="false">IF(I5814="","",D5814*I5814*(D5814-D5813))</f>
        <v/>
      </c>
      <c r="K5814" s="31" t="str">
        <f aca="false">IF(I5814="","",I5814*(D5814-D5813))</f>
        <v/>
      </c>
    </row>
    <row r="5815" customFormat="false" ht="15" hidden="false" customHeight="false" outlineLevel="0" collapsed="false">
      <c r="D5815" s="32"/>
      <c r="E5815" s="32"/>
      <c r="F5815" s="32"/>
      <c r="G5815" s="32" t="str">
        <f aca="false">IF(D5815="","",VLOOKUP(g!F5815,'Gradient Baseline'!$A$3:$B$6001,2))</f>
        <v/>
      </c>
      <c r="H5815" s="32" t="str">
        <f aca="false">IF(D5815="","",E5815-G5815)</f>
        <v/>
      </c>
      <c r="I5815" s="32" t="str">
        <f aca="false">IF(D5815="","",IF((H5815-$B$14*D5815)&lt;0,"",IF(D5815&gt;$B$12,"",H5815-$B$14*D5815)))</f>
        <v/>
      </c>
      <c r="J5815" s="31" t="str">
        <f aca="false">IF(I5815="","",D5815*I5815*(D5815-D5814))</f>
        <v/>
      </c>
      <c r="K5815" s="31" t="str">
        <f aca="false">IF(I5815="","",I5815*(D5815-D5814))</f>
        <v/>
      </c>
    </row>
    <row r="5816" customFormat="false" ht="15" hidden="false" customHeight="false" outlineLevel="0" collapsed="false">
      <c r="D5816" s="32"/>
      <c r="E5816" s="32"/>
      <c r="F5816" s="32"/>
      <c r="G5816" s="32" t="str">
        <f aca="false">IF(D5816="","",VLOOKUP(g!F5816,'Gradient Baseline'!$A$3:$B$6001,2))</f>
        <v/>
      </c>
      <c r="H5816" s="32" t="str">
        <f aca="false">IF(D5816="","",E5816-G5816)</f>
        <v/>
      </c>
      <c r="I5816" s="32" t="str">
        <f aca="false">IF(D5816="","",IF((H5816-$B$14*D5816)&lt;0,"",IF(D5816&gt;$B$12,"",H5816-$B$14*D5816)))</f>
        <v/>
      </c>
      <c r="J5816" s="31" t="str">
        <f aca="false">IF(I5816="","",D5816*I5816*(D5816-D5815))</f>
        <v/>
      </c>
      <c r="K5816" s="31" t="str">
        <f aca="false">IF(I5816="","",I5816*(D5816-D5815))</f>
        <v/>
      </c>
    </row>
    <row r="5817" customFormat="false" ht="15" hidden="false" customHeight="false" outlineLevel="0" collapsed="false">
      <c r="D5817" s="32"/>
      <c r="E5817" s="32"/>
      <c r="F5817" s="32"/>
      <c r="G5817" s="32" t="str">
        <f aca="false">IF(D5817="","",VLOOKUP(g!F5817,'Gradient Baseline'!$A$3:$B$6001,2))</f>
        <v/>
      </c>
      <c r="H5817" s="32" t="str">
        <f aca="false">IF(D5817="","",E5817-G5817)</f>
        <v/>
      </c>
      <c r="I5817" s="32" t="str">
        <f aca="false">IF(D5817="","",IF((H5817-$B$14*D5817)&lt;0,"",IF(D5817&gt;$B$12,"",H5817-$B$14*D5817)))</f>
        <v/>
      </c>
      <c r="J5817" s="31" t="str">
        <f aca="false">IF(I5817="","",D5817*I5817*(D5817-D5816))</f>
        <v/>
      </c>
      <c r="K5817" s="31" t="str">
        <f aca="false">IF(I5817="","",I5817*(D5817-D5816))</f>
        <v/>
      </c>
    </row>
    <row r="5818" customFormat="false" ht="15" hidden="false" customHeight="false" outlineLevel="0" collapsed="false">
      <c r="D5818" s="32"/>
      <c r="E5818" s="32"/>
      <c r="F5818" s="32"/>
      <c r="G5818" s="32" t="str">
        <f aca="false">IF(D5818="","",VLOOKUP(g!F5818,'Gradient Baseline'!$A$3:$B$6001,2))</f>
        <v/>
      </c>
      <c r="H5818" s="32" t="str">
        <f aca="false">IF(D5818="","",E5818-G5818)</f>
        <v/>
      </c>
      <c r="I5818" s="32" t="str">
        <f aca="false">IF(D5818="","",IF((H5818-$B$14*D5818)&lt;0,"",IF(D5818&gt;$B$12,"",H5818-$B$14*D5818)))</f>
        <v/>
      </c>
      <c r="J5818" s="31" t="str">
        <f aca="false">IF(I5818="","",D5818*I5818*(D5818-D5817))</f>
        <v/>
      </c>
      <c r="K5818" s="31" t="str">
        <f aca="false">IF(I5818="","",I5818*(D5818-D5817))</f>
        <v/>
      </c>
    </row>
    <row r="5819" customFormat="false" ht="15" hidden="false" customHeight="false" outlineLevel="0" collapsed="false">
      <c r="D5819" s="32"/>
      <c r="E5819" s="32"/>
      <c r="F5819" s="32"/>
      <c r="G5819" s="32" t="str">
        <f aca="false">IF(D5819="","",VLOOKUP(g!F5819,'Gradient Baseline'!$A$3:$B$6001,2))</f>
        <v/>
      </c>
      <c r="H5819" s="32" t="str">
        <f aca="false">IF(D5819="","",E5819-G5819)</f>
        <v/>
      </c>
      <c r="I5819" s="32" t="str">
        <f aca="false">IF(D5819="","",IF((H5819-$B$14*D5819)&lt;0,"",IF(D5819&gt;$B$12,"",H5819-$B$14*D5819)))</f>
        <v/>
      </c>
      <c r="J5819" s="31" t="str">
        <f aca="false">IF(I5819="","",D5819*I5819*(D5819-D5818))</f>
        <v/>
      </c>
      <c r="K5819" s="31" t="str">
        <f aca="false">IF(I5819="","",I5819*(D5819-D5818))</f>
        <v/>
      </c>
    </row>
    <row r="5820" customFormat="false" ht="15" hidden="false" customHeight="false" outlineLevel="0" collapsed="false">
      <c r="D5820" s="32"/>
      <c r="E5820" s="32"/>
      <c r="F5820" s="32"/>
      <c r="G5820" s="32" t="str">
        <f aca="false">IF(D5820="","",VLOOKUP(g!F5820,'Gradient Baseline'!$A$3:$B$6001,2))</f>
        <v/>
      </c>
      <c r="H5820" s="32" t="str">
        <f aca="false">IF(D5820="","",E5820-G5820)</f>
        <v/>
      </c>
      <c r="I5820" s="32" t="str">
        <f aca="false">IF(D5820="","",IF((H5820-$B$14*D5820)&lt;0,"",IF(D5820&gt;$B$12,"",H5820-$B$14*D5820)))</f>
        <v/>
      </c>
      <c r="J5820" s="31" t="str">
        <f aca="false">IF(I5820="","",D5820*I5820*(D5820-D5819))</f>
        <v/>
      </c>
      <c r="K5820" s="31" t="str">
        <f aca="false">IF(I5820="","",I5820*(D5820-D5819))</f>
        <v/>
      </c>
    </row>
    <row r="5821" customFormat="false" ht="15" hidden="false" customHeight="false" outlineLevel="0" collapsed="false">
      <c r="D5821" s="32"/>
      <c r="E5821" s="32"/>
      <c r="F5821" s="32"/>
      <c r="G5821" s="32" t="str">
        <f aca="false">IF(D5821="","",VLOOKUP(g!F5821,'Gradient Baseline'!$A$3:$B$6001,2))</f>
        <v/>
      </c>
      <c r="H5821" s="32" t="str">
        <f aca="false">IF(D5821="","",E5821-G5821)</f>
        <v/>
      </c>
      <c r="I5821" s="32" t="str">
        <f aca="false">IF(D5821="","",IF((H5821-$B$14*D5821)&lt;0,"",IF(D5821&gt;$B$12,"",H5821-$B$14*D5821)))</f>
        <v/>
      </c>
      <c r="J5821" s="31" t="str">
        <f aca="false">IF(I5821="","",D5821*I5821*(D5821-D5820))</f>
        <v/>
      </c>
      <c r="K5821" s="31" t="str">
        <f aca="false">IF(I5821="","",I5821*(D5821-D5820))</f>
        <v/>
      </c>
    </row>
    <row r="5822" customFormat="false" ht="15" hidden="false" customHeight="false" outlineLevel="0" collapsed="false">
      <c r="D5822" s="32"/>
      <c r="E5822" s="32"/>
      <c r="F5822" s="32"/>
      <c r="G5822" s="32" t="str">
        <f aca="false">IF(D5822="","",VLOOKUP(g!F5822,'Gradient Baseline'!$A$3:$B$6001,2))</f>
        <v/>
      </c>
      <c r="H5822" s="32" t="str">
        <f aca="false">IF(D5822="","",E5822-G5822)</f>
        <v/>
      </c>
      <c r="I5822" s="32" t="str">
        <f aca="false">IF(D5822="","",IF((H5822-$B$14*D5822)&lt;0,"",IF(D5822&gt;$B$12,"",H5822-$B$14*D5822)))</f>
        <v/>
      </c>
      <c r="J5822" s="31" t="str">
        <f aca="false">IF(I5822="","",D5822*I5822*(D5822-D5821))</f>
        <v/>
      </c>
      <c r="K5822" s="31" t="str">
        <f aca="false">IF(I5822="","",I5822*(D5822-D5821))</f>
        <v/>
      </c>
    </row>
    <row r="5823" customFormat="false" ht="15" hidden="false" customHeight="false" outlineLevel="0" collapsed="false">
      <c r="D5823" s="32"/>
      <c r="E5823" s="32"/>
      <c r="F5823" s="32"/>
      <c r="G5823" s="32" t="str">
        <f aca="false">IF(D5823="","",VLOOKUP(g!F5823,'Gradient Baseline'!$A$3:$B$6001,2))</f>
        <v/>
      </c>
      <c r="H5823" s="32" t="str">
        <f aca="false">IF(D5823="","",E5823-G5823)</f>
        <v/>
      </c>
      <c r="I5823" s="32" t="str">
        <f aca="false">IF(D5823="","",IF((H5823-$B$14*D5823)&lt;0,"",IF(D5823&gt;$B$12,"",H5823-$B$14*D5823)))</f>
        <v/>
      </c>
      <c r="J5823" s="31" t="str">
        <f aca="false">IF(I5823="","",D5823*I5823*(D5823-D5822))</f>
        <v/>
      </c>
      <c r="K5823" s="31" t="str">
        <f aca="false">IF(I5823="","",I5823*(D5823-D5822))</f>
        <v/>
      </c>
    </row>
    <row r="5824" customFormat="false" ht="15" hidden="false" customHeight="false" outlineLevel="0" collapsed="false">
      <c r="D5824" s="32"/>
      <c r="E5824" s="32"/>
      <c r="F5824" s="32"/>
      <c r="G5824" s="32" t="str">
        <f aca="false">IF(D5824="","",VLOOKUP(g!F5824,'Gradient Baseline'!$A$3:$B$6001,2))</f>
        <v/>
      </c>
      <c r="H5824" s="32" t="str">
        <f aca="false">IF(D5824="","",E5824-G5824)</f>
        <v/>
      </c>
      <c r="I5824" s="32" t="str">
        <f aca="false">IF(D5824="","",IF((H5824-$B$14*D5824)&lt;0,"",IF(D5824&gt;$B$12,"",H5824-$B$14*D5824)))</f>
        <v/>
      </c>
      <c r="J5824" s="31" t="str">
        <f aca="false">IF(I5824="","",D5824*I5824*(D5824-D5823))</f>
        <v/>
      </c>
      <c r="K5824" s="31" t="str">
        <f aca="false">IF(I5824="","",I5824*(D5824-D5823))</f>
        <v/>
      </c>
    </row>
    <row r="5825" customFormat="false" ht="15" hidden="false" customHeight="false" outlineLevel="0" collapsed="false">
      <c r="D5825" s="32"/>
      <c r="E5825" s="32"/>
      <c r="F5825" s="32"/>
      <c r="G5825" s="32" t="str">
        <f aca="false">IF(D5825="","",VLOOKUP(g!F5825,'Gradient Baseline'!$A$3:$B$6001,2))</f>
        <v/>
      </c>
      <c r="H5825" s="32" t="str">
        <f aca="false">IF(D5825="","",E5825-G5825)</f>
        <v/>
      </c>
      <c r="I5825" s="32" t="str">
        <f aca="false">IF(D5825="","",IF((H5825-$B$14*D5825)&lt;0,"",IF(D5825&gt;$B$12,"",H5825-$B$14*D5825)))</f>
        <v/>
      </c>
      <c r="J5825" s="31" t="str">
        <f aca="false">IF(I5825="","",D5825*I5825*(D5825-D5824))</f>
        <v/>
      </c>
      <c r="K5825" s="31" t="str">
        <f aca="false">IF(I5825="","",I5825*(D5825-D5824))</f>
        <v/>
      </c>
    </row>
    <row r="5826" customFormat="false" ht="15" hidden="false" customHeight="false" outlineLevel="0" collapsed="false">
      <c r="D5826" s="32"/>
      <c r="E5826" s="32"/>
      <c r="F5826" s="32"/>
      <c r="G5826" s="32" t="str">
        <f aca="false">IF(D5826="","",VLOOKUP(g!F5826,'Gradient Baseline'!$A$3:$B$6001,2))</f>
        <v/>
      </c>
      <c r="H5826" s="32" t="str">
        <f aca="false">IF(D5826="","",E5826-G5826)</f>
        <v/>
      </c>
      <c r="I5826" s="32" t="str">
        <f aca="false">IF(D5826="","",IF((H5826-$B$14*D5826)&lt;0,"",IF(D5826&gt;$B$12,"",H5826-$B$14*D5826)))</f>
        <v/>
      </c>
      <c r="J5826" s="31" t="str">
        <f aca="false">IF(I5826="","",D5826*I5826*(D5826-D5825))</f>
        <v/>
      </c>
      <c r="K5826" s="31" t="str">
        <f aca="false">IF(I5826="","",I5826*(D5826-D5825))</f>
        <v/>
      </c>
    </row>
    <row r="5827" customFormat="false" ht="15" hidden="false" customHeight="false" outlineLevel="0" collapsed="false">
      <c r="D5827" s="32"/>
      <c r="E5827" s="32"/>
      <c r="F5827" s="32"/>
      <c r="G5827" s="32" t="str">
        <f aca="false">IF(D5827="","",VLOOKUP(g!F5827,'Gradient Baseline'!$A$3:$B$6001,2))</f>
        <v/>
      </c>
      <c r="H5827" s="32" t="str">
        <f aca="false">IF(D5827="","",E5827-G5827)</f>
        <v/>
      </c>
      <c r="I5827" s="32" t="str">
        <f aca="false">IF(D5827="","",IF((H5827-$B$14*D5827)&lt;0,"",IF(D5827&gt;$B$12,"",H5827-$B$14*D5827)))</f>
        <v/>
      </c>
      <c r="J5827" s="31" t="str">
        <f aca="false">IF(I5827="","",D5827*I5827*(D5827-D5826))</f>
        <v/>
      </c>
      <c r="K5827" s="31" t="str">
        <f aca="false">IF(I5827="","",I5827*(D5827-D5826))</f>
        <v/>
      </c>
    </row>
    <row r="5828" customFormat="false" ht="15" hidden="false" customHeight="false" outlineLevel="0" collapsed="false">
      <c r="D5828" s="32"/>
      <c r="E5828" s="32"/>
      <c r="F5828" s="32"/>
      <c r="G5828" s="32" t="str">
        <f aca="false">IF(D5828="","",VLOOKUP(g!F5828,'Gradient Baseline'!$A$3:$B$6001,2))</f>
        <v/>
      </c>
      <c r="H5828" s="32" t="str">
        <f aca="false">IF(D5828="","",E5828-G5828)</f>
        <v/>
      </c>
      <c r="I5828" s="32" t="str">
        <f aca="false">IF(D5828="","",IF((H5828-$B$14*D5828)&lt;0,"",IF(D5828&gt;$B$12,"",H5828-$B$14*D5828)))</f>
        <v/>
      </c>
      <c r="J5828" s="31" t="str">
        <f aca="false">IF(I5828="","",D5828*I5828*(D5828-D5827))</f>
        <v/>
      </c>
      <c r="K5828" s="31" t="str">
        <f aca="false">IF(I5828="","",I5828*(D5828-D5827))</f>
        <v/>
      </c>
    </row>
    <row r="5829" customFormat="false" ht="15" hidden="false" customHeight="false" outlineLevel="0" collapsed="false">
      <c r="D5829" s="32"/>
      <c r="E5829" s="32"/>
      <c r="F5829" s="32"/>
      <c r="G5829" s="32" t="str">
        <f aca="false">IF(D5829="","",VLOOKUP(g!F5829,'Gradient Baseline'!$A$3:$B$6001,2))</f>
        <v/>
      </c>
      <c r="H5829" s="32" t="str">
        <f aca="false">IF(D5829="","",E5829-G5829)</f>
        <v/>
      </c>
      <c r="I5829" s="32" t="str">
        <f aca="false">IF(D5829="","",IF((H5829-$B$14*D5829)&lt;0,"",IF(D5829&gt;$B$12,"",H5829-$B$14*D5829)))</f>
        <v/>
      </c>
      <c r="J5829" s="31" t="str">
        <f aca="false">IF(I5829="","",D5829*I5829*(D5829-D5828))</f>
        <v/>
      </c>
      <c r="K5829" s="31" t="str">
        <f aca="false">IF(I5829="","",I5829*(D5829-D5828))</f>
        <v/>
      </c>
    </row>
    <row r="5830" customFormat="false" ht="15" hidden="false" customHeight="false" outlineLevel="0" collapsed="false">
      <c r="D5830" s="32"/>
      <c r="E5830" s="32"/>
      <c r="F5830" s="32"/>
      <c r="G5830" s="32" t="str">
        <f aca="false">IF(D5830="","",VLOOKUP(g!F5830,'Gradient Baseline'!$A$3:$B$6001,2))</f>
        <v/>
      </c>
      <c r="H5830" s="32" t="str">
        <f aca="false">IF(D5830="","",E5830-G5830)</f>
        <v/>
      </c>
      <c r="I5830" s="32" t="str">
        <f aca="false">IF(D5830="","",IF((H5830-$B$14*D5830)&lt;0,"",IF(D5830&gt;$B$12,"",H5830-$B$14*D5830)))</f>
        <v/>
      </c>
      <c r="J5830" s="31" t="str">
        <f aca="false">IF(I5830="","",D5830*I5830*(D5830-D5829))</f>
        <v/>
      </c>
      <c r="K5830" s="31" t="str">
        <f aca="false">IF(I5830="","",I5830*(D5830-D5829))</f>
        <v/>
      </c>
    </row>
    <row r="5831" customFormat="false" ht="15" hidden="false" customHeight="false" outlineLevel="0" collapsed="false">
      <c r="D5831" s="32"/>
      <c r="E5831" s="32"/>
      <c r="F5831" s="32"/>
      <c r="G5831" s="32" t="str">
        <f aca="false">IF(D5831="","",VLOOKUP(g!F5831,'Gradient Baseline'!$A$3:$B$6001,2))</f>
        <v/>
      </c>
      <c r="H5831" s="32" t="str">
        <f aca="false">IF(D5831="","",E5831-G5831)</f>
        <v/>
      </c>
      <c r="I5831" s="32" t="str">
        <f aca="false">IF(D5831="","",IF((H5831-$B$14*D5831)&lt;0,"",IF(D5831&gt;$B$12,"",H5831-$B$14*D5831)))</f>
        <v/>
      </c>
      <c r="J5831" s="31" t="str">
        <f aca="false">IF(I5831="","",D5831*I5831*(D5831-D5830))</f>
        <v/>
      </c>
      <c r="K5831" s="31" t="str">
        <f aca="false">IF(I5831="","",I5831*(D5831-D5830))</f>
        <v/>
      </c>
    </row>
    <row r="5832" customFormat="false" ht="15" hidden="false" customHeight="false" outlineLevel="0" collapsed="false">
      <c r="D5832" s="32"/>
      <c r="E5832" s="32"/>
      <c r="F5832" s="32"/>
      <c r="G5832" s="32" t="str">
        <f aca="false">IF(D5832="","",VLOOKUP(g!F5832,'Gradient Baseline'!$A$3:$B$6001,2))</f>
        <v/>
      </c>
      <c r="H5832" s="32" t="str">
        <f aca="false">IF(D5832="","",E5832-G5832)</f>
        <v/>
      </c>
      <c r="I5832" s="32" t="str">
        <f aca="false">IF(D5832="","",IF((H5832-$B$14*D5832)&lt;0,"",IF(D5832&gt;$B$12,"",H5832-$B$14*D5832)))</f>
        <v/>
      </c>
      <c r="J5832" s="31" t="str">
        <f aca="false">IF(I5832="","",D5832*I5832*(D5832-D5831))</f>
        <v/>
      </c>
      <c r="K5832" s="31" t="str">
        <f aca="false">IF(I5832="","",I5832*(D5832-D5831))</f>
        <v/>
      </c>
    </row>
    <row r="5833" customFormat="false" ht="15" hidden="false" customHeight="false" outlineLevel="0" collapsed="false">
      <c r="D5833" s="32"/>
      <c r="E5833" s="32"/>
      <c r="F5833" s="32"/>
      <c r="G5833" s="32" t="str">
        <f aca="false">IF(D5833="","",VLOOKUP(g!F5833,'Gradient Baseline'!$A$3:$B$6001,2))</f>
        <v/>
      </c>
      <c r="H5833" s="32" t="str">
        <f aca="false">IF(D5833="","",E5833-G5833)</f>
        <v/>
      </c>
      <c r="I5833" s="32" t="str">
        <f aca="false">IF(D5833="","",IF((H5833-$B$14*D5833)&lt;0,"",IF(D5833&gt;$B$12,"",H5833-$B$14*D5833)))</f>
        <v/>
      </c>
      <c r="J5833" s="31" t="str">
        <f aca="false">IF(I5833="","",D5833*I5833*(D5833-D5832))</f>
        <v/>
      </c>
      <c r="K5833" s="31" t="str">
        <f aca="false">IF(I5833="","",I5833*(D5833-D5832))</f>
        <v/>
      </c>
    </row>
    <row r="5834" customFormat="false" ht="15" hidden="false" customHeight="false" outlineLevel="0" collapsed="false">
      <c r="D5834" s="32"/>
      <c r="E5834" s="32"/>
      <c r="F5834" s="32"/>
      <c r="G5834" s="32" t="str">
        <f aca="false">IF(D5834="","",VLOOKUP(g!F5834,'Gradient Baseline'!$A$3:$B$6001,2))</f>
        <v/>
      </c>
      <c r="H5834" s="32" t="str">
        <f aca="false">IF(D5834="","",E5834-G5834)</f>
        <v/>
      </c>
      <c r="I5834" s="32" t="str">
        <f aca="false">IF(D5834="","",IF((H5834-$B$14*D5834)&lt;0,"",IF(D5834&gt;$B$12,"",H5834-$B$14*D5834)))</f>
        <v/>
      </c>
      <c r="J5834" s="31" t="str">
        <f aca="false">IF(I5834="","",D5834*I5834*(D5834-D5833))</f>
        <v/>
      </c>
      <c r="K5834" s="31" t="str">
        <f aca="false">IF(I5834="","",I5834*(D5834-D5833))</f>
        <v/>
      </c>
    </row>
    <row r="5835" customFormat="false" ht="15" hidden="false" customHeight="false" outlineLevel="0" collapsed="false">
      <c r="D5835" s="32"/>
      <c r="E5835" s="32"/>
      <c r="F5835" s="32"/>
      <c r="G5835" s="32" t="str">
        <f aca="false">IF(D5835="","",VLOOKUP(g!F5835,'Gradient Baseline'!$A$3:$B$6001,2))</f>
        <v/>
      </c>
      <c r="H5835" s="32" t="str">
        <f aca="false">IF(D5835="","",E5835-G5835)</f>
        <v/>
      </c>
      <c r="I5835" s="32" t="str">
        <f aca="false">IF(D5835="","",IF((H5835-$B$14*D5835)&lt;0,"",IF(D5835&gt;$B$12,"",H5835-$B$14*D5835)))</f>
        <v/>
      </c>
      <c r="J5835" s="31" t="str">
        <f aca="false">IF(I5835="","",D5835*I5835*(D5835-D5834))</f>
        <v/>
      </c>
      <c r="K5835" s="31" t="str">
        <f aca="false">IF(I5835="","",I5835*(D5835-D5834))</f>
        <v/>
      </c>
    </row>
    <row r="5836" customFormat="false" ht="15" hidden="false" customHeight="false" outlineLevel="0" collapsed="false">
      <c r="D5836" s="32"/>
      <c r="E5836" s="32"/>
      <c r="F5836" s="32"/>
      <c r="G5836" s="32" t="str">
        <f aca="false">IF(D5836="","",VLOOKUP(g!F5836,'Gradient Baseline'!$A$3:$B$6001,2))</f>
        <v/>
      </c>
      <c r="H5836" s="32" t="str">
        <f aca="false">IF(D5836="","",E5836-G5836)</f>
        <v/>
      </c>
      <c r="I5836" s="32" t="str">
        <f aca="false">IF(D5836="","",IF((H5836-$B$14*D5836)&lt;0,"",IF(D5836&gt;$B$12,"",H5836-$B$14*D5836)))</f>
        <v/>
      </c>
      <c r="J5836" s="31" t="str">
        <f aca="false">IF(I5836="","",D5836*I5836*(D5836-D5835))</f>
        <v/>
      </c>
      <c r="K5836" s="31" t="str">
        <f aca="false">IF(I5836="","",I5836*(D5836-D5835))</f>
        <v/>
      </c>
    </row>
    <row r="5837" customFormat="false" ht="15" hidden="false" customHeight="false" outlineLevel="0" collapsed="false">
      <c r="D5837" s="32"/>
      <c r="E5837" s="32"/>
      <c r="F5837" s="32"/>
      <c r="G5837" s="32" t="str">
        <f aca="false">IF(D5837="","",VLOOKUP(g!F5837,'Gradient Baseline'!$A$3:$B$6001,2))</f>
        <v/>
      </c>
      <c r="H5837" s="32" t="str">
        <f aca="false">IF(D5837="","",E5837-G5837)</f>
        <v/>
      </c>
      <c r="I5837" s="32" t="str">
        <f aca="false">IF(D5837="","",IF((H5837-$B$14*D5837)&lt;0,"",IF(D5837&gt;$B$12,"",H5837-$B$14*D5837)))</f>
        <v/>
      </c>
      <c r="J5837" s="31" t="str">
        <f aca="false">IF(I5837="","",D5837*I5837*(D5837-D5836))</f>
        <v/>
      </c>
      <c r="K5837" s="31" t="str">
        <f aca="false">IF(I5837="","",I5837*(D5837-D5836))</f>
        <v/>
      </c>
    </row>
    <row r="5838" customFormat="false" ht="15" hidden="false" customHeight="false" outlineLevel="0" collapsed="false">
      <c r="D5838" s="32"/>
      <c r="E5838" s="32"/>
      <c r="F5838" s="32"/>
      <c r="G5838" s="32" t="str">
        <f aca="false">IF(D5838="","",VLOOKUP(g!F5838,'Gradient Baseline'!$A$3:$B$6001,2))</f>
        <v/>
      </c>
      <c r="H5838" s="32" t="str">
        <f aca="false">IF(D5838="","",E5838-G5838)</f>
        <v/>
      </c>
      <c r="I5838" s="32" t="str">
        <f aca="false">IF(D5838="","",IF((H5838-$B$14*D5838)&lt;0,"",IF(D5838&gt;$B$12,"",H5838-$B$14*D5838)))</f>
        <v/>
      </c>
      <c r="J5838" s="31" t="str">
        <f aca="false">IF(I5838="","",D5838*I5838*(D5838-D5837))</f>
        <v/>
      </c>
      <c r="K5838" s="31" t="str">
        <f aca="false">IF(I5838="","",I5838*(D5838-D5837))</f>
        <v/>
      </c>
    </row>
    <row r="5839" customFormat="false" ht="15" hidden="false" customHeight="false" outlineLevel="0" collapsed="false">
      <c r="D5839" s="32"/>
      <c r="E5839" s="32"/>
      <c r="F5839" s="32"/>
      <c r="G5839" s="32" t="str">
        <f aca="false">IF(D5839="","",VLOOKUP(g!F5839,'Gradient Baseline'!$A$3:$B$6001,2))</f>
        <v/>
      </c>
      <c r="H5839" s="32" t="str">
        <f aca="false">IF(D5839="","",E5839-G5839)</f>
        <v/>
      </c>
      <c r="I5839" s="32" t="str">
        <f aca="false">IF(D5839="","",IF((H5839-$B$14*D5839)&lt;0,"",IF(D5839&gt;$B$12,"",H5839-$B$14*D5839)))</f>
        <v/>
      </c>
      <c r="J5839" s="31" t="str">
        <f aca="false">IF(I5839="","",D5839*I5839*(D5839-D5838))</f>
        <v/>
      </c>
      <c r="K5839" s="31" t="str">
        <f aca="false">IF(I5839="","",I5839*(D5839-D5838))</f>
        <v/>
      </c>
    </row>
    <row r="5840" customFormat="false" ht="15" hidden="false" customHeight="false" outlineLevel="0" collapsed="false">
      <c r="D5840" s="32"/>
      <c r="E5840" s="32"/>
      <c r="F5840" s="32"/>
      <c r="G5840" s="32" t="str">
        <f aca="false">IF(D5840="","",VLOOKUP(g!F5840,'Gradient Baseline'!$A$3:$B$6001,2))</f>
        <v/>
      </c>
      <c r="H5840" s="32" t="str">
        <f aca="false">IF(D5840="","",E5840-G5840)</f>
        <v/>
      </c>
      <c r="I5840" s="32" t="str">
        <f aca="false">IF(D5840="","",IF((H5840-$B$14*D5840)&lt;0,"",IF(D5840&gt;$B$12,"",H5840-$B$14*D5840)))</f>
        <v/>
      </c>
      <c r="J5840" s="31" t="str">
        <f aca="false">IF(I5840="","",D5840*I5840*(D5840-D5839))</f>
        <v/>
      </c>
      <c r="K5840" s="31" t="str">
        <f aca="false">IF(I5840="","",I5840*(D5840-D5839))</f>
        <v/>
      </c>
    </row>
    <row r="5841" customFormat="false" ht="15" hidden="false" customHeight="false" outlineLevel="0" collapsed="false">
      <c r="D5841" s="32"/>
      <c r="E5841" s="32"/>
      <c r="F5841" s="32"/>
      <c r="G5841" s="32" t="str">
        <f aca="false">IF(D5841="","",VLOOKUP(g!F5841,'Gradient Baseline'!$A$3:$B$6001,2))</f>
        <v/>
      </c>
      <c r="H5841" s="32" t="str">
        <f aca="false">IF(D5841="","",E5841-G5841)</f>
        <v/>
      </c>
      <c r="I5841" s="32" t="str">
        <f aca="false">IF(D5841="","",IF((H5841-$B$14*D5841)&lt;0,"",IF(D5841&gt;$B$12,"",H5841-$B$14*D5841)))</f>
        <v/>
      </c>
      <c r="J5841" s="31" t="str">
        <f aca="false">IF(I5841="","",D5841*I5841*(D5841-D5840))</f>
        <v/>
      </c>
      <c r="K5841" s="31" t="str">
        <f aca="false">IF(I5841="","",I5841*(D5841-D5840))</f>
        <v/>
      </c>
    </row>
    <row r="5842" customFormat="false" ht="15" hidden="false" customHeight="false" outlineLevel="0" collapsed="false">
      <c r="D5842" s="32"/>
      <c r="E5842" s="32"/>
      <c r="F5842" s="32"/>
      <c r="G5842" s="32" t="str">
        <f aca="false">IF(D5842="","",VLOOKUP(g!F5842,'Gradient Baseline'!$A$3:$B$6001,2))</f>
        <v/>
      </c>
      <c r="H5842" s="32" t="str">
        <f aca="false">IF(D5842="","",E5842-G5842)</f>
        <v/>
      </c>
      <c r="I5842" s="32" t="str">
        <f aca="false">IF(D5842="","",IF((H5842-$B$14*D5842)&lt;0,"",IF(D5842&gt;$B$12,"",H5842-$B$14*D5842)))</f>
        <v/>
      </c>
      <c r="J5842" s="31" t="str">
        <f aca="false">IF(I5842="","",D5842*I5842*(D5842-D5841))</f>
        <v/>
      </c>
      <c r="K5842" s="31" t="str">
        <f aca="false">IF(I5842="","",I5842*(D5842-D5841))</f>
        <v/>
      </c>
    </row>
    <row r="5843" customFormat="false" ht="15" hidden="false" customHeight="false" outlineLevel="0" collapsed="false">
      <c r="D5843" s="32"/>
      <c r="E5843" s="32"/>
      <c r="F5843" s="32"/>
      <c r="G5843" s="32" t="str">
        <f aca="false">IF(D5843="","",VLOOKUP(g!F5843,'Gradient Baseline'!$A$3:$B$6001,2))</f>
        <v/>
      </c>
      <c r="H5843" s="32" t="str">
        <f aca="false">IF(D5843="","",E5843-G5843)</f>
        <v/>
      </c>
      <c r="I5843" s="32" t="str">
        <f aca="false">IF(D5843="","",IF((H5843-$B$14*D5843)&lt;0,"",IF(D5843&gt;$B$12,"",H5843-$B$14*D5843)))</f>
        <v/>
      </c>
      <c r="J5843" s="31" t="str">
        <f aca="false">IF(I5843="","",D5843*I5843*(D5843-D5842))</f>
        <v/>
      </c>
      <c r="K5843" s="31" t="str">
        <f aca="false">IF(I5843="","",I5843*(D5843-D5842))</f>
        <v/>
      </c>
    </row>
    <row r="5844" customFormat="false" ht="15" hidden="false" customHeight="false" outlineLevel="0" collapsed="false">
      <c r="D5844" s="32"/>
      <c r="E5844" s="32"/>
      <c r="F5844" s="32"/>
      <c r="G5844" s="32" t="str">
        <f aca="false">IF(D5844="","",VLOOKUP(g!F5844,'Gradient Baseline'!$A$3:$B$6001,2))</f>
        <v/>
      </c>
      <c r="H5844" s="32" t="str">
        <f aca="false">IF(D5844="","",E5844-G5844)</f>
        <v/>
      </c>
      <c r="I5844" s="32" t="str">
        <f aca="false">IF(D5844="","",IF((H5844-$B$14*D5844)&lt;0,"",IF(D5844&gt;$B$12,"",H5844-$B$14*D5844)))</f>
        <v/>
      </c>
      <c r="J5844" s="31" t="str">
        <f aca="false">IF(I5844="","",D5844*I5844*(D5844-D5843))</f>
        <v/>
      </c>
      <c r="K5844" s="31" t="str">
        <f aca="false">IF(I5844="","",I5844*(D5844-D5843))</f>
        <v/>
      </c>
    </row>
    <row r="5845" customFormat="false" ht="15" hidden="false" customHeight="false" outlineLevel="0" collapsed="false">
      <c r="D5845" s="32"/>
      <c r="E5845" s="32"/>
      <c r="F5845" s="32"/>
      <c r="G5845" s="32" t="str">
        <f aca="false">IF(D5845="","",VLOOKUP(g!F5845,'Gradient Baseline'!$A$3:$B$6001,2))</f>
        <v/>
      </c>
      <c r="H5845" s="32" t="str">
        <f aca="false">IF(D5845="","",E5845-G5845)</f>
        <v/>
      </c>
      <c r="I5845" s="32" t="str">
        <f aca="false">IF(D5845="","",IF((H5845-$B$14*D5845)&lt;0,"",IF(D5845&gt;$B$12,"",H5845-$B$14*D5845)))</f>
        <v/>
      </c>
      <c r="J5845" s="31" t="str">
        <f aca="false">IF(I5845="","",D5845*I5845*(D5845-D5844))</f>
        <v/>
      </c>
      <c r="K5845" s="31" t="str">
        <f aca="false">IF(I5845="","",I5845*(D5845-D5844))</f>
        <v/>
      </c>
    </row>
    <row r="5846" customFormat="false" ht="15" hidden="false" customHeight="false" outlineLevel="0" collapsed="false">
      <c r="D5846" s="32"/>
      <c r="E5846" s="32"/>
      <c r="F5846" s="32"/>
      <c r="G5846" s="32" t="str">
        <f aca="false">IF(D5846="","",VLOOKUP(g!F5846,'Gradient Baseline'!$A$3:$B$6001,2))</f>
        <v/>
      </c>
      <c r="H5846" s="32" t="str">
        <f aca="false">IF(D5846="","",E5846-G5846)</f>
        <v/>
      </c>
      <c r="I5846" s="32" t="str">
        <f aca="false">IF(D5846="","",IF((H5846-$B$14*D5846)&lt;0,"",IF(D5846&gt;$B$12,"",H5846-$B$14*D5846)))</f>
        <v/>
      </c>
      <c r="J5846" s="31" t="str">
        <f aca="false">IF(I5846="","",D5846*I5846*(D5846-D5845))</f>
        <v/>
      </c>
      <c r="K5846" s="31" t="str">
        <f aca="false">IF(I5846="","",I5846*(D5846-D5845))</f>
        <v/>
      </c>
    </row>
    <row r="5847" customFormat="false" ht="15" hidden="false" customHeight="false" outlineLevel="0" collapsed="false">
      <c r="D5847" s="32"/>
      <c r="E5847" s="32"/>
      <c r="F5847" s="32"/>
      <c r="G5847" s="32" t="str">
        <f aca="false">IF(D5847="","",VLOOKUP(g!F5847,'Gradient Baseline'!$A$3:$B$6001,2))</f>
        <v/>
      </c>
      <c r="H5847" s="32" t="str">
        <f aca="false">IF(D5847="","",E5847-G5847)</f>
        <v/>
      </c>
      <c r="I5847" s="32" t="str">
        <f aca="false">IF(D5847="","",IF((H5847-$B$14*D5847)&lt;0,"",IF(D5847&gt;$B$12,"",H5847-$B$14*D5847)))</f>
        <v/>
      </c>
      <c r="J5847" s="31" t="str">
        <f aca="false">IF(I5847="","",D5847*I5847*(D5847-D5846))</f>
        <v/>
      </c>
      <c r="K5847" s="31" t="str">
        <f aca="false">IF(I5847="","",I5847*(D5847-D5846))</f>
        <v/>
      </c>
    </row>
    <row r="5848" customFormat="false" ht="15" hidden="false" customHeight="false" outlineLevel="0" collapsed="false">
      <c r="D5848" s="32"/>
      <c r="E5848" s="32"/>
      <c r="F5848" s="32"/>
      <c r="G5848" s="32" t="str">
        <f aca="false">IF(D5848="","",VLOOKUP(g!F5848,'Gradient Baseline'!$A$3:$B$6001,2))</f>
        <v/>
      </c>
      <c r="H5848" s="32" t="str">
        <f aca="false">IF(D5848="","",E5848-G5848)</f>
        <v/>
      </c>
      <c r="I5848" s="32" t="str">
        <f aca="false">IF(D5848="","",IF((H5848-$B$14*D5848)&lt;0,"",IF(D5848&gt;$B$12,"",H5848-$B$14*D5848)))</f>
        <v/>
      </c>
      <c r="J5848" s="31" t="str">
        <f aca="false">IF(I5848="","",D5848*I5848*(D5848-D5847))</f>
        <v/>
      </c>
      <c r="K5848" s="31" t="str">
        <f aca="false">IF(I5848="","",I5848*(D5848-D5847))</f>
        <v/>
      </c>
    </row>
    <row r="5849" customFormat="false" ht="15" hidden="false" customHeight="false" outlineLevel="0" collapsed="false">
      <c r="D5849" s="32"/>
      <c r="E5849" s="32"/>
      <c r="F5849" s="32"/>
      <c r="G5849" s="32" t="str">
        <f aca="false">IF(D5849="","",VLOOKUP(g!F5849,'Gradient Baseline'!$A$3:$B$6001,2))</f>
        <v/>
      </c>
      <c r="H5849" s="32" t="str">
        <f aca="false">IF(D5849="","",E5849-G5849)</f>
        <v/>
      </c>
      <c r="I5849" s="32" t="str">
        <f aca="false">IF(D5849="","",IF((H5849-$B$14*D5849)&lt;0,"",IF(D5849&gt;$B$12,"",H5849-$B$14*D5849)))</f>
        <v/>
      </c>
      <c r="J5849" s="31" t="str">
        <f aca="false">IF(I5849="","",D5849*I5849*(D5849-D5848))</f>
        <v/>
      </c>
      <c r="K5849" s="31" t="str">
        <f aca="false">IF(I5849="","",I5849*(D5849-D5848))</f>
        <v/>
      </c>
    </row>
    <row r="5850" customFormat="false" ht="15" hidden="false" customHeight="false" outlineLevel="0" collapsed="false">
      <c r="D5850" s="32"/>
      <c r="E5850" s="32"/>
      <c r="F5850" s="32"/>
      <c r="G5850" s="32" t="str">
        <f aca="false">IF(D5850="","",VLOOKUP(g!F5850,'Gradient Baseline'!$A$3:$B$6001,2))</f>
        <v/>
      </c>
      <c r="H5850" s="32" t="str">
        <f aca="false">IF(D5850="","",E5850-G5850)</f>
        <v/>
      </c>
      <c r="I5850" s="32" t="str">
        <f aca="false">IF(D5850="","",IF((H5850-$B$14*D5850)&lt;0,"",IF(D5850&gt;$B$12,"",H5850-$B$14*D5850)))</f>
        <v/>
      </c>
      <c r="J5850" s="31" t="str">
        <f aca="false">IF(I5850="","",D5850*I5850*(D5850-D5849))</f>
        <v/>
      </c>
      <c r="K5850" s="31" t="str">
        <f aca="false">IF(I5850="","",I5850*(D5850-D5849))</f>
        <v/>
      </c>
    </row>
    <row r="5851" customFormat="false" ht="15" hidden="false" customHeight="false" outlineLevel="0" collapsed="false">
      <c r="D5851" s="32"/>
      <c r="E5851" s="32"/>
      <c r="F5851" s="32"/>
      <c r="G5851" s="32" t="str">
        <f aca="false">IF(D5851="","",VLOOKUP(g!F5851,'Gradient Baseline'!$A$3:$B$6001,2))</f>
        <v/>
      </c>
      <c r="H5851" s="32" t="str">
        <f aca="false">IF(D5851="","",E5851-G5851)</f>
        <v/>
      </c>
      <c r="I5851" s="32" t="str">
        <f aca="false">IF(D5851="","",IF((H5851-$B$14*D5851)&lt;0,"",IF(D5851&gt;$B$12,"",H5851-$B$14*D5851)))</f>
        <v/>
      </c>
      <c r="J5851" s="31" t="str">
        <f aca="false">IF(I5851="","",D5851*I5851*(D5851-D5850))</f>
        <v/>
      </c>
      <c r="K5851" s="31" t="str">
        <f aca="false">IF(I5851="","",I5851*(D5851-D5850))</f>
        <v/>
      </c>
    </row>
    <row r="5852" customFormat="false" ht="15" hidden="false" customHeight="false" outlineLevel="0" collapsed="false">
      <c r="D5852" s="32"/>
      <c r="E5852" s="32"/>
      <c r="F5852" s="32"/>
      <c r="G5852" s="32" t="str">
        <f aca="false">IF(D5852="","",VLOOKUP(g!F5852,'Gradient Baseline'!$A$3:$B$6001,2))</f>
        <v/>
      </c>
      <c r="H5852" s="32" t="str">
        <f aca="false">IF(D5852="","",E5852-G5852)</f>
        <v/>
      </c>
      <c r="I5852" s="32" t="str">
        <f aca="false">IF(D5852="","",IF((H5852-$B$14*D5852)&lt;0,"",IF(D5852&gt;$B$12,"",H5852-$B$14*D5852)))</f>
        <v/>
      </c>
      <c r="J5852" s="31" t="str">
        <f aca="false">IF(I5852="","",D5852*I5852*(D5852-D5851))</f>
        <v/>
      </c>
      <c r="K5852" s="31" t="str">
        <f aca="false">IF(I5852="","",I5852*(D5852-D5851))</f>
        <v/>
      </c>
    </row>
    <row r="5853" customFormat="false" ht="15" hidden="false" customHeight="false" outlineLevel="0" collapsed="false">
      <c r="D5853" s="32"/>
      <c r="E5853" s="32"/>
      <c r="F5853" s="32"/>
      <c r="G5853" s="32" t="str">
        <f aca="false">IF(D5853="","",VLOOKUP(g!F5853,'Gradient Baseline'!$A$3:$B$6001,2))</f>
        <v/>
      </c>
      <c r="H5853" s="32" t="str">
        <f aca="false">IF(D5853="","",E5853-G5853)</f>
        <v/>
      </c>
      <c r="I5853" s="32" t="str">
        <f aca="false">IF(D5853="","",IF((H5853-$B$14*D5853)&lt;0,"",IF(D5853&gt;$B$12,"",H5853-$B$14*D5853)))</f>
        <v/>
      </c>
      <c r="J5853" s="31" t="str">
        <f aca="false">IF(I5853="","",D5853*I5853*(D5853-D5852))</f>
        <v/>
      </c>
      <c r="K5853" s="31" t="str">
        <f aca="false">IF(I5853="","",I5853*(D5853-D5852))</f>
        <v/>
      </c>
    </row>
    <row r="5854" customFormat="false" ht="15" hidden="false" customHeight="false" outlineLevel="0" collapsed="false">
      <c r="D5854" s="32"/>
      <c r="E5854" s="32"/>
      <c r="F5854" s="32"/>
      <c r="G5854" s="32" t="str">
        <f aca="false">IF(D5854="","",VLOOKUP(g!F5854,'Gradient Baseline'!$A$3:$B$6001,2))</f>
        <v/>
      </c>
      <c r="H5854" s="32" t="str">
        <f aca="false">IF(D5854="","",E5854-G5854)</f>
        <v/>
      </c>
      <c r="I5854" s="32" t="str">
        <f aca="false">IF(D5854="","",IF((H5854-$B$14*D5854)&lt;0,"",IF(D5854&gt;$B$12,"",H5854-$B$14*D5854)))</f>
        <v/>
      </c>
      <c r="J5854" s="31" t="str">
        <f aca="false">IF(I5854="","",D5854*I5854*(D5854-D5853))</f>
        <v/>
      </c>
      <c r="K5854" s="31" t="str">
        <f aca="false">IF(I5854="","",I5854*(D5854-D5853))</f>
        <v/>
      </c>
    </row>
    <row r="5855" customFormat="false" ht="15" hidden="false" customHeight="false" outlineLevel="0" collapsed="false">
      <c r="D5855" s="32"/>
      <c r="E5855" s="32"/>
      <c r="F5855" s="32"/>
      <c r="G5855" s="32" t="str">
        <f aca="false">IF(D5855="","",VLOOKUP(g!F5855,'Gradient Baseline'!$A$3:$B$6001,2))</f>
        <v/>
      </c>
      <c r="H5855" s="32" t="str">
        <f aca="false">IF(D5855="","",E5855-G5855)</f>
        <v/>
      </c>
      <c r="I5855" s="32" t="str">
        <f aca="false">IF(D5855="","",IF((H5855-$B$14*D5855)&lt;0,"",IF(D5855&gt;$B$12,"",H5855-$B$14*D5855)))</f>
        <v/>
      </c>
      <c r="J5855" s="31" t="str">
        <f aca="false">IF(I5855="","",D5855*I5855*(D5855-D5854))</f>
        <v/>
      </c>
      <c r="K5855" s="31" t="str">
        <f aca="false">IF(I5855="","",I5855*(D5855-D5854))</f>
        <v/>
      </c>
    </row>
    <row r="5856" customFormat="false" ht="15" hidden="false" customHeight="false" outlineLevel="0" collapsed="false">
      <c r="D5856" s="32"/>
      <c r="E5856" s="32"/>
      <c r="F5856" s="32"/>
      <c r="G5856" s="32" t="str">
        <f aca="false">IF(D5856="","",VLOOKUP(g!F5856,'Gradient Baseline'!$A$3:$B$6001,2))</f>
        <v/>
      </c>
      <c r="H5856" s="32" t="str">
        <f aca="false">IF(D5856="","",E5856-G5856)</f>
        <v/>
      </c>
      <c r="I5856" s="32" t="str">
        <f aca="false">IF(D5856="","",IF((H5856-$B$14*D5856)&lt;0,"",IF(D5856&gt;$B$12,"",H5856-$B$14*D5856)))</f>
        <v/>
      </c>
      <c r="J5856" s="31" t="str">
        <f aca="false">IF(I5856="","",D5856*I5856*(D5856-D5855))</f>
        <v/>
      </c>
      <c r="K5856" s="31" t="str">
        <f aca="false">IF(I5856="","",I5856*(D5856-D5855))</f>
        <v/>
      </c>
    </row>
    <row r="5857" customFormat="false" ht="15" hidden="false" customHeight="false" outlineLevel="0" collapsed="false">
      <c r="D5857" s="32"/>
      <c r="E5857" s="32"/>
      <c r="F5857" s="32"/>
      <c r="G5857" s="32" t="str">
        <f aca="false">IF(D5857="","",VLOOKUP(g!F5857,'Gradient Baseline'!$A$3:$B$6001,2))</f>
        <v/>
      </c>
      <c r="H5857" s="32" t="str">
        <f aca="false">IF(D5857="","",E5857-G5857)</f>
        <v/>
      </c>
      <c r="I5857" s="32" t="str">
        <f aca="false">IF(D5857="","",IF((H5857-$B$14*D5857)&lt;0,"",IF(D5857&gt;$B$12,"",H5857-$B$14*D5857)))</f>
        <v/>
      </c>
      <c r="J5857" s="31" t="str">
        <f aca="false">IF(I5857="","",D5857*I5857*(D5857-D5856))</f>
        <v/>
      </c>
      <c r="K5857" s="31" t="str">
        <f aca="false">IF(I5857="","",I5857*(D5857-D5856))</f>
        <v/>
      </c>
    </row>
    <row r="5858" customFormat="false" ht="15" hidden="false" customHeight="false" outlineLevel="0" collapsed="false">
      <c r="D5858" s="32"/>
      <c r="E5858" s="32"/>
      <c r="F5858" s="32"/>
      <c r="G5858" s="32" t="str">
        <f aca="false">IF(D5858="","",VLOOKUP(g!F5858,'Gradient Baseline'!$A$3:$B$6001,2))</f>
        <v/>
      </c>
      <c r="H5858" s="32" t="str">
        <f aca="false">IF(D5858="","",E5858-G5858)</f>
        <v/>
      </c>
      <c r="I5858" s="32" t="str">
        <f aca="false">IF(D5858="","",IF((H5858-$B$14*D5858)&lt;0,"",IF(D5858&gt;$B$12,"",H5858-$B$14*D5858)))</f>
        <v/>
      </c>
      <c r="J5858" s="31" t="str">
        <f aca="false">IF(I5858="","",D5858*I5858*(D5858-D5857))</f>
        <v/>
      </c>
      <c r="K5858" s="31" t="str">
        <f aca="false">IF(I5858="","",I5858*(D5858-D5857))</f>
        <v/>
      </c>
    </row>
    <row r="5859" customFormat="false" ht="15" hidden="false" customHeight="false" outlineLevel="0" collapsed="false">
      <c r="D5859" s="32"/>
      <c r="E5859" s="32"/>
      <c r="F5859" s="32"/>
      <c r="G5859" s="32" t="str">
        <f aca="false">IF(D5859="","",VLOOKUP(g!F5859,'Gradient Baseline'!$A$3:$B$6001,2))</f>
        <v/>
      </c>
      <c r="H5859" s="32" t="str">
        <f aca="false">IF(D5859="","",E5859-G5859)</f>
        <v/>
      </c>
      <c r="I5859" s="32" t="str">
        <f aca="false">IF(D5859="","",IF((H5859-$B$14*D5859)&lt;0,"",IF(D5859&gt;$B$12,"",H5859-$B$14*D5859)))</f>
        <v/>
      </c>
      <c r="J5859" s="31" t="str">
        <f aca="false">IF(I5859="","",D5859*I5859*(D5859-D5858))</f>
        <v/>
      </c>
      <c r="K5859" s="31" t="str">
        <f aca="false">IF(I5859="","",I5859*(D5859-D5858))</f>
        <v/>
      </c>
    </row>
    <row r="5860" customFormat="false" ht="15" hidden="false" customHeight="false" outlineLevel="0" collapsed="false">
      <c r="D5860" s="32"/>
      <c r="E5860" s="32"/>
      <c r="F5860" s="32"/>
      <c r="G5860" s="32" t="str">
        <f aca="false">IF(D5860="","",VLOOKUP(g!F5860,'Gradient Baseline'!$A$3:$B$6001,2))</f>
        <v/>
      </c>
      <c r="H5860" s="32" t="str">
        <f aca="false">IF(D5860="","",E5860-G5860)</f>
        <v/>
      </c>
      <c r="I5860" s="32" t="str">
        <f aca="false">IF(D5860="","",IF((H5860-$B$14*D5860)&lt;0,"",IF(D5860&gt;$B$12,"",H5860-$B$14*D5860)))</f>
        <v/>
      </c>
      <c r="J5860" s="31" t="str">
        <f aca="false">IF(I5860="","",D5860*I5860*(D5860-D5859))</f>
        <v/>
      </c>
      <c r="K5860" s="31" t="str">
        <f aca="false">IF(I5860="","",I5860*(D5860-D5859))</f>
        <v/>
      </c>
    </row>
    <row r="5861" customFormat="false" ht="15" hidden="false" customHeight="false" outlineLevel="0" collapsed="false">
      <c r="D5861" s="32"/>
      <c r="E5861" s="32"/>
      <c r="F5861" s="32"/>
      <c r="G5861" s="32" t="str">
        <f aca="false">IF(D5861="","",VLOOKUP(g!F5861,'Gradient Baseline'!$A$3:$B$6001,2))</f>
        <v/>
      </c>
      <c r="H5861" s="32" t="str">
        <f aca="false">IF(D5861="","",E5861-G5861)</f>
        <v/>
      </c>
      <c r="I5861" s="32" t="str">
        <f aca="false">IF(D5861="","",IF((H5861-$B$14*D5861)&lt;0,"",IF(D5861&gt;$B$12,"",H5861-$B$14*D5861)))</f>
        <v/>
      </c>
      <c r="J5861" s="31" t="str">
        <f aca="false">IF(I5861="","",D5861*I5861*(D5861-D5860))</f>
        <v/>
      </c>
      <c r="K5861" s="31" t="str">
        <f aca="false">IF(I5861="","",I5861*(D5861-D5860))</f>
        <v/>
      </c>
    </row>
    <row r="5862" customFormat="false" ht="15" hidden="false" customHeight="false" outlineLevel="0" collapsed="false">
      <c r="D5862" s="32"/>
      <c r="E5862" s="32"/>
      <c r="F5862" s="32"/>
      <c r="G5862" s="32" t="str">
        <f aca="false">IF(D5862="","",VLOOKUP(g!F5862,'Gradient Baseline'!$A$3:$B$6001,2))</f>
        <v/>
      </c>
      <c r="H5862" s="32" t="str">
        <f aca="false">IF(D5862="","",E5862-G5862)</f>
        <v/>
      </c>
      <c r="I5862" s="32" t="str">
        <f aca="false">IF(D5862="","",IF((H5862-$B$14*D5862)&lt;0,"",IF(D5862&gt;$B$12,"",H5862-$B$14*D5862)))</f>
        <v/>
      </c>
      <c r="J5862" s="31" t="str">
        <f aca="false">IF(I5862="","",D5862*I5862*(D5862-D5861))</f>
        <v/>
      </c>
      <c r="K5862" s="31" t="str">
        <f aca="false">IF(I5862="","",I5862*(D5862-D5861))</f>
        <v/>
      </c>
    </row>
    <row r="5863" customFormat="false" ht="15" hidden="false" customHeight="false" outlineLevel="0" collapsed="false">
      <c r="D5863" s="32"/>
      <c r="E5863" s="32"/>
      <c r="F5863" s="32"/>
      <c r="G5863" s="32" t="str">
        <f aca="false">IF(D5863="","",VLOOKUP(g!F5863,'Gradient Baseline'!$A$3:$B$6001,2))</f>
        <v/>
      </c>
      <c r="H5863" s="32" t="str">
        <f aca="false">IF(D5863="","",E5863-G5863)</f>
        <v/>
      </c>
      <c r="I5863" s="32" t="str">
        <f aca="false">IF(D5863="","",IF((H5863-$B$14*D5863)&lt;0,"",IF(D5863&gt;$B$12,"",H5863-$B$14*D5863)))</f>
        <v/>
      </c>
      <c r="J5863" s="31" t="str">
        <f aca="false">IF(I5863="","",D5863*I5863*(D5863-D5862))</f>
        <v/>
      </c>
      <c r="K5863" s="31" t="str">
        <f aca="false">IF(I5863="","",I5863*(D5863-D5862))</f>
        <v/>
      </c>
    </row>
    <row r="5864" customFormat="false" ht="15" hidden="false" customHeight="false" outlineLevel="0" collapsed="false">
      <c r="D5864" s="32"/>
      <c r="E5864" s="32"/>
      <c r="F5864" s="32"/>
      <c r="G5864" s="32" t="str">
        <f aca="false">IF(D5864="","",VLOOKUP(g!F5864,'Gradient Baseline'!$A$3:$B$6001,2))</f>
        <v/>
      </c>
      <c r="H5864" s="32" t="str">
        <f aca="false">IF(D5864="","",E5864-G5864)</f>
        <v/>
      </c>
      <c r="I5864" s="32" t="str">
        <f aca="false">IF(D5864="","",IF((H5864-$B$14*D5864)&lt;0,"",IF(D5864&gt;$B$12,"",H5864-$B$14*D5864)))</f>
        <v/>
      </c>
      <c r="J5864" s="31" t="str">
        <f aca="false">IF(I5864="","",D5864*I5864*(D5864-D5863))</f>
        <v/>
      </c>
      <c r="K5864" s="31" t="str">
        <f aca="false">IF(I5864="","",I5864*(D5864-D5863))</f>
        <v/>
      </c>
    </row>
    <row r="5865" customFormat="false" ht="15" hidden="false" customHeight="false" outlineLevel="0" collapsed="false">
      <c r="D5865" s="32"/>
      <c r="E5865" s="32"/>
      <c r="F5865" s="32"/>
      <c r="G5865" s="32" t="str">
        <f aca="false">IF(D5865="","",VLOOKUP(g!F5865,'Gradient Baseline'!$A$3:$B$6001,2))</f>
        <v/>
      </c>
      <c r="H5865" s="32" t="str">
        <f aca="false">IF(D5865="","",E5865-G5865)</f>
        <v/>
      </c>
      <c r="I5865" s="32" t="str">
        <f aca="false">IF(D5865="","",IF((H5865-$B$14*D5865)&lt;0,"",IF(D5865&gt;$B$12,"",H5865-$B$14*D5865)))</f>
        <v/>
      </c>
      <c r="J5865" s="31" t="str">
        <f aca="false">IF(I5865="","",D5865*I5865*(D5865-D5864))</f>
        <v/>
      </c>
      <c r="K5865" s="31" t="str">
        <f aca="false">IF(I5865="","",I5865*(D5865-D5864))</f>
        <v/>
      </c>
    </row>
    <row r="5866" customFormat="false" ht="15" hidden="false" customHeight="false" outlineLevel="0" collapsed="false">
      <c r="D5866" s="32"/>
      <c r="E5866" s="32"/>
      <c r="F5866" s="32"/>
      <c r="G5866" s="32" t="str">
        <f aca="false">IF(D5866="","",VLOOKUP(g!F5866,'Gradient Baseline'!$A$3:$B$6001,2))</f>
        <v/>
      </c>
      <c r="H5866" s="32" t="str">
        <f aca="false">IF(D5866="","",E5866-G5866)</f>
        <v/>
      </c>
      <c r="I5866" s="32" t="str">
        <f aca="false">IF(D5866="","",IF((H5866-$B$14*D5866)&lt;0,"",IF(D5866&gt;$B$12,"",H5866-$B$14*D5866)))</f>
        <v/>
      </c>
      <c r="J5866" s="31" t="str">
        <f aca="false">IF(I5866="","",D5866*I5866*(D5866-D5865))</f>
        <v/>
      </c>
      <c r="K5866" s="31" t="str">
        <f aca="false">IF(I5866="","",I5866*(D5866-D5865))</f>
        <v/>
      </c>
    </row>
    <row r="5867" customFormat="false" ht="15" hidden="false" customHeight="false" outlineLevel="0" collapsed="false">
      <c r="D5867" s="32"/>
      <c r="E5867" s="32"/>
      <c r="F5867" s="32"/>
      <c r="G5867" s="32" t="str">
        <f aca="false">IF(D5867="","",VLOOKUP(g!F5867,'Gradient Baseline'!$A$3:$B$6001,2))</f>
        <v/>
      </c>
      <c r="H5867" s="32" t="str">
        <f aca="false">IF(D5867="","",E5867-G5867)</f>
        <v/>
      </c>
      <c r="I5867" s="32" t="str">
        <f aca="false">IF(D5867="","",IF((H5867-$B$14*D5867)&lt;0,"",IF(D5867&gt;$B$12,"",H5867-$B$14*D5867)))</f>
        <v/>
      </c>
      <c r="J5867" s="31" t="str">
        <f aca="false">IF(I5867="","",D5867*I5867*(D5867-D5866))</f>
        <v/>
      </c>
      <c r="K5867" s="31" t="str">
        <f aca="false">IF(I5867="","",I5867*(D5867-D5866))</f>
        <v/>
      </c>
    </row>
    <row r="5868" customFormat="false" ht="15" hidden="false" customHeight="false" outlineLevel="0" collapsed="false">
      <c r="D5868" s="32"/>
      <c r="E5868" s="32"/>
      <c r="F5868" s="32"/>
      <c r="G5868" s="32" t="str">
        <f aca="false">IF(D5868="","",VLOOKUP(g!F5868,'Gradient Baseline'!$A$3:$B$6001,2))</f>
        <v/>
      </c>
      <c r="H5868" s="32" t="str">
        <f aca="false">IF(D5868="","",E5868-G5868)</f>
        <v/>
      </c>
      <c r="I5868" s="32" t="str">
        <f aca="false">IF(D5868="","",IF((H5868-$B$14*D5868)&lt;0,"",IF(D5868&gt;$B$12,"",H5868-$B$14*D5868)))</f>
        <v/>
      </c>
      <c r="J5868" s="31" t="str">
        <f aca="false">IF(I5868="","",D5868*I5868*(D5868-D5867))</f>
        <v/>
      </c>
      <c r="K5868" s="31" t="str">
        <f aca="false">IF(I5868="","",I5868*(D5868-D5867))</f>
        <v/>
      </c>
    </row>
    <row r="5869" customFormat="false" ht="15" hidden="false" customHeight="false" outlineLevel="0" collapsed="false">
      <c r="D5869" s="32"/>
      <c r="E5869" s="32"/>
      <c r="F5869" s="32"/>
      <c r="G5869" s="32" t="str">
        <f aca="false">IF(D5869="","",VLOOKUP(g!F5869,'Gradient Baseline'!$A$3:$B$6001,2))</f>
        <v/>
      </c>
      <c r="H5869" s="32" t="str">
        <f aca="false">IF(D5869="","",E5869-G5869)</f>
        <v/>
      </c>
      <c r="I5869" s="32" t="str">
        <f aca="false">IF(D5869="","",IF((H5869-$B$14*D5869)&lt;0,"",IF(D5869&gt;$B$12,"",H5869-$B$14*D5869)))</f>
        <v/>
      </c>
      <c r="J5869" s="31" t="str">
        <f aca="false">IF(I5869="","",D5869*I5869*(D5869-D5868))</f>
        <v/>
      </c>
      <c r="K5869" s="31" t="str">
        <f aca="false">IF(I5869="","",I5869*(D5869-D5868))</f>
        <v/>
      </c>
    </row>
    <row r="5870" customFormat="false" ht="15" hidden="false" customHeight="false" outlineLevel="0" collapsed="false">
      <c r="D5870" s="32"/>
      <c r="E5870" s="32"/>
      <c r="F5870" s="32"/>
      <c r="G5870" s="32" t="str">
        <f aca="false">IF(D5870="","",VLOOKUP(g!F5870,'Gradient Baseline'!$A$3:$B$6001,2))</f>
        <v/>
      </c>
      <c r="H5870" s="32" t="str">
        <f aca="false">IF(D5870="","",E5870-G5870)</f>
        <v/>
      </c>
      <c r="I5870" s="32" t="str">
        <f aca="false">IF(D5870="","",IF((H5870-$B$14*D5870)&lt;0,"",IF(D5870&gt;$B$12,"",H5870-$B$14*D5870)))</f>
        <v/>
      </c>
      <c r="J5870" s="31" t="str">
        <f aca="false">IF(I5870="","",D5870*I5870*(D5870-D5869))</f>
        <v/>
      </c>
      <c r="K5870" s="31" t="str">
        <f aca="false">IF(I5870="","",I5870*(D5870-D5869))</f>
        <v/>
      </c>
    </row>
    <row r="5871" customFormat="false" ht="15" hidden="false" customHeight="false" outlineLevel="0" collapsed="false">
      <c r="D5871" s="32"/>
      <c r="E5871" s="32"/>
      <c r="F5871" s="32"/>
      <c r="G5871" s="32" t="str">
        <f aca="false">IF(D5871="","",VLOOKUP(g!F5871,'Gradient Baseline'!$A$3:$B$6001,2))</f>
        <v/>
      </c>
      <c r="H5871" s="32" t="str">
        <f aca="false">IF(D5871="","",E5871-G5871)</f>
        <v/>
      </c>
      <c r="I5871" s="32" t="str">
        <f aca="false">IF(D5871="","",IF((H5871-$B$14*D5871)&lt;0,"",IF(D5871&gt;$B$12,"",H5871-$B$14*D5871)))</f>
        <v/>
      </c>
      <c r="J5871" s="31" t="str">
        <f aca="false">IF(I5871="","",D5871*I5871*(D5871-D5870))</f>
        <v/>
      </c>
      <c r="K5871" s="31" t="str">
        <f aca="false">IF(I5871="","",I5871*(D5871-D5870))</f>
        <v/>
      </c>
    </row>
    <row r="5872" customFormat="false" ht="15" hidden="false" customHeight="false" outlineLevel="0" collapsed="false">
      <c r="D5872" s="32"/>
      <c r="E5872" s="32"/>
      <c r="F5872" s="32"/>
      <c r="G5872" s="32" t="str">
        <f aca="false">IF(D5872="","",VLOOKUP(g!F5872,'Gradient Baseline'!$A$3:$B$6001,2))</f>
        <v/>
      </c>
      <c r="H5872" s="32" t="str">
        <f aca="false">IF(D5872="","",E5872-G5872)</f>
        <v/>
      </c>
      <c r="I5872" s="32" t="str">
        <f aca="false">IF(D5872="","",IF((H5872-$B$14*D5872)&lt;0,"",IF(D5872&gt;$B$12,"",H5872-$B$14*D5872)))</f>
        <v/>
      </c>
      <c r="J5872" s="31" t="str">
        <f aca="false">IF(I5872="","",D5872*I5872*(D5872-D5871))</f>
        <v/>
      </c>
      <c r="K5872" s="31" t="str">
        <f aca="false">IF(I5872="","",I5872*(D5872-D5871))</f>
        <v/>
      </c>
    </row>
    <row r="5873" customFormat="false" ht="15" hidden="false" customHeight="false" outlineLevel="0" collapsed="false">
      <c r="D5873" s="32"/>
      <c r="E5873" s="32"/>
      <c r="F5873" s="32"/>
      <c r="G5873" s="32" t="str">
        <f aca="false">IF(D5873="","",VLOOKUP(g!F5873,'Gradient Baseline'!$A$3:$B$6001,2))</f>
        <v/>
      </c>
      <c r="H5873" s="32" t="str">
        <f aca="false">IF(D5873="","",E5873-G5873)</f>
        <v/>
      </c>
      <c r="I5873" s="32" t="str">
        <f aca="false">IF(D5873="","",IF((H5873-$B$14*D5873)&lt;0,"",IF(D5873&gt;$B$12,"",H5873-$B$14*D5873)))</f>
        <v/>
      </c>
      <c r="J5873" s="31" t="str">
        <f aca="false">IF(I5873="","",D5873*I5873*(D5873-D5872))</f>
        <v/>
      </c>
      <c r="K5873" s="31" t="str">
        <f aca="false">IF(I5873="","",I5873*(D5873-D5872))</f>
        <v/>
      </c>
    </row>
    <row r="5874" customFormat="false" ht="15" hidden="false" customHeight="false" outlineLevel="0" collapsed="false">
      <c r="D5874" s="32"/>
      <c r="E5874" s="32"/>
      <c r="F5874" s="32"/>
      <c r="G5874" s="32" t="str">
        <f aca="false">IF(D5874="","",VLOOKUP(g!F5874,'Gradient Baseline'!$A$3:$B$6001,2))</f>
        <v/>
      </c>
      <c r="H5874" s="32" t="str">
        <f aca="false">IF(D5874="","",E5874-G5874)</f>
        <v/>
      </c>
      <c r="I5874" s="32" t="str">
        <f aca="false">IF(D5874="","",IF((H5874-$B$14*D5874)&lt;0,"",IF(D5874&gt;$B$12,"",H5874-$B$14*D5874)))</f>
        <v/>
      </c>
      <c r="J5874" s="31" t="str">
        <f aca="false">IF(I5874="","",D5874*I5874*(D5874-D5873))</f>
        <v/>
      </c>
      <c r="K5874" s="31" t="str">
        <f aca="false">IF(I5874="","",I5874*(D5874-D5873))</f>
        <v/>
      </c>
    </row>
    <row r="5875" customFormat="false" ht="15" hidden="false" customHeight="false" outlineLevel="0" collapsed="false">
      <c r="D5875" s="32"/>
      <c r="E5875" s="32"/>
      <c r="F5875" s="32"/>
      <c r="G5875" s="32" t="str">
        <f aca="false">IF(D5875="","",VLOOKUP(g!F5875,'Gradient Baseline'!$A$3:$B$6001,2))</f>
        <v/>
      </c>
      <c r="H5875" s="32" t="str">
        <f aca="false">IF(D5875="","",E5875-G5875)</f>
        <v/>
      </c>
      <c r="I5875" s="32" t="str">
        <f aca="false">IF(D5875="","",IF((H5875-$B$14*D5875)&lt;0,"",IF(D5875&gt;$B$12,"",H5875-$B$14*D5875)))</f>
        <v/>
      </c>
      <c r="J5875" s="31" t="str">
        <f aca="false">IF(I5875="","",D5875*I5875*(D5875-D5874))</f>
        <v/>
      </c>
      <c r="K5875" s="31" t="str">
        <f aca="false">IF(I5875="","",I5875*(D5875-D5874))</f>
        <v/>
      </c>
    </row>
    <row r="5876" customFormat="false" ht="15" hidden="false" customHeight="false" outlineLevel="0" collapsed="false">
      <c r="D5876" s="32"/>
      <c r="E5876" s="32"/>
      <c r="F5876" s="32"/>
      <c r="G5876" s="32" t="str">
        <f aca="false">IF(D5876="","",VLOOKUP(g!F5876,'Gradient Baseline'!$A$3:$B$6001,2))</f>
        <v/>
      </c>
      <c r="H5876" s="32" t="str">
        <f aca="false">IF(D5876="","",E5876-G5876)</f>
        <v/>
      </c>
      <c r="I5876" s="32" t="str">
        <f aca="false">IF(D5876="","",IF((H5876-$B$14*D5876)&lt;0,"",IF(D5876&gt;$B$12,"",H5876-$B$14*D5876)))</f>
        <v/>
      </c>
      <c r="J5876" s="31" t="str">
        <f aca="false">IF(I5876="","",D5876*I5876*(D5876-D5875))</f>
        <v/>
      </c>
      <c r="K5876" s="31" t="str">
        <f aca="false">IF(I5876="","",I5876*(D5876-D5875))</f>
        <v/>
      </c>
    </row>
    <row r="5877" customFormat="false" ht="15" hidden="false" customHeight="false" outlineLevel="0" collapsed="false">
      <c r="D5877" s="32"/>
      <c r="E5877" s="32"/>
      <c r="F5877" s="32"/>
      <c r="G5877" s="32" t="str">
        <f aca="false">IF(D5877="","",VLOOKUP(g!F5877,'Gradient Baseline'!$A$3:$B$6001,2))</f>
        <v/>
      </c>
      <c r="H5877" s="32" t="str">
        <f aca="false">IF(D5877="","",E5877-G5877)</f>
        <v/>
      </c>
      <c r="I5877" s="32" t="str">
        <f aca="false">IF(D5877="","",IF((H5877-$B$14*D5877)&lt;0,"",IF(D5877&gt;$B$12,"",H5877-$B$14*D5877)))</f>
        <v/>
      </c>
      <c r="J5877" s="31" t="str">
        <f aca="false">IF(I5877="","",D5877*I5877*(D5877-D5876))</f>
        <v/>
      </c>
      <c r="K5877" s="31" t="str">
        <f aca="false">IF(I5877="","",I5877*(D5877-D5876))</f>
        <v/>
      </c>
    </row>
    <row r="5878" customFormat="false" ht="15" hidden="false" customHeight="false" outlineLevel="0" collapsed="false">
      <c r="D5878" s="32"/>
      <c r="E5878" s="32"/>
      <c r="F5878" s="32"/>
      <c r="G5878" s="32" t="str">
        <f aca="false">IF(D5878="","",VLOOKUP(g!F5878,'Gradient Baseline'!$A$3:$B$6001,2))</f>
        <v/>
      </c>
      <c r="H5878" s="32" t="str">
        <f aca="false">IF(D5878="","",E5878-G5878)</f>
        <v/>
      </c>
      <c r="I5878" s="32" t="str">
        <f aca="false">IF(D5878="","",IF((H5878-$B$14*D5878)&lt;0,"",IF(D5878&gt;$B$12,"",H5878-$B$14*D5878)))</f>
        <v/>
      </c>
      <c r="J5878" s="31" t="str">
        <f aca="false">IF(I5878="","",D5878*I5878*(D5878-D5877))</f>
        <v/>
      </c>
      <c r="K5878" s="31" t="str">
        <f aca="false">IF(I5878="","",I5878*(D5878-D5877))</f>
        <v/>
      </c>
    </row>
    <row r="5879" customFormat="false" ht="15" hidden="false" customHeight="false" outlineLevel="0" collapsed="false">
      <c r="D5879" s="32"/>
      <c r="E5879" s="32"/>
      <c r="F5879" s="32"/>
      <c r="G5879" s="32" t="str">
        <f aca="false">IF(D5879="","",VLOOKUP(g!F5879,'Gradient Baseline'!$A$3:$B$6001,2))</f>
        <v/>
      </c>
      <c r="H5879" s="32" t="str">
        <f aca="false">IF(D5879="","",E5879-G5879)</f>
        <v/>
      </c>
      <c r="I5879" s="32" t="str">
        <f aca="false">IF(D5879="","",IF((H5879-$B$14*D5879)&lt;0,"",IF(D5879&gt;$B$12,"",H5879-$B$14*D5879)))</f>
        <v/>
      </c>
      <c r="J5879" s="31" t="str">
        <f aca="false">IF(I5879="","",D5879*I5879*(D5879-D5878))</f>
        <v/>
      </c>
      <c r="K5879" s="31" t="str">
        <f aca="false">IF(I5879="","",I5879*(D5879-D5878))</f>
        <v/>
      </c>
    </row>
    <row r="5880" customFormat="false" ht="15" hidden="false" customHeight="false" outlineLevel="0" collapsed="false">
      <c r="D5880" s="32"/>
      <c r="E5880" s="32"/>
      <c r="F5880" s="32"/>
      <c r="G5880" s="32" t="str">
        <f aca="false">IF(D5880="","",VLOOKUP(g!F5880,'Gradient Baseline'!$A$3:$B$6001,2))</f>
        <v/>
      </c>
      <c r="H5880" s="32" t="str">
        <f aca="false">IF(D5880="","",E5880-G5880)</f>
        <v/>
      </c>
      <c r="I5880" s="32" t="str">
        <f aca="false">IF(D5880="","",IF((H5880-$B$14*D5880)&lt;0,"",IF(D5880&gt;$B$12,"",H5880-$B$14*D5880)))</f>
        <v/>
      </c>
      <c r="J5880" s="31" t="str">
        <f aca="false">IF(I5880="","",D5880*I5880*(D5880-D5879))</f>
        <v/>
      </c>
      <c r="K5880" s="31" t="str">
        <f aca="false">IF(I5880="","",I5880*(D5880-D5879))</f>
        <v/>
      </c>
    </row>
    <row r="5881" customFormat="false" ht="15" hidden="false" customHeight="false" outlineLevel="0" collapsed="false">
      <c r="D5881" s="32"/>
      <c r="E5881" s="32"/>
      <c r="F5881" s="32"/>
      <c r="G5881" s="32" t="str">
        <f aca="false">IF(D5881="","",VLOOKUP(g!F5881,'Gradient Baseline'!$A$3:$B$6001,2))</f>
        <v/>
      </c>
      <c r="H5881" s="32" t="str">
        <f aca="false">IF(D5881="","",E5881-G5881)</f>
        <v/>
      </c>
      <c r="I5881" s="32" t="str">
        <f aca="false">IF(D5881="","",IF((H5881-$B$14*D5881)&lt;0,"",IF(D5881&gt;$B$12,"",H5881-$B$14*D5881)))</f>
        <v/>
      </c>
      <c r="J5881" s="31" t="str">
        <f aca="false">IF(I5881="","",D5881*I5881*(D5881-D5880))</f>
        <v/>
      </c>
      <c r="K5881" s="31" t="str">
        <f aca="false">IF(I5881="","",I5881*(D5881-D5880))</f>
        <v/>
      </c>
    </row>
    <row r="5882" customFormat="false" ht="15" hidden="false" customHeight="false" outlineLevel="0" collapsed="false">
      <c r="D5882" s="32"/>
      <c r="E5882" s="32"/>
      <c r="F5882" s="32"/>
      <c r="G5882" s="32" t="str">
        <f aca="false">IF(D5882="","",VLOOKUP(g!F5882,'Gradient Baseline'!$A$3:$B$6001,2))</f>
        <v/>
      </c>
      <c r="H5882" s="32" t="str">
        <f aca="false">IF(D5882="","",E5882-G5882)</f>
        <v/>
      </c>
      <c r="I5882" s="32" t="str">
        <f aca="false">IF(D5882="","",IF((H5882-$B$14*D5882)&lt;0,"",IF(D5882&gt;$B$12,"",H5882-$B$14*D5882)))</f>
        <v/>
      </c>
      <c r="J5882" s="31" t="str">
        <f aca="false">IF(I5882="","",D5882*I5882*(D5882-D5881))</f>
        <v/>
      </c>
      <c r="K5882" s="31" t="str">
        <f aca="false">IF(I5882="","",I5882*(D5882-D5881))</f>
        <v/>
      </c>
    </row>
    <row r="5883" customFormat="false" ht="15" hidden="false" customHeight="false" outlineLevel="0" collapsed="false">
      <c r="D5883" s="32"/>
      <c r="E5883" s="32"/>
      <c r="F5883" s="32"/>
      <c r="G5883" s="32" t="str">
        <f aca="false">IF(D5883="","",VLOOKUP(g!F5883,'Gradient Baseline'!$A$3:$B$6001,2))</f>
        <v/>
      </c>
      <c r="H5883" s="32" t="str">
        <f aca="false">IF(D5883="","",E5883-G5883)</f>
        <v/>
      </c>
      <c r="I5883" s="32" t="str">
        <f aca="false">IF(D5883="","",IF((H5883-$B$14*D5883)&lt;0,"",IF(D5883&gt;$B$12,"",H5883-$B$14*D5883)))</f>
        <v/>
      </c>
      <c r="J5883" s="31" t="str">
        <f aca="false">IF(I5883="","",D5883*I5883*(D5883-D5882))</f>
        <v/>
      </c>
      <c r="K5883" s="31" t="str">
        <f aca="false">IF(I5883="","",I5883*(D5883-D5882))</f>
        <v/>
      </c>
    </row>
    <row r="5884" customFormat="false" ht="15" hidden="false" customHeight="false" outlineLevel="0" collapsed="false">
      <c r="D5884" s="32"/>
      <c r="E5884" s="32"/>
      <c r="F5884" s="32"/>
      <c r="G5884" s="32" t="str">
        <f aca="false">IF(D5884="","",VLOOKUP(g!F5884,'Gradient Baseline'!$A$3:$B$6001,2))</f>
        <v/>
      </c>
      <c r="H5884" s="32" t="str">
        <f aca="false">IF(D5884="","",E5884-G5884)</f>
        <v/>
      </c>
      <c r="I5884" s="32" t="str">
        <f aca="false">IF(D5884="","",IF((H5884-$B$14*D5884)&lt;0,"",IF(D5884&gt;$B$12,"",H5884-$B$14*D5884)))</f>
        <v/>
      </c>
      <c r="J5884" s="31" t="str">
        <f aca="false">IF(I5884="","",D5884*I5884*(D5884-D5883))</f>
        <v/>
      </c>
      <c r="K5884" s="31" t="str">
        <f aca="false">IF(I5884="","",I5884*(D5884-D5883))</f>
        <v/>
      </c>
    </row>
    <row r="5885" customFormat="false" ht="15" hidden="false" customHeight="false" outlineLevel="0" collapsed="false">
      <c r="D5885" s="32"/>
      <c r="E5885" s="32"/>
      <c r="F5885" s="32"/>
      <c r="G5885" s="32" t="str">
        <f aca="false">IF(D5885="","",VLOOKUP(g!F5885,'Gradient Baseline'!$A$3:$B$6001,2))</f>
        <v/>
      </c>
      <c r="H5885" s="32" t="str">
        <f aca="false">IF(D5885="","",E5885-G5885)</f>
        <v/>
      </c>
      <c r="I5885" s="32" t="str">
        <f aca="false">IF(D5885="","",IF((H5885-$B$14*D5885)&lt;0,"",IF(D5885&gt;$B$12,"",H5885-$B$14*D5885)))</f>
        <v/>
      </c>
      <c r="J5885" s="31" t="str">
        <f aca="false">IF(I5885="","",D5885*I5885*(D5885-D5884))</f>
        <v/>
      </c>
      <c r="K5885" s="31" t="str">
        <f aca="false">IF(I5885="","",I5885*(D5885-D5884))</f>
        <v/>
      </c>
    </row>
    <row r="5886" customFormat="false" ht="15" hidden="false" customHeight="false" outlineLevel="0" collapsed="false">
      <c r="D5886" s="32"/>
      <c r="E5886" s="32"/>
      <c r="F5886" s="32"/>
      <c r="G5886" s="32" t="str">
        <f aca="false">IF(D5886="","",VLOOKUP(g!F5886,'Gradient Baseline'!$A$3:$B$6001,2))</f>
        <v/>
      </c>
      <c r="H5886" s="32" t="str">
        <f aca="false">IF(D5886="","",E5886-G5886)</f>
        <v/>
      </c>
      <c r="I5886" s="32" t="str">
        <f aca="false">IF(D5886="","",IF((H5886-$B$14*D5886)&lt;0,"",IF(D5886&gt;$B$12,"",H5886-$B$14*D5886)))</f>
        <v/>
      </c>
      <c r="J5886" s="31" t="str">
        <f aca="false">IF(I5886="","",D5886*I5886*(D5886-D5885))</f>
        <v/>
      </c>
      <c r="K5886" s="31" t="str">
        <f aca="false">IF(I5886="","",I5886*(D5886-D5885))</f>
        <v/>
      </c>
    </row>
    <row r="5887" customFormat="false" ht="15" hidden="false" customHeight="false" outlineLevel="0" collapsed="false">
      <c r="D5887" s="32"/>
      <c r="E5887" s="32"/>
      <c r="F5887" s="32"/>
      <c r="G5887" s="32" t="str">
        <f aca="false">IF(D5887="","",VLOOKUP(g!F5887,'Gradient Baseline'!$A$3:$B$6001,2))</f>
        <v/>
      </c>
      <c r="H5887" s="32" t="str">
        <f aca="false">IF(D5887="","",E5887-G5887)</f>
        <v/>
      </c>
      <c r="I5887" s="32" t="str">
        <f aca="false">IF(D5887="","",IF((H5887-$B$14*D5887)&lt;0,"",IF(D5887&gt;$B$12,"",H5887-$B$14*D5887)))</f>
        <v/>
      </c>
      <c r="J5887" s="31" t="str">
        <f aca="false">IF(I5887="","",D5887*I5887*(D5887-D5886))</f>
        <v/>
      </c>
      <c r="K5887" s="31" t="str">
        <f aca="false">IF(I5887="","",I5887*(D5887-D5886))</f>
        <v/>
      </c>
    </row>
    <row r="5888" customFormat="false" ht="15" hidden="false" customHeight="false" outlineLevel="0" collapsed="false">
      <c r="D5888" s="32"/>
      <c r="E5888" s="32"/>
      <c r="F5888" s="32"/>
      <c r="G5888" s="32" t="str">
        <f aca="false">IF(D5888="","",VLOOKUP(g!F5888,'Gradient Baseline'!$A$3:$B$6001,2))</f>
        <v/>
      </c>
      <c r="H5888" s="32" t="str">
        <f aca="false">IF(D5888="","",E5888-G5888)</f>
        <v/>
      </c>
      <c r="I5888" s="32" t="str">
        <f aca="false">IF(D5888="","",IF((H5888-$B$14*D5888)&lt;0,"",IF(D5888&gt;$B$12,"",H5888-$B$14*D5888)))</f>
        <v/>
      </c>
      <c r="J5888" s="31" t="str">
        <f aca="false">IF(I5888="","",D5888*I5888*(D5888-D5887))</f>
        <v/>
      </c>
      <c r="K5888" s="31" t="str">
        <f aca="false">IF(I5888="","",I5888*(D5888-D5887))</f>
        <v/>
      </c>
    </row>
    <row r="5889" customFormat="false" ht="15" hidden="false" customHeight="false" outlineLevel="0" collapsed="false">
      <c r="D5889" s="32"/>
      <c r="E5889" s="32"/>
      <c r="F5889" s="32"/>
      <c r="G5889" s="32" t="str">
        <f aca="false">IF(D5889="","",VLOOKUP(g!F5889,'Gradient Baseline'!$A$3:$B$6001,2))</f>
        <v/>
      </c>
      <c r="H5889" s="32" t="str">
        <f aca="false">IF(D5889="","",E5889-G5889)</f>
        <v/>
      </c>
      <c r="I5889" s="32" t="str">
        <f aca="false">IF(D5889="","",IF((H5889-$B$14*D5889)&lt;0,"",IF(D5889&gt;$B$12,"",H5889-$B$14*D5889)))</f>
        <v/>
      </c>
      <c r="J5889" s="31" t="str">
        <f aca="false">IF(I5889="","",D5889*I5889*(D5889-D5888))</f>
        <v/>
      </c>
      <c r="K5889" s="31" t="str">
        <f aca="false">IF(I5889="","",I5889*(D5889-D5888))</f>
        <v/>
      </c>
    </row>
    <row r="5890" customFormat="false" ht="15" hidden="false" customHeight="false" outlineLevel="0" collapsed="false">
      <c r="D5890" s="32"/>
      <c r="E5890" s="32"/>
      <c r="F5890" s="32"/>
      <c r="G5890" s="32" t="str">
        <f aca="false">IF(D5890="","",VLOOKUP(g!F5890,'Gradient Baseline'!$A$3:$B$6001,2))</f>
        <v/>
      </c>
      <c r="H5890" s="32" t="str">
        <f aca="false">IF(D5890="","",E5890-G5890)</f>
        <v/>
      </c>
      <c r="I5890" s="32" t="str">
        <f aca="false">IF(D5890="","",IF((H5890-$B$14*D5890)&lt;0,"",IF(D5890&gt;$B$12,"",H5890-$B$14*D5890)))</f>
        <v/>
      </c>
      <c r="J5890" s="31" t="str">
        <f aca="false">IF(I5890="","",D5890*I5890*(D5890-D5889))</f>
        <v/>
      </c>
      <c r="K5890" s="31" t="str">
        <f aca="false">IF(I5890="","",I5890*(D5890-D5889))</f>
        <v/>
      </c>
    </row>
    <row r="5891" customFormat="false" ht="15" hidden="false" customHeight="false" outlineLevel="0" collapsed="false">
      <c r="D5891" s="32"/>
      <c r="E5891" s="32"/>
      <c r="F5891" s="32"/>
      <c r="G5891" s="32" t="str">
        <f aca="false">IF(D5891="","",VLOOKUP(g!F5891,'Gradient Baseline'!$A$3:$B$6001,2))</f>
        <v/>
      </c>
      <c r="H5891" s="32" t="str">
        <f aca="false">IF(D5891="","",E5891-G5891)</f>
        <v/>
      </c>
      <c r="I5891" s="32" t="str">
        <f aca="false">IF(D5891="","",IF((H5891-$B$14*D5891)&lt;0,"",IF(D5891&gt;$B$12,"",H5891-$B$14*D5891)))</f>
        <v/>
      </c>
      <c r="J5891" s="31" t="str">
        <f aca="false">IF(I5891="","",D5891*I5891*(D5891-D5890))</f>
        <v/>
      </c>
      <c r="K5891" s="31" t="str">
        <f aca="false">IF(I5891="","",I5891*(D5891-D5890))</f>
        <v/>
      </c>
    </row>
    <row r="5892" customFormat="false" ht="15" hidden="false" customHeight="false" outlineLevel="0" collapsed="false">
      <c r="D5892" s="32"/>
      <c r="E5892" s="32"/>
      <c r="F5892" s="32"/>
      <c r="G5892" s="32" t="str">
        <f aca="false">IF(D5892="","",VLOOKUP(g!F5892,'Gradient Baseline'!$A$3:$B$6001,2))</f>
        <v/>
      </c>
      <c r="H5892" s="32" t="str">
        <f aca="false">IF(D5892="","",E5892-G5892)</f>
        <v/>
      </c>
      <c r="I5892" s="32" t="str">
        <f aca="false">IF(D5892="","",IF((H5892-$B$14*D5892)&lt;0,"",IF(D5892&gt;$B$12,"",H5892-$B$14*D5892)))</f>
        <v/>
      </c>
      <c r="J5892" s="31" t="str">
        <f aca="false">IF(I5892="","",D5892*I5892*(D5892-D5891))</f>
        <v/>
      </c>
      <c r="K5892" s="31" t="str">
        <f aca="false">IF(I5892="","",I5892*(D5892-D5891))</f>
        <v/>
      </c>
    </row>
    <row r="5893" customFormat="false" ht="15" hidden="false" customHeight="false" outlineLevel="0" collapsed="false">
      <c r="D5893" s="32"/>
      <c r="E5893" s="32"/>
      <c r="F5893" s="32"/>
      <c r="G5893" s="32" t="str">
        <f aca="false">IF(D5893="","",VLOOKUP(g!F5893,'Gradient Baseline'!$A$3:$B$6001,2))</f>
        <v/>
      </c>
      <c r="H5893" s="32" t="str">
        <f aca="false">IF(D5893="","",E5893-G5893)</f>
        <v/>
      </c>
      <c r="I5893" s="32" t="str">
        <f aca="false">IF(D5893="","",IF((H5893-$B$14*D5893)&lt;0,"",IF(D5893&gt;$B$12,"",H5893-$B$14*D5893)))</f>
        <v/>
      </c>
      <c r="J5893" s="31" t="str">
        <f aca="false">IF(I5893="","",D5893*I5893*(D5893-D5892))</f>
        <v/>
      </c>
      <c r="K5893" s="31" t="str">
        <f aca="false">IF(I5893="","",I5893*(D5893-D5892))</f>
        <v/>
      </c>
    </row>
    <row r="5894" customFormat="false" ht="15" hidden="false" customHeight="false" outlineLevel="0" collapsed="false">
      <c r="D5894" s="32"/>
      <c r="E5894" s="32"/>
      <c r="F5894" s="32"/>
      <c r="G5894" s="32" t="str">
        <f aca="false">IF(D5894="","",VLOOKUP(g!F5894,'Gradient Baseline'!$A$3:$B$6001,2))</f>
        <v/>
      </c>
      <c r="H5894" s="32" t="str">
        <f aca="false">IF(D5894="","",E5894-G5894)</f>
        <v/>
      </c>
      <c r="I5894" s="32" t="str">
        <f aca="false">IF(D5894="","",IF((H5894-$B$14*D5894)&lt;0,"",IF(D5894&gt;$B$12,"",H5894-$B$14*D5894)))</f>
        <v/>
      </c>
      <c r="J5894" s="31" t="str">
        <f aca="false">IF(I5894="","",D5894*I5894*(D5894-D5893))</f>
        <v/>
      </c>
      <c r="K5894" s="31" t="str">
        <f aca="false">IF(I5894="","",I5894*(D5894-D5893))</f>
        <v/>
      </c>
    </row>
    <row r="5895" customFormat="false" ht="15" hidden="false" customHeight="false" outlineLevel="0" collapsed="false">
      <c r="D5895" s="32"/>
      <c r="E5895" s="32"/>
      <c r="F5895" s="32"/>
      <c r="G5895" s="32" t="str">
        <f aca="false">IF(D5895="","",VLOOKUP(g!F5895,'Gradient Baseline'!$A$3:$B$6001,2))</f>
        <v/>
      </c>
      <c r="H5895" s="32" t="str">
        <f aca="false">IF(D5895="","",E5895-G5895)</f>
        <v/>
      </c>
      <c r="I5895" s="32" t="str">
        <f aca="false">IF(D5895="","",IF((H5895-$B$14*D5895)&lt;0,"",IF(D5895&gt;$B$12,"",H5895-$B$14*D5895)))</f>
        <v/>
      </c>
      <c r="J5895" s="31" t="str">
        <f aca="false">IF(I5895="","",D5895*I5895*(D5895-D5894))</f>
        <v/>
      </c>
      <c r="K5895" s="31" t="str">
        <f aca="false">IF(I5895="","",I5895*(D5895-D5894))</f>
        <v/>
      </c>
    </row>
    <row r="5896" customFormat="false" ht="15" hidden="false" customHeight="false" outlineLevel="0" collapsed="false">
      <c r="D5896" s="32"/>
      <c r="E5896" s="32"/>
      <c r="F5896" s="32"/>
      <c r="G5896" s="32" t="str">
        <f aca="false">IF(D5896="","",VLOOKUP(g!F5896,'Gradient Baseline'!$A$3:$B$6001,2))</f>
        <v/>
      </c>
      <c r="H5896" s="32" t="str">
        <f aca="false">IF(D5896="","",E5896-G5896)</f>
        <v/>
      </c>
      <c r="I5896" s="32" t="str">
        <f aca="false">IF(D5896="","",IF((H5896-$B$14*D5896)&lt;0,"",IF(D5896&gt;$B$12,"",H5896-$B$14*D5896)))</f>
        <v/>
      </c>
      <c r="J5896" s="31" t="str">
        <f aca="false">IF(I5896="","",D5896*I5896*(D5896-D5895))</f>
        <v/>
      </c>
      <c r="K5896" s="31" t="str">
        <f aca="false">IF(I5896="","",I5896*(D5896-D5895))</f>
        <v/>
      </c>
    </row>
    <row r="5897" customFormat="false" ht="15" hidden="false" customHeight="false" outlineLevel="0" collapsed="false">
      <c r="D5897" s="32"/>
      <c r="E5897" s="32"/>
      <c r="F5897" s="32"/>
      <c r="G5897" s="32" t="str">
        <f aca="false">IF(D5897="","",VLOOKUP(g!F5897,'Gradient Baseline'!$A$3:$B$6001,2))</f>
        <v/>
      </c>
      <c r="H5897" s="32" t="str">
        <f aca="false">IF(D5897="","",E5897-G5897)</f>
        <v/>
      </c>
      <c r="I5897" s="32" t="str">
        <f aca="false">IF(D5897="","",IF((H5897-$B$14*D5897)&lt;0,"",IF(D5897&gt;$B$12,"",H5897-$B$14*D5897)))</f>
        <v/>
      </c>
      <c r="J5897" s="31" t="str">
        <f aca="false">IF(I5897="","",D5897*I5897*(D5897-D5896))</f>
        <v/>
      </c>
      <c r="K5897" s="31" t="str">
        <f aca="false">IF(I5897="","",I5897*(D5897-D5896))</f>
        <v/>
      </c>
    </row>
    <row r="5898" customFormat="false" ht="15" hidden="false" customHeight="false" outlineLevel="0" collapsed="false">
      <c r="D5898" s="32"/>
      <c r="E5898" s="32"/>
      <c r="F5898" s="32"/>
      <c r="G5898" s="32" t="str">
        <f aca="false">IF(D5898="","",VLOOKUP(g!F5898,'Gradient Baseline'!$A$3:$B$6001,2))</f>
        <v/>
      </c>
      <c r="H5898" s="32" t="str">
        <f aca="false">IF(D5898="","",E5898-G5898)</f>
        <v/>
      </c>
      <c r="I5898" s="32" t="str">
        <f aca="false">IF(D5898="","",IF((H5898-$B$14*D5898)&lt;0,"",IF(D5898&gt;$B$12,"",H5898-$B$14*D5898)))</f>
        <v/>
      </c>
      <c r="J5898" s="31" t="str">
        <f aca="false">IF(I5898="","",D5898*I5898*(D5898-D5897))</f>
        <v/>
      </c>
      <c r="K5898" s="31" t="str">
        <f aca="false">IF(I5898="","",I5898*(D5898-D5897))</f>
        <v/>
      </c>
    </row>
    <row r="5899" customFormat="false" ht="15" hidden="false" customHeight="false" outlineLevel="0" collapsed="false">
      <c r="D5899" s="32"/>
      <c r="E5899" s="32"/>
      <c r="F5899" s="32"/>
      <c r="G5899" s="32" t="str">
        <f aca="false">IF(D5899="","",VLOOKUP(g!F5899,'Gradient Baseline'!$A$3:$B$6001,2))</f>
        <v/>
      </c>
      <c r="H5899" s="32" t="str">
        <f aca="false">IF(D5899="","",E5899-G5899)</f>
        <v/>
      </c>
      <c r="I5899" s="32" t="str">
        <f aca="false">IF(D5899="","",IF((H5899-$B$14*D5899)&lt;0,"",IF(D5899&gt;$B$12,"",H5899-$B$14*D5899)))</f>
        <v/>
      </c>
      <c r="J5899" s="31" t="str">
        <f aca="false">IF(I5899="","",D5899*I5899*(D5899-D5898))</f>
        <v/>
      </c>
      <c r="K5899" s="31" t="str">
        <f aca="false">IF(I5899="","",I5899*(D5899-D5898))</f>
        <v/>
      </c>
    </row>
    <row r="5900" customFormat="false" ht="15" hidden="false" customHeight="false" outlineLevel="0" collapsed="false">
      <c r="D5900" s="32"/>
      <c r="E5900" s="32"/>
      <c r="F5900" s="32"/>
      <c r="G5900" s="32" t="str">
        <f aca="false">IF(D5900="","",VLOOKUP(g!F5900,'Gradient Baseline'!$A$3:$B$6001,2))</f>
        <v/>
      </c>
      <c r="H5900" s="32" t="str">
        <f aca="false">IF(D5900="","",E5900-G5900)</f>
        <v/>
      </c>
      <c r="I5900" s="32" t="str">
        <f aca="false">IF(D5900="","",IF((H5900-$B$14*D5900)&lt;0,"",IF(D5900&gt;$B$12,"",H5900-$B$14*D5900)))</f>
        <v/>
      </c>
      <c r="J5900" s="31" t="str">
        <f aca="false">IF(I5900="","",D5900*I5900*(D5900-D5899))</f>
        <v/>
      </c>
      <c r="K5900" s="31" t="str">
        <f aca="false">IF(I5900="","",I5900*(D5900-D5899))</f>
        <v/>
      </c>
    </row>
    <row r="5901" customFormat="false" ht="15" hidden="false" customHeight="false" outlineLevel="0" collapsed="false">
      <c r="D5901" s="32"/>
      <c r="E5901" s="32"/>
      <c r="F5901" s="32"/>
      <c r="G5901" s="32" t="str">
        <f aca="false">IF(D5901="","",VLOOKUP(g!F5901,'Gradient Baseline'!$A$3:$B$6001,2))</f>
        <v/>
      </c>
      <c r="H5901" s="32" t="str">
        <f aca="false">IF(D5901="","",E5901-G5901)</f>
        <v/>
      </c>
      <c r="I5901" s="32" t="str">
        <f aca="false">IF(D5901="","",IF((H5901-$B$14*D5901)&lt;0,"",IF(D5901&gt;$B$12,"",H5901-$B$14*D5901)))</f>
        <v/>
      </c>
      <c r="J5901" s="31" t="str">
        <f aca="false">IF(I5901="","",D5901*I5901*(D5901-D5900))</f>
        <v/>
      </c>
      <c r="K5901" s="31" t="str">
        <f aca="false">IF(I5901="","",I5901*(D5901-D5900))</f>
        <v/>
      </c>
    </row>
    <row r="5902" customFormat="false" ht="15" hidden="false" customHeight="false" outlineLevel="0" collapsed="false">
      <c r="D5902" s="32"/>
      <c r="E5902" s="32"/>
      <c r="F5902" s="32"/>
      <c r="G5902" s="32" t="str">
        <f aca="false">IF(D5902="","",VLOOKUP(g!F5902,'Gradient Baseline'!$A$3:$B$6001,2))</f>
        <v/>
      </c>
      <c r="H5902" s="32" t="str">
        <f aca="false">IF(D5902="","",E5902-G5902)</f>
        <v/>
      </c>
      <c r="I5902" s="32" t="str">
        <f aca="false">IF(D5902="","",IF((H5902-$B$14*D5902)&lt;0,"",IF(D5902&gt;$B$12,"",H5902-$B$14*D5902)))</f>
        <v/>
      </c>
      <c r="J5902" s="31" t="str">
        <f aca="false">IF(I5902="","",D5902*I5902*(D5902-D5901))</f>
        <v/>
      </c>
      <c r="K5902" s="31" t="str">
        <f aca="false">IF(I5902="","",I5902*(D5902-D5901))</f>
        <v/>
      </c>
    </row>
    <row r="5903" customFormat="false" ht="15" hidden="false" customHeight="false" outlineLevel="0" collapsed="false">
      <c r="D5903" s="32"/>
      <c r="E5903" s="32"/>
      <c r="F5903" s="32"/>
      <c r="G5903" s="32" t="str">
        <f aca="false">IF(D5903="","",VLOOKUP(g!F5903,'Gradient Baseline'!$A$3:$B$6001,2))</f>
        <v/>
      </c>
      <c r="H5903" s="32" t="str">
        <f aca="false">IF(D5903="","",E5903-G5903)</f>
        <v/>
      </c>
      <c r="I5903" s="32" t="str">
        <f aca="false">IF(D5903="","",IF((H5903-$B$14*D5903)&lt;0,"",IF(D5903&gt;$B$12,"",H5903-$B$14*D5903)))</f>
        <v/>
      </c>
      <c r="J5903" s="31" t="str">
        <f aca="false">IF(I5903="","",D5903*I5903*(D5903-D5902))</f>
        <v/>
      </c>
      <c r="K5903" s="31" t="str">
        <f aca="false">IF(I5903="","",I5903*(D5903-D5902))</f>
        <v/>
      </c>
    </row>
    <row r="5904" customFormat="false" ht="15" hidden="false" customHeight="false" outlineLevel="0" collapsed="false">
      <c r="D5904" s="32"/>
      <c r="E5904" s="32"/>
      <c r="F5904" s="32"/>
      <c r="G5904" s="32" t="str">
        <f aca="false">IF(D5904="","",VLOOKUP(g!F5904,'Gradient Baseline'!$A$3:$B$6001,2))</f>
        <v/>
      </c>
      <c r="H5904" s="32" t="str">
        <f aca="false">IF(D5904="","",E5904-G5904)</f>
        <v/>
      </c>
      <c r="I5904" s="32" t="str">
        <f aca="false">IF(D5904="","",IF((H5904-$B$14*D5904)&lt;0,"",IF(D5904&gt;$B$12,"",H5904-$B$14*D5904)))</f>
        <v/>
      </c>
      <c r="J5904" s="31" t="str">
        <f aca="false">IF(I5904="","",D5904*I5904*(D5904-D5903))</f>
        <v/>
      </c>
      <c r="K5904" s="31" t="str">
        <f aca="false">IF(I5904="","",I5904*(D5904-D5903))</f>
        <v/>
      </c>
    </row>
    <row r="5905" customFormat="false" ht="15" hidden="false" customHeight="false" outlineLevel="0" collapsed="false">
      <c r="D5905" s="32"/>
      <c r="E5905" s="32"/>
      <c r="F5905" s="32"/>
      <c r="G5905" s="32" t="str">
        <f aca="false">IF(D5905="","",VLOOKUP(g!F5905,'Gradient Baseline'!$A$3:$B$6001,2))</f>
        <v/>
      </c>
      <c r="H5905" s="32" t="str">
        <f aca="false">IF(D5905="","",E5905-G5905)</f>
        <v/>
      </c>
      <c r="I5905" s="32" t="str">
        <f aca="false">IF(D5905="","",IF((H5905-$B$14*D5905)&lt;0,"",IF(D5905&gt;$B$12,"",H5905-$B$14*D5905)))</f>
        <v/>
      </c>
      <c r="J5905" s="31" t="str">
        <f aca="false">IF(I5905="","",D5905*I5905*(D5905-D5904))</f>
        <v/>
      </c>
      <c r="K5905" s="31" t="str">
        <f aca="false">IF(I5905="","",I5905*(D5905-D5904))</f>
        <v/>
      </c>
    </row>
    <row r="5906" customFormat="false" ht="15" hidden="false" customHeight="false" outlineLevel="0" collapsed="false">
      <c r="D5906" s="32"/>
      <c r="E5906" s="32"/>
      <c r="F5906" s="32"/>
      <c r="G5906" s="32" t="str">
        <f aca="false">IF(D5906="","",VLOOKUP(g!F5906,'Gradient Baseline'!$A$3:$B$6001,2))</f>
        <v/>
      </c>
      <c r="H5906" s="32" t="str">
        <f aca="false">IF(D5906="","",E5906-G5906)</f>
        <v/>
      </c>
      <c r="I5906" s="32" t="str">
        <f aca="false">IF(D5906="","",IF((H5906-$B$14*D5906)&lt;0,"",IF(D5906&gt;$B$12,"",H5906-$B$14*D5906)))</f>
        <v/>
      </c>
      <c r="J5906" s="31" t="str">
        <f aca="false">IF(I5906="","",D5906*I5906*(D5906-D5905))</f>
        <v/>
      </c>
      <c r="K5906" s="31" t="str">
        <f aca="false">IF(I5906="","",I5906*(D5906-D5905))</f>
        <v/>
      </c>
    </row>
    <row r="5907" customFormat="false" ht="15" hidden="false" customHeight="false" outlineLevel="0" collapsed="false">
      <c r="D5907" s="32"/>
      <c r="E5907" s="32"/>
      <c r="F5907" s="32"/>
      <c r="G5907" s="32" t="str">
        <f aca="false">IF(D5907="","",VLOOKUP(g!F5907,'Gradient Baseline'!$A$3:$B$6001,2))</f>
        <v/>
      </c>
      <c r="H5907" s="32" t="str">
        <f aca="false">IF(D5907="","",E5907-G5907)</f>
        <v/>
      </c>
      <c r="I5907" s="32" t="str">
        <f aca="false">IF(D5907="","",IF((H5907-$B$14*D5907)&lt;0,"",IF(D5907&gt;$B$12,"",H5907-$B$14*D5907)))</f>
        <v/>
      </c>
      <c r="J5907" s="31" t="str">
        <f aca="false">IF(I5907="","",D5907*I5907*(D5907-D5906))</f>
        <v/>
      </c>
      <c r="K5907" s="31" t="str">
        <f aca="false">IF(I5907="","",I5907*(D5907-D5906))</f>
        <v/>
      </c>
    </row>
    <row r="5908" customFormat="false" ht="15" hidden="false" customHeight="false" outlineLevel="0" collapsed="false">
      <c r="D5908" s="32"/>
      <c r="E5908" s="32"/>
      <c r="F5908" s="32"/>
      <c r="G5908" s="32" t="str">
        <f aca="false">IF(D5908="","",VLOOKUP(g!F5908,'Gradient Baseline'!$A$3:$B$6001,2))</f>
        <v/>
      </c>
      <c r="H5908" s="32" t="str">
        <f aca="false">IF(D5908="","",E5908-G5908)</f>
        <v/>
      </c>
      <c r="I5908" s="32" t="str">
        <f aca="false">IF(D5908="","",IF((H5908-$B$14*D5908)&lt;0,"",IF(D5908&gt;$B$12,"",H5908-$B$14*D5908)))</f>
        <v/>
      </c>
      <c r="J5908" s="31" t="str">
        <f aca="false">IF(I5908="","",D5908*I5908*(D5908-D5907))</f>
        <v/>
      </c>
      <c r="K5908" s="31" t="str">
        <f aca="false">IF(I5908="","",I5908*(D5908-D5907))</f>
        <v/>
      </c>
    </row>
    <row r="5909" customFormat="false" ht="15" hidden="false" customHeight="false" outlineLevel="0" collapsed="false">
      <c r="D5909" s="32"/>
      <c r="E5909" s="32"/>
      <c r="F5909" s="32"/>
      <c r="G5909" s="32" t="str">
        <f aca="false">IF(D5909="","",VLOOKUP(g!F5909,'Gradient Baseline'!$A$3:$B$6001,2))</f>
        <v/>
      </c>
      <c r="H5909" s="32" t="str">
        <f aca="false">IF(D5909="","",E5909-G5909)</f>
        <v/>
      </c>
      <c r="I5909" s="32" t="str">
        <f aca="false">IF(D5909="","",IF((H5909-$B$14*D5909)&lt;0,"",IF(D5909&gt;$B$12,"",H5909-$B$14*D5909)))</f>
        <v/>
      </c>
      <c r="J5909" s="31" t="str">
        <f aca="false">IF(I5909="","",D5909*I5909*(D5909-D5908))</f>
        <v/>
      </c>
      <c r="K5909" s="31" t="str">
        <f aca="false">IF(I5909="","",I5909*(D5909-D5908))</f>
        <v/>
      </c>
    </row>
    <row r="5910" customFormat="false" ht="15" hidden="false" customHeight="false" outlineLevel="0" collapsed="false">
      <c r="D5910" s="32"/>
      <c r="E5910" s="32"/>
      <c r="F5910" s="32"/>
      <c r="G5910" s="32" t="str">
        <f aca="false">IF(D5910="","",VLOOKUP(g!F5910,'Gradient Baseline'!$A$3:$B$6001,2))</f>
        <v/>
      </c>
      <c r="H5910" s="32" t="str">
        <f aca="false">IF(D5910="","",E5910-G5910)</f>
        <v/>
      </c>
      <c r="I5910" s="32" t="str">
        <f aca="false">IF(D5910="","",IF((H5910-$B$14*D5910)&lt;0,"",IF(D5910&gt;$B$12,"",H5910-$B$14*D5910)))</f>
        <v/>
      </c>
      <c r="J5910" s="31" t="str">
        <f aca="false">IF(I5910="","",D5910*I5910*(D5910-D5909))</f>
        <v/>
      </c>
      <c r="K5910" s="31" t="str">
        <f aca="false">IF(I5910="","",I5910*(D5910-D5909))</f>
        <v/>
      </c>
    </row>
    <row r="5911" customFormat="false" ht="15" hidden="false" customHeight="false" outlineLevel="0" collapsed="false">
      <c r="D5911" s="32"/>
      <c r="E5911" s="32"/>
      <c r="F5911" s="32"/>
      <c r="G5911" s="32" t="str">
        <f aca="false">IF(D5911="","",VLOOKUP(g!F5911,'Gradient Baseline'!$A$3:$B$6001,2))</f>
        <v/>
      </c>
      <c r="H5911" s="32" t="str">
        <f aca="false">IF(D5911="","",E5911-G5911)</f>
        <v/>
      </c>
      <c r="I5911" s="32" t="str">
        <f aca="false">IF(D5911="","",IF((H5911-$B$14*D5911)&lt;0,"",IF(D5911&gt;$B$12,"",H5911-$B$14*D5911)))</f>
        <v/>
      </c>
      <c r="J5911" s="31" t="str">
        <f aca="false">IF(I5911="","",D5911*I5911*(D5911-D5910))</f>
        <v/>
      </c>
      <c r="K5911" s="31" t="str">
        <f aca="false">IF(I5911="","",I5911*(D5911-D5910))</f>
        <v/>
      </c>
    </row>
    <row r="5912" customFormat="false" ht="15" hidden="false" customHeight="false" outlineLevel="0" collapsed="false">
      <c r="D5912" s="32"/>
      <c r="E5912" s="32"/>
      <c r="F5912" s="32"/>
      <c r="G5912" s="32" t="str">
        <f aca="false">IF(D5912="","",VLOOKUP(g!F5912,'Gradient Baseline'!$A$3:$B$6001,2))</f>
        <v/>
      </c>
      <c r="H5912" s="32" t="str">
        <f aca="false">IF(D5912="","",E5912-G5912)</f>
        <v/>
      </c>
      <c r="I5912" s="32" t="str">
        <f aca="false">IF(D5912="","",IF((H5912-$B$14*D5912)&lt;0,"",IF(D5912&gt;$B$12,"",H5912-$B$14*D5912)))</f>
        <v/>
      </c>
      <c r="J5912" s="31" t="str">
        <f aca="false">IF(I5912="","",D5912*I5912*(D5912-D5911))</f>
        <v/>
      </c>
      <c r="K5912" s="31" t="str">
        <f aca="false">IF(I5912="","",I5912*(D5912-D5911))</f>
        <v/>
      </c>
    </row>
    <row r="5913" customFormat="false" ht="15" hidden="false" customHeight="false" outlineLevel="0" collapsed="false">
      <c r="D5913" s="32"/>
      <c r="E5913" s="32"/>
      <c r="F5913" s="32"/>
      <c r="G5913" s="32" t="str">
        <f aca="false">IF(D5913="","",VLOOKUP(g!F5913,'Gradient Baseline'!$A$3:$B$6001,2))</f>
        <v/>
      </c>
      <c r="H5913" s="32" t="str">
        <f aca="false">IF(D5913="","",E5913-G5913)</f>
        <v/>
      </c>
      <c r="I5913" s="32" t="str">
        <f aca="false">IF(D5913="","",IF((H5913-$B$14*D5913)&lt;0,"",IF(D5913&gt;$B$12,"",H5913-$B$14*D5913)))</f>
        <v/>
      </c>
      <c r="J5913" s="31" t="str">
        <f aca="false">IF(I5913="","",D5913*I5913*(D5913-D5912))</f>
        <v/>
      </c>
      <c r="K5913" s="31" t="str">
        <f aca="false">IF(I5913="","",I5913*(D5913-D5912))</f>
        <v/>
      </c>
    </row>
    <row r="5914" customFormat="false" ht="15" hidden="false" customHeight="false" outlineLevel="0" collapsed="false">
      <c r="D5914" s="32"/>
      <c r="E5914" s="32"/>
      <c r="F5914" s="32"/>
      <c r="G5914" s="32" t="str">
        <f aca="false">IF(D5914="","",VLOOKUP(g!F5914,'Gradient Baseline'!$A$3:$B$6001,2))</f>
        <v/>
      </c>
      <c r="H5914" s="32" t="str">
        <f aca="false">IF(D5914="","",E5914-G5914)</f>
        <v/>
      </c>
      <c r="I5914" s="32" t="str">
        <f aca="false">IF(D5914="","",IF((H5914-$B$14*D5914)&lt;0,"",IF(D5914&gt;$B$12,"",H5914-$B$14*D5914)))</f>
        <v/>
      </c>
      <c r="J5914" s="31" t="str">
        <f aca="false">IF(I5914="","",D5914*I5914*(D5914-D5913))</f>
        <v/>
      </c>
      <c r="K5914" s="31" t="str">
        <f aca="false">IF(I5914="","",I5914*(D5914-D5913))</f>
        <v/>
      </c>
    </row>
    <row r="5915" customFormat="false" ht="15" hidden="false" customHeight="false" outlineLevel="0" collapsed="false">
      <c r="D5915" s="32"/>
      <c r="E5915" s="32"/>
      <c r="F5915" s="32"/>
      <c r="G5915" s="32" t="str">
        <f aca="false">IF(D5915="","",VLOOKUP(g!F5915,'Gradient Baseline'!$A$3:$B$6001,2))</f>
        <v/>
      </c>
      <c r="H5915" s="32" t="str">
        <f aca="false">IF(D5915="","",E5915-G5915)</f>
        <v/>
      </c>
      <c r="I5915" s="32" t="str">
        <f aca="false">IF(D5915="","",IF((H5915-$B$14*D5915)&lt;0,"",IF(D5915&gt;$B$12,"",H5915-$B$14*D5915)))</f>
        <v/>
      </c>
      <c r="J5915" s="31" t="str">
        <f aca="false">IF(I5915="","",D5915*I5915*(D5915-D5914))</f>
        <v/>
      </c>
      <c r="K5915" s="31" t="str">
        <f aca="false">IF(I5915="","",I5915*(D5915-D5914))</f>
        <v/>
      </c>
    </row>
    <row r="5916" customFormat="false" ht="15" hidden="false" customHeight="false" outlineLevel="0" collapsed="false">
      <c r="D5916" s="32"/>
      <c r="E5916" s="32"/>
      <c r="F5916" s="32"/>
      <c r="G5916" s="32" t="str">
        <f aca="false">IF(D5916="","",VLOOKUP(g!F5916,'Gradient Baseline'!$A$3:$B$6001,2))</f>
        <v/>
      </c>
      <c r="H5916" s="32" t="str">
        <f aca="false">IF(D5916="","",E5916-G5916)</f>
        <v/>
      </c>
      <c r="I5916" s="32" t="str">
        <f aca="false">IF(D5916="","",IF((H5916-$B$14*D5916)&lt;0,"",IF(D5916&gt;$B$12,"",H5916-$B$14*D5916)))</f>
        <v/>
      </c>
      <c r="J5916" s="31" t="str">
        <f aca="false">IF(I5916="","",D5916*I5916*(D5916-D5915))</f>
        <v/>
      </c>
      <c r="K5916" s="31" t="str">
        <f aca="false">IF(I5916="","",I5916*(D5916-D5915))</f>
        <v/>
      </c>
    </row>
    <row r="5917" customFormat="false" ht="15" hidden="false" customHeight="false" outlineLevel="0" collapsed="false">
      <c r="D5917" s="32"/>
      <c r="E5917" s="32"/>
      <c r="F5917" s="32"/>
      <c r="G5917" s="32" t="str">
        <f aca="false">IF(D5917="","",VLOOKUP(g!F5917,'Gradient Baseline'!$A$3:$B$6001,2))</f>
        <v/>
      </c>
      <c r="H5917" s="32" t="str">
        <f aca="false">IF(D5917="","",E5917-G5917)</f>
        <v/>
      </c>
      <c r="I5917" s="32" t="str">
        <f aca="false">IF(D5917="","",IF((H5917-$B$14*D5917)&lt;0,"",IF(D5917&gt;$B$12,"",H5917-$B$14*D5917)))</f>
        <v/>
      </c>
      <c r="J5917" s="31" t="str">
        <f aca="false">IF(I5917="","",D5917*I5917*(D5917-D5916))</f>
        <v/>
      </c>
      <c r="K5917" s="31" t="str">
        <f aca="false">IF(I5917="","",I5917*(D5917-D5916))</f>
        <v/>
      </c>
    </row>
    <row r="5918" customFormat="false" ht="15" hidden="false" customHeight="false" outlineLevel="0" collapsed="false">
      <c r="D5918" s="32"/>
      <c r="E5918" s="32"/>
      <c r="F5918" s="32"/>
      <c r="G5918" s="32" t="str">
        <f aca="false">IF(D5918="","",VLOOKUP(g!F5918,'Gradient Baseline'!$A$3:$B$6001,2))</f>
        <v/>
      </c>
      <c r="H5918" s="32" t="str">
        <f aca="false">IF(D5918="","",E5918-G5918)</f>
        <v/>
      </c>
      <c r="I5918" s="32" t="str">
        <f aca="false">IF(D5918="","",IF((H5918-$B$14*D5918)&lt;0,"",IF(D5918&gt;$B$12,"",H5918-$B$14*D5918)))</f>
        <v/>
      </c>
      <c r="J5918" s="31" t="str">
        <f aca="false">IF(I5918="","",D5918*I5918*(D5918-D5917))</f>
        <v/>
      </c>
      <c r="K5918" s="31" t="str">
        <f aca="false">IF(I5918="","",I5918*(D5918-D5917))</f>
        <v/>
      </c>
    </row>
    <row r="5919" customFormat="false" ht="15" hidden="false" customHeight="false" outlineLevel="0" collapsed="false">
      <c r="D5919" s="32"/>
      <c r="E5919" s="32"/>
      <c r="F5919" s="32"/>
      <c r="G5919" s="32" t="str">
        <f aca="false">IF(D5919="","",VLOOKUP(g!F5919,'Gradient Baseline'!$A$3:$B$6001,2))</f>
        <v/>
      </c>
      <c r="H5919" s="32" t="str">
        <f aca="false">IF(D5919="","",E5919-G5919)</f>
        <v/>
      </c>
      <c r="I5919" s="32" t="str">
        <f aca="false">IF(D5919="","",IF((H5919-$B$14*D5919)&lt;0,"",IF(D5919&gt;$B$12,"",H5919-$B$14*D5919)))</f>
        <v/>
      </c>
      <c r="J5919" s="31" t="str">
        <f aca="false">IF(I5919="","",D5919*I5919*(D5919-D5918))</f>
        <v/>
      </c>
      <c r="K5919" s="31" t="str">
        <f aca="false">IF(I5919="","",I5919*(D5919-D5918))</f>
        <v/>
      </c>
    </row>
    <row r="5920" customFormat="false" ht="15" hidden="false" customHeight="false" outlineLevel="0" collapsed="false">
      <c r="D5920" s="32"/>
      <c r="E5920" s="32"/>
      <c r="F5920" s="32"/>
      <c r="G5920" s="32" t="str">
        <f aca="false">IF(D5920="","",VLOOKUP(g!F5920,'Gradient Baseline'!$A$3:$B$6001,2))</f>
        <v/>
      </c>
      <c r="H5920" s="32" t="str">
        <f aca="false">IF(D5920="","",E5920-G5920)</f>
        <v/>
      </c>
      <c r="I5920" s="32" t="str">
        <f aca="false">IF(D5920="","",IF((H5920-$B$14*D5920)&lt;0,"",IF(D5920&gt;$B$12,"",H5920-$B$14*D5920)))</f>
        <v/>
      </c>
      <c r="J5920" s="31" t="str">
        <f aca="false">IF(I5920="","",D5920*I5920*(D5920-D5919))</f>
        <v/>
      </c>
      <c r="K5920" s="31" t="str">
        <f aca="false">IF(I5920="","",I5920*(D5920-D5919))</f>
        <v/>
      </c>
    </row>
    <row r="5921" customFormat="false" ht="15" hidden="false" customHeight="false" outlineLevel="0" collapsed="false">
      <c r="D5921" s="32"/>
      <c r="E5921" s="32"/>
      <c r="F5921" s="32"/>
      <c r="G5921" s="32" t="str">
        <f aca="false">IF(D5921="","",VLOOKUP(g!F5921,'Gradient Baseline'!$A$3:$B$6001,2))</f>
        <v/>
      </c>
      <c r="H5921" s="32" t="str">
        <f aca="false">IF(D5921="","",E5921-G5921)</f>
        <v/>
      </c>
      <c r="I5921" s="32" t="str">
        <f aca="false">IF(D5921="","",IF((H5921-$B$14*D5921)&lt;0,"",IF(D5921&gt;$B$12,"",H5921-$B$14*D5921)))</f>
        <v/>
      </c>
      <c r="J5921" s="31" t="str">
        <f aca="false">IF(I5921="","",D5921*I5921*(D5921-D5920))</f>
        <v/>
      </c>
      <c r="K5921" s="31" t="str">
        <f aca="false">IF(I5921="","",I5921*(D5921-D5920))</f>
        <v/>
      </c>
    </row>
    <row r="5922" customFormat="false" ht="15" hidden="false" customHeight="false" outlineLevel="0" collapsed="false">
      <c r="D5922" s="32"/>
      <c r="E5922" s="32"/>
      <c r="F5922" s="32"/>
      <c r="G5922" s="32" t="str">
        <f aca="false">IF(D5922="","",VLOOKUP(g!F5922,'Gradient Baseline'!$A$3:$B$6001,2))</f>
        <v/>
      </c>
      <c r="H5922" s="32" t="str">
        <f aca="false">IF(D5922="","",E5922-G5922)</f>
        <v/>
      </c>
      <c r="I5922" s="32" t="str">
        <f aca="false">IF(D5922="","",IF((H5922-$B$14*D5922)&lt;0,"",IF(D5922&gt;$B$12,"",H5922-$B$14*D5922)))</f>
        <v/>
      </c>
      <c r="J5922" s="31" t="str">
        <f aca="false">IF(I5922="","",D5922*I5922*(D5922-D5921))</f>
        <v/>
      </c>
      <c r="K5922" s="31" t="str">
        <f aca="false">IF(I5922="","",I5922*(D5922-D5921))</f>
        <v/>
      </c>
    </row>
    <row r="5923" customFormat="false" ht="15" hidden="false" customHeight="false" outlineLevel="0" collapsed="false">
      <c r="D5923" s="32"/>
      <c r="E5923" s="32"/>
      <c r="F5923" s="32"/>
      <c r="G5923" s="32" t="str">
        <f aca="false">IF(D5923="","",VLOOKUP(g!F5923,'Gradient Baseline'!$A$3:$B$6001,2))</f>
        <v/>
      </c>
      <c r="H5923" s="32" t="str">
        <f aca="false">IF(D5923="","",E5923-G5923)</f>
        <v/>
      </c>
      <c r="I5923" s="32" t="str">
        <f aca="false">IF(D5923="","",IF((H5923-$B$14*D5923)&lt;0,"",IF(D5923&gt;$B$12,"",H5923-$B$14*D5923)))</f>
        <v/>
      </c>
      <c r="J5923" s="31" t="str">
        <f aca="false">IF(I5923="","",D5923*I5923*(D5923-D5922))</f>
        <v/>
      </c>
      <c r="K5923" s="31" t="str">
        <f aca="false">IF(I5923="","",I5923*(D5923-D5922))</f>
        <v/>
      </c>
    </row>
    <row r="5924" customFormat="false" ht="15" hidden="false" customHeight="false" outlineLevel="0" collapsed="false">
      <c r="D5924" s="32"/>
      <c r="E5924" s="32"/>
      <c r="F5924" s="32"/>
      <c r="G5924" s="32" t="str">
        <f aca="false">IF(D5924="","",VLOOKUP(g!F5924,'Gradient Baseline'!$A$3:$B$6001,2))</f>
        <v/>
      </c>
      <c r="H5924" s="32" t="str">
        <f aca="false">IF(D5924="","",E5924-G5924)</f>
        <v/>
      </c>
      <c r="I5924" s="32" t="str">
        <f aca="false">IF(D5924="","",IF((H5924-$B$14*D5924)&lt;0,"",IF(D5924&gt;$B$12,"",H5924-$B$14*D5924)))</f>
        <v/>
      </c>
      <c r="J5924" s="31" t="str">
        <f aca="false">IF(I5924="","",D5924*I5924*(D5924-D5923))</f>
        <v/>
      </c>
      <c r="K5924" s="31" t="str">
        <f aca="false">IF(I5924="","",I5924*(D5924-D5923))</f>
        <v/>
      </c>
    </row>
    <row r="5925" customFormat="false" ht="15" hidden="false" customHeight="false" outlineLevel="0" collapsed="false">
      <c r="D5925" s="32"/>
      <c r="E5925" s="32"/>
      <c r="F5925" s="32"/>
      <c r="G5925" s="32" t="str">
        <f aca="false">IF(D5925="","",VLOOKUP(g!F5925,'Gradient Baseline'!$A$3:$B$6001,2))</f>
        <v/>
      </c>
      <c r="H5925" s="32" t="str">
        <f aca="false">IF(D5925="","",E5925-G5925)</f>
        <v/>
      </c>
      <c r="I5925" s="32" t="str">
        <f aca="false">IF(D5925="","",IF((H5925-$B$14*D5925)&lt;0,"",IF(D5925&gt;$B$12,"",H5925-$B$14*D5925)))</f>
        <v/>
      </c>
      <c r="J5925" s="31" t="str">
        <f aca="false">IF(I5925="","",D5925*I5925*(D5925-D5924))</f>
        <v/>
      </c>
      <c r="K5925" s="31" t="str">
        <f aca="false">IF(I5925="","",I5925*(D5925-D5924))</f>
        <v/>
      </c>
    </row>
    <row r="5926" customFormat="false" ht="15" hidden="false" customHeight="false" outlineLevel="0" collapsed="false">
      <c r="D5926" s="32"/>
      <c r="E5926" s="32"/>
      <c r="F5926" s="32"/>
      <c r="G5926" s="32" t="str">
        <f aca="false">IF(D5926="","",VLOOKUP(g!F5926,'Gradient Baseline'!$A$3:$B$6001,2))</f>
        <v/>
      </c>
      <c r="H5926" s="32" t="str">
        <f aca="false">IF(D5926="","",E5926-G5926)</f>
        <v/>
      </c>
      <c r="I5926" s="32" t="str">
        <f aca="false">IF(D5926="","",IF((H5926-$B$14*D5926)&lt;0,"",IF(D5926&gt;$B$12,"",H5926-$B$14*D5926)))</f>
        <v/>
      </c>
      <c r="J5926" s="31" t="str">
        <f aca="false">IF(I5926="","",D5926*I5926*(D5926-D5925))</f>
        <v/>
      </c>
      <c r="K5926" s="31" t="str">
        <f aca="false">IF(I5926="","",I5926*(D5926-D5925))</f>
        <v/>
      </c>
    </row>
    <row r="5927" customFormat="false" ht="15" hidden="false" customHeight="false" outlineLevel="0" collapsed="false">
      <c r="D5927" s="32"/>
      <c r="E5927" s="32"/>
      <c r="F5927" s="32"/>
      <c r="G5927" s="32" t="str">
        <f aca="false">IF(D5927="","",VLOOKUP(g!F5927,'Gradient Baseline'!$A$3:$B$6001,2))</f>
        <v/>
      </c>
      <c r="H5927" s="32" t="str">
        <f aca="false">IF(D5927="","",E5927-G5927)</f>
        <v/>
      </c>
      <c r="I5927" s="32" t="str">
        <f aca="false">IF(D5927="","",IF((H5927-$B$14*D5927)&lt;0,"",IF(D5927&gt;$B$12,"",H5927-$B$14*D5927)))</f>
        <v/>
      </c>
      <c r="J5927" s="31" t="str">
        <f aca="false">IF(I5927="","",D5927*I5927*(D5927-D5926))</f>
        <v/>
      </c>
      <c r="K5927" s="31" t="str">
        <f aca="false">IF(I5927="","",I5927*(D5927-D5926))</f>
        <v/>
      </c>
    </row>
    <row r="5928" customFormat="false" ht="15" hidden="false" customHeight="false" outlineLevel="0" collapsed="false">
      <c r="D5928" s="32"/>
      <c r="E5928" s="32"/>
      <c r="F5928" s="32"/>
      <c r="G5928" s="32" t="str">
        <f aca="false">IF(D5928="","",VLOOKUP(g!F5928,'Gradient Baseline'!$A$3:$B$6001,2))</f>
        <v/>
      </c>
      <c r="H5928" s="32" t="str">
        <f aca="false">IF(D5928="","",E5928-G5928)</f>
        <v/>
      </c>
      <c r="I5928" s="32" t="str">
        <f aca="false">IF(D5928="","",IF((H5928-$B$14*D5928)&lt;0,"",IF(D5928&gt;$B$12,"",H5928-$B$14*D5928)))</f>
        <v/>
      </c>
      <c r="J5928" s="31" t="str">
        <f aca="false">IF(I5928="","",D5928*I5928*(D5928-D5927))</f>
        <v/>
      </c>
      <c r="K5928" s="31" t="str">
        <f aca="false">IF(I5928="","",I5928*(D5928-D5927))</f>
        <v/>
      </c>
    </row>
    <row r="5929" customFormat="false" ht="15" hidden="false" customHeight="false" outlineLevel="0" collapsed="false">
      <c r="D5929" s="32"/>
      <c r="E5929" s="32"/>
      <c r="F5929" s="32"/>
      <c r="G5929" s="32" t="str">
        <f aca="false">IF(D5929="","",VLOOKUP(g!F5929,'Gradient Baseline'!$A$3:$B$6001,2))</f>
        <v/>
      </c>
      <c r="H5929" s="32" t="str">
        <f aca="false">IF(D5929="","",E5929-G5929)</f>
        <v/>
      </c>
      <c r="I5929" s="32" t="str">
        <f aca="false">IF(D5929="","",IF((H5929-$B$14*D5929)&lt;0,"",IF(D5929&gt;$B$12,"",H5929-$B$14*D5929)))</f>
        <v/>
      </c>
      <c r="J5929" s="31" t="str">
        <f aca="false">IF(I5929="","",D5929*I5929*(D5929-D5928))</f>
        <v/>
      </c>
      <c r="K5929" s="31" t="str">
        <f aca="false">IF(I5929="","",I5929*(D5929-D5928))</f>
        <v/>
      </c>
    </row>
    <row r="5930" customFormat="false" ht="15" hidden="false" customHeight="false" outlineLevel="0" collapsed="false">
      <c r="D5930" s="32"/>
      <c r="E5930" s="32"/>
      <c r="F5930" s="32"/>
      <c r="G5930" s="32" t="str">
        <f aca="false">IF(D5930="","",VLOOKUP(g!F5930,'Gradient Baseline'!$A$3:$B$6001,2))</f>
        <v/>
      </c>
      <c r="H5930" s="32" t="str">
        <f aca="false">IF(D5930="","",E5930-G5930)</f>
        <v/>
      </c>
      <c r="I5930" s="32" t="str">
        <f aca="false">IF(D5930="","",IF((H5930-$B$14*D5930)&lt;0,"",IF(D5930&gt;$B$12,"",H5930-$B$14*D5930)))</f>
        <v/>
      </c>
      <c r="J5930" s="31" t="str">
        <f aca="false">IF(I5930="","",D5930*I5930*(D5930-D5929))</f>
        <v/>
      </c>
      <c r="K5930" s="31" t="str">
        <f aca="false">IF(I5930="","",I5930*(D5930-D5929))</f>
        <v/>
      </c>
    </row>
    <row r="5931" customFormat="false" ht="15" hidden="false" customHeight="false" outlineLevel="0" collapsed="false">
      <c r="D5931" s="32"/>
      <c r="E5931" s="32"/>
      <c r="F5931" s="32"/>
      <c r="G5931" s="32" t="str">
        <f aca="false">IF(D5931="","",VLOOKUP(g!F5931,'Gradient Baseline'!$A$3:$B$6001,2))</f>
        <v/>
      </c>
      <c r="H5931" s="32" t="str">
        <f aca="false">IF(D5931="","",E5931-G5931)</f>
        <v/>
      </c>
      <c r="I5931" s="32" t="str">
        <f aca="false">IF(D5931="","",IF((H5931-$B$14*D5931)&lt;0,"",IF(D5931&gt;$B$12,"",H5931-$B$14*D5931)))</f>
        <v/>
      </c>
      <c r="J5931" s="31" t="str">
        <f aca="false">IF(I5931="","",D5931*I5931*(D5931-D5930))</f>
        <v/>
      </c>
      <c r="K5931" s="31" t="str">
        <f aca="false">IF(I5931="","",I5931*(D5931-D5930))</f>
        <v/>
      </c>
    </row>
    <row r="5932" customFormat="false" ht="15" hidden="false" customHeight="false" outlineLevel="0" collapsed="false">
      <c r="D5932" s="32"/>
      <c r="E5932" s="32"/>
      <c r="F5932" s="32"/>
      <c r="G5932" s="32" t="str">
        <f aca="false">IF(D5932="","",VLOOKUP(g!F5932,'Gradient Baseline'!$A$3:$B$6001,2))</f>
        <v/>
      </c>
      <c r="H5932" s="32" t="str">
        <f aca="false">IF(D5932="","",E5932-G5932)</f>
        <v/>
      </c>
      <c r="I5932" s="32" t="str">
        <f aca="false">IF(D5932="","",IF((H5932-$B$14*D5932)&lt;0,"",IF(D5932&gt;$B$12,"",H5932-$B$14*D5932)))</f>
        <v/>
      </c>
      <c r="J5932" s="31" t="str">
        <f aca="false">IF(I5932="","",D5932*I5932*(D5932-D5931))</f>
        <v/>
      </c>
      <c r="K5932" s="31" t="str">
        <f aca="false">IF(I5932="","",I5932*(D5932-D5931))</f>
        <v/>
      </c>
    </row>
    <row r="5933" customFormat="false" ht="15" hidden="false" customHeight="false" outlineLevel="0" collapsed="false">
      <c r="D5933" s="32"/>
      <c r="E5933" s="32"/>
      <c r="F5933" s="32"/>
      <c r="G5933" s="32" t="str">
        <f aca="false">IF(D5933="","",VLOOKUP(g!F5933,'Gradient Baseline'!$A$3:$B$6001,2))</f>
        <v/>
      </c>
      <c r="H5933" s="32" t="str">
        <f aca="false">IF(D5933="","",E5933-G5933)</f>
        <v/>
      </c>
      <c r="I5933" s="32" t="str">
        <f aca="false">IF(D5933="","",IF((H5933-$B$14*D5933)&lt;0,"",IF(D5933&gt;$B$12,"",H5933-$B$14*D5933)))</f>
        <v/>
      </c>
      <c r="J5933" s="31" t="str">
        <f aca="false">IF(I5933="","",D5933*I5933*(D5933-D5932))</f>
        <v/>
      </c>
      <c r="K5933" s="31" t="str">
        <f aca="false">IF(I5933="","",I5933*(D5933-D5932))</f>
        <v/>
      </c>
    </row>
    <row r="5934" customFormat="false" ht="15" hidden="false" customHeight="false" outlineLevel="0" collapsed="false">
      <c r="D5934" s="32"/>
      <c r="E5934" s="32"/>
      <c r="F5934" s="32"/>
      <c r="G5934" s="32" t="str">
        <f aca="false">IF(D5934="","",VLOOKUP(g!F5934,'Gradient Baseline'!$A$3:$B$6001,2))</f>
        <v/>
      </c>
      <c r="H5934" s="32" t="str">
        <f aca="false">IF(D5934="","",E5934-G5934)</f>
        <v/>
      </c>
      <c r="I5934" s="32" t="str">
        <f aca="false">IF(D5934="","",IF((H5934-$B$14*D5934)&lt;0,"",IF(D5934&gt;$B$12,"",H5934-$B$14*D5934)))</f>
        <v/>
      </c>
      <c r="J5934" s="31" t="str">
        <f aca="false">IF(I5934="","",D5934*I5934*(D5934-D5933))</f>
        <v/>
      </c>
      <c r="K5934" s="31" t="str">
        <f aca="false">IF(I5934="","",I5934*(D5934-D5933))</f>
        <v/>
      </c>
    </row>
    <row r="5935" customFormat="false" ht="15" hidden="false" customHeight="false" outlineLevel="0" collapsed="false">
      <c r="D5935" s="32"/>
      <c r="E5935" s="32"/>
      <c r="F5935" s="32"/>
      <c r="G5935" s="32" t="str">
        <f aca="false">IF(D5935="","",VLOOKUP(g!F5935,'Gradient Baseline'!$A$3:$B$6001,2))</f>
        <v/>
      </c>
      <c r="H5935" s="32" t="str">
        <f aca="false">IF(D5935="","",E5935-G5935)</f>
        <v/>
      </c>
      <c r="I5935" s="32" t="str">
        <f aca="false">IF(D5935="","",IF((H5935-$B$14*D5935)&lt;0,"",IF(D5935&gt;$B$12,"",H5935-$B$14*D5935)))</f>
        <v/>
      </c>
      <c r="J5935" s="31" t="str">
        <f aca="false">IF(I5935="","",D5935*I5935*(D5935-D5934))</f>
        <v/>
      </c>
      <c r="K5935" s="31" t="str">
        <f aca="false">IF(I5935="","",I5935*(D5935-D5934))</f>
        <v/>
      </c>
    </row>
    <row r="5936" customFormat="false" ht="15" hidden="false" customHeight="false" outlineLevel="0" collapsed="false">
      <c r="D5936" s="32"/>
      <c r="E5936" s="32"/>
      <c r="F5936" s="32"/>
      <c r="G5936" s="32" t="str">
        <f aca="false">IF(D5936="","",VLOOKUP(g!F5936,'Gradient Baseline'!$A$3:$B$6001,2))</f>
        <v/>
      </c>
      <c r="H5936" s="32" t="str">
        <f aca="false">IF(D5936="","",E5936-G5936)</f>
        <v/>
      </c>
      <c r="I5936" s="32" t="str">
        <f aca="false">IF(D5936="","",IF((H5936-$B$14*D5936)&lt;0,"",IF(D5936&gt;$B$12,"",H5936-$B$14*D5936)))</f>
        <v/>
      </c>
      <c r="J5936" s="31" t="str">
        <f aca="false">IF(I5936="","",D5936*I5936*(D5936-D5935))</f>
        <v/>
      </c>
      <c r="K5936" s="31" t="str">
        <f aca="false">IF(I5936="","",I5936*(D5936-D5935))</f>
        <v/>
      </c>
    </row>
    <row r="5937" customFormat="false" ht="15" hidden="false" customHeight="false" outlineLevel="0" collapsed="false">
      <c r="D5937" s="32"/>
      <c r="E5937" s="32"/>
      <c r="F5937" s="32"/>
      <c r="G5937" s="32" t="str">
        <f aca="false">IF(D5937="","",VLOOKUP(g!F5937,'Gradient Baseline'!$A$3:$B$6001,2))</f>
        <v/>
      </c>
      <c r="H5937" s="32" t="str">
        <f aca="false">IF(D5937="","",E5937-G5937)</f>
        <v/>
      </c>
      <c r="I5937" s="32" t="str">
        <f aca="false">IF(D5937="","",IF((H5937-$B$14*D5937)&lt;0,"",IF(D5937&gt;$B$12,"",H5937-$B$14*D5937)))</f>
        <v/>
      </c>
      <c r="J5937" s="31" t="str">
        <f aca="false">IF(I5937="","",D5937*I5937*(D5937-D5936))</f>
        <v/>
      </c>
      <c r="K5937" s="31" t="str">
        <f aca="false">IF(I5937="","",I5937*(D5937-D5936))</f>
        <v/>
      </c>
    </row>
    <row r="5938" customFormat="false" ht="15" hidden="false" customHeight="false" outlineLevel="0" collapsed="false">
      <c r="D5938" s="32"/>
      <c r="E5938" s="32"/>
      <c r="F5938" s="32"/>
      <c r="G5938" s="32" t="str">
        <f aca="false">IF(D5938="","",VLOOKUP(g!F5938,'Gradient Baseline'!$A$3:$B$6001,2))</f>
        <v/>
      </c>
      <c r="H5938" s="32" t="str">
        <f aca="false">IF(D5938="","",E5938-G5938)</f>
        <v/>
      </c>
      <c r="I5938" s="32" t="str">
        <f aca="false">IF(D5938="","",IF((H5938-$B$14*D5938)&lt;0,"",IF(D5938&gt;$B$12,"",H5938-$B$14*D5938)))</f>
        <v/>
      </c>
      <c r="J5938" s="31" t="str">
        <f aca="false">IF(I5938="","",D5938*I5938*(D5938-D5937))</f>
        <v/>
      </c>
      <c r="K5938" s="31" t="str">
        <f aca="false">IF(I5938="","",I5938*(D5938-D5937))</f>
        <v/>
      </c>
    </row>
    <row r="5939" customFormat="false" ht="15" hidden="false" customHeight="false" outlineLevel="0" collapsed="false">
      <c r="D5939" s="32"/>
      <c r="E5939" s="32"/>
      <c r="F5939" s="32"/>
      <c r="G5939" s="32" t="str">
        <f aca="false">IF(D5939="","",VLOOKUP(g!F5939,'Gradient Baseline'!$A$3:$B$6001,2))</f>
        <v/>
      </c>
      <c r="H5939" s="32" t="str">
        <f aca="false">IF(D5939="","",E5939-G5939)</f>
        <v/>
      </c>
      <c r="I5939" s="32" t="str">
        <f aca="false">IF(D5939="","",IF((H5939-$B$14*D5939)&lt;0,"",IF(D5939&gt;$B$12,"",H5939-$B$14*D5939)))</f>
        <v/>
      </c>
      <c r="J5939" s="31" t="str">
        <f aca="false">IF(I5939="","",D5939*I5939*(D5939-D5938))</f>
        <v/>
      </c>
      <c r="K5939" s="31" t="str">
        <f aca="false">IF(I5939="","",I5939*(D5939-D5938))</f>
        <v/>
      </c>
    </row>
    <row r="5940" customFormat="false" ht="15" hidden="false" customHeight="false" outlineLevel="0" collapsed="false">
      <c r="D5940" s="32"/>
      <c r="E5940" s="32"/>
      <c r="F5940" s="32"/>
      <c r="G5940" s="32" t="str">
        <f aca="false">IF(D5940="","",VLOOKUP(g!F5940,'Gradient Baseline'!$A$3:$B$6001,2))</f>
        <v/>
      </c>
      <c r="H5940" s="32" t="str">
        <f aca="false">IF(D5940="","",E5940-G5940)</f>
        <v/>
      </c>
      <c r="I5940" s="32" t="str">
        <f aca="false">IF(D5940="","",IF((H5940-$B$14*D5940)&lt;0,"",IF(D5940&gt;$B$12,"",H5940-$B$14*D5940)))</f>
        <v/>
      </c>
      <c r="J5940" s="31" t="str">
        <f aca="false">IF(I5940="","",D5940*I5940*(D5940-D5939))</f>
        <v/>
      </c>
      <c r="K5940" s="31" t="str">
        <f aca="false">IF(I5940="","",I5940*(D5940-D5939))</f>
        <v/>
      </c>
    </row>
    <row r="5941" customFormat="false" ht="15" hidden="false" customHeight="false" outlineLevel="0" collapsed="false">
      <c r="D5941" s="32"/>
      <c r="E5941" s="32"/>
      <c r="F5941" s="32"/>
      <c r="G5941" s="32" t="str">
        <f aca="false">IF(D5941="","",VLOOKUP(g!F5941,'Gradient Baseline'!$A$3:$B$6001,2))</f>
        <v/>
      </c>
      <c r="H5941" s="32" t="str">
        <f aca="false">IF(D5941="","",E5941-G5941)</f>
        <v/>
      </c>
      <c r="I5941" s="32" t="str">
        <f aca="false">IF(D5941="","",IF((H5941-$B$14*D5941)&lt;0,"",IF(D5941&gt;$B$12,"",H5941-$B$14*D5941)))</f>
        <v/>
      </c>
      <c r="J5941" s="31" t="str">
        <f aca="false">IF(I5941="","",D5941*I5941*(D5941-D5940))</f>
        <v/>
      </c>
      <c r="K5941" s="31" t="str">
        <f aca="false">IF(I5941="","",I5941*(D5941-D5940))</f>
        <v/>
      </c>
    </row>
    <row r="5942" customFormat="false" ht="15" hidden="false" customHeight="false" outlineLevel="0" collapsed="false">
      <c r="D5942" s="32"/>
      <c r="E5942" s="32"/>
      <c r="F5942" s="32"/>
      <c r="G5942" s="32" t="str">
        <f aca="false">IF(D5942="","",VLOOKUP(g!F5942,'Gradient Baseline'!$A$3:$B$6001,2))</f>
        <v/>
      </c>
      <c r="H5942" s="32" t="str">
        <f aca="false">IF(D5942="","",E5942-G5942)</f>
        <v/>
      </c>
      <c r="I5942" s="32" t="str">
        <f aca="false">IF(D5942="","",IF((H5942-$B$14*D5942)&lt;0,"",IF(D5942&gt;$B$12,"",H5942-$B$14*D5942)))</f>
        <v/>
      </c>
      <c r="J5942" s="31" t="str">
        <f aca="false">IF(I5942="","",D5942*I5942*(D5942-D5941))</f>
        <v/>
      </c>
      <c r="K5942" s="31" t="str">
        <f aca="false">IF(I5942="","",I5942*(D5942-D5941))</f>
        <v/>
      </c>
    </row>
    <row r="5943" customFormat="false" ht="15" hidden="false" customHeight="false" outlineLevel="0" collapsed="false">
      <c r="D5943" s="32"/>
      <c r="E5943" s="32"/>
      <c r="F5943" s="32"/>
      <c r="G5943" s="32" t="str">
        <f aca="false">IF(D5943="","",VLOOKUP(g!F5943,'Gradient Baseline'!$A$3:$B$6001,2))</f>
        <v/>
      </c>
      <c r="H5943" s="32" t="str">
        <f aca="false">IF(D5943="","",E5943-G5943)</f>
        <v/>
      </c>
      <c r="I5943" s="32" t="str">
        <f aca="false">IF(D5943="","",IF((H5943-$B$14*D5943)&lt;0,"",IF(D5943&gt;$B$12,"",H5943-$B$14*D5943)))</f>
        <v/>
      </c>
      <c r="J5943" s="31" t="str">
        <f aca="false">IF(I5943="","",D5943*I5943*(D5943-D5942))</f>
        <v/>
      </c>
      <c r="K5943" s="31" t="str">
        <f aca="false">IF(I5943="","",I5943*(D5943-D5942))</f>
        <v/>
      </c>
    </row>
    <row r="5944" customFormat="false" ht="15" hidden="false" customHeight="false" outlineLevel="0" collapsed="false">
      <c r="D5944" s="32"/>
      <c r="E5944" s="32"/>
      <c r="F5944" s="32"/>
      <c r="G5944" s="32" t="str">
        <f aca="false">IF(D5944="","",VLOOKUP(g!F5944,'Gradient Baseline'!$A$3:$B$6001,2))</f>
        <v/>
      </c>
      <c r="H5944" s="32" t="str">
        <f aca="false">IF(D5944="","",E5944-G5944)</f>
        <v/>
      </c>
      <c r="I5944" s="32" t="str">
        <f aca="false">IF(D5944="","",IF((H5944-$B$14*D5944)&lt;0,"",IF(D5944&gt;$B$12,"",H5944-$B$14*D5944)))</f>
        <v/>
      </c>
      <c r="J5944" s="31" t="str">
        <f aca="false">IF(I5944="","",D5944*I5944*(D5944-D5943))</f>
        <v/>
      </c>
      <c r="K5944" s="31" t="str">
        <f aca="false">IF(I5944="","",I5944*(D5944-D5943))</f>
        <v/>
      </c>
    </row>
    <row r="5945" customFormat="false" ht="15" hidden="false" customHeight="false" outlineLevel="0" collapsed="false">
      <c r="D5945" s="32"/>
      <c r="E5945" s="32"/>
      <c r="F5945" s="32"/>
      <c r="G5945" s="32" t="str">
        <f aca="false">IF(D5945="","",VLOOKUP(g!F5945,'Gradient Baseline'!$A$3:$B$6001,2))</f>
        <v/>
      </c>
      <c r="H5945" s="32" t="str">
        <f aca="false">IF(D5945="","",E5945-G5945)</f>
        <v/>
      </c>
      <c r="I5945" s="32" t="str">
        <f aca="false">IF(D5945="","",IF((H5945-$B$14*D5945)&lt;0,"",IF(D5945&gt;$B$12,"",H5945-$B$14*D5945)))</f>
        <v/>
      </c>
      <c r="J5945" s="31" t="str">
        <f aca="false">IF(I5945="","",D5945*I5945*(D5945-D5944))</f>
        <v/>
      </c>
      <c r="K5945" s="31" t="str">
        <f aca="false">IF(I5945="","",I5945*(D5945-D5944))</f>
        <v/>
      </c>
    </row>
    <row r="5946" customFormat="false" ht="15" hidden="false" customHeight="false" outlineLevel="0" collapsed="false">
      <c r="D5946" s="32"/>
      <c r="E5946" s="32"/>
      <c r="F5946" s="32"/>
      <c r="G5946" s="32" t="str">
        <f aca="false">IF(D5946="","",VLOOKUP(g!F5946,'Gradient Baseline'!$A$3:$B$6001,2))</f>
        <v/>
      </c>
      <c r="H5946" s="32" t="str">
        <f aca="false">IF(D5946="","",E5946-G5946)</f>
        <v/>
      </c>
      <c r="I5946" s="32" t="str">
        <f aca="false">IF(D5946="","",IF((H5946-$B$14*D5946)&lt;0,"",IF(D5946&gt;$B$12,"",H5946-$B$14*D5946)))</f>
        <v/>
      </c>
      <c r="J5946" s="31" t="str">
        <f aca="false">IF(I5946="","",D5946*I5946*(D5946-D5945))</f>
        <v/>
      </c>
      <c r="K5946" s="31" t="str">
        <f aca="false">IF(I5946="","",I5946*(D5946-D5945))</f>
        <v/>
      </c>
    </row>
    <row r="5947" customFormat="false" ht="15" hidden="false" customHeight="false" outlineLevel="0" collapsed="false">
      <c r="D5947" s="32"/>
      <c r="E5947" s="32"/>
      <c r="F5947" s="32"/>
      <c r="G5947" s="32" t="str">
        <f aca="false">IF(D5947="","",VLOOKUP(g!F5947,'Gradient Baseline'!$A$3:$B$6001,2))</f>
        <v/>
      </c>
      <c r="H5947" s="32" t="str">
        <f aca="false">IF(D5947="","",E5947-G5947)</f>
        <v/>
      </c>
      <c r="I5947" s="32" t="str">
        <f aca="false">IF(D5947="","",IF((H5947-$B$14*D5947)&lt;0,"",IF(D5947&gt;$B$12,"",H5947-$B$14*D5947)))</f>
        <v/>
      </c>
      <c r="J5947" s="31" t="str">
        <f aca="false">IF(I5947="","",D5947*I5947*(D5947-D5946))</f>
        <v/>
      </c>
      <c r="K5947" s="31" t="str">
        <f aca="false">IF(I5947="","",I5947*(D5947-D5946))</f>
        <v/>
      </c>
    </row>
    <row r="5948" customFormat="false" ht="15" hidden="false" customHeight="false" outlineLevel="0" collapsed="false">
      <c r="D5948" s="32"/>
      <c r="E5948" s="32"/>
      <c r="F5948" s="32"/>
      <c r="G5948" s="32" t="str">
        <f aca="false">IF(D5948="","",VLOOKUP(g!F5948,'Gradient Baseline'!$A$3:$B$6001,2))</f>
        <v/>
      </c>
      <c r="H5948" s="32" t="str">
        <f aca="false">IF(D5948="","",E5948-G5948)</f>
        <v/>
      </c>
      <c r="I5948" s="32" t="str">
        <f aca="false">IF(D5948="","",IF((H5948-$B$14*D5948)&lt;0,"",IF(D5948&gt;$B$12,"",H5948-$B$14*D5948)))</f>
        <v/>
      </c>
      <c r="J5948" s="31" t="str">
        <f aca="false">IF(I5948="","",D5948*I5948*(D5948-D5947))</f>
        <v/>
      </c>
      <c r="K5948" s="31" t="str">
        <f aca="false">IF(I5948="","",I5948*(D5948-D5947))</f>
        <v/>
      </c>
    </row>
    <row r="5949" customFormat="false" ht="15" hidden="false" customHeight="false" outlineLevel="0" collapsed="false">
      <c r="D5949" s="32"/>
      <c r="E5949" s="32"/>
      <c r="F5949" s="32"/>
      <c r="G5949" s="32" t="str">
        <f aca="false">IF(D5949="","",VLOOKUP(g!F5949,'Gradient Baseline'!$A$3:$B$6001,2))</f>
        <v/>
      </c>
      <c r="H5949" s="32" t="str">
        <f aca="false">IF(D5949="","",E5949-G5949)</f>
        <v/>
      </c>
      <c r="I5949" s="32" t="str">
        <f aca="false">IF(D5949="","",IF((H5949-$B$14*D5949)&lt;0,"",IF(D5949&gt;$B$12,"",H5949-$B$14*D5949)))</f>
        <v/>
      </c>
      <c r="J5949" s="31" t="str">
        <f aca="false">IF(I5949="","",D5949*I5949*(D5949-D5948))</f>
        <v/>
      </c>
      <c r="K5949" s="31" t="str">
        <f aca="false">IF(I5949="","",I5949*(D5949-D5948))</f>
        <v/>
      </c>
    </row>
    <row r="5950" customFormat="false" ht="15" hidden="false" customHeight="false" outlineLevel="0" collapsed="false">
      <c r="D5950" s="32"/>
      <c r="E5950" s="32"/>
      <c r="F5950" s="32"/>
      <c r="G5950" s="32" t="str">
        <f aca="false">IF(D5950="","",VLOOKUP(g!F5950,'Gradient Baseline'!$A$3:$B$6001,2))</f>
        <v/>
      </c>
      <c r="H5950" s="32" t="str">
        <f aca="false">IF(D5950="","",E5950-G5950)</f>
        <v/>
      </c>
      <c r="I5950" s="32" t="str">
        <f aca="false">IF(D5950="","",IF((H5950-$B$14*D5950)&lt;0,"",IF(D5950&gt;$B$12,"",H5950-$B$14*D5950)))</f>
        <v/>
      </c>
      <c r="J5950" s="31" t="str">
        <f aca="false">IF(I5950="","",D5950*I5950*(D5950-D5949))</f>
        <v/>
      </c>
      <c r="K5950" s="31" t="str">
        <f aca="false">IF(I5950="","",I5950*(D5950-D5949))</f>
        <v/>
      </c>
    </row>
    <row r="5951" customFormat="false" ht="15" hidden="false" customHeight="false" outlineLevel="0" collapsed="false">
      <c r="D5951" s="32"/>
      <c r="E5951" s="32"/>
      <c r="F5951" s="32"/>
      <c r="G5951" s="32" t="str">
        <f aca="false">IF(D5951="","",VLOOKUP(g!F5951,'Gradient Baseline'!$A$3:$B$6001,2))</f>
        <v/>
      </c>
      <c r="H5951" s="32" t="str">
        <f aca="false">IF(D5951="","",E5951-G5951)</f>
        <v/>
      </c>
      <c r="I5951" s="32" t="str">
        <f aca="false">IF(D5951="","",IF((H5951-$B$14*D5951)&lt;0,"",IF(D5951&gt;$B$12,"",H5951-$B$14*D5951)))</f>
        <v/>
      </c>
      <c r="J5951" s="31" t="str">
        <f aca="false">IF(I5951="","",D5951*I5951*(D5951-D5950))</f>
        <v/>
      </c>
      <c r="K5951" s="31" t="str">
        <f aca="false">IF(I5951="","",I5951*(D5951-D5950))</f>
        <v/>
      </c>
    </row>
    <row r="5952" customFormat="false" ht="15" hidden="false" customHeight="false" outlineLevel="0" collapsed="false">
      <c r="D5952" s="32"/>
      <c r="E5952" s="32"/>
      <c r="F5952" s="32"/>
      <c r="G5952" s="32" t="str">
        <f aca="false">IF(D5952="","",VLOOKUP(g!F5952,'Gradient Baseline'!$A$3:$B$6001,2))</f>
        <v/>
      </c>
      <c r="H5952" s="32" t="str">
        <f aca="false">IF(D5952="","",E5952-G5952)</f>
        <v/>
      </c>
      <c r="I5952" s="32" t="str">
        <f aca="false">IF(D5952="","",IF((H5952-$B$14*D5952)&lt;0,"",IF(D5952&gt;$B$12,"",H5952-$B$14*D5952)))</f>
        <v/>
      </c>
      <c r="J5952" s="31" t="str">
        <f aca="false">IF(I5952="","",D5952*I5952*(D5952-D5951))</f>
        <v/>
      </c>
      <c r="K5952" s="31" t="str">
        <f aca="false">IF(I5952="","",I5952*(D5952-D5951))</f>
        <v/>
      </c>
    </row>
    <row r="5953" customFormat="false" ht="15" hidden="false" customHeight="false" outlineLevel="0" collapsed="false">
      <c r="D5953" s="32"/>
      <c r="E5953" s="32"/>
      <c r="F5953" s="32"/>
      <c r="G5953" s="32" t="str">
        <f aca="false">IF(D5953="","",VLOOKUP(g!F5953,'Gradient Baseline'!$A$3:$B$6001,2))</f>
        <v/>
      </c>
      <c r="H5953" s="32" t="str">
        <f aca="false">IF(D5953="","",E5953-G5953)</f>
        <v/>
      </c>
      <c r="I5953" s="32" t="str">
        <f aca="false">IF(D5953="","",IF((H5953-$B$14*D5953)&lt;0,"",IF(D5953&gt;$B$12,"",H5953-$B$14*D5953)))</f>
        <v/>
      </c>
      <c r="J5953" s="31" t="str">
        <f aca="false">IF(I5953="","",D5953*I5953*(D5953-D5952))</f>
        <v/>
      </c>
      <c r="K5953" s="31" t="str">
        <f aca="false">IF(I5953="","",I5953*(D5953-D5952))</f>
        <v/>
      </c>
    </row>
    <row r="5954" customFormat="false" ht="15" hidden="false" customHeight="false" outlineLevel="0" collapsed="false">
      <c r="D5954" s="32"/>
      <c r="E5954" s="32"/>
      <c r="F5954" s="32"/>
      <c r="G5954" s="32" t="str">
        <f aca="false">IF(D5954="","",VLOOKUP(g!F5954,'Gradient Baseline'!$A$3:$B$6001,2))</f>
        <v/>
      </c>
      <c r="H5954" s="32" t="str">
        <f aca="false">IF(D5954="","",E5954-G5954)</f>
        <v/>
      </c>
      <c r="I5954" s="32" t="str">
        <f aca="false">IF(D5954="","",IF((H5954-$B$14*D5954)&lt;0,"",IF(D5954&gt;$B$12,"",H5954-$B$14*D5954)))</f>
        <v/>
      </c>
      <c r="J5954" s="31" t="str">
        <f aca="false">IF(I5954="","",D5954*I5954*(D5954-D5953))</f>
        <v/>
      </c>
      <c r="K5954" s="31" t="str">
        <f aca="false">IF(I5954="","",I5954*(D5954-D5953))</f>
        <v/>
      </c>
    </row>
    <row r="5955" customFormat="false" ht="15" hidden="false" customHeight="false" outlineLevel="0" collapsed="false">
      <c r="D5955" s="32"/>
      <c r="E5955" s="32"/>
      <c r="F5955" s="32"/>
      <c r="G5955" s="32" t="str">
        <f aca="false">IF(D5955="","",VLOOKUP(g!F5955,'Gradient Baseline'!$A$3:$B$6001,2))</f>
        <v/>
      </c>
      <c r="H5955" s="32" t="str">
        <f aca="false">IF(D5955="","",E5955-G5955)</f>
        <v/>
      </c>
      <c r="I5955" s="32" t="str">
        <f aca="false">IF(D5955="","",IF((H5955-$B$14*D5955)&lt;0,"",IF(D5955&gt;$B$12,"",H5955-$B$14*D5955)))</f>
        <v/>
      </c>
      <c r="J5955" s="31" t="str">
        <f aca="false">IF(I5955="","",D5955*I5955*(D5955-D5954))</f>
        <v/>
      </c>
      <c r="K5955" s="31" t="str">
        <f aca="false">IF(I5955="","",I5955*(D5955-D5954))</f>
        <v/>
      </c>
    </row>
    <row r="5956" customFormat="false" ht="15" hidden="false" customHeight="false" outlineLevel="0" collapsed="false">
      <c r="D5956" s="32"/>
      <c r="E5956" s="32"/>
      <c r="F5956" s="32"/>
      <c r="G5956" s="32" t="str">
        <f aca="false">IF(D5956="","",VLOOKUP(g!F5956,'Gradient Baseline'!$A$3:$B$6001,2))</f>
        <v/>
      </c>
      <c r="H5956" s="32" t="str">
        <f aca="false">IF(D5956="","",E5956-G5956)</f>
        <v/>
      </c>
      <c r="I5956" s="32" t="str">
        <f aca="false">IF(D5956="","",IF((H5956-$B$14*D5956)&lt;0,"",IF(D5956&gt;$B$12,"",H5956-$B$14*D5956)))</f>
        <v/>
      </c>
      <c r="J5956" s="31" t="str">
        <f aca="false">IF(I5956="","",D5956*I5956*(D5956-D5955))</f>
        <v/>
      </c>
      <c r="K5956" s="31" t="str">
        <f aca="false">IF(I5956="","",I5956*(D5956-D5955))</f>
        <v/>
      </c>
    </row>
    <row r="5957" customFormat="false" ht="15" hidden="false" customHeight="false" outlineLevel="0" collapsed="false">
      <c r="D5957" s="32"/>
      <c r="E5957" s="32"/>
      <c r="F5957" s="32"/>
      <c r="G5957" s="32" t="str">
        <f aca="false">IF(D5957="","",VLOOKUP(g!F5957,'Gradient Baseline'!$A$3:$B$6001,2))</f>
        <v/>
      </c>
      <c r="H5957" s="32" t="str">
        <f aca="false">IF(D5957="","",E5957-G5957)</f>
        <v/>
      </c>
      <c r="I5957" s="32" t="str">
        <f aca="false">IF(D5957="","",IF((H5957-$B$14*D5957)&lt;0,"",IF(D5957&gt;$B$12,"",H5957-$B$14*D5957)))</f>
        <v/>
      </c>
      <c r="J5957" s="31" t="str">
        <f aca="false">IF(I5957="","",D5957*I5957*(D5957-D5956))</f>
        <v/>
      </c>
      <c r="K5957" s="31" t="str">
        <f aca="false">IF(I5957="","",I5957*(D5957-D5956))</f>
        <v/>
      </c>
    </row>
    <row r="5958" customFormat="false" ht="15" hidden="false" customHeight="false" outlineLevel="0" collapsed="false">
      <c r="D5958" s="32"/>
      <c r="E5958" s="32"/>
      <c r="F5958" s="32"/>
      <c r="G5958" s="32" t="str">
        <f aca="false">IF(D5958="","",VLOOKUP(g!F5958,'Gradient Baseline'!$A$3:$B$6001,2))</f>
        <v/>
      </c>
      <c r="H5958" s="32" t="str">
        <f aca="false">IF(D5958="","",E5958-G5958)</f>
        <v/>
      </c>
      <c r="I5958" s="32" t="str">
        <f aca="false">IF(D5958="","",IF((H5958-$B$14*D5958)&lt;0,"",IF(D5958&gt;$B$12,"",H5958-$B$14*D5958)))</f>
        <v/>
      </c>
      <c r="J5958" s="31" t="str">
        <f aca="false">IF(I5958="","",D5958*I5958*(D5958-D5957))</f>
        <v/>
      </c>
      <c r="K5958" s="31" t="str">
        <f aca="false">IF(I5958="","",I5958*(D5958-D5957))</f>
        <v/>
      </c>
    </row>
    <row r="5959" customFormat="false" ht="15" hidden="false" customHeight="false" outlineLevel="0" collapsed="false">
      <c r="D5959" s="32"/>
      <c r="E5959" s="32"/>
      <c r="F5959" s="32"/>
      <c r="G5959" s="32" t="str">
        <f aca="false">IF(D5959="","",VLOOKUP(g!F5959,'Gradient Baseline'!$A$3:$B$6001,2))</f>
        <v/>
      </c>
      <c r="H5959" s="32" t="str">
        <f aca="false">IF(D5959="","",E5959-G5959)</f>
        <v/>
      </c>
      <c r="I5959" s="32" t="str">
        <f aca="false">IF(D5959="","",IF((H5959-$B$14*D5959)&lt;0,"",IF(D5959&gt;$B$12,"",H5959-$B$14*D5959)))</f>
        <v/>
      </c>
      <c r="J5959" s="31" t="str">
        <f aca="false">IF(I5959="","",D5959*I5959*(D5959-D5958))</f>
        <v/>
      </c>
      <c r="K5959" s="31" t="str">
        <f aca="false">IF(I5959="","",I5959*(D5959-D5958))</f>
        <v/>
      </c>
    </row>
    <row r="5960" customFormat="false" ht="15" hidden="false" customHeight="false" outlineLevel="0" collapsed="false">
      <c r="D5960" s="32"/>
      <c r="E5960" s="32"/>
      <c r="F5960" s="32"/>
      <c r="G5960" s="32" t="str">
        <f aca="false">IF(D5960="","",VLOOKUP(g!F5960,'Gradient Baseline'!$A$3:$B$6001,2))</f>
        <v/>
      </c>
      <c r="H5960" s="32" t="str">
        <f aca="false">IF(D5960="","",E5960-G5960)</f>
        <v/>
      </c>
      <c r="I5960" s="32" t="str">
        <f aca="false">IF(D5960="","",IF((H5960-$B$14*D5960)&lt;0,"",IF(D5960&gt;$B$12,"",H5960-$B$14*D5960)))</f>
        <v/>
      </c>
      <c r="J5960" s="31" t="str">
        <f aca="false">IF(I5960="","",D5960*I5960*(D5960-D5959))</f>
        <v/>
      </c>
      <c r="K5960" s="31" t="str">
        <f aca="false">IF(I5960="","",I5960*(D5960-D5959))</f>
        <v/>
      </c>
    </row>
    <row r="5961" customFormat="false" ht="15" hidden="false" customHeight="false" outlineLevel="0" collapsed="false">
      <c r="D5961" s="32"/>
      <c r="E5961" s="32"/>
      <c r="F5961" s="32"/>
      <c r="G5961" s="32" t="str">
        <f aca="false">IF(D5961="","",VLOOKUP(g!F5961,'Gradient Baseline'!$A$3:$B$6001,2))</f>
        <v/>
      </c>
      <c r="H5961" s="32" t="str">
        <f aca="false">IF(D5961="","",E5961-G5961)</f>
        <v/>
      </c>
      <c r="I5961" s="32" t="str">
        <f aca="false">IF(D5961="","",IF((H5961-$B$14*D5961)&lt;0,"",IF(D5961&gt;$B$12,"",H5961-$B$14*D5961)))</f>
        <v/>
      </c>
      <c r="J5961" s="31" t="str">
        <f aca="false">IF(I5961="","",D5961*I5961*(D5961-D5960))</f>
        <v/>
      </c>
      <c r="K5961" s="31" t="str">
        <f aca="false">IF(I5961="","",I5961*(D5961-D5960))</f>
        <v/>
      </c>
    </row>
    <row r="5962" customFormat="false" ht="15" hidden="false" customHeight="false" outlineLevel="0" collapsed="false">
      <c r="D5962" s="32"/>
      <c r="E5962" s="32"/>
      <c r="F5962" s="32"/>
      <c r="G5962" s="32" t="str">
        <f aca="false">IF(D5962="","",VLOOKUP(g!F5962,'Gradient Baseline'!$A$3:$B$6001,2))</f>
        <v/>
      </c>
      <c r="H5962" s="32" t="str">
        <f aca="false">IF(D5962="","",E5962-G5962)</f>
        <v/>
      </c>
      <c r="I5962" s="32" t="str">
        <f aca="false">IF(D5962="","",IF((H5962-$B$14*D5962)&lt;0,"",IF(D5962&gt;$B$12,"",H5962-$B$14*D5962)))</f>
        <v/>
      </c>
      <c r="J5962" s="31" t="str">
        <f aca="false">IF(I5962="","",D5962*I5962*(D5962-D5961))</f>
        <v/>
      </c>
      <c r="K5962" s="31" t="str">
        <f aca="false">IF(I5962="","",I5962*(D5962-D5961))</f>
        <v/>
      </c>
    </row>
    <row r="5963" customFormat="false" ht="15" hidden="false" customHeight="false" outlineLevel="0" collapsed="false">
      <c r="D5963" s="32"/>
      <c r="E5963" s="32"/>
      <c r="F5963" s="32"/>
      <c r="G5963" s="32" t="str">
        <f aca="false">IF(D5963="","",VLOOKUP(g!F5963,'Gradient Baseline'!$A$3:$B$6001,2))</f>
        <v/>
      </c>
      <c r="H5963" s="32" t="str">
        <f aca="false">IF(D5963="","",E5963-G5963)</f>
        <v/>
      </c>
      <c r="I5963" s="32" t="str">
        <f aca="false">IF(D5963="","",IF((H5963-$B$14*D5963)&lt;0,"",IF(D5963&gt;$B$12,"",H5963-$B$14*D5963)))</f>
        <v/>
      </c>
      <c r="J5963" s="31" t="str">
        <f aca="false">IF(I5963="","",D5963*I5963*(D5963-D5962))</f>
        <v/>
      </c>
      <c r="K5963" s="31" t="str">
        <f aca="false">IF(I5963="","",I5963*(D5963-D5962))</f>
        <v/>
      </c>
    </row>
    <row r="5964" customFormat="false" ht="15" hidden="false" customHeight="false" outlineLevel="0" collapsed="false">
      <c r="D5964" s="32"/>
      <c r="E5964" s="32"/>
      <c r="F5964" s="32"/>
      <c r="G5964" s="32" t="str">
        <f aca="false">IF(D5964="","",VLOOKUP(g!F5964,'Gradient Baseline'!$A$3:$B$6001,2))</f>
        <v/>
      </c>
      <c r="H5964" s="32" t="str">
        <f aca="false">IF(D5964="","",E5964-G5964)</f>
        <v/>
      </c>
      <c r="I5964" s="32" t="str">
        <f aca="false">IF(D5964="","",IF((H5964-$B$14*D5964)&lt;0,"",IF(D5964&gt;$B$12,"",H5964-$B$14*D5964)))</f>
        <v/>
      </c>
      <c r="J5964" s="31" t="str">
        <f aca="false">IF(I5964="","",D5964*I5964*(D5964-D5963))</f>
        <v/>
      </c>
      <c r="K5964" s="31" t="str">
        <f aca="false">IF(I5964="","",I5964*(D5964-D5963))</f>
        <v/>
      </c>
    </row>
    <row r="5965" customFormat="false" ht="15" hidden="false" customHeight="false" outlineLevel="0" collapsed="false">
      <c r="D5965" s="32"/>
      <c r="E5965" s="32"/>
      <c r="F5965" s="32"/>
      <c r="G5965" s="32" t="str">
        <f aca="false">IF(D5965="","",VLOOKUP(g!F5965,'Gradient Baseline'!$A$3:$B$6001,2))</f>
        <v/>
      </c>
      <c r="H5965" s="32" t="str">
        <f aca="false">IF(D5965="","",E5965-G5965)</f>
        <v/>
      </c>
      <c r="I5965" s="32" t="str">
        <f aca="false">IF(D5965="","",IF((H5965-$B$14*D5965)&lt;0,"",IF(D5965&gt;$B$12,"",H5965-$B$14*D5965)))</f>
        <v/>
      </c>
      <c r="J5965" s="31" t="str">
        <f aca="false">IF(I5965="","",D5965*I5965*(D5965-D5964))</f>
        <v/>
      </c>
      <c r="K5965" s="31" t="str">
        <f aca="false">IF(I5965="","",I5965*(D5965-D5964))</f>
        <v/>
      </c>
    </row>
    <row r="5966" customFormat="false" ht="15" hidden="false" customHeight="false" outlineLevel="0" collapsed="false">
      <c r="D5966" s="32"/>
      <c r="E5966" s="32"/>
      <c r="F5966" s="32"/>
      <c r="G5966" s="32" t="str">
        <f aca="false">IF(D5966="","",VLOOKUP(g!F5966,'Gradient Baseline'!$A$3:$B$6001,2))</f>
        <v/>
      </c>
      <c r="H5966" s="32" t="str">
        <f aca="false">IF(D5966="","",E5966-G5966)</f>
        <v/>
      </c>
      <c r="I5966" s="32" t="str">
        <f aca="false">IF(D5966="","",IF((H5966-$B$14*D5966)&lt;0,"",IF(D5966&gt;$B$12,"",H5966-$B$14*D5966)))</f>
        <v/>
      </c>
      <c r="J5966" s="31" t="str">
        <f aca="false">IF(I5966="","",D5966*I5966*(D5966-D5965))</f>
        <v/>
      </c>
      <c r="K5966" s="31" t="str">
        <f aca="false">IF(I5966="","",I5966*(D5966-D5965))</f>
        <v/>
      </c>
    </row>
    <row r="5967" customFormat="false" ht="15" hidden="false" customHeight="false" outlineLevel="0" collapsed="false">
      <c r="D5967" s="32"/>
      <c r="E5967" s="32"/>
      <c r="F5967" s="32"/>
      <c r="G5967" s="32" t="str">
        <f aca="false">IF(D5967="","",VLOOKUP(g!F5967,'Gradient Baseline'!$A$3:$B$6001,2))</f>
        <v/>
      </c>
      <c r="H5967" s="32" t="str">
        <f aca="false">IF(D5967="","",E5967-G5967)</f>
        <v/>
      </c>
      <c r="I5967" s="32" t="str">
        <f aca="false">IF(D5967="","",IF((H5967-$B$14*D5967)&lt;0,"",IF(D5967&gt;$B$12,"",H5967-$B$14*D5967)))</f>
        <v/>
      </c>
      <c r="J5967" s="31" t="str">
        <f aca="false">IF(I5967="","",D5967*I5967*(D5967-D5966))</f>
        <v/>
      </c>
      <c r="K5967" s="31" t="str">
        <f aca="false">IF(I5967="","",I5967*(D5967-D5966))</f>
        <v/>
      </c>
    </row>
    <row r="5968" customFormat="false" ht="15" hidden="false" customHeight="false" outlineLevel="0" collapsed="false">
      <c r="D5968" s="32"/>
      <c r="E5968" s="32"/>
      <c r="F5968" s="32"/>
      <c r="G5968" s="32" t="str">
        <f aca="false">IF(D5968="","",VLOOKUP(g!F5968,'Gradient Baseline'!$A$3:$B$6001,2))</f>
        <v/>
      </c>
      <c r="H5968" s="32" t="str">
        <f aca="false">IF(D5968="","",E5968-G5968)</f>
        <v/>
      </c>
      <c r="I5968" s="32" t="str">
        <f aca="false">IF(D5968="","",IF((H5968-$B$14*D5968)&lt;0,"",IF(D5968&gt;$B$12,"",H5968-$B$14*D5968)))</f>
        <v/>
      </c>
      <c r="J5968" s="31" t="str">
        <f aca="false">IF(I5968="","",D5968*I5968*(D5968-D5967))</f>
        <v/>
      </c>
      <c r="K5968" s="31" t="str">
        <f aca="false">IF(I5968="","",I5968*(D5968-D5967))</f>
        <v/>
      </c>
    </row>
    <row r="5969" customFormat="false" ht="15" hidden="false" customHeight="false" outlineLevel="0" collapsed="false">
      <c r="D5969" s="32"/>
      <c r="E5969" s="32"/>
      <c r="F5969" s="32"/>
      <c r="G5969" s="32" t="str">
        <f aca="false">IF(D5969="","",VLOOKUP(g!F5969,'Gradient Baseline'!$A$3:$B$6001,2))</f>
        <v/>
      </c>
      <c r="H5969" s="32" t="str">
        <f aca="false">IF(D5969="","",E5969-G5969)</f>
        <v/>
      </c>
      <c r="I5969" s="32" t="str">
        <f aca="false">IF(D5969="","",IF((H5969-$B$14*D5969)&lt;0,"",IF(D5969&gt;$B$12,"",H5969-$B$14*D5969)))</f>
        <v/>
      </c>
      <c r="J5969" s="31" t="str">
        <f aca="false">IF(I5969="","",D5969*I5969*(D5969-D5968))</f>
        <v/>
      </c>
      <c r="K5969" s="31" t="str">
        <f aca="false">IF(I5969="","",I5969*(D5969-D5968))</f>
        <v/>
      </c>
    </row>
    <row r="5970" customFormat="false" ht="15" hidden="false" customHeight="false" outlineLevel="0" collapsed="false">
      <c r="D5970" s="32"/>
      <c r="E5970" s="32"/>
      <c r="F5970" s="32"/>
      <c r="G5970" s="32" t="str">
        <f aca="false">IF(D5970="","",VLOOKUP(g!F5970,'Gradient Baseline'!$A$3:$B$6001,2))</f>
        <v/>
      </c>
      <c r="H5970" s="32" t="str">
        <f aca="false">IF(D5970="","",E5970-G5970)</f>
        <v/>
      </c>
      <c r="I5970" s="32" t="str">
        <f aca="false">IF(D5970="","",IF((H5970-$B$14*D5970)&lt;0,"",IF(D5970&gt;$B$12,"",H5970-$B$14*D5970)))</f>
        <v/>
      </c>
      <c r="J5970" s="31" t="str">
        <f aca="false">IF(I5970="","",D5970*I5970*(D5970-D5969))</f>
        <v/>
      </c>
      <c r="K5970" s="31" t="str">
        <f aca="false">IF(I5970="","",I5970*(D5970-D5969))</f>
        <v/>
      </c>
    </row>
    <row r="5971" customFormat="false" ht="15" hidden="false" customHeight="false" outlineLevel="0" collapsed="false">
      <c r="D5971" s="32"/>
      <c r="E5971" s="32"/>
      <c r="F5971" s="32"/>
      <c r="G5971" s="32" t="str">
        <f aca="false">IF(D5971="","",VLOOKUP(g!F5971,'Gradient Baseline'!$A$3:$B$6001,2))</f>
        <v/>
      </c>
      <c r="H5971" s="32" t="str">
        <f aca="false">IF(D5971="","",E5971-G5971)</f>
        <v/>
      </c>
      <c r="I5971" s="32" t="str">
        <f aca="false">IF(D5971="","",IF((H5971-$B$14*D5971)&lt;0,"",IF(D5971&gt;$B$12,"",H5971-$B$14*D5971)))</f>
        <v/>
      </c>
      <c r="J5971" s="31" t="str">
        <f aca="false">IF(I5971="","",D5971*I5971*(D5971-D5970))</f>
        <v/>
      </c>
      <c r="K5971" s="31" t="str">
        <f aca="false">IF(I5971="","",I5971*(D5971-D5970))</f>
        <v/>
      </c>
    </row>
    <row r="5972" customFormat="false" ht="15" hidden="false" customHeight="false" outlineLevel="0" collapsed="false">
      <c r="D5972" s="32"/>
      <c r="E5972" s="32"/>
      <c r="F5972" s="32"/>
      <c r="G5972" s="32" t="str">
        <f aca="false">IF(D5972="","",VLOOKUP(g!F5972,'Gradient Baseline'!$A$3:$B$6001,2))</f>
        <v/>
      </c>
      <c r="H5972" s="32" t="str">
        <f aca="false">IF(D5972="","",E5972-G5972)</f>
        <v/>
      </c>
      <c r="I5972" s="32" t="str">
        <f aca="false">IF(D5972="","",IF((H5972-$B$14*D5972)&lt;0,"",IF(D5972&gt;$B$12,"",H5972-$B$14*D5972)))</f>
        <v/>
      </c>
      <c r="J5972" s="31" t="str">
        <f aca="false">IF(I5972="","",D5972*I5972*(D5972-D5971))</f>
        <v/>
      </c>
      <c r="K5972" s="31" t="str">
        <f aca="false">IF(I5972="","",I5972*(D5972-D5971))</f>
        <v/>
      </c>
    </row>
    <row r="5973" customFormat="false" ht="15" hidden="false" customHeight="false" outlineLevel="0" collapsed="false">
      <c r="D5973" s="32"/>
      <c r="E5973" s="32"/>
      <c r="F5973" s="32"/>
      <c r="G5973" s="32" t="str">
        <f aca="false">IF(D5973="","",VLOOKUP(g!F5973,'Gradient Baseline'!$A$3:$B$6001,2))</f>
        <v/>
      </c>
      <c r="H5973" s="32" t="str">
        <f aca="false">IF(D5973="","",E5973-G5973)</f>
        <v/>
      </c>
      <c r="I5973" s="32" t="str">
        <f aca="false">IF(D5973="","",IF((H5973-$B$14*D5973)&lt;0,"",IF(D5973&gt;$B$12,"",H5973-$B$14*D5973)))</f>
        <v/>
      </c>
      <c r="J5973" s="31" t="str">
        <f aca="false">IF(I5973="","",D5973*I5973*(D5973-D5972))</f>
        <v/>
      </c>
      <c r="K5973" s="31" t="str">
        <f aca="false">IF(I5973="","",I5973*(D5973-D5972))</f>
        <v/>
      </c>
    </row>
    <row r="5974" customFormat="false" ht="15" hidden="false" customHeight="false" outlineLevel="0" collapsed="false">
      <c r="D5974" s="32"/>
      <c r="E5974" s="32"/>
      <c r="F5974" s="32"/>
      <c r="G5974" s="32" t="str">
        <f aca="false">IF(D5974="","",VLOOKUP(g!F5974,'Gradient Baseline'!$A$3:$B$6001,2))</f>
        <v/>
      </c>
      <c r="H5974" s="32" t="str">
        <f aca="false">IF(D5974="","",E5974-G5974)</f>
        <v/>
      </c>
      <c r="I5974" s="32" t="str">
        <f aca="false">IF(D5974="","",IF((H5974-$B$14*D5974)&lt;0,"",IF(D5974&gt;$B$12,"",H5974-$B$14*D5974)))</f>
        <v/>
      </c>
      <c r="J5974" s="31" t="str">
        <f aca="false">IF(I5974="","",D5974*I5974*(D5974-D5973))</f>
        <v/>
      </c>
      <c r="K5974" s="31" t="str">
        <f aca="false">IF(I5974="","",I5974*(D5974-D5973))</f>
        <v/>
      </c>
    </row>
    <row r="5975" customFormat="false" ht="15" hidden="false" customHeight="false" outlineLevel="0" collapsed="false">
      <c r="D5975" s="32"/>
      <c r="E5975" s="32"/>
      <c r="F5975" s="32"/>
      <c r="G5975" s="32" t="str">
        <f aca="false">IF(D5975="","",VLOOKUP(g!F5975,'Gradient Baseline'!$A$3:$B$6001,2))</f>
        <v/>
      </c>
      <c r="H5975" s="32" t="str">
        <f aca="false">IF(D5975="","",E5975-G5975)</f>
        <v/>
      </c>
      <c r="I5975" s="32" t="str">
        <f aca="false">IF(D5975="","",IF((H5975-$B$14*D5975)&lt;0,"",IF(D5975&gt;$B$12,"",H5975-$B$14*D5975)))</f>
        <v/>
      </c>
      <c r="J5975" s="31" t="str">
        <f aca="false">IF(I5975="","",D5975*I5975*(D5975-D5974))</f>
        <v/>
      </c>
      <c r="K5975" s="31" t="str">
        <f aca="false">IF(I5975="","",I5975*(D5975-D5974))</f>
        <v/>
      </c>
    </row>
    <row r="5976" customFormat="false" ht="15" hidden="false" customHeight="false" outlineLevel="0" collapsed="false">
      <c r="D5976" s="32"/>
      <c r="E5976" s="32"/>
      <c r="F5976" s="32"/>
      <c r="G5976" s="32" t="str">
        <f aca="false">IF(D5976="","",VLOOKUP(g!F5976,'Gradient Baseline'!$A$3:$B$6001,2))</f>
        <v/>
      </c>
      <c r="H5976" s="32" t="str">
        <f aca="false">IF(D5976="","",E5976-G5976)</f>
        <v/>
      </c>
      <c r="I5976" s="32" t="str">
        <f aca="false">IF(D5976="","",IF((H5976-$B$14*D5976)&lt;0,"",IF(D5976&gt;$B$12,"",H5976-$B$14*D5976)))</f>
        <v/>
      </c>
      <c r="J5976" s="31" t="str">
        <f aca="false">IF(I5976="","",D5976*I5976*(D5976-D5975))</f>
        <v/>
      </c>
      <c r="K5976" s="31" t="str">
        <f aca="false">IF(I5976="","",I5976*(D5976-D5975))</f>
        <v/>
      </c>
    </row>
    <row r="5977" customFormat="false" ht="15" hidden="false" customHeight="false" outlineLevel="0" collapsed="false">
      <c r="D5977" s="32"/>
      <c r="E5977" s="32"/>
      <c r="F5977" s="32"/>
      <c r="G5977" s="32" t="str">
        <f aca="false">IF(D5977="","",VLOOKUP(g!F5977,'Gradient Baseline'!$A$3:$B$6001,2))</f>
        <v/>
      </c>
      <c r="H5977" s="32" t="str">
        <f aca="false">IF(D5977="","",E5977-G5977)</f>
        <v/>
      </c>
      <c r="I5977" s="32" t="str">
        <f aca="false">IF(D5977="","",IF((H5977-$B$14*D5977)&lt;0,"",IF(D5977&gt;$B$12,"",H5977-$B$14*D5977)))</f>
        <v/>
      </c>
      <c r="J5977" s="31" t="str">
        <f aca="false">IF(I5977="","",D5977*I5977*(D5977-D5976))</f>
        <v/>
      </c>
      <c r="K5977" s="31" t="str">
        <f aca="false">IF(I5977="","",I5977*(D5977-D5976))</f>
        <v/>
      </c>
    </row>
    <row r="5978" customFormat="false" ht="15" hidden="false" customHeight="false" outlineLevel="0" collapsed="false">
      <c r="D5978" s="32"/>
      <c r="E5978" s="32"/>
      <c r="F5978" s="32"/>
      <c r="G5978" s="32" t="str">
        <f aca="false">IF(D5978="","",VLOOKUP(g!F5978,'Gradient Baseline'!$A$3:$B$6001,2))</f>
        <v/>
      </c>
      <c r="H5978" s="32" t="str">
        <f aca="false">IF(D5978="","",E5978-G5978)</f>
        <v/>
      </c>
      <c r="I5978" s="32" t="str">
        <f aca="false">IF(D5978="","",IF((H5978-$B$14*D5978)&lt;0,"",IF(D5978&gt;$B$12,"",H5978-$B$14*D5978)))</f>
        <v/>
      </c>
      <c r="J5978" s="31" t="str">
        <f aca="false">IF(I5978="","",D5978*I5978*(D5978-D5977))</f>
        <v/>
      </c>
      <c r="K5978" s="31" t="str">
        <f aca="false">IF(I5978="","",I5978*(D5978-D5977))</f>
        <v/>
      </c>
    </row>
    <row r="5979" customFormat="false" ht="15" hidden="false" customHeight="false" outlineLevel="0" collapsed="false">
      <c r="D5979" s="32"/>
      <c r="E5979" s="32"/>
      <c r="F5979" s="32"/>
      <c r="G5979" s="32" t="str">
        <f aca="false">IF(D5979="","",VLOOKUP(g!F5979,'Gradient Baseline'!$A$3:$B$6001,2))</f>
        <v/>
      </c>
      <c r="H5979" s="32" t="str">
        <f aca="false">IF(D5979="","",E5979-G5979)</f>
        <v/>
      </c>
      <c r="I5979" s="32" t="str">
        <f aca="false">IF(D5979="","",IF((H5979-$B$14*D5979)&lt;0,"",IF(D5979&gt;$B$12,"",H5979-$B$14*D5979)))</f>
        <v/>
      </c>
      <c r="J5979" s="31" t="str">
        <f aca="false">IF(I5979="","",D5979*I5979*(D5979-D5978))</f>
        <v/>
      </c>
      <c r="K5979" s="31" t="str">
        <f aca="false">IF(I5979="","",I5979*(D5979-D5978))</f>
        <v/>
      </c>
    </row>
    <row r="5980" customFormat="false" ht="15" hidden="false" customHeight="false" outlineLevel="0" collapsed="false">
      <c r="D5980" s="32"/>
      <c r="E5980" s="32"/>
      <c r="F5980" s="32"/>
      <c r="G5980" s="32" t="str">
        <f aca="false">IF(D5980="","",VLOOKUP(g!F5980,'Gradient Baseline'!$A$3:$B$6001,2))</f>
        <v/>
      </c>
      <c r="H5980" s="32" t="str">
        <f aca="false">IF(D5980="","",E5980-G5980)</f>
        <v/>
      </c>
      <c r="I5980" s="32" t="str">
        <f aca="false">IF(D5980="","",IF((H5980-$B$14*D5980)&lt;0,"",IF(D5980&gt;$B$12,"",H5980-$B$14*D5980)))</f>
        <v/>
      </c>
      <c r="J5980" s="31" t="str">
        <f aca="false">IF(I5980="","",D5980*I5980*(D5980-D5979))</f>
        <v/>
      </c>
      <c r="K5980" s="31" t="str">
        <f aca="false">IF(I5980="","",I5980*(D5980-D5979))</f>
        <v/>
      </c>
    </row>
    <row r="5981" customFormat="false" ht="15" hidden="false" customHeight="false" outlineLevel="0" collapsed="false">
      <c r="D5981" s="32"/>
      <c r="E5981" s="32"/>
      <c r="F5981" s="32"/>
      <c r="G5981" s="32" t="str">
        <f aca="false">IF(D5981="","",VLOOKUP(g!F5981,'Gradient Baseline'!$A$3:$B$6001,2))</f>
        <v/>
      </c>
      <c r="H5981" s="32" t="str">
        <f aca="false">IF(D5981="","",E5981-G5981)</f>
        <v/>
      </c>
      <c r="I5981" s="32" t="str">
        <f aca="false">IF(D5981="","",IF((H5981-$B$14*D5981)&lt;0,"",IF(D5981&gt;$B$12,"",H5981-$B$14*D5981)))</f>
        <v/>
      </c>
      <c r="J5981" s="31" t="str">
        <f aca="false">IF(I5981="","",D5981*I5981*(D5981-D5980))</f>
        <v/>
      </c>
      <c r="K5981" s="31" t="str">
        <f aca="false">IF(I5981="","",I5981*(D5981-D5980))</f>
        <v/>
      </c>
    </row>
    <row r="5982" customFormat="false" ht="15" hidden="false" customHeight="false" outlineLevel="0" collapsed="false">
      <c r="D5982" s="32"/>
      <c r="E5982" s="32"/>
      <c r="F5982" s="32"/>
      <c r="G5982" s="32" t="str">
        <f aca="false">IF(D5982="","",VLOOKUP(g!F5982,'Gradient Baseline'!$A$3:$B$6001,2))</f>
        <v/>
      </c>
      <c r="H5982" s="32" t="str">
        <f aca="false">IF(D5982="","",E5982-G5982)</f>
        <v/>
      </c>
      <c r="I5982" s="32" t="str">
        <f aca="false">IF(D5982="","",IF((H5982-$B$14*D5982)&lt;0,"",IF(D5982&gt;$B$12,"",H5982-$B$14*D5982)))</f>
        <v/>
      </c>
      <c r="J5982" s="31" t="str">
        <f aca="false">IF(I5982="","",D5982*I5982*(D5982-D5981))</f>
        <v/>
      </c>
      <c r="K5982" s="31" t="str">
        <f aca="false">IF(I5982="","",I5982*(D5982-D5981))</f>
        <v/>
      </c>
    </row>
    <row r="5983" customFormat="false" ht="15" hidden="false" customHeight="false" outlineLevel="0" collapsed="false">
      <c r="D5983" s="32"/>
      <c r="E5983" s="32"/>
      <c r="F5983" s="32"/>
      <c r="G5983" s="32" t="str">
        <f aca="false">IF(D5983="","",VLOOKUP(g!F5983,'Gradient Baseline'!$A$3:$B$6001,2))</f>
        <v/>
      </c>
      <c r="H5983" s="32" t="str">
        <f aca="false">IF(D5983="","",E5983-G5983)</f>
        <v/>
      </c>
      <c r="I5983" s="32" t="str">
        <f aca="false">IF(D5983="","",IF((H5983-$B$14*D5983)&lt;0,"",IF(D5983&gt;$B$12,"",H5983-$B$14*D5983)))</f>
        <v/>
      </c>
      <c r="J5983" s="31" t="str">
        <f aca="false">IF(I5983="","",D5983*I5983*(D5983-D5982))</f>
        <v/>
      </c>
      <c r="K5983" s="31" t="str">
        <f aca="false">IF(I5983="","",I5983*(D5983-D5982))</f>
        <v/>
      </c>
    </row>
    <row r="5984" customFormat="false" ht="15" hidden="false" customHeight="false" outlineLevel="0" collapsed="false">
      <c r="D5984" s="32"/>
      <c r="E5984" s="32"/>
      <c r="F5984" s="32"/>
      <c r="G5984" s="32" t="str">
        <f aca="false">IF(D5984="","",VLOOKUP(g!F5984,'Gradient Baseline'!$A$3:$B$6001,2))</f>
        <v/>
      </c>
      <c r="H5984" s="32" t="str">
        <f aca="false">IF(D5984="","",E5984-G5984)</f>
        <v/>
      </c>
      <c r="I5984" s="32" t="str">
        <f aca="false">IF(D5984="","",IF((H5984-$B$14*D5984)&lt;0,"",IF(D5984&gt;$B$12,"",H5984-$B$14*D5984)))</f>
        <v/>
      </c>
      <c r="J5984" s="31" t="str">
        <f aca="false">IF(I5984="","",D5984*I5984*(D5984-D5983))</f>
        <v/>
      </c>
      <c r="K5984" s="31" t="str">
        <f aca="false">IF(I5984="","",I5984*(D5984-D5983))</f>
        <v/>
      </c>
    </row>
    <row r="5985" customFormat="false" ht="15" hidden="false" customHeight="false" outlineLevel="0" collapsed="false">
      <c r="D5985" s="32"/>
      <c r="E5985" s="32"/>
      <c r="F5985" s="32"/>
      <c r="G5985" s="32" t="str">
        <f aca="false">IF(D5985="","",VLOOKUP(g!F5985,'Gradient Baseline'!$A$3:$B$6001,2))</f>
        <v/>
      </c>
      <c r="H5985" s="32" t="str">
        <f aca="false">IF(D5985="","",E5985-G5985)</f>
        <v/>
      </c>
      <c r="I5985" s="32" t="str">
        <f aca="false">IF(D5985="","",IF((H5985-$B$14*D5985)&lt;0,"",IF(D5985&gt;$B$12,"",H5985-$B$14*D5985)))</f>
        <v/>
      </c>
      <c r="J5985" s="31" t="str">
        <f aca="false">IF(I5985="","",D5985*I5985*(D5985-D5984))</f>
        <v/>
      </c>
      <c r="K5985" s="31" t="str">
        <f aca="false">IF(I5985="","",I5985*(D5985-D5984))</f>
        <v/>
      </c>
    </row>
    <row r="5986" customFormat="false" ht="15" hidden="false" customHeight="false" outlineLevel="0" collapsed="false">
      <c r="D5986" s="32"/>
      <c r="E5986" s="32"/>
      <c r="F5986" s="32"/>
      <c r="G5986" s="32" t="str">
        <f aca="false">IF(D5986="","",VLOOKUP(g!F5986,'Gradient Baseline'!$A$3:$B$6001,2))</f>
        <v/>
      </c>
      <c r="H5986" s="32" t="str">
        <f aca="false">IF(D5986="","",E5986-G5986)</f>
        <v/>
      </c>
      <c r="I5986" s="32" t="str">
        <f aca="false">IF(D5986="","",IF((H5986-$B$14*D5986)&lt;0,"",IF(D5986&gt;$B$12,"",H5986-$B$14*D5986)))</f>
        <v/>
      </c>
      <c r="J5986" s="31" t="str">
        <f aca="false">IF(I5986="","",D5986*I5986*(D5986-D5985))</f>
        <v/>
      </c>
      <c r="K5986" s="31" t="str">
        <f aca="false">IF(I5986="","",I5986*(D5986-D5985))</f>
        <v/>
      </c>
    </row>
    <row r="5987" customFormat="false" ht="15" hidden="false" customHeight="false" outlineLevel="0" collapsed="false">
      <c r="D5987" s="32"/>
      <c r="E5987" s="32"/>
      <c r="F5987" s="32"/>
      <c r="G5987" s="32" t="str">
        <f aca="false">IF(D5987="","",VLOOKUP(g!F5987,'Gradient Baseline'!$A$3:$B$6001,2))</f>
        <v/>
      </c>
      <c r="H5987" s="32" t="str">
        <f aca="false">IF(D5987="","",E5987-G5987)</f>
        <v/>
      </c>
      <c r="I5987" s="32" t="str">
        <f aca="false">IF(D5987="","",IF((H5987-$B$14*D5987)&lt;0,"",IF(D5987&gt;$B$12,"",H5987-$B$14*D5987)))</f>
        <v/>
      </c>
      <c r="J5987" s="31" t="str">
        <f aca="false">IF(I5987="","",D5987*I5987*(D5987-D5986))</f>
        <v/>
      </c>
      <c r="K5987" s="31" t="str">
        <f aca="false">IF(I5987="","",I5987*(D5987-D5986))</f>
        <v/>
      </c>
    </row>
    <row r="5988" customFormat="false" ht="15" hidden="false" customHeight="false" outlineLevel="0" collapsed="false">
      <c r="D5988" s="32"/>
      <c r="E5988" s="32"/>
      <c r="F5988" s="32"/>
      <c r="G5988" s="32" t="str">
        <f aca="false">IF(D5988="","",VLOOKUP(g!F5988,'Gradient Baseline'!$A$3:$B$6001,2))</f>
        <v/>
      </c>
      <c r="H5988" s="32" t="str">
        <f aca="false">IF(D5988="","",E5988-G5988)</f>
        <v/>
      </c>
      <c r="I5988" s="32" t="str">
        <f aca="false">IF(D5988="","",IF((H5988-$B$14*D5988)&lt;0,"",IF(D5988&gt;$B$12,"",H5988-$B$14*D5988)))</f>
        <v/>
      </c>
      <c r="J5988" s="31" t="str">
        <f aca="false">IF(I5988="","",D5988*I5988*(D5988-D5987))</f>
        <v/>
      </c>
      <c r="K5988" s="31" t="str">
        <f aca="false">IF(I5988="","",I5988*(D5988-D5987))</f>
        <v/>
      </c>
    </row>
    <row r="5989" customFormat="false" ht="15" hidden="false" customHeight="false" outlineLevel="0" collapsed="false">
      <c r="D5989" s="32"/>
      <c r="E5989" s="32"/>
      <c r="F5989" s="32"/>
      <c r="G5989" s="32" t="str">
        <f aca="false">IF(D5989="","",VLOOKUP(g!F5989,'Gradient Baseline'!$A$3:$B$6001,2))</f>
        <v/>
      </c>
      <c r="H5989" s="32" t="str">
        <f aca="false">IF(D5989="","",E5989-G5989)</f>
        <v/>
      </c>
      <c r="I5989" s="32" t="str">
        <f aca="false">IF(D5989="","",IF((H5989-$B$14*D5989)&lt;0,"",IF(D5989&gt;$B$12,"",H5989-$B$14*D5989)))</f>
        <v/>
      </c>
      <c r="J5989" s="31" t="str">
        <f aca="false">IF(I5989="","",D5989*I5989*(D5989-D5988))</f>
        <v/>
      </c>
      <c r="K5989" s="31" t="str">
        <f aca="false">IF(I5989="","",I5989*(D5989-D5988))</f>
        <v/>
      </c>
    </row>
    <row r="5990" customFormat="false" ht="15" hidden="false" customHeight="false" outlineLevel="0" collapsed="false">
      <c r="D5990" s="32"/>
      <c r="E5990" s="32"/>
      <c r="F5990" s="32"/>
      <c r="G5990" s="32" t="str">
        <f aca="false">IF(D5990="","",VLOOKUP(g!F5990,'Gradient Baseline'!$A$3:$B$6001,2))</f>
        <v/>
      </c>
      <c r="H5990" s="32" t="str">
        <f aca="false">IF(D5990="","",E5990-G5990)</f>
        <v/>
      </c>
      <c r="I5990" s="32" t="str">
        <f aca="false">IF(D5990="","",IF((H5990-$B$14*D5990)&lt;0,"",IF(D5990&gt;$B$12,"",H5990-$B$14*D5990)))</f>
        <v/>
      </c>
      <c r="J5990" s="31" t="str">
        <f aca="false">IF(I5990="","",D5990*I5990*(D5990-D5989))</f>
        <v/>
      </c>
      <c r="K5990" s="31" t="str">
        <f aca="false">IF(I5990="","",I5990*(D5990-D5989))</f>
        <v/>
      </c>
    </row>
    <row r="5991" customFormat="false" ht="15" hidden="false" customHeight="false" outlineLevel="0" collapsed="false">
      <c r="D5991" s="32"/>
      <c r="E5991" s="32"/>
      <c r="F5991" s="32"/>
      <c r="G5991" s="32" t="str">
        <f aca="false">IF(D5991="","",VLOOKUP(g!F5991,'Gradient Baseline'!$A$3:$B$6001,2))</f>
        <v/>
      </c>
      <c r="H5991" s="32" t="str">
        <f aca="false">IF(D5991="","",E5991-G5991)</f>
        <v/>
      </c>
      <c r="I5991" s="32" t="str">
        <f aca="false">IF(D5991="","",IF((H5991-$B$14*D5991)&lt;0,"",IF(D5991&gt;$B$12,"",H5991-$B$14*D5991)))</f>
        <v/>
      </c>
      <c r="J5991" s="31" t="str">
        <f aca="false">IF(I5991="","",D5991*I5991*(D5991-D5990))</f>
        <v/>
      </c>
      <c r="K5991" s="31" t="str">
        <f aca="false">IF(I5991="","",I5991*(D5991-D5990))</f>
        <v/>
      </c>
    </row>
    <row r="5992" customFormat="false" ht="15" hidden="false" customHeight="false" outlineLevel="0" collapsed="false">
      <c r="D5992" s="32"/>
      <c r="E5992" s="32"/>
      <c r="F5992" s="32"/>
      <c r="G5992" s="32" t="str">
        <f aca="false">IF(D5992="","",VLOOKUP(g!F5992,'Gradient Baseline'!$A$3:$B$6001,2))</f>
        <v/>
      </c>
      <c r="H5992" s="32" t="str">
        <f aca="false">IF(D5992="","",E5992-G5992)</f>
        <v/>
      </c>
      <c r="I5992" s="32" t="str">
        <f aca="false">IF(D5992="","",IF((H5992-$B$14*D5992)&lt;0,"",IF(D5992&gt;$B$12,"",H5992-$B$14*D5992)))</f>
        <v/>
      </c>
      <c r="J5992" s="31" t="str">
        <f aca="false">IF(I5992="","",D5992*I5992*(D5992-D5991))</f>
        <v/>
      </c>
      <c r="K5992" s="31" t="str">
        <f aca="false">IF(I5992="","",I5992*(D5992-D5991))</f>
        <v/>
      </c>
    </row>
    <row r="5993" customFormat="false" ht="15" hidden="false" customHeight="false" outlineLevel="0" collapsed="false">
      <c r="D5993" s="32"/>
      <c r="E5993" s="32"/>
      <c r="F5993" s="32"/>
      <c r="G5993" s="32" t="str">
        <f aca="false">IF(D5993="","",VLOOKUP(g!F5993,'Gradient Baseline'!$A$3:$B$6001,2))</f>
        <v/>
      </c>
      <c r="H5993" s="32" t="str">
        <f aca="false">IF(D5993="","",E5993-G5993)</f>
        <v/>
      </c>
      <c r="I5993" s="32" t="str">
        <f aca="false">IF(D5993="","",IF((H5993-$B$14*D5993)&lt;0,"",IF(D5993&gt;$B$12,"",H5993-$B$14*D5993)))</f>
        <v/>
      </c>
      <c r="J5993" s="31" t="str">
        <f aca="false">IF(I5993="","",D5993*I5993*(D5993-D5992))</f>
        <v/>
      </c>
      <c r="K5993" s="31" t="str">
        <f aca="false">IF(I5993="","",I5993*(D5993-D5992))</f>
        <v/>
      </c>
    </row>
    <row r="5994" customFormat="false" ht="15" hidden="false" customHeight="false" outlineLevel="0" collapsed="false">
      <c r="D5994" s="32"/>
      <c r="E5994" s="32"/>
      <c r="F5994" s="32"/>
      <c r="G5994" s="32" t="str">
        <f aca="false">IF(D5994="","",VLOOKUP(g!F5994,'Gradient Baseline'!$A$3:$B$6001,2))</f>
        <v/>
      </c>
      <c r="H5994" s="32" t="str">
        <f aca="false">IF(D5994="","",E5994-G5994)</f>
        <v/>
      </c>
      <c r="I5994" s="32" t="str">
        <f aca="false">IF(D5994="","",IF((H5994-$B$14*D5994)&lt;0,"",IF(D5994&gt;$B$12,"",H5994-$B$14*D5994)))</f>
        <v/>
      </c>
      <c r="J5994" s="31" t="str">
        <f aca="false">IF(I5994="","",D5994*I5994*(D5994-D5993))</f>
        <v/>
      </c>
      <c r="K5994" s="31" t="str">
        <f aca="false">IF(I5994="","",I5994*(D5994-D5993))</f>
        <v/>
      </c>
    </row>
    <row r="5995" customFormat="false" ht="15" hidden="false" customHeight="false" outlineLevel="0" collapsed="false">
      <c r="D5995" s="32"/>
      <c r="E5995" s="32"/>
      <c r="F5995" s="32"/>
      <c r="G5995" s="32" t="str">
        <f aca="false">IF(D5995="","",VLOOKUP(g!F5995,'Gradient Baseline'!$A$3:$B$6001,2))</f>
        <v/>
      </c>
      <c r="H5995" s="32" t="str">
        <f aca="false">IF(D5995="","",E5995-G5995)</f>
        <v/>
      </c>
      <c r="I5995" s="32" t="str">
        <f aca="false">IF(D5995="","",IF((H5995-$B$14*D5995)&lt;0,"",IF(D5995&gt;$B$12,"",H5995-$B$14*D5995)))</f>
        <v/>
      </c>
      <c r="J5995" s="31" t="str">
        <f aca="false">IF(I5995="","",D5995*I5995*(D5995-D5994))</f>
        <v/>
      </c>
      <c r="K5995" s="31" t="str">
        <f aca="false">IF(I5995="","",I5995*(D5995-D5994))</f>
        <v/>
      </c>
    </row>
    <row r="5996" customFormat="false" ht="15" hidden="false" customHeight="false" outlineLevel="0" collapsed="false">
      <c r="D5996" s="32"/>
      <c r="E5996" s="32"/>
      <c r="F5996" s="32"/>
      <c r="G5996" s="32" t="str">
        <f aca="false">IF(D5996="","",VLOOKUP(g!F5996,'Gradient Baseline'!$A$3:$B$6001,2))</f>
        <v/>
      </c>
      <c r="H5996" s="32" t="str">
        <f aca="false">IF(D5996="","",E5996-G5996)</f>
        <v/>
      </c>
      <c r="I5996" s="32" t="str">
        <f aca="false">IF(D5996="","",IF((H5996-$B$14*D5996)&lt;0,"",IF(D5996&gt;$B$12,"",H5996-$B$14*D5996)))</f>
        <v/>
      </c>
      <c r="J5996" s="31" t="str">
        <f aca="false">IF(I5996="","",D5996*I5996*(D5996-D5995))</f>
        <v/>
      </c>
      <c r="K5996" s="31" t="str">
        <f aca="false">IF(I5996="","",I5996*(D5996-D5995))</f>
        <v/>
      </c>
    </row>
    <row r="5997" customFormat="false" ht="15" hidden="false" customHeight="false" outlineLevel="0" collapsed="false">
      <c r="D5997" s="32"/>
      <c r="E5997" s="32"/>
      <c r="F5997" s="32"/>
      <c r="G5997" s="32" t="str">
        <f aca="false">IF(D5997="","",VLOOKUP(g!F5997,'Gradient Baseline'!$A$3:$B$6001,2))</f>
        <v/>
      </c>
      <c r="H5997" s="32" t="str">
        <f aca="false">IF(D5997="","",E5997-G5997)</f>
        <v/>
      </c>
      <c r="I5997" s="32" t="str">
        <f aca="false">IF(D5997="","",IF((H5997-$B$14*D5997)&lt;0,"",IF(D5997&gt;$B$12,"",H5997-$B$14*D5997)))</f>
        <v/>
      </c>
      <c r="J5997" s="31" t="str">
        <f aca="false">IF(I5997="","",D5997*I5997*(D5997-D5996))</f>
        <v/>
      </c>
      <c r="K5997" s="31" t="str">
        <f aca="false">IF(I5997="","",I5997*(D5997-D5996))</f>
        <v/>
      </c>
    </row>
    <row r="5998" customFormat="false" ht="15" hidden="false" customHeight="false" outlineLevel="0" collapsed="false">
      <c r="D5998" s="32"/>
      <c r="E5998" s="32"/>
      <c r="F5998" s="32"/>
      <c r="G5998" s="32" t="str">
        <f aca="false">IF(D5998="","",VLOOKUP(g!F5998,'Gradient Baseline'!$A$3:$B$6001,2))</f>
        <v/>
      </c>
      <c r="H5998" s="32" t="str">
        <f aca="false">IF(D5998="","",E5998-G5998)</f>
        <v/>
      </c>
      <c r="I5998" s="32" t="str">
        <f aca="false">IF(D5998="","",IF((H5998-$B$14*D5998)&lt;0,"",IF(D5998&gt;$B$12,"",H5998-$B$14*D5998)))</f>
        <v/>
      </c>
      <c r="J5998" s="31" t="str">
        <f aca="false">IF(I5998="","",D5998*I5998*(D5998-D5997))</f>
        <v/>
      </c>
      <c r="K5998" s="31" t="str">
        <f aca="false">IF(I5998="","",I5998*(D5998-D5997))</f>
        <v/>
      </c>
    </row>
    <row r="5999" customFormat="false" ht="15" hidden="false" customHeight="false" outlineLevel="0" collapsed="false">
      <c r="D5999" s="32"/>
      <c r="E5999" s="32"/>
      <c r="F5999" s="32"/>
      <c r="G5999" s="32" t="str">
        <f aca="false">IF(D5999="","",VLOOKUP(g!F5999,'Gradient Baseline'!$A$3:$B$6001,2))</f>
        <v/>
      </c>
      <c r="H5999" s="32" t="str">
        <f aca="false">IF(D5999="","",E5999-G5999)</f>
        <v/>
      </c>
      <c r="I5999" s="32" t="str">
        <f aca="false">IF(D5999="","",IF((H5999-$B$14*D5999)&lt;0,"",IF(D5999&gt;$B$12,"",H5999-$B$14*D5999)))</f>
        <v/>
      </c>
      <c r="J5999" s="31" t="str">
        <f aca="false">IF(I5999="","",D5999*I5999*(D5999-D5998))</f>
        <v/>
      </c>
      <c r="K5999" s="31" t="str">
        <f aca="false">IF(I5999="","",I5999*(D5999-D5998))</f>
        <v/>
      </c>
    </row>
    <row r="6000" customFormat="false" ht="15" hidden="false" customHeight="false" outlineLevel="0" collapsed="false">
      <c r="D6000" s="32"/>
      <c r="E6000" s="32"/>
      <c r="F6000" s="32"/>
      <c r="G6000" s="32" t="str">
        <f aca="false">IF(D6000="","",VLOOKUP(g!F6000,'Gradient Baseline'!$A$3:$B$6001,2))</f>
        <v/>
      </c>
      <c r="H6000" s="32" t="str">
        <f aca="false">IF(D6000="","",E6000-G6000)</f>
        <v/>
      </c>
      <c r="I6000" s="32" t="str">
        <f aca="false">IF(D6000="","",IF((H6000-$B$14*D6000)&lt;0,"",IF(D6000&gt;$B$12,"",H6000-$B$14*D6000)))</f>
        <v/>
      </c>
      <c r="J6000" s="31" t="str">
        <f aca="false">IF(I6000="","",D6000*I6000*(D6000-D5999))</f>
        <v/>
      </c>
      <c r="K6000" s="31" t="str">
        <f aca="false">IF(I6000="","",I6000*(D6000-D5999))</f>
        <v/>
      </c>
    </row>
    <row r="6001" customFormat="false" ht="15" hidden="false" customHeight="false" outlineLevel="0" collapsed="false">
      <c r="D6001" s="32"/>
      <c r="E6001" s="32"/>
      <c r="F6001" s="32"/>
      <c r="G6001" s="32" t="str">
        <f aca="false">IF(D6001="","",VLOOKUP(g!F6001,'Gradient Baseline'!$A$3:$B$6001,2))</f>
        <v/>
      </c>
      <c r="H6001" s="32" t="str">
        <f aca="false">IF(D6001="","",E6001-G6001)</f>
        <v/>
      </c>
      <c r="I6001" s="32" t="str">
        <f aca="false">IF(D6001="","",IF((H6001-$B$14*D6001)&lt;0,"",IF(D6001&gt;$B$12,"",H6001-$B$14*D6001)))</f>
        <v/>
      </c>
      <c r="J6001" s="31" t="str">
        <f aca="false">IF(I6001="","",D6001*I6001*(D6001-D6000))</f>
        <v/>
      </c>
      <c r="K6001" s="31" t="str">
        <f aca="false">IF(I6001="","",I6001*(D6001-D6000))</f>
        <v/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G2" activeCellId="0" sqref="G2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6.85"/>
    <col collapsed="false" customWidth="true" hidden="false" outlineLevel="0" max="3" min="2" style="0" width="14.28"/>
    <col collapsed="false" customWidth="true" hidden="false" outlineLevel="0" max="7" min="7" style="0" width="11.14"/>
    <col collapsed="false" customWidth="true" hidden="false" outlineLevel="0" max="8" min="8" style="0" width="9"/>
    <col collapsed="false" customWidth="true" hidden="false" outlineLevel="0" max="9" min="9" style="0" width="21.85"/>
  </cols>
  <sheetData>
    <row r="1" customFormat="false" ht="33" hidden="false" customHeight="true" outlineLevel="0" collapsed="false">
      <c r="C1" s="27"/>
      <c r="D1" s="28" t="s">
        <v>123</v>
      </c>
      <c r="E1" s="28" t="s">
        <v>124</v>
      </c>
      <c r="F1" s="28" t="s">
        <v>125</v>
      </c>
      <c r="G1" s="38" t="s">
        <v>126</v>
      </c>
      <c r="H1" s="38" t="s">
        <v>127</v>
      </c>
      <c r="I1" s="27" t="s">
        <v>128</v>
      </c>
      <c r="J1" s="27" t="s">
        <v>100</v>
      </c>
      <c r="K1" s="27" t="s">
        <v>101</v>
      </c>
    </row>
    <row r="2" customFormat="false" ht="15.75" hidden="false" customHeight="false" outlineLevel="0" collapsed="false">
      <c r="A2" s="0" t="s">
        <v>129</v>
      </c>
      <c r="B2" s="17" t="e">
        <f aca="false">VLOOKUP(MAX(H2:H6001),IF({1,0},H2:H6001,D2:D6001),2,FALSE())</f>
        <v>#N/A</v>
      </c>
      <c r="D2" s="30"/>
      <c r="E2" s="30"/>
      <c r="F2" s="30"/>
      <c r="G2" s="32" t="str">
        <f aca="false">IF(D2="","",VLOOKUP('g10CV Man'!F2,'Gradient Baseline'!$A$3:$B$6001,2))</f>
        <v/>
      </c>
      <c r="H2" s="32" t="str">
        <f aca="false">IF(D2="","",E2-G2)</f>
        <v/>
      </c>
      <c r="I2" s="32" t="str">
        <f aca="false">IF(D2="","",IF(OR((H2-($B$17*D2+$B$18))&lt;0,D2&lt;$A$14,D2&gt;$A$15),"",(H2-($B$17*D2+$B$18))))</f>
        <v/>
      </c>
      <c r="J2" s="32"/>
      <c r="K2" s="32"/>
    </row>
    <row r="3" customFormat="false" ht="15" hidden="false" customHeight="false" outlineLevel="0" collapsed="false">
      <c r="A3" s="0" t="s">
        <v>130</v>
      </c>
      <c r="B3" s="29" t="e">
        <f aca="false">VLOOKUP(B2,D2:F6001,3,FALSE())</f>
        <v>#N/A</v>
      </c>
      <c r="D3" s="30"/>
      <c r="E3" s="30"/>
      <c r="F3" s="30"/>
      <c r="G3" s="32" t="str">
        <f aca="false">IF(D3="","",VLOOKUP('g10CV Man'!F3,'Gradient Baseline'!$A$3:$B$6001,2))</f>
        <v/>
      </c>
      <c r="H3" s="32" t="str">
        <f aca="false">IF(D3="","",E3-G3)</f>
        <v/>
      </c>
      <c r="I3" s="32" t="str">
        <f aca="false">IF(D3="","",IF(OR((H3-($B$17*D3+$B$18))&lt;0,D3&lt;$A$14,D3&gt;$A$15),"",(H3-($B$17*D3+$B$18))))</f>
        <v/>
      </c>
      <c r="J3" s="31" t="str">
        <f aca="false">IF(I3="","",D3*I3*(D3-D2))</f>
        <v/>
      </c>
      <c r="K3" s="31" t="str">
        <f aca="false">IF(I3="","",I3*(D3-D2))</f>
        <v/>
      </c>
    </row>
    <row r="4" customFormat="false" ht="15.75" hidden="false" customHeight="false" outlineLevel="0" collapsed="false">
      <c r="A4" s="0" t="s">
        <v>131</v>
      </c>
      <c r="B4" s="33" t="e">
        <f aca="false">SUM(J3:J6001)/SUM(K3:K6001)</f>
        <v>#DIV/0!</v>
      </c>
      <c r="D4" s="30"/>
      <c r="E4" s="30"/>
      <c r="F4" s="30"/>
      <c r="G4" s="32" t="str">
        <f aca="false">IF(D4="","",VLOOKUP('g10CV Man'!F4,'Gradient Baseline'!$A$3:$B$6001,2))</f>
        <v/>
      </c>
      <c r="H4" s="32" t="str">
        <f aca="false">IF(D4="","",E4-G4)</f>
        <v/>
      </c>
      <c r="I4" s="32" t="str">
        <f aca="false">IF(D4="","",IF(OR((H4-($B$17*D4+$B$18))&lt;0,D4&lt;$A$14,D4&gt;$A$15),"",(H4-($B$17*D4+$B$18))))</f>
        <v/>
      </c>
      <c r="J4" s="31" t="str">
        <f aca="false">IF(I4="","",D4*I4*(D4-D3))</f>
        <v/>
      </c>
      <c r="K4" s="31" t="str">
        <f aca="false">IF(I4="","",I4*(D4-D3))</f>
        <v/>
      </c>
    </row>
    <row r="5" customFormat="false" ht="15" hidden="false" customHeight="false" outlineLevel="0" collapsed="false">
      <c r="D5" s="30"/>
      <c r="E5" s="30"/>
      <c r="F5" s="30"/>
      <c r="G5" s="32" t="str">
        <f aca="false">IF(D5="","",VLOOKUP('g10CV Man'!F5,'Gradient Baseline'!$A$3:$B$6001,2))</f>
        <v/>
      </c>
      <c r="H5" s="32" t="str">
        <f aca="false">IF(D5="","",E5-G5)</f>
        <v/>
      </c>
      <c r="I5" s="32" t="str">
        <f aca="false">IF(D5="","",IF(OR((H5-($B$17*D5+$B$18))&lt;0,D5&lt;$A$14,D5&gt;$A$15),"",(H5-($B$17*D5+$B$18))))</f>
        <v/>
      </c>
      <c r="J5" s="31" t="str">
        <f aca="false">IF(I5="","",D5*I5*(D5-D4))</f>
        <v/>
      </c>
      <c r="K5" s="31" t="str">
        <f aca="false">IF(I5="","",I5*(D5-D4))</f>
        <v/>
      </c>
    </row>
    <row r="6" customFormat="false" ht="15" hidden="false" customHeight="false" outlineLevel="0" collapsed="false">
      <c r="D6" s="30"/>
      <c r="E6" s="30"/>
      <c r="F6" s="30"/>
      <c r="G6" s="32" t="str">
        <f aca="false">IF(D6="","",VLOOKUP('g10CV Man'!F6,'Gradient Baseline'!$A$3:$B$6001,2))</f>
        <v/>
      </c>
      <c r="H6" s="32" t="str">
        <f aca="false">IF(D6="","",E6-G6)</f>
        <v/>
      </c>
      <c r="I6" s="32" t="str">
        <f aca="false">IF(D6="","",IF(OR((H6-($B$17*D6+$B$18))&lt;0,D6&lt;$A$14,D6&gt;$A$15),"",(H6-($B$17*D6+$B$18))))</f>
        <v/>
      </c>
      <c r="J6" s="31" t="str">
        <f aca="false">IF(I6="","",D6*I6*(D6-D5))</f>
        <v/>
      </c>
      <c r="K6" s="31" t="str">
        <f aca="false">IF(I6="","",I6*(D6-D5))</f>
        <v/>
      </c>
    </row>
    <row r="7" customFormat="false" ht="15" hidden="false" customHeight="false" outlineLevel="0" collapsed="false">
      <c r="D7" s="30"/>
      <c r="E7" s="30"/>
      <c r="F7" s="30"/>
      <c r="G7" s="32" t="str">
        <f aca="false">IF(D7="","",VLOOKUP('g10CV Man'!F7,'Gradient Baseline'!$A$3:$B$6001,2))</f>
        <v/>
      </c>
      <c r="H7" s="32" t="str">
        <f aca="false">IF(D7="","",E7-G7)</f>
        <v/>
      </c>
      <c r="I7" s="32" t="str">
        <f aca="false">IF(D7="","",IF(OR((H7-($B$17*D7+$B$18))&lt;0,D7&lt;$A$14,D7&gt;$A$15),"",(H7-($B$17*D7+$B$18))))</f>
        <v/>
      </c>
      <c r="J7" s="31" t="str">
        <f aca="false">IF(I7="","",D7*I7*(D7-D6))</f>
        <v/>
      </c>
      <c r="K7" s="31" t="str">
        <f aca="false">IF(I7="","",I7*(D7-D6))</f>
        <v/>
      </c>
    </row>
    <row r="8" customFormat="false" ht="15" hidden="false" customHeight="false" outlineLevel="0" collapsed="false">
      <c r="D8" s="30"/>
      <c r="E8" s="30"/>
      <c r="F8" s="30"/>
      <c r="G8" s="32" t="str">
        <f aca="false">IF(D8="","",VLOOKUP('g10CV Man'!F8,'Gradient Baseline'!$A$3:$B$6001,2))</f>
        <v/>
      </c>
      <c r="H8" s="32" t="str">
        <f aca="false">IF(D8="","",E8-G8)</f>
        <v/>
      </c>
      <c r="I8" s="32" t="str">
        <f aca="false">IF(D8="","",IF(OR((H8-($B$17*D8+$B$18))&lt;0,D8&lt;$A$14,D8&gt;$A$15),"",(H8-($B$17*D8+$B$18))))</f>
        <v/>
      </c>
      <c r="J8" s="31" t="str">
        <f aca="false">IF(I8="","",D8*I8*(D8-D7))</f>
        <v/>
      </c>
      <c r="K8" s="31" t="str">
        <f aca="false">IF(I8="","",I8*(D8-D7))</f>
        <v/>
      </c>
    </row>
    <row r="9" customFormat="false" ht="15" hidden="false" customHeight="false" outlineLevel="0" collapsed="false">
      <c r="A9" s="0" t="s">
        <v>108</v>
      </c>
      <c r="B9" s="17" t="e">
        <f aca="false">AVERAGEIF(D2:D6001,"&gt;"&amp;0.95*MAX(D2:D6001),H2:H6001)</f>
        <v>#DIV/0!</v>
      </c>
      <c r="D9" s="30"/>
      <c r="E9" s="30"/>
      <c r="F9" s="30"/>
      <c r="G9" s="32" t="str">
        <f aca="false">IF(D9="","",VLOOKUP('g10CV Man'!F9,'Gradient Baseline'!$A$3:$B$6001,2))</f>
        <v/>
      </c>
      <c r="H9" s="32" t="str">
        <f aca="false">IF(D9="","",E9-G9)</f>
        <v/>
      </c>
      <c r="I9" s="32" t="str">
        <f aca="false">IF(D9="","",IF(OR((H9-($B$17*D9+$B$18))&lt;0,D9&lt;$A$14,D9&gt;$A$15),"",(H9-($B$17*D9+$B$18))))</f>
        <v/>
      </c>
      <c r="J9" s="31" t="str">
        <f aca="false">IF(I9="","",D9*I9*(D9-D8))</f>
        <v/>
      </c>
      <c r="K9" s="31" t="str">
        <f aca="false">IF(I9="","",I9*(D9-D8))</f>
        <v/>
      </c>
    </row>
    <row r="10" customFormat="false" ht="15" hidden="false" customHeight="false" outlineLevel="0" collapsed="false">
      <c r="A10" s="0" t="s">
        <v>109</v>
      </c>
      <c r="B10" s="0" t="e">
        <f aca="true">CELL("address",INDEX(D2:H6001,MATCH(B2,D2:D6001,0),1))</f>
        <v>#N/A</v>
      </c>
      <c r="C10" s="0" t="e">
        <f aca="true">CELL("address",INDEX(D2:H6001,MATCH(B2,D2:D6001,0),5))</f>
        <v>#N/A</v>
      </c>
      <c r="D10" s="30"/>
      <c r="E10" s="30"/>
      <c r="F10" s="30"/>
      <c r="G10" s="32" t="str">
        <f aca="false">IF(D10="","",VLOOKUP('g10CV Man'!F10,'Gradient Baseline'!$A$3:$B$6001,2))</f>
        <v/>
      </c>
      <c r="H10" s="32" t="str">
        <f aca="false">IF(D10="","",E10-G10)</f>
        <v/>
      </c>
      <c r="I10" s="32" t="str">
        <f aca="false">IF(D10="","",IF(OR((H10-($B$17*D10+$B$18))&lt;0,D10&lt;$A$14,D10&gt;$A$15),"",(H10-($B$17*D10+$B$18))))</f>
        <v/>
      </c>
      <c r="J10" s="31" t="str">
        <f aca="false">IF(I10="","",D10*I10*(D10-D9))</f>
        <v/>
      </c>
      <c r="K10" s="31" t="str">
        <f aca="false">IF(I10="","",I10*(D10-D9))</f>
        <v/>
      </c>
    </row>
    <row r="11" customFormat="false" ht="15" hidden="false" customHeight="false" outlineLevel="0" collapsed="false">
      <c r="D11" s="30"/>
      <c r="E11" s="30"/>
      <c r="F11" s="30"/>
      <c r="G11" s="32" t="str">
        <f aca="false">IF(D11="","",VLOOKUP('g10CV Man'!F11,'Gradient Baseline'!$A$3:$B$6001,2))</f>
        <v/>
      </c>
      <c r="H11" s="32" t="str">
        <f aca="false">IF(D11="","",E11-G11)</f>
        <v/>
      </c>
      <c r="I11" s="32" t="str">
        <f aca="false">IF(D11="","",IF(OR((H11-($B$17*D11+$B$18))&lt;0,D11&lt;$A$14,D11&gt;$A$15),"",(H11-($B$17*D11+$B$18))))</f>
        <v/>
      </c>
      <c r="J11" s="31" t="str">
        <f aca="false">IF(I11="","",D11*I11*(D11-D10))</f>
        <v/>
      </c>
      <c r="K11" s="31" t="str">
        <f aca="false">IF(I11="","",I11*(D11-D10))</f>
        <v/>
      </c>
    </row>
    <row r="12" customFormat="false" ht="15" hidden="false" customHeight="false" outlineLevel="0" collapsed="false">
      <c r="A12" s="0" t="s">
        <v>132</v>
      </c>
      <c r="D12" s="30"/>
      <c r="E12" s="30"/>
      <c r="F12" s="30"/>
      <c r="G12" s="32" t="str">
        <f aca="false">IF(D12="","",VLOOKUP('g10CV Man'!F12,'Gradient Baseline'!$A$3:$B$6001,2))</f>
        <v/>
      </c>
      <c r="H12" s="32" t="str">
        <f aca="false">IF(D12="","",E12-G12)</f>
        <v/>
      </c>
      <c r="I12" s="32" t="str">
        <f aca="false">IF(D12="","",IF(OR((H12-($B$17*D12+$B$18))&lt;0,D12&lt;$A$14,D12&gt;$A$15),"",(H12-($B$17*D12+$B$18))))</f>
        <v/>
      </c>
      <c r="J12" s="31" t="str">
        <f aca="false">IF(I12="","",D12*I12*(D12-D11))</f>
        <v/>
      </c>
      <c r="K12" s="31" t="str">
        <f aca="false">IF(I12="","",I12*(D12-D11))</f>
        <v/>
      </c>
    </row>
    <row r="13" customFormat="false" ht="15" hidden="false" customHeight="false" outlineLevel="0" collapsed="false">
      <c r="A13" s="0" t="s">
        <v>114</v>
      </c>
      <c r="B13" s="0" t="s">
        <v>115</v>
      </c>
      <c r="D13" s="30"/>
      <c r="E13" s="30"/>
      <c r="F13" s="30"/>
      <c r="G13" s="32" t="str">
        <f aca="false">IF(D13="","",VLOOKUP('g10CV Man'!F13,'Gradient Baseline'!$A$3:$B$6001,2))</f>
        <v/>
      </c>
      <c r="H13" s="32" t="str">
        <f aca="false">IF(D13="","",E13-G13)</f>
        <v/>
      </c>
      <c r="I13" s="32" t="str">
        <f aca="false">IF(D13="","",IF(OR((H13-($B$17*D13+$B$18))&lt;0,D13&lt;$A$14,D13&gt;$A$15),"",(H13-($B$17*D13+$B$18))))</f>
        <v/>
      </c>
      <c r="J13" s="31" t="str">
        <f aca="false">IF(I13="","",D13*I13*(D13-D12))</f>
        <v/>
      </c>
      <c r="K13" s="31" t="str">
        <f aca="false">IF(I13="","",I13*(D13-D12))</f>
        <v/>
      </c>
    </row>
    <row r="14" customFormat="false" ht="15" hidden="false" customHeight="false" outlineLevel="0" collapsed="false">
      <c r="A14" s="4" t="n">
        <v>9.25</v>
      </c>
      <c r="B14" s="4" t="n">
        <v>-6.46</v>
      </c>
      <c r="D14" s="30"/>
      <c r="E14" s="30"/>
      <c r="F14" s="30"/>
      <c r="G14" s="32" t="str">
        <f aca="false">IF(D14="","",VLOOKUP('g10CV Man'!F14,'Gradient Baseline'!$A$3:$B$6001,2))</f>
        <v/>
      </c>
      <c r="H14" s="32" t="str">
        <f aca="false">IF(D14="","",E14-G14)</f>
        <v/>
      </c>
      <c r="I14" s="32" t="str">
        <f aca="false">IF(D14="","",IF(OR((H14-($B$17*D14+$B$18))&lt;0,D14&lt;$A$14,D14&gt;$A$15),"",(H14-($B$17*D14+$B$18))))</f>
        <v/>
      </c>
      <c r="J14" s="31" t="str">
        <f aca="false">IF(I14="","",D14*I14*(D14-D13))</f>
        <v/>
      </c>
      <c r="K14" s="31" t="str">
        <f aca="false">IF(I14="","",I14*(D14-D13))</f>
        <v/>
      </c>
    </row>
    <row r="15" customFormat="false" ht="15" hidden="false" customHeight="false" outlineLevel="0" collapsed="false">
      <c r="A15" s="4" t="n">
        <v>16.8</v>
      </c>
      <c r="B15" s="4" t="n">
        <v>-8.01</v>
      </c>
      <c r="C15" s="35"/>
      <c r="D15" s="30"/>
      <c r="E15" s="30"/>
      <c r="F15" s="30"/>
      <c r="G15" s="32" t="str">
        <f aca="false">IF(D15="","",VLOOKUP('g10CV Man'!F15,'Gradient Baseline'!$A$3:$B$6001,2))</f>
        <v/>
      </c>
      <c r="H15" s="32" t="str">
        <f aca="false">IF(D15="","",E15-G15)</f>
        <v/>
      </c>
      <c r="I15" s="32" t="str">
        <f aca="false">IF(D15="","",IF(OR((H15-($B$17*D15+$B$18))&lt;0,D15&lt;$A$14,D15&gt;$A$15),"",(H15-($B$17*D15+$B$18))))</f>
        <v/>
      </c>
      <c r="J15" s="31" t="str">
        <f aca="false">IF(I15="","",D15*I15*(D15-D14))</f>
        <v/>
      </c>
      <c r="K15" s="31" t="str">
        <f aca="false">IF(I15="","",I15*(D15-D14))</f>
        <v/>
      </c>
    </row>
    <row r="16" customFormat="false" ht="15" hidden="false" customHeight="false" outlineLevel="0" collapsed="false">
      <c r="A16" s="0" t="s">
        <v>133</v>
      </c>
      <c r="D16" s="30"/>
      <c r="E16" s="30"/>
      <c r="F16" s="30"/>
      <c r="G16" s="32" t="str">
        <f aca="false">IF(D16="","",VLOOKUP('g10CV Man'!F16,'Gradient Baseline'!$A$3:$B$6001,2))</f>
        <v/>
      </c>
      <c r="H16" s="32" t="str">
        <f aca="false">IF(D16="","",E16-G16)</f>
        <v/>
      </c>
      <c r="I16" s="32" t="str">
        <f aca="false">IF(D16="","",IF(OR((H16-($B$17*D16+$B$18))&lt;0,D16&lt;$A$14,D16&gt;$A$15),"",(H16-($B$17*D16+$B$18))))</f>
        <v/>
      </c>
      <c r="J16" s="31" t="str">
        <f aca="false">IF(I16="","",D16*I16*(D16-D15))</f>
        <v/>
      </c>
      <c r="K16" s="31" t="str">
        <f aca="false">IF(I16="","",I16*(D16-D15))</f>
        <v/>
      </c>
    </row>
    <row r="17" customFormat="false" ht="15" hidden="false" customHeight="false" outlineLevel="0" collapsed="false">
      <c r="A17" s="0" t="s">
        <v>113</v>
      </c>
      <c r="B17" s="0" t="n">
        <f aca="false">(B15-B14)/(A15-A14)</f>
        <v>-0.205298013245033</v>
      </c>
      <c r="D17" s="30"/>
      <c r="E17" s="30"/>
      <c r="F17" s="30"/>
      <c r="G17" s="32" t="str">
        <f aca="false">IF(D17="","",VLOOKUP('g10CV Man'!F17,'Gradient Baseline'!$A$3:$B$6001,2))</f>
        <v/>
      </c>
      <c r="H17" s="32" t="str">
        <f aca="false">IF(D17="","",E17-G17)</f>
        <v/>
      </c>
      <c r="I17" s="32" t="str">
        <f aca="false">IF(D17="","",IF(OR((H17-($B$17*D17+$B$18))&lt;0,D17&lt;$A$14,D17&gt;$A$15),"",(H17-($B$17*D17+$B$18))))</f>
        <v/>
      </c>
      <c r="J17" s="31" t="str">
        <f aca="false">IF(I17="","",D17*I17*(D17-D16))</f>
        <v/>
      </c>
      <c r="K17" s="31" t="str">
        <f aca="false">IF(I17="","",I17*(D17-D16))</f>
        <v/>
      </c>
    </row>
    <row r="18" customFormat="false" ht="15" hidden="false" customHeight="false" outlineLevel="0" collapsed="false">
      <c r="A18" s="0" t="s">
        <v>134</v>
      </c>
      <c r="B18" s="0" t="n">
        <f aca="false">B14-B17*A14</f>
        <v>-4.56099337748344</v>
      </c>
      <c r="D18" s="30"/>
      <c r="E18" s="30"/>
      <c r="F18" s="30"/>
      <c r="G18" s="32" t="str">
        <f aca="false">IF(D18="","",VLOOKUP('g10CV Man'!F18,'Gradient Baseline'!$A$3:$B$6001,2))</f>
        <v/>
      </c>
      <c r="H18" s="32" t="str">
        <f aca="false">IF(D18="","",E18-G18)</f>
        <v/>
      </c>
      <c r="I18" s="32" t="str">
        <f aca="false">IF(D18="","",IF(OR((H18-($B$17*D18+$B$18))&lt;0,D18&lt;$A$14,D18&gt;$A$15),"",(H18-($B$17*D18+$B$18))))</f>
        <v/>
      </c>
      <c r="J18" s="31" t="str">
        <f aca="false">IF(I18="","",D18*I18*(D18-D17))</f>
        <v/>
      </c>
      <c r="K18" s="31" t="str">
        <f aca="false">IF(I18="","",I18*(D18-D17))</f>
        <v/>
      </c>
    </row>
    <row r="19" customFormat="false" ht="15" hidden="false" customHeight="false" outlineLevel="0" collapsed="false">
      <c r="C19" s="35"/>
      <c r="D19" s="30"/>
      <c r="E19" s="30"/>
      <c r="F19" s="30"/>
      <c r="G19" s="32" t="str">
        <f aca="false">IF(D19="","",VLOOKUP('g10CV Man'!F19,'Gradient Baseline'!$A$3:$B$6001,2))</f>
        <v/>
      </c>
      <c r="H19" s="32" t="str">
        <f aca="false">IF(D19="","",E19-G19)</f>
        <v/>
      </c>
      <c r="I19" s="32" t="str">
        <f aca="false">IF(D19="","",IF(OR((H19-($B$17*D19+$B$18))&lt;0,D19&lt;$A$14,D19&gt;$A$15),"",(H19-($B$17*D19+$B$18))))</f>
        <v/>
      </c>
      <c r="J19" s="31" t="str">
        <f aca="false">IF(I19="","",D19*I19*(D19-D18))</f>
        <v/>
      </c>
      <c r="K19" s="31" t="str">
        <f aca="false">IF(I19="","",I19*(D19-D18))</f>
        <v/>
      </c>
    </row>
    <row r="20" customFormat="false" ht="15" hidden="false" customHeight="false" outlineLevel="0" collapsed="false">
      <c r="D20" s="30"/>
      <c r="E20" s="30"/>
      <c r="F20" s="30"/>
      <c r="G20" s="32" t="str">
        <f aca="false">IF(D20="","",VLOOKUP('g10CV Man'!F20,'Gradient Baseline'!$A$3:$B$6001,2))</f>
        <v/>
      </c>
      <c r="H20" s="32" t="str">
        <f aca="false">IF(D20="","",E20-G20)</f>
        <v/>
      </c>
      <c r="I20" s="32" t="str">
        <f aca="false">IF(D20="","",IF(OR((H20-($B$17*D20+$B$18))&lt;0,D20&lt;$A$14,D20&gt;$A$15),"",(H20-($B$17*D20+$B$18))))</f>
        <v/>
      </c>
      <c r="J20" s="31" t="str">
        <f aca="false">IF(I20="","",D20*I20*(D20-D19))</f>
        <v/>
      </c>
      <c r="K20" s="31" t="str">
        <f aca="false">IF(I20="","",I20*(D20-D19))</f>
        <v/>
      </c>
    </row>
    <row r="21" customFormat="false" ht="15" hidden="false" customHeight="false" outlineLevel="0" collapsed="false">
      <c r="B21" s="17"/>
      <c r="D21" s="30"/>
      <c r="E21" s="30"/>
      <c r="F21" s="30"/>
      <c r="G21" s="32" t="str">
        <f aca="false">IF(D21="","",VLOOKUP('g10CV Man'!F21,'Gradient Baseline'!$A$3:$B$6001,2))</f>
        <v/>
      </c>
      <c r="H21" s="32" t="str">
        <f aca="false">IF(D21="","",E21-G21)</f>
        <v/>
      </c>
      <c r="I21" s="32" t="str">
        <f aca="false">IF(D21="","",IF(OR((H21-($B$17*D21+$B$18))&lt;0,D21&lt;$A$14,D21&gt;$A$15),"",(H21-($B$17*D21+$B$18))))</f>
        <v/>
      </c>
      <c r="J21" s="31" t="str">
        <f aca="false">IF(I21="","",D21*I21*(D21-D20))</f>
        <v/>
      </c>
      <c r="K21" s="31" t="str">
        <f aca="false">IF(I21="","",I21*(D21-D20))</f>
        <v/>
      </c>
    </row>
    <row r="22" customFormat="false" ht="15" hidden="false" customHeight="false" outlineLevel="0" collapsed="false">
      <c r="B22" s="17"/>
      <c r="D22" s="30"/>
      <c r="E22" s="30"/>
      <c r="F22" s="30"/>
      <c r="G22" s="32" t="str">
        <f aca="false">IF(D22="","",VLOOKUP('g10CV Man'!F22,'Gradient Baseline'!$A$3:$B$6001,2))</f>
        <v/>
      </c>
      <c r="H22" s="32" t="str">
        <f aca="false">IF(D22="","",E22-G22)</f>
        <v/>
      </c>
      <c r="I22" s="32" t="str">
        <f aca="false">IF(D22="","",IF(OR((H22-($B$17*D22+$B$18))&lt;0,D22&lt;$A$14,D22&gt;$A$15),"",(H22-($B$17*D22+$B$18))))</f>
        <v/>
      </c>
      <c r="J22" s="31" t="str">
        <f aca="false">IF(I22="","",D22*I22*(D22-D21))</f>
        <v/>
      </c>
      <c r="K22" s="31" t="str">
        <f aca="false">IF(I22="","",I22*(D22-D21))</f>
        <v/>
      </c>
    </row>
    <row r="23" customFormat="false" ht="15" hidden="false" customHeight="false" outlineLevel="0" collapsed="false">
      <c r="A23" s="17"/>
      <c r="B23" s="17"/>
      <c r="D23" s="30"/>
      <c r="E23" s="30"/>
      <c r="F23" s="30"/>
      <c r="G23" s="32" t="str">
        <f aca="false">IF(D23="","",VLOOKUP('g10CV Man'!F23,'Gradient Baseline'!$A$3:$B$6001,2))</f>
        <v/>
      </c>
      <c r="H23" s="32" t="str">
        <f aca="false">IF(D23="","",E23-G23)</f>
        <v/>
      </c>
      <c r="I23" s="32" t="str">
        <f aca="false">IF(D23="","",IF(OR((H23-($B$17*D23+$B$18))&lt;0,D23&lt;$A$14,D23&gt;$A$15),"",(H23-($B$17*D23+$B$18))))</f>
        <v/>
      </c>
      <c r="J23" s="31" t="str">
        <f aca="false">IF(I23="","",D23*I23*(D23-D22))</f>
        <v/>
      </c>
      <c r="K23" s="31" t="str">
        <f aca="false">IF(I23="","",I23*(D23-D22))</f>
        <v/>
      </c>
    </row>
    <row r="24" customFormat="false" ht="15" hidden="false" customHeight="false" outlineLevel="0" collapsed="false">
      <c r="A24" s="17"/>
      <c r="B24" s="17"/>
      <c r="D24" s="30"/>
      <c r="E24" s="30"/>
      <c r="F24" s="30"/>
      <c r="G24" s="32" t="str">
        <f aca="false">IF(D24="","",VLOOKUP('g10CV Man'!F24,'Gradient Baseline'!$A$3:$B$6001,2))</f>
        <v/>
      </c>
      <c r="H24" s="32" t="str">
        <f aca="false">IF(D24="","",E24-G24)</f>
        <v/>
      </c>
      <c r="I24" s="32" t="str">
        <f aca="false">IF(D24="","",IF(OR((H24-($B$17*D24+$B$18))&lt;0,D24&lt;$A$14,D24&gt;$A$15),"",(H24-($B$17*D24+$B$18))))</f>
        <v/>
      </c>
      <c r="J24" s="31" t="str">
        <f aca="false">IF(I24="","",D24*I24*(D24-D23))</f>
        <v/>
      </c>
      <c r="K24" s="31" t="str">
        <f aca="false">IF(I24="","",I24*(D24-D23))</f>
        <v/>
      </c>
    </row>
    <row r="25" customFormat="false" ht="15" hidden="false" customHeight="false" outlineLevel="0" collapsed="false">
      <c r="D25" s="30"/>
      <c r="E25" s="30"/>
      <c r="F25" s="30"/>
      <c r="G25" s="32" t="str">
        <f aca="false">IF(D25="","",VLOOKUP('g10CV Man'!F25,'Gradient Baseline'!$A$3:$B$6001,2))</f>
        <v/>
      </c>
      <c r="H25" s="32" t="str">
        <f aca="false">IF(D25="","",E25-G25)</f>
        <v/>
      </c>
      <c r="I25" s="32" t="str">
        <f aca="false">IF(D25="","",IF(OR((H25-($B$17*D25+$B$18))&lt;0,D25&lt;$A$14,D25&gt;$A$15),"",(H25-($B$17*D25+$B$18))))</f>
        <v/>
      </c>
      <c r="J25" s="31" t="str">
        <f aca="false">IF(I25="","",D25*I25*(D25-D24))</f>
        <v/>
      </c>
      <c r="K25" s="31" t="str">
        <f aca="false">IF(I25="","",I25*(D25-D24))</f>
        <v/>
      </c>
    </row>
    <row r="26" customFormat="false" ht="15" hidden="false" customHeight="false" outlineLevel="0" collapsed="false">
      <c r="D26" s="30"/>
      <c r="E26" s="30"/>
      <c r="F26" s="30"/>
      <c r="G26" s="32" t="str">
        <f aca="false">IF(D26="","",VLOOKUP('g10CV Man'!F26,'Gradient Baseline'!$A$3:$B$6001,2))</f>
        <v/>
      </c>
      <c r="H26" s="32" t="str">
        <f aca="false">IF(D26="","",E26-G26)</f>
        <v/>
      </c>
      <c r="I26" s="32" t="str">
        <f aca="false">IF(D26="","",IF(OR((H26-($B$17*D26+$B$18))&lt;0,D26&lt;$A$14,D26&gt;$A$15),"",(H26-($B$17*D26+$B$18))))</f>
        <v/>
      </c>
      <c r="J26" s="31" t="str">
        <f aca="false">IF(I26="","",D26*I26*(D26-D25))</f>
        <v/>
      </c>
      <c r="K26" s="31" t="str">
        <f aca="false">IF(I26="","",I26*(D26-D25))</f>
        <v/>
      </c>
    </row>
    <row r="27" customFormat="false" ht="15" hidden="false" customHeight="false" outlineLevel="0" collapsed="false">
      <c r="D27" s="30"/>
      <c r="E27" s="30"/>
      <c r="F27" s="30"/>
      <c r="G27" s="32" t="str">
        <f aca="false">IF(D27="","",VLOOKUP('g10CV Man'!F27,'Gradient Baseline'!$A$3:$B$6001,2))</f>
        <v/>
      </c>
      <c r="H27" s="32" t="str">
        <f aca="false">IF(D27="","",E27-G27)</f>
        <v/>
      </c>
      <c r="I27" s="32" t="str">
        <f aca="false">IF(D27="","",IF(OR((H27-($B$17*D27+$B$18))&lt;0,D27&lt;$A$14,D27&gt;$A$15),"",(H27-($B$17*D27+$B$18))))</f>
        <v/>
      </c>
      <c r="J27" s="31" t="str">
        <f aca="false">IF(I27="","",D27*I27*(D27-D26))</f>
        <v/>
      </c>
      <c r="K27" s="31" t="str">
        <f aca="false">IF(I27="","",I27*(D27-D26))</f>
        <v/>
      </c>
    </row>
    <row r="28" customFormat="false" ht="15" hidden="false" customHeight="false" outlineLevel="0" collapsed="false">
      <c r="D28" s="30"/>
      <c r="E28" s="30"/>
      <c r="F28" s="30"/>
      <c r="G28" s="32" t="str">
        <f aca="false">IF(D28="","",VLOOKUP('g10CV Man'!F28,'Gradient Baseline'!$A$3:$B$6001,2))</f>
        <v/>
      </c>
      <c r="H28" s="32" t="str">
        <f aca="false">IF(D28="","",E28-G28)</f>
        <v/>
      </c>
      <c r="I28" s="32" t="str">
        <f aca="false">IF(D28="","",IF(OR((H28-($B$17*D28+$B$18))&lt;0,D28&lt;$A$14,D28&gt;$A$15),"",(H28-($B$17*D28+$B$18))))</f>
        <v/>
      </c>
      <c r="J28" s="31" t="str">
        <f aca="false">IF(I28="","",D28*I28*(D28-D27))</f>
        <v/>
      </c>
      <c r="K28" s="31" t="str">
        <f aca="false">IF(I28="","",I28*(D28-D27))</f>
        <v/>
      </c>
    </row>
    <row r="29" customFormat="false" ht="15" hidden="false" customHeight="false" outlineLevel="0" collapsed="false">
      <c r="D29" s="30"/>
      <c r="E29" s="30"/>
      <c r="F29" s="30"/>
      <c r="G29" s="32" t="str">
        <f aca="false">IF(D29="","",VLOOKUP('g10CV Man'!F29,'Gradient Baseline'!$A$3:$B$6001,2))</f>
        <v/>
      </c>
      <c r="H29" s="32" t="str">
        <f aca="false">IF(D29="","",E29-G29)</f>
        <v/>
      </c>
      <c r="I29" s="32" t="str">
        <f aca="false">IF(D29="","",IF(OR((H29-($B$17*D29+$B$18))&lt;0,D29&lt;$A$14,D29&gt;$A$15),"",(H29-($B$17*D29+$B$18))))</f>
        <v/>
      </c>
      <c r="J29" s="31" t="str">
        <f aca="false">IF(I29="","",D29*I29*(D29-D28))</f>
        <v/>
      </c>
      <c r="K29" s="31" t="str">
        <f aca="false">IF(I29="","",I29*(D29-D28))</f>
        <v/>
      </c>
    </row>
    <row r="30" customFormat="false" ht="15" hidden="false" customHeight="false" outlineLevel="0" collapsed="false">
      <c r="D30" s="30"/>
      <c r="E30" s="30"/>
      <c r="F30" s="30"/>
      <c r="G30" s="32" t="str">
        <f aca="false">IF(D30="","",VLOOKUP('g10CV Man'!F30,'Gradient Baseline'!$A$3:$B$6001,2))</f>
        <v/>
      </c>
      <c r="H30" s="32" t="str">
        <f aca="false">IF(D30="","",E30-G30)</f>
        <v/>
      </c>
      <c r="I30" s="32" t="str">
        <f aca="false">IF(D30="","",IF(OR((H30-($B$17*D30+$B$18))&lt;0,D30&lt;$A$14,D30&gt;$A$15),"",(H30-($B$17*D30+$B$18))))</f>
        <v/>
      </c>
      <c r="J30" s="31" t="str">
        <f aca="false">IF(I30="","",D30*I30*(D30-D29))</f>
        <v/>
      </c>
      <c r="K30" s="31" t="str">
        <f aca="false">IF(I30="","",I30*(D30-D29))</f>
        <v/>
      </c>
    </row>
    <row r="31" customFormat="false" ht="15" hidden="false" customHeight="false" outlineLevel="0" collapsed="false">
      <c r="D31" s="30"/>
      <c r="E31" s="30"/>
      <c r="F31" s="30"/>
      <c r="G31" s="32" t="str">
        <f aca="false">IF(D31="","",VLOOKUP('g10CV Man'!F31,'Gradient Baseline'!$A$3:$B$6001,2))</f>
        <v/>
      </c>
      <c r="H31" s="32" t="str">
        <f aca="false">IF(D31="","",E31-G31)</f>
        <v/>
      </c>
      <c r="I31" s="32" t="str">
        <f aca="false">IF(D31="","",IF(OR((H31-($B$17*D31+$B$18))&lt;0,D31&lt;$A$14,D31&gt;$A$15),"",(H31-($B$17*D31+$B$18))))</f>
        <v/>
      </c>
      <c r="J31" s="31" t="str">
        <f aca="false">IF(I31="","",D31*I31*(D31-D30))</f>
        <v/>
      </c>
      <c r="K31" s="31" t="str">
        <f aca="false">IF(I31="","",I31*(D31-D30))</f>
        <v/>
      </c>
    </row>
    <row r="32" customFormat="false" ht="15" hidden="false" customHeight="false" outlineLevel="0" collapsed="false">
      <c r="D32" s="30"/>
      <c r="E32" s="30"/>
      <c r="F32" s="30"/>
      <c r="G32" s="32" t="str">
        <f aca="false">IF(D32="","",VLOOKUP('g10CV Man'!F32,'Gradient Baseline'!$A$3:$B$6001,2))</f>
        <v/>
      </c>
      <c r="H32" s="32" t="str">
        <f aca="false">IF(D32="","",E32-G32)</f>
        <v/>
      </c>
      <c r="I32" s="32" t="str">
        <f aca="false">IF(D32="","",IF(OR((H32-($B$17*D32+$B$18))&lt;0,D32&lt;$A$14,D32&gt;$A$15),"",(H32-($B$17*D32+$B$18))))</f>
        <v/>
      </c>
      <c r="J32" s="31" t="str">
        <f aca="false">IF(I32="","",D32*I32*(D32-D31))</f>
        <v/>
      </c>
      <c r="K32" s="31" t="str">
        <f aca="false">IF(I32="","",I32*(D32-D31))</f>
        <v/>
      </c>
    </row>
    <row r="33" customFormat="false" ht="15" hidden="false" customHeight="false" outlineLevel="0" collapsed="false">
      <c r="D33" s="30"/>
      <c r="E33" s="30"/>
      <c r="F33" s="30"/>
      <c r="G33" s="32" t="str">
        <f aca="false">IF(D33="","",VLOOKUP('g10CV Man'!F33,'Gradient Baseline'!$A$3:$B$6001,2))</f>
        <v/>
      </c>
      <c r="H33" s="32" t="str">
        <f aca="false">IF(D33="","",E33-G33)</f>
        <v/>
      </c>
      <c r="I33" s="32" t="str">
        <f aca="false">IF(D33="","",IF(OR((H33-($B$17*D33+$B$18))&lt;0,D33&lt;$A$14,D33&gt;$A$15),"",(H33-($B$17*D33+$B$18))))</f>
        <v/>
      </c>
      <c r="J33" s="31" t="str">
        <f aca="false">IF(I33="","",D33*I33*(D33-D32))</f>
        <v/>
      </c>
      <c r="K33" s="31" t="str">
        <f aca="false">IF(I33="","",I33*(D33-D32))</f>
        <v/>
      </c>
    </row>
    <row r="34" customFormat="false" ht="15" hidden="false" customHeight="false" outlineLevel="0" collapsed="false">
      <c r="D34" s="30"/>
      <c r="E34" s="30"/>
      <c r="F34" s="30"/>
      <c r="G34" s="32" t="str">
        <f aca="false">IF(D34="","",VLOOKUP('g10CV Man'!F34,'Gradient Baseline'!$A$3:$B$6001,2))</f>
        <v/>
      </c>
      <c r="H34" s="32" t="str">
        <f aca="false">IF(D34="","",E34-G34)</f>
        <v/>
      </c>
      <c r="I34" s="32" t="str">
        <f aca="false">IF(D34="","",IF(OR((H34-($B$17*D34+$B$18))&lt;0,D34&lt;$A$14,D34&gt;$A$15),"",(H34-($B$17*D34+$B$18))))</f>
        <v/>
      </c>
      <c r="J34" s="31" t="str">
        <f aca="false">IF(I34="","",D34*I34*(D34-D33))</f>
        <v/>
      </c>
      <c r="K34" s="31" t="str">
        <f aca="false">IF(I34="","",I34*(D34-D33))</f>
        <v/>
      </c>
    </row>
    <row r="35" customFormat="false" ht="15" hidden="false" customHeight="false" outlineLevel="0" collapsed="false">
      <c r="D35" s="30"/>
      <c r="E35" s="30"/>
      <c r="F35" s="30"/>
      <c r="G35" s="32" t="str">
        <f aca="false">IF(D35="","",VLOOKUP('g10CV Man'!F35,'Gradient Baseline'!$A$3:$B$6001,2))</f>
        <v/>
      </c>
      <c r="H35" s="32" t="str">
        <f aca="false">IF(D35="","",E35-G35)</f>
        <v/>
      </c>
      <c r="I35" s="32" t="str">
        <f aca="false">IF(D35="","",IF(OR((H35-($B$17*D35+$B$18))&lt;0,D35&lt;$A$14,D35&gt;$A$15),"",(H35-($B$17*D35+$B$18))))</f>
        <v/>
      </c>
      <c r="J35" s="31" t="str">
        <f aca="false">IF(I35="","",D35*I35*(D35-D34))</f>
        <v/>
      </c>
      <c r="K35" s="31" t="str">
        <f aca="false">IF(I35="","",I35*(D35-D34))</f>
        <v/>
      </c>
    </row>
    <row r="36" customFormat="false" ht="15" hidden="false" customHeight="false" outlineLevel="0" collapsed="false">
      <c r="D36" s="30"/>
      <c r="E36" s="30"/>
      <c r="F36" s="30"/>
      <c r="G36" s="32" t="str">
        <f aca="false">IF(D36="","",VLOOKUP('g10CV Man'!F36,'Gradient Baseline'!$A$3:$B$6001,2))</f>
        <v/>
      </c>
      <c r="H36" s="32" t="str">
        <f aca="false">IF(D36="","",E36-G36)</f>
        <v/>
      </c>
      <c r="I36" s="32" t="str">
        <f aca="false">IF(D36="","",IF(OR((H36-($B$17*D36+$B$18))&lt;0,D36&lt;$A$14,D36&gt;$A$15),"",(H36-($B$17*D36+$B$18))))</f>
        <v/>
      </c>
      <c r="J36" s="31" t="str">
        <f aca="false">IF(I36="","",D36*I36*(D36-D35))</f>
        <v/>
      </c>
      <c r="K36" s="31" t="str">
        <f aca="false">IF(I36="","",I36*(D36-D35))</f>
        <v/>
      </c>
    </row>
    <row r="37" customFormat="false" ht="15" hidden="false" customHeight="false" outlineLevel="0" collapsed="false">
      <c r="D37" s="30"/>
      <c r="E37" s="30"/>
      <c r="F37" s="30"/>
      <c r="G37" s="32" t="str">
        <f aca="false">IF(D37="","",VLOOKUP('g10CV Man'!F37,'Gradient Baseline'!$A$3:$B$6001,2))</f>
        <v/>
      </c>
      <c r="H37" s="32" t="str">
        <f aca="false">IF(D37="","",E37-G37)</f>
        <v/>
      </c>
      <c r="I37" s="32" t="str">
        <f aca="false">IF(D37="","",IF(OR((H37-($B$17*D37+$B$18))&lt;0,D37&lt;$A$14,D37&gt;$A$15),"",(H37-($B$17*D37+$B$18))))</f>
        <v/>
      </c>
      <c r="J37" s="31" t="str">
        <f aca="false">IF(I37="","",D37*I37*(D37-D36))</f>
        <v/>
      </c>
      <c r="K37" s="31" t="str">
        <f aca="false">IF(I37="","",I37*(D37-D36))</f>
        <v/>
      </c>
    </row>
    <row r="38" customFormat="false" ht="15" hidden="false" customHeight="false" outlineLevel="0" collapsed="false">
      <c r="D38" s="30"/>
      <c r="E38" s="30"/>
      <c r="F38" s="30"/>
      <c r="G38" s="32" t="str">
        <f aca="false">IF(D38="","",VLOOKUP('g10CV Man'!F38,'Gradient Baseline'!$A$3:$B$6001,2))</f>
        <v/>
      </c>
      <c r="H38" s="32" t="str">
        <f aca="false">IF(D38="","",E38-G38)</f>
        <v/>
      </c>
      <c r="I38" s="32" t="str">
        <f aca="false">IF(D38="","",IF(OR((H38-($B$17*D38+$B$18))&lt;0,D38&lt;$A$14,D38&gt;$A$15),"",(H38-($B$17*D38+$B$18))))</f>
        <v/>
      </c>
      <c r="J38" s="31" t="str">
        <f aca="false">IF(I38="","",D38*I38*(D38-D37))</f>
        <v/>
      </c>
      <c r="K38" s="31" t="str">
        <f aca="false">IF(I38="","",I38*(D38-D37))</f>
        <v/>
      </c>
    </row>
    <row r="39" customFormat="false" ht="15" hidden="false" customHeight="false" outlineLevel="0" collapsed="false">
      <c r="D39" s="30"/>
      <c r="E39" s="30"/>
      <c r="F39" s="30"/>
      <c r="G39" s="32" t="str">
        <f aca="false">IF(D39="","",VLOOKUP('g10CV Man'!F39,'Gradient Baseline'!$A$3:$B$6001,2))</f>
        <v/>
      </c>
      <c r="H39" s="32" t="str">
        <f aca="false">IF(D39="","",E39-G39)</f>
        <v/>
      </c>
      <c r="I39" s="32" t="str">
        <f aca="false">IF(D39="","",IF(OR((H39-($B$17*D39+$B$18))&lt;0,D39&lt;$A$14,D39&gt;$A$15),"",(H39-($B$17*D39+$B$18))))</f>
        <v/>
      </c>
      <c r="J39" s="31" t="str">
        <f aca="false">IF(I39="","",D39*I39*(D39-D38))</f>
        <v/>
      </c>
      <c r="K39" s="31" t="str">
        <f aca="false">IF(I39="","",I39*(D39-D38))</f>
        <v/>
      </c>
    </row>
    <row r="40" customFormat="false" ht="15" hidden="false" customHeight="false" outlineLevel="0" collapsed="false">
      <c r="D40" s="30"/>
      <c r="E40" s="30"/>
      <c r="F40" s="30"/>
      <c r="G40" s="32" t="str">
        <f aca="false">IF(D40="","",VLOOKUP('g10CV Man'!F40,'Gradient Baseline'!$A$3:$B$6001,2))</f>
        <v/>
      </c>
      <c r="H40" s="32" t="str">
        <f aca="false">IF(D40="","",E40-G40)</f>
        <v/>
      </c>
      <c r="I40" s="32" t="str">
        <f aca="false">IF(D40="","",IF(OR((H40-($B$17*D40+$B$18))&lt;0,D40&lt;$A$14,D40&gt;$A$15),"",(H40-($B$17*D40+$B$18))))</f>
        <v/>
      </c>
      <c r="J40" s="31" t="str">
        <f aca="false">IF(I40="","",D40*I40*(D40-D39))</f>
        <v/>
      </c>
      <c r="K40" s="31" t="str">
        <f aca="false">IF(I40="","",I40*(D40-D39))</f>
        <v/>
      </c>
    </row>
    <row r="41" customFormat="false" ht="15" hidden="false" customHeight="false" outlineLevel="0" collapsed="false">
      <c r="D41" s="30"/>
      <c r="E41" s="30"/>
      <c r="F41" s="30"/>
      <c r="G41" s="32" t="str">
        <f aca="false">IF(D41="","",VLOOKUP('g10CV Man'!F41,'Gradient Baseline'!$A$3:$B$6001,2))</f>
        <v/>
      </c>
      <c r="H41" s="32" t="str">
        <f aca="false">IF(D41="","",E41-G41)</f>
        <v/>
      </c>
      <c r="I41" s="32" t="str">
        <f aca="false">IF(D41="","",IF(OR((H41-($B$17*D41+$B$18))&lt;0,D41&lt;$A$14,D41&gt;$A$15),"",(H41-($B$17*D41+$B$18))))</f>
        <v/>
      </c>
      <c r="J41" s="31" t="str">
        <f aca="false">IF(I41="","",D41*I41*(D41-D40))</f>
        <v/>
      </c>
      <c r="K41" s="31" t="str">
        <f aca="false">IF(I41="","",I41*(D41-D40))</f>
        <v/>
      </c>
    </row>
    <row r="42" customFormat="false" ht="15" hidden="false" customHeight="false" outlineLevel="0" collapsed="false">
      <c r="D42" s="30"/>
      <c r="E42" s="30"/>
      <c r="F42" s="30"/>
      <c r="G42" s="32" t="str">
        <f aca="false">IF(D42="","",VLOOKUP('g10CV Man'!F42,'Gradient Baseline'!$A$3:$B$6001,2))</f>
        <v/>
      </c>
      <c r="H42" s="32" t="str">
        <f aca="false">IF(D42="","",E42-G42)</f>
        <v/>
      </c>
      <c r="I42" s="32" t="str">
        <f aca="false">IF(D42="","",IF(OR((H42-($B$17*D42+$B$18))&lt;0,D42&lt;$A$14,D42&gt;$A$15),"",(H42-($B$17*D42+$B$18))))</f>
        <v/>
      </c>
      <c r="J42" s="31" t="str">
        <f aca="false">IF(I42="","",D42*I42*(D42-D41))</f>
        <v/>
      </c>
      <c r="K42" s="31" t="str">
        <f aca="false">IF(I42="","",I42*(D42-D41))</f>
        <v/>
      </c>
    </row>
    <row r="43" customFormat="false" ht="15" hidden="false" customHeight="false" outlineLevel="0" collapsed="false">
      <c r="D43" s="30"/>
      <c r="E43" s="30"/>
      <c r="F43" s="30"/>
      <c r="G43" s="32" t="str">
        <f aca="false">IF(D43="","",VLOOKUP('g10CV Man'!F43,'Gradient Baseline'!$A$3:$B$6001,2))</f>
        <v/>
      </c>
      <c r="H43" s="32" t="str">
        <f aca="false">IF(D43="","",E43-G43)</f>
        <v/>
      </c>
      <c r="I43" s="32" t="str">
        <f aca="false">IF(D43="","",IF(OR((H43-($B$17*D43+$B$18))&lt;0,D43&lt;$A$14,D43&gt;$A$15),"",(H43-($B$17*D43+$B$18))))</f>
        <v/>
      </c>
      <c r="J43" s="31" t="str">
        <f aca="false">IF(I43="","",D43*I43*(D43-D42))</f>
        <v/>
      </c>
      <c r="K43" s="31" t="str">
        <f aca="false">IF(I43="","",I43*(D43-D42))</f>
        <v/>
      </c>
    </row>
    <row r="44" customFormat="false" ht="15" hidden="false" customHeight="false" outlineLevel="0" collapsed="false">
      <c r="D44" s="30"/>
      <c r="E44" s="30"/>
      <c r="F44" s="30"/>
      <c r="G44" s="32" t="str">
        <f aca="false">IF(D44="","",VLOOKUP('g10CV Man'!F44,'Gradient Baseline'!$A$3:$B$6001,2))</f>
        <v/>
      </c>
      <c r="H44" s="32" t="str">
        <f aca="false">IF(D44="","",E44-G44)</f>
        <v/>
      </c>
      <c r="I44" s="32" t="str">
        <f aca="false">IF(D44="","",IF(OR((H44-($B$17*D44+$B$18))&lt;0,D44&lt;$A$14,D44&gt;$A$15),"",(H44-($B$17*D44+$B$18))))</f>
        <v/>
      </c>
      <c r="J44" s="31" t="str">
        <f aca="false">IF(I44="","",D44*I44*(D44-D43))</f>
        <v/>
      </c>
      <c r="K44" s="31" t="str">
        <f aca="false">IF(I44="","",I44*(D44-D43))</f>
        <v/>
      </c>
    </row>
    <row r="45" customFormat="false" ht="15" hidden="false" customHeight="false" outlineLevel="0" collapsed="false">
      <c r="D45" s="30"/>
      <c r="E45" s="30"/>
      <c r="F45" s="30"/>
      <c r="G45" s="32" t="str">
        <f aca="false">IF(D45="","",VLOOKUP('g10CV Man'!F45,'Gradient Baseline'!$A$3:$B$6001,2))</f>
        <v/>
      </c>
      <c r="H45" s="32" t="str">
        <f aca="false">IF(D45="","",E45-G45)</f>
        <v/>
      </c>
      <c r="I45" s="32" t="str">
        <f aca="false">IF(D45="","",IF(OR((H45-($B$17*D45+$B$18))&lt;0,D45&lt;$A$14,D45&gt;$A$15),"",(H45-($B$17*D45+$B$18))))</f>
        <v/>
      </c>
      <c r="J45" s="31" t="str">
        <f aca="false">IF(I45="","",D45*I45*(D45-D44))</f>
        <v/>
      </c>
      <c r="K45" s="31" t="str">
        <f aca="false">IF(I45="","",I45*(D45-D44))</f>
        <v/>
      </c>
    </row>
    <row r="46" customFormat="false" ht="15" hidden="false" customHeight="false" outlineLevel="0" collapsed="false">
      <c r="D46" s="30"/>
      <c r="E46" s="30"/>
      <c r="F46" s="30"/>
      <c r="G46" s="32" t="str">
        <f aca="false">IF(D46="","",VLOOKUP('g10CV Man'!F46,'Gradient Baseline'!$A$3:$B$6001,2))</f>
        <v/>
      </c>
      <c r="H46" s="32" t="str">
        <f aca="false">IF(D46="","",E46-G46)</f>
        <v/>
      </c>
      <c r="I46" s="32" t="str">
        <f aca="false">IF(D46="","",IF(OR((H46-($B$17*D46+$B$18))&lt;0,D46&lt;$A$14,D46&gt;$A$15),"",(H46-($B$17*D46+$B$18))))</f>
        <v/>
      </c>
      <c r="J46" s="31" t="str">
        <f aca="false">IF(I46="","",D46*I46*(D46-D45))</f>
        <v/>
      </c>
      <c r="K46" s="31" t="str">
        <f aca="false">IF(I46="","",I46*(D46-D45))</f>
        <v/>
      </c>
    </row>
    <row r="47" customFormat="false" ht="15" hidden="false" customHeight="false" outlineLevel="0" collapsed="false">
      <c r="D47" s="30"/>
      <c r="E47" s="30"/>
      <c r="F47" s="30"/>
      <c r="G47" s="32" t="str">
        <f aca="false">IF(D47="","",VLOOKUP('g10CV Man'!F47,'Gradient Baseline'!$A$3:$B$6001,2))</f>
        <v/>
      </c>
      <c r="H47" s="32" t="str">
        <f aca="false">IF(D47="","",E47-G47)</f>
        <v/>
      </c>
      <c r="I47" s="32" t="str">
        <f aca="false">IF(D47="","",IF(OR((H47-($B$17*D47+$B$18))&lt;0,D47&lt;$A$14,D47&gt;$A$15),"",(H47-($B$17*D47+$B$18))))</f>
        <v/>
      </c>
      <c r="J47" s="31" t="str">
        <f aca="false">IF(I47="","",D47*I47*(D47-D46))</f>
        <v/>
      </c>
      <c r="K47" s="31" t="str">
        <f aca="false">IF(I47="","",I47*(D47-D46))</f>
        <v/>
      </c>
    </row>
    <row r="48" customFormat="false" ht="15" hidden="false" customHeight="false" outlineLevel="0" collapsed="false">
      <c r="D48" s="30"/>
      <c r="E48" s="30"/>
      <c r="F48" s="30"/>
      <c r="G48" s="32" t="str">
        <f aca="false">IF(D48="","",VLOOKUP('g10CV Man'!F48,'Gradient Baseline'!$A$3:$B$6001,2))</f>
        <v/>
      </c>
      <c r="H48" s="32" t="str">
        <f aca="false">IF(D48="","",E48-G48)</f>
        <v/>
      </c>
      <c r="I48" s="32" t="str">
        <f aca="false">IF(D48="","",IF(OR((H48-($B$17*D48+$B$18))&lt;0,D48&lt;$A$14,D48&gt;$A$15),"",(H48-($B$17*D48+$B$18))))</f>
        <v/>
      </c>
      <c r="J48" s="31" t="str">
        <f aca="false">IF(I48="","",D48*I48*(D48-D47))</f>
        <v/>
      </c>
      <c r="K48" s="31" t="str">
        <f aca="false">IF(I48="","",I48*(D48-D47))</f>
        <v/>
      </c>
    </row>
    <row r="49" customFormat="false" ht="15" hidden="false" customHeight="false" outlineLevel="0" collapsed="false">
      <c r="D49" s="30"/>
      <c r="E49" s="30"/>
      <c r="F49" s="30"/>
      <c r="G49" s="32" t="str">
        <f aca="false">IF(D49="","",VLOOKUP('g10CV Man'!F49,'Gradient Baseline'!$A$3:$B$6001,2))</f>
        <v/>
      </c>
      <c r="H49" s="32" t="str">
        <f aca="false">IF(D49="","",E49-G49)</f>
        <v/>
      </c>
      <c r="I49" s="32" t="str">
        <f aca="false">IF(D49="","",IF(OR((H49-($B$17*D49+$B$18))&lt;0,D49&lt;$A$14,D49&gt;$A$15),"",(H49-($B$17*D49+$B$18))))</f>
        <v/>
      </c>
      <c r="J49" s="31" t="str">
        <f aca="false">IF(I49="","",D49*I49*(D49-D48))</f>
        <v/>
      </c>
      <c r="K49" s="31" t="str">
        <f aca="false">IF(I49="","",I49*(D49-D48))</f>
        <v/>
      </c>
    </row>
    <row r="50" customFormat="false" ht="15" hidden="false" customHeight="false" outlineLevel="0" collapsed="false">
      <c r="D50" s="30"/>
      <c r="E50" s="30"/>
      <c r="F50" s="30"/>
      <c r="G50" s="32" t="str">
        <f aca="false">IF(D50="","",VLOOKUP('g10CV Man'!F50,'Gradient Baseline'!$A$3:$B$6001,2))</f>
        <v/>
      </c>
      <c r="H50" s="32" t="str">
        <f aca="false">IF(D50="","",E50-G50)</f>
        <v/>
      </c>
      <c r="I50" s="32" t="str">
        <f aca="false">IF(D50="","",IF(OR((H50-($B$17*D50+$B$18))&lt;0,D50&lt;$A$14,D50&gt;$A$15),"",(H50-($B$17*D50+$B$18))))</f>
        <v/>
      </c>
      <c r="J50" s="31" t="str">
        <f aca="false">IF(I50="","",D50*I50*(D50-D49))</f>
        <v/>
      </c>
      <c r="K50" s="31" t="str">
        <f aca="false">IF(I50="","",I50*(D50-D49))</f>
        <v/>
      </c>
    </row>
    <row r="51" customFormat="false" ht="15" hidden="false" customHeight="false" outlineLevel="0" collapsed="false">
      <c r="D51" s="30"/>
      <c r="E51" s="30"/>
      <c r="F51" s="30"/>
      <c r="G51" s="32" t="str">
        <f aca="false">IF(D51="","",VLOOKUP('g10CV Man'!F51,'Gradient Baseline'!$A$3:$B$6001,2))</f>
        <v/>
      </c>
      <c r="H51" s="32" t="str">
        <f aca="false">IF(D51="","",E51-G51)</f>
        <v/>
      </c>
      <c r="I51" s="32" t="str">
        <f aca="false">IF(D51="","",IF(OR((H51-($B$17*D51+$B$18))&lt;0,D51&lt;$A$14,D51&gt;$A$15),"",(H51-($B$17*D51+$B$18))))</f>
        <v/>
      </c>
      <c r="J51" s="31" t="str">
        <f aca="false">IF(I51="","",D51*I51*(D51-D50))</f>
        <v/>
      </c>
      <c r="K51" s="31" t="str">
        <f aca="false">IF(I51="","",I51*(D51-D50))</f>
        <v/>
      </c>
    </row>
    <row r="52" customFormat="false" ht="15" hidden="false" customHeight="false" outlineLevel="0" collapsed="false">
      <c r="D52" s="30"/>
      <c r="E52" s="30"/>
      <c r="F52" s="30"/>
      <c r="G52" s="32" t="str">
        <f aca="false">IF(D52="","",VLOOKUP('g10CV Man'!F52,'Gradient Baseline'!$A$3:$B$6001,2))</f>
        <v/>
      </c>
      <c r="H52" s="32" t="str">
        <f aca="false">IF(D52="","",E52-G52)</f>
        <v/>
      </c>
      <c r="I52" s="32" t="str">
        <f aca="false">IF(D52="","",IF(OR((H52-($B$17*D52+$B$18))&lt;0,D52&lt;$A$14,D52&gt;$A$15),"",(H52-($B$17*D52+$B$18))))</f>
        <v/>
      </c>
      <c r="J52" s="31" t="str">
        <f aca="false">IF(I52="","",D52*I52*(D52-D51))</f>
        <v/>
      </c>
      <c r="K52" s="31" t="str">
        <f aca="false">IF(I52="","",I52*(D52-D51))</f>
        <v/>
      </c>
    </row>
    <row r="53" customFormat="false" ht="15" hidden="false" customHeight="false" outlineLevel="0" collapsed="false">
      <c r="D53" s="30"/>
      <c r="E53" s="30"/>
      <c r="F53" s="30"/>
      <c r="G53" s="32" t="str">
        <f aca="false">IF(D53="","",VLOOKUP('g10CV Man'!F53,'Gradient Baseline'!$A$3:$B$6001,2))</f>
        <v/>
      </c>
      <c r="H53" s="32" t="str">
        <f aca="false">IF(D53="","",E53-G53)</f>
        <v/>
      </c>
      <c r="I53" s="32" t="str">
        <f aca="false">IF(D53="","",IF(OR((H53-($B$17*D53+$B$18))&lt;0,D53&lt;$A$14,D53&gt;$A$15),"",(H53-($B$17*D53+$B$18))))</f>
        <v/>
      </c>
      <c r="J53" s="31" t="str">
        <f aca="false">IF(I53="","",D53*I53*(D53-D52))</f>
        <v/>
      </c>
      <c r="K53" s="31" t="str">
        <f aca="false">IF(I53="","",I53*(D53-D52))</f>
        <v/>
      </c>
    </row>
    <row r="54" customFormat="false" ht="15" hidden="false" customHeight="false" outlineLevel="0" collapsed="false">
      <c r="D54" s="30"/>
      <c r="E54" s="30"/>
      <c r="F54" s="30"/>
      <c r="G54" s="32" t="str">
        <f aca="false">IF(D54="","",VLOOKUP('g10CV Man'!F54,'Gradient Baseline'!$A$3:$B$6001,2))</f>
        <v/>
      </c>
      <c r="H54" s="32" t="str">
        <f aca="false">IF(D54="","",E54-G54)</f>
        <v/>
      </c>
      <c r="I54" s="32" t="str">
        <f aca="false">IF(D54="","",IF(OR((H54-($B$17*D54+$B$18))&lt;0,D54&lt;$A$14,D54&gt;$A$15),"",(H54-($B$17*D54+$B$18))))</f>
        <v/>
      </c>
      <c r="J54" s="31" t="str">
        <f aca="false">IF(I54="","",D54*I54*(D54-D53))</f>
        <v/>
      </c>
      <c r="K54" s="31" t="str">
        <f aca="false">IF(I54="","",I54*(D54-D53))</f>
        <v/>
      </c>
    </row>
    <row r="55" customFormat="false" ht="15" hidden="false" customHeight="false" outlineLevel="0" collapsed="false">
      <c r="D55" s="30"/>
      <c r="E55" s="30"/>
      <c r="F55" s="30"/>
      <c r="G55" s="32" t="str">
        <f aca="false">IF(D55="","",VLOOKUP('g10CV Man'!F55,'Gradient Baseline'!$A$3:$B$6001,2))</f>
        <v/>
      </c>
      <c r="H55" s="32" t="str">
        <f aca="false">IF(D55="","",E55-G55)</f>
        <v/>
      </c>
      <c r="I55" s="32" t="str">
        <f aca="false">IF(D55="","",IF(OR((H55-($B$17*D55+$B$18))&lt;0,D55&lt;$A$14,D55&gt;$A$15),"",(H55-($B$17*D55+$B$18))))</f>
        <v/>
      </c>
      <c r="J55" s="31" t="str">
        <f aca="false">IF(I55="","",D55*I55*(D55-D54))</f>
        <v/>
      </c>
      <c r="K55" s="31" t="str">
        <f aca="false">IF(I55="","",I55*(D55-D54))</f>
        <v/>
      </c>
    </row>
    <row r="56" customFormat="false" ht="15" hidden="false" customHeight="false" outlineLevel="0" collapsed="false">
      <c r="D56" s="30"/>
      <c r="E56" s="30"/>
      <c r="F56" s="30"/>
      <c r="G56" s="32" t="str">
        <f aca="false">IF(D56="","",VLOOKUP('g10CV Man'!F56,'Gradient Baseline'!$A$3:$B$6001,2))</f>
        <v/>
      </c>
      <c r="H56" s="32" t="str">
        <f aca="false">IF(D56="","",E56-G56)</f>
        <v/>
      </c>
      <c r="I56" s="32" t="str">
        <f aca="false">IF(D56="","",IF(OR((H56-($B$17*D56+$B$18))&lt;0,D56&lt;$A$14,D56&gt;$A$15),"",(H56-($B$17*D56+$B$18))))</f>
        <v/>
      </c>
      <c r="J56" s="31" t="str">
        <f aca="false">IF(I56="","",D56*I56*(D56-D55))</f>
        <v/>
      </c>
      <c r="K56" s="31" t="str">
        <f aca="false">IF(I56="","",I56*(D56-D55))</f>
        <v/>
      </c>
    </row>
    <row r="57" customFormat="false" ht="15" hidden="false" customHeight="false" outlineLevel="0" collapsed="false">
      <c r="D57" s="30"/>
      <c r="E57" s="30"/>
      <c r="F57" s="30"/>
      <c r="G57" s="32" t="str">
        <f aca="false">IF(D57="","",VLOOKUP('g10CV Man'!F57,'Gradient Baseline'!$A$3:$B$6001,2))</f>
        <v/>
      </c>
      <c r="H57" s="32" t="str">
        <f aca="false">IF(D57="","",E57-G57)</f>
        <v/>
      </c>
      <c r="I57" s="32" t="str">
        <f aca="false">IF(D57="","",IF(OR((H57-($B$17*D57+$B$18))&lt;0,D57&lt;$A$14,D57&gt;$A$15),"",(H57-($B$17*D57+$B$18))))</f>
        <v/>
      </c>
      <c r="J57" s="31" t="str">
        <f aca="false">IF(I57="","",D57*I57*(D57-D56))</f>
        <v/>
      </c>
      <c r="K57" s="31" t="str">
        <f aca="false">IF(I57="","",I57*(D57-D56))</f>
        <v/>
      </c>
    </row>
    <row r="58" customFormat="false" ht="15" hidden="false" customHeight="false" outlineLevel="0" collapsed="false">
      <c r="D58" s="30"/>
      <c r="E58" s="30"/>
      <c r="F58" s="30"/>
      <c r="G58" s="32" t="str">
        <f aca="false">IF(D58="","",VLOOKUP('g10CV Man'!F58,'Gradient Baseline'!$A$3:$B$6001,2))</f>
        <v/>
      </c>
      <c r="H58" s="32" t="str">
        <f aca="false">IF(D58="","",E58-G58)</f>
        <v/>
      </c>
      <c r="I58" s="32" t="str">
        <f aca="false">IF(D58="","",IF(OR((H58-($B$17*D58+$B$18))&lt;0,D58&lt;$A$14,D58&gt;$A$15),"",(H58-($B$17*D58+$B$18))))</f>
        <v/>
      </c>
      <c r="J58" s="31" t="str">
        <f aca="false">IF(I58="","",D58*I58*(D58-D57))</f>
        <v/>
      </c>
      <c r="K58" s="31" t="str">
        <f aca="false">IF(I58="","",I58*(D58-D57))</f>
        <v/>
      </c>
    </row>
    <row r="59" customFormat="false" ht="15" hidden="false" customHeight="false" outlineLevel="0" collapsed="false">
      <c r="D59" s="30"/>
      <c r="E59" s="30"/>
      <c r="F59" s="30"/>
      <c r="G59" s="32" t="str">
        <f aca="false">IF(D59="","",VLOOKUP('g10CV Man'!F59,'Gradient Baseline'!$A$3:$B$6001,2))</f>
        <v/>
      </c>
      <c r="H59" s="32" t="str">
        <f aca="false">IF(D59="","",E59-G59)</f>
        <v/>
      </c>
      <c r="I59" s="32" t="str">
        <f aca="false">IF(D59="","",IF(OR((H59-($B$17*D59+$B$18))&lt;0,D59&lt;$A$14,D59&gt;$A$15),"",(H59-($B$17*D59+$B$18))))</f>
        <v/>
      </c>
      <c r="J59" s="31" t="str">
        <f aca="false">IF(I59="","",D59*I59*(D59-D58))</f>
        <v/>
      </c>
      <c r="K59" s="31" t="str">
        <f aca="false">IF(I59="","",I59*(D59-D58))</f>
        <v/>
      </c>
    </row>
    <row r="60" customFormat="false" ht="15" hidden="false" customHeight="false" outlineLevel="0" collapsed="false">
      <c r="D60" s="30"/>
      <c r="E60" s="30"/>
      <c r="F60" s="30"/>
      <c r="G60" s="32" t="str">
        <f aca="false">IF(D60="","",VLOOKUP('g10CV Man'!F60,'Gradient Baseline'!$A$3:$B$6001,2))</f>
        <v/>
      </c>
      <c r="H60" s="32" t="str">
        <f aca="false">IF(D60="","",E60-G60)</f>
        <v/>
      </c>
      <c r="I60" s="32" t="str">
        <f aca="false">IF(D60="","",IF(OR((H60-($B$17*D60+$B$18))&lt;0,D60&lt;$A$14,D60&gt;$A$15),"",(H60-($B$17*D60+$B$18))))</f>
        <v/>
      </c>
      <c r="J60" s="31" t="str">
        <f aca="false">IF(I60="","",D60*I60*(D60-D59))</f>
        <v/>
      </c>
      <c r="K60" s="31" t="str">
        <f aca="false">IF(I60="","",I60*(D60-D59))</f>
        <v/>
      </c>
    </row>
    <row r="61" customFormat="false" ht="15" hidden="false" customHeight="false" outlineLevel="0" collapsed="false">
      <c r="D61" s="30"/>
      <c r="E61" s="30"/>
      <c r="F61" s="30"/>
      <c r="G61" s="32" t="str">
        <f aca="false">IF(D61="","",VLOOKUP('g10CV Man'!F61,'Gradient Baseline'!$A$3:$B$6001,2))</f>
        <v/>
      </c>
      <c r="H61" s="32" t="str">
        <f aca="false">IF(D61="","",E61-G61)</f>
        <v/>
      </c>
      <c r="I61" s="32" t="str">
        <f aca="false">IF(D61="","",IF(OR((H61-($B$17*D61+$B$18))&lt;0,D61&lt;$A$14,D61&gt;$A$15),"",(H61-($B$17*D61+$B$18))))</f>
        <v/>
      </c>
      <c r="J61" s="31" t="str">
        <f aca="false">IF(I61="","",D61*I61*(D61-D60))</f>
        <v/>
      </c>
      <c r="K61" s="31" t="str">
        <f aca="false">IF(I61="","",I61*(D61-D60))</f>
        <v/>
      </c>
    </row>
    <row r="62" customFormat="false" ht="15" hidden="false" customHeight="false" outlineLevel="0" collapsed="false">
      <c r="D62" s="30"/>
      <c r="E62" s="30"/>
      <c r="F62" s="30"/>
      <c r="G62" s="32" t="str">
        <f aca="false">IF(D62="","",VLOOKUP('g10CV Man'!F62,'Gradient Baseline'!$A$3:$B$6001,2))</f>
        <v/>
      </c>
      <c r="H62" s="32" t="str">
        <f aca="false">IF(D62="","",E62-G62)</f>
        <v/>
      </c>
      <c r="I62" s="32" t="str">
        <f aca="false">IF(D62="","",IF(OR((H62-($B$17*D62+$B$18))&lt;0,D62&lt;$A$14,D62&gt;$A$15),"",(H62-($B$17*D62+$B$18))))</f>
        <v/>
      </c>
      <c r="J62" s="31" t="str">
        <f aca="false">IF(I62="","",D62*I62*(D62-D61))</f>
        <v/>
      </c>
      <c r="K62" s="31" t="str">
        <f aca="false">IF(I62="","",I62*(D62-D61))</f>
        <v/>
      </c>
    </row>
    <row r="63" customFormat="false" ht="15" hidden="false" customHeight="false" outlineLevel="0" collapsed="false">
      <c r="D63" s="30"/>
      <c r="E63" s="30"/>
      <c r="F63" s="30"/>
      <c r="G63" s="32" t="str">
        <f aca="false">IF(D63="","",VLOOKUP('g10CV Man'!F63,'Gradient Baseline'!$A$3:$B$6001,2))</f>
        <v/>
      </c>
      <c r="H63" s="32" t="str">
        <f aca="false">IF(D63="","",E63-G63)</f>
        <v/>
      </c>
      <c r="I63" s="32" t="str">
        <f aca="false">IF(D63="","",IF(OR((H63-($B$17*D63+$B$18))&lt;0,D63&lt;$A$14,D63&gt;$A$15),"",(H63-($B$17*D63+$B$18))))</f>
        <v/>
      </c>
      <c r="J63" s="31" t="str">
        <f aca="false">IF(I63="","",D63*I63*(D63-D62))</f>
        <v/>
      </c>
      <c r="K63" s="31" t="str">
        <f aca="false">IF(I63="","",I63*(D63-D62))</f>
        <v/>
      </c>
    </row>
    <row r="64" customFormat="false" ht="15" hidden="false" customHeight="false" outlineLevel="0" collapsed="false">
      <c r="D64" s="30"/>
      <c r="E64" s="30"/>
      <c r="F64" s="30"/>
      <c r="G64" s="32" t="str">
        <f aca="false">IF(D64="","",VLOOKUP('g10CV Man'!F64,'Gradient Baseline'!$A$3:$B$6001,2))</f>
        <v/>
      </c>
      <c r="H64" s="32" t="str">
        <f aca="false">IF(D64="","",E64-G64)</f>
        <v/>
      </c>
      <c r="I64" s="32" t="str">
        <f aca="false">IF(D64="","",IF(OR((H64-($B$17*D64+$B$18))&lt;0,D64&lt;$A$14,D64&gt;$A$15),"",(H64-($B$17*D64+$B$18))))</f>
        <v/>
      </c>
      <c r="J64" s="31" t="str">
        <f aca="false">IF(I64="","",D64*I64*(D64-D63))</f>
        <v/>
      </c>
      <c r="K64" s="31" t="str">
        <f aca="false">IF(I64="","",I64*(D64-D63))</f>
        <v/>
      </c>
    </row>
    <row r="65" customFormat="false" ht="15" hidden="false" customHeight="false" outlineLevel="0" collapsed="false">
      <c r="D65" s="30"/>
      <c r="E65" s="30"/>
      <c r="F65" s="30"/>
      <c r="G65" s="32" t="str">
        <f aca="false">IF(D65="","",VLOOKUP('g10CV Man'!F65,'Gradient Baseline'!$A$3:$B$6001,2))</f>
        <v/>
      </c>
      <c r="H65" s="32" t="str">
        <f aca="false">IF(D65="","",E65-G65)</f>
        <v/>
      </c>
      <c r="I65" s="32" t="str">
        <f aca="false">IF(D65="","",IF(OR((H65-($B$17*D65+$B$18))&lt;0,D65&lt;$A$14,D65&gt;$A$15),"",(H65-($B$17*D65+$B$18))))</f>
        <v/>
      </c>
      <c r="J65" s="31" t="str">
        <f aca="false">IF(I65="","",D65*I65*(D65-D64))</f>
        <v/>
      </c>
      <c r="K65" s="31" t="str">
        <f aca="false">IF(I65="","",I65*(D65-D64))</f>
        <v/>
      </c>
    </row>
    <row r="66" customFormat="false" ht="15" hidden="false" customHeight="false" outlineLevel="0" collapsed="false">
      <c r="D66" s="30"/>
      <c r="E66" s="30"/>
      <c r="F66" s="30"/>
      <c r="G66" s="32" t="str">
        <f aca="false">IF(D66="","",VLOOKUP('g10CV Man'!F66,'Gradient Baseline'!$A$3:$B$6001,2))</f>
        <v/>
      </c>
      <c r="H66" s="32" t="str">
        <f aca="false">IF(D66="","",E66-G66)</f>
        <v/>
      </c>
      <c r="I66" s="32" t="str">
        <f aca="false">IF(D66="","",IF(OR((H66-($B$17*D66+$B$18))&lt;0,D66&lt;$A$14,D66&gt;$A$15),"",(H66-($B$17*D66+$B$18))))</f>
        <v/>
      </c>
      <c r="J66" s="31" t="str">
        <f aca="false">IF(I66="","",D66*I66*(D66-D65))</f>
        <v/>
      </c>
      <c r="K66" s="31" t="str">
        <f aca="false">IF(I66="","",I66*(D66-D65))</f>
        <v/>
      </c>
    </row>
    <row r="67" customFormat="false" ht="15" hidden="false" customHeight="false" outlineLevel="0" collapsed="false">
      <c r="D67" s="30"/>
      <c r="E67" s="30"/>
      <c r="F67" s="30"/>
      <c r="G67" s="32" t="str">
        <f aca="false">IF(D67="","",VLOOKUP('g10CV Man'!F67,'Gradient Baseline'!$A$3:$B$6001,2))</f>
        <v/>
      </c>
      <c r="H67" s="32" t="str">
        <f aca="false">IF(D67="","",E67-G67)</f>
        <v/>
      </c>
      <c r="I67" s="32" t="str">
        <f aca="false">IF(D67="","",IF(OR((H67-($B$17*D67+$B$18))&lt;0,D67&lt;$A$14,D67&gt;$A$15),"",(H67-($B$17*D67+$B$18))))</f>
        <v/>
      </c>
      <c r="J67" s="31" t="str">
        <f aca="false">IF(I67="","",D67*I67*(D67-D66))</f>
        <v/>
      </c>
      <c r="K67" s="31" t="str">
        <f aca="false">IF(I67="","",I67*(D67-D66))</f>
        <v/>
      </c>
    </row>
    <row r="68" customFormat="false" ht="15" hidden="false" customHeight="false" outlineLevel="0" collapsed="false">
      <c r="D68" s="30"/>
      <c r="E68" s="30"/>
      <c r="F68" s="30"/>
      <c r="G68" s="32" t="str">
        <f aca="false">IF(D68="","",VLOOKUP('g10CV Man'!F68,'Gradient Baseline'!$A$3:$B$6001,2))</f>
        <v/>
      </c>
      <c r="H68" s="32" t="str">
        <f aca="false">IF(D68="","",E68-G68)</f>
        <v/>
      </c>
      <c r="I68" s="32" t="str">
        <f aca="false">IF(D68="","",IF(OR((H68-($B$17*D68+$B$18))&lt;0,D68&lt;$A$14,D68&gt;$A$15),"",(H68-($B$17*D68+$B$18))))</f>
        <v/>
      </c>
      <c r="J68" s="31" t="str">
        <f aca="false">IF(I68="","",D68*I68*(D68-D67))</f>
        <v/>
      </c>
      <c r="K68" s="31" t="str">
        <f aca="false">IF(I68="","",I68*(D68-D67))</f>
        <v/>
      </c>
    </row>
    <row r="69" customFormat="false" ht="15" hidden="false" customHeight="false" outlineLevel="0" collapsed="false">
      <c r="D69" s="30"/>
      <c r="E69" s="30"/>
      <c r="F69" s="30"/>
      <c r="G69" s="32" t="str">
        <f aca="false">IF(D69="","",VLOOKUP('g10CV Man'!F69,'Gradient Baseline'!$A$3:$B$6001,2))</f>
        <v/>
      </c>
      <c r="H69" s="32" t="str">
        <f aca="false">IF(D69="","",E69-G69)</f>
        <v/>
      </c>
      <c r="I69" s="32" t="str">
        <f aca="false">IF(D69="","",IF(OR((H69-($B$17*D69+$B$18))&lt;0,D69&lt;$A$14,D69&gt;$A$15),"",(H69-($B$17*D69+$B$18))))</f>
        <v/>
      </c>
      <c r="J69" s="31" t="str">
        <f aca="false">IF(I69="","",D69*I69*(D69-D68))</f>
        <v/>
      </c>
      <c r="K69" s="31" t="str">
        <f aca="false">IF(I69="","",I69*(D69-D68))</f>
        <v/>
      </c>
    </row>
    <row r="70" customFormat="false" ht="15" hidden="false" customHeight="false" outlineLevel="0" collapsed="false">
      <c r="D70" s="30"/>
      <c r="E70" s="30"/>
      <c r="F70" s="30"/>
      <c r="G70" s="32" t="str">
        <f aca="false">IF(D70="","",VLOOKUP('g10CV Man'!F70,'Gradient Baseline'!$A$3:$B$6001,2))</f>
        <v/>
      </c>
      <c r="H70" s="32" t="str">
        <f aca="false">IF(D70="","",E70-G70)</f>
        <v/>
      </c>
      <c r="I70" s="32" t="str">
        <f aca="false">IF(D70="","",IF(OR((H70-($B$17*D70+$B$18))&lt;0,D70&lt;$A$14,D70&gt;$A$15),"",(H70-($B$17*D70+$B$18))))</f>
        <v/>
      </c>
      <c r="J70" s="31" t="str">
        <f aca="false">IF(I70="","",D70*I70*(D70-D69))</f>
        <v/>
      </c>
      <c r="K70" s="31" t="str">
        <f aca="false">IF(I70="","",I70*(D70-D69))</f>
        <v/>
      </c>
    </row>
    <row r="71" customFormat="false" ht="15" hidden="false" customHeight="false" outlineLevel="0" collapsed="false">
      <c r="D71" s="30"/>
      <c r="E71" s="30"/>
      <c r="F71" s="30"/>
      <c r="G71" s="32" t="str">
        <f aca="false">IF(D71="","",VLOOKUP('g10CV Man'!F71,'Gradient Baseline'!$A$3:$B$6001,2))</f>
        <v/>
      </c>
      <c r="H71" s="32" t="str">
        <f aca="false">IF(D71="","",E71-G71)</f>
        <v/>
      </c>
      <c r="I71" s="32" t="str">
        <f aca="false">IF(D71="","",IF(OR((H71-($B$17*D71+$B$18))&lt;0,D71&lt;$A$14,D71&gt;$A$15),"",(H71-($B$17*D71+$B$18))))</f>
        <v/>
      </c>
      <c r="J71" s="31" t="str">
        <f aca="false">IF(I71="","",D71*I71*(D71-D70))</f>
        <v/>
      </c>
      <c r="K71" s="31" t="str">
        <f aca="false">IF(I71="","",I71*(D71-D70))</f>
        <v/>
      </c>
    </row>
    <row r="72" customFormat="false" ht="15" hidden="false" customHeight="false" outlineLevel="0" collapsed="false">
      <c r="D72" s="30"/>
      <c r="E72" s="30"/>
      <c r="F72" s="30"/>
      <c r="G72" s="32" t="str">
        <f aca="false">IF(D72="","",VLOOKUP('g10CV Man'!F72,'Gradient Baseline'!$A$3:$B$6001,2))</f>
        <v/>
      </c>
      <c r="H72" s="32" t="str">
        <f aca="false">IF(D72="","",E72-G72)</f>
        <v/>
      </c>
      <c r="I72" s="32" t="str">
        <f aca="false">IF(D72="","",IF(OR((H72-($B$17*D72+$B$18))&lt;0,D72&lt;$A$14,D72&gt;$A$15),"",(H72-($B$17*D72+$B$18))))</f>
        <v/>
      </c>
      <c r="J72" s="31" t="str">
        <f aca="false">IF(I72="","",D72*I72*(D72-D71))</f>
        <v/>
      </c>
      <c r="K72" s="31" t="str">
        <f aca="false">IF(I72="","",I72*(D72-D71))</f>
        <v/>
      </c>
    </row>
    <row r="73" customFormat="false" ht="15" hidden="false" customHeight="false" outlineLevel="0" collapsed="false">
      <c r="D73" s="30"/>
      <c r="E73" s="30"/>
      <c r="F73" s="30"/>
      <c r="G73" s="32" t="str">
        <f aca="false">IF(D73="","",VLOOKUP('g10CV Man'!F73,'Gradient Baseline'!$A$3:$B$6001,2))</f>
        <v/>
      </c>
      <c r="H73" s="32" t="str">
        <f aca="false">IF(D73="","",E73-G73)</f>
        <v/>
      </c>
      <c r="I73" s="32" t="str">
        <f aca="false">IF(D73="","",IF(OR((H73-($B$17*D73+$B$18))&lt;0,D73&lt;$A$14,D73&gt;$A$15),"",(H73-($B$17*D73+$B$18))))</f>
        <v/>
      </c>
      <c r="J73" s="31" t="str">
        <f aca="false">IF(I73="","",D73*I73*(D73-D72))</f>
        <v/>
      </c>
      <c r="K73" s="31" t="str">
        <f aca="false">IF(I73="","",I73*(D73-D72))</f>
        <v/>
      </c>
    </row>
    <row r="74" customFormat="false" ht="15" hidden="false" customHeight="false" outlineLevel="0" collapsed="false">
      <c r="D74" s="30"/>
      <c r="E74" s="30"/>
      <c r="F74" s="30"/>
      <c r="G74" s="32" t="str">
        <f aca="false">IF(D74="","",VLOOKUP('g10CV Man'!F74,'Gradient Baseline'!$A$3:$B$6001,2))</f>
        <v/>
      </c>
      <c r="H74" s="32" t="str">
        <f aca="false">IF(D74="","",E74-G74)</f>
        <v/>
      </c>
      <c r="I74" s="32" t="str">
        <f aca="false">IF(D74="","",IF(OR((H74-($B$17*D74+$B$18))&lt;0,D74&lt;$A$14,D74&gt;$A$15),"",(H74-($B$17*D74+$B$18))))</f>
        <v/>
      </c>
      <c r="J74" s="31" t="str">
        <f aca="false">IF(I74="","",D74*I74*(D74-D73))</f>
        <v/>
      </c>
      <c r="K74" s="31" t="str">
        <f aca="false">IF(I74="","",I74*(D74-D73))</f>
        <v/>
      </c>
    </row>
    <row r="75" customFormat="false" ht="15" hidden="false" customHeight="false" outlineLevel="0" collapsed="false">
      <c r="D75" s="30"/>
      <c r="E75" s="30"/>
      <c r="F75" s="30"/>
      <c r="G75" s="32" t="str">
        <f aca="false">IF(D75="","",VLOOKUP('g10CV Man'!F75,'Gradient Baseline'!$A$3:$B$6001,2))</f>
        <v/>
      </c>
      <c r="H75" s="32" t="str">
        <f aca="false">IF(D75="","",E75-G75)</f>
        <v/>
      </c>
      <c r="I75" s="32" t="str">
        <f aca="false">IF(D75="","",IF(OR((H75-($B$17*D75+$B$18))&lt;0,D75&lt;$A$14,D75&gt;$A$15),"",(H75-($B$17*D75+$B$18))))</f>
        <v/>
      </c>
      <c r="J75" s="31" t="str">
        <f aca="false">IF(I75="","",D75*I75*(D75-D74))</f>
        <v/>
      </c>
      <c r="K75" s="31" t="str">
        <f aca="false">IF(I75="","",I75*(D75-D74))</f>
        <v/>
      </c>
    </row>
    <row r="76" customFormat="false" ht="15" hidden="false" customHeight="false" outlineLevel="0" collapsed="false">
      <c r="D76" s="30"/>
      <c r="E76" s="30"/>
      <c r="F76" s="30"/>
      <c r="G76" s="32" t="str">
        <f aca="false">IF(D76="","",VLOOKUP('g10CV Man'!F76,'Gradient Baseline'!$A$3:$B$6001,2))</f>
        <v/>
      </c>
      <c r="H76" s="32" t="str">
        <f aca="false">IF(D76="","",E76-G76)</f>
        <v/>
      </c>
      <c r="I76" s="32" t="str">
        <f aca="false">IF(D76="","",IF(OR((H76-($B$17*D76+$B$18))&lt;0,D76&lt;$A$14,D76&gt;$A$15),"",(H76-($B$17*D76+$B$18))))</f>
        <v/>
      </c>
      <c r="J76" s="31" t="str">
        <f aca="false">IF(I76="","",D76*I76*(D76-D75))</f>
        <v/>
      </c>
      <c r="K76" s="31" t="str">
        <f aca="false">IF(I76="","",I76*(D76-D75))</f>
        <v/>
      </c>
    </row>
    <row r="77" customFormat="false" ht="15" hidden="false" customHeight="false" outlineLevel="0" collapsed="false">
      <c r="D77" s="30"/>
      <c r="E77" s="30"/>
      <c r="F77" s="30"/>
      <c r="G77" s="32" t="str">
        <f aca="false">IF(D77="","",VLOOKUP('g10CV Man'!F77,'Gradient Baseline'!$A$3:$B$6001,2))</f>
        <v/>
      </c>
      <c r="H77" s="32" t="str">
        <f aca="false">IF(D77="","",E77-G77)</f>
        <v/>
      </c>
      <c r="I77" s="32" t="str">
        <f aca="false">IF(D77="","",IF(OR((H77-($B$17*D77+$B$18))&lt;0,D77&lt;$A$14,D77&gt;$A$15),"",(H77-($B$17*D77+$B$18))))</f>
        <v/>
      </c>
      <c r="J77" s="31" t="str">
        <f aca="false">IF(I77="","",D77*I77*(D77-D76))</f>
        <v/>
      </c>
      <c r="K77" s="31" t="str">
        <f aca="false">IF(I77="","",I77*(D77-D76))</f>
        <v/>
      </c>
    </row>
    <row r="78" customFormat="false" ht="15" hidden="false" customHeight="false" outlineLevel="0" collapsed="false">
      <c r="D78" s="30"/>
      <c r="E78" s="30"/>
      <c r="F78" s="30"/>
      <c r="G78" s="32" t="str">
        <f aca="false">IF(D78="","",VLOOKUP('g10CV Man'!F78,'Gradient Baseline'!$A$3:$B$6001,2))</f>
        <v/>
      </c>
      <c r="H78" s="32" t="str">
        <f aca="false">IF(D78="","",E78-G78)</f>
        <v/>
      </c>
      <c r="I78" s="32" t="str">
        <f aca="false">IF(D78="","",IF(OR((H78-($B$17*D78+$B$18))&lt;0,D78&lt;$A$14,D78&gt;$A$15),"",(H78-($B$17*D78+$B$18))))</f>
        <v/>
      </c>
      <c r="J78" s="31" t="str">
        <f aca="false">IF(I78="","",D78*I78*(D78-D77))</f>
        <v/>
      </c>
      <c r="K78" s="31" t="str">
        <f aca="false">IF(I78="","",I78*(D78-D77))</f>
        <v/>
      </c>
    </row>
    <row r="79" customFormat="false" ht="15" hidden="false" customHeight="false" outlineLevel="0" collapsed="false">
      <c r="D79" s="30"/>
      <c r="E79" s="30"/>
      <c r="F79" s="30"/>
      <c r="G79" s="32" t="str">
        <f aca="false">IF(D79="","",VLOOKUP('g10CV Man'!F79,'Gradient Baseline'!$A$3:$B$6001,2))</f>
        <v/>
      </c>
      <c r="H79" s="32" t="str">
        <f aca="false">IF(D79="","",E79-G79)</f>
        <v/>
      </c>
      <c r="I79" s="32" t="str">
        <f aca="false">IF(D79="","",IF(OR((H79-($B$17*D79+$B$18))&lt;0,D79&lt;$A$14,D79&gt;$A$15),"",(H79-($B$17*D79+$B$18))))</f>
        <v/>
      </c>
      <c r="J79" s="31" t="str">
        <f aca="false">IF(I79="","",D79*I79*(D79-D78))</f>
        <v/>
      </c>
      <c r="K79" s="31" t="str">
        <f aca="false">IF(I79="","",I79*(D79-D78))</f>
        <v/>
      </c>
    </row>
    <row r="80" customFormat="false" ht="15" hidden="false" customHeight="false" outlineLevel="0" collapsed="false">
      <c r="D80" s="30"/>
      <c r="E80" s="30"/>
      <c r="F80" s="30"/>
      <c r="G80" s="32" t="str">
        <f aca="false">IF(D80="","",VLOOKUP('g10CV Man'!F80,'Gradient Baseline'!$A$3:$B$6001,2))</f>
        <v/>
      </c>
      <c r="H80" s="32" t="str">
        <f aca="false">IF(D80="","",E80-G80)</f>
        <v/>
      </c>
      <c r="I80" s="32" t="str">
        <f aca="false">IF(D80="","",IF(OR((H80-($B$17*D80+$B$18))&lt;0,D80&lt;$A$14,D80&gt;$A$15),"",(H80-($B$17*D80+$B$18))))</f>
        <v/>
      </c>
      <c r="J80" s="31" t="str">
        <f aca="false">IF(I80="","",D80*I80*(D80-D79))</f>
        <v/>
      </c>
      <c r="K80" s="31" t="str">
        <f aca="false">IF(I80="","",I80*(D80-D79))</f>
        <v/>
      </c>
    </row>
    <row r="81" customFormat="false" ht="15" hidden="false" customHeight="false" outlineLevel="0" collapsed="false">
      <c r="D81" s="30"/>
      <c r="E81" s="30"/>
      <c r="F81" s="30"/>
      <c r="G81" s="32" t="str">
        <f aca="false">IF(D81="","",VLOOKUP('g10CV Man'!F81,'Gradient Baseline'!$A$3:$B$6001,2))</f>
        <v/>
      </c>
      <c r="H81" s="32" t="str">
        <f aca="false">IF(D81="","",E81-G81)</f>
        <v/>
      </c>
      <c r="I81" s="32" t="str">
        <f aca="false">IF(D81="","",IF(OR((H81-($B$17*D81+$B$18))&lt;0,D81&lt;$A$14,D81&gt;$A$15),"",(H81-($B$17*D81+$B$18))))</f>
        <v/>
      </c>
      <c r="J81" s="31" t="str">
        <f aca="false">IF(I81="","",D81*I81*(D81-D80))</f>
        <v/>
      </c>
      <c r="K81" s="31" t="str">
        <f aca="false">IF(I81="","",I81*(D81-D80))</f>
        <v/>
      </c>
    </row>
    <row r="82" customFormat="false" ht="15" hidden="false" customHeight="false" outlineLevel="0" collapsed="false">
      <c r="D82" s="30"/>
      <c r="E82" s="30"/>
      <c r="F82" s="30"/>
      <c r="G82" s="32" t="str">
        <f aca="false">IF(D82="","",VLOOKUP('g10CV Man'!F82,'Gradient Baseline'!$A$3:$B$6001,2))</f>
        <v/>
      </c>
      <c r="H82" s="32" t="str">
        <f aca="false">IF(D82="","",E82-G82)</f>
        <v/>
      </c>
      <c r="I82" s="32" t="str">
        <f aca="false">IF(D82="","",IF(OR((H82-($B$17*D82+$B$18))&lt;0,D82&lt;$A$14,D82&gt;$A$15),"",(H82-($B$17*D82+$B$18))))</f>
        <v/>
      </c>
      <c r="J82" s="31" t="str">
        <f aca="false">IF(I82="","",D82*I82*(D82-D81))</f>
        <v/>
      </c>
      <c r="K82" s="31" t="str">
        <f aca="false">IF(I82="","",I82*(D82-D81))</f>
        <v/>
      </c>
    </row>
    <row r="83" customFormat="false" ht="15" hidden="false" customHeight="false" outlineLevel="0" collapsed="false">
      <c r="D83" s="30"/>
      <c r="E83" s="30"/>
      <c r="F83" s="30"/>
      <c r="G83" s="32" t="str">
        <f aca="false">IF(D83="","",VLOOKUP('g10CV Man'!F83,'Gradient Baseline'!$A$3:$B$6001,2))</f>
        <v/>
      </c>
      <c r="H83" s="32" t="str">
        <f aca="false">IF(D83="","",E83-G83)</f>
        <v/>
      </c>
      <c r="I83" s="32" t="str">
        <f aca="false">IF(D83="","",IF(OR((H83-($B$17*D83+$B$18))&lt;0,D83&lt;$A$14,D83&gt;$A$15),"",(H83-($B$17*D83+$B$18))))</f>
        <v/>
      </c>
      <c r="J83" s="31" t="str">
        <f aca="false">IF(I83="","",D83*I83*(D83-D82))</f>
        <v/>
      </c>
      <c r="K83" s="31" t="str">
        <f aca="false">IF(I83="","",I83*(D83-D82))</f>
        <v/>
      </c>
    </row>
    <row r="84" customFormat="false" ht="15" hidden="false" customHeight="false" outlineLevel="0" collapsed="false">
      <c r="D84" s="30"/>
      <c r="E84" s="30"/>
      <c r="F84" s="30"/>
      <c r="G84" s="32" t="str">
        <f aca="false">IF(D84="","",VLOOKUP('g10CV Man'!F84,'Gradient Baseline'!$A$3:$B$6001,2))</f>
        <v/>
      </c>
      <c r="H84" s="32" t="str">
        <f aca="false">IF(D84="","",E84-G84)</f>
        <v/>
      </c>
      <c r="I84" s="32" t="str">
        <f aca="false">IF(D84="","",IF(OR((H84-($B$17*D84+$B$18))&lt;0,D84&lt;$A$14,D84&gt;$A$15),"",(H84-($B$17*D84+$B$18))))</f>
        <v/>
      </c>
      <c r="J84" s="31" t="str">
        <f aca="false">IF(I84="","",D84*I84*(D84-D83))</f>
        <v/>
      </c>
      <c r="K84" s="31" t="str">
        <f aca="false">IF(I84="","",I84*(D84-D83))</f>
        <v/>
      </c>
    </row>
    <row r="85" customFormat="false" ht="15" hidden="false" customHeight="false" outlineLevel="0" collapsed="false">
      <c r="D85" s="30"/>
      <c r="E85" s="30"/>
      <c r="F85" s="30"/>
      <c r="G85" s="32" t="str">
        <f aca="false">IF(D85="","",VLOOKUP('g10CV Man'!F85,'Gradient Baseline'!$A$3:$B$6001,2))</f>
        <v/>
      </c>
      <c r="H85" s="32" t="str">
        <f aca="false">IF(D85="","",E85-G85)</f>
        <v/>
      </c>
      <c r="I85" s="32" t="str">
        <f aca="false">IF(D85="","",IF(OR((H85-($B$17*D85+$B$18))&lt;0,D85&lt;$A$14,D85&gt;$A$15),"",(H85-($B$17*D85+$B$18))))</f>
        <v/>
      </c>
      <c r="J85" s="31" t="str">
        <f aca="false">IF(I85="","",D85*I85*(D85-D84))</f>
        <v/>
      </c>
      <c r="K85" s="31" t="str">
        <f aca="false">IF(I85="","",I85*(D85-D84))</f>
        <v/>
      </c>
    </row>
    <row r="86" customFormat="false" ht="15" hidden="false" customHeight="false" outlineLevel="0" collapsed="false">
      <c r="D86" s="30"/>
      <c r="E86" s="30"/>
      <c r="F86" s="30"/>
      <c r="G86" s="32" t="str">
        <f aca="false">IF(D86="","",VLOOKUP('g10CV Man'!F86,'Gradient Baseline'!$A$3:$B$6001,2))</f>
        <v/>
      </c>
      <c r="H86" s="32" t="str">
        <f aca="false">IF(D86="","",E86-G86)</f>
        <v/>
      </c>
      <c r="I86" s="32" t="str">
        <f aca="false">IF(D86="","",IF(OR((H86-($B$17*D86+$B$18))&lt;0,D86&lt;$A$14,D86&gt;$A$15),"",(H86-($B$17*D86+$B$18))))</f>
        <v/>
      </c>
      <c r="J86" s="31" t="str">
        <f aca="false">IF(I86="","",D86*I86*(D86-D85))</f>
        <v/>
      </c>
      <c r="K86" s="31" t="str">
        <f aca="false">IF(I86="","",I86*(D86-D85))</f>
        <v/>
      </c>
    </row>
    <row r="87" customFormat="false" ht="15" hidden="false" customHeight="false" outlineLevel="0" collapsed="false">
      <c r="D87" s="30"/>
      <c r="E87" s="30"/>
      <c r="F87" s="30"/>
      <c r="G87" s="32" t="str">
        <f aca="false">IF(D87="","",VLOOKUP('g10CV Man'!F87,'Gradient Baseline'!$A$3:$B$6001,2))</f>
        <v/>
      </c>
      <c r="H87" s="32" t="str">
        <f aca="false">IF(D87="","",E87-G87)</f>
        <v/>
      </c>
      <c r="I87" s="32" t="str">
        <f aca="false">IF(D87="","",IF(OR((H87-($B$17*D87+$B$18))&lt;0,D87&lt;$A$14,D87&gt;$A$15),"",(H87-($B$17*D87+$B$18))))</f>
        <v/>
      </c>
      <c r="J87" s="31" t="str">
        <f aca="false">IF(I87="","",D87*I87*(D87-D86))</f>
        <v/>
      </c>
      <c r="K87" s="31" t="str">
        <f aca="false">IF(I87="","",I87*(D87-D86))</f>
        <v/>
      </c>
    </row>
    <row r="88" customFormat="false" ht="15" hidden="false" customHeight="false" outlineLevel="0" collapsed="false">
      <c r="D88" s="30"/>
      <c r="E88" s="30"/>
      <c r="F88" s="30"/>
      <c r="G88" s="32" t="str">
        <f aca="false">IF(D88="","",VLOOKUP('g10CV Man'!F88,'Gradient Baseline'!$A$3:$B$6001,2))</f>
        <v/>
      </c>
      <c r="H88" s="32" t="str">
        <f aca="false">IF(D88="","",E88-G88)</f>
        <v/>
      </c>
      <c r="I88" s="32" t="str">
        <f aca="false">IF(D88="","",IF(OR((H88-($B$17*D88+$B$18))&lt;0,D88&lt;$A$14,D88&gt;$A$15),"",(H88-($B$17*D88+$B$18))))</f>
        <v/>
      </c>
      <c r="J88" s="31" t="str">
        <f aca="false">IF(I88="","",D88*I88*(D88-D87))</f>
        <v/>
      </c>
      <c r="K88" s="31" t="str">
        <f aca="false">IF(I88="","",I88*(D88-D87))</f>
        <v/>
      </c>
    </row>
    <row r="89" customFormat="false" ht="15" hidden="false" customHeight="false" outlineLevel="0" collapsed="false">
      <c r="D89" s="30"/>
      <c r="E89" s="30"/>
      <c r="F89" s="30"/>
      <c r="G89" s="32" t="str">
        <f aca="false">IF(D89="","",VLOOKUP('g10CV Man'!F89,'Gradient Baseline'!$A$3:$B$6001,2))</f>
        <v/>
      </c>
      <c r="H89" s="32" t="str">
        <f aca="false">IF(D89="","",E89-G89)</f>
        <v/>
      </c>
      <c r="I89" s="32" t="str">
        <f aca="false">IF(D89="","",IF(OR((H89-($B$17*D89+$B$18))&lt;0,D89&lt;$A$14,D89&gt;$A$15),"",(H89-($B$17*D89+$B$18))))</f>
        <v/>
      </c>
      <c r="J89" s="31" t="str">
        <f aca="false">IF(I89="","",D89*I89*(D89-D88))</f>
        <v/>
      </c>
      <c r="K89" s="31" t="str">
        <f aca="false">IF(I89="","",I89*(D89-D88))</f>
        <v/>
      </c>
    </row>
    <row r="90" customFormat="false" ht="15" hidden="false" customHeight="false" outlineLevel="0" collapsed="false">
      <c r="D90" s="30"/>
      <c r="E90" s="30"/>
      <c r="F90" s="30"/>
      <c r="G90" s="32" t="str">
        <f aca="false">IF(D90="","",VLOOKUP('g10CV Man'!F90,'Gradient Baseline'!$A$3:$B$6001,2))</f>
        <v/>
      </c>
      <c r="H90" s="32" t="str">
        <f aca="false">IF(D90="","",E90-G90)</f>
        <v/>
      </c>
      <c r="I90" s="32" t="str">
        <f aca="false">IF(D90="","",IF(OR((H90-($B$17*D90+$B$18))&lt;0,D90&lt;$A$14,D90&gt;$A$15),"",(H90-($B$17*D90+$B$18))))</f>
        <v/>
      </c>
      <c r="J90" s="31" t="str">
        <f aca="false">IF(I90="","",D90*I90*(D90-D89))</f>
        <v/>
      </c>
      <c r="K90" s="31" t="str">
        <f aca="false">IF(I90="","",I90*(D90-D89))</f>
        <v/>
      </c>
    </row>
    <row r="91" customFormat="false" ht="15" hidden="false" customHeight="false" outlineLevel="0" collapsed="false">
      <c r="D91" s="30"/>
      <c r="E91" s="30"/>
      <c r="F91" s="30"/>
      <c r="G91" s="32" t="str">
        <f aca="false">IF(D91="","",VLOOKUP('g10CV Man'!F91,'Gradient Baseline'!$A$3:$B$6001,2))</f>
        <v/>
      </c>
      <c r="H91" s="32" t="str">
        <f aca="false">IF(D91="","",E91-G91)</f>
        <v/>
      </c>
      <c r="I91" s="32" t="str">
        <f aca="false">IF(D91="","",IF(OR((H91-($B$17*D91+$B$18))&lt;0,D91&lt;$A$14,D91&gt;$A$15),"",(H91-($B$17*D91+$B$18))))</f>
        <v/>
      </c>
      <c r="J91" s="31" t="str">
        <f aca="false">IF(I91="","",D91*I91*(D91-D90))</f>
        <v/>
      </c>
      <c r="K91" s="31" t="str">
        <f aca="false">IF(I91="","",I91*(D91-D90))</f>
        <v/>
      </c>
    </row>
    <row r="92" customFormat="false" ht="15" hidden="false" customHeight="false" outlineLevel="0" collapsed="false">
      <c r="D92" s="30"/>
      <c r="E92" s="30"/>
      <c r="F92" s="30"/>
      <c r="G92" s="32" t="str">
        <f aca="false">IF(D92="","",VLOOKUP('g10CV Man'!F92,'Gradient Baseline'!$A$3:$B$6001,2))</f>
        <v/>
      </c>
      <c r="H92" s="32" t="str">
        <f aca="false">IF(D92="","",E92-G92)</f>
        <v/>
      </c>
      <c r="I92" s="32" t="str">
        <f aca="false">IF(D92="","",IF(OR((H92-($B$17*D92+$B$18))&lt;0,D92&lt;$A$14,D92&gt;$A$15),"",(H92-($B$17*D92+$B$18))))</f>
        <v/>
      </c>
      <c r="J92" s="31" t="str">
        <f aca="false">IF(I92="","",D92*I92*(D92-D91))</f>
        <v/>
      </c>
      <c r="K92" s="31" t="str">
        <f aca="false">IF(I92="","",I92*(D92-D91))</f>
        <v/>
      </c>
    </row>
    <row r="93" customFormat="false" ht="15" hidden="false" customHeight="false" outlineLevel="0" collapsed="false">
      <c r="D93" s="30"/>
      <c r="E93" s="30"/>
      <c r="F93" s="30"/>
      <c r="G93" s="32" t="str">
        <f aca="false">IF(D93="","",VLOOKUP('g10CV Man'!F93,'Gradient Baseline'!$A$3:$B$6001,2))</f>
        <v/>
      </c>
      <c r="H93" s="32" t="str">
        <f aca="false">IF(D93="","",E93-G93)</f>
        <v/>
      </c>
      <c r="I93" s="32" t="str">
        <f aca="false">IF(D93="","",IF(OR((H93-($B$17*D93+$B$18))&lt;0,D93&lt;$A$14,D93&gt;$A$15),"",(H93-($B$17*D93+$B$18))))</f>
        <v/>
      </c>
      <c r="J93" s="31" t="str">
        <f aca="false">IF(I93="","",D93*I93*(D93-D92))</f>
        <v/>
      </c>
      <c r="K93" s="31" t="str">
        <f aca="false">IF(I93="","",I93*(D93-D92))</f>
        <v/>
      </c>
    </row>
    <row r="94" customFormat="false" ht="15" hidden="false" customHeight="false" outlineLevel="0" collapsed="false">
      <c r="D94" s="30"/>
      <c r="E94" s="30"/>
      <c r="F94" s="30"/>
      <c r="G94" s="32" t="str">
        <f aca="false">IF(D94="","",VLOOKUP('g10CV Man'!F94,'Gradient Baseline'!$A$3:$B$6001,2))</f>
        <v/>
      </c>
      <c r="H94" s="32" t="str">
        <f aca="false">IF(D94="","",E94-G94)</f>
        <v/>
      </c>
      <c r="I94" s="32" t="str">
        <f aca="false">IF(D94="","",IF(OR((H94-($B$17*D94+$B$18))&lt;0,D94&lt;$A$14,D94&gt;$A$15),"",(H94-($B$17*D94+$B$18))))</f>
        <v/>
      </c>
      <c r="J94" s="31" t="str">
        <f aca="false">IF(I94="","",D94*I94*(D94-D93))</f>
        <v/>
      </c>
      <c r="K94" s="31" t="str">
        <f aca="false">IF(I94="","",I94*(D94-D93))</f>
        <v/>
      </c>
    </row>
    <row r="95" customFormat="false" ht="15" hidden="false" customHeight="false" outlineLevel="0" collapsed="false">
      <c r="D95" s="30"/>
      <c r="E95" s="30"/>
      <c r="F95" s="30"/>
      <c r="G95" s="32" t="str">
        <f aca="false">IF(D95="","",VLOOKUP('g10CV Man'!F95,'Gradient Baseline'!$A$3:$B$6001,2))</f>
        <v/>
      </c>
      <c r="H95" s="32" t="str">
        <f aca="false">IF(D95="","",E95-G95)</f>
        <v/>
      </c>
      <c r="I95" s="32" t="str">
        <f aca="false">IF(D95="","",IF(OR((H95-($B$17*D95+$B$18))&lt;0,D95&lt;$A$14,D95&gt;$A$15),"",(H95-($B$17*D95+$B$18))))</f>
        <v/>
      </c>
      <c r="J95" s="31" t="str">
        <f aca="false">IF(I95="","",D95*I95*(D95-D94))</f>
        <v/>
      </c>
      <c r="K95" s="31" t="str">
        <f aca="false">IF(I95="","",I95*(D95-D94))</f>
        <v/>
      </c>
    </row>
    <row r="96" customFormat="false" ht="15" hidden="false" customHeight="false" outlineLevel="0" collapsed="false">
      <c r="D96" s="30"/>
      <c r="E96" s="30"/>
      <c r="F96" s="30"/>
      <c r="G96" s="32" t="str">
        <f aca="false">IF(D96="","",VLOOKUP('g10CV Man'!F96,'Gradient Baseline'!$A$3:$B$6001,2))</f>
        <v/>
      </c>
      <c r="H96" s="32" t="str">
        <f aca="false">IF(D96="","",E96-G96)</f>
        <v/>
      </c>
      <c r="I96" s="32" t="str">
        <f aca="false">IF(D96="","",IF(OR((H96-($B$17*D96+$B$18))&lt;0,D96&lt;$A$14,D96&gt;$A$15),"",(H96-($B$17*D96+$B$18))))</f>
        <v/>
      </c>
      <c r="J96" s="31" t="str">
        <f aca="false">IF(I96="","",D96*I96*(D96-D95))</f>
        <v/>
      </c>
      <c r="K96" s="31" t="str">
        <f aca="false">IF(I96="","",I96*(D96-D95))</f>
        <v/>
      </c>
    </row>
    <row r="97" customFormat="false" ht="15" hidden="false" customHeight="false" outlineLevel="0" collapsed="false">
      <c r="D97" s="30"/>
      <c r="E97" s="30"/>
      <c r="F97" s="30"/>
      <c r="G97" s="32" t="str">
        <f aca="false">IF(D97="","",VLOOKUP('g10CV Man'!F97,'Gradient Baseline'!$A$3:$B$6001,2))</f>
        <v/>
      </c>
      <c r="H97" s="32" t="str">
        <f aca="false">IF(D97="","",E97-G97)</f>
        <v/>
      </c>
      <c r="I97" s="32" t="str">
        <f aca="false">IF(D97="","",IF(OR((H97-($B$17*D97+$B$18))&lt;0,D97&lt;$A$14,D97&gt;$A$15),"",(H97-($B$17*D97+$B$18))))</f>
        <v/>
      </c>
      <c r="J97" s="31" t="str">
        <f aca="false">IF(I97="","",D97*I97*(D97-D96))</f>
        <v/>
      </c>
      <c r="K97" s="31" t="str">
        <f aca="false">IF(I97="","",I97*(D97-D96))</f>
        <v/>
      </c>
    </row>
    <row r="98" customFormat="false" ht="15" hidden="false" customHeight="false" outlineLevel="0" collapsed="false">
      <c r="D98" s="30"/>
      <c r="E98" s="30"/>
      <c r="F98" s="30"/>
      <c r="G98" s="32" t="str">
        <f aca="false">IF(D98="","",VLOOKUP('g10CV Man'!F98,'Gradient Baseline'!$A$3:$B$6001,2))</f>
        <v/>
      </c>
      <c r="H98" s="32" t="str">
        <f aca="false">IF(D98="","",E98-G98)</f>
        <v/>
      </c>
      <c r="I98" s="32" t="str">
        <f aca="false">IF(D98="","",IF(OR((H98-($B$17*D98+$B$18))&lt;0,D98&lt;$A$14,D98&gt;$A$15),"",(H98-($B$17*D98+$B$18))))</f>
        <v/>
      </c>
      <c r="J98" s="31" t="str">
        <f aca="false">IF(I98="","",D98*I98*(D98-D97))</f>
        <v/>
      </c>
      <c r="K98" s="31" t="str">
        <f aca="false">IF(I98="","",I98*(D98-D97))</f>
        <v/>
      </c>
    </row>
    <row r="99" customFormat="false" ht="15" hidden="false" customHeight="false" outlineLevel="0" collapsed="false">
      <c r="D99" s="30"/>
      <c r="E99" s="30"/>
      <c r="F99" s="30"/>
      <c r="G99" s="32" t="str">
        <f aca="false">IF(D99="","",VLOOKUP('g10CV Man'!F99,'Gradient Baseline'!$A$3:$B$6001,2))</f>
        <v/>
      </c>
      <c r="H99" s="32" t="str">
        <f aca="false">IF(D99="","",E99-G99)</f>
        <v/>
      </c>
      <c r="I99" s="32" t="str">
        <f aca="false">IF(D99="","",IF(OR((H99-($B$17*D99+$B$18))&lt;0,D99&lt;$A$14,D99&gt;$A$15),"",(H99-($B$17*D99+$B$18))))</f>
        <v/>
      </c>
      <c r="J99" s="31" t="str">
        <f aca="false">IF(I99="","",D99*I99*(D99-D98))</f>
        <v/>
      </c>
      <c r="K99" s="31" t="str">
        <f aca="false">IF(I99="","",I99*(D99-D98))</f>
        <v/>
      </c>
    </row>
    <row r="100" customFormat="false" ht="15" hidden="false" customHeight="false" outlineLevel="0" collapsed="false">
      <c r="D100" s="30"/>
      <c r="E100" s="30"/>
      <c r="F100" s="30"/>
      <c r="G100" s="32" t="str">
        <f aca="false">IF(D100="","",VLOOKUP('g10CV Man'!F100,'Gradient Baseline'!$A$3:$B$6001,2))</f>
        <v/>
      </c>
      <c r="H100" s="32" t="str">
        <f aca="false">IF(D100="","",E100-G100)</f>
        <v/>
      </c>
      <c r="I100" s="32" t="str">
        <f aca="false">IF(D100="","",IF(OR((H100-($B$17*D100+$B$18))&lt;0,D100&lt;$A$14,D100&gt;$A$15),"",(H100-($B$17*D100+$B$18))))</f>
        <v/>
      </c>
      <c r="J100" s="31" t="str">
        <f aca="false">IF(I100="","",D100*I100*(D100-D99))</f>
        <v/>
      </c>
      <c r="K100" s="31" t="str">
        <f aca="false">IF(I100="","",I100*(D100-D99))</f>
        <v/>
      </c>
    </row>
    <row r="101" customFormat="false" ht="15" hidden="false" customHeight="false" outlineLevel="0" collapsed="false">
      <c r="D101" s="30"/>
      <c r="E101" s="30"/>
      <c r="F101" s="30"/>
      <c r="G101" s="32" t="str">
        <f aca="false">IF(D101="","",VLOOKUP('g10CV Man'!F101,'Gradient Baseline'!$A$3:$B$6001,2))</f>
        <v/>
      </c>
      <c r="H101" s="32" t="str">
        <f aca="false">IF(D101="","",E101-G101)</f>
        <v/>
      </c>
      <c r="I101" s="32" t="str">
        <f aca="false">IF(D101="","",IF(OR((H101-($B$17*D101+$B$18))&lt;0,D101&lt;$A$14,D101&gt;$A$15),"",(H101-($B$17*D101+$B$18))))</f>
        <v/>
      </c>
      <c r="J101" s="31" t="str">
        <f aca="false">IF(I101="","",D101*I101*(D101-D100))</f>
        <v/>
      </c>
      <c r="K101" s="31" t="str">
        <f aca="false">IF(I101="","",I101*(D101-D100))</f>
        <v/>
      </c>
    </row>
    <row r="102" customFormat="false" ht="15" hidden="false" customHeight="false" outlineLevel="0" collapsed="false">
      <c r="D102" s="30"/>
      <c r="E102" s="30"/>
      <c r="F102" s="30"/>
      <c r="G102" s="32" t="str">
        <f aca="false">IF(D102="","",VLOOKUP('g10CV Man'!F102,'Gradient Baseline'!$A$3:$B$6001,2))</f>
        <v/>
      </c>
      <c r="H102" s="32" t="str">
        <f aca="false">IF(D102="","",E102-G102)</f>
        <v/>
      </c>
      <c r="I102" s="32" t="str">
        <f aca="false">IF(D102="","",IF(OR((H102-($B$17*D102+$B$18))&lt;0,D102&lt;$A$14,D102&gt;$A$15),"",(H102-($B$17*D102+$B$18))))</f>
        <v/>
      </c>
      <c r="J102" s="31" t="str">
        <f aca="false">IF(I102="","",D102*I102*(D102-D101))</f>
        <v/>
      </c>
      <c r="K102" s="31" t="str">
        <f aca="false">IF(I102="","",I102*(D102-D101))</f>
        <v/>
      </c>
    </row>
    <row r="103" customFormat="false" ht="15" hidden="false" customHeight="false" outlineLevel="0" collapsed="false">
      <c r="D103" s="30"/>
      <c r="E103" s="30"/>
      <c r="F103" s="30"/>
      <c r="G103" s="32" t="str">
        <f aca="false">IF(D103="","",VLOOKUP('g10CV Man'!F103,'Gradient Baseline'!$A$3:$B$6001,2))</f>
        <v/>
      </c>
      <c r="H103" s="32" t="str">
        <f aca="false">IF(D103="","",E103-G103)</f>
        <v/>
      </c>
      <c r="I103" s="32" t="str">
        <f aca="false">IF(D103="","",IF(OR((H103-($B$17*D103+$B$18))&lt;0,D103&lt;$A$14,D103&gt;$A$15),"",(H103-($B$17*D103+$B$18))))</f>
        <v/>
      </c>
      <c r="J103" s="31" t="str">
        <f aca="false">IF(I103="","",D103*I103*(D103-D102))</f>
        <v/>
      </c>
      <c r="K103" s="31" t="str">
        <f aca="false">IF(I103="","",I103*(D103-D102))</f>
        <v/>
      </c>
    </row>
    <row r="104" customFormat="false" ht="15" hidden="false" customHeight="false" outlineLevel="0" collapsed="false">
      <c r="D104" s="30"/>
      <c r="E104" s="30"/>
      <c r="F104" s="30"/>
      <c r="G104" s="32" t="str">
        <f aca="false">IF(D104="","",VLOOKUP('g10CV Man'!F104,'Gradient Baseline'!$A$3:$B$6001,2))</f>
        <v/>
      </c>
      <c r="H104" s="32" t="str">
        <f aca="false">IF(D104="","",E104-G104)</f>
        <v/>
      </c>
      <c r="I104" s="32" t="str">
        <f aca="false">IF(D104="","",IF(OR((H104-($B$17*D104+$B$18))&lt;0,D104&lt;$A$14,D104&gt;$A$15),"",(H104-($B$17*D104+$B$18))))</f>
        <v/>
      </c>
      <c r="J104" s="31" t="str">
        <f aca="false">IF(I104="","",D104*I104*(D104-D103))</f>
        <v/>
      </c>
      <c r="K104" s="31" t="str">
        <f aca="false">IF(I104="","",I104*(D104-D103))</f>
        <v/>
      </c>
    </row>
    <row r="105" customFormat="false" ht="15" hidden="false" customHeight="false" outlineLevel="0" collapsed="false">
      <c r="D105" s="30"/>
      <c r="E105" s="30"/>
      <c r="F105" s="30"/>
      <c r="G105" s="32" t="str">
        <f aca="false">IF(D105="","",VLOOKUP('g10CV Man'!F105,'Gradient Baseline'!$A$3:$B$6001,2))</f>
        <v/>
      </c>
      <c r="H105" s="32" t="str">
        <f aca="false">IF(D105="","",E105-G105)</f>
        <v/>
      </c>
      <c r="I105" s="32" t="str">
        <f aca="false">IF(D105="","",IF(OR((H105-($B$17*D105+$B$18))&lt;0,D105&lt;$A$14,D105&gt;$A$15),"",(H105-($B$17*D105+$B$18))))</f>
        <v/>
      </c>
      <c r="J105" s="31" t="str">
        <f aca="false">IF(I105="","",D105*I105*(D105-D104))</f>
        <v/>
      </c>
      <c r="K105" s="31" t="str">
        <f aca="false">IF(I105="","",I105*(D105-D104))</f>
        <v/>
      </c>
    </row>
    <row r="106" customFormat="false" ht="15" hidden="false" customHeight="false" outlineLevel="0" collapsed="false">
      <c r="D106" s="30"/>
      <c r="E106" s="30"/>
      <c r="F106" s="30"/>
      <c r="G106" s="32" t="str">
        <f aca="false">IF(D106="","",VLOOKUP('g10CV Man'!F106,'Gradient Baseline'!$A$3:$B$6001,2))</f>
        <v/>
      </c>
      <c r="H106" s="32" t="str">
        <f aca="false">IF(D106="","",E106-G106)</f>
        <v/>
      </c>
      <c r="I106" s="32" t="str">
        <f aca="false">IF(D106="","",IF(OR((H106-($B$17*D106+$B$18))&lt;0,D106&lt;$A$14,D106&gt;$A$15),"",(H106-($B$17*D106+$B$18))))</f>
        <v/>
      </c>
      <c r="J106" s="31" t="str">
        <f aca="false">IF(I106="","",D106*I106*(D106-D105))</f>
        <v/>
      </c>
      <c r="K106" s="31" t="str">
        <f aca="false">IF(I106="","",I106*(D106-D105))</f>
        <v/>
      </c>
    </row>
    <row r="107" customFormat="false" ht="15" hidden="false" customHeight="false" outlineLevel="0" collapsed="false">
      <c r="D107" s="30"/>
      <c r="E107" s="30"/>
      <c r="F107" s="30"/>
      <c r="G107" s="32" t="str">
        <f aca="false">IF(D107="","",VLOOKUP('g10CV Man'!F107,'Gradient Baseline'!$A$3:$B$6001,2))</f>
        <v/>
      </c>
      <c r="H107" s="32" t="str">
        <f aca="false">IF(D107="","",E107-G107)</f>
        <v/>
      </c>
      <c r="I107" s="32" t="str">
        <f aca="false">IF(D107="","",IF(OR((H107-($B$17*D107+$B$18))&lt;0,D107&lt;$A$14,D107&gt;$A$15),"",(H107-($B$17*D107+$B$18))))</f>
        <v/>
      </c>
      <c r="J107" s="31" t="str">
        <f aca="false">IF(I107="","",D107*I107*(D107-D106))</f>
        <v/>
      </c>
      <c r="K107" s="31" t="str">
        <f aca="false">IF(I107="","",I107*(D107-D106))</f>
        <v/>
      </c>
    </row>
    <row r="108" customFormat="false" ht="15" hidden="false" customHeight="false" outlineLevel="0" collapsed="false">
      <c r="D108" s="30"/>
      <c r="E108" s="30"/>
      <c r="F108" s="30"/>
      <c r="G108" s="32" t="str">
        <f aca="false">IF(D108="","",VLOOKUP('g10CV Man'!F108,'Gradient Baseline'!$A$3:$B$6001,2))</f>
        <v/>
      </c>
      <c r="H108" s="32" t="str">
        <f aca="false">IF(D108="","",E108-G108)</f>
        <v/>
      </c>
      <c r="I108" s="32" t="str">
        <f aca="false">IF(D108="","",IF(OR((H108-($B$17*D108+$B$18))&lt;0,D108&lt;$A$14,D108&gt;$A$15),"",(H108-($B$17*D108+$B$18))))</f>
        <v/>
      </c>
      <c r="J108" s="31" t="str">
        <f aca="false">IF(I108="","",D108*I108*(D108-D107))</f>
        <v/>
      </c>
      <c r="K108" s="31" t="str">
        <f aca="false">IF(I108="","",I108*(D108-D107))</f>
        <v/>
      </c>
    </row>
    <row r="109" customFormat="false" ht="15" hidden="false" customHeight="false" outlineLevel="0" collapsed="false">
      <c r="D109" s="30"/>
      <c r="E109" s="30"/>
      <c r="F109" s="30"/>
      <c r="G109" s="32" t="str">
        <f aca="false">IF(D109="","",VLOOKUP('g10CV Man'!F109,'Gradient Baseline'!$A$3:$B$6001,2))</f>
        <v/>
      </c>
      <c r="H109" s="32" t="str">
        <f aca="false">IF(D109="","",E109-G109)</f>
        <v/>
      </c>
      <c r="I109" s="32" t="str">
        <f aca="false">IF(D109="","",IF(OR((H109-($B$17*D109+$B$18))&lt;0,D109&lt;$A$14,D109&gt;$A$15),"",(H109-($B$17*D109+$B$18))))</f>
        <v/>
      </c>
      <c r="J109" s="31" t="str">
        <f aca="false">IF(I109="","",D109*I109*(D109-D108))</f>
        <v/>
      </c>
      <c r="K109" s="31" t="str">
        <f aca="false">IF(I109="","",I109*(D109-D108))</f>
        <v/>
      </c>
    </row>
    <row r="110" customFormat="false" ht="15" hidden="false" customHeight="false" outlineLevel="0" collapsed="false">
      <c r="D110" s="30"/>
      <c r="E110" s="30"/>
      <c r="F110" s="30"/>
      <c r="G110" s="32" t="str">
        <f aca="false">IF(D110="","",VLOOKUP('g10CV Man'!F110,'Gradient Baseline'!$A$3:$B$6001,2))</f>
        <v/>
      </c>
      <c r="H110" s="32" t="str">
        <f aca="false">IF(D110="","",E110-G110)</f>
        <v/>
      </c>
      <c r="I110" s="32" t="str">
        <f aca="false">IF(D110="","",IF(OR((H110-($B$17*D110+$B$18))&lt;0,D110&lt;$A$14,D110&gt;$A$15),"",(H110-($B$17*D110+$B$18))))</f>
        <v/>
      </c>
      <c r="J110" s="31" t="str">
        <f aca="false">IF(I110="","",D110*I110*(D110-D109))</f>
        <v/>
      </c>
      <c r="K110" s="31" t="str">
        <f aca="false">IF(I110="","",I110*(D110-D109))</f>
        <v/>
      </c>
    </row>
    <row r="111" customFormat="false" ht="15" hidden="false" customHeight="false" outlineLevel="0" collapsed="false">
      <c r="D111" s="30"/>
      <c r="E111" s="30"/>
      <c r="F111" s="30"/>
      <c r="G111" s="32" t="str">
        <f aca="false">IF(D111="","",VLOOKUP('g10CV Man'!F111,'Gradient Baseline'!$A$3:$B$6001,2))</f>
        <v/>
      </c>
      <c r="H111" s="32" t="str">
        <f aca="false">IF(D111="","",E111-G111)</f>
        <v/>
      </c>
      <c r="I111" s="32" t="str">
        <f aca="false">IF(D111="","",IF(OR((H111-($B$17*D111+$B$18))&lt;0,D111&lt;$A$14,D111&gt;$A$15),"",(H111-($B$17*D111+$B$18))))</f>
        <v/>
      </c>
      <c r="J111" s="31" t="str">
        <f aca="false">IF(I111="","",D111*I111*(D111-D110))</f>
        <v/>
      </c>
      <c r="K111" s="31" t="str">
        <f aca="false">IF(I111="","",I111*(D111-D110))</f>
        <v/>
      </c>
    </row>
    <row r="112" customFormat="false" ht="15" hidden="false" customHeight="false" outlineLevel="0" collapsed="false">
      <c r="D112" s="30"/>
      <c r="E112" s="30"/>
      <c r="F112" s="30"/>
      <c r="G112" s="32" t="str">
        <f aca="false">IF(D112="","",VLOOKUP('g10CV Man'!F112,'Gradient Baseline'!$A$3:$B$6001,2))</f>
        <v/>
      </c>
      <c r="H112" s="32" t="str">
        <f aca="false">IF(D112="","",E112-G112)</f>
        <v/>
      </c>
      <c r="I112" s="32" t="str">
        <f aca="false">IF(D112="","",IF(OR((H112-($B$17*D112+$B$18))&lt;0,D112&lt;$A$14,D112&gt;$A$15),"",(H112-($B$17*D112+$B$18))))</f>
        <v/>
      </c>
      <c r="J112" s="31" t="str">
        <f aca="false">IF(I112="","",D112*I112*(D112-D111))</f>
        <v/>
      </c>
      <c r="K112" s="31" t="str">
        <f aca="false">IF(I112="","",I112*(D112-D111))</f>
        <v/>
      </c>
    </row>
    <row r="113" customFormat="false" ht="15" hidden="false" customHeight="false" outlineLevel="0" collapsed="false">
      <c r="D113" s="30"/>
      <c r="E113" s="30"/>
      <c r="F113" s="30"/>
      <c r="G113" s="32" t="str">
        <f aca="false">IF(D113="","",VLOOKUP('g10CV Man'!F113,'Gradient Baseline'!$A$3:$B$6001,2))</f>
        <v/>
      </c>
      <c r="H113" s="32" t="str">
        <f aca="false">IF(D113="","",E113-G113)</f>
        <v/>
      </c>
      <c r="I113" s="32" t="str">
        <f aca="false">IF(D113="","",IF(OR((H113-($B$17*D113+$B$18))&lt;0,D113&lt;$A$14,D113&gt;$A$15),"",(H113-($B$17*D113+$B$18))))</f>
        <v/>
      </c>
      <c r="J113" s="31" t="str">
        <f aca="false">IF(I113="","",D113*I113*(D113-D112))</f>
        <v/>
      </c>
      <c r="K113" s="31" t="str">
        <f aca="false">IF(I113="","",I113*(D113-D112))</f>
        <v/>
      </c>
    </row>
    <row r="114" customFormat="false" ht="15" hidden="false" customHeight="false" outlineLevel="0" collapsed="false">
      <c r="D114" s="30"/>
      <c r="E114" s="30"/>
      <c r="F114" s="30"/>
      <c r="G114" s="32" t="str">
        <f aca="false">IF(D114="","",VLOOKUP('g10CV Man'!F114,'Gradient Baseline'!$A$3:$B$6001,2))</f>
        <v/>
      </c>
      <c r="H114" s="32" t="str">
        <f aca="false">IF(D114="","",E114-G114)</f>
        <v/>
      </c>
      <c r="I114" s="32" t="str">
        <f aca="false">IF(D114="","",IF(OR((H114-($B$17*D114+$B$18))&lt;0,D114&lt;$A$14,D114&gt;$A$15),"",(H114-($B$17*D114+$B$18))))</f>
        <v/>
      </c>
      <c r="J114" s="31" t="str">
        <f aca="false">IF(I114="","",D114*I114*(D114-D113))</f>
        <v/>
      </c>
      <c r="K114" s="31" t="str">
        <f aca="false">IF(I114="","",I114*(D114-D113))</f>
        <v/>
      </c>
    </row>
    <row r="115" customFormat="false" ht="15" hidden="false" customHeight="false" outlineLevel="0" collapsed="false">
      <c r="D115" s="30"/>
      <c r="E115" s="30"/>
      <c r="F115" s="30"/>
      <c r="G115" s="32" t="str">
        <f aca="false">IF(D115="","",VLOOKUP('g10CV Man'!F115,'Gradient Baseline'!$A$3:$B$6001,2))</f>
        <v/>
      </c>
      <c r="H115" s="32" t="str">
        <f aca="false">IF(D115="","",E115-G115)</f>
        <v/>
      </c>
      <c r="I115" s="32" t="str">
        <f aca="false">IF(D115="","",IF(OR((H115-($B$17*D115+$B$18))&lt;0,D115&lt;$A$14,D115&gt;$A$15),"",(H115-($B$17*D115+$B$18))))</f>
        <v/>
      </c>
      <c r="J115" s="31" t="str">
        <f aca="false">IF(I115="","",D115*I115*(D115-D114))</f>
        <v/>
      </c>
      <c r="K115" s="31" t="str">
        <f aca="false">IF(I115="","",I115*(D115-D114))</f>
        <v/>
      </c>
    </row>
    <row r="116" customFormat="false" ht="15" hidden="false" customHeight="false" outlineLevel="0" collapsed="false">
      <c r="D116" s="30"/>
      <c r="E116" s="30"/>
      <c r="F116" s="30"/>
      <c r="G116" s="32" t="str">
        <f aca="false">IF(D116="","",VLOOKUP('g10CV Man'!F116,'Gradient Baseline'!$A$3:$B$6001,2))</f>
        <v/>
      </c>
      <c r="H116" s="32" t="str">
        <f aca="false">IF(D116="","",E116-G116)</f>
        <v/>
      </c>
      <c r="I116" s="32" t="str">
        <f aca="false">IF(D116="","",IF(OR((H116-($B$17*D116+$B$18))&lt;0,D116&lt;$A$14,D116&gt;$A$15),"",(H116-($B$17*D116+$B$18))))</f>
        <v/>
      </c>
      <c r="J116" s="31" t="str">
        <f aca="false">IF(I116="","",D116*I116*(D116-D115))</f>
        <v/>
      </c>
      <c r="K116" s="31" t="str">
        <f aca="false">IF(I116="","",I116*(D116-D115))</f>
        <v/>
      </c>
    </row>
    <row r="117" customFormat="false" ht="15" hidden="false" customHeight="false" outlineLevel="0" collapsed="false">
      <c r="D117" s="30"/>
      <c r="E117" s="30"/>
      <c r="F117" s="30"/>
      <c r="G117" s="32" t="str">
        <f aca="false">IF(D117="","",VLOOKUP('g10CV Man'!F117,'Gradient Baseline'!$A$3:$B$6001,2))</f>
        <v/>
      </c>
      <c r="H117" s="32" t="str">
        <f aca="false">IF(D117="","",E117-G117)</f>
        <v/>
      </c>
      <c r="I117" s="32" t="str">
        <f aca="false">IF(D117="","",IF(OR((H117-($B$17*D117+$B$18))&lt;0,D117&lt;$A$14,D117&gt;$A$15),"",(H117-($B$17*D117+$B$18))))</f>
        <v/>
      </c>
      <c r="J117" s="31" t="str">
        <f aca="false">IF(I117="","",D117*I117*(D117-D116))</f>
        <v/>
      </c>
      <c r="K117" s="31" t="str">
        <f aca="false">IF(I117="","",I117*(D117-D116))</f>
        <v/>
      </c>
    </row>
    <row r="118" customFormat="false" ht="15" hidden="false" customHeight="false" outlineLevel="0" collapsed="false">
      <c r="D118" s="30"/>
      <c r="E118" s="30"/>
      <c r="F118" s="30"/>
      <c r="G118" s="32" t="str">
        <f aca="false">IF(D118="","",VLOOKUP('g10CV Man'!F118,'Gradient Baseline'!$A$3:$B$6001,2))</f>
        <v/>
      </c>
      <c r="H118" s="32" t="str">
        <f aca="false">IF(D118="","",E118-G118)</f>
        <v/>
      </c>
      <c r="I118" s="32" t="str">
        <f aca="false">IF(D118="","",IF(OR((H118-($B$17*D118+$B$18))&lt;0,D118&lt;$A$14,D118&gt;$A$15),"",(H118-($B$17*D118+$B$18))))</f>
        <v/>
      </c>
      <c r="J118" s="31" t="str">
        <f aca="false">IF(I118="","",D118*I118*(D118-D117))</f>
        <v/>
      </c>
      <c r="K118" s="31" t="str">
        <f aca="false">IF(I118="","",I118*(D118-D117))</f>
        <v/>
      </c>
    </row>
    <row r="119" customFormat="false" ht="15" hidden="false" customHeight="false" outlineLevel="0" collapsed="false">
      <c r="D119" s="30"/>
      <c r="E119" s="30"/>
      <c r="F119" s="30"/>
      <c r="G119" s="32" t="str">
        <f aca="false">IF(D119="","",VLOOKUP('g10CV Man'!F119,'Gradient Baseline'!$A$3:$B$6001,2))</f>
        <v/>
      </c>
      <c r="H119" s="32" t="str">
        <f aca="false">IF(D119="","",E119-G119)</f>
        <v/>
      </c>
      <c r="I119" s="32" t="str">
        <f aca="false">IF(D119="","",IF(OR((H119-($B$17*D119+$B$18))&lt;0,D119&lt;$A$14,D119&gt;$A$15),"",(H119-($B$17*D119+$B$18))))</f>
        <v/>
      </c>
      <c r="J119" s="31" t="str">
        <f aca="false">IF(I119="","",D119*I119*(D119-D118))</f>
        <v/>
      </c>
      <c r="K119" s="31" t="str">
        <f aca="false">IF(I119="","",I119*(D119-D118))</f>
        <v/>
      </c>
    </row>
    <row r="120" customFormat="false" ht="15" hidden="false" customHeight="false" outlineLevel="0" collapsed="false">
      <c r="D120" s="30"/>
      <c r="E120" s="30"/>
      <c r="F120" s="30"/>
      <c r="G120" s="32" t="str">
        <f aca="false">IF(D120="","",VLOOKUP('g10CV Man'!F120,'Gradient Baseline'!$A$3:$B$6001,2))</f>
        <v/>
      </c>
      <c r="H120" s="32" t="str">
        <f aca="false">IF(D120="","",E120-G120)</f>
        <v/>
      </c>
      <c r="I120" s="32" t="str">
        <f aca="false">IF(D120="","",IF(OR((H120-($B$17*D120+$B$18))&lt;0,D120&lt;$A$14,D120&gt;$A$15),"",(H120-($B$17*D120+$B$18))))</f>
        <v/>
      </c>
      <c r="J120" s="31" t="str">
        <f aca="false">IF(I120="","",D120*I120*(D120-D119))</f>
        <v/>
      </c>
      <c r="K120" s="31" t="str">
        <f aca="false">IF(I120="","",I120*(D120-D119))</f>
        <v/>
      </c>
    </row>
    <row r="121" customFormat="false" ht="15" hidden="false" customHeight="false" outlineLevel="0" collapsed="false">
      <c r="D121" s="30"/>
      <c r="E121" s="30"/>
      <c r="F121" s="30"/>
      <c r="G121" s="32" t="str">
        <f aca="false">IF(D121="","",VLOOKUP('g10CV Man'!F121,'Gradient Baseline'!$A$3:$B$6001,2))</f>
        <v/>
      </c>
      <c r="H121" s="32" t="str">
        <f aca="false">IF(D121="","",E121-G121)</f>
        <v/>
      </c>
      <c r="I121" s="32" t="str">
        <f aca="false">IF(D121="","",IF(OR((H121-($B$17*D121+$B$18))&lt;0,D121&lt;$A$14,D121&gt;$A$15),"",(H121-($B$17*D121+$B$18))))</f>
        <v/>
      </c>
      <c r="J121" s="31" t="str">
        <f aca="false">IF(I121="","",D121*I121*(D121-D120))</f>
        <v/>
      </c>
      <c r="K121" s="31" t="str">
        <f aca="false">IF(I121="","",I121*(D121-D120))</f>
        <v/>
      </c>
    </row>
    <row r="122" customFormat="false" ht="15" hidden="false" customHeight="false" outlineLevel="0" collapsed="false">
      <c r="D122" s="30"/>
      <c r="E122" s="30"/>
      <c r="F122" s="30"/>
      <c r="G122" s="32" t="str">
        <f aca="false">IF(D122="","",VLOOKUP('g10CV Man'!F122,'Gradient Baseline'!$A$3:$B$6001,2))</f>
        <v/>
      </c>
      <c r="H122" s="32" t="str">
        <f aca="false">IF(D122="","",E122-G122)</f>
        <v/>
      </c>
      <c r="I122" s="32" t="str">
        <f aca="false">IF(D122="","",IF(OR((H122-($B$17*D122+$B$18))&lt;0,D122&lt;$A$14,D122&gt;$A$15),"",(H122-($B$17*D122+$B$18))))</f>
        <v/>
      </c>
      <c r="J122" s="31" t="str">
        <f aca="false">IF(I122="","",D122*I122*(D122-D121))</f>
        <v/>
      </c>
      <c r="K122" s="31" t="str">
        <f aca="false">IF(I122="","",I122*(D122-D121))</f>
        <v/>
      </c>
    </row>
    <row r="123" customFormat="false" ht="15" hidden="false" customHeight="false" outlineLevel="0" collapsed="false">
      <c r="D123" s="30"/>
      <c r="E123" s="30"/>
      <c r="F123" s="30"/>
      <c r="G123" s="32" t="str">
        <f aca="false">IF(D123="","",VLOOKUP('g10CV Man'!F123,'Gradient Baseline'!$A$3:$B$6001,2))</f>
        <v/>
      </c>
      <c r="H123" s="32" t="str">
        <f aca="false">IF(D123="","",E123-G123)</f>
        <v/>
      </c>
      <c r="I123" s="32" t="str">
        <f aca="false">IF(D123="","",IF(OR((H123-($B$17*D123+$B$18))&lt;0,D123&lt;$A$14,D123&gt;$A$15),"",(H123-($B$17*D123+$B$18))))</f>
        <v/>
      </c>
      <c r="J123" s="31" t="str">
        <f aca="false">IF(I123="","",D123*I123*(D123-D122))</f>
        <v/>
      </c>
      <c r="K123" s="31" t="str">
        <f aca="false">IF(I123="","",I123*(D123-D122))</f>
        <v/>
      </c>
    </row>
    <row r="124" customFormat="false" ht="15" hidden="false" customHeight="false" outlineLevel="0" collapsed="false">
      <c r="D124" s="30"/>
      <c r="E124" s="30"/>
      <c r="F124" s="30"/>
      <c r="G124" s="32" t="str">
        <f aca="false">IF(D124="","",VLOOKUP('g10CV Man'!F124,'Gradient Baseline'!$A$3:$B$6001,2))</f>
        <v/>
      </c>
      <c r="H124" s="32" t="str">
        <f aca="false">IF(D124="","",E124-G124)</f>
        <v/>
      </c>
      <c r="I124" s="32" t="str">
        <f aca="false">IF(D124="","",IF(OR((H124-($B$17*D124+$B$18))&lt;0,D124&lt;$A$14,D124&gt;$A$15),"",(H124-($B$17*D124+$B$18))))</f>
        <v/>
      </c>
      <c r="J124" s="31" t="str">
        <f aca="false">IF(I124="","",D124*I124*(D124-D123))</f>
        <v/>
      </c>
      <c r="K124" s="31" t="str">
        <f aca="false">IF(I124="","",I124*(D124-D123))</f>
        <v/>
      </c>
    </row>
    <row r="125" customFormat="false" ht="15" hidden="false" customHeight="false" outlineLevel="0" collapsed="false">
      <c r="D125" s="30"/>
      <c r="E125" s="30"/>
      <c r="F125" s="30"/>
      <c r="G125" s="32" t="str">
        <f aca="false">IF(D125="","",VLOOKUP('g10CV Man'!F125,'Gradient Baseline'!$A$3:$B$6001,2))</f>
        <v/>
      </c>
      <c r="H125" s="32" t="str">
        <f aca="false">IF(D125="","",E125-G125)</f>
        <v/>
      </c>
      <c r="I125" s="32" t="str">
        <f aca="false">IF(D125="","",IF(OR((H125-($B$17*D125+$B$18))&lt;0,D125&lt;$A$14,D125&gt;$A$15),"",(H125-($B$17*D125+$B$18))))</f>
        <v/>
      </c>
      <c r="J125" s="31" t="str">
        <f aca="false">IF(I125="","",D125*I125*(D125-D124))</f>
        <v/>
      </c>
      <c r="K125" s="31" t="str">
        <f aca="false">IF(I125="","",I125*(D125-D124))</f>
        <v/>
      </c>
    </row>
    <row r="126" customFormat="false" ht="15" hidden="false" customHeight="false" outlineLevel="0" collapsed="false">
      <c r="D126" s="30"/>
      <c r="E126" s="30"/>
      <c r="F126" s="30"/>
      <c r="G126" s="32" t="str">
        <f aca="false">IF(D126="","",VLOOKUP('g10CV Man'!F126,'Gradient Baseline'!$A$3:$B$6001,2))</f>
        <v/>
      </c>
      <c r="H126" s="32" t="str">
        <f aca="false">IF(D126="","",E126-G126)</f>
        <v/>
      </c>
      <c r="I126" s="32" t="str">
        <f aca="false">IF(D126="","",IF(OR((H126-($B$17*D126+$B$18))&lt;0,D126&lt;$A$14,D126&gt;$A$15),"",(H126-($B$17*D126+$B$18))))</f>
        <v/>
      </c>
      <c r="J126" s="31" t="str">
        <f aca="false">IF(I126="","",D126*I126*(D126-D125))</f>
        <v/>
      </c>
      <c r="K126" s="31" t="str">
        <f aca="false">IF(I126="","",I126*(D126-D125))</f>
        <v/>
      </c>
    </row>
    <row r="127" customFormat="false" ht="15" hidden="false" customHeight="false" outlineLevel="0" collapsed="false">
      <c r="D127" s="30"/>
      <c r="E127" s="30"/>
      <c r="F127" s="30"/>
      <c r="G127" s="32" t="str">
        <f aca="false">IF(D127="","",VLOOKUP('g10CV Man'!F127,'Gradient Baseline'!$A$3:$B$6001,2))</f>
        <v/>
      </c>
      <c r="H127" s="32" t="str">
        <f aca="false">IF(D127="","",E127-G127)</f>
        <v/>
      </c>
      <c r="I127" s="32" t="str">
        <f aca="false">IF(D127="","",IF(OR((H127-($B$17*D127+$B$18))&lt;0,D127&lt;$A$14,D127&gt;$A$15),"",(H127-($B$17*D127+$B$18))))</f>
        <v/>
      </c>
      <c r="J127" s="31" t="str">
        <f aca="false">IF(I127="","",D127*I127*(D127-D126))</f>
        <v/>
      </c>
      <c r="K127" s="31" t="str">
        <f aca="false">IF(I127="","",I127*(D127-D126))</f>
        <v/>
      </c>
    </row>
    <row r="128" customFormat="false" ht="15" hidden="false" customHeight="false" outlineLevel="0" collapsed="false">
      <c r="D128" s="30"/>
      <c r="E128" s="30"/>
      <c r="F128" s="30"/>
      <c r="G128" s="32" t="str">
        <f aca="false">IF(D128="","",VLOOKUP('g10CV Man'!F128,'Gradient Baseline'!$A$3:$B$6001,2))</f>
        <v/>
      </c>
      <c r="H128" s="32" t="str">
        <f aca="false">IF(D128="","",E128-G128)</f>
        <v/>
      </c>
      <c r="I128" s="32" t="str">
        <f aca="false">IF(D128="","",IF(OR((H128-($B$17*D128+$B$18))&lt;0,D128&lt;$A$14,D128&gt;$A$15),"",(H128-($B$17*D128+$B$18))))</f>
        <v/>
      </c>
      <c r="J128" s="31" t="str">
        <f aca="false">IF(I128="","",D128*I128*(D128-D127))</f>
        <v/>
      </c>
      <c r="K128" s="31" t="str">
        <f aca="false">IF(I128="","",I128*(D128-D127))</f>
        <v/>
      </c>
    </row>
    <row r="129" customFormat="false" ht="15" hidden="false" customHeight="false" outlineLevel="0" collapsed="false">
      <c r="D129" s="30"/>
      <c r="E129" s="30"/>
      <c r="F129" s="30"/>
      <c r="G129" s="32" t="str">
        <f aca="false">IF(D129="","",VLOOKUP('g10CV Man'!F129,'Gradient Baseline'!$A$3:$B$6001,2))</f>
        <v/>
      </c>
      <c r="H129" s="32" t="str">
        <f aca="false">IF(D129="","",E129-G129)</f>
        <v/>
      </c>
      <c r="I129" s="32" t="str">
        <f aca="false">IF(D129="","",IF(OR((H129-($B$17*D129+$B$18))&lt;0,D129&lt;$A$14,D129&gt;$A$15),"",(H129-($B$17*D129+$B$18))))</f>
        <v/>
      </c>
      <c r="J129" s="31" t="str">
        <f aca="false">IF(I129="","",D129*I129*(D129-D128))</f>
        <v/>
      </c>
      <c r="K129" s="31" t="str">
        <f aca="false">IF(I129="","",I129*(D129-D128))</f>
        <v/>
      </c>
    </row>
    <row r="130" customFormat="false" ht="15" hidden="false" customHeight="false" outlineLevel="0" collapsed="false">
      <c r="D130" s="30"/>
      <c r="E130" s="30"/>
      <c r="F130" s="30"/>
      <c r="G130" s="32" t="str">
        <f aca="false">IF(D130="","",VLOOKUP('g10CV Man'!F130,'Gradient Baseline'!$A$3:$B$6001,2))</f>
        <v/>
      </c>
      <c r="H130" s="32" t="str">
        <f aca="false">IF(D130="","",E130-G130)</f>
        <v/>
      </c>
      <c r="I130" s="32" t="str">
        <f aca="false">IF(D130="","",IF(OR((H130-($B$17*D130+$B$18))&lt;0,D130&lt;$A$14,D130&gt;$A$15),"",(H130-($B$17*D130+$B$18))))</f>
        <v/>
      </c>
      <c r="J130" s="31" t="str">
        <f aca="false">IF(I130="","",D130*I130*(D130-D129))</f>
        <v/>
      </c>
      <c r="K130" s="31" t="str">
        <f aca="false">IF(I130="","",I130*(D130-D129))</f>
        <v/>
      </c>
    </row>
    <row r="131" customFormat="false" ht="15" hidden="false" customHeight="false" outlineLevel="0" collapsed="false">
      <c r="D131" s="30"/>
      <c r="E131" s="30"/>
      <c r="F131" s="30"/>
      <c r="G131" s="32" t="str">
        <f aca="false">IF(D131="","",VLOOKUP('g10CV Man'!F131,'Gradient Baseline'!$A$3:$B$6001,2))</f>
        <v/>
      </c>
      <c r="H131" s="32" t="str">
        <f aca="false">IF(D131="","",E131-G131)</f>
        <v/>
      </c>
      <c r="I131" s="32" t="str">
        <f aca="false">IF(D131="","",IF(OR((H131-($B$17*D131+$B$18))&lt;0,D131&lt;$A$14,D131&gt;$A$15),"",(H131-($B$17*D131+$B$18))))</f>
        <v/>
      </c>
      <c r="J131" s="31" t="str">
        <f aca="false">IF(I131="","",D131*I131*(D131-D130))</f>
        <v/>
      </c>
      <c r="K131" s="31" t="str">
        <f aca="false">IF(I131="","",I131*(D131-D130))</f>
        <v/>
      </c>
    </row>
    <row r="132" customFormat="false" ht="15" hidden="false" customHeight="false" outlineLevel="0" collapsed="false">
      <c r="D132" s="30"/>
      <c r="E132" s="30"/>
      <c r="F132" s="30"/>
      <c r="G132" s="32" t="str">
        <f aca="false">IF(D132="","",VLOOKUP('g10CV Man'!F132,'Gradient Baseline'!$A$3:$B$6001,2))</f>
        <v/>
      </c>
      <c r="H132" s="32" t="str">
        <f aca="false">IF(D132="","",E132-G132)</f>
        <v/>
      </c>
      <c r="I132" s="32" t="str">
        <f aca="false">IF(D132="","",IF(OR((H132-($B$17*D132+$B$18))&lt;0,D132&lt;$A$14,D132&gt;$A$15),"",(H132-($B$17*D132+$B$18))))</f>
        <v/>
      </c>
      <c r="J132" s="31" t="str">
        <f aca="false">IF(I132="","",D132*I132*(D132-D131))</f>
        <v/>
      </c>
      <c r="K132" s="31" t="str">
        <f aca="false">IF(I132="","",I132*(D132-D131))</f>
        <v/>
      </c>
    </row>
    <row r="133" customFormat="false" ht="15" hidden="false" customHeight="false" outlineLevel="0" collapsed="false">
      <c r="D133" s="30"/>
      <c r="E133" s="30"/>
      <c r="F133" s="30"/>
      <c r="G133" s="32" t="str">
        <f aca="false">IF(D133="","",VLOOKUP('g10CV Man'!F133,'Gradient Baseline'!$A$3:$B$6001,2))</f>
        <v/>
      </c>
      <c r="H133" s="32" t="str">
        <f aca="false">IF(D133="","",E133-G133)</f>
        <v/>
      </c>
      <c r="I133" s="32" t="str">
        <f aca="false">IF(D133="","",IF(OR((H133-($B$17*D133+$B$18))&lt;0,D133&lt;$A$14,D133&gt;$A$15),"",(H133-($B$17*D133+$B$18))))</f>
        <v/>
      </c>
      <c r="J133" s="31" t="str">
        <f aca="false">IF(I133="","",D133*I133*(D133-D132))</f>
        <v/>
      </c>
      <c r="K133" s="31" t="str">
        <f aca="false">IF(I133="","",I133*(D133-D132))</f>
        <v/>
      </c>
    </row>
    <row r="134" customFormat="false" ht="15" hidden="false" customHeight="false" outlineLevel="0" collapsed="false">
      <c r="D134" s="30"/>
      <c r="E134" s="30"/>
      <c r="F134" s="30"/>
      <c r="G134" s="32" t="str">
        <f aca="false">IF(D134="","",VLOOKUP('g10CV Man'!F134,'Gradient Baseline'!$A$3:$B$6001,2))</f>
        <v/>
      </c>
      <c r="H134" s="32" t="str">
        <f aca="false">IF(D134="","",E134-G134)</f>
        <v/>
      </c>
      <c r="I134" s="32" t="str">
        <f aca="false">IF(D134="","",IF(OR((H134-($B$17*D134+$B$18))&lt;0,D134&lt;$A$14,D134&gt;$A$15),"",(H134-($B$17*D134+$B$18))))</f>
        <v/>
      </c>
      <c r="J134" s="31" t="str">
        <f aca="false">IF(I134="","",D134*I134*(D134-D133))</f>
        <v/>
      </c>
      <c r="K134" s="31" t="str">
        <f aca="false">IF(I134="","",I134*(D134-D133))</f>
        <v/>
      </c>
    </row>
    <row r="135" customFormat="false" ht="15" hidden="false" customHeight="false" outlineLevel="0" collapsed="false">
      <c r="D135" s="30"/>
      <c r="E135" s="30"/>
      <c r="F135" s="30"/>
      <c r="G135" s="32" t="str">
        <f aca="false">IF(D135="","",VLOOKUP('g10CV Man'!F135,'Gradient Baseline'!$A$3:$B$6001,2))</f>
        <v/>
      </c>
      <c r="H135" s="32" t="str">
        <f aca="false">IF(D135="","",E135-G135)</f>
        <v/>
      </c>
      <c r="I135" s="32" t="str">
        <f aca="false">IF(D135="","",IF(OR((H135-($B$17*D135+$B$18))&lt;0,D135&lt;$A$14,D135&gt;$A$15),"",(H135-($B$17*D135+$B$18))))</f>
        <v/>
      </c>
      <c r="J135" s="31" t="str">
        <f aca="false">IF(I135="","",D135*I135*(D135-D134))</f>
        <v/>
      </c>
      <c r="K135" s="31" t="str">
        <f aca="false">IF(I135="","",I135*(D135-D134))</f>
        <v/>
      </c>
    </row>
    <row r="136" customFormat="false" ht="15" hidden="false" customHeight="false" outlineLevel="0" collapsed="false">
      <c r="D136" s="30"/>
      <c r="E136" s="30"/>
      <c r="F136" s="30"/>
      <c r="G136" s="32" t="str">
        <f aca="false">IF(D136="","",VLOOKUP('g10CV Man'!F136,'Gradient Baseline'!$A$3:$B$6001,2))</f>
        <v/>
      </c>
      <c r="H136" s="32" t="str">
        <f aca="false">IF(D136="","",E136-G136)</f>
        <v/>
      </c>
      <c r="I136" s="32" t="str">
        <f aca="false">IF(D136="","",IF(OR((H136-($B$17*D136+$B$18))&lt;0,D136&lt;$A$14,D136&gt;$A$15),"",(H136-($B$17*D136+$B$18))))</f>
        <v/>
      </c>
      <c r="J136" s="31" t="str">
        <f aca="false">IF(I136="","",D136*I136*(D136-D135))</f>
        <v/>
      </c>
      <c r="K136" s="31" t="str">
        <f aca="false">IF(I136="","",I136*(D136-D135))</f>
        <v/>
      </c>
    </row>
    <row r="137" customFormat="false" ht="15" hidden="false" customHeight="false" outlineLevel="0" collapsed="false">
      <c r="D137" s="30"/>
      <c r="E137" s="30"/>
      <c r="F137" s="30"/>
      <c r="G137" s="32" t="str">
        <f aca="false">IF(D137="","",VLOOKUP('g10CV Man'!F137,'Gradient Baseline'!$A$3:$B$6001,2))</f>
        <v/>
      </c>
      <c r="H137" s="32" t="str">
        <f aca="false">IF(D137="","",E137-G137)</f>
        <v/>
      </c>
      <c r="I137" s="32" t="str">
        <f aca="false">IF(D137="","",IF(OR((H137-($B$17*D137+$B$18))&lt;0,D137&lt;$A$14,D137&gt;$A$15),"",(H137-($B$17*D137+$B$18))))</f>
        <v/>
      </c>
      <c r="J137" s="31" t="str">
        <f aca="false">IF(I137="","",D137*I137*(D137-D136))</f>
        <v/>
      </c>
      <c r="K137" s="31" t="str">
        <f aca="false">IF(I137="","",I137*(D137-D136))</f>
        <v/>
      </c>
    </row>
    <row r="138" customFormat="false" ht="15" hidden="false" customHeight="false" outlineLevel="0" collapsed="false">
      <c r="D138" s="30"/>
      <c r="E138" s="30"/>
      <c r="F138" s="30"/>
      <c r="G138" s="32" t="str">
        <f aca="false">IF(D138="","",VLOOKUP('g10CV Man'!F138,'Gradient Baseline'!$A$3:$B$6001,2))</f>
        <v/>
      </c>
      <c r="H138" s="32" t="str">
        <f aca="false">IF(D138="","",E138-G138)</f>
        <v/>
      </c>
      <c r="I138" s="32" t="str">
        <f aca="false">IF(D138="","",IF(OR((H138-($B$17*D138+$B$18))&lt;0,D138&lt;$A$14,D138&gt;$A$15),"",(H138-($B$17*D138+$B$18))))</f>
        <v/>
      </c>
      <c r="J138" s="31" t="str">
        <f aca="false">IF(I138="","",D138*I138*(D138-D137))</f>
        <v/>
      </c>
      <c r="K138" s="31" t="str">
        <f aca="false">IF(I138="","",I138*(D138-D137))</f>
        <v/>
      </c>
    </row>
    <row r="139" customFormat="false" ht="15" hidden="false" customHeight="false" outlineLevel="0" collapsed="false">
      <c r="D139" s="30"/>
      <c r="E139" s="30"/>
      <c r="F139" s="30"/>
      <c r="G139" s="32" t="str">
        <f aca="false">IF(D139="","",VLOOKUP('g10CV Man'!F139,'Gradient Baseline'!$A$3:$B$6001,2))</f>
        <v/>
      </c>
      <c r="H139" s="32" t="str">
        <f aca="false">IF(D139="","",E139-G139)</f>
        <v/>
      </c>
      <c r="I139" s="32" t="str">
        <f aca="false">IF(D139="","",IF(OR((H139-($B$17*D139+$B$18))&lt;0,D139&lt;$A$14,D139&gt;$A$15),"",(H139-($B$17*D139+$B$18))))</f>
        <v/>
      </c>
      <c r="J139" s="31" t="str">
        <f aca="false">IF(I139="","",D139*I139*(D139-D138))</f>
        <v/>
      </c>
      <c r="K139" s="31" t="str">
        <f aca="false">IF(I139="","",I139*(D139-D138))</f>
        <v/>
      </c>
    </row>
    <row r="140" customFormat="false" ht="15" hidden="false" customHeight="false" outlineLevel="0" collapsed="false">
      <c r="D140" s="30"/>
      <c r="E140" s="30"/>
      <c r="F140" s="30"/>
      <c r="G140" s="32" t="str">
        <f aca="false">IF(D140="","",VLOOKUP('g10CV Man'!F140,'Gradient Baseline'!$A$3:$B$6001,2))</f>
        <v/>
      </c>
      <c r="H140" s="32" t="str">
        <f aca="false">IF(D140="","",E140-G140)</f>
        <v/>
      </c>
      <c r="I140" s="32" t="str">
        <f aca="false">IF(D140="","",IF(OR((H140-($B$17*D140+$B$18))&lt;0,D140&lt;$A$14,D140&gt;$A$15),"",(H140-($B$17*D140+$B$18))))</f>
        <v/>
      </c>
      <c r="J140" s="31" t="str">
        <f aca="false">IF(I140="","",D140*I140*(D140-D139))</f>
        <v/>
      </c>
      <c r="K140" s="31" t="str">
        <f aca="false">IF(I140="","",I140*(D140-D139))</f>
        <v/>
      </c>
    </row>
    <row r="141" customFormat="false" ht="15" hidden="false" customHeight="false" outlineLevel="0" collapsed="false">
      <c r="D141" s="30"/>
      <c r="E141" s="30"/>
      <c r="F141" s="30"/>
      <c r="G141" s="32" t="str">
        <f aca="false">IF(D141="","",VLOOKUP('g10CV Man'!F141,'Gradient Baseline'!$A$3:$B$6001,2))</f>
        <v/>
      </c>
      <c r="H141" s="32" t="str">
        <f aca="false">IF(D141="","",E141-G141)</f>
        <v/>
      </c>
      <c r="I141" s="32" t="str">
        <f aca="false">IF(D141="","",IF(OR((H141-($B$17*D141+$B$18))&lt;0,D141&lt;$A$14,D141&gt;$A$15),"",(H141-($B$17*D141+$B$18))))</f>
        <v/>
      </c>
      <c r="J141" s="31" t="str">
        <f aca="false">IF(I141="","",D141*I141*(D141-D140))</f>
        <v/>
      </c>
      <c r="K141" s="31" t="str">
        <f aca="false">IF(I141="","",I141*(D141-D140))</f>
        <v/>
      </c>
    </row>
    <row r="142" customFormat="false" ht="15" hidden="false" customHeight="false" outlineLevel="0" collapsed="false">
      <c r="D142" s="30"/>
      <c r="E142" s="30"/>
      <c r="F142" s="30"/>
      <c r="G142" s="32" t="str">
        <f aca="false">IF(D142="","",VLOOKUP('g10CV Man'!F142,'Gradient Baseline'!$A$3:$B$6001,2))</f>
        <v/>
      </c>
      <c r="H142" s="32" t="str">
        <f aca="false">IF(D142="","",E142-G142)</f>
        <v/>
      </c>
      <c r="I142" s="32" t="str">
        <f aca="false">IF(D142="","",IF(OR((H142-($B$17*D142+$B$18))&lt;0,D142&lt;$A$14,D142&gt;$A$15),"",(H142-($B$17*D142+$B$18))))</f>
        <v/>
      </c>
      <c r="J142" s="31" t="str">
        <f aca="false">IF(I142="","",D142*I142*(D142-D141))</f>
        <v/>
      </c>
      <c r="K142" s="31" t="str">
        <f aca="false">IF(I142="","",I142*(D142-D141))</f>
        <v/>
      </c>
    </row>
    <row r="143" customFormat="false" ht="15" hidden="false" customHeight="false" outlineLevel="0" collapsed="false">
      <c r="D143" s="30"/>
      <c r="E143" s="30"/>
      <c r="F143" s="30"/>
      <c r="G143" s="32" t="str">
        <f aca="false">IF(D143="","",VLOOKUP('g10CV Man'!F143,'Gradient Baseline'!$A$3:$B$6001,2))</f>
        <v/>
      </c>
      <c r="H143" s="32" t="str">
        <f aca="false">IF(D143="","",E143-G143)</f>
        <v/>
      </c>
      <c r="I143" s="32" t="str">
        <f aca="false">IF(D143="","",IF(OR((H143-($B$17*D143+$B$18))&lt;0,D143&lt;$A$14,D143&gt;$A$15),"",(H143-($B$17*D143+$B$18))))</f>
        <v/>
      </c>
      <c r="J143" s="31" t="str">
        <f aca="false">IF(I143="","",D143*I143*(D143-D142))</f>
        <v/>
      </c>
      <c r="K143" s="31" t="str">
        <f aca="false">IF(I143="","",I143*(D143-D142))</f>
        <v/>
      </c>
    </row>
    <row r="144" customFormat="false" ht="15" hidden="false" customHeight="false" outlineLevel="0" collapsed="false">
      <c r="D144" s="30"/>
      <c r="E144" s="30"/>
      <c r="F144" s="30"/>
      <c r="G144" s="32" t="str">
        <f aca="false">IF(D144="","",VLOOKUP('g10CV Man'!F144,'Gradient Baseline'!$A$3:$B$6001,2))</f>
        <v/>
      </c>
      <c r="H144" s="32" t="str">
        <f aca="false">IF(D144="","",E144-G144)</f>
        <v/>
      </c>
      <c r="I144" s="32" t="str">
        <f aca="false">IF(D144="","",IF(OR((H144-($B$17*D144+$B$18))&lt;0,D144&lt;$A$14,D144&gt;$A$15),"",(H144-($B$17*D144+$B$18))))</f>
        <v/>
      </c>
      <c r="J144" s="31" t="str">
        <f aca="false">IF(I144="","",D144*I144*(D144-D143))</f>
        <v/>
      </c>
      <c r="K144" s="31" t="str">
        <f aca="false">IF(I144="","",I144*(D144-D143))</f>
        <v/>
      </c>
    </row>
    <row r="145" customFormat="false" ht="15" hidden="false" customHeight="false" outlineLevel="0" collapsed="false">
      <c r="D145" s="30"/>
      <c r="E145" s="30"/>
      <c r="F145" s="30"/>
      <c r="G145" s="32" t="str">
        <f aca="false">IF(D145="","",VLOOKUP('g10CV Man'!F145,'Gradient Baseline'!$A$3:$B$6001,2))</f>
        <v/>
      </c>
      <c r="H145" s="32" t="str">
        <f aca="false">IF(D145="","",E145-G145)</f>
        <v/>
      </c>
      <c r="I145" s="32" t="str">
        <f aca="false">IF(D145="","",IF(OR((H145-($B$17*D145+$B$18))&lt;0,D145&lt;$A$14,D145&gt;$A$15),"",(H145-($B$17*D145+$B$18))))</f>
        <v/>
      </c>
      <c r="J145" s="31" t="str">
        <f aca="false">IF(I145="","",D145*I145*(D145-D144))</f>
        <v/>
      </c>
      <c r="K145" s="31" t="str">
        <f aca="false">IF(I145="","",I145*(D145-D144))</f>
        <v/>
      </c>
    </row>
    <row r="146" customFormat="false" ht="15" hidden="false" customHeight="false" outlineLevel="0" collapsed="false">
      <c r="D146" s="30"/>
      <c r="E146" s="30"/>
      <c r="F146" s="30"/>
      <c r="G146" s="32" t="str">
        <f aca="false">IF(D146="","",VLOOKUP('g10CV Man'!F146,'Gradient Baseline'!$A$3:$B$6001,2))</f>
        <v/>
      </c>
      <c r="H146" s="32" t="str">
        <f aca="false">IF(D146="","",E146-G146)</f>
        <v/>
      </c>
      <c r="I146" s="32" t="str">
        <f aca="false">IF(D146="","",IF(OR((H146-($B$17*D146+$B$18))&lt;0,D146&lt;$A$14,D146&gt;$A$15),"",(H146-($B$17*D146+$B$18))))</f>
        <v/>
      </c>
      <c r="J146" s="31" t="str">
        <f aca="false">IF(I146="","",D146*I146*(D146-D145))</f>
        <v/>
      </c>
      <c r="K146" s="31" t="str">
        <f aca="false">IF(I146="","",I146*(D146-D145))</f>
        <v/>
      </c>
    </row>
    <row r="147" customFormat="false" ht="15" hidden="false" customHeight="false" outlineLevel="0" collapsed="false">
      <c r="D147" s="30"/>
      <c r="E147" s="30"/>
      <c r="F147" s="30"/>
      <c r="G147" s="32" t="str">
        <f aca="false">IF(D147="","",VLOOKUP('g10CV Man'!F147,'Gradient Baseline'!$A$3:$B$6001,2))</f>
        <v/>
      </c>
      <c r="H147" s="32" t="str">
        <f aca="false">IF(D147="","",E147-G147)</f>
        <v/>
      </c>
      <c r="I147" s="32" t="str">
        <f aca="false">IF(D147="","",IF(OR((H147-($B$17*D147+$B$18))&lt;0,D147&lt;$A$14,D147&gt;$A$15),"",(H147-($B$17*D147+$B$18))))</f>
        <v/>
      </c>
      <c r="J147" s="31" t="str">
        <f aca="false">IF(I147="","",D147*I147*(D147-D146))</f>
        <v/>
      </c>
      <c r="K147" s="31" t="str">
        <f aca="false">IF(I147="","",I147*(D147-D146))</f>
        <v/>
      </c>
    </row>
    <row r="148" customFormat="false" ht="15" hidden="false" customHeight="false" outlineLevel="0" collapsed="false">
      <c r="D148" s="30"/>
      <c r="E148" s="30"/>
      <c r="F148" s="30"/>
      <c r="G148" s="32" t="str">
        <f aca="false">IF(D148="","",VLOOKUP('g10CV Man'!F148,'Gradient Baseline'!$A$3:$B$6001,2))</f>
        <v/>
      </c>
      <c r="H148" s="32" t="str">
        <f aca="false">IF(D148="","",E148-G148)</f>
        <v/>
      </c>
      <c r="I148" s="32" t="str">
        <f aca="false">IF(D148="","",IF(OR((H148-($B$17*D148+$B$18))&lt;0,D148&lt;$A$14,D148&gt;$A$15),"",(H148-($B$17*D148+$B$18))))</f>
        <v/>
      </c>
      <c r="J148" s="31" t="str">
        <f aca="false">IF(I148="","",D148*I148*(D148-D147))</f>
        <v/>
      </c>
      <c r="K148" s="31" t="str">
        <f aca="false">IF(I148="","",I148*(D148-D147))</f>
        <v/>
      </c>
    </row>
    <row r="149" customFormat="false" ht="15" hidden="false" customHeight="false" outlineLevel="0" collapsed="false">
      <c r="D149" s="30"/>
      <c r="E149" s="30"/>
      <c r="F149" s="30"/>
      <c r="G149" s="32" t="str">
        <f aca="false">IF(D149="","",VLOOKUP('g10CV Man'!F149,'Gradient Baseline'!$A$3:$B$6001,2))</f>
        <v/>
      </c>
      <c r="H149" s="32" t="str">
        <f aca="false">IF(D149="","",E149-G149)</f>
        <v/>
      </c>
      <c r="I149" s="32" t="str">
        <f aca="false">IF(D149="","",IF(OR((H149-($B$17*D149+$B$18))&lt;0,D149&lt;$A$14,D149&gt;$A$15),"",(H149-($B$17*D149+$B$18))))</f>
        <v/>
      </c>
      <c r="J149" s="31" t="str">
        <f aca="false">IF(I149="","",D149*I149*(D149-D148))</f>
        <v/>
      </c>
      <c r="K149" s="31" t="str">
        <f aca="false">IF(I149="","",I149*(D149-D148))</f>
        <v/>
      </c>
    </row>
    <row r="150" customFormat="false" ht="15" hidden="false" customHeight="false" outlineLevel="0" collapsed="false">
      <c r="D150" s="30"/>
      <c r="E150" s="30"/>
      <c r="F150" s="30"/>
      <c r="G150" s="32" t="str">
        <f aca="false">IF(D150="","",VLOOKUP('g10CV Man'!F150,'Gradient Baseline'!$A$3:$B$6001,2))</f>
        <v/>
      </c>
      <c r="H150" s="32" t="str">
        <f aca="false">IF(D150="","",E150-G150)</f>
        <v/>
      </c>
      <c r="I150" s="32" t="str">
        <f aca="false">IF(D150="","",IF(OR((H150-($B$17*D150+$B$18))&lt;0,D150&lt;$A$14,D150&gt;$A$15),"",(H150-($B$17*D150+$B$18))))</f>
        <v/>
      </c>
      <c r="J150" s="31" t="str">
        <f aca="false">IF(I150="","",D150*I150*(D150-D149))</f>
        <v/>
      </c>
      <c r="K150" s="31" t="str">
        <f aca="false">IF(I150="","",I150*(D150-D149))</f>
        <v/>
      </c>
    </row>
    <row r="151" customFormat="false" ht="15" hidden="false" customHeight="false" outlineLevel="0" collapsed="false">
      <c r="D151" s="30"/>
      <c r="E151" s="30"/>
      <c r="F151" s="30"/>
      <c r="G151" s="32" t="str">
        <f aca="false">IF(D151="","",VLOOKUP('g10CV Man'!F151,'Gradient Baseline'!$A$3:$B$6001,2))</f>
        <v/>
      </c>
      <c r="H151" s="32" t="str">
        <f aca="false">IF(D151="","",E151-G151)</f>
        <v/>
      </c>
      <c r="I151" s="32" t="str">
        <f aca="false">IF(D151="","",IF(OR((H151-($B$17*D151+$B$18))&lt;0,D151&lt;$A$14,D151&gt;$A$15),"",(H151-($B$17*D151+$B$18))))</f>
        <v/>
      </c>
      <c r="J151" s="31" t="str">
        <f aca="false">IF(I151="","",D151*I151*(D151-D150))</f>
        <v/>
      </c>
      <c r="K151" s="31" t="str">
        <f aca="false">IF(I151="","",I151*(D151-D150))</f>
        <v/>
      </c>
    </row>
    <row r="152" customFormat="false" ht="15" hidden="false" customHeight="false" outlineLevel="0" collapsed="false">
      <c r="D152" s="30"/>
      <c r="E152" s="30"/>
      <c r="F152" s="30"/>
      <c r="G152" s="32" t="str">
        <f aca="false">IF(D152="","",VLOOKUP('g10CV Man'!F152,'Gradient Baseline'!$A$3:$B$6001,2))</f>
        <v/>
      </c>
      <c r="H152" s="32" t="str">
        <f aca="false">IF(D152="","",E152-G152)</f>
        <v/>
      </c>
      <c r="I152" s="32" t="str">
        <f aca="false">IF(D152="","",IF(OR((H152-($B$17*D152+$B$18))&lt;0,D152&lt;$A$14,D152&gt;$A$15),"",(H152-($B$17*D152+$B$18))))</f>
        <v/>
      </c>
      <c r="J152" s="31" t="str">
        <f aca="false">IF(I152="","",D152*I152*(D152-D151))</f>
        <v/>
      </c>
      <c r="K152" s="31" t="str">
        <f aca="false">IF(I152="","",I152*(D152-D151))</f>
        <v/>
      </c>
    </row>
    <row r="153" customFormat="false" ht="15" hidden="false" customHeight="false" outlineLevel="0" collapsed="false">
      <c r="D153" s="30"/>
      <c r="E153" s="30"/>
      <c r="F153" s="30"/>
      <c r="G153" s="32" t="str">
        <f aca="false">IF(D153="","",VLOOKUP('g10CV Man'!F153,'Gradient Baseline'!$A$3:$B$6001,2))</f>
        <v/>
      </c>
      <c r="H153" s="32" t="str">
        <f aca="false">IF(D153="","",E153-G153)</f>
        <v/>
      </c>
      <c r="I153" s="32" t="str">
        <f aca="false">IF(D153="","",IF(OR((H153-($B$17*D153+$B$18))&lt;0,D153&lt;$A$14,D153&gt;$A$15),"",(H153-($B$17*D153+$B$18))))</f>
        <v/>
      </c>
      <c r="J153" s="31" t="str">
        <f aca="false">IF(I153="","",D153*I153*(D153-D152))</f>
        <v/>
      </c>
      <c r="K153" s="31" t="str">
        <f aca="false">IF(I153="","",I153*(D153-D152))</f>
        <v/>
      </c>
    </row>
    <row r="154" customFormat="false" ht="15" hidden="false" customHeight="false" outlineLevel="0" collapsed="false">
      <c r="D154" s="30"/>
      <c r="E154" s="30"/>
      <c r="F154" s="30"/>
      <c r="G154" s="32" t="str">
        <f aca="false">IF(D154="","",VLOOKUP('g10CV Man'!F154,'Gradient Baseline'!$A$3:$B$6001,2))</f>
        <v/>
      </c>
      <c r="H154" s="32" t="str">
        <f aca="false">IF(D154="","",E154-G154)</f>
        <v/>
      </c>
      <c r="I154" s="32" t="str">
        <f aca="false">IF(D154="","",IF(OR((H154-($B$17*D154+$B$18))&lt;0,D154&lt;$A$14,D154&gt;$A$15),"",(H154-($B$17*D154+$B$18))))</f>
        <v/>
      </c>
      <c r="J154" s="31" t="str">
        <f aca="false">IF(I154="","",D154*I154*(D154-D153))</f>
        <v/>
      </c>
      <c r="K154" s="31" t="str">
        <f aca="false">IF(I154="","",I154*(D154-D153))</f>
        <v/>
      </c>
    </row>
    <row r="155" customFormat="false" ht="15" hidden="false" customHeight="false" outlineLevel="0" collapsed="false">
      <c r="D155" s="30"/>
      <c r="E155" s="30"/>
      <c r="F155" s="30"/>
      <c r="G155" s="32" t="str">
        <f aca="false">IF(D155="","",VLOOKUP('g10CV Man'!F155,'Gradient Baseline'!$A$3:$B$6001,2))</f>
        <v/>
      </c>
      <c r="H155" s="32" t="str">
        <f aca="false">IF(D155="","",E155-G155)</f>
        <v/>
      </c>
      <c r="I155" s="32" t="str">
        <f aca="false">IF(D155="","",IF(OR((H155-($B$17*D155+$B$18))&lt;0,D155&lt;$A$14,D155&gt;$A$15),"",(H155-($B$17*D155+$B$18))))</f>
        <v/>
      </c>
      <c r="J155" s="31" t="str">
        <f aca="false">IF(I155="","",D155*I155*(D155-D154))</f>
        <v/>
      </c>
      <c r="K155" s="31" t="str">
        <f aca="false">IF(I155="","",I155*(D155-D154))</f>
        <v/>
      </c>
    </row>
    <row r="156" customFormat="false" ht="15" hidden="false" customHeight="false" outlineLevel="0" collapsed="false">
      <c r="D156" s="30"/>
      <c r="E156" s="30"/>
      <c r="F156" s="30"/>
      <c r="G156" s="32" t="str">
        <f aca="false">IF(D156="","",VLOOKUP('g10CV Man'!F156,'Gradient Baseline'!$A$3:$B$6001,2))</f>
        <v/>
      </c>
      <c r="H156" s="32" t="str">
        <f aca="false">IF(D156="","",E156-G156)</f>
        <v/>
      </c>
      <c r="I156" s="32" t="str">
        <f aca="false">IF(D156="","",IF(OR((H156-($B$17*D156+$B$18))&lt;0,D156&lt;$A$14,D156&gt;$A$15),"",(H156-($B$17*D156+$B$18))))</f>
        <v/>
      </c>
      <c r="J156" s="31" t="str">
        <f aca="false">IF(I156="","",D156*I156*(D156-D155))</f>
        <v/>
      </c>
      <c r="K156" s="31" t="str">
        <f aca="false">IF(I156="","",I156*(D156-D155))</f>
        <v/>
      </c>
    </row>
    <row r="157" customFormat="false" ht="15" hidden="false" customHeight="false" outlineLevel="0" collapsed="false">
      <c r="D157" s="30"/>
      <c r="E157" s="30"/>
      <c r="F157" s="30"/>
      <c r="G157" s="32" t="str">
        <f aca="false">IF(D157="","",VLOOKUP('g10CV Man'!F157,'Gradient Baseline'!$A$3:$B$6001,2))</f>
        <v/>
      </c>
      <c r="H157" s="32" t="str">
        <f aca="false">IF(D157="","",E157-G157)</f>
        <v/>
      </c>
      <c r="I157" s="32" t="str">
        <f aca="false">IF(D157="","",IF(OR((H157-($B$17*D157+$B$18))&lt;0,D157&lt;$A$14,D157&gt;$A$15),"",(H157-($B$17*D157+$B$18))))</f>
        <v/>
      </c>
      <c r="J157" s="31" t="str">
        <f aca="false">IF(I157="","",D157*I157*(D157-D156))</f>
        <v/>
      </c>
      <c r="K157" s="31" t="str">
        <f aca="false">IF(I157="","",I157*(D157-D156))</f>
        <v/>
      </c>
    </row>
    <row r="158" customFormat="false" ht="15" hidden="false" customHeight="false" outlineLevel="0" collapsed="false">
      <c r="D158" s="30"/>
      <c r="E158" s="30"/>
      <c r="F158" s="30"/>
      <c r="G158" s="32" t="str">
        <f aca="false">IF(D158="","",VLOOKUP('g10CV Man'!F158,'Gradient Baseline'!$A$3:$B$6001,2))</f>
        <v/>
      </c>
      <c r="H158" s="32" t="str">
        <f aca="false">IF(D158="","",E158-G158)</f>
        <v/>
      </c>
      <c r="I158" s="32" t="str">
        <f aca="false">IF(D158="","",IF(OR((H158-($B$17*D158+$B$18))&lt;0,D158&lt;$A$14,D158&gt;$A$15),"",(H158-($B$17*D158+$B$18))))</f>
        <v/>
      </c>
      <c r="J158" s="31" t="str">
        <f aca="false">IF(I158="","",D158*I158*(D158-D157))</f>
        <v/>
      </c>
      <c r="K158" s="31" t="str">
        <f aca="false">IF(I158="","",I158*(D158-D157))</f>
        <v/>
      </c>
    </row>
    <row r="159" customFormat="false" ht="15" hidden="false" customHeight="false" outlineLevel="0" collapsed="false">
      <c r="D159" s="30"/>
      <c r="E159" s="30"/>
      <c r="F159" s="30"/>
      <c r="G159" s="32" t="str">
        <f aca="false">IF(D159="","",VLOOKUP('g10CV Man'!F159,'Gradient Baseline'!$A$3:$B$6001,2))</f>
        <v/>
      </c>
      <c r="H159" s="32" t="str">
        <f aca="false">IF(D159="","",E159-G159)</f>
        <v/>
      </c>
      <c r="I159" s="32" t="str">
        <f aca="false">IF(D159="","",IF(OR((H159-($B$17*D159+$B$18))&lt;0,D159&lt;$A$14,D159&gt;$A$15),"",(H159-($B$17*D159+$B$18))))</f>
        <v/>
      </c>
      <c r="J159" s="31" t="str">
        <f aca="false">IF(I159="","",D159*I159*(D159-D158))</f>
        <v/>
      </c>
      <c r="K159" s="31" t="str">
        <f aca="false">IF(I159="","",I159*(D159-D158))</f>
        <v/>
      </c>
    </row>
    <row r="160" customFormat="false" ht="15" hidden="false" customHeight="false" outlineLevel="0" collapsed="false">
      <c r="D160" s="30"/>
      <c r="E160" s="30"/>
      <c r="F160" s="30"/>
      <c r="G160" s="32" t="str">
        <f aca="false">IF(D160="","",VLOOKUP('g10CV Man'!F160,'Gradient Baseline'!$A$3:$B$6001,2))</f>
        <v/>
      </c>
      <c r="H160" s="32" t="str">
        <f aca="false">IF(D160="","",E160-G160)</f>
        <v/>
      </c>
      <c r="I160" s="32" t="str">
        <f aca="false">IF(D160="","",IF(OR((H160-($B$17*D160+$B$18))&lt;0,D160&lt;$A$14,D160&gt;$A$15),"",(H160-($B$17*D160+$B$18))))</f>
        <v/>
      </c>
      <c r="J160" s="31" t="str">
        <f aca="false">IF(I160="","",D160*I160*(D160-D159))</f>
        <v/>
      </c>
      <c r="K160" s="31" t="str">
        <f aca="false">IF(I160="","",I160*(D160-D159))</f>
        <v/>
      </c>
    </row>
    <row r="161" customFormat="false" ht="15" hidden="false" customHeight="false" outlineLevel="0" collapsed="false">
      <c r="D161" s="30"/>
      <c r="E161" s="30"/>
      <c r="F161" s="30"/>
      <c r="G161" s="32" t="str">
        <f aca="false">IF(D161="","",VLOOKUP('g10CV Man'!F161,'Gradient Baseline'!$A$3:$B$6001,2))</f>
        <v/>
      </c>
      <c r="H161" s="32" t="str">
        <f aca="false">IF(D161="","",E161-G161)</f>
        <v/>
      </c>
      <c r="I161" s="32" t="str">
        <f aca="false">IF(D161="","",IF(OR((H161-($B$17*D161+$B$18))&lt;0,D161&lt;$A$14,D161&gt;$A$15),"",(H161-($B$17*D161+$B$18))))</f>
        <v/>
      </c>
      <c r="J161" s="31" t="str">
        <f aca="false">IF(I161="","",D161*I161*(D161-D160))</f>
        <v/>
      </c>
      <c r="K161" s="31" t="str">
        <f aca="false">IF(I161="","",I161*(D161-D160))</f>
        <v/>
      </c>
    </row>
    <row r="162" customFormat="false" ht="15" hidden="false" customHeight="false" outlineLevel="0" collapsed="false">
      <c r="D162" s="30"/>
      <c r="E162" s="30"/>
      <c r="F162" s="30"/>
      <c r="G162" s="32" t="str">
        <f aca="false">IF(D162="","",VLOOKUP('g10CV Man'!F162,'Gradient Baseline'!$A$3:$B$6001,2))</f>
        <v/>
      </c>
      <c r="H162" s="32" t="str">
        <f aca="false">IF(D162="","",E162-G162)</f>
        <v/>
      </c>
      <c r="I162" s="32" t="str">
        <f aca="false">IF(D162="","",IF(OR((H162-($B$17*D162+$B$18))&lt;0,D162&lt;$A$14,D162&gt;$A$15),"",(H162-($B$17*D162+$B$18))))</f>
        <v/>
      </c>
      <c r="J162" s="31" t="str">
        <f aca="false">IF(I162="","",D162*I162*(D162-D161))</f>
        <v/>
      </c>
      <c r="K162" s="31" t="str">
        <f aca="false">IF(I162="","",I162*(D162-D161))</f>
        <v/>
      </c>
    </row>
    <row r="163" customFormat="false" ht="15" hidden="false" customHeight="false" outlineLevel="0" collapsed="false">
      <c r="D163" s="30"/>
      <c r="E163" s="30"/>
      <c r="F163" s="30"/>
      <c r="G163" s="32" t="str">
        <f aca="false">IF(D163="","",VLOOKUP('g10CV Man'!F163,'Gradient Baseline'!$A$3:$B$6001,2))</f>
        <v/>
      </c>
      <c r="H163" s="32" t="str">
        <f aca="false">IF(D163="","",E163-G163)</f>
        <v/>
      </c>
      <c r="I163" s="32" t="str">
        <f aca="false">IF(D163="","",IF(OR((H163-($B$17*D163+$B$18))&lt;0,D163&lt;$A$14,D163&gt;$A$15),"",(H163-($B$17*D163+$B$18))))</f>
        <v/>
      </c>
      <c r="J163" s="31" t="str">
        <f aca="false">IF(I163="","",D163*I163*(D163-D162))</f>
        <v/>
      </c>
      <c r="K163" s="31" t="str">
        <f aca="false">IF(I163="","",I163*(D163-D162))</f>
        <v/>
      </c>
    </row>
    <row r="164" customFormat="false" ht="15" hidden="false" customHeight="false" outlineLevel="0" collapsed="false">
      <c r="D164" s="30"/>
      <c r="E164" s="30"/>
      <c r="F164" s="30"/>
      <c r="G164" s="32" t="str">
        <f aca="false">IF(D164="","",VLOOKUP('g10CV Man'!F164,'Gradient Baseline'!$A$3:$B$6001,2))</f>
        <v/>
      </c>
      <c r="H164" s="32" t="str">
        <f aca="false">IF(D164="","",E164-G164)</f>
        <v/>
      </c>
      <c r="I164" s="32" t="str">
        <f aca="false">IF(D164="","",IF(OR((H164-($B$17*D164+$B$18))&lt;0,D164&lt;$A$14,D164&gt;$A$15),"",(H164-($B$17*D164+$B$18))))</f>
        <v/>
      </c>
      <c r="J164" s="31" t="str">
        <f aca="false">IF(I164="","",D164*I164*(D164-D163))</f>
        <v/>
      </c>
      <c r="K164" s="31" t="str">
        <f aca="false">IF(I164="","",I164*(D164-D163))</f>
        <v/>
      </c>
    </row>
    <row r="165" customFormat="false" ht="15" hidden="false" customHeight="false" outlineLevel="0" collapsed="false">
      <c r="D165" s="30"/>
      <c r="E165" s="30"/>
      <c r="F165" s="30"/>
      <c r="G165" s="32" t="str">
        <f aca="false">IF(D165="","",VLOOKUP('g10CV Man'!F165,'Gradient Baseline'!$A$3:$B$6001,2))</f>
        <v/>
      </c>
      <c r="H165" s="32" t="str">
        <f aca="false">IF(D165="","",E165-G165)</f>
        <v/>
      </c>
      <c r="I165" s="32" t="str">
        <f aca="false">IF(D165="","",IF(OR((H165-($B$17*D165+$B$18))&lt;0,D165&lt;$A$14,D165&gt;$A$15),"",(H165-($B$17*D165+$B$18))))</f>
        <v/>
      </c>
      <c r="J165" s="31" t="str">
        <f aca="false">IF(I165="","",D165*I165*(D165-D164))</f>
        <v/>
      </c>
      <c r="K165" s="31" t="str">
        <f aca="false">IF(I165="","",I165*(D165-D164))</f>
        <v/>
      </c>
    </row>
    <row r="166" customFormat="false" ht="15" hidden="false" customHeight="false" outlineLevel="0" collapsed="false">
      <c r="D166" s="30"/>
      <c r="E166" s="30"/>
      <c r="F166" s="30"/>
      <c r="G166" s="32" t="str">
        <f aca="false">IF(D166="","",VLOOKUP('g10CV Man'!F166,'Gradient Baseline'!$A$3:$B$6001,2))</f>
        <v/>
      </c>
      <c r="H166" s="32" t="str">
        <f aca="false">IF(D166="","",E166-G166)</f>
        <v/>
      </c>
      <c r="I166" s="32" t="str">
        <f aca="false">IF(D166="","",IF(OR((H166-($B$17*D166+$B$18))&lt;0,D166&lt;$A$14,D166&gt;$A$15),"",(H166-($B$17*D166+$B$18))))</f>
        <v/>
      </c>
      <c r="J166" s="31" t="str">
        <f aca="false">IF(I166="","",D166*I166*(D166-D165))</f>
        <v/>
      </c>
      <c r="K166" s="31" t="str">
        <f aca="false">IF(I166="","",I166*(D166-D165))</f>
        <v/>
      </c>
    </row>
    <row r="167" customFormat="false" ht="15" hidden="false" customHeight="false" outlineLevel="0" collapsed="false">
      <c r="D167" s="30"/>
      <c r="E167" s="30"/>
      <c r="F167" s="30"/>
      <c r="G167" s="32" t="str">
        <f aca="false">IF(D167="","",VLOOKUP('g10CV Man'!F167,'Gradient Baseline'!$A$3:$B$6001,2))</f>
        <v/>
      </c>
      <c r="H167" s="32" t="str">
        <f aca="false">IF(D167="","",E167-G167)</f>
        <v/>
      </c>
      <c r="I167" s="32" t="str">
        <f aca="false">IF(D167="","",IF(OR((H167-($B$17*D167+$B$18))&lt;0,D167&lt;$A$14,D167&gt;$A$15),"",(H167-($B$17*D167+$B$18))))</f>
        <v/>
      </c>
      <c r="J167" s="31" t="str">
        <f aca="false">IF(I167="","",D167*I167*(D167-D166))</f>
        <v/>
      </c>
      <c r="K167" s="31" t="str">
        <f aca="false">IF(I167="","",I167*(D167-D166))</f>
        <v/>
      </c>
    </row>
    <row r="168" customFormat="false" ht="15" hidden="false" customHeight="false" outlineLevel="0" collapsed="false">
      <c r="D168" s="30"/>
      <c r="E168" s="30"/>
      <c r="F168" s="30"/>
      <c r="G168" s="32" t="str">
        <f aca="false">IF(D168="","",VLOOKUP('g10CV Man'!F168,'Gradient Baseline'!$A$3:$B$6001,2))</f>
        <v/>
      </c>
      <c r="H168" s="32" t="str">
        <f aca="false">IF(D168="","",E168-G168)</f>
        <v/>
      </c>
      <c r="I168" s="32" t="str">
        <f aca="false">IF(D168="","",IF(OR((H168-($B$17*D168+$B$18))&lt;0,D168&lt;$A$14,D168&gt;$A$15),"",(H168-($B$17*D168+$B$18))))</f>
        <v/>
      </c>
      <c r="J168" s="31" t="str">
        <f aca="false">IF(I168="","",D168*I168*(D168-D167))</f>
        <v/>
      </c>
      <c r="K168" s="31" t="str">
        <f aca="false">IF(I168="","",I168*(D168-D167))</f>
        <v/>
      </c>
    </row>
    <row r="169" customFormat="false" ht="15" hidden="false" customHeight="false" outlineLevel="0" collapsed="false">
      <c r="D169" s="30"/>
      <c r="E169" s="30"/>
      <c r="F169" s="30"/>
      <c r="G169" s="32" t="str">
        <f aca="false">IF(D169="","",VLOOKUP('g10CV Man'!F169,'Gradient Baseline'!$A$3:$B$6001,2))</f>
        <v/>
      </c>
      <c r="H169" s="32" t="str">
        <f aca="false">IF(D169="","",E169-G169)</f>
        <v/>
      </c>
      <c r="I169" s="32" t="str">
        <f aca="false">IF(D169="","",IF(OR((H169-($B$17*D169+$B$18))&lt;0,D169&lt;$A$14,D169&gt;$A$15),"",(H169-($B$17*D169+$B$18))))</f>
        <v/>
      </c>
      <c r="J169" s="31" t="str">
        <f aca="false">IF(I169="","",D169*I169*(D169-D168))</f>
        <v/>
      </c>
      <c r="K169" s="31" t="str">
        <f aca="false">IF(I169="","",I169*(D169-D168))</f>
        <v/>
      </c>
    </row>
    <row r="170" customFormat="false" ht="15" hidden="false" customHeight="false" outlineLevel="0" collapsed="false">
      <c r="D170" s="30"/>
      <c r="E170" s="30"/>
      <c r="F170" s="30"/>
      <c r="G170" s="32" t="str">
        <f aca="false">IF(D170="","",VLOOKUP('g10CV Man'!F170,'Gradient Baseline'!$A$3:$B$6001,2))</f>
        <v/>
      </c>
      <c r="H170" s="32" t="str">
        <f aca="false">IF(D170="","",E170-G170)</f>
        <v/>
      </c>
      <c r="I170" s="32" t="str">
        <f aca="false">IF(D170="","",IF(OR((H170-($B$17*D170+$B$18))&lt;0,D170&lt;$A$14,D170&gt;$A$15),"",(H170-($B$17*D170+$B$18))))</f>
        <v/>
      </c>
      <c r="J170" s="31" t="str">
        <f aca="false">IF(I170="","",D170*I170*(D170-D169))</f>
        <v/>
      </c>
      <c r="K170" s="31" t="str">
        <f aca="false">IF(I170="","",I170*(D170-D169))</f>
        <v/>
      </c>
    </row>
    <row r="171" customFormat="false" ht="15" hidden="false" customHeight="false" outlineLevel="0" collapsed="false">
      <c r="D171" s="30"/>
      <c r="E171" s="30"/>
      <c r="F171" s="30"/>
      <c r="G171" s="32" t="str">
        <f aca="false">IF(D171="","",VLOOKUP('g10CV Man'!F171,'Gradient Baseline'!$A$3:$B$6001,2))</f>
        <v/>
      </c>
      <c r="H171" s="32" t="str">
        <f aca="false">IF(D171="","",E171-G171)</f>
        <v/>
      </c>
      <c r="I171" s="32" t="str">
        <f aca="false">IF(D171="","",IF(OR((H171-($B$17*D171+$B$18))&lt;0,D171&lt;$A$14,D171&gt;$A$15),"",(H171-($B$17*D171+$B$18))))</f>
        <v/>
      </c>
      <c r="J171" s="31" t="str">
        <f aca="false">IF(I171="","",D171*I171*(D171-D170))</f>
        <v/>
      </c>
      <c r="K171" s="31" t="str">
        <f aca="false">IF(I171="","",I171*(D171-D170))</f>
        <v/>
      </c>
    </row>
    <row r="172" customFormat="false" ht="15" hidden="false" customHeight="false" outlineLevel="0" collapsed="false">
      <c r="D172" s="30"/>
      <c r="E172" s="30"/>
      <c r="F172" s="30"/>
      <c r="G172" s="32" t="str">
        <f aca="false">IF(D172="","",VLOOKUP('g10CV Man'!F172,'Gradient Baseline'!$A$3:$B$6001,2))</f>
        <v/>
      </c>
      <c r="H172" s="32" t="str">
        <f aca="false">IF(D172="","",E172-G172)</f>
        <v/>
      </c>
      <c r="I172" s="32" t="str">
        <f aca="false">IF(D172="","",IF(OR((H172-($B$17*D172+$B$18))&lt;0,D172&lt;$A$14,D172&gt;$A$15),"",(H172-($B$17*D172+$B$18))))</f>
        <v/>
      </c>
      <c r="J172" s="31" t="str">
        <f aca="false">IF(I172="","",D172*I172*(D172-D171))</f>
        <v/>
      </c>
      <c r="K172" s="31" t="str">
        <f aca="false">IF(I172="","",I172*(D172-D171))</f>
        <v/>
      </c>
    </row>
    <row r="173" customFormat="false" ht="15" hidden="false" customHeight="false" outlineLevel="0" collapsed="false">
      <c r="D173" s="30"/>
      <c r="E173" s="30"/>
      <c r="F173" s="30"/>
      <c r="G173" s="32" t="str">
        <f aca="false">IF(D173="","",VLOOKUP('g10CV Man'!F173,'Gradient Baseline'!$A$3:$B$6001,2))</f>
        <v/>
      </c>
      <c r="H173" s="32" t="str">
        <f aca="false">IF(D173="","",E173-G173)</f>
        <v/>
      </c>
      <c r="I173" s="32" t="str">
        <f aca="false">IF(D173="","",IF(OR((H173-($B$17*D173+$B$18))&lt;0,D173&lt;$A$14,D173&gt;$A$15),"",(H173-($B$17*D173+$B$18))))</f>
        <v/>
      </c>
      <c r="J173" s="31" t="str">
        <f aca="false">IF(I173="","",D173*I173*(D173-D172))</f>
        <v/>
      </c>
      <c r="K173" s="31" t="str">
        <f aca="false">IF(I173="","",I173*(D173-D172))</f>
        <v/>
      </c>
    </row>
    <row r="174" customFormat="false" ht="15" hidden="false" customHeight="false" outlineLevel="0" collapsed="false">
      <c r="D174" s="30"/>
      <c r="E174" s="30"/>
      <c r="F174" s="30"/>
      <c r="G174" s="32" t="str">
        <f aca="false">IF(D174="","",VLOOKUP('g10CV Man'!F174,'Gradient Baseline'!$A$3:$B$6001,2))</f>
        <v/>
      </c>
      <c r="H174" s="32" t="str">
        <f aca="false">IF(D174="","",E174-G174)</f>
        <v/>
      </c>
      <c r="I174" s="32" t="str">
        <f aca="false">IF(D174="","",IF(OR((H174-($B$17*D174+$B$18))&lt;0,D174&lt;$A$14,D174&gt;$A$15),"",(H174-($B$17*D174+$B$18))))</f>
        <v/>
      </c>
      <c r="J174" s="31" t="str">
        <f aca="false">IF(I174="","",D174*I174*(D174-D173))</f>
        <v/>
      </c>
      <c r="K174" s="31" t="str">
        <f aca="false">IF(I174="","",I174*(D174-D173))</f>
        <v/>
      </c>
    </row>
    <row r="175" customFormat="false" ht="15" hidden="false" customHeight="false" outlineLevel="0" collapsed="false">
      <c r="D175" s="30"/>
      <c r="E175" s="30"/>
      <c r="F175" s="30"/>
      <c r="G175" s="32" t="str">
        <f aca="false">IF(D175="","",VLOOKUP('g10CV Man'!F175,'Gradient Baseline'!$A$3:$B$6001,2))</f>
        <v/>
      </c>
      <c r="H175" s="32" t="str">
        <f aca="false">IF(D175="","",E175-G175)</f>
        <v/>
      </c>
      <c r="I175" s="32" t="str">
        <f aca="false">IF(D175="","",IF(OR((H175-($B$17*D175+$B$18))&lt;0,D175&lt;$A$14,D175&gt;$A$15),"",(H175-($B$17*D175+$B$18))))</f>
        <v/>
      </c>
      <c r="J175" s="31" t="str">
        <f aca="false">IF(I175="","",D175*I175*(D175-D174))</f>
        <v/>
      </c>
      <c r="K175" s="31" t="str">
        <f aca="false">IF(I175="","",I175*(D175-D174))</f>
        <v/>
      </c>
    </row>
    <row r="176" customFormat="false" ht="15" hidden="false" customHeight="false" outlineLevel="0" collapsed="false">
      <c r="D176" s="30"/>
      <c r="E176" s="30"/>
      <c r="F176" s="30"/>
      <c r="G176" s="32" t="str">
        <f aca="false">IF(D176="","",VLOOKUP('g10CV Man'!F176,'Gradient Baseline'!$A$3:$B$6001,2))</f>
        <v/>
      </c>
      <c r="H176" s="32" t="str">
        <f aca="false">IF(D176="","",E176-G176)</f>
        <v/>
      </c>
      <c r="I176" s="32" t="str">
        <f aca="false">IF(D176="","",IF(OR((H176-($B$17*D176+$B$18))&lt;0,D176&lt;$A$14,D176&gt;$A$15),"",(H176-($B$17*D176+$B$18))))</f>
        <v/>
      </c>
      <c r="J176" s="31" t="str">
        <f aca="false">IF(I176="","",D176*I176*(D176-D175))</f>
        <v/>
      </c>
      <c r="K176" s="31" t="str">
        <f aca="false">IF(I176="","",I176*(D176-D175))</f>
        <v/>
      </c>
    </row>
    <row r="177" customFormat="false" ht="15" hidden="false" customHeight="false" outlineLevel="0" collapsed="false">
      <c r="D177" s="30"/>
      <c r="E177" s="30"/>
      <c r="F177" s="30"/>
      <c r="G177" s="32" t="str">
        <f aca="false">IF(D177="","",VLOOKUP('g10CV Man'!F177,'Gradient Baseline'!$A$3:$B$6001,2))</f>
        <v/>
      </c>
      <c r="H177" s="32" t="str">
        <f aca="false">IF(D177="","",E177-G177)</f>
        <v/>
      </c>
      <c r="I177" s="32" t="str">
        <f aca="false">IF(D177="","",IF(OR((H177-($B$17*D177+$B$18))&lt;0,D177&lt;$A$14,D177&gt;$A$15),"",(H177-($B$17*D177+$B$18))))</f>
        <v/>
      </c>
      <c r="J177" s="31" t="str">
        <f aca="false">IF(I177="","",D177*I177*(D177-D176))</f>
        <v/>
      </c>
      <c r="K177" s="31" t="str">
        <f aca="false">IF(I177="","",I177*(D177-D176))</f>
        <v/>
      </c>
    </row>
    <row r="178" customFormat="false" ht="15" hidden="false" customHeight="false" outlineLevel="0" collapsed="false">
      <c r="D178" s="30"/>
      <c r="E178" s="30"/>
      <c r="F178" s="30"/>
      <c r="G178" s="32" t="str">
        <f aca="false">IF(D178="","",VLOOKUP('g10CV Man'!F178,'Gradient Baseline'!$A$3:$B$6001,2))</f>
        <v/>
      </c>
      <c r="H178" s="32" t="str">
        <f aca="false">IF(D178="","",E178-G178)</f>
        <v/>
      </c>
      <c r="I178" s="32" t="str">
        <f aca="false">IF(D178="","",IF(OR((H178-($B$17*D178+$B$18))&lt;0,D178&lt;$A$14,D178&gt;$A$15),"",(H178-($B$17*D178+$B$18))))</f>
        <v/>
      </c>
      <c r="J178" s="31" t="str">
        <f aca="false">IF(I178="","",D178*I178*(D178-D177))</f>
        <v/>
      </c>
      <c r="K178" s="31" t="str">
        <f aca="false">IF(I178="","",I178*(D178-D177))</f>
        <v/>
      </c>
    </row>
    <row r="179" customFormat="false" ht="15" hidden="false" customHeight="false" outlineLevel="0" collapsed="false">
      <c r="D179" s="30"/>
      <c r="E179" s="30"/>
      <c r="F179" s="30"/>
      <c r="G179" s="32" t="str">
        <f aca="false">IF(D179="","",VLOOKUP('g10CV Man'!F179,'Gradient Baseline'!$A$3:$B$6001,2))</f>
        <v/>
      </c>
      <c r="H179" s="32" t="str">
        <f aca="false">IF(D179="","",E179-G179)</f>
        <v/>
      </c>
      <c r="I179" s="32" t="str">
        <f aca="false">IF(D179="","",IF(OR((H179-($B$17*D179+$B$18))&lt;0,D179&lt;$A$14,D179&gt;$A$15),"",(H179-($B$17*D179+$B$18))))</f>
        <v/>
      </c>
      <c r="J179" s="31" t="str">
        <f aca="false">IF(I179="","",D179*I179*(D179-D178))</f>
        <v/>
      </c>
      <c r="K179" s="31" t="str">
        <f aca="false">IF(I179="","",I179*(D179-D178))</f>
        <v/>
      </c>
    </row>
    <row r="180" customFormat="false" ht="15" hidden="false" customHeight="false" outlineLevel="0" collapsed="false">
      <c r="D180" s="30"/>
      <c r="E180" s="30"/>
      <c r="F180" s="30"/>
      <c r="G180" s="32" t="str">
        <f aca="false">IF(D180="","",VLOOKUP('g10CV Man'!F180,'Gradient Baseline'!$A$3:$B$6001,2))</f>
        <v/>
      </c>
      <c r="H180" s="32" t="str">
        <f aca="false">IF(D180="","",E180-G180)</f>
        <v/>
      </c>
      <c r="I180" s="32" t="str">
        <f aca="false">IF(D180="","",IF(OR((H180-($B$17*D180+$B$18))&lt;0,D180&lt;$A$14,D180&gt;$A$15),"",(H180-($B$17*D180+$B$18))))</f>
        <v/>
      </c>
      <c r="J180" s="31" t="str">
        <f aca="false">IF(I180="","",D180*I180*(D180-D179))</f>
        <v/>
      </c>
      <c r="K180" s="31" t="str">
        <f aca="false">IF(I180="","",I180*(D180-D179))</f>
        <v/>
      </c>
    </row>
    <row r="181" customFormat="false" ht="15" hidden="false" customHeight="false" outlineLevel="0" collapsed="false">
      <c r="D181" s="30"/>
      <c r="E181" s="30"/>
      <c r="F181" s="30"/>
      <c r="G181" s="32" t="str">
        <f aca="false">IF(D181="","",VLOOKUP('g10CV Man'!F181,'Gradient Baseline'!$A$3:$B$6001,2))</f>
        <v/>
      </c>
      <c r="H181" s="32" t="str">
        <f aca="false">IF(D181="","",E181-G181)</f>
        <v/>
      </c>
      <c r="I181" s="32" t="str">
        <f aca="false">IF(D181="","",IF(OR((H181-($B$17*D181+$B$18))&lt;0,D181&lt;$A$14,D181&gt;$A$15),"",(H181-($B$17*D181+$B$18))))</f>
        <v/>
      </c>
      <c r="J181" s="31" t="str">
        <f aca="false">IF(I181="","",D181*I181*(D181-D180))</f>
        <v/>
      </c>
      <c r="K181" s="31" t="str">
        <f aca="false">IF(I181="","",I181*(D181-D180))</f>
        <v/>
      </c>
    </row>
    <row r="182" customFormat="false" ht="15" hidden="false" customHeight="false" outlineLevel="0" collapsed="false">
      <c r="D182" s="30"/>
      <c r="E182" s="30"/>
      <c r="F182" s="30"/>
      <c r="G182" s="32" t="str">
        <f aca="false">IF(D182="","",VLOOKUP('g10CV Man'!F182,'Gradient Baseline'!$A$3:$B$6001,2))</f>
        <v/>
      </c>
      <c r="H182" s="32" t="str">
        <f aca="false">IF(D182="","",E182-G182)</f>
        <v/>
      </c>
      <c r="I182" s="32" t="str">
        <f aca="false">IF(D182="","",IF(OR((H182-($B$17*D182+$B$18))&lt;0,D182&lt;$A$14,D182&gt;$A$15),"",(H182-($B$17*D182+$B$18))))</f>
        <v/>
      </c>
      <c r="J182" s="31" t="str">
        <f aca="false">IF(I182="","",D182*I182*(D182-D181))</f>
        <v/>
      </c>
      <c r="K182" s="31" t="str">
        <f aca="false">IF(I182="","",I182*(D182-D181))</f>
        <v/>
      </c>
    </row>
    <row r="183" customFormat="false" ht="15" hidden="false" customHeight="false" outlineLevel="0" collapsed="false">
      <c r="D183" s="30"/>
      <c r="E183" s="30"/>
      <c r="F183" s="30"/>
      <c r="G183" s="32" t="str">
        <f aca="false">IF(D183="","",VLOOKUP('g10CV Man'!F183,'Gradient Baseline'!$A$3:$B$6001,2))</f>
        <v/>
      </c>
      <c r="H183" s="32" t="str">
        <f aca="false">IF(D183="","",E183-G183)</f>
        <v/>
      </c>
      <c r="I183" s="32" t="str">
        <f aca="false">IF(D183="","",IF(OR((H183-($B$17*D183+$B$18))&lt;0,D183&lt;$A$14,D183&gt;$A$15),"",(H183-($B$17*D183+$B$18))))</f>
        <v/>
      </c>
      <c r="J183" s="31" t="str">
        <f aca="false">IF(I183="","",D183*I183*(D183-D182))</f>
        <v/>
      </c>
      <c r="K183" s="31" t="str">
        <f aca="false">IF(I183="","",I183*(D183-D182))</f>
        <v/>
      </c>
    </row>
    <row r="184" customFormat="false" ht="15" hidden="false" customHeight="false" outlineLevel="0" collapsed="false">
      <c r="D184" s="30"/>
      <c r="E184" s="30"/>
      <c r="F184" s="30"/>
      <c r="G184" s="32" t="str">
        <f aca="false">IF(D184="","",VLOOKUP('g10CV Man'!F184,'Gradient Baseline'!$A$3:$B$6001,2))</f>
        <v/>
      </c>
      <c r="H184" s="32" t="str">
        <f aca="false">IF(D184="","",E184-G184)</f>
        <v/>
      </c>
      <c r="I184" s="32" t="str">
        <f aca="false">IF(D184="","",IF(OR((H184-($B$17*D184+$B$18))&lt;0,D184&lt;$A$14,D184&gt;$A$15),"",(H184-($B$17*D184+$B$18))))</f>
        <v/>
      </c>
      <c r="J184" s="31" t="str">
        <f aca="false">IF(I184="","",D184*I184*(D184-D183))</f>
        <v/>
      </c>
      <c r="K184" s="31" t="str">
        <f aca="false">IF(I184="","",I184*(D184-D183))</f>
        <v/>
      </c>
    </row>
    <row r="185" customFormat="false" ht="15" hidden="false" customHeight="false" outlineLevel="0" collapsed="false">
      <c r="D185" s="30"/>
      <c r="E185" s="30"/>
      <c r="F185" s="30"/>
      <c r="G185" s="32" t="str">
        <f aca="false">IF(D185="","",VLOOKUP('g10CV Man'!F185,'Gradient Baseline'!$A$3:$B$6001,2))</f>
        <v/>
      </c>
      <c r="H185" s="32" t="str">
        <f aca="false">IF(D185="","",E185-G185)</f>
        <v/>
      </c>
      <c r="I185" s="32" t="str">
        <f aca="false">IF(D185="","",IF(OR((H185-($B$17*D185+$B$18))&lt;0,D185&lt;$A$14,D185&gt;$A$15),"",(H185-($B$17*D185+$B$18))))</f>
        <v/>
      </c>
      <c r="J185" s="31" t="str">
        <f aca="false">IF(I185="","",D185*I185*(D185-D184))</f>
        <v/>
      </c>
      <c r="K185" s="31" t="str">
        <f aca="false">IF(I185="","",I185*(D185-D184))</f>
        <v/>
      </c>
    </row>
    <row r="186" customFormat="false" ht="15" hidden="false" customHeight="false" outlineLevel="0" collapsed="false">
      <c r="D186" s="30"/>
      <c r="E186" s="30"/>
      <c r="F186" s="30"/>
      <c r="G186" s="32" t="str">
        <f aca="false">IF(D186="","",VLOOKUP('g10CV Man'!F186,'Gradient Baseline'!$A$3:$B$6001,2))</f>
        <v/>
      </c>
      <c r="H186" s="32" t="str">
        <f aca="false">IF(D186="","",E186-G186)</f>
        <v/>
      </c>
      <c r="I186" s="32" t="str">
        <f aca="false">IF(D186="","",IF(OR((H186-($B$17*D186+$B$18))&lt;0,D186&lt;$A$14,D186&gt;$A$15),"",(H186-($B$17*D186+$B$18))))</f>
        <v/>
      </c>
      <c r="J186" s="31" t="str">
        <f aca="false">IF(I186="","",D186*I186*(D186-D185))</f>
        <v/>
      </c>
      <c r="K186" s="31" t="str">
        <f aca="false">IF(I186="","",I186*(D186-D185))</f>
        <v/>
      </c>
    </row>
    <row r="187" customFormat="false" ht="15" hidden="false" customHeight="false" outlineLevel="0" collapsed="false">
      <c r="D187" s="30"/>
      <c r="E187" s="30"/>
      <c r="F187" s="30"/>
      <c r="G187" s="32" t="str">
        <f aca="false">IF(D187="","",VLOOKUP('g10CV Man'!F187,'Gradient Baseline'!$A$3:$B$6001,2))</f>
        <v/>
      </c>
      <c r="H187" s="32" t="str">
        <f aca="false">IF(D187="","",E187-G187)</f>
        <v/>
      </c>
      <c r="I187" s="32" t="str">
        <f aca="false">IF(D187="","",IF(OR((H187-($B$17*D187+$B$18))&lt;0,D187&lt;$A$14,D187&gt;$A$15),"",(H187-($B$17*D187+$B$18))))</f>
        <v/>
      </c>
      <c r="J187" s="31" t="str">
        <f aca="false">IF(I187="","",D187*I187*(D187-D186))</f>
        <v/>
      </c>
      <c r="K187" s="31" t="str">
        <f aca="false">IF(I187="","",I187*(D187-D186))</f>
        <v/>
      </c>
    </row>
    <row r="188" customFormat="false" ht="15" hidden="false" customHeight="false" outlineLevel="0" collapsed="false">
      <c r="D188" s="30"/>
      <c r="E188" s="30"/>
      <c r="F188" s="30"/>
      <c r="G188" s="32" t="str">
        <f aca="false">IF(D188="","",VLOOKUP('g10CV Man'!F188,'Gradient Baseline'!$A$3:$B$6001,2))</f>
        <v/>
      </c>
      <c r="H188" s="32" t="str">
        <f aca="false">IF(D188="","",E188-G188)</f>
        <v/>
      </c>
      <c r="I188" s="32" t="str">
        <f aca="false">IF(D188="","",IF(OR((H188-($B$17*D188+$B$18))&lt;0,D188&lt;$A$14,D188&gt;$A$15),"",(H188-($B$17*D188+$B$18))))</f>
        <v/>
      </c>
      <c r="J188" s="31" t="str">
        <f aca="false">IF(I188="","",D188*I188*(D188-D187))</f>
        <v/>
      </c>
      <c r="K188" s="31" t="str">
        <f aca="false">IF(I188="","",I188*(D188-D187))</f>
        <v/>
      </c>
    </row>
    <row r="189" customFormat="false" ht="15" hidden="false" customHeight="false" outlineLevel="0" collapsed="false">
      <c r="D189" s="30"/>
      <c r="E189" s="30"/>
      <c r="F189" s="30"/>
      <c r="G189" s="32" t="str">
        <f aca="false">IF(D189="","",VLOOKUP('g10CV Man'!F189,'Gradient Baseline'!$A$3:$B$6001,2))</f>
        <v/>
      </c>
      <c r="H189" s="32" t="str">
        <f aca="false">IF(D189="","",E189-G189)</f>
        <v/>
      </c>
      <c r="I189" s="32" t="str">
        <f aca="false">IF(D189="","",IF(OR((H189-($B$17*D189+$B$18))&lt;0,D189&lt;$A$14,D189&gt;$A$15),"",(H189-($B$17*D189+$B$18))))</f>
        <v/>
      </c>
      <c r="J189" s="31" t="str">
        <f aca="false">IF(I189="","",D189*I189*(D189-D188))</f>
        <v/>
      </c>
      <c r="K189" s="31" t="str">
        <f aca="false">IF(I189="","",I189*(D189-D188))</f>
        <v/>
      </c>
    </row>
    <row r="190" customFormat="false" ht="15" hidden="false" customHeight="false" outlineLevel="0" collapsed="false">
      <c r="D190" s="30"/>
      <c r="E190" s="30"/>
      <c r="F190" s="30"/>
      <c r="G190" s="32" t="str">
        <f aca="false">IF(D190="","",VLOOKUP('g10CV Man'!F190,'Gradient Baseline'!$A$3:$B$6001,2))</f>
        <v/>
      </c>
      <c r="H190" s="32" t="str">
        <f aca="false">IF(D190="","",E190-G190)</f>
        <v/>
      </c>
      <c r="I190" s="32" t="str">
        <f aca="false">IF(D190="","",IF(OR((H190-($B$17*D190+$B$18))&lt;0,D190&lt;$A$14,D190&gt;$A$15),"",(H190-($B$17*D190+$B$18))))</f>
        <v/>
      </c>
      <c r="J190" s="31" t="str">
        <f aca="false">IF(I190="","",D190*I190*(D190-D189))</f>
        <v/>
      </c>
      <c r="K190" s="31" t="str">
        <f aca="false">IF(I190="","",I190*(D190-D189))</f>
        <v/>
      </c>
    </row>
    <row r="191" customFormat="false" ht="15" hidden="false" customHeight="false" outlineLevel="0" collapsed="false">
      <c r="D191" s="30"/>
      <c r="E191" s="30"/>
      <c r="F191" s="30"/>
      <c r="G191" s="32" t="str">
        <f aca="false">IF(D191="","",VLOOKUP('g10CV Man'!F191,'Gradient Baseline'!$A$3:$B$6001,2))</f>
        <v/>
      </c>
      <c r="H191" s="32" t="str">
        <f aca="false">IF(D191="","",E191-G191)</f>
        <v/>
      </c>
      <c r="I191" s="32" t="str">
        <f aca="false">IF(D191="","",IF(OR((H191-($B$17*D191+$B$18))&lt;0,D191&lt;$A$14,D191&gt;$A$15),"",(H191-($B$17*D191+$B$18))))</f>
        <v/>
      </c>
      <c r="J191" s="31" t="str">
        <f aca="false">IF(I191="","",D191*I191*(D191-D190))</f>
        <v/>
      </c>
      <c r="K191" s="31" t="str">
        <f aca="false">IF(I191="","",I191*(D191-D190))</f>
        <v/>
      </c>
    </row>
    <row r="192" customFormat="false" ht="15" hidden="false" customHeight="false" outlineLevel="0" collapsed="false">
      <c r="D192" s="30"/>
      <c r="E192" s="30"/>
      <c r="F192" s="30"/>
      <c r="G192" s="32" t="str">
        <f aca="false">IF(D192="","",VLOOKUP('g10CV Man'!F192,'Gradient Baseline'!$A$3:$B$6001,2))</f>
        <v/>
      </c>
      <c r="H192" s="32" t="str">
        <f aca="false">IF(D192="","",E192-G192)</f>
        <v/>
      </c>
      <c r="I192" s="32" t="str">
        <f aca="false">IF(D192="","",IF(OR((H192-($B$17*D192+$B$18))&lt;0,D192&lt;$A$14,D192&gt;$A$15),"",(H192-($B$17*D192+$B$18))))</f>
        <v/>
      </c>
      <c r="J192" s="31" t="str">
        <f aca="false">IF(I192="","",D192*I192*(D192-D191))</f>
        <v/>
      </c>
      <c r="K192" s="31" t="str">
        <f aca="false">IF(I192="","",I192*(D192-D191))</f>
        <v/>
      </c>
    </row>
    <row r="193" customFormat="false" ht="15" hidden="false" customHeight="false" outlineLevel="0" collapsed="false">
      <c r="D193" s="30"/>
      <c r="E193" s="30"/>
      <c r="F193" s="30"/>
      <c r="G193" s="32" t="str">
        <f aca="false">IF(D193="","",VLOOKUP('g10CV Man'!F193,'Gradient Baseline'!$A$3:$B$6001,2))</f>
        <v/>
      </c>
      <c r="H193" s="32" t="str">
        <f aca="false">IF(D193="","",E193-G193)</f>
        <v/>
      </c>
      <c r="I193" s="32" t="str">
        <f aca="false">IF(D193="","",IF(OR((H193-($B$17*D193+$B$18))&lt;0,D193&lt;$A$14,D193&gt;$A$15),"",(H193-($B$17*D193+$B$18))))</f>
        <v/>
      </c>
      <c r="J193" s="31" t="str">
        <f aca="false">IF(I193="","",D193*I193*(D193-D192))</f>
        <v/>
      </c>
      <c r="K193" s="31" t="str">
        <f aca="false">IF(I193="","",I193*(D193-D192))</f>
        <v/>
      </c>
    </row>
    <row r="194" customFormat="false" ht="15" hidden="false" customHeight="false" outlineLevel="0" collapsed="false">
      <c r="D194" s="30"/>
      <c r="E194" s="30"/>
      <c r="F194" s="30"/>
      <c r="G194" s="32" t="str">
        <f aca="false">IF(D194="","",VLOOKUP('g10CV Man'!F194,'Gradient Baseline'!$A$3:$B$6001,2))</f>
        <v/>
      </c>
      <c r="H194" s="32" t="str">
        <f aca="false">IF(D194="","",E194-G194)</f>
        <v/>
      </c>
      <c r="I194" s="32" t="str">
        <f aca="false">IF(D194="","",IF(OR((H194-($B$17*D194+$B$18))&lt;0,D194&lt;$A$14,D194&gt;$A$15),"",(H194-($B$17*D194+$B$18))))</f>
        <v/>
      </c>
      <c r="J194" s="31" t="str">
        <f aca="false">IF(I194="","",D194*I194*(D194-D193))</f>
        <v/>
      </c>
      <c r="K194" s="31" t="str">
        <f aca="false">IF(I194="","",I194*(D194-D193))</f>
        <v/>
      </c>
    </row>
    <row r="195" customFormat="false" ht="15" hidden="false" customHeight="false" outlineLevel="0" collapsed="false">
      <c r="D195" s="30"/>
      <c r="E195" s="30"/>
      <c r="F195" s="30"/>
      <c r="G195" s="32" t="str">
        <f aca="false">IF(D195="","",VLOOKUP('g10CV Man'!F195,'Gradient Baseline'!$A$3:$B$6001,2))</f>
        <v/>
      </c>
      <c r="H195" s="32" t="str">
        <f aca="false">IF(D195="","",E195-G195)</f>
        <v/>
      </c>
      <c r="I195" s="32" t="str">
        <f aca="false">IF(D195="","",IF(OR((H195-($B$17*D195+$B$18))&lt;0,D195&lt;$A$14,D195&gt;$A$15),"",(H195-($B$17*D195+$B$18))))</f>
        <v/>
      </c>
      <c r="J195" s="31" t="str">
        <f aca="false">IF(I195="","",D195*I195*(D195-D194))</f>
        <v/>
      </c>
      <c r="K195" s="31" t="str">
        <f aca="false">IF(I195="","",I195*(D195-D194))</f>
        <v/>
      </c>
    </row>
    <row r="196" customFormat="false" ht="15" hidden="false" customHeight="false" outlineLevel="0" collapsed="false">
      <c r="D196" s="30"/>
      <c r="E196" s="30"/>
      <c r="F196" s="30"/>
      <c r="G196" s="32" t="str">
        <f aca="false">IF(D196="","",VLOOKUP('g10CV Man'!F196,'Gradient Baseline'!$A$3:$B$6001,2))</f>
        <v/>
      </c>
      <c r="H196" s="32" t="str">
        <f aca="false">IF(D196="","",E196-G196)</f>
        <v/>
      </c>
      <c r="I196" s="32" t="str">
        <f aca="false">IF(D196="","",IF(OR((H196-($B$17*D196+$B$18))&lt;0,D196&lt;$A$14,D196&gt;$A$15),"",(H196-($B$17*D196+$B$18))))</f>
        <v/>
      </c>
      <c r="J196" s="31" t="str">
        <f aca="false">IF(I196="","",D196*I196*(D196-D195))</f>
        <v/>
      </c>
      <c r="K196" s="31" t="str">
        <f aca="false">IF(I196="","",I196*(D196-D195))</f>
        <v/>
      </c>
    </row>
    <row r="197" customFormat="false" ht="15" hidden="false" customHeight="false" outlineLevel="0" collapsed="false">
      <c r="D197" s="30"/>
      <c r="E197" s="30"/>
      <c r="F197" s="30"/>
      <c r="G197" s="32" t="str">
        <f aca="false">IF(D197="","",VLOOKUP('g10CV Man'!F197,'Gradient Baseline'!$A$3:$B$6001,2))</f>
        <v/>
      </c>
      <c r="H197" s="32" t="str">
        <f aca="false">IF(D197="","",E197-G197)</f>
        <v/>
      </c>
      <c r="I197" s="32" t="str">
        <f aca="false">IF(D197="","",IF(OR((H197-($B$17*D197+$B$18))&lt;0,D197&lt;$A$14,D197&gt;$A$15),"",(H197-($B$17*D197+$B$18))))</f>
        <v/>
      </c>
      <c r="J197" s="31" t="str">
        <f aca="false">IF(I197="","",D197*I197*(D197-D196))</f>
        <v/>
      </c>
      <c r="K197" s="31" t="str">
        <f aca="false">IF(I197="","",I197*(D197-D196))</f>
        <v/>
      </c>
    </row>
    <row r="198" customFormat="false" ht="15" hidden="false" customHeight="false" outlineLevel="0" collapsed="false">
      <c r="D198" s="30"/>
      <c r="E198" s="30"/>
      <c r="F198" s="30"/>
      <c r="G198" s="32" t="str">
        <f aca="false">IF(D198="","",VLOOKUP('g10CV Man'!F198,'Gradient Baseline'!$A$3:$B$6001,2))</f>
        <v/>
      </c>
      <c r="H198" s="32" t="str">
        <f aca="false">IF(D198="","",E198-G198)</f>
        <v/>
      </c>
      <c r="I198" s="32" t="str">
        <f aca="false">IF(D198="","",IF(OR((H198-($B$17*D198+$B$18))&lt;0,D198&lt;$A$14,D198&gt;$A$15),"",(H198-($B$17*D198+$B$18))))</f>
        <v/>
      </c>
      <c r="J198" s="31" t="str">
        <f aca="false">IF(I198="","",D198*I198*(D198-D197))</f>
        <v/>
      </c>
      <c r="K198" s="31" t="str">
        <f aca="false">IF(I198="","",I198*(D198-D197))</f>
        <v/>
      </c>
    </row>
    <row r="199" customFormat="false" ht="15" hidden="false" customHeight="false" outlineLevel="0" collapsed="false">
      <c r="D199" s="30"/>
      <c r="E199" s="30"/>
      <c r="F199" s="30"/>
      <c r="G199" s="32" t="str">
        <f aca="false">IF(D199="","",VLOOKUP('g10CV Man'!F199,'Gradient Baseline'!$A$3:$B$6001,2))</f>
        <v/>
      </c>
      <c r="H199" s="32" t="str">
        <f aca="false">IF(D199="","",E199-G199)</f>
        <v/>
      </c>
      <c r="I199" s="32" t="str">
        <f aca="false">IF(D199="","",IF(OR((H199-($B$17*D199+$B$18))&lt;0,D199&lt;$A$14,D199&gt;$A$15),"",(H199-($B$17*D199+$B$18))))</f>
        <v/>
      </c>
      <c r="J199" s="31" t="str">
        <f aca="false">IF(I199="","",D199*I199*(D199-D198))</f>
        <v/>
      </c>
      <c r="K199" s="31" t="str">
        <f aca="false">IF(I199="","",I199*(D199-D198))</f>
        <v/>
      </c>
    </row>
    <row r="200" customFormat="false" ht="15" hidden="false" customHeight="false" outlineLevel="0" collapsed="false">
      <c r="D200" s="30"/>
      <c r="E200" s="30"/>
      <c r="F200" s="30"/>
      <c r="G200" s="32" t="str">
        <f aca="false">IF(D200="","",VLOOKUP('g10CV Man'!F200,'Gradient Baseline'!$A$3:$B$6001,2))</f>
        <v/>
      </c>
      <c r="H200" s="32" t="str">
        <f aca="false">IF(D200="","",E200-G200)</f>
        <v/>
      </c>
      <c r="I200" s="32" t="str">
        <f aca="false">IF(D200="","",IF(OR((H200-($B$17*D200+$B$18))&lt;0,D200&lt;$A$14,D200&gt;$A$15),"",(H200-($B$17*D200+$B$18))))</f>
        <v/>
      </c>
      <c r="J200" s="31" t="str">
        <f aca="false">IF(I200="","",D200*I200*(D200-D199))</f>
        <v/>
      </c>
      <c r="K200" s="31" t="str">
        <f aca="false">IF(I200="","",I200*(D200-D199))</f>
        <v/>
      </c>
    </row>
    <row r="201" customFormat="false" ht="15" hidden="false" customHeight="false" outlineLevel="0" collapsed="false">
      <c r="D201" s="30"/>
      <c r="E201" s="30"/>
      <c r="F201" s="30"/>
      <c r="G201" s="32" t="str">
        <f aca="false">IF(D201="","",VLOOKUP('g10CV Man'!F201,'Gradient Baseline'!$A$3:$B$6001,2))</f>
        <v/>
      </c>
      <c r="H201" s="32" t="str">
        <f aca="false">IF(D201="","",E201-G201)</f>
        <v/>
      </c>
      <c r="I201" s="32" t="str">
        <f aca="false">IF(D201="","",IF(OR((H201-($B$17*D201+$B$18))&lt;0,D201&lt;$A$14,D201&gt;$A$15),"",(H201-($B$17*D201+$B$18))))</f>
        <v/>
      </c>
      <c r="J201" s="31" t="str">
        <f aca="false">IF(I201="","",D201*I201*(D201-D200))</f>
        <v/>
      </c>
      <c r="K201" s="31" t="str">
        <f aca="false">IF(I201="","",I201*(D201-D200))</f>
        <v/>
      </c>
    </row>
    <row r="202" customFormat="false" ht="15" hidden="false" customHeight="false" outlineLevel="0" collapsed="false">
      <c r="D202" s="30"/>
      <c r="E202" s="30"/>
      <c r="F202" s="30"/>
      <c r="G202" s="32" t="str">
        <f aca="false">IF(D202="","",VLOOKUP('g10CV Man'!F202,'Gradient Baseline'!$A$3:$B$6001,2))</f>
        <v/>
      </c>
      <c r="H202" s="32" t="str">
        <f aca="false">IF(D202="","",E202-G202)</f>
        <v/>
      </c>
      <c r="I202" s="32" t="str">
        <f aca="false">IF(D202="","",IF(OR((H202-($B$17*D202+$B$18))&lt;0,D202&lt;$A$14,D202&gt;$A$15),"",(H202-($B$17*D202+$B$18))))</f>
        <v/>
      </c>
      <c r="J202" s="31" t="str">
        <f aca="false">IF(I202="","",D202*I202*(D202-D201))</f>
        <v/>
      </c>
      <c r="K202" s="31" t="str">
        <f aca="false">IF(I202="","",I202*(D202-D201))</f>
        <v/>
      </c>
    </row>
    <row r="203" customFormat="false" ht="15" hidden="false" customHeight="false" outlineLevel="0" collapsed="false">
      <c r="D203" s="30"/>
      <c r="E203" s="30"/>
      <c r="F203" s="30"/>
      <c r="G203" s="32" t="str">
        <f aca="false">IF(D203="","",VLOOKUP('g10CV Man'!F203,'Gradient Baseline'!$A$3:$B$6001,2))</f>
        <v/>
      </c>
      <c r="H203" s="32" t="str">
        <f aca="false">IF(D203="","",E203-G203)</f>
        <v/>
      </c>
      <c r="I203" s="32" t="str">
        <f aca="false">IF(D203="","",IF(OR((H203-($B$17*D203+$B$18))&lt;0,D203&lt;$A$14,D203&gt;$A$15),"",(H203-($B$17*D203+$B$18))))</f>
        <v/>
      </c>
      <c r="J203" s="31" t="str">
        <f aca="false">IF(I203="","",D203*I203*(D203-D202))</f>
        <v/>
      </c>
      <c r="K203" s="31" t="str">
        <f aca="false">IF(I203="","",I203*(D203-D202))</f>
        <v/>
      </c>
    </row>
    <row r="204" customFormat="false" ht="15" hidden="false" customHeight="false" outlineLevel="0" collapsed="false">
      <c r="D204" s="30"/>
      <c r="E204" s="30"/>
      <c r="F204" s="30"/>
      <c r="G204" s="32" t="str">
        <f aca="false">IF(D204="","",VLOOKUP('g10CV Man'!F204,'Gradient Baseline'!$A$3:$B$6001,2))</f>
        <v/>
      </c>
      <c r="H204" s="32" t="str">
        <f aca="false">IF(D204="","",E204-G204)</f>
        <v/>
      </c>
      <c r="I204" s="32" t="str">
        <f aca="false">IF(D204="","",IF(OR((H204-($B$17*D204+$B$18))&lt;0,D204&lt;$A$14,D204&gt;$A$15),"",(H204-($B$17*D204+$B$18))))</f>
        <v/>
      </c>
      <c r="J204" s="31" t="str">
        <f aca="false">IF(I204="","",D204*I204*(D204-D203))</f>
        <v/>
      </c>
      <c r="K204" s="31" t="str">
        <f aca="false">IF(I204="","",I204*(D204-D203))</f>
        <v/>
      </c>
    </row>
    <row r="205" customFormat="false" ht="15" hidden="false" customHeight="false" outlineLevel="0" collapsed="false">
      <c r="D205" s="30"/>
      <c r="E205" s="30"/>
      <c r="F205" s="30"/>
      <c r="G205" s="32" t="str">
        <f aca="false">IF(D205="","",VLOOKUP('g10CV Man'!F205,'Gradient Baseline'!$A$3:$B$6001,2))</f>
        <v/>
      </c>
      <c r="H205" s="32" t="str">
        <f aca="false">IF(D205="","",E205-G205)</f>
        <v/>
      </c>
      <c r="I205" s="32" t="str">
        <f aca="false">IF(D205="","",IF(OR((H205-($B$17*D205+$B$18))&lt;0,D205&lt;$A$14,D205&gt;$A$15),"",(H205-($B$17*D205+$B$18))))</f>
        <v/>
      </c>
      <c r="J205" s="31" t="str">
        <f aca="false">IF(I205="","",D205*I205*(D205-D204))</f>
        <v/>
      </c>
      <c r="K205" s="31" t="str">
        <f aca="false">IF(I205="","",I205*(D205-D204))</f>
        <v/>
      </c>
    </row>
    <row r="206" customFormat="false" ht="15" hidden="false" customHeight="false" outlineLevel="0" collapsed="false">
      <c r="D206" s="30"/>
      <c r="E206" s="30"/>
      <c r="F206" s="30"/>
      <c r="G206" s="32" t="str">
        <f aca="false">IF(D206="","",VLOOKUP('g10CV Man'!F206,'Gradient Baseline'!$A$3:$B$6001,2))</f>
        <v/>
      </c>
      <c r="H206" s="32" t="str">
        <f aca="false">IF(D206="","",E206-G206)</f>
        <v/>
      </c>
      <c r="I206" s="32" t="str">
        <f aca="false">IF(D206="","",IF(OR((H206-($B$17*D206+$B$18))&lt;0,D206&lt;$A$14,D206&gt;$A$15),"",(H206-($B$17*D206+$B$18))))</f>
        <v/>
      </c>
      <c r="J206" s="31" t="str">
        <f aca="false">IF(I206="","",D206*I206*(D206-D205))</f>
        <v/>
      </c>
      <c r="K206" s="31" t="str">
        <f aca="false">IF(I206="","",I206*(D206-D205))</f>
        <v/>
      </c>
    </row>
    <row r="207" customFormat="false" ht="15" hidden="false" customHeight="false" outlineLevel="0" collapsed="false">
      <c r="D207" s="30"/>
      <c r="E207" s="30"/>
      <c r="F207" s="30"/>
      <c r="G207" s="32" t="str">
        <f aca="false">IF(D207="","",VLOOKUP('g10CV Man'!F207,'Gradient Baseline'!$A$3:$B$6001,2))</f>
        <v/>
      </c>
      <c r="H207" s="32" t="str">
        <f aca="false">IF(D207="","",E207-G207)</f>
        <v/>
      </c>
      <c r="I207" s="32" t="str">
        <f aca="false">IF(D207="","",IF(OR((H207-($B$17*D207+$B$18))&lt;0,D207&lt;$A$14,D207&gt;$A$15),"",(H207-($B$17*D207+$B$18))))</f>
        <v/>
      </c>
      <c r="J207" s="31" t="str">
        <f aca="false">IF(I207="","",D207*I207*(D207-D206))</f>
        <v/>
      </c>
      <c r="K207" s="31" t="str">
        <f aca="false">IF(I207="","",I207*(D207-D206))</f>
        <v/>
      </c>
    </row>
    <row r="208" customFormat="false" ht="15" hidden="false" customHeight="false" outlineLevel="0" collapsed="false">
      <c r="D208" s="30"/>
      <c r="E208" s="30"/>
      <c r="F208" s="30"/>
      <c r="G208" s="32" t="str">
        <f aca="false">IF(D208="","",VLOOKUP('g10CV Man'!F208,'Gradient Baseline'!$A$3:$B$6001,2))</f>
        <v/>
      </c>
      <c r="H208" s="32" t="str">
        <f aca="false">IF(D208="","",E208-G208)</f>
        <v/>
      </c>
      <c r="I208" s="32" t="str">
        <f aca="false">IF(D208="","",IF(OR((H208-($B$17*D208+$B$18))&lt;0,D208&lt;$A$14,D208&gt;$A$15),"",(H208-($B$17*D208+$B$18))))</f>
        <v/>
      </c>
      <c r="J208" s="31" t="str">
        <f aca="false">IF(I208="","",D208*I208*(D208-D207))</f>
        <v/>
      </c>
      <c r="K208" s="31" t="str">
        <f aca="false">IF(I208="","",I208*(D208-D207))</f>
        <v/>
      </c>
    </row>
    <row r="209" customFormat="false" ht="15" hidden="false" customHeight="false" outlineLevel="0" collapsed="false">
      <c r="D209" s="30"/>
      <c r="E209" s="30"/>
      <c r="F209" s="30"/>
      <c r="G209" s="32" t="str">
        <f aca="false">IF(D209="","",VLOOKUP('g10CV Man'!F209,'Gradient Baseline'!$A$3:$B$6001,2))</f>
        <v/>
      </c>
      <c r="H209" s="32" t="str">
        <f aca="false">IF(D209="","",E209-G209)</f>
        <v/>
      </c>
      <c r="I209" s="32" t="str">
        <f aca="false">IF(D209="","",IF(OR((H209-($B$17*D209+$B$18))&lt;0,D209&lt;$A$14,D209&gt;$A$15),"",(H209-($B$17*D209+$B$18))))</f>
        <v/>
      </c>
      <c r="J209" s="31" t="str">
        <f aca="false">IF(I209="","",D209*I209*(D209-D208))</f>
        <v/>
      </c>
      <c r="K209" s="31" t="str">
        <f aca="false">IF(I209="","",I209*(D209-D208))</f>
        <v/>
      </c>
    </row>
    <row r="210" customFormat="false" ht="15" hidden="false" customHeight="false" outlineLevel="0" collapsed="false">
      <c r="D210" s="30"/>
      <c r="E210" s="30"/>
      <c r="F210" s="30"/>
      <c r="G210" s="32" t="str">
        <f aca="false">IF(D210="","",VLOOKUP('g10CV Man'!F210,'Gradient Baseline'!$A$3:$B$6001,2))</f>
        <v/>
      </c>
      <c r="H210" s="32" t="str">
        <f aca="false">IF(D210="","",E210-G210)</f>
        <v/>
      </c>
      <c r="I210" s="32" t="str">
        <f aca="false">IF(D210="","",IF(OR((H210-($B$17*D210+$B$18))&lt;0,D210&lt;$A$14,D210&gt;$A$15),"",(H210-($B$17*D210+$B$18))))</f>
        <v/>
      </c>
      <c r="J210" s="31" t="str">
        <f aca="false">IF(I210="","",D210*I210*(D210-D209))</f>
        <v/>
      </c>
      <c r="K210" s="31" t="str">
        <f aca="false">IF(I210="","",I210*(D210-D209))</f>
        <v/>
      </c>
    </row>
    <row r="211" customFormat="false" ht="15" hidden="false" customHeight="false" outlineLevel="0" collapsed="false">
      <c r="D211" s="30"/>
      <c r="E211" s="30"/>
      <c r="F211" s="30"/>
      <c r="G211" s="32" t="str">
        <f aca="false">IF(D211="","",VLOOKUP('g10CV Man'!F211,'Gradient Baseline'!$A$3:$B$6001,2))</f>
        <v/>
      </c>
      <c r="H211" s="32" t="str">
        <f aca="false">IF(D211="","",E211-G211)</f>
        <v/>
      </c>
      <c r="I211" s="32" t="str">
        <f aca="false">IF(D211="","",IF(OR((H211-($B$17*D211+$B$18))&lt;0,D211&lt;$A$14,D211&gt;$A$15),"",(H211-($B$17*D211+$B$18))))</f>
        <v/>
      </c>
      <c r="J211" s="31" t="str">
        <f aca="false">IF(I211="","",D211*I211*(D211-D210))</f>
        <v/>
      </c>
      <c r="K211" s="31" t="str">
        <f aca="false">IF(I211="","",I211*(D211-D210))</f>
        <v/>
      </c>
    </row>
    <row r="212" customFormat="false" ht="15" hidden="false" customHeight="false" outlineLevel="0" collapsed="false">
      <c r="D212" s="30"/>
      <c r="E212" s="30"/>
      <c r="F212" s="30"/>
      <c r="G212" s="32" t="str">
        <f aca="false">IF(D212="","",VLOOKUP('g10CV Man'!F212,'Gradient Baseline'!$A$3:$B$6001,2))</f>
        <v/>
      </c>
      <c r="H212" s="32" t="str">
        <f aca="false">IF(D212="","",E212-G212)</f>
        <v/>
      </c>
      <c r="I212" s="32" t="str">
        <f aca="false">IF(D212="","",IF(OR((H212-($B$17*D212+$B$18))&lt;0,D212&lt;$A$14,D212&gt;$A$15),"",(H212-($B$17*D212+$B$18))))</f>
        <v/>
      </c>
      <c r="J212" s="31" t="str">
        <f aca="false">IF(I212="","",D212*I212*(D212-D211))</f>
        <v/>
      </c>
      <c r="K212" s="31" t="str">
        <f aca="false">IF(I212="","",I212*(D212-D211))</f>
        <v/>
      </c>
    </row>
    <row r="213" customFormat="false" ht="15" hidden="false" customHeight="false" outlineLevel="0" collapsed="false">
      <c r="D213" s="30"/>
      <c r="E213" s="30"/>
      <c r="F213" s="30"/>
      <c r="G213" s="32" t="str">
        <f aca="false">IF(D213="","",VLOOKUP('g10CV Man'!F213,'Gradient Baseline'!$A$3:$B$6001,2))</f>
        <v/>
      </c>
      <c r="H213" s="32" t="str">
        <f aca="false">IF(D213="","",E213-G213)</f>
        <v/>
      </c>
      <c r="I213" s="32" t="str">
        <f aca="false">IF(D213="","",IF(OR((H213-($B$17*D213+$B$18))&lt;0,D213&lt;$A$14,D213&gt;$A$15),"",(H213-($B$17*D213+$B$18))))</f>
        <v/>
      </c>
      <c r="J213" s="31" t="str">
        <f aca="false">IF(I213="","",D213*I213*(D213-D212))</f>
        <v/>
      </c>
      <c r="K213" s="31" t="str">
        <f aca="false">IF(I213="","",I213*(D213-D212))</f>
        <v/>
      </c>
    </row>
    <row r="214" customFormat="false" ht="15" hidden="false" customHeight="false" outlineLevel="0" collapsed="false">
      <c r="D214" s="30"/>
      <c r="E214" s="30"/>
      <c r="F214" s="30"/>
      <c r="G214" s="32" t="str">
        <f aca="false">IF(D214="","",VLOOKUP('g10CV Man'!F214,'Gradient Baseline'!$A$3:$B$6001,2))</f>
        <v/>
      </c>
      <c r="H214" s="32" t="str">
        <f aca="false">IF(D214="","",E214-G214)</f>
        <v/>
      </c>
      <c r="I214" s="32" t="str">
        <f aca="false">IF(D214="","",IF(OR((H214-($B$17*D214+$B$18))&lt;0,D214&lt;$A$14,D214&gt;$A$15),"",(H214-($B$17*D214+$B$18))))</f>
        <v/>
      </c>
      <c r="J214" s="31" t="str">
        <f aca="false">IF(I214="","",D214*I214*(D214-D213))</f>
        <v/>
      </c>
      <c r="K214" s="31" t="str">
        <f aca="false">IF(I214="","",I214*(D214-D213))</f>
        <v/>
      </c>
    </row>
    <row r="215" customFormat="false" ht="15" hidden="false" customHeight="false" outlineLevel="0" collapsed="false">
      <c r="D215" s="30"/>
      <c r="E215" s="30"/>
      <c r="F215" s="30"/>
      <c r="G215" s="32" t="str">
        <f aca="false">IF(D215="","",VLOOKUP('g10CV Man'!F215,'Gradient Baseline'!$A$3:$B$6001,2))</f>
        <v/>
      </c>
      <c r="H215" s="32" t="str">
        <f aca="false">IF(D215="","",E215-G215)</f>
        <v/>
      </c>
      <c r="I215" s="32" t="str">
        <f aca="false">IF(D215="","",IF(OR((H215-($B$17*D215+$B$18))&lt;0,D215&lt;$A$14,D215&gt;$A$15),"",(H215-($B$17*D215+$B$18))))</f>
        <v/>
      </c>
      <c r="J215" s="31" t="str">
        <f aca="false">IF(I215="","",D215*I215*(D215-D214))</f>
        <v/>
      </c>
      <c r="K215" s="31" t="str">
        <f aca="false">IF(I215="","",I215*(D215-D214))</f>
        <v/>
      </c>
    </row>
    <row r="216" customFormat="false" ht="15" hidden="false" customHeight="false" outlineLevel="0" collapsed="false">
      <c r="D216" s="30"/>
      <c r="E216" s="30"/>
      <c r="F216" s="30"/>
      <c r="G216" s="32" t="str">
        <f aca="false">IF(D216="","",VLOOKUP('g10CV Man'!F216,'Gradient Baseline'!$A$3:$B$6001,2))</f>
        <v/>
      </c>
      <c r="H216" s="32" t="str">
        <f aca="false">IF(D216="","",E216-G216)</f>
        <v/>
      </c>
      <c r="I216" s="32" t="str">
        <f aca="false">IF(D216="","",IF(OR((H216-($B$17*D216+$B$18))&lt;0,D216&lt;$A$14,D216&gt;$A$15),"",(H216-($B$17*D216+$B$18))))</f>
        <v/>
      </c>
      <c r="J216" s="31" t="str">
        <f aca="false">IF(I216="","",D216*I216*(D216-D215))</f>
        <v/>
      </c>
      <c r="K216" s="31" t="str">
        <f aca="false">IF(I216="","",I216*(D216-D215))</f>
        <v/>
      </c>
    </row>
    <row r="217" customFormat="false" ht="15" hidden="false" customHeight="false" outlineLevel="0" collapsed="false">
      <c r="D217" s="30"/>
      <c r="E217" s="30"/>
      <c r="F217" s="30"/>
      <c r="G217" s="32" t="str">
        <f aca="false">IF(D217="","",VLOOKUP('g10CV Man'!F217,'Gradient Baseline'!$A$3:$B$6001,2))</f>
        <v/>
      </c>
      <c r="H217" s="32" t="str">
        <f aca="false">IF(D217="","",E217-G217)</f>
        <v/>
      </c>
      <c r="I217" s="32" t="str">
        <f aca="false">IF(D217="","",IF(OR((H217-($B$17*D217+$B$18))&lt;0,D217&lt;$A$14,D217&gt;$A$15),"",(H217-($B$17*D217+$B$18))))</f>
        <v/>
      </c>
      <c r="J217" s="31" t="str">
        <f aca="false">IF(I217="","",D217*I217*(D217-D216))</f>
        <v/>
      </c>
      <c r="K217" s="31" t="str">
        <f aca="false">IF(I217="","",I217*(D217-D216))</f>
        <v/>
      </c>
    </row>
    <row r="218" customFormat="false" ht="15" hidden="false" customHeight="false" outlineLevel="0" collapsed="false">
      <c r="D218" s="30"/>
      <c r="E218" s="30"/>
      <c r="F218" s="30"/>
      <c r="G218" s="32" t="str">
        <f aca="false">IF(D218="","",VLOOKUP('g10CV Man'!F218,'Gradient Baseline'!$A$3:$B$6001,2))</f>
        <v/>
      </c>
      <c r="H218" s="32" t="str">
        <f aca="false">IF(D218="","",E218-G218)</f>
        <v/>
      </c>
      <c r="I218" s="32" t="str">
        <f aca="false">IF(D218="","",IF(OR((H218-($B$17*D218+$B$18))&lt;0,D218&lt;$A$14,D218&gt;$A$15),"",(H218-($B$17*D218+$B$18))))</f>
        <v/>
      </c>
      <c r="J218" s="31" t="str">
        <f aca="false">IF(I218="","",D218*I218*(D218-D217))</f>
        <v/>
      </c>
      <c r="K218" s="31" t="str">
        <f aca="false">IF(I218="","",I218*(D218-D217))</f>
        <v/>
      </c>
    </row>
    <row r="219" customFormat="false" ht="15" hidden="false" customHeight="false" outlineLevel="0" collapsed="false">
      <c r="D219" s="30"/>
      <c r="E219" s="30"/>
      <c r="F219" s="30"/>
      <c r="G219" s="32" t="str">
        <f aca="false">IF(D219="","",VLOOKUP('g10CV Man'!F219,'Gradient Baseline'!$A$3:$B$6001,2))</f>
        <v/>
      </c>
      <c r="H219" s="32" t="str">
        <f aca="false">IF(D219="","",E219-G219)</f>
        <v/>
      </c>
      <c r="I219" s="32" t="str">
        <f aca="false">IF(D219="","",IF(OR((H219-($B$17*D219+$B$18))&lt;0,D219&lt;$A$14,D219&gt;$A$15),"",(H219-($B$17*D219+$B$18))))</f>
        <v/>
      </c>
      <c r="J219" s="31" t="str">
        <f aca="false">IF(I219="","",D219*I219*(D219-D218))</f>
        <v/>
      </c>
      <c r="K219" s="31" t="str">
        <f aca="false">IF(I219="","",I219*(D219-D218))</f>
        <v/>
      </c>
    </row>
    <row r="220" customFormat="false" ht="15" hidden="false" customHeight="false" outlineLevel="0" collapsed="false">
      <c r="D220" s="30"/>
      <c r="E220" s="30"/>
      <c r="F220" s="30"/>
      <c r="G220" s="32" t="str">
        <f aca="false">IF(D220="","",VLOOKUP('g10CV Man'!F220,'Gradient Baseline'!$A$3:$B$6001,2))</f>
        <v/>
      </c>
      <c r="H220" s="32" t="str">
        <f aca="false">IF(D220="","",E220-G220)</f>
        <v/>
      </c>
      <c r="I220" s="32" t="str">
        <f aca="false">IF(D220="","",IF(OR((H220-($B$17*D220+$B$18))&lt;0,D220&lt;$A$14,D220&gt;$A$15),"",(H220-($B$17*D220+$B$18))))</f>
        <v/>
      </c>
      <c r="J220" s="31" t="str">
        <f aca="false">IF(I220="","",D220*I220*(D220-D219))</f>
        <v/>
      </c>
      <c r="K220" s="31" t="str">
        <f aca="false">IF(I220="","",I220*(D220-D219))</f>
        <v/>
      </c>
    </row>
    <row r="221" customFormat="false" ht="15" hidden="false" customHeight="false" outlineLevel="0" collapsed="false">
      <c r="D221" s="30"/>
      <c r="E221" s="30"/>
      <c r="F221" s="30"/>
      <c r="G221" s="32" t="str">
        <f aca="false">IF(D221="","",VLOOKUP('g10CV Man'!F221,'Gradient Baseline'!$A$3:$B$6001,2))</f>
        <v/>
      </c>
      <c r="H221" s="32" t="str">
        <f aca="false">IF(D221="","",E221-G221)</f>
        <v/>
      </c>
      <c r="I221" s="32" t="str">
        <f aca="false">IF(D221="","",IF(OR((H221-($B$17*D221+$B$18))&lt;0,D221&lt;$A$14,D221&gt;$A$15),"",(H221-($B$17*D221+$B$18))))</f>
        <v/>
      </c>
      <c r="J221" s="31" t="str">
        <f aca="false">IF(I221="","",D221*I221*(D221-D220))</f>
        <v/>
      </c>
      <c r="K221" s="31" t="str">
        <f aca="false">IF(I221="","",I221*(D221-D220))</f>
        <v/>
      </c>
    </row>
    <row r="222" customFormat="false" ht="15" hidden="false" customHeight="false" outlineLevel="0" collapsed="false">
      <c r="D222" s="30"/>
      <c r="E222" s="30"/>
      <c r="F222" s="30"/>
      <c r="G222" s="32" t="str">
        <f aca="false">IF(D222="","",VLOOKUP('g10CV Man'!F222,'Gradient Baseline'!$A$3:$B$6001,2))</f>
        <v/>
      </c>
      <c r="H222" s="32" t="str">
        <f aca="false">IF(D222="","",E222-G222)</f>
        <v/>
      </c>
      <c r="I222" s="32" t="str">
        <f aca="false">IF(D222="","",IF(OR((H222-($B$17*D222+$B$18))&lt;0,D222&lt;$A$14,D222&gt;$A$15),"",(H222-($B$17*D222+$B$18))))</f>
        <v/>
      </c>
      <c r="J222" s="31" t="str">
        <f aca="false">IF(I222="","",D222*I222*(D222-D221))</f>
        <v/>
      </c>
      <c r="K222" s="31" t="str">
        <f aca="false">IF(I222="","",I222*(D222-D221))</f>
        <v/>
      </c>
    </row>
    <row r="223" customFormat="false" ht="15" hidden="false" customHeight="false" outlineLevel="0" collapsed="false">
      <c r="D223" s="30"/>
      <c r="E223" s="30"/>
      <c r="F223" s="30"/>
      <c r="G223" s="32" t="str">
        <f aca="false">IF(D223="","",VLOOKUP('g10CV Man'!F223,'Gradient Baseline'!$A$3:$B$6001,2))</f>
        <v/>
      </c>
      <c r="H223" s="32" t="str">
        <f aca="false">IF(D223="","",E223-G223)</f>
        <v/>
      </c>
      <c r="I223" s="32" t="str">
        <f aca="false">IF(D223="","",IF(OR((H223-($B$17*D223+$B$18))&lt;0,D223&lt;$A$14,D223&gt;$A$15),"",(H223-($B$17*D223+$B$18))))</f>
        <v/>
      </c>
      <c r="J223" s="31" t="str">
        <f aca="false">IF(I223="","",D223*I223*(D223-D222))</f>
        <v/>
      </c>
      <c r="K223" s="31" t="str">
        <f aca="false">IF(I223="","",I223*(D223-D222))</f>
        <v/>
      </c>
    </row>
    <row r="224" customFormat="false" ht="15" hidden="false" customHeight="false" outlineLevel="0" collapsed="false">
      <c r="D224" s="30"/>
      <c r="E224" s="30"/>
      <c r="F224" s="30"/>
      <c r="G224" s="32" t="str">
        <f aca="false">IF(D224="","",VLOOKUP('g10CV Man'!F224,'Gradient Baseline'!$A$3:$B$6001,2))</f>
        <v/>
      </c>
      <c r="H224" s="32" t="str">
        <f aca="false">IF(D224="","",E224-G224)</f>
        <v/>
      </c>
      <c r="I224" s="32" t="str">
        <f aca="false">IF(D224="","",IF(OR((H224-($B$17*D224+$B$18))&lt;0,D224&lt;$A$14,D224&gt;$A$15),"",(H224-($B$17*D224+$B$18))))</f>
        <v/>
      </c>
      <c r="J224" s="31" t="str">
        <f aca="false">IF(I224="","",D224*I224*(D224-D223))</f>
        <v/>
      </c>
      <c r="K224" s="31" t="str">
        <f aca="false">IF(I224="","",I224*(D224-D223))</f>
        <v/>
      </c>
    </row>
    <row r="225" customFormat="false" ht="15" hidden="false" customHeight="false" outlineLevel="0" collapsed="false">
      <c r="D225" s="30"/>
      <c r="E225" s="30"/>
      <c r="F225" s="30"/>
      <c r="G225" s="32" t="str">
        <f aca="false">IF(D225="","",VLOOKUP('g10CV Man'!F225,'Gradient Baseline'!$A$3:$B$6001,2))</f>
        <v/>
      </c>
      <c r="H225" s="32" t="str">
        <f aca="false">IF(D225="","",E225-G225)</f>
        <v/>
      </c>
      <c r="I225" s="32" t="str">
        <f aca="false">IF(D225="","",IF(OR((H225-($B$17*D225+$B$18))&lt;0,D225&lt;$A$14,D225&gt;$A$15),"",(H225-($B$17*D225+$B$18))))</f>
        <v/>
      </c>
      <c r="J225" s="31" t="str">
        <f aca="false">IF(I225="","",D225*I225*(D225-D224))</f>
        <v/>
      </c>
      <c r="K225" s="31" t="str">
        <f aca="false">IF(I225="","",I225*(D225-D224))</f>
        <v/>
      </c>
    </row>
    <row r="226" customFormat="false" ht="15" hidden="false" customHeight="false" outlineLevel="0" collapsed="false">
      <c r="D226" s="30"/>
      <c r="E226" s="30"/>
      <c r="F226" s="30"/>
      <c r="G226" s="32" t="str">
        <f aca="false">IF(D226="","",VLOOKUP('g10CV Man'!F226,'Gradient Baseline'!$A$3:$B$6001,2))</f>
        <v/>
      </c>
      <c r="H226" s="32" t="str">
        <f aca="false">IF(D226="","",E226-G226)</f>
        <v/>
      </c>
      <c r="I226" s="32" t="str">
        <f aca="false">IF(D226="","",IF(OR((H226-($B$17*D226+$B$18))&lt;0,D226&lt;$A$14,D226&gt;$A$15),"",(H226-($B$17*D226+$B$18))))</f>
        <v/>
      </c>
      <c r="J226" s="31" t="str">
        <f aca="false">IF(I226="","",D226*I226*(D226-D225))</f>
        <v/>
      </c>
      <c r="K226" s="31" t="str">
        <f aca="false">IF(I226="","",I226*(D226-D225))</f>
        <v/>
      </c>
    </row>
    <row r="227" customFormat="false" ht="15" hidden="false" customHeight="false" outlineLevel="0" collapsed="false">
      <c r="D227" s="30"/>
      <c r="E227" s="30"/>
      <c r="F227" s="30"/>
      <c r="G227" s="32" t="str">
        <f aca="false">IF(D227="","",VLOOKUP('g10CV Man'!F227,'Gradient Baseline'!$A$3:$B$6001,2))</f>
        <v/>
      </c>
      <c r="H227" s="32" t="str">
        <f aca="false">IF(D227="","",E227-G227)</f>
        <v/>
      </c>
      <c r="I227" s="32" t="str">
        <f aca="false">IF(D227="","",IF(OR((H227-($B$17*D227+$B$18))&lt;0,D227&lt;$A$14,D227&gt;$A$15),"",(H227-($B$17*D227+$B$18))))</f>
        <v/>
      </c>
      <c r="J227" s="31" t="str">
        <f aca="false">IF(I227="","",D227*I227*(D227-D226))</f>
        <v/>
      </c>
      <c r="K227" s="31" t="str">
        <f aca="false">IF(I227="","",I227*(D227-D226))</f>
        <v/>
      </c>
    </row>
    <row r="228" customFormat="false" ht="15" hidden="false" customHeight="false" outlineLevel="0" collapsed="false">
      <c r="D228" s="30"/>
      <c r="E228" s="30"/>
      <c r="F228" s="30"/>
      <c r="G228" s="32" t="str">
        <f aca="false">IF(D228="","",VLOOKUP('g10CV Man'!F228,'Gradient Baseline'!$A$3:$B$6001,2))</f>
        <v/>
      </c>
      <c r="H228" s="32" t="str">
        <f aca="false">IF(D228="","",E228-G228)</f>
        <v/>
      </c>
      <c r="I228" s="32" t="str">
        <f aca="false">IF(D228="","",IF(OR((H228-($B$17*D228+$B$18))&lt;0,D228&lt;$A$14,D228&gt;$A$15),"",(H228-($B$17*D228+$B$18))))</f>
        <v/>
      </c>
      <c r="J228" s="31" t="str">
        <f aca="false">IF(I228="","",D228*I228*(D228-D227))</f>
        <v/>
      </c>
      <c r="K228" s="31" t="str">
        <f aca="false">IF(I228="","",I228*(D228-D227))</f>
        <v/>
      </c>
    </row>
    <row r="229" customFormat="false" ht="15" hidden="false" customHeight="false" outlineLevel="0" collapsed="false">
      <c r="D229" s="30"/>
      <c r="E229" s="30"/>
      <c r="F229" s="30"/>
      <c r="G229" s="32" t="str">
        <f aca="false">IF(D229="","",VLOOKUP('g10CV Man'!F229,'Gradient Baseline'!$A$3:$B$6001,2))</f>
        <v/>
      </c>
      <c r="H229" s="32" t="str">
        <f aca="false">IF(D229="","",E229-G229)</f>
        <v/>
      </c>
      <c r="I229" s="32" t="str">
        <f aca="false">IF(D229="","",IF(OR((H229-($B$17*D229+$B$18))&lt;0,D229&lt;$A$14,D229&gt;$A$15),"",(H229-($B$17*D229+$B$18))))</f>
        <v/>
      </c>
      <c r="J229" s="31" t="str">
        <f aca="false">IF(I229="","",D229*I229*(D229-D228))</f>
        <v/>
      </c>
      <c r="K229" s="31" t="str">
        <f aca="false">IF(I229="","",I229*(D229-D228))</f>
        <v/>
      </c>
    </row>
    <row r="230" customFormat="false" ht="15" hidden="false" customHeight="false" outlineLevel="0" collapsed="false">
      <c r="D230" s="30"/>
      <c r="E230" s="30"/>
      <c r="F230" s="30"/>
      <c r="G230" s="32" t="str">
        <f aca="false">IF(D230="","",VLOOKUP('g10CV Man'!F230,'Gradient Baseline'!$A$3:$B$6001,2))</f>
        <v/>
      </c>
      <c r="H230" s="32" t="str">
        <f aca="false">IF(D230="","",E230-G230)</f>
        <v/>
      </c>
      <c r="I230" s="32" t="str">
        <f aca="false">IF(D230="","",IF(OR((H230-($B$17*D230+$B$18))&lt;0,D230&lt;$A$14,D230&gt;$A$15),"",(H230-($B$17*D230+$B$18))))</f>
        <v/>
      </c>
      <c r="J230" s="31" t="str">
        <f aca="false">IF(I230="","",D230*I230*(D230-D229))</f>
        <v/>
      </c>
      <c r="K230" s="31" t="str">
        <f aca="false">IF(I230="","",I230*(D230-D229))</f>
        <v/>
      </c>
    </row>
    <row r="231" customFormat="false" ht="15" hidden="false" customHeight="false" outlineLevel="0" collapsed="false">
      <c r="D231" s="30"/>
      <c r="E231" s="30"/>
      <c r="F231" s="30"/>
      <c r="G231" s="32" t="str">
        <f aca="false">IF(D231="","",VLOOKUP('g10CV Man'!F231,'Gradient Baseline'!$A$3:$B$6001,2))</f>
        <v/>
      </c>
      <c r="H231" s="32" t="str">
        <f aca="false">IF(D231="","",E231-G231)</f>
        <v/>
      </c>
      <c r="I231" s="32" t="str">
        <f aca="false">IF(D231="","",IF(OR((H231-($B$17*D231+$B$18))&lt;0,D231&lt;$A$14,D231&gt;$A$15),"",(H231-($B$17*D231+$B$18))))</f>
        <v/>
      </c>
      <c r="J231" s="31" t="str">
        <f aca="false">IF(I231="","",D231*I231*(D231-D230))</f>
        <v/>
      </c>
      <c r="K231" s="31" t="str">
        <f aca="false">IF(I231="","",I231*(D231-D230))</f>
        <v/>
      </c>
    </row>
    <row r="232" customFormat="false" ht="15" hidden="false" customHeight="false" outlineLevel="0" collapsed="false">
      <c r="D232" s="30"/>
      <c r="E232" s="30"/>
      <c r="F232" s="30"/>
      <c r="G232" s="32" t="str">
        <f aca="false">IF(D232="","",VLOOKUP('g10CV Man'!F232,'Gradient Baseline'!$A$3:$B$6001,2))</f>
        <v/>
      </c>
      <c r="H232" s="32" t="str">
        <f aca="false">IF(D232="","",E232-G232)</f>
        <v/>
      </c>
      <c r="I232" s="32" t="str">
        <f aca="false">IF(D232="","",IF(OR((H232-($B$17*D232+$B$18))&lt;0,D232&lt;$A$14,D232&gt;$A$15),"",(H232-($B$17*D232+$B$18))))</f>
        <v/>
      </c>
      <c r="J232" s="31" t="str">
        <f aca="false">IF(I232="","",D232*I232*(D232-D231))</f>
        <v/>
      </c>
      <c r="K232" s="31" t="str">
        <f aca="false">IF(I232="","",I232*(D232-D231))</f>
        <v/>
      </c>
    </row>
    <row r="233" customFormat="false" ht="15" hidden="false" customHeight="false" outlineLevel="0" collapsed="false">
      <c r="D233" s="30"/>
      <c r="E233" s="30"/>
      <c r="F233" s="30"/>
      <c r="G233" s="32" t="str">
        <f aca="false">IF(D233="","",VLOOKUP('g10CV Man'!F233,'Gradient Baseline'!$A$3:$B$6001,2))</f>
        <v/>
      </c>
      <c r="H233" s="32" t="str">
        <f aca="false">IF(D233="","",E233-G233)</f>
        <v/>
      </c>
      <c r="I233" s="32" t="str">
        <f aca="false">IF(D233="","",IF(OR((H233-($B$17*D233+$B$18))&lt;0,D233&lt;$A$14,D233&gt;$A$15),"",(H233-($B$17*D233+$B$18))))</f>
        <v/>
      </c>
      <c r="J233" s="31" t="str">
        <f aca="false">IF(I233="","",D233*I233*(D233-D232))</f>
        <v/>
      </c>
      <c r="K233" s="31" t="str">
        <f aca="false">IF(I233="","",I233*(D233-D232))</f>
        <v/>
      </c>
    </row>
    <row r="234" customFormat="false" ht="15" hidden="false" customHeight="false" outlineLevel="0" collapsed="false">
      <c r="D234" s="30"/>
      <c r="E234" s="30"/>
      <c r="F234" s="30"/>
      <c r="G234" s="32" t="str">
        <f aca="false">IF(D234="","",VLOOKUP('g10CV Man'!F234,'Gradient Baseline'!$A$3:$B$6001,2))</f>
        <v/>
      </c>
      <c r="H234" s="32" t="str">
        <f aca="false">IF(D234="","",E234-G234)</f>
        <v/>
      </c>
      <c r="I234" s="32" t="str">
        <f aca="false">IF(D234="","",IF(OR((H234-($B$17*D234+$B$18))&lt;0,D234&lt;$A$14,D234&gt;$A$15),"",(H234-($B$17*D234+$B$18))))</f>
        <v/>
      </c>
      <c r="J234" s="31" t="str">
        <f aca="false">IF(I234="","",D234*I234*(D234-D233))</f>
        <v/>
      </c>
      <c r="K234" s="31" t="str">
        <f aca="false">IF(I234="","",I234*(D234-D233))</f>
        <v/>
      </c>
    </row>
    <row r="235" customFormat="false" ht="15" hidden="false" customHeight="false" outlineLevel="0" collapsed="false">
      <c r="D235" s="30"/>
      <c r="E235" s="30"/>
      <c r="F235" s="30"/>
      <c r="G235" s="32" t="str">
        <f aca="false">IF(D235="","",VLOOKUP('g10CV Man'!F235,'Gradient Baseline'!$A$3:$B$6001,2))</f>
        <v/>
      </c>
      <c r="H235" s="32" t="str">
        <f aca="false">IF(D235="","",E235-G235)</f>
        <v/>
      </c>
      <c r="I235" s="32" t="str">
        <f aca="false">IF(D235="","",IF(OR((H235-($B$17*D235+$B$18))&lt;0,D235&lt;$A$14,D235&gt;$A$15),"",(H235-($B$17*D235+$B$18))))</f>
        <v/>
      </c>
      <c r="J235" s="31" t="str">
        <f aca="false">IF(I235="","",D235*I235*(D235-D234))</f>
        <v/>
      </c>
      <c r="K235" s="31" t="str">
        <f aca="false">IF(I235="","",I235*(D235-D234))</f>
        <v/>
      </c>
    </row>
    <row r="236" customFormat="false" ht="15" hidden="false" customHeight="false" outlineLevel="0" collapsed="false">
      <c r="D236" s="30"/>
      <c r="E236" s="30"/>
      <c r="F236" s="30"/>
      <c r="G236" s="32" t="str">
        <f aca="false">IF(D236="","",VLOOKUP('g10CV Man'!F236,'Gradient Baseline'!$A$3:$B$6001,2))</f>
        <v/>
      </c>
      <c r="H236" s="32" t="str">
        <f aca="false">IF(D236="","",E236-G236)</f>
        <v/>
      </c>
      <c r="I236" s="32" t="str">
        <f aca="false">IF(D236="","",IF(OR((H236-($B$17*D236+$B$18))&lt;0,D236&lt;$A$14,D236&gt;$A$15),"",(H236-($B$17*D236+$B$18))))</f>
        <v/>
      </c>
      <c r="J236" s="31" t="str">
        <f aca="false">IF(I236="","",D236*I236*(D236-D235))</f>
        <v/>
      </c>
      <c r="K236" s="31" t="str">
        <f aca="false">IF(I236="","",I236*(D236-D235))</f>
        <v/>
      </c>
    </row>
    <row r="237" customFormat="false" ht="15" hidden="false" customHeight="false" outlineLevel="0" collapsed="false">
      <c r="D237" s="30"/>
      <c r="E237" s="30"/>
      <c r="F237" s="30"/>
      <c r="G237" s="32" t="str">
        <f aca="false">IF(D237="","",VLOOKUP('g10CV Man'!F237,'Gradient Baseline'!$A$3:$B$6001,2))</f>
        <v/>
      </c>
      <c r="H237" s="32" t="str">
        <f aca="false">IF(D237="","",E237-G237)</f>
        <v/>
      </c>
      <c r="I237" s="32" t="str">
        <f aca="false">IF(D237="","",IF(OR((H237-($B$17*D237+$B$18))&lt;0,D237&lt;$A$14,D237&gt;$A$15),"",(H237-($B$17*D237+$B$18))))</f>
        <v/>
      </c>
      <c r="J237" s="31" t="str">
        <f aca="false">IF(I237="","",D237*I237*(D237-D236))</f>
        <v/>
      </c>
      <c r="K237" s="31" t="str">
        <f aca="false">IF(I237="","",I237*(D237-D236))</f>
        <v/>
      </c>
    </row>
    <row r="238" customFormat="false" ht="15" hidden="false" customHeight="false" outlineLevel="0" collapsed="false">
      <c r="D238" s="30"/>
      <c r="E238" s="30"/>
      <c r="F238" s="30"/>
      <c r="G238" s="32" t="str">
        <f aca="false">IF(D238="","",VLOOKUP('g10CV Man'!F238,'Gradient Baseline'!$A$3:$B$6001,2))</f>
        <v/>
      </c>
      <c r="H238" s="32" t="str">
        <f aca="false">IF(D238="","",E238-G238)</f>
        <v/>
      </c>
      <c r="I238" s="32" t="str">
        <f aca="false">IF(D238="","",IF(OR((H238-($B$17*D238+$B$18))&lt;0,D238&lt;$A$14,D238&gt;$A$15),"",(H238-($B$17*D238+$B$18))))</f>
        <v/>
      </c>
      <c r="J238" s="31" t="str">
        <f aca="false">IF(I238="","",D238*I238*(D238-D237))</f>
        <v/>
      </c>
      <c r="K238" s="31" t="str">
        <f aca="false">IF(I238="","",I238*(D238-D237))</f>
        <v/>
      </c>
    </row>
    <row r="239" customFormat="false" ht="15" hidden="false" customHeight="false" outlineLevel="0" collapsed="false">
      <c r="D239" s="30"/>
      <c r="E239" s="30"/>
      <c r="F239" s="30"/>
      <c r="G239" s="32" t="str">
        <f aca="false">IF(D239="","",VLOOKUP('g10CV Man'!F239,'Gradient Baseline'!$A$3:$B$6001,2))</f>
        <v/>
      </c>
      <c r="H239" s="32" t="str">
        <f aca="false">IF(D239="","",E239-G239)</f>
        <v/>
      </c>
      <c r="I239" s="32" t="str">
        <f aca="false">IF(D239="","",IF(OR((H239-($B$17*D239+$B$18))&lt;0,D239&lt;$A$14,D239&gt;$A$15),"",(H239-($B$17*D239+$B$18))))</f>
        <v/>
      </c>
      <c r="J239" s="31" t="str">
        <f aca="false">IF(I239="","",D239*I239*(D239-D238))</f>
        <v/>
      </c>
      <c r="K239" s="31" t="str">
        <f aca="false">IF(I239="","",I239*(D239-D238))</f>
        <v/>
      </c>
    </row>
    <row r="240" customFormat="false" ht="15" hidden="false" customHeight="false" outlineLevel="0" collapsed="false">
      <c r="D240" s="30"/>
      <c r="E240" s="30"/>
      <c r="F240" s="30"/>
      <c r="G240" s="32" t="str">
        <f aca="false">IF(D240="","",VLOOKUP('g10CV Man'!F240,'Gradient Baseline'!$A$3:$B$6001,2))</f>
        <v/>
      </c>
      <c r="H240" s="32" t="str">
        <f aca="false">IF(D240="","",E240-G240)</f>
        <v/>
      </c>
      <c r="I240" s="32" t="str">
        <f aca="false">IF(D240="","",IF(OR((H240-($B$17*D240+$B$18))&lt;0,D240&lt;$A$14,D240&gt;$A$15),"",(H240-($B$17*D240+$B$18))))</f>
        <v/>
      </c>
      <c r="J240" s="31" t="str">
        <f aca="false">IF(I240="","",D240*I240*(D240-D239))</f>
        <v/>
      </c>
      <c r="K240" s="31" t="str">
        <f aca="false">IF(I240="","",I240*(D240-D239))</f>
        <v/>
      </c>
    </row>
    <row r="241" customFormat="false" ht="15" hidden="false" customHeight="false" outlineLevel="0" collapsed="false">
      <c r="D241" s="30"/>
      <c r="E241" s="30"/>
      <c r="F241" s="30"/>
      <c r="G241" s="32" t="str">
        <f aca="false">IF(D241="","",VLOOKUP('g10CV Man'!F241,'Gradient Baseline'!$A$3:$B$6001,2))</f>
        <v/>
      </c>
      <c r="H241" s="32" t="str">
        <f aca="false">IF(D241="","",E241-G241)</f>
        <v/>
      </c>
      <c r="I241" s="32" t="str">
        <f aca="false">IF(D241="","",IF(OR((H241-($B$17*D241+$B$18))&lt;0,D241&lt;$A$14,D241&gt;$A$15),"",(H241-($B$17*D241+$B$18))))</f>
        <v/>
      </c>
      <c r="J241" s="31" t="str">
        <f aca="false">IF(I241="","",D241*I241*(D241-D240))</f>
        <v/>
      </c>
      <c r="K241" s="31" t="str">
        <f aca="false">IF(I241="","",I241*(D241-D240))</f>
        <v/>
      </c>
    </row>
    <row r="242" customFormat="false" ht="15" hidden="false" customHeight="false" outlineLevel="0" collapsed="false">
      <c r="D242" s="30"/>
      <c r="E242" s="30"/>
      <c r="F242" s="30"/>
      <c r="G242" s="32" t="str">
        <f aca="false">IF(D242="","",VLOOKUP('g10CV Man'!F242,'Gradient Baseline'!$A$3:$B$6001,2))</f>
        <v/>
      </c>
      <c r="H242" s="32" t="str">
        <f aca="false">IF(D242="","",E242-G242)</f>
        <v/>
      </c>
      <c r="I242" s="32" t="str">
        <f aca="false">IF(D242="","",IF(OR((H242-($B$17*D242+$B$18))&lt;0,D242&lt;$A$14,D242&gt;$A$15),"",(H242-($B$17*D242+$B$18))))</f>
        <v/>
      </c>
      <c r="J242" s="31" t="str">
        <f aca="false">IF(I242="","",D242*I242*(D242-D241))</f>
        <v/>
      </c>
      <c r="K242" s="31" t="str">
        <f aca="false">IF(I242="","",I242*(D242-D241))</f>
        <v/>
      </c>
    </row>
    <row r="243" customFormat="false" ht="15" hidden="false" customHeight="false" outlineLevel="0" collapsed="false">
      <c r="D243" s="30"/>
      <c r="E243" s="30"/>
      <c r="F243" s="30"/>
      <c r="G243" s="32" t="str">
        <f aca="false">IF(D243="","",VLOOKUP('g10CV Man'!F243,'Gradient Baseline'!$A$3:$B$6001,2))</f>
        <v/>
      </c>
      <c r="H243" s="32" t="str">
        <f aca="false">IF(D243="","",E243-G243)</f>
        <v/>
      </c>
      <c r="I243" s="32" t="str">
        <f aca="false">IF(D243="","",IF(OR((H243-($B$17*D243+$B$18))&lt;0,D243&lt;$A$14,D243&gt;$A$15),"",(H243-($B$17*D243+$B$18))))</f>
        <v/>
      </c>
      <c r="J243" s="31" t="str">
        <f aca="false">IF(I243="","",D243*I243*(D243-D242))</f>
        <v/>
      </c>
      <c r="K243" s="31" t="str">
        <f aca="false">IF(I243="","",I243*(D243-D242))</f>
        <v/>
      </c>
    </row>
    <row r="244" customFormat="false" ht="15" hidden="false" customHeight="false" outlineLevel="0" collapsed="false">
      <c r="D244" s="30"/>
      <c r="E244" s="30"/>
      <c r="F244" s="30"/>
      <c r="G244" s="32" t="str">
        <f aca="false">IF(D244="","",VLOOKUP('g10CV Man'!F244,'Gradient Baseline'!$A$3:$B$6001,2))</f>
        <v/>
      </c>
      <c r="H244" s="32" t="str">
        <f aca="false">IF(D244="","",E244-G244)</f>
        <v/>
      </c>
      <c r="I244" s="32" t="str">
        <f aca="false">IF(D244="","",IF(OR((H244-($B$17*D244+$B$18))&lt;0,D244&lt;$A$14,D244&gt;$A$15),"",(H244-($B$17*D244+$B$18))))</f>
        <v/>
      </c>
      <c r="J244" s="31" t="str">
        <f aca="false">IF(I244="","",D244*I244*(D244-D243))</f>
        <v/>
      </c>
      <c r="K244" s="31" t="str">
        <f aca="false">IF(I244="","",I244*(D244-D243))</f>
        <v/>
      </c>
    </row>
    <row r="245" customFormat="false" ht="15" hidden="false" customHeight="false" outlineLevel="0" collapsed="false">
      <c r="D245" s="30"/>
      <c r="E245" s="30"/>
      <c r="F245" s="30"/>
      <c r="G245" s="32" t="str">
        <f aca="false">IF(D245="","",VLOOKUP('g10CV Man'!F245,'Gradient Baseline'!$A$3:$B$6001,2))</f>
        <v/>
      </c>
      <c r="H245" s="32" t="str">
        <f aca="false">IF(D245="","",E245-G245)</f>
        <v/>
      </c>
      <c r="I245" s="32" t="str">
        <f aca="false">IF(D245="","",IF(OR((H245-($B$17*D245+$B$18))&lt;0,D245&lt;$A$14,D245&gt;$A$15),"",(H245-($B$17*D245+$B$18))))</f>
        <v/>
      </c>
      <c r="J245" s="31" t="str">
        <f aca="false">IF(I245="","",D245*I245*(D245-D244))</f>
        <v/>
      </c>
      <c r="K245" s="31" t="str">
        <f aca="false">IF(I245="","",I245*(D245-D244))</f>
        <v/>
      </c>
    </row>
    <row r="246" customFormat="false" ht="15" hidden="false" customHeight="false" outlineLevel="0" collapsed="false">
      <c r="D246" s="30"/>
      <c r="E246" s="30"/>
      <c r="F246" s="30"/>
      <c r="G246" s="32" t="str">
        <f aca="false">IF(D246="","",VLOOKUP('g10CV Man'!F246,'Gradient Baseline'!$A$3:$B$6001,2))</f>
        <v/>
      </c>
      <c r="H246" s="32" t="str">
        <f aca="false">IF(D246="","",E246-G246)</f>
        <v/>
      </c>
      <c r="I246" s="32" t="str">
        <f aca="false">IF(D246="","",IF(OR((H246-($B$17*D246+$B$18))&lt;0,D246&lt;$A$14,D246&gt;$A$15),"",(H246-($B$17*D246+$B$18))))</f>
        <v/>
      </c>
      <c r="J246" s="31" t="str">
        <f aca="false">IF(I246="","",D246*I246*(D246-D245))</f>
        <v/>
      </c>
      <c r="K246" s="31" t="str">
        <f aca="false">IF(I246="","",I246*(D246-D245))</f>
        <v/>
      </c>
    </row>
    <row r="247" customFormat="false" ht="15" hidden="false" customHeight="false" outlineLevel="0" collapsed="false">
      <c r="D247" s="30"/>
      <c r="E247" s="30"/>
      <c r="F247" s="30"/>
      <c r="G247" s="32" t="str">
        <f aca="false">IF(D247="","",VLOOKUP('g10CV Man'!F247,'Gradient Baseline'!$A$3:$B$6001,2))</f>
        <v/>
      </c>
      <c r="H247" s="32" t="str">
        <f aca="false">IF(D247="","",E247-G247)</f>
        <v/>
      </c>
      <c r="I247" s="32" t="str">
        <f aca="false">IF(D247="","",IF(OR((H247-($B$17*D247+$B$18))&lt;0,D247&lt;$A$14,D247&gt;$A$15),"",(H247-($B$17*D247+$B$18))))</f>
        <v/>
      </c>
      <c r="J247" s="31" t="str">
        <f aca="false">IF(I247="","",D247*I247*(D247-D246))</f>
        <v/>
      </c>
      <c r="K247" s="31" t="str">
        <f aca="false">IF(I247="","",I247*(D247-D246))</f>
        <v/>
      </c>
    </row>
    <row r="248" customFormat="false" ht="15" hidden="false" customHeight="false" outlineLevel="0" collapsed="false">
      <c r="D248" s="30"/>
      <c r="E248" s="30"/>
      <c r="F248" s="30"/>
      <c r="G248" s="32" t="str">
        <f aca="false">IF(D248="","",VLOOKUP('g10CV Man'!F248,'Gradient Baseline'!$A$3:$B$6001,2))</f>
        <v/>
      </c>
      <c r="H248" s="32" t="str">
        <f aca="false">IF(D248="","",E248-G248)</f>
        <v/>
      </c>
      <c r="I248" s="32" t="str">
        <f aca="false">IF(D248="","",IF(OR((H248-($B$17*D248+$B$18))&lt;0,D248&lt;$A$14,D248&gt;$A$15),"",(H248-($B$17*D248+$B$18))))</f>
        <v/>
      </c>
      <c r="J248" s="31" t="str">
        <f aca="false">IF(I248="","",D248*I248*(D248-D247))</f>
        <v/>
      </c>
      <c r="K248" s="31" t="str">
        <f aca="false">IF(I248="","",I248*(D248-D247))</f>
        <v/>
      </c>
    </row>
    <row r="249" customFormat="false" ht="15" hidden="false" customHeight="false" outlineLevel="0" collapsed="false">
      <c r="D249" s="30"/>
      <c r="E249" s="30"/>
      <c r="F249" s="30"/>
      <c r="G249" s="32" t="str">
        <f aca="false">IF(D249="","",VLOOKUP('g10CV Man'!F249,'Gradient Baseline'!$A$3:$B$6001,2))</f>
        <v/>
      </c>
      <c r="H249" s="32" t="str">
        <f aca="false">IF(D249="","",E249-G249)</f>
        <v/>
      </c>
      <c r="I249" s="32" t="str">
        <f aca="false">IF(D249="","",IF(OR((H249-($B$17*D249+$B$18))&lt;0,D249&lt;$A$14,D249&gt;$A$15),"",(H249-($B$17*D249+$B$18))))</f>
        <v/>
      </c>
      <c r="J249" s="31" t="str">
        <f aca="false">IF(I249="","",D249*I249*(D249-D248))</f>
        <v/>
      </c>
      <c r="K249" s="31" t="str">
        <f aca="false">IF(I249="","",I249*(D249-D248))</f>
        <v/>
      </c>
    </row>
    <row r="250" customFormat="false" ht="15" hidden="false" customHeight="false" outlineLevel="0" collapsed="false">
      <c r="D250" s="30"/>
      <c r="E250" s="30"/>
      <c r="F250" s="30"/>
      <c r="G250" s="32" t="str">
        <f aca="false">IF(D250="","",VLOOKUP('g10CV Man'!F250,'Gradient Baseline'!$A$3:$B$6001,2))</f>
        <v/>
      </c>
      <c r="H250" s="32" t="str">
        <f aca="false">IF(D250="","",E250-G250)</f>
        <v/>
      </c>
      <c r="I250" s="32" t="str">
        <f aca="false">IF(D250="","",IF(OR((H250-($B$17*D250+$B$18))&lt;0,D250&lt;$A$14,D250&gt;$A$15),"",(H250-($B$17*D250+$B$18))))</f>
        <v/>
      </c>
      <c r="J250" s="31" t="str">
        <f aca="false">IF(I250="","",D250*I250*(D250-D249))</f>
        <v/>
      </c>
      <c r="K250" s="31" t="str">
        <f aca="false">IF(I250="","",I250*(D250-D249))</f>
        <v/>
      </c>
    </row>
    <row r="251" customFormat="false" ht="15" hidden="false" customHeight="false" outlineLevel="0" collapsed="false">
      <c r="D251" s="30"/>
      <c r="E251" s="30"/>
      <c r="F251" s="30"/>
      <c r="G251" s="32" t="str">
        <f aca="false">IF(D251="","",VLOOKUP('g10CV Man'!F251,'Gradient Baseline'!$A$3:$B$6001,2))</f>
        <v/>
      </c>
      <c r="H251" s="32" t="str">
        <f aca="false">IF(D251="","",E251-G251)</f>
        <v/>
      </c>
      <c r="I251" s="32" t="str">
        <f aca="false">IF(D251="","",IF(OR((H251-($B$17*D251+$B$18))&lt;0,D251&lt;$A$14,D251&gt;$A$15),"",(H251-($B$17*D251+$B$18))))</f>
        <v/>
      </c>
      <c r="J251" s="31" t="str">
        <f aca="false">IF(I251="","",D251*I251*(D251-D250))</f>
        <v/>
      </c>
      <c r="K251" s="31" t="str">
        <f aca="false">IF(I251="","",I251*(D251-D250))</f>
        <v/>
      </c>
    </row>
    <row r="252" customFormat="false" ht="15" hidden="false" customHeight="false" outlineLevel="0" collapsed="false">
      <c r="D252" s="30"/>
      <c r="E252" s="30"/>
      <c r="F252" s="30"/>
      <c r="G252" s="32" t="str">
        <f aca="false">IF(D252="","",VLOOKUP('g10CV Man'!F252,'Gradient Baseline'!$A$3:$B$6001,2))</f>
        <v/>
      </c>
      <c r="H252" s="32" t="str">
        <f aca="false">IF(D252="","",E252-G252)</f>
        <v/>
      </c>
      <c r="I252" s="32" t="str">
        <f aca="false">IF(D252="","",IF(OR((H252-($B$17*D252+$B$18))&lt;0,D252&lt;$A$14,D252&gt;$A$15),"",(H252-($B$17*D252+$B$18))))</f>
        <v/>
      </c>
      <c r="J252" s="31" t="str">
        <f aca="false">IF(I252="","",D252*I252*(D252-D251))</f>
        <v/>
      </c>
      <c r="K252" s="31" t="str">
        <f aca="false">IF(I252="","",I252*(D252-D251))</f>
        <v/>
      </c>
    </row>
    <row r="253" customFormat="false" ht="15" hidden="false" customHeight="false" outlineLevel="0" collapsed="false">
      <c r="D253" s="30"/>
      <c r="E253" s="30"/>
      <c r="F253" s="30"/>
      <c r="G253" s="32" t="str">
        <f aca="false">IF(D253="","",VLOOKUP('g10CV Man'!F253,'Gradient Baseline'!$A$3:$B$6001,2))</f>
        <v/>
      </c>
      <c r="H253" s="32" t="str">
        <f aca="false">IF(D253="","",E253-G253)</f>
        <v/>
      </c>
      <c r="I253" s="32" t="str">
        <f aca="false">IF(D253="","",IF(OR((H253-($B$17*D253+$B$18))&lt;0,D253&lt;$A$14,D253&gt;$A$15),"",(H253-($B$17*D253+$B$18))))</f>
        <v/>
      </c>
      <c r="J253" s="31" t="str">
        <f aca="false">IF(I253="","",D253*I253*(D253-D252))</f>
        <v/>
      </c>
      <c r="K253" s="31" t="str">
        <f aca="false">IF(I253="","",I253*(D253-D252))</f>
        <v/>
      </c>
    </row>
    <row r="254" customFormat="false" ht="15" hidden="false" customHeight="false" outlineLevel="0" collapsed="false">
      <c r="D254" s="30"/>
      <c r="E254" s="30"/>
      <c r="F254" s="30"/>
      <c r="G254" s="32" t="str">
        <f aca="false">IF(D254="","",VLOOKUP('g10CV Man'!F254,'Gradient Baseline'!$A$3:$B$6001,2))</f>
        <v/>
      </c>
      <c r="H254" s="32" t="str">
        <f aca="false">IF(D254="","",E254-G254)</f>
        <v/>
      </c>
      <c r="I254" s="32" t="str">
        <f aca="false">IF(D254="","",IF(OR((H254-($B$17*D254+$B$18))&lt;0,D254&lt;$A$14,D254&gt;$A$15),"",(H254-($B$17*D254+$B$18))))</f>
        <v/>
      </c>
      <c r="J254" s="31" t="str">
        <f aca="false">IF(I254="","",D254*I254*(D254-D253))</f>
        <v/>
      </c>
      <c r="K254" s="31" t="str">
        <f aca="false">IF(I254="","",I254*(D254-D253))</f>
        <v/>
      </c>
    </row>
    <row r="255" customFormat="false" ht="15" hidden="false" customHeight="false" outlineLevel="0" collapsed="false">
      <c r="D255" s="30"/>
      <c r="E255" s="30"/>
      <c r="F255" s="30"/>
      <c r="G255" s="32" t="str">
        <f aca="false">IF(D255="","",VLOOKUP('g10CV Man'!F255,'Gradient Baseline'!$A$3:$B$6001,2))</f>
        <v/>
      </c>
      <c r="H255" s="32" t="str">
        <f aca="false">IF(D255="","",E255-G255)</f>
        <v/>
      </c>
      <c r="I255" s="32" t="str">
        <f aca="false">IF(D255="","",IF(OR((H255-($B$17*D255+$B$18))&lt;0,D255&lt;$A$14,D255&gt;$A$15),"",(H255-($B$17*D255+$B$18))))</f>
        <v/>
      </c>
      <c r="J255" s="31" t="str">
        <f aca="false">IF(I255="","",D255*I255*(D255-D254))</f>
        <v/>
      </c>
      <c r="K255" s="31" t="str">
        <f aca="false">IF(I255="","",I255*(D255-D254))</f>
        <v/>
      </c>
    </row>
    <row r="256" customFormat="false" ht="15" hidden="false" customHeight="false" outlineLevel="0" collapsed="false">
      <c r="D256" s="30"/>
      <c r="E256" s="30"/>
      <c r="F256" s="30"/>
      <c r="G256" s="32" t="str">
        <f aca="false">IF(D256="","",VLOOKUP('g10CV Man'!F256,'Gradient Baseline'!$A$3:$B$6001,2))</f>
        <v/>
      </c>
      <c r="H256" s="32" t="str">
        <f aca="false">IF(D256="","",E256-G256)</f>
        <v/>
      </c>
      <c r="I256" s="32" t="str">
        <f aca="false">IF(D256="","",IF(OR((H256-($B$17*D256+$B$18))&lt;0,D256&lt;$A$14,D256&gt;$A$15),"",(H256-($B$17*D256+$B$18))))</f>
        <v/>
      </c>
      <c r="J256" s="31" t="str">
        <f aca="false">IF(I256="","",D256*I256*(D256-D255))</f>
        <v/>
      </c>
      <c r="K256" s="31" t="str">
        <f aca="false">IF(I256="","",I256*(D256-D255))</f>
        <v/>
      </c>
    </row>
    <row r="257" customFormat="false" ht="15" hidden="false" customHeight="false" outlineLevel="0" collapsed="false">
      <c r="D257" s="30"/>
      <c r="E257" s="30"/>
      <c r="F257" s="30"/>
      <c r="G257" s="32" t="str">
        <f aca="false">IF(D257="","",VLOOKUP('g10CV Man'!F257,'Gradient Baseline'!$A$3:$B$6001,2))</f>
        <v/>
      </c>
      <c r="H257" s="32" t="str">
        <f aca="false">IF(D257="","",E257-G257)</f>
        <v/>
      </c>
      <c r="I257" s="32" t="str">
        <f aca="false">IF(D257="","",IF(OR((H257-($B$17*D257+$B$18))&lt;0,D257&lt;$A$14,D257&gt;$A$15),"",(H257-($B$17*D257+$B$18))))</f>
        <v/>
      </c>
      <c r="J257" s="31" t="str">
        <f aca="false">IF(I257="","",D257*I257*(D257-D256))</f>
        <v/>
      </c>
      <c r="K257" s="31" t="str">
        <f aca="false">IF(I257="","",I257*(D257-D256))</f>
        <v/>
      </c>
    </row>
    <row r="258" customFormat="false" ht="15" hidden="false" customHeight="false" outlineLevel="0" collapsed="false">
      <c r="D258" s="30"/>
      <c r="E258" s="30"/>
      <c r="F258" s="30"/>
      <c r="G258" s="32" t="str">
        <f aca="false">IF(D258="","",VLOOKUP('g10CV Man'!F258,'Gradient Baseline'!$A$3:$B$6001,2))</f>
        <v/>
      </c>
      <c r="H258" s="32" t="str">
        <f aca="false">IF(D258="","",E258-G258)</f>
        <v/>
      </c>
      <c r="I258" s="32" t="str">
        <f aca="false">IF(D258="","",IF(OR((H258-($B$17*D258+$B$18))&lt;0,D258&lt;$A$14,D258&gt;$A$15),"",(H258-($B$17*D258+$B$18))))</f>
        <v/>
      </c>
      <c r="J258" s="31" t="str">
        <f aca="false">IF(I258="","",D258*I258*(D258-D257))</f>
        <v/>
      </c>
      <c r="K258" s="31" t="str">
        <f aca="false">IF(I258="","",I258*(D258-D257))</f>
        <v/>
      </c>
    </row>
    <row r="259" customFormat="false" ht="15" hidden="false" customHeight="false" outlineLevel="0" collapsed="false">
      <c r="D259" s="30"/>
      <c r="E259" s="30"/>
      <c r="F259" s="30"/>
      <c r="G259" s="32" t="str">
        <f aca="false">IF(D259="","",VLOOKUP('g10CV Man'!F259,'Gradient Baseline'!$A$3:$B$6001,2))</f>
        <v/>
      </c>
      <c r="H259" s="32" t="str">
        <f aca="false">IF(D259="","",E259-G259)</f>
        <v/>
      </c>
      <c r="I259" s="32" t="str">
        <f aca="false">IF(D259="","",IF(OR((H259-($B$17*D259+$B$18))&lt;0,D259&lt;$A$14,D259&gt;$A$15),"",(H259-($B$17*D259+$B$18))))</f>
        <v/>
      </c>
      <c r="J259" s="31" t="str">
        <f aca="false">IF(I259="","",D259*I259*(D259-D258))</f>
        <v/>
      </c>
      <c r="K259" s="31" t="str">
        <f aca="false">IF(I259="","",I259*(D259-D258))</f>
        <v/>
      </c>
    </row>
    <row r="260" customFormat="false" ht="15" hidden="false" customHeight="false" outlineLevel="0" collapsed="false">
      <c r="D260" s="30"/>
      <c r="E260" s="30"/>
      <c r="F260" s="30"/>
      <c r="G260" s="32" t="str">
        <f aca="false">IF(D260="","",VLOOKUP('g10CV Man'!F260,'Gradient Baseline'!$A$3:$B$6001,2))</f>
        <v/>
      </c>
      <c r="H260" s="32" t="str">
        <f aca="false">IF(D260="","",E260-G260)</f>
        <v/>
      </c>
      <c r="I260" s="32" t="str">
        <f aca="false">IF(D260="","",IF(OR((H260-($B$17*D260+$B$18))&lt;0,D260&lt;$A$14,D260&gt;$A$15),"",(H260-($B$17*D260+$B$18))))</f>
        <v/>
      </c>
      <c r="J260" s="31" t="str">
        <f aca="false">IF(I260="","",D260*I260*(D260-D259))</f>
        <v/>
      </c>
      <c r="K260" s="31" t="str">
        <f aca="false">IF(I260="","",I260*(D260-D259))</f>
        <v/>
      </c>
    </row>
    <row r="261" customFormat="false" ht="15" hidden="false" customHeight="false" outlineLevel="0" collapsed="false">
      <c r="D261" s="30"/>
      <c r="E261" s="30"/>
      <c r="F261" s="30"/>
      <c r="G261" s="32" t="str">
        <f aca="false">IF(D261="","",VLOOKUP('g10CV Man'!F261,'Gradient Baseline'!$A$3:$B$6001,2))</f>
        <v/>
      </c>
      <c r="H261" s="32" t="str">
        <f aca="false">IF(D261="","",E261-G261)</f>
        <v/>
      </c>
      <c r="I261" s="32" t="str">
        <f aca="false">IF(D261="","",IF(OR((H261-($B$17*D261+$B$18))&lt;0,D261&lt;$A$14,D261&gt;$A$15),"",(H261-($B$17*D261+$B$18))))</f>
        <v/>
      </c>
      <c r="J261" s="31" t="str">
        <f aca="false">IF(I261="","",D261*I261*(D261-D260))</f>
        <v/>
      </c>
      <c r="K261" s="31" t="str">
        <f aca="false">IF(I261="","",I261*(D261-D260))</f>
        <v/>
      </c>
    </row>
    <row r="262" customFormat="false" ht="15" hidden="false" customHeight="false" outlineLevel="0" collapsed="false">
      <c r="D262" s="30"/>
      <c r="E262" s="30"/>
      <c r="F262" s="30"/>
      <c r="G262" s="32" t="str">
        <f aca="false">IF(D262="","",VLOOKUP('g10CV Man'!F262,'Gradient Baseline'!$A$3:$B$6001,2))</f>
        <v/>
      </c>
      <c r="H262" s="32" t="str">
        <f aca="false">IF(D262="","",E262-G262)</f>
        <v/>
      </c>
      <c r="I262" s="32" t="str">
        <f aca="false">IF(D262="","",IF(OR((H262-($B$17*D262+$B$18))&lt;0,D262&lt;$A$14,D262&gt;$A$15),"",(H262-($B$17*D262+$B$18))))</f>
        <v/>
      </c>
      <c r="J262" s="31" t="str">
        <f aca="false">IF(I262="","",D262*I262*(D262-D261))</f>
        <v/>
      </c>
      <c r="K262" s="31" t="str">
        <f aca="false">IF(I262="","",I262*(D262-D261))</f>
        <v/>
      </c>
    </row>
    <row r="263" customFormat="false" ht="15" hidden="false" customHeight="false" outlineLevel="0" collapsed="false">
      <c r="D263" s="30"/>
      <c r="E263" s="30"/>
      <c r="F263" s="30"/>
      <c r="G263" s="32" t="str">
        <f aca="false">IF(D263="","",VLOOKUP('g10CV Man'!F263,'Gradient Baseline'!$A$3:$B$6001,2))</f>
        <v/>
      </c>
      <c r="H263" s="32" t="str">
        <f aca="false">IF(D263="","",E263-G263)</f>
        <v/>
      </c>
      <c r="I263" s="32" t="str">
        <f aca="false">IF(D263="","",IF(OR((H263-($B$17*D263+$B$18))&lt;0,D263&lt;$A$14,D263&gt;$A$15),"",(H263-($B$17*D263+$B$18))))</f>
        <v/>
      </c>
      <c r="J263" s="31" t="str">
        <f aca="false">IF(I263="","",D263*I263*(D263-D262))</f>
        <v/>
      </c>
      <c r="K263" s="31" t="str">
        <f aca="false">IF(I263="","",I263*(D263-D262))</f>
        <v/>
      </c>
    </row>
    <row r="264" customFormat="false" ht="15" hidden="false" customHeight="false" outlineLevel="0" collapsed="false">
      <c r="D264" s="30"/>
      <c r="E264" s="30"/>
      <c r="F264" s="30"/>
      <c r="G264" s="32" t="str">
        <f aca="false">IF(D264="","",VLOOKUP('g10CV Man'!F264,'Gradient Baseline'!$A$3:$B$6001,2))</f>
        <v/>
      </c>
      <c r="H264" s="32" t="str">
        <f aca="false">IF(D264="","",E264-G264)</f>
        <v/>
      </c>
      <c r="I264" s="32" t="str">
        <f aca="false">IF(D264="","",IF(OR((H264-($B$17*D264+$B$18))&lt;0,D264&lt;$A$14,D264&gt;$A$15),"",(H264-($B$17*D264+$B$18))))</f>
        <v/>
      </c>
      <c r="J264" s="31" t="str">
        <f aca="false">IF(I264="","",D264*I264*(D264-D263))</f>
        <v/>
      </c>
      <c r="K264" s="31" t="str">
        <f aca="false">IF(I264="","",I264*(D264-D263))</f>
        <v/>
      </c>
    </row>
    <row r="265" customFormat="false" ht="15" hidden="false" customHeight="false" outlineLevel="0" collapsed="false">
      <c r="D265" s="30"/>
      <c r="E265" s="30"/>
      <c r="F265" s="30"/>
      <c r="G265" s="32" t="str">
        <f aca="false">IF(D265="","",VLOOKUP('g10CV Man'!F265,'Gradient Baseline'!$A$3:$B$6001,2))</f>
        <v/>
      </c>
      <c r="H265" s="32" t="str">
        <f aca="false">IF(D265="","",E265-G265)</f>
        <v/>
      </c>
      <c r="I265" s="32" t="str">
        <f aca="false">IF(D265="","",IF(OR((H265-($B$17*D265+$B$18))&lt;0,D265&lt;$A$14,D265&gt;$A$15),"",(H265-($B$17*D265+$B$18))))</f>
        <v/>
      </c>
      <c r="J265" s="31" t="str">
        <f aca="false">IF(I265="","",D265*I265*(D265-D264))</f>
        <v/>
      </c>
      <c r="K265" s="31" t="str">
        <f aca="false">IF(I265="","",I265*(D265-D264))</f>
        <v/>
      </c>
    </row>
    <row r="266" customFormat="false" ht="15" hidden="false" customHeight="false" outlineLevel="0" collapsed="false">
      <c r="D266" s="30"/>
      <c r="E266" s="30"/>
      <c r="F266" s="30"/>
      <c r="G266" s="32" t="str">
        <f aca="false">IF(D266="","",VLOOKUP('g10CV Man'!F266,'Gradient Baseline'!$A$3:$B$6001,2))</f>
        <v/>
      </c>
      <c r="H266" s="32" t="str">
        <f aca="false">IF(D266="","",E266-G266)</f>
        <v/>
      </c>
      <c r="I266" s="32" t="str">
        <f aca="false">IF(D266="","",IF(OR((H266-($B$17*D266+$B$18))&lt;0,D266&lt;$A$14,D266&gt;$A$15),"",(H266-($B$17*D266+$B$18))))</f>
        <v/>
      </c>
      <c r="J266" s="31" t="str">
        <f aca="false">IF(I266="","",D266*I266*(D266-D265))</f>
        <v/>
      </c>
      <c r="K266" s="31" t="str">
        <f aca="false">IF(I266="","",I266*(D266-D265))</f>
        <v/>
      </c>
    </row>
    <row r="267" customFormat="false" ht="15" hidden="false" customHeight="false" outlineLevel="0" collapsed="false">
      <c r="D267" s="30"/>
      <c r="E267" s="30"/>
      <c r="F267" s="30"/>
      <c r="G267" s="32" t="str">
        <f aca="false">IF(D267="","",VLOOKUP('g10CV Man'!F267,'Gradient Baseline'!$A$3:$B$6001,2))</f>
        <v/>
      </c>
      <c r="H267" s="32" t="str">
        <f aca="false">IF(D267="","",E267-G267)</f>
        <v/>
      </c>
      <c r="I267" s="32" t="str">
        <f aca="false">IF(D267="","",IF(OR((H267-($B$17*D267+$B$18))&lt;0,D267&lt;$A$14,D267&gt;$A$15),"",(H267-($B$17*D267+$B$18))))</f>
        <v/>
      </c>
      <c r="J267" s="31" t="str">
        <f aca="false">IF(I267="","",D267*I267*(D267-D266))</f>
        <v/>
      </c>
      <c r="K267" s="31" t="str">
        <f aca="false">IF(I267="","",I267*(D267-D266))</f>
        <v/>
      </c>
    </row>
    <row r="268" customFormat="false" ht="15" hidden="false" customHeight="false" outlineLevel="0" collapsed="false">
      <c r="D268" s="30"/>
      <c r="E268" s="30"/>
      <c r="F268" s="30"/>
      <c r="G268" s="32" t="str">
        <f aca="false">IF(D268="","",VLOOKUP('g10CV Man'!F268,'Gradient Baseline'!$A$3:$B$6001,2))</f>
        <v/>
      </c>
      <c r="H268" s="32" t="str">
        <f aca="false">IF(D268="","",E268-G268)</f>
        <v/>
      </c>
      <c r="I268" s="32" t="str">
        <f aca="false">IF(D268="","",IF(OR((H268-($B$17*D268+$B$18))&lt;0,D268&lt;$A$14,D268&gt;$A$15),"",(H268-($B$17*D268+$B$18))))</f>
        <v/>
      </c>
      <c r="J268" s="31" t="str">
        <f aca="false">IF(I268="","",D268*I268*(D268-D267))</f>
        <v/>
      </c>
      <c r="K268" s="31" t="str">
        <f aca="false">IF(I268="","",I268*(D268-D267))</f>
        <v/>
      </c>
    </row>
    <row r="269" customFormat="false" ht="15" hidden="false" customHeight="false" outlineLevel="0" collapsed="false">
      <c r="D269" s="30"/>
      <c r="E269" s="30"/>
      <c r="F269" s="30"/>
      <c r="G269" s="32" t="str">
        <f aca="false">IF(D269="","",VLOOKUP('g10CV Man'!F269,'Gradient Baseline'!$A$3:$B$6001,2))</f>
        <v/>
      </c>
      <c r="H269" s="32" t="str">
        <f aca="false">IF(D269="","",E269-G269)</f>
        <v/>
      </c>
      <c r="I269" s="32" t="str">
        <f aca="false">IF(D269="","",IF(OR((H269-($B$17*D269+$B$18))&lt;0,D269&lt;$A$14,D269&gt;$A$15),"",(H269-($B$17*D269+$B$18))))</f>
        <v/>
      </c>
      <c r="J269" s="31" t="str">
        <f aca="false">IF(I269="","",D269*I269*(D269-D268))</f>
        <v/>
      </c>
      <c r="K269" s="31" t="str">
        <f aca="false">IF(I269="","",I269*(D269-D268))</f>
        <v/>
      </c>
    </row>
    <row r="270" customFormat="false" ht="15" hidden="false" customHeight="false" outlineLevel="0" collapsed="false">
      <c r="D270" s="30"/>
      <c r="E270" s="30"/>
      <c r="F270" s="30"/>
      <c r="G270" s="32" t="str">
        <f aca="false">IF(D270="","",VLOOKUP('g10CV Man'!F270,'Gradient Baseline'!$A$3:$B$6001,2))</f>
        <v/>
      </c>
      <c r="H270" s="32" t="str">
        <f aca="false">IF(D270="","",E270-G270)</f>
        <v/>
      </c>
      <c r="I270" s="32" t="str">
        <f aca="false">IF(D270="","",IF(OR((H270-($B$17*D270+$B$18))&lt;0,D270&lt;$A$14,D270&gt;$A$15),"",(H270-($B$17*D270+$B$18))))</f>
        <v/>
      </c>
      <c r="J270" s="31" t="str">
        <f aca="false">IF(I270="","",D270*I270*(D270-D269))</f>
        <v/>
      </c>
      <c r="K270" s="31" t="str">
        <f aca="false">IF(I270="","",I270*(D270-D269))</f>
        <v/>
      </c>
    </row>
    <row r="271" customFormat="false" ht="15" hidden="false" customHeight="false" outlineLevel="0" collapsed="false">
      <c r="D271" s="30"/>
      <c r="E271" s="30"/>
      <c r="F271" s="30"/>
      <c r="G271" s="32" t="str">
        <f aca="false">IF(D271="","",VLOOKUP('g10CV Man'!F271,'Gradient Baseline'!$A$3:$B$6001,2))</f>
        <v/>
      </c>
      <c r="H271" s="32" t="str">
        <f aca="false">IF(D271="","",E271-G271)</f>
        <v/>
      </c>
      <c r="I271" s="32" t="str">
        <f aca="false">IF(D271="","",IF(OR((H271-($B$17*D271+$B$18))&lt;0,D271&lt;$A$14,D271&gt;$A$15),"",(H271-($B$17*D271+$B$18))))</f>
        <v/>
      </c>
      <c r="J271" s="31" t="str">
        <f aca="false">IF(I271="","",D271*I271*(D271-D270))</f>
        <v/>
      </c>
      <c r="K271" s="31" t="str">
        <f aca="false">IF(I271="","",I271*(D271-D270))</f>
        <v/>
      </c>
    </row>
    <row r="272" customFormat="false" ht="15" hidden="false" customHeight="false" outlineLevel="0" collapsed="false">
      <c r="D272" s="30"/>
      <c r="E272" s="30"/>
      <c r="F272" s="30"/>
      <c r="G272" s="32" t="str">
        <f aca="false">IF(D272="","",VLOOKUP('g10CV Man'!F272,'Gradient Baseline'!$A$3:$B$6001,2))</f>
        <v/>
      </c>
      <c r="H272" s="32" t="str">
        <f aca="false">IF(D272="","",E272-G272)</f>
        <v/>
      </c>
      <c r="I272" s="32" t="str">
        <f aca="false">IF(D272="","",IF(OR((H272-($B$17*D272+$B$18))&lt;0,D272&lt;$A$14,D272&gt;$A$15),"",(H272-($B$17*D272+$B$18))))</f>
        <v/>
      </c>
      <c r="J272" s="31" t="str">
        <f aca="false">IF(I272="","",D272*I272*(D272-D271))</f>
        <v/>
      </c>
      <c r="K272" s="31" t="str">
        <f aca="false">IF(I272="","",I272*(D272-D271))</f>
        <v/>
      </c>
    </row>
    <row r="273" customFormat="false" ht="15" hidden="false" customHeight="false" outlineLevel="0" collapsed="false">
      <c r="D273" s="30"/>
      <c r="E273" s="30"/>
      <c r="F273" s="30"/>
      <c r="G273" s="32" t="str">
        <f aca="false">IF(D273="","",VLOOKUP('g10CV Man'!F273,'Gradient Baseline'!$A$3:$B$6001,2))</f>
        <v/>
      </c>
      <c r="H273" s="32" t="str">
        <f aca="false">IF(D273="","",E273-G273)</f>
        <v/>
      </c>
      <c r="I273" s="32" t="str">
        <f aca="false">IF(D273="","",IF(OR((H273-($B$17*D273+$B$18))&lt;0,D273&lt;$A$14,D273&gt;$A$15),"",(H273-($B$17*D273+$B$18))))</f>
        <v/>
      </c>
      <c r="J273" s="31" t="str">
        <f aca="false">IF(I273="","",D273*I273*(D273-D272))</f>
        <v/>
      </c>
      <c r="K273" s="31" t="str">
        <f aca="false">IF(I273="","",I273*(D273-D272))</f>
        <v/>
      </c>
    </row>
    <row r="274" customFormat="false" ht="15" hidden="false" customHeight="false" outlineLevel="0" collapsed="false">
      <c r="D274" s="30"/>
      <c r="E274" s="30"/>
      <c r="F274" s="30"/>
      <c r="G274" s="32" t="str">
        <f aca="false">IF(D274="","",VLOOKUP('g10CV Man'!F274,'Gradient Baseline'!$A$3:$B$6001,2))</f>
        <v/>
      </c>
      <c r="H274" s="32" t="str">
        <f aca="false">IF(D274="","",E274-G274)</f>
        <v/>
      </c>
      <c r="I274" s="32" t="str">
        <f aca="false">IF(D274="","",IF(OR((H274-($B$17*D274+$B$18))&lt;0,D274&lt;$A$14,D274&gt;$A$15),"",(H274-($B$17*D274+$B$18))))</f>
        <v/>
      </c>
      <c r="J274" s="31" t="str">
        <f aca="false">IF(I274="","",D274*I274*(D274-D273))</f>
        <v/>
      </c>
      <c r="K274" s="31" t="str">
        <f aca="false">IF(I274="","",I274*(D274-D273))</f>
        <v/>
      </c>
    </row>
    <row r="275" customFormat="false" ht="15" hidden="false" customHeight="false" outlineLevel="0" collapsed="false">
      <c r="D275" s="30"/>
      <c r="E275" s="30"/>
      <c r="F275" s="30"/>
      <c r="G275" s="32" t="str">
        <f aca="false">IF(D275="","",VLOOKUP('g10CV Man'!F275,'Gradient Baseline'!$A$3:$B$6001,2))</f>
        <v/>
      </c>
      <c r="H275" s="32" t="str">
        <f aca="false">IF(D275="","",E275-G275)</f>
        <v/>
      </c>
      <c r="I275" s="32" t="str">
        <f aca="false">IF(D275="","",IF(OR((H275-($B$17*D275+$B$18))&lt;0,D275&lt;$A$14,D275&gt;$A$15),"",(H275-($B$17*D275+$B$18))))</f>
        <v/>
      </c>
      <c r="J275" s="31" t="str">
        <f aca="false">IF(I275="","",D275*I275*(D275-D274))</f>
        <v/>
      </c>
      <c r="K275" s="31" t="str">
        <f aca="false">IF(I275="","",I275*(D275-D274))</f>
        <v/>
      </c>
    </row>
    <row r="276" customFormat="false" ht="15" hidden="false" customHeight="false" outlineLevel="0" collapsed="false">
      <c r="D276" s="30"/>
      <c r="E276" s="30"/>
      <c r="F276" s="30"/>
      <c r="G276" s="32" t="str">
        <f aca="false">IF(D276="","",VLOOKUP('g10CV Man'!F276,'Gradient Baseline'!$A$3:$B$6001,2))</f>
        <v/>
      </c>
      <c r="H276" s="32" t="str">
        <f aca="false">IF(D276="","",E276-G276)</f>
        <v/>
      </c>
      <c r="I276" s="32" t="str">
        <f aca="false">IF(D276="","",IF(OR((H276-($B$17*D276+$B$18))&lt;0,D276&lt;$A$14,D276&gt;$A$15),"",(H276-($B$17*D276+$B$18))))</f>
        <v/>
      </c>
      <c r="J276" s="31" t="str">
        <f aca="false">IF(I276="","",D276*I276*(D276-D275))</f>
        <v/>
      </c>
      <c r="K276" s="31" t="str">
        <f aca="false">IF(I276="","",I276*(D276-D275))</f>
        <v/>
      </c>
    </row>
    <row r="277" customFormat="false" ht="15" hidden="false" customHeight="false" outlineLevel="0" collapsed="false">
      <c r="D277" s="30"/>
      <c r="E277" s="30"/>
      <c r="F277" s="30"/>
      <c r="G277" s="32" t="str">
        <f aca="false">IF(D277="","",VLOOKUP('g10CV Man'!F277,'Gradient Baseline'!$A$3:$B$6001,2))</f>
        <v/>
      </c>
      <c r="H277" s="32" t="str">
        <f aca="false">IF(D277="","",E277-G277)</f>
        <v/>
      </c>
      <c r="I277" s="32" t="str">
        <f aca="false">IF(D277="","",IF(OR((H277-($B$17*D277+$B$18))&lt;0,D277&lt;$A$14,D277&gt;$A$15),"",(H277-($B$17*D277+$B$18))))</f>
        <v/>
      </c>
      <c r="J277" s="31" t="str">
        <f aca="false">IF(I277="","",D277*I277*(D277-D276))</f>
        <v/>
      </c>
      <c r="K277" s="31" t="str">
        <f aca="false">IF(I277="","",I277*(D277-D276))</f>
        <v/>
      </c>
    </row>
    <row r="278" customFormat="false" ht="15" hidden="false" customHeight="false" outlineLevel="0" collapsed="false">
      <c r="D278" s="30"/>
      <c r="E278" s="30"/>
      <c r="F278" s="30"/>
      <c r="G278" s="32" t="str">
        <f aca="false">IF(D278="","",VLOOKUP('g10CV Man'!F278,'Gradient Baseline'!$A$3:$B$6001,2))</f>
        <v/>
      </c>
      <c r="H278" s="32" t="str">
        <f aca="false">IF(D278="","",E278-G278)</f>
        <v/>
      </c>
      <c r="I278" s="32" t="str">
        <f aca="false">IF(D278="","",IF(OR((H278-($B$17*D278+$B$18))&lt;0,D278&lt;$A$14,D278&gt;$A$15),"",(H278-($B$17*D278+$B$18))))</f>
        <v/>
      </c>
      <c r="J278" s="31" t="str">
        <f aca="false">IF(I278="","",D278*I278*(D278-D277))</f>
        <v/>
      </c>
      <c r="K278" s="31" t="str">
        <f aca="false">IF(I278="","",I278*(D278-D277))</f>
        <v/>
      </c>
    </row>
    <row r="279" customFormat="false" ht="15" hidden="false" customHeight="false" outlineLevel="0" collapsed="false">
      <c r="D279" s="30"/>
      <c r="E279" s="30"/>
      <c r="F279" s="30"/>
      <c r="G279" s="32" t="str">
        <f aca="false">IF(D279="","",VLOOKUP('g10CV Man'!F279,'Gradient Baseline'!$A$3:$B$6001,2))</f>
        <v/>
      </c>
      <c r="H279" s="32" t="str">
        <f aca="false">IF(D279="","",E279-G279)</f>
        <v/>
      </c>
      <c r="I279" s="32" t="str">
        <f aca="false">IF(D279="","",IF(OR((H279-($B$17*D279+$B$18))&lt;0,D279&lt;$A$14,D279&gt;$A$15),"",(H279-($B$17*D279+$B$18))))</f>
        <v/>
      </c>
      <c r="J279" s="31" t="str">
        <f aca="false">IF(I279="","",D279*I279*(D279-D278))</f>
        <v/>
      </c>
      <c r="K279" s="31" t="str">
        <f aca="false">IF(I279="","",I279*(D279-D278))</f>
        <v/>
      </c>
    </row>
    <row r="280" customFormat="false" ht="15" hidden="false" customHeight="false" outlineLevel="0" collapsed="false">
      <c r="D280" s="30"/>
      <c r="E280" s="30"/>
      <c r="F280" s="30"/>
      <c r="G280" s="32" t="str">
        <f aca="false">IF(D280="","",VLOOKUP('g10CV Man'!F280,'Gradient Baseline'!$A$3:$B$6001,2))</f>
        <v/>
      </c>
      <c r="H280" s="32" t="str">
        <f aca="false">IF(D280="","",E280-G280)</f>
        <v/>
      </c>
      <c r="I280" s="32" t="str">
        <f aca="false">IF(D280="","",IF(OR((H280-($B$17*D280+$B$18))&lt;0,D280&lt;$A$14,D280&gt;$A$15),"",(H280-($B$17*D280+$B$18))))</f>
        <v/>
      </c>
      <c r="J280" s="31" t="str">
        <f aca="false">IF(I280="","",D280*I280*(D280-D279))</f>
        <v/>
      </c>
      <c r="K280" s="31" t="str">
        <f aca="false">IF(I280="","",I280*(D280-D279))</f>
        <v/>
      </c>
    </row>
    <row r="281" customFormat="false" ht="15" hidden="false" customHeight="false" outlineLevel="0" collapsed="false">
      <c r="D281" s="30"/>
      <c r="E281" s="30"/>
      <c r="F281" s="30"/>
      <c r="G281" s="32" t="str">
        <f aca="false">IF(D281="","",VLOOKUP('g10CV Man'!F281,'Gradient Baseline'!$A$3:$B$6001,2))</f>
        <v/>
      </c>
      <c r="H281" s="32" t="str">
        <f aca="false">IF(D281="","",E281-G281)</f>
        <v/>
      </c>
      <c r="I281" s="32" t="str">
        <f aca="false">IF(D281="","",IF(OR((H281-($B$17*D281+$B$18))&lt;0,D281&lt;$A$14,D281&gt;$A$15),"",(H281-($B$17*D281+$B$18))))</f>
        <v/>
      </c>
      <c r="J281" s="31" t="str">
        <f aca="false">IF(I281="","",D281*I281*(D281-D280))</f>
        <v/>
      </c>
      <c r="K281" s="31" t="str">
        <f aca="false">IF(I281="","",I281*(D281-D280))</f>
        <v/>
      </c>
    </row>
    <row r="282" customFormat="false" ht="15" hidden="false" customHeight="false" outlineLevel="0" collapsed="false">
      <c r="D282" s="30"/>
      <c r="E282" s="30"/>
      <c r="F282" s="30"/>
      <c r="G282" s="32" t="str">
        <f aca="false">IF(D282="","",VLOOKUP('g10CV Man'!F282,'Gradient Baseline'!$A$3:$B$6001,2))</f>
        <v/>
      </c>
      <c r="H282" s="32" t="str">
        <f aca="false">IF(D282="","",E282-G282)</f>
        <v/>
      </c>
      <c r="I282" s="32" t="str">
        <f aca="false">IF(D282="","",IF(OR((H282-($B$17*D282+$B$18))&lt;0,D282&lt;$A$14,D282&gt;$A$15),"",(H282-($B$17*D282+$B$18))))</f>
        <v/>
      </c>
      <c r="J282" s="31" t="str">
        <f aca="false">IF(I282="","",D282*I282*(D282-D281))</f>
        <v/>
      </c>
      <c r="K282" s="31" t="str">
        <f aca="false">IF(I282="","",I282*(D282-D281))</f>
        <v/>
      </c>
    </row>
    <row r="283" customFormat="false" ht="15" hidden="false" customHeight="false" outlineLevel="0" collapsed="false">
      <c r="D283" s="30"/>
      <c r="E283" s="30"/>
      <c r="F283" s="30"/>
      <c r="G283" s="32" t="str">
        <f aca="false">IF(D283="","",VLOOKUP('g10CV Man'!F283,'Gradient Baseline'!$A$3:$B$6001,2))</f>
        <v/>
      </c>
      <c r="H283" s="32" t="str">
        <f aca="false">IF(D283="","",E283-G283)</f>
        <v/>
      </c>
      <c r="I283" s="32" t="str">
        <f aca="false">IF(D283="","",IF(OR((H283-($B$17*D283+$B$18))&lt;0,D283&lt;$A$14,D283&gt;$A$15),"",(H283-($B$17*D283+$B$18))))</f>
        <v/>
      </c>
      <c r="J283" s="31" t="str">
        <f aca="false">IF(I283="","",D283*I283*(D283-D282))</f>
        <v/>
      </c>
      <c r="K283" s="31" t="str">
        <f aca="false">IF(I283="","",I283*(D283-D282))</f>
        <v/>
      </c>
    </row>
    <row r="284" customFormat="false" ht="15" hidden="false" customHeight="false" outlineLevel="0" collapsed="false">
      <c r="D284" s="30"/>
      <c r="E284" s="30"/>
      <c r="F284" s="30"/>
      <c r="G284" s="32" t="str">
        <f aca="false">IF(D284="","",VLOOKUP('g10CV Man'!F284,'Gradient Baseline'!$A$3:$B$6001,2))</f>
        <v/>
      </c>
      <c r="H284" s="32" t="str">
        <f aca="false">IF(D284="","",E284-G284)</f>
        <v/>
      </c>
      <c r="I284" s="32" t="str">
        <f aca="false">IF(D284="","",IF(OR((H284-($B$17*D284+$B$18))&lt;0,D284&lt;$A$14,D284&gt;$A$15),"",(H284-($B$17*D284+$B$18))))</f>
        <v/>
      </c>
      <c r="J284" s="31" t="str">
        <f aca="false">IF(I284="","",D284*I284*(D284-D283))</f>
        <v/>
      </c>
      <c r="K284" s="31" t="str">
        <f aca="false">IF(I284="","",I284*(D284-D283))</f>
        <v/>
      </c>
    </row>
    <row r="285" customFormat="false" ht="15" hidden="false" customHeight="false" outlineLevel="0" collapsed="false">
      <c r="D285" s="30"/>
      <c r="E285" s="30"/>
      <c r="F285" s="30"/>
      <c r="G285" s="32" t="str">
        <f aca="false">IF(D285="","",VLOOKUP('g10CV Man'!F285,'Gradient Baseline'!$A$3:$B$6001,2))</f>
        <v/>
      </c>
      <c r="H285" s="32" t="str">
        <f aca="false">IF(D285="","",E285-G285)</f>
        <v/>
      </c>
      <c r="I285" s="32" t="str">
        <f aca="false">IF(D285="","",IF(OR((H285-($B$17*D285+$B$18))&lt;0,D285&lt;$A$14,D285&gt;$A$15),"",(H285-($B$17*D285+$B$18))))</f>
        <v/>
      </c>
      <c r="J285" s="31" t="str">
        <f aca="false">IF(I285="","",D285*I285*(D285-D284))</f>
        <v/>
      </c>
      <c r="K285" s="31" t="str">
        <f aca="false">IF(I285="","",I285*(D285-D284))</f>
        <v/>
      </c>
    </row>
    <row r="286" customFormat="false" ht="15" hidden="false" customHeight="false" outlineLevel="0" collapsed="false">
      <c r="D286" s="30"/>
      <c r="E286" s="30"/>
      <c r="F286" s="30"/>
      <c r="G286" s="32" t="str">
        <f aca="false">IF(D286="","",VLOOKUP('g10CV Man'!F286,'Gradient Baseline'!$A$3:$B$6001,2))</f>
        <v/>
      </c>
      <c r="H286" s="32" t="str">
        <f aca="false">IF(D286="","",E286-G286)</f>
        <v/>
      </c>
      <c r="I286" s="32" t="str">
        <f aca="false">IF(D286="","",IF(OR((H286-($B$17*D286+$B$18))&lt;0,D286&lt;$A$14,D286&gt;$A$15),"",(H286-($B$17*D286+$B$18))))</f>
        <v/>
      </c>
      <c r="J286" s="31" t="str">
        <f aca="false">IF(I286="","",D286*I286*(D286-D285))</f>
        <v/>
      </c>
      <c r="K286" s="31" t="str">
        <f aca="false">IF(I286="","",I286*(D286-D285))</f>
        <v/>
      </c>
    </row>
    <row r="287" customFormat="false" ht="15" hidden="false" customHeight="false" outlineLevel="0" collapsed="false">
      <c r="D287" s="30"/>
      <c r="E287" s="30"/>
      <c r="F287" s="30"/>
      <c r="G287" s="32" t="str">
        <f aca="false">IF(D287="","",VLOOKUP('g10CV Man'!F287,'Gradient Baseline'!$A$3:$B$6001,2))</f>
        <v/>
      </c>
      <c r="H287" s="32" t="str">
        <f aca="false">IF(D287="","",E287-G287)</f>
        <v/>
      </c>
      <c r="I287" s="32" t="str">
        <f aca="false">IF(D287="","",IF(OR((H287-($B$17*D287+$B$18))&lt;0,D287&lt;$A$14,D287&gt;$A$15),"",(H287-($B$17*D287+$B$18))))</f>
        <v/>
      </c>
      <c r="J287" s="31" t="str">
        <f aca="false">IF(I287="","",D287*I287*(D287-D286))</f>
        <v/>
      </c>
      <c r="K287" s="31" t="str">
        <f aca="false">IF(I287="","",I287*(D287-D286))</f>
        <v/>
      </c>
    </row>
    <row r="288" customFormat="false" ht="15" hidden="false" customHeight="false" outlineLevel="0" collapsed="false">
      <c r="D288" s="30"/>
      <c r="E288" s="30"/>
      <c r="F288" s="30"/>
      <c r="G288" s="32" t="str">
        <f aca="false">IF(D288="","",VLOOKUP('g10CV Man'!F288,'Gradient Baseline'!$A$3:$B$6001,2))</f>
        <v/>
      </c>
      <c r="H288" s="32" t="str">
        <f aca="false">IF(D288="","",E288-G288)</f>
        <v/>
      </c>
      <c r="I288" s="32" t="str">
        <f aca="false">IF(D288="","",IF(OR((H288-($B$17*D288+$B$18))&lt;0,D288&lt;$A$14,D288&gt;$A$15),"",(H288-($B$17*D288+$B$18))))</f>
        <v/>
      </c>
      <c r="J288" s="31" t="str">
        <f aca="false">IF(I288="","",D288*I288*(D288-D287))</f>
        <v/>
      </c>
      <c r="K288" s="31" t="str">
        <f aca="false">IF(I288="","",I288*(D288-D287))</f>
        <v/>
      </c>
    </row>
    <row r="289" customFormat="false" ht="15" hidden="false" customHeight="false" outlineLevel="0" collapsed="false">
      <c r="D289" s="30"/>
      <c r="E289" s="30"/>
      <c r="F289" s="30"/>
      <c r="G289" s="32" t="str">
        <f aca="false">IF(D289="","",VLOOKUP('g10CV Man'!F289,'Gradient Baseline'!$A$3:$B$6001,2))</f>
        <v/>
      </c>
      <c r="H289" s="32" t="str">
        <f aca="false">IF(D289="","",E289-G289)</f>
        <v/>
      </c>
      <c r="I289" s="32" t="str">
        <f aca="false">IF(D289="","",IF(OR((H289-($B$17*D289+$B$18))&lt;0,D289&lt;$A$14,D289&gt;$A$15),"",(H289-($B$17*D289+$B$18))))</f>
        <v/>
      </c>
      <c r="J289" s="31" t="str">
        <f aca="false">IF(I289="","",D289*I289*(D289-D288))</f>
        <v/>
      </c>
      <c r="K289" s="31" t="str">
        <f aca="false">IF(I289="","",I289*(D289-D288))</f>
        <v/>
      </c>
    </row>
    <row r="290" customFormat="false" ht="15" hidden="false" customHeight="false" outlineLevel="0" collapsed="false">
      <c r="D290" s="30"/>
      <c r="E290" s="30"/>
      <c r="F290" s="30"/>
      <c r="G290" s="32" t="str">
        <f aca="false">IF(D290="","",VLOOKUP('g10CV Man'!F290,'Gradient Baseline'!$A$3:$B$6001,2))</f>
        <v/>
      </c>
      <c r="H290" s="32" t="str">
        <f aca="false">IF(D290="","",E290-G290)</f>
        <v/>
      </c>
      <c r="I290" s="32" t="str">
        <f aca="false">IF(D290="","",IF(OR((H290-($B$17*D290+$B$18))&lt;0,D290&lt;$A$14,D290&gt;$A$15),"",(H290-($B$17*D290+$B$18))))</f>
        <v/>
      </c>
      <c r="J290" s="31" t="str">
        <f aca="false">IF(I290="","",D290*I290*(D290-D289))</f>
        <v/>
      </c>
      <c r="K290" s="31" t="str">
        <f aca="false">IF(I290="","",I290*(D290-D289))</f>
        <v/>
      </c>
    </row>
    <row r="291" customFormat="false" ht="15" hidden="false" customHeight="false" outlineLevel="0" collapsed="false">
      <c r="D291" s="30"/>
      <c r="E291" s="30"/>
      <c r="F291" s="30"/>
      <c r="G291" s="32" t="str">
        <f aca="false">IF(D291="","",VLOOKUP('g10CV Man'!F291,'Gradient Baseline'!$A$3:$B$6001,2))</f>
        <v/>
      </c>
      <c r="H291" s="32" t="str">
        <f aca="false">IF(D291="","",E291-G291)</f>
        <v/>
      </c>
      <c r="I291" s="32" t="str">
        <f aca="false">IF(D291="","",IF(OR((H291-($B$17*D291+$B$18))&lt;0,D291&lt;$A$14,D291&gt;$A$15),"",(H291-($B$17*D291+$B$18))))</f>
        <v/>
      </c>
      <c r="J291" s="31" t="str">
        <f aca="false">IF(I291="","",D291*I291*(D291-D290))</f>
        <v/>
      </c>
      <c r="K291" s="31" t="str">
        <f aca="false">IF(I291="","",I291*(D291-D290))</f>
        <v/>
      </c>
    </row>
    <row r="292" customFormat="false" ht="15" hidden="false" customHeight="false" outlineLevel="0" collapsed="false">
      <c r="D292" s="30"/>
      <c r="E292" s="30"/>
      <c r="F292" s="30"/>
      <c r="G292" s="32" t="str">
        <f aca="false">IF(D292="","",VLOOKUP('g10CV Man'!F292,'Gradient Baseline'!$A$3:$B$6001,2))</f>
        <v/>
      </c>
      <c r="H292" s="32" t="str">
        <f aca="false">IF(D292="","",E292-G292)</f>
        <v/>
      </c>
      <c r="I292" s="32" t="str">
        <f aca="false">IF(D292="","",IF(OR((H292-($B$17*D292+$B$18))&lt;0,D292&lt;$A$14,D292&gt;$A$15),"",(H292-($B$17*D292+$B$18))))</f>
        <v/>
      </c>
      <c r="J292" s="31" t="str">
        <f aca="false">IF(I292="","",D292*I292*(D292-D291))</f>
        <v/>
      </c>
      <c r="K292" s="31" t="str">
        <f aca="false">IF(I292="","",I292*(D292-D291))</f>
        <v/>
      </c>
    </row>
    <row r="293" customFormat="false" ht="15" hidden="false" customHeight="false" outlineLevel="0" collapsed="false">
      <c r="D293" s="30"/>
      <c r="E293" s="30"/>
      <c r="F293" s="30"/>
      <c r="G293" s="32" t="str">
        <f aca="false">IF(D293="","",VLOOKUP('g10CV Man'!F293,'Gradient Baseline'!$A$3:$B$6001,2))</f>
        <v/>
      </c>
      <c r="H293" s="32" t="str">
        <f aca="false">IF(D293="","",E293-G293)</f>
        <v/>
      </c>
      <c r="I293" s="32" t="str">
        <f aca="false">IF(D293="","",IF(OR((H293-($B$17*D293+$B$18))&lt;0,D293&lt;$A$14,D293&gt;$A$15),"",(H293-($B$17*D293+$B$18))))</f>
        <v/>
      </c>
      <c r="J293" s="31" t="str">
        <f aca="false">IF(I293="","",D293*I293*(D293-D292))</f>
        <v/>
      </c>
      <c r="K293" s="31" t="str">
        <f aca="false">IF(I293="","",I293*(D293-D292))</f>
        <v/>
      </c>
    </row>
    <row r="294" customFormat="false" ht="15" hidden="false" customHeight="false" outlineLevel="0" collapsed="false">
      <c r="D294" s="30"/>
      <c r="E294" s="30"/>
      <c r="F294" s="30"/>
      <c r="G294" s="32" t="str">
        <f aca="false">IF(D294="","",VLOOKUP('g10CV Man'!F294,'Gradient Baseline'!$A$3:$B$6001,2))</f>
        <v/>
      </c>
      <c r="H294" s="32" t="str">
        <f aca="false">IF(D294="","",E294-G294)</f>
        <v/>
      </c>
      <c r="I294" s="32" t="str">
        <f aca="false">IF(D294="","",IF(OR((H294-($B$17*D294+$B$18))&lt;0,D294&lt;$A$14,D294&gt;$A$15),"",(H294-($B$17*D294+$B$18))))</f>
        <v/>
      </c>
      <c r="J294" s="31" t="str">
        <f aca="false">IF(I294="","",D294*I294*(D294-D293))</f>
        <v/>
      </c>
      <c r="K294" s="31" t="str">
        <f aca="false">IF(I294="","",I294*(D294-D293))</f>
        <v/>
      </c>
    </row>
    <row r="295" customFormat="false" ht="15" hidden="false" customHeight="false" outlineLevel="0" collapsed="false">
      <c r="D295" s="30"/>
      <c r="E295" s="30"/>
      <c r="F295" s="30"/>
      <c r="G295" s="32" t="str">
        <f aca="false">IF(D295="","",VLOOKUP('g10CV Man'!F295,'Gradient Baseline'!$A$3:$B$6001,2))</f>
        <v/>
      </c>
      <c r="H295" s="32" t="str">
        <f aca="false">IF(D295="","",E295-G295)</f>
        <v/>
      </c>
      <c r="I295" s="32" t="str">
        <f aca="false">IF(D295="","",IF(OR((H295-($B$17*D295+$B$18))&lt;0,D295&lt;$A$14,D295&gt;$A$15),"",(H295-($B$17*D295+$B$18))))</f>
        <v/>
      </c>
      <c r="J295" s="31" t="str">
        <f aca="false">IF(I295="","",D295*I295*(D295-D294))</f>
        <v/>
      </c>
      <c r="K295" s="31" t="str">
        <f aca="false">IF(I295="","",I295*(D295-D294))</f>
        <v/>
      </c>
    </row>
    <row r="296" customFormat="false" ht="15" hidden="false" customHeight="false" outlineLevel="0" collapsed="false">
      <c r="D296" s="30"/>
      <c r="E296" s="30"/>
      <c r="F296" s="30"/>
      <c r="G296" s="32" t="str">
        <f aca="false">IF(D296="","",VLOOKUP('g10CV Man'!F296,'Gradient Baseline'!$A$3:$B$6001,2))</f>
        <v/>
      </c>
      <c r="H296" s="32" t="str">
        <f aca="false">IF(D296="","",E296-G296)</f>
        <v/>
      </c>
      <c r="I296" s="32" t="str">
        <f aca="false">IF(D296="","",IF(OR((H296-($B$17*D296+$B$18))&lt;0,D296&lt;$A$14,D296&gt;$A$15),"",(H296-($B$17*D296+$B$18))))</f>
        <v/>
      </c>
      <c r="J296" s="31" t="str">
        <f aca="false">IF(I296="","",D296*I296*(D296-D295))</f>
        <v/>
      </c>
      <c r="K296" s="31" t="str">
        <f aca="false">IF(I296="","",I296*(D296-D295))</f>
        <v/>
      </c>
    </row>
    <row r="297" customFormat="false" ht="15" hidden="false" customHeight="false" outlineLevel="0" collapsed="false">
      <c r="D297" s="30"/>
      <c r="E297" s="30"/>
      <c r="F297" s="30"/>
      <c r="G297" s="32" t="str">
        <f aca="false">IF(D297="","",VLOOKUP('g10CV Man'!F297,'Gradient Baseline'!$A$3:$B$6001,2))</f>
        <v/>
      </c>
      <c r="H297" s="32" t="str">
        <f aca="false">IF(D297="","",E297-G297)</f>
        <v/>
      </c>
      <c r="I297" s="32" t="str">
        <f aca="false">IF(D297="","",IF(OR((H297-($B$17*D297+$B$18))&lt;0,D297&lt;$A$14,D297&gt;$A$15),"",(H297-($B$17*D297+$B$18))))</f>
        <v/>
      </c>
      <c r="J297" s="31" t="str">
        <f aca="false">IF(I297="","",D297*I297*(D297-D296))</f>
        <v/>
      </c>
      <c r="K297" s="31" t="str">
        <f aca="false">IF(I297="","",I297*(D297-D296))</f>
        <v/>
      </c>
    </row>
    <row r="298" customFormat="false" ht="15" hidden="false" customHeight="false" outlineLevel="0" collapsed="false">
      <c r="D298" s="30"/>
      <c r="E298" s="30"/>
      <c r="F298" s="30"/>
      <c r="G298" s="32" t="str">
        <f aca="false">IF(D298="","",VLOOKUP('g10CV Man'!F298,'Gradient Baseline'!$A$3:$B$6001,2))</f>
        <v/>
      </c>
      <c r="H298" s="32" t="str">
        <f aca="false">IF(D298="","",E298-G298)</f>
        <v/>
      </c>
      <c r="I298" s="32" t="str">
        <f aca="false">IF(D298="","",IF(OR((H298-($B$17*D298+$B$18))&lt;0,D298&lt;$A$14,D298&gt;$A$15),"",(H298-($B$17*D298+$B$18))))</f>
        <v/>
      </c>
      <c r="J298" s="31" t="str">
        <f aca="false">IF(I298="","",D298*I298*(D298-D297))</f>
        <v/>
      </c>
      <c r="K298" s="31" t="str">
        <f aca="false">IF(I298="","",I298*(D298-D297))</f>
        <v/>
      </c>
    </row>
    <row r="299" customFormat="false" ht="15" hidden="false" customHeight="false" outlineLevel="0" collapsed="false">
      <c r="D299" s="30"/>
      <c r="E299" s="30"/>
      <c r="F299" s="30"/>
      <c r="G299" s="32" t="str">
        <f aca="false">IF(D299="","",VLOOKUP('g10CV Man'!F299,'Gradient Baseline'!$A$3:$B$6001,2))</f>
        <v/>
      </c>
      <c r="H299" s="32" t="str">
        <f aca="false">IF(D299="","",E299-G299)</f>
        <v/>
      </c>
      <c r="I299" s="32" t="str">
        <f aca="false">IF(D299="","",IF(OR((H299-($B$17*D299+$B$18))&lt;0,D299&lt;$A$14,D299&gt;$A$15),"",(H299-($B$17*D299+$B$18))))</f>
        <v/>
      </c>
      <c r="J299" s="31" t="str">
        <f aca="false">IF(I299="","",D299*I299*(D299-D298))</f>
        <v/>
      </c>
      <c r="K299" s="31" t="str">
        <f aca="false">IF(I299="","",I299*(D299-D298))</f>
        <v/>
      </c>
    </row>
    <row r="300" customFormat="false" ht="15" hidden="false" customHeight="false" outlineLevel="0" collapsed="false">
      <c r="D300" s="30"/>
      <c r="E300" s="30"/>
      <c r="F300" s="30"/>
      <c r="G300" s="32" t="str">
        <f aca="false">IF(D300="","",VLOOKUP('g10CV Man'!F300,'Gradient Baseline'!$A$3:$B$6001,2))</f>
        <v/>
      </c>
      <c r="H300" s="32" t="str">
        <f aca="false">IF(D300="","",E300-G300)</f>
        <v/>
      </c>
      <c r="I300" s="32" t="str">
        <f aca="false">IF(D300="","",IF(OR((H300-($B$17*D300+$B$18))&lt;0,D300&lt;$A$14,D300&gt;$A$15),"",(H300-($B$17*D300+$B$18))))</f>
        <v/>
      </c>
      <c r="J300" s="31" t="str">
        <f aca="false">IF(I300="","",D300*I300*(D300-D299))</f>
        <v/>
      </c>
      <c r="K300" s="31" t="str">
        <f aca="false">IF(I300="","",I300*(D300-D299))</f>
        <v/>
      </c>
    </row>
    <row r="301" customFormat="false" ht="15" hidden="false" customHeight="false" outlineLevel="0" collapsed="false">
      <c r="D301" s="30"/>
      <c r="E301" s="30"/>
      <c r="F301" s="30"/>
      <c r="G301" s="32" t="str">
        <f aca="false">IF(D301="","",VLOOKUP('g10CV Man'!F301,'Gradient Baseline'!$A$3:$B$6001,2))</f>
        <v/>
      </c>
      <c r="H301" s="32" t="str">
        <f aca="false">IF(D301="","",E301-G301)</f>
        <v/>
      </c>
      <c r="I301" s="32" t="str">
        <f aca="false">IF(D301="","",IF(OR((H301-($B$17*D301+$B$18))&lt;0,D301&lt;$A$14,D301&gt;$A$15),"",(H301-($B$17*D301+$B$18))))</f>
        <v/>
      </c>
      <c r="J301" s="31" t="str">
        <f aca="false">IF(I301="","",D301*I301*(D301-D300))</f>
        <v/>
      </c>
      <c r="K301" s="31" t="str">
        <f aca="false">IF(I301="","",I301*(D301-D300))</f>
        <v/>
      </c>
    </row>
    <row r="302" customFormat="false" ht="15" hidden="false" customHeight="false" outlineLevel="0" collapsed="false">
      <c r="D302" s="30"/>
      <c r="E302" s="30"/>
      <c r="F302" s="30"/>
      <c r="G302" s="32" t="str">
        <f aca="false">IF(D302="","",VLOOKUP('g10CV Man'!F302,'Gradient Baseline'!$A$3:$B$6001,2))</f>
        <v/>
      </c>
      <c r="H302" s="32" t="str">
        <f aca="false">IF(D302="","",E302-G302)</f>
        <v/>
      </c>
      <c r="I302" s="32" t="str">
        <f aca="false">IF(D302="","",IF(OR((H302-($B$17*D302+$B$18))&lt;0,D302&lt;$A$14,D302&gt;$A$15),"",(H302-($B$17*D302+$B$18))))</f>
        <v/>
      </c>
      <c r="J302" s="31" t="str">
        <f aca="false">IF(I302="","",D302*I302*(D302-D301))</f>
        <v/>
      </c>
      <c r="K302" s="31" t="str">
        <f aca="false">IF(I302="","",I302*(D302-D301))</f>
        <v/>
      </c>
    </row>
    <row r="303" customFormat="false" ht="15" hidden="false" customHeight="false" outlineLevel="0" collapsed="false">
      <c r="D303" s="30"/>
      <c r="E303" s="30"/>
      <c r="F303" s="30"/>
      <c r="G303" s="32" t="str">
        <f aca="false">IF(D303="","",VLOOKUP('g10CV Man'!F303,'Gradient Baseline'!$A$3:$B$6001,2))</f>
        <v/>
      </c>
      <c r="H303" s="32" t="str">
        <f aca="false">IF(D303="","",E303-G303)</f>
        <v/>
      </c>
      <c r="I303" s="32" t="str">
        <f aca="false">IF(D303="","",IF(OR((H303-($B$17*D303+$B$18))&lt;0,D303&lt;$A$14,D303&gt;$A$15),"",(H303-($B$17*D303+$B$18))))</f>
        <v/>
      </c>
      <c r="J303" s="31" t="str">
        <f aca="false">IF(I303="","",D303*I303*(D303-D302))</f>
        <v/>
      </c>
      <c r="K303" s="31" t="str">
        <f aca="false">IF(I303="","",I303*(D303-D302))</f>
        <v/>
      </c>
    </row>
    <row r="304" customFormat="false" ht="15" hidden="false" customHeight="false" outlineLevel="0" collapsed="false">
      <c r="D304" s="30"/>
      <c r="E304" s="30"/>
      <c r="F304" s="30"/>
      <c r="G304" s="32" t="str">
        <f aca="false">IF(D304="","",VLOOKUP('g10CV Man'!F304,'Gradient Baseline'!$A$3:$B$6001,2))</f>
        <v/>
      </c>
      <c r="H304" s="32" t="str">
        <f aca="false">IF(D304="","",E304-G304)</f>
        <v/>
      </c>
      <c r="I304" s="32" t="str">
        <f aca="false">IF(D304="","",IF(OR((H304-($B$17*D304+$B$18))&lt;0,D304&lt;$A$14,D304&gt;$A$15),"",(H304-($B$17*D304+$B$18))))</f>
        <v/>
      </c>
      <c r="J304" s="31" t="str">
        <f aca="false">IF(I304="","",D304*I304*(D304-D303))</f>
        <v/>
      </c>
      <c r="K304" s="31" t="str">
        <f aca="false">IF(I304="","",I304*(D304-D303))</f>
        <v/>
      </c>
    </row>
    <row r="305" customFormat="false" ht="15" hidden="false" customHeight="false" outlineLevel="0" collapsed="false">
      <c r="D305" s="30"/>
      <c r="E305" s="30"/>
      <c r="F305" s="30"/>
      <c r="G305" s="32" t="str">
        <f aca="false">IF(D305="","",VLOOKUP('g10CV Man'!F305,'Gradient Baseline'!$A$3:$B$6001,2))</f>
        <v/>
      </c>
      <c r="H305" s="32" t="str">
        <f aca="false">IF(D305="","",E305-G305)</f>
        <v/>
      </c>
      <c r="I305" s="32" t="str">
        <f aca="false">IF(D305="","",IF(OR((H305-($B$17*D305+$B$18))&lt;0,D305&lt;$A$14,D305&gt;$A$15),"",(H305-($B$17*D305+$B$18))))</f>
        <v/>
      </c>
      <c r="J305" s="31" t="str">
        <f aca="false">IF(I305="","",D305*I305*(D305-D304))</f>
        <v/>
      </c>
      <c r="K305" s="31" t="str">
        <f aca="false">IF(I305="","",I305*(D305-D304))</f>
        <v/>
      </c>
    </row>
    <row r="306" customFormat="false" ht="15" hidden="false" customHeight="false" outlineLevel="0" collapsed="false">
      <c r="D306" s="30"/>
      <c r="E306" s="30"/>
      <c r="F306" s="30"/>
      <c r="G306" s="32" t="str">
        <f aca="false">IF(D306="","",VLOOKUP('g10CV Man'!F306,'Gradient Baseline'!$A$3:$B$6001,2))</f>
        <v/>
      </c>
      <c r="H306" s="32" t="str">
        <f aca="false">IF(D306="","",E306-G306)</f>
        <v/>
      </c>
      <c r="I306" s="32" t="str">
        <f aca="false">IF(D306="","",IF(OR((H306-($B$17*D306+$B$18))&lt;0,D306&lt;$A$14,D306&gt;$A$15),"",(H306-($B$17*D306+$B$18))))</f>
        <v/>
      </c>
      <c r="J306" s="31" t="str">
        <f aca="false">IF(I306="","",D306*I306*(D306-D305))</f>
        <v/>
      </c>
      <c r="K306" s="31" t="str">
        <f aca="false">IF(I306="","",I306*(D306-D305))</f>
        <v/>
      </c>
    </row>
    <row r="307" customFormat="false" ht="15" hidden="false" customHeight="false" outlineLevel="0" collapsed="false">
      <c r="D307" s="30"/>
      <c r="E307" s="30"/>
      <c r="F307" s="30"/>
      <c r="G307" s="32" t="str">
        <f aca="false">IF(D307="","",VLOOKUP('g10CV Man'!F307,'Gradient Baseline'!$A$3:$B$6001,2))</f>
        <v/>
      </c>
      <c r="H307" s="32" t="str">
        <f aca="false">IF(D307="","",E307-G307)</f>
        <v/>
      </c>
      <c r="I307" s="32" t="str">
        <f aca="false">IF(D307="","",IF(OR((H307-($B$17*D307+$B$18))&lt;0,D307&lt;$A$14,D307&gt;$A$15),"",(H307-($B$17*D307+$B$18))))</f>
        <v/>
      </c>
      <c r="J307" s="31" t="str">
        <f aca="false">IF(I307="","",D307*I307*(D307-D306))</f>
        <v/>
      </c>
      <c r="K307" s="31" t="str">
        <f aca="false">IF(I307="","",I307*(D307-D306))</f>
        <v/>
      </c>
    </row>
    <row r="308" customFormat="false" ht="15" hidden="false" customHeight="false" outlineLevel="0" collapsed="false">
      <c r="D308" s="30"/>
      <c r="E308" s="30"/>
      <c r="F308" s="30"/>
      <c r="G308" s="32" t="str">
        <f aca="false">IF(D308="","",VLOOKUP('g10CV Man'!F308,'Gradient Baseline'!$A$3:$B$6001,2))</f>
        <v/>
      </c>
      <c r="H308" s="32" t="str">
        <f aca="false">IF(D308="","",E308-G308)</f>
        <v/>
      </c>
      <c r="I308" s="32" t="str">
        <f aca="false">IF(D308="","",IF(OR((H308-($B$17*D308+$B$18))&lt;0,D308&lt;$A$14,D308&gt;$A$15),"",(H308-($B$17*D308+$B$18))))</f>
        <v/>
      </c>
      <c r="J308" s="31" t="str">
        <f aca="false">IF(I308="","",D308*I308*(D308-D307))</f>
        <v/>
      </c>
      <c r="K308" s="31" t="str">
        <f aca="false">IF(I308="","",I308*(D308-D307))</f>
        <v/>
      </c>
    </row>
    <row r="309" customFormat="false" ht="15" hidden="false" customHeight="false" outlineLevel="0" collapsed="false">
      <c r="D309" s="30"/>
      <c r="E309" s="30"/>
      <c r="F309" s="30"/>
      <c r="G309" s="32" t="str">
        <f aca="false">IF(D309="","",VLOOKUP('g10CV Man'!F309,'Gradient Baseline'!$A$3:$B$6001,2))</f>
        <v/>
      </c>
      <c r="H309" s="32" t="str">
        <f aca="false">IF(D309="","",E309-G309)</f>
        <v/>
      </c>
      <c r="I309" s="32" t="str">
        <f aca="false">IF(D309="","",IF(OR((H309-($B$17*D309+$B$18))&lt;0,D309&lt;$A$14,D309&gt;$A$15),"",(H309-($B$17*D309+$B$18))))</f>
        <v/>
      </c>
      <c r="J309" s="31" t="str">
        <f aca="false">IF(I309="","",D309*I309*(D309-D308))</f>
        <v/>
      </c>
      <c r="K309" s="31" t="str">
        <f aca="false">IF(I309="","",I309*(D309-D308))</f>
        <v/>
      </c>
    </row>
    <row r="310" customFormat="false" ht="15" hidden="false" customHeight="false" outlineLevel="0" collapsed="false">
      <c r="D310" s="30"/>
      <c r="E310" s="30"/>
      <c r="F310" s="30"/>
      <c r="G310" s="32" t="str">
        <f aca="false">IF(D310="","",VLOOKUP('g10CV Man'!F310,'Gradient Baseline'!$A$3:$B$6001,2))</f>
        <v/>
      </c>
      <c r="H310" s="32" t="str">
        <f aca="false">IF(D310="","",E310-G310)</f>
        <v/>
      </c>
      <c r="I310" s="32" t="str">
        <f aca="false">IF(D310="","",IF(OR((H310-($B$17*D310+$B$18))&lt;0,D310&lt;$A$14,D310&gt;$A$15),"",(H310-($B$17*D310+$B$18))))</f>
        <v/>
      </c>
      <c r="J310" s="31" t="str">
        <f aca="false">IF(I310="","",D310*I310*(D310-D309))</f>
        <v/>
      </c>
      <c r="K310" s="31" t="str">
        <f aca="false">IF(I310="","",I310*(D310-D309))</f>
        <v/>
      </c>
    </row>
    <row r="311" customFormat="false" ht="15" hidden="false" customHeight="false" outlineLevel="0" collapsed="false">
      <c r="D311" s="30"/>
      <c r="E311" s="30"/>
      <c r="F311" s="30"/>
      <c r="G311" s="32" t="str">
        <f aca="false">IF(D311="","",VLOOKUP('g10CV Man'!F311,'Gradient Baseline'!$A$3:$B$6001,2))</f>
        <v/>
      </c>
      <c r="H311" s="32" t="str">
        <f aca="false">IF(D311="","",E311-G311)</f>
        <v/>
      </c>
      <c r="I311" s="32" t="str">
        <f aca="false">IF(D311="","",IF(OR((H311-($B$17*D311+$B$18))&lt;0,D311&lt;$A$14,D311&gt;$A$15),"",(H311-($B$17*D311+$B$18))))</f>
        <v/>
      </c>
      <c r="J311" s="31" t="str">
        <f aca="false">IF(I311="","",D311*I311*(D311-D310))</f>
        <v/>
      </c>
      <c r="K311" s="31" t="str">
        <f aca="false">IF(I311="","",I311*(D311-D310))</f>
        <v/>
      </c>
    </row>
    <row r="312" customFormat="false" ht="15" hidden="false" customHeight="false" outlineLevel="0" collapsed="false">
      <c r="D312" s="30"/>
      <c r="E312" s="30"/>
      <c r="F312" s="30"/>
      <c r="G312" s="32" t="str">
        <f aca="false">IF(D312="","",VLOOKUP('g10CV Man'!F312,'Gradient Baseline'!$A$3:$B$6001,2))</f>
        <v/>
      </c>
      <c r="H312" s="32" t="str">
        <f aca="false">IF(D312="","",E312-G312)</f>
        <v/>
      </c>
      <c r="I312" s="32" t="str">
        <f aca="false">IF(D312="","",IF(OR((H312-($B$17*D312+$B$18))&lt;0,D312&lt;$A$14,D312&gt;$A$15),"",(H312-($B$17*D312+$B$18))))</f>
        <v/>
      </c>
      <c r="J312" s="31" t="str">
        <f aca="false">IF(I312="","",D312*I312*(D312-D311))</f>
        <v/>
      </c>
      <c r="K312" s="31" t="str">
        <f aca="false">IF(I312="","",I312*(D312-D311))</f>
        <v/>
      </c>
    </row>
    <row r="313" customFormat="false" ht="15" hidden="false" customHeight="false" outlineLevel="0" collapsed="false">
      <c r="D313" s="30"/>
      <c r="E313" s="30"/>
      <c r="F313" s="30"/>
      <c r="G313" s="32" t="str">
        <f aca="false">IF(D313="","",VLOOKUP('g10CV Man'!F313,'Gradient Baseline'!$A$3:$B$6001,2))</f>
        <v/>
      </c>
      <c r="H313" s="32" t="str">
        <f aca="false">IF(D313="","",E313-G313)</f>
        <v/>
      </c>
      <c r="I313" s="32" t="str">
        <f aca="false">IF(D313="","",IF(OR((H313-($B$17*D313+$B$18))&lt;0,D313&lt;$A$14,D313&gt;$A$15),"",(H313-($B$17*D313+$B$18))))</f>
        <v/>
      </c>
      <c r="J313" s="31" t="str">
        <f aca="false">IF(I313="","",D313*I313*(D313-D312))</f>
        <v/>
      </c>
      <c r="K313" s="31" t="str">
        <f aca="false">IF(I313="","",I313*(D313-D312))</f>
        <v/>
      </c>
    </row>
    <row r="314" customFormat="false" ht="15" hidden="false" customHeight="false" outlineLevel="0" collapsed="false">
      <c r="D314" s="30"/>
      <c r="E314" s="30"/>
      <c r="F314" s="30"/>
      <c r="G314" s="32" t="str">
        <f aca="false">IF(D314="","",VLOOKUP('g10CV Man'!F314,'Gradient Baseline'!$A$3:$B$6001,2))</f>
        <v/>
      </c>
      <c r="H314" s="32" t="str">
        <f aca="false">IF(D314="","",E314-G314)</f>
        <v/>
      </c>
      <c r="I314" s="32" t="str">
        <f aca="false">IF(D314="","",IF(OR((H314-($B$17*D314+$B$18))&lt;0,D314&lt;$A$14,D314&gt;$A$15),"",(H314-($B$17*D314+$B$18))))</f>
        <v/>
      </c>
      <c r="J314" s="31" t="str">
        <f aca="false">IF(I314="","",D314*I314*(D314-D313))</f>
        <v/>
      </c>
      <c r="K314" s="31" t="str">
        <f aca="false">IF(I314="","",I314*(D314-D313))</f>
        <v/>
      </c>
    </row>
    <row r="315" customFormat="false" ht="15" hidden="false" customHeight="false" outlineLevel="0" collapsed="false">
      <c r="D315" s="30"/>
      <c r="E315" s="30"/>
      <c r="F315" s="30"/>
      <c r="G315" s="32" t="str">
        <f aca="false">IF(D315="","",VLOOKUP('g10CV Man'!F315,'Gradient Baseline'!$A$3:$B$6001,2))</f>
        <v/>
      </c>
      <c r="H315" s="32" t="str">
        <f aca="false">IF(D315="","",E315-G315)</f>
        <v/>
      </c>
      <c r="I315" s="32" t="str">
        <f aca="false">IF(D315="","",IF(OR((H315-($B$17*D315+$B$18))&lt;0,D315&lt;$A$14,D315&gt;$A$15),"",(H315-($B$17*D315+$B$18))))</f>
        <v/>
      </c>
      <c r="J315" s="31" t="str">
        <f aca="false">IF(I315="","",D315*I315*(D315-D314))</f>
        <v/>
      </c>
      <c r="K315" s="31" t="str">
        <f aca="false">IF(I315="","",I315*(D315-D314))</f>
        <v/>
      </c>
    </row>
    <row r="316" customFormat="false" ht="15" hidden="false" customHeight="false" outlineLevel="0" collapsed="false">
      <c r="D316" s="30"/>
      <c r="E316" s="30"/>
      <c r="F316" s="30"/>
      <c r="G316" s="32" t="str">
        <f aca="false">IF(D316="","",VLOOKUP('g10CV Man'!F316,'Gradient Baseline'!$A$3:$B$6001,2))</f>
        <v/>
      </c>
      <c r="H316" s="32" t="str">
        <f aca="false">IF(D316="","",E316-G316)</f>
        <v/>
      </c>
      <c r="I316" s="32" t="str">
        <f aca="false">IF(D316="","",IF(OR((H316-($B$17*D316+$B$18))&lt;0,D316&lt;$A$14,D316&gt;$A$15),"",(H316-($B$17*D316+$B$18))))</f>
        <v/>
      </c>
      <c r="J316" s="31" t="str">
        <f aca="false">IF(I316="","",D316*I316*(D316-D315))</f>
        <v/>
      </c>
      <c r="K316" s="31" t="str">
        <f aca="false">IF(I316="","",I316*(D316-D315))</f>
        <v/>
      </c>
    </row>
    <row r="317" customFormat="false" ht="15" hidden="false" customHeight="false" outlineLevel="0" collapsed="false">
      <c r="D317" s="30"/>
      <c r="E317" s="30"/>
      <c r="F317" s="30"/>
      <c r="G317" s="32" t="str">
        <f aca="false">IF(D317="","",VLOOKUP('g10CV Man'!F317,'Gradient Baseline'!$A$3:$B$6001,2))</f>
        <v/>
      </c>
      <c r="H317" s="32" t="str">
        <f aca="false">IF(D317="","",E317-G317)</f>
        <v/>
      </c>
      <c r="I317" s="32" t="str">
        <f aca="false">IF(D317="","",IF(OR((H317-($B$17*D317+$B$18))&lt;0,D317&lt;$A$14,D317&gt;$A$15),"",(H317-($B$17*D317+$B$18))))</f>
        <v/>
      </c>
      <c r="J317" s="31" t="str">
        <f aca="false">IF(I317="","",D317*I317*(D317-D316))</f>
        <v/>
      </c>
      <c r="K317" s="31" t="str">
        <f aca="false">IF(I317="","",I317*(D317-D316))</f>
        <v/>
      </c>
    </row>
    <row r="318" customFormat="false" ht="15" hidden="false" customHeight="false" outlineLevel="0" collapsed="false">
      <c r="D318" s="30"/>
      <c r="E318" s="30"/>
      <c r="F318" s="30"/>
      <c r="G318" s="32" t="str">
        <f aca="false">IF(D318="","",VLOOKUP('g10CV Man'!F318,'Gradient Baseline'!$A$3:$B$6001,2))</f>
        <v/>
      </c>
      <c r="H318" s="32" t="str">
        <f aca="false">IF(D318="","",E318-G318)</f>
        <v/>
      </c>
      <c r="I318" s="32" t="str">
        <f aca="false">IF(D318="","",IF(OR((H318-($B$17*D318+$B$18))&lt;0,D318&lt;$A$14,D318&gt;$A$15),"",(H318-($B$17*D318+$B$18))))</f>
        <v/>
      </c>
      <c r="J318" s="31" t="str">
        <f aca="false">IF(I318="","",D318*I318*(D318-D317))</f>
        <v/>
      </c>
      <c r="K318" s="31" t="str">
        <f aca="false">IF(I318="","",I318*(D318-D317))</f>
        <v/>
      </c>
    </row>
    <row r="319" customFormat="false" ht="15" hidden="false" customHeight="false" outlineLevel="0" collapsed="false">
      <c r="D319" s="30"/>
      <c r="E319" s="30"/>
      <c r="F319" s="30"/>
      <c r="G319" s="32" t="str">
        <f aca="false">IF(D319="","",VLOOKUP('g10CV Man'!F319,'Gradient Baseline'!$A$3:$B$6001,2))</f>
        <v/>
      </c>
      <c r="H319" s="32" t="str">
        <f aca="false">IF(D319="","",E319-G319)</f>
        <v/>
      </c>
      <c r="I319" s="32" t="str">
        <f aca="false">IF(D319="","",IF(OR((H319-($B$17*D319+$B$18))&lt;0,D319&lt;$A$14,D319&gt;$A$15),"",(H319-($B$17*D319+$B$18))))</f>
        <v/>
      </c>
      <c r="J319" s="31" t="str">
        <f aca="false">IF(I319="","",D319*I319*(D319-D318))</f>
        <v/>
      </c>
      <c r="K319" s="31" t="str">
        <f aca="false">IF(I319="","",I319*(D319-D318))</f>
        <v/>
      </c>
    </row>
    <row r="320" customFormat="false" ht="15" hidden="false" customHeight="false" outlineLevel="0" collapsed="false">
      <c r="D320" s="30"/>
      <c r="E320" s="30"/>
      <c r="F320" s="30"/>
      <c r="G320" s="32" t="str">
        <f aca="false">IF(D320="","",VLOOKUP('g10CV Man'!F320,'Gradient Baseline'!$A$3:$B$6001,2))</f>
        <v/>
      </c>
      <c r="H320" s="32" t="str">
        <f aca="false">IF(D320="","",E320-G320)</f>
        <v/>
      </c>
      <c r="I320" s="32" t="str">
        <f aca="false">IF(D320="","",IF(OR((H320-($B$17*D320+$B$18))&lt;0,D320&lt;$A$14,D320&gt;$A$15),"",(H320-($B$17*D320+$B$18))))</f>
        <v/>
      </c>
      <c r="J320" s="31" t="str">
        <f aca="false">IF(I320="","",D320*I320*(D320-D319))</f>
        <v/>
      </c>
      <c r="K320" s="31" t="str">
        <f aca="false">IF(I320="","",I320*(D320-D319))</f>
        <v/>
      </c>
    </row>
    <row r="321" customFormat="false" ht="15" hidden="false" customHeight="false" outlineLevel="0" collapsed="false">
      <c r="D321" s="30"/>
      <c r="E321" s="30"/>
      <c r="F321" s="30"/>
      <c r="G321" s="32" t="str">
        <f aca="false">IF(D321="","",VLOOKUP('g10CV Man'!F321,'Gradient Baseline'!$A$3:$B$6001,2))</f>
        <v/>
      </c>
      <c r="H321" s="32" t="str">
        <f aca="false">IF(D321="","",E321-G321)</f>
        <v/>
      </c>
      <c r="I321" s="32" t="str">
        <f aca="false">IF(D321="","",IF(OR((H321-($B$17*D321+$B$18))&lt;0,D321&lt;$A$14,D321&gt;$A$15),"",(H321-($B$17*D321+$B$18))))</f>
        <v/>
      </c>
      <c r="J321" s="31" t="str">
        <f aca="false">IF(I321="","",D321*I321*(D321-D320))</f>
        <v/>
      </c>
      <c r="K321" s="31" t="str">
        <f aca="false">IF(I321="","",I321*(D321-D320))</f>
        <v/>
      </c>
    </row>
    <row r="322" customFormat="false" ht="15" hidden="false" customHeight="false" outlineLevel="0" collapsed="false">
      <c r="D322" s="30"/>
      <c r="E322" s="30"/>
      <c r="F322" s="30"/>
      <c r="G322" s="32" t="str">
        <f aca="false">IF(D322="","",VLOOKUP('g10CV Man'!F322,'Gradient Baseline'!$A$3:$B$6001,2))</f>
        <v/>
      </c>
      <c r="H322" s="32" t="str">
        <f aca="false">IF(D322="","",E322-G322)</f>
        <v/>
      </c>
      <c r="I322" s="32" t="str">
        <f aca="false">IF(D322="","",IF(OR((H322-($B$17*D322+$B$18))&lt;0,D322&lt;$A$14,D322&gt;$A$15),"",(H322-($B$17*D322+$B$18))))</f>
        <v/>
      </c>
      <c r="J322" s="31" t="str">
        <f aca="false">IF(I322="","",D322*I322*(D322-D321))</f>
        <v/>
      </c>
      <c r="K322" s="31" t="str">
        <f aca="false">IF(I322="","",I322*(D322-D321))</f>
        <v/>
      </c>
    </row>
    <row r="323" customFormat="false" ht="15" hidden="false" customHeight="false" outlineLevel="0" collapsed="false">
      <c r="D323" s="30"/>
      <c r="E323" s="30"/>
      <c r="F323" s="30"/>
      <c r="G323" s="32" t="str">
        <f aca="false">IF(D323="","",VLOOKUP('g10CV Man'!F323,'Gradient Baseline'!$A$3:$B$6001,2))</f>
        <v/>
      </c>
      <c r="H323" s="32" t="str">
        <f aca="false">IF(D323="","",E323-G323)</f>
        <v/>
      </c>
      <c r="I323" s="32" t="str">
        <f aca="false">IF(D323="","",IF(OR((H323-($B$17*D323+$B$18))&lt;0,D323&lt;$A$14,D323&gt;$A$15),"",(H323-($B$17*D323+$B$18))))</f>
        <v/>
      </c>
      <c r="J323" s="31" t="str">
        <f aca="false">IF(I323="","",D323*I323*(D323-D322))</f>
        <v/>
      </c>
      <c r="K323" s="31" t="str">
        <f aca="false">IF(I323="","",I323*(D323-D322))</f>
        <v/>
      </c>
    </row>
    <row r="324" customFormat="false" ht="15" hidden="false" customHeight="false" outlineLevel="0" collapsed="false">
      <c r="D324" s="30"/>
      <c r="E324" s="30"/>
      <c r="F324" s="30"/>
      <c r="G324" s="32" t="str">
        <f aca="false">IF(D324="","",VLOOKUP('g10CV Man'!F324,'Gradient Baseline'!$A$3:$B$6001,2))</f>
        <v/>
      </c>
      <c r="H324" s="32" t="str">
        <f aca="false">IF(D324="","",E324-G324)</f>
        <v/>
      </c>
      <c r="I324" s="32" t="str">
        <f aca="false">IF(D324="","",IF(OR((H324-($B$17*D324+$B$18))&lt;0,D324&lt;$A$14,D324&gt;$A$15),"",(H324-($B$17*D324+$B$18))))</f>
        <v/>
      </c>
      <c r="J324" s="31" t="str">
        <f aca="false">IF(I324="","",D324*I324*(D324-D323))</f>
        <v/>
      </c>
      <c r="K324" s="31" t="str">
        <f aca="false">IF(I324="","",I324*(D324-D323))</f>
        <v/>
      </c>
    </row>
    <row r="325" customFormat="false" ht="15" hidden="false" customHeight="false" outlineLevel="0" collapsed="false">
      <c r="D325" s="30"/>
      <c r="E325" s="30"/>
      <c r="F325" s="30"/>
      <c r="G325" s="32" t="str">
        <f aca="false">IF(D325="","",VLOOKUP('g10CV Man'!F325,'Gradient Baseline'!$A$3:$B$6001,2))</f>
        <v/>
      </c>
      <c r="H325" s="32" t="str">
        <f aca="false">IF(D325="","",E325-G325)</f>
        <v/>
      </c>
      <c r="I325" s="32" t="str">
        <f aca="false">IF(D325="","",IF(OR((H325-($B$17*D325+$B$18))&lt;0,D325&lt;$A$14,D325&gt;$A$15),"",(H325-($B$17*D325+$B$18))))</f>
        <v/>
      </c>
      <c r="J325" s="31" t="str">
        <f aca="false">IF(I325="","",D325*I325*(D325-D324))</f>
        <v/>
      </c>
      <c r="K325" s="31" t="str">
        <f aca="false">IF(I325="","",I325*(D325-D324))</f>
        <v/>
      </c>
    </row>
    <row r="326" customFormat="false" ht="15" hidden="false" customHeight="false" outlineLevel="0" collapsed="false">
      <c r="D326" s="30"/>
      <c r="E326" s="30"/>
      <c r="F326" s="30"/>
      <c r="G326" s="32" t="str">
        <f aca="false">IF(D326="","",VLOOKUP('g10CV Man'!F326,'Gradient Baseline'!$A$3:$B$6001,2))</f>
        <v/>
      </c>
      <c r="H326" s="32" t="str">
        <f aca="false">IF(D326="","",E326-G326)</f>
        <v/>
      </c>
      <c r="I326" s="32" t="str">
        <f aca="false">IF(D326="","",IF(OR((H326-($B$17*D326+$B$18))&lt;0,D326&lt;$A$14,D326&gt;$A$15),"",(H326-($B$17*D326+$B$18))))</f>
        <v/>
      </c>
      <c r="J326" s="31" t="str">
        <f aca="false">IF(I326="","",D326*I326*(D326-D325))</f>
        <v/>
      </c>
      <c r="K326" s="31" t="str">
        <f aca="false">IF(I326="","",I326*(D326-D325))</f>
        <v/>
      </c>
    </row>
    <row r="327" customFormat="false" ht="15" hidden="false" customHeight="false" outlineLevel="0" collapsed="false">
      <c r="D327" s="30"/>
      <c r="E327" s="30"/>
      <c r="F327" s="30"/>
      <c r="G327" s="32" t="str">
        <f aca="false">IF(D327="","",VLOOKUP('g10CV Man'!F327,'Gradient Baseline'!$A$3:$B$6001,2))</f>
        <v/>
      </c>
      <c r="H327" s="32" t="str">
        <f aca="false">IF(D327="","",E327-G327)</f>
        <v/>
      </c>
      <c r="I327" s="32" t="str">
        <f aca="false">IF(D327="","",IF(OR((H327-($B$17*D327+$B$18))&lt;0,D327&lt;$A$14,D327&gt;$A$15),"",(H327-($B$17*D327+$B$18))))</f>
        <v/>
      </c>
      <c r="J327" s="31" t="str">
        <f aca="false">IF(I327="","",D327*I327*(D327-D326))</f>
        <v/>
      </c>
      <c r="K327" s="31" t="str">
        <f aca="false">IF(I327="","",I327*(D327-D326))</f>
        <v/>
      </c>
    </row>
    <row r="328" customFormat="false" ht="15" hidden="false" customHeight="false" outlineLevel="0" collapsed="false">
      <c r="D328" s="30"/>
      <c r="E328" s="30"/>
      <c r="F328" s="30"/>
      <c r="G328" s="32" t="str">
        <f aca="false">IF(D328="","",VLOOKUP('g10CV Man'!F328,'Gradient Baseline'!$A$3:$B$6001,2))</f>
        <v/>
      </c>
      <c r="H328" s="32" t="str">
        <f aca="false">IF(D328="","",E328-G328)</f>
        <v/>
      </c>
      <c r="I328" s="32" t="str">
        <f aca="false">IF(D328="","",IF(OR((H328-($B$17*D328+$B$18))&lt;0,D328&lt;$A$14,D328&gt;$A$15),"",(H328-($B$17*D328+$B$18))))</f>
        <v/>
      </c>
      <c r="J328" s="31" t="str">
        <f aca="false">IF(I328="","",D328*I328*(D328-D327))</f>
        <v/>
      </c>
      <c r="K328" s="31" t="str">
        <f aca="false">IF(I328="","",I328*(D328-D327))</f>
        <v/>
      </c>
    </row>
    <row r="329" customFormat="false" ht="15" hidden="false" customHeight="false" outlineLevel="0" collapsed="false">
      <c r="D329" s="30"/>
      <c r="E329" s="30"/>
      <c r="F329" s="30"/>
      <c r="G329" s="32" t="str">
        <f aca="false">IF(D329="","",VLOOKUP('g10CV Man'!F329,'Gradient Baseline'!$A$3:$B$6001,2))</f>
        <v/>
      </c>
      <c r="H329" s="32" t="str">
        <f aca="false">IF(D329="","",E329-G329)</f>
        <v/>
      </c>
      <c r="I329" s="32" t="str">
        <f aca="false">IF(D329="","",IF(OR((H329-($B$17*D329+$B$18))&lt;0,D329&lt;$A$14,D329&gt;$A$15),"",(H329-($B$17*D329+$B$18))))</f>
        <v/>
      </c>
      <c r="J329" s="31" t="str">
        <f aca="false">IF(I329="","",D329*I329*(D329-D328))</f>
        <v/>
      </c>
      <c r="K329" s="31" t="str">
        <f aca="false">IF(I329="","",I329*(D329-D328))</f>
        <v/>
      </c>
    </row>
    <row r="330" customFormat="false" ht="15" hidden="false" customHeight="false" outlineLevel="0" collapsed="false">
      <c r="D330" s="30"/>
      <c r="E330" s="30"/>
      <c r="F330" s="30"/>
      <c r="G330" s="32" t="str">
        <f aca="false">IF(D330="","",VLOOKUP('g10CV Man'!F330,'Gradient Baseline'!$A$3:$B$6001,2))</f>
        <v/>
      </c>
      <c r="H330" s="32" t="str">
        <f aca="false">IF(D330="","",E330-G330)</f>
        <v/>
      </c>
      <c r="I330" s="32" t="str">
        <f aca="false">IF(D330="","",IF(OR((H330-($B$17*D330+$B$18))&lt;0,D330&lt;$A$14,D330&gt;$A$15),"",(H330-($B$17*D330+$B$18))))</f>
        <v/>
      </c>
      <c r="J330" s="31" t="str">
        <f aca="false">IF(I330="","",D330*I330*(D330-D329))</f>
        <v/>
      </c>
      <c r="K330" s="31" t="str">
        <f aca="false">IF(I330="","",I330*(D330-D329))</f>
        <v/>
      </c>
    </row>
    <row r="331" customFormat="false" ht="15" hidden="false" customHeight="false" outlineLevel="0" collapsed="false">
      <c r="D331" s="30"/>
      <c r="E331" s="30"/>
      <c r="F331" s="30"/>
      <c r="G331" s="32" t="str">
        <f aca="false">IF(D331="","",VLOOKUP('g10CV Man'!F331,'Gradient Baseline'!$A$3:$B$6001,2))</f>
        <v/>
      </c>
      <c r="H331" s="32" t="str">
        <f aca="false">IF(D331="","",E331-G331)</f>
        <v/>
      </c>
      <c r="I331" s="32" t="str">
        <f aca="false">IF(D331="","",IF(OR((H331-($B$17*D331+$B$18))&lt;0,D331&lt;$A$14,D331&gt;$A$15),"",(H331-($B$17*D331+$B$18))))</f>
        <v/>
      </c>
      <c r="J331" s="31" t="str">
        <f aca="false">IF(I331="","",D331*I331*(D331-D330))</f>
        <v/>
      </c>
      <c r="K331" s="31" t="str">
        <f aca="false">IF(I331="","",I331*(D331-D330))</f>
        <v/>
      </c>
    </row>
    <row r="332" customFormat="false" ht="15" hidden="false" customHeight="false" outlineLevel="0" collapsed="false">
      <c r="D332" s="30"/>
      <c r="E332" s="30"/>
      <c r="F332" s="30"/>
      <c r="G332" s="32" t="str">
        <f aca="false">IF(D332="","",VLOOKUP('g10CV Man'!F332,'Gradient Baseline'!$A$3:$B$6001,2))</f>
        <v/>
      </c>
      <c r="H332" s="32" t="str">
        <f aca="false">IF(D332="","",E332-G332)</f>
        <v/>
      </c>
      <c r="I332" s="32" t="str">
        <f aca="false">IF(D332="","",IF(OR((H332-($B$17*D332+$B$18))&lt;0,D332&lt;$A$14,D332&gt;$A$15),"",(H332-($B$17*D332+$B$18))))</f>
        <v/>
      </c>
      <c r="J332" s="31" t="str">
        <f aca="false">IF(I332="","",D332*I332*(D332-D331))</f>
        <v/>
      </c>
      <c r="K332" s="31" t="str">
        <f aca="false">IF(I332="","",I332*(D332-D331))</f>
        <v/>
      </c>
    </row>
    <row r="333" customFormat="false" ht="15" hidden="false" customHeight="false" outlineLevel="0" collapsed="false">
      <c r="D333" s="30"/>
      <c r="E333" s="30"/>
      <c r="F333" s="30"/>
      <c r="G333" s="32" t="str">
        <f aca="false">IF(D333="","",VLOOKUP('g10CV Man'!F333,'Gradient Baseline'!$A$3:$B$6001,2))</f>
        <v/>
      </c>
      <c r="H333" s="32" t="str">
        <f aca="false">IF(D333="","",E333-G333)</f>
        <v/>
      </c>
      <c r="I333" s="32" t="str">
        <f aca="false">IF(D333="","",IF(OR((H333-($B$17*D333+$B$18))&lt;0,D333&lt;$A$14,D333&gt;$A$15),"",(H333-($B$17*D333+$B$18))))</f>
        <v/>
      </c>
      <c r="J333" s="31" t="str">
        <f aca="false">IF(I333="","",D333*I333*(D333-D332))</f>
        <v/>
      </c>
      <c r="K333" s="31" t="str">
        <f aca="false">IF(I333="","",I333*(D333-D332))</f>
        <v/>
      </c>
    </row>
    <row r="334" customFormat="false" ht="15" hidden="false" customHeight="false" outlineLevel="0" collapsed="false">
      <c r="D334" s="30"/>
      <c r="E334" s="30"/>
      <c r="F334" s="30"/>
      <c r="G334" s="32" t="str">
        <f aca="false">IF(D334="","",VLOOKUP('g10CV Man'!F334,'Gradient Baseline'!$A$3:$B$6001,2))</f>
        <v/>
      </c>
      <c r="H334" s="32" t="str">
        <f aca="false">IF(D334="","",E334-G334)</f>
        <v/>
      </c>
      <c r="I334" s="32" t="str">
        <f aca="false">IF(D334="","",IF(OR((H334-($B$17*D334+$B$18))&lt;0,D334&lt;$A$14,D334&gt;$A$15),"",(H334-($B$17*D334+$B$18))))</f>
        <v/>
      </c>
      <c r="J334" s="31" t="str">
        <f aca="false">IF(I334="","",D334*I334*(D334-D333))</f>
        <v/>
      </c>
      <c r="K334" s="31" t="str">
        <f aca="false">IF(I334="","",I334*(D334-D333))</f>
        <v/>
      </c>
    </row>
    <row r="335" customFormat="false" ht="15" hidden="false" customHeight="false" outlineLevel="0" collapsed="false">
      <c r="D335" s="30"/>
      <c r="E335" s="30"/>
      <c r="F335" s="30"/>
      <c r="G335" s="32" t="str">
        <f aca="false">IF(D335="","",VLOOKUP('g10CV Man'!F335,'Gradient Baseline'!$A$3:$B$6001,2))</f>
        <v/>
      </c>
      <c r="H335" s="32" t="str">
        <f aca="false">IF(D335="","",E335-G335)</f>
        <v/>
      </c>
      <c r="I335" s="32" t="str">
        <f aca="false">IF(D335="","",IF(OR((H335-($B$17*D335+$B$18))&lt;0,D335&lt;$A$14,D335&gt;$A$15),"",(H335-($B$17*D335+$B$18))))</f>
        <v/>
      </c>
      <c r="J335" s="31" t="str">
        <f aca="false">IF(I335="","",D335*I335*(D335-D334))</f>
        <v/>
      </c>
      <c r="K335" s="31" t="str">
        <f aca="false">IF(I335="","",I335*(D335-D334))</f>
        <v/>
      </c>
    </row>
    <row r="336" customFormat="false" ht="15" hidden="false" customHeight="false" outlineLevel="0" collapsed="false">
      <c r="D336" s="30"/>
      <c r="E336" s="30"/>
      <c r="F336" s="30"/>
      <c r="G336" s="32" t="str">
        <f aca="false">IF(D336="","",VLOOKUP('g10CV Man'!F336,'Gradient Baseline'!$A$3:$B$6001,2))</f>
        <v/>
      </c>
      <c r="H336" s="32" t="str">
        <f aca="false">IF(D336="","",E336-G336)</f>
        <v/>
      </c>
      <c r="I336" s="32" t="str">
        <f aca="false">IF(D336="","",IF(OR((H336-($B$17*D336+$B$18))&lt;0,D336&lt;$A$14,D336&gt;$A$15),"",(H336-($B$17*D336+$B$18))))</f>
        <v/>
      </c>
      <c r="J336" s="31" t="str">
        <f aca="false">IF(I336="","",D336*I336*(D336-D335))</f>
        <v/>
      </c>
      <c r="K336" s="31" t="str">
        <f aca="false">IF(I336="","",I336*(D336-D335))</f>
        <v/>
      </c>
    </row>
    <row r="337" customFormat="false" ht="15" hidden="false" customHeight="false" outlineLevel="0" collapsed="false">
      <c r="D337" s="30"/>
      <c r="E337" s="30"/>
      <c r="F337" s="30"/>
      <c r="G337" s="32" t="str">
        <f aca="false">IF(D337="","",VLOOKUP('g10CV Man'!F337,'Gradient Baseline'!$A$3:$B$6001,2))</f>
        <v/>
      </c>
      <c r="H337" s="32" t="str">
        <f aca="false">IF(D337="","",E337-G337)</f>
        <v/>
      </c>
      <c r="I337" s="32" t="str">
        <f aca="false">IF(D337="","",IF(OR((H337-($B$17*D337+$B$18))&lt;0,D337&lt;$A$14,D337&gt;$A$15),"",(H337-($B$17*D337+$B$18))))</f>
        <v/>
      </c>
      <c r="J337" s="31" t="str">
        <f aca="false">IF(I337="","",D337*I337*(D337-D336))</f>
        <v/>
      </c>
      <c r="K337" s="31" t="str">
        <f aca="false">IF(I337="","",I337*(D337-D336))</f>
        <v/>
      </c>
    </row>
    <row r="338" customFormat="false" ht="15" hidden="false" customHeight="false" outlineLevel="0" collapsed="false">
      <c r="D338" s="30"/>
      <c r="E338" s="30"/>
      <c r="F338" s="30"/>
      <c r="G338" s="32" t="str">
        <f aca="false">IF(D338="","",VLOOKUP('g10CV Man'!F338,'Gradient Baseline'!$A$3:$B$6001,2))</f>
        <v/>
      </c>
      <c r="H338" s="32" t="str">
        <f aca="false">IF(D338="","",E338-G338)</f>
        <v/>
      </c>
      <c r="I338" s="32" t="str">
        <f aca="false">IF(D338="","",IF(OR((H338-($B$17*D338+$B$18))&lt;0,D338&lt;$A$14,D338&gt;$A$15),"",(H338-($B$17*D338+$B$18))))</f>
        <v/>
      </c>
      <c r="J338" s="31" t="str">
        <f aca="false">IF(I338="","",D338*I338*(D338-D337))</f>
        <v/>
      </c>
      <c r="K338" s="31" t="str">
        <f aca="false">IF(I338="","",I338*(D338-D337))</f>
        <v/>
      </c>
    </row>
    <row r="339" customFormat="false" ht="15" hidden="false" customHeight="false" outlineLevel="0" collapsed="false">
      <c r="D339" s="30"/>
      <c r="E339" s="30"/>
      <c r="F339" s="30"/>
      <c r="G339" s="32" t="str">
        <f aca="false">IF(D339="","",VLOOKUP('g10CV Man'!F339,'Gradient Baseline'!$A$3:$B$6001,2))</f>
        <v/>
      </c>
      <c r="H339" s="32" t="str">
        <f aca="false">IF(D339="","",E339-G339)</f>
        <v/>
      </c>
      <c r="I339" s="32" t="str">
        <f aca="false">IF(D339="","",IF(OR((H339-($B$17*D339+$B$18))&lt;0,D339&lt;$A$14,D339&gt;$A$15),"",(H339-($B$17*D339+$B$18))))</f>
        <v/>
      </c>
      <c r="J339" s="31" t="str">
        <f aca="false">IF(I339="","",D339*I339*(D339-D338))</f>
        <v/>
      </c>
      <c r="K339" s="31" t="str">
        <f aca="false">IF(I339="","",I339*(D339-D338))</f>
        <v/>
      </c>
    </row>
    <row r="340" customFormat="false" ht="15" hidden="false" customHeight="false" outlineLevel="0" collapsed="false">
      <c r="D340" s="30"/>
      <c r="E340" s="30"/>
      <c r="F340" s="30"/>
      <c r="G340" s="32" t="str">
        <f aca="false">IF(D340="","",VLOOKUP('g10CV Man'!F340,'Gradient Baseline'!$A$3:$B$6001,2))</f>
        <v/>
      </c>
      <c r="H340" s="32" t="str">
        <f aca="false">IF(D340="","",E340-G340)</f>
        <v/>
      </c>
      <c r="I340" s="32" t="str">
        <f aca="false">IF(D340="","",IF(OR((H340-($B$17*D340+$B$18))&lt;0,D340&lt;$A$14,D340&gt;$A$15),"",(H340-($B$17*D340+$B$18))))</f>
        <v/>
      </c>
      <c r="J340" s="31" t="str">
        <f aca="false">IF(I340="","",D340*I340*(D340-D339))</f>
        <v/>
      </c>
      <c r="K340" s="31" t="str">
        <f aca="false">IF(I340="","",I340*(D340-D339))</f>
        <v/>
      </c>
    </row>
    <row r="341" customFormat="false" ht="15" hidden="false" customHeight="false" outlineLevel="0" collapsed="false">
      <c r="D341" s="30"/>
      <c r="E341" s="30"/>
      <c r="F341" s="30"/>
      <c r="G341" s="32" t="str">
        <f aca="false">IF(D341="","",VLOOKUP('g10CV Man'!F341,'Gradient Baseline'!$A$3:$B$6001,2))</f>
        <v/>
      </c>
      <c r="H341" s="32" t="str">
        <f aca="false">IF(D341="","",E341-G341)</f>
        <v/>
      </c>
      <c r="I341" s="32" t="str">
        <f aca="false">IF(D341="","",IF(OR((H341-($B$17*D341+$B$18))&lt;0,D341&lt;$A$14,D341&gt;$A$15),"",(H341-($B$17*D341+$B$18))))</f>
        <v/>
      </c>
      <c r="J341" s="31" t="str">
        <f aca="false">IF(I341="","",D341*I341*(D341-D340))</f>
        <v/>
      </c>
      <c r="K341" s="31" t="str">
        <f aca="false">IF(I341="","",I341*(D341-D340))</f>
        <v/>
      </c>
    </row>
    <row r="342" customFormat="false" ht="15" hidden="false" customHeight="false" outlineLevel="0" collapsed="false">
      <c r="D342" s="30"/>
      <c r="E342" s="30"/>
      <c r="F342" s="30"/>
      <c r="G342" s="32" t="str">
        <f aca="false">IF(D342="","",VLOOKUP('g10CV Man'!F342,'Gradient Baseline'!$A$3:$B$6001,2))</f>
        <v/>
      </c>
      <c r="H342" s="32" t="str">
        <f aca="false">IF(D342="","",E342-G342)</f>
        <v/>
      </c>
      <c r="I342" s="32" t="str">
        <f aca="false">IF(D342="","",IF(OR((H342-($B$17*D342+$B$18))&lt;0,D342&lt;$A$14,D342&gt;$A$15),"",(H342-($B$17*D342+$B$18))))</f>
        <v/>
      </c>
      <c r="J342" s="31" t="str">
        <f aca="false">IF(I342="","",D342*I342*(D342-D341))</f>
        <v/>
      </c>
      <c r="K342" s="31" t="str">
        <f aca="false">IF(I342="","",I342*(D342-D341))</f>
        <v/>
      </c>
    </row>
    <row r="343" customFormat="false" ht="15" hidden="false" customHeight="false" outlineLevel="0" collapsed="false">
      <c r="D343" s="30"/>
      <c r="E343" s="30"/>
      <c r="F343" s="30"/>
      <c r="G343" s="32" t="str">
        <f aca="false">IF(D343="","",VLOOKUP('g10CV Man'!F343,'Gradient Baseline'!$A$3:$B$6001,2))</f>
        <v/>
      </c>
      <c r="H343" s="32" t="str">
        <f aca="false">IF(D343="","",E343-G343)</f>
        <v/>
      </c>
      <c r="I343" s="32" t="str">
        <f aca="false">IF(D343="","",IF(OR((H343-($B$17*D343+$B$18))&lt;0,D343&lt;$A$14,D343&gt;$A$15),"",(H343-($B$17*D343+$B$18))))</f>
        <v/>
      </c>
      <c r="J343" s="31" t="str">
        <f aca="false">IF(I343="","",D343*I343*(D343-D342))</f>
        <v/>
      </c>
      <c r="K343" s="31" t="str">
        <f aca="false">IF(I343="","",I343*(D343-D342))</f>
        <v/>
      </c>
    </row>
    <row r="344" customFormat="false" ht="15" hidden="false" customHeight="false" outlineLevel="0" collapsed="false">
      <c r="D344" s="30"/>
      <c r="E344" s="30"/>
      <c r="F344" s="30"/>
      <c r="G344" s="32" t="str">
        <f aca="false">IF(D344="","",VLOOKUP('g10CV Man'!F344,'Gradient Baseline'!$A$3:$B$6001,2))</f>
        <v/>
      </c>
      <c r="H344" s="32" t="str">
        <f aca="false">IF(D344="","",E344-G344)</f>
        <v/>
      </c>
      <c r="I344" s="32" t="str">
        <f aca="false">IF(D344="","",IF(OR((H344-($B$17*D344+$B$18))&lt;0,D344&lt;$A$14,D344&gt;$A$15),"",(H344-($B$17*D344+$B$18))))</f>
        <v/>
      </c>
      <c r="J344" s="31" t="str">
        <f aca="false">IF(I344="","",D344*I344*(D344-D343))</f>
        <v/>
      </c>
      <c r="K344" s="31" t="str">
        <f aca="false">IF(I344="","",I344*(D344-D343))</f>
        <v/>
      </c>
    </row>
    <row r="345" customFormat="false" ht="15" hidden="false" customHeight="false" outlineLevel="0" collapsed="false">
      <c r="D345" s="30"/>
      <c r="E345" s="30"/>
      <c r="F345" s="30"/>
      <c r="G345" s="32" t="str">
        <f aca="false">IF(D345="","",VLOOKUP('g10CV Man'!F345,'Gradient Baseline'!$A$3:$B$6001,2))</f>
        <v/>
      </c>
      <c r="H345" s="32" t="str">
        <f aca="false">IF(D345="","",E345-G345)</f>
        <v/>
      </c>
      <c r="I345" s="32" t="str">
        <f aca="false">IF(D345="","",IF(OR((H345-($B$17*D345+$B$18))&lt;0,D345&lt;$A$14,D345&gt;$A$15),"",(H345-($B$17*D345+$B$18))))</f>
        <v/>
      </c>
      <c r="J345" s="31" t="str">
        <f aca="false">IF(I345="","",D345*I345*(D345-D344))</f>
        <v/>
      </c>
      <c r="K345" s="31" t="str">
        <f aca="false">IF(I345="","",I345*(D345-D344))</f>
        <v/>
      </c>
    </row>
    <row r="346" customFormat="false" ht="15" hidden="false" customHeight="false" outlineLevel="0" collapsed="false">
      <c r="D346" s="30"/>
      <c r="E346" s="30"/>
      <c r="F346" s="30"/>
      <c r="G346" s="32" t="str">
        <f aca="false">IF(D346="","",VLOOKUP('g10CV Man'!F346,'Gradient Baseline'!$A$3:$B$6001,2))</f>
        <v/>
      </c>
      <c r="H346" s="32" t="str">
        <f aca="false">IF(D346="","",E346-G346)</f>
        <v/>
      </c>
      <c r="I346" s="32" t="str">
        <f aca="false">IF(D346="","",IF(OR((H346-($B$17*D346+$B$18))&lt;0,D346&lt;$A$14,D346&gt;$A$15),"",(H346-($B$17*D346+$B$18))))</f>
        <v/>
      </c>
      <c r="J346" s="31" t="str">
        <f aca="false">IF(I346="","",D346*I346*(D346-D345))</f>
        <v/>
      </c>
      <c r="K346" s="31" t="str">
        <f aca="false">IF(I346="","",I346*(D346-D345))</f>
        <v/>
      </c>
    </row>
    <row r="347" customFormat="false" ht="15" hidden="false" customHeight="false" outlineLevel="0" collapsed="false">
      <c r="D347" s="30"/>
      <c r="E347" s="30"/>
      <c r="F347" s="30"/>
      <c r="G347" s="32" t="str">
        <f aca="false">IF(D347="","",VLOOKUP('g10CV Man'!F347,'Gradient Baseline'!$A$3:$B$6001,2))</f>
        <v/>
      </c>
      <c r="H347" s="32" t="str">
        <f aca="false">IF(D347="","",E347-G347)</f>
        <v/>
      </c>
      <c r="I347" s="32" t="str">
        <f aca="false">IF(D347="","",IF(OR((H347-($B$17*D347+$B$18))&lt;0,D347&lt;$A$14,D347&gt;$A$15),"",(H347-($B$17*D347+$B$18))))</f>
        <v/>
      </c>
      <c r="J347" s="31" t="str">
        <f aca="false">IF(I347="","",D347*I347*(D347-D346))</f>
        <v/>
      </c>
      <c r="K347" s="31" t="str">
        <f aca="false">IF(I347="","",I347*(D347-D346))</f>
        <v/>
      </c>
    </row>
    <row r="348" customFormat="false" ht="15" hidden="false" customHeight="false" outlineLevel="0" collapsed="false">
      <c r="D348" s="30"/>
      <c r="E348" s="30"/>
      <c r="F348" s="30"/>
      <c r="G348" s="32" t="str">
        <f aca="false">IF(D348="","",VLOOKUP('g10CV Man'!F348,'Gradient Baseline'!$A$3:$B$6001,2))</f>
        <v/>
      </c>
      <c r="H348" s="32" t="str">
        <f aca="false">IF(D348="","",E348-G348)</f>
        <v/>
      </c>
      <c r="I348" s="32" t="str">
        <f aca="false">IF(D348="","",IF(OR((H348-($B$17*D348+$B$18))&lt;0,D348&lt;$A$14,D348&gt;$A$15),"",(H348-($B$17*D348+$B$18))))</f>
        <v/>
      </c>
      <c r="J348" s="31" t="str">
        <f aca="false">IF(I348="","",D348*I348*(D348-D347))</f>
        <v/>
      </c>
      <c r="K348" s="31" t="str">
        <f aca="false">IF(I348="","",I348*(D348-D347))</f>
        <v/>
      </c>
    </row>
    <row r="349" customFormat="false" ht="15" hidden="false" customHeight="false" outlineLevel="0" collapsed="false">
      <c r="D349" s="30"/>
      <c r="E349" s="30"/>
      <c r="F349" s="30"/>
      <c r="G349" s="32" t="str">
        <f aca="false">IF(D349="","",VLOOKUP('g10CV Man'!F349,'Gradient Baseline'!$A$3:$B$6001,2))</f>
        <v/>
      </c>
      <c r="H349" s="32" t="str">
        <f aca="false">IF(D349="","",E349-G349)</f>
        <v/>
      </c>
      <c r="I349" s="32" t="str">
        <f aca="false">IF(D349="","",IF(OR((H349-($B$17*D349+$B$18))&lt;0,D349&lt;$A$14,D349&gt;$A$15),"",(H349-($B$17*D349+$B$18))))</f>
        <v/>
      </c>
      <c r="J349" s="31" t="str">
        <f aca="false">IF(I349="","",D349*I349*(D349-D348))</f>
        <v/>
      </c>
      <c r="K349" s="31" t="str">
        <f aca="false">IF(I349="","",I349*(D349-D348))</f>
        <v/>
      </c>
    </row>
    <row r="350" customFormat="false" ht="15" hidden="false" customHeight="false" outlineLevel="0" collapsed="false">
      <c r="D350" s="30"/>
      <c r="E350" s="30"/>
      <c r="F350" s="30"/>
      <c r="G350" s="32" t="str">
        <f aca="false">IF(D350="","",VLOOKUP('g10CV Man'!F350,'Gradient Baseline'!$A$3:$B$6001,2))</f>
        <v/>
      </c>
      <c r="H350" s="32" t="str">
        <f aca="false">IF(D350="","",E350-G350)</f>
        <v/>
      </c>
      <c r="I350" s="32" t="str">
        <f aca="false">IF(D350="","",IF(OR((H350-($B$17*D350+$B$18))&lt;0,D350&lt;$A$14,D350&gt;$A$15),"",(H350-($B$17*D350+$B$18))))</f>
        <v/>
      </c>
      <c r="J350" s="31" t="str">
        <f aca="false">IF(I350="","",D350*I350*(D350-D349))</f>
        <v/>
      </c>
      <c r="K350" s="31" t="str">
        <f aca="false">IF(I350="","",I350*(D350-D349))</f>
        <v/>
      </c>
    </row>
    <row r="351" customFormat="false" ht="15" hidden="false" customHeight="false" outlineLevel="0" collapsed="false">
      <c r="D351" s="30"/>
      <c r="E351" s="30"/>
      <c r="F351" s="30"/>
      <c r="G351" s="32" t="str">
        <f aca="false">IF(D351="","",VLOOKUP('g10CV Man'!F351,'Gradient Baseline'!$A$3:$B$6001,2))</f>
        <v/>
      </c>
      <c r="H351" s="32" t="str">
        <f aca="false">IF(D351="","",E351-G351)</f>
        <v/>
      </c>
      <c r="I351" s="32" t="str">
        <f aca="false">IF(D351="","",IF(OR((H351-($B$17*D351+$B$18))&lt;0,D351&lt;$A$14,D351&gt;$A$15),"",(H351-($B$17*D351+$B$18))))</f>
        <v/>
      </c>
      <c r="J351" s="31" t="str">
        <f aca="false">IF(I351="","",D351*I351*(D351-D350))</f>
        <v/>
      </c>
      <c r="K351" s="31" t="str">
        <f aca="false">IF(I351="","",I351*(D351-D350))</f>
        <v/>
      </c>
    </row>
    <row r="352" customFormat="false" ht="15" hidden="false" customHeight="false" outlineLevel="0" collapsed="false">
      <c r="D352" s="30"/>
      <c r="E352" s="30"/>
      <c r="F352" s="30"/>
      <c r="G352" s="32" t="str">
        <f aca="false">IF(D352="","",VLOOKUP('g10CV Man'!F352,'Gradient Baseline'!$A$3:$B$6001,2))</f>
        <v/>
      </c>
      <c r="H352" s="32" t="str">
        <f aca="false">IF(D352="","",E352-G352)</f>
        <v/>
      </c>
      <c r="I352" s="32" t="str">
        <f aca="false">IF(D352="","",IF(OR((H352-($B$17*D352+$B$18))&lt;0,D352&lt;$A$14,D352&gt;$A$15),"",(H352-($B$17*D352+$B$18))))</f>
        <v/>
      </c>
      <c r="J352" s="31" t="str">
        <f aca="false">IF(I352="","",D352*I352*(D352-D351))</f>
        <v/>
      </c>
      <c r="K352" s="31" t="str">
        <f aca="false">IF(I352="","",I352*(D352-D351))</f>
        <v/>
      </c>
    </row>
    <row r="353" customFormat="false" ht="15" hidden="false" customHeight="false" outlineLevel="0" collapsed="false">
      <c r="D353" s="30"/>
      <c r="E353" s="30"/>
      <c r="F353" s="30"/>
      <c r="G353" s="32" t="str">
        <f aca="false">IF(D353="","",VLOOKUP('g10CV Man'!F353,'Gradient Baseline'!$A$3:$B$6001,2))</f>
        <v/>
      </c>
      <c r="H353" s="32" t="str">
        <f aca="false">IF(D353="","",E353-G353)</f>
        <v/>
      </c>
      <c r="I353" s="32" t="str">
        <f aca="false">IF(D353="","",IF(OR((H353-($B$17*D353+$B$18))&lt;0,D353&lt;$A$14,D353&gt;$A$15),"",(H353-($B$17*D353+$B$18))))</f>
        <v/>
      </c>
      <c r="J353" s="31" t="str">
        <f aca="false">IF(I353="","",D353*I353*(D353-D352))</f>
        <v/>
      </c>
      <c r="K353" s="31" t="str">
        <f aca="false">IF(I353="","",I353*(D353-D352))</f>
        <v/>
      </c>
    </row>
    <row r="354" customFormat="false" ht="15" hidden="false" customHeight="false" outlineLevel="0" collapsed="false">
      <c r="D354" s="30"/>
      <c r="E354" s="30"/>
      <c r="F354" s="30"/>
      <c r="G354" s="32" t="str">
        <f aca="false">IF(D354="","",VLOOKUP('g10CV Man'!F354,'Gradient Baseline'!$A$3:$B$6001,2))</f>
        <v/>
      </c>
      <c r="H354" s="32" t="str">
        <f aca="false">IF(D354="","",E354-G354)</f>
        <v/>
      </c>
      <c r="I354" s="32" t="str">
        <f aca="false">IF(D354="","",IF(OR((H354-($B$17*D354+$B$18))&lt;0,D354&lt;$A$14,D354&gt;$A$15),"",(H354-($B$17*D354+$B$18))))</f>
        <v/>
      </c>
      <c r="J354" s="31" t="str">
        <f aca="false">IF(I354="","",D354*I354*(D354-D353))</f>
        <v/>
      </c>
      <c r="K354" s="31" t="str">
        <f aca="false">IF(I354="","",I354*(D354-D353))</f>
        <v/>
      </c>
    </row>
    <row r="355" customFormat="false" ht="15" hidden="false" customHeight="false" outlineLevel="0" collapsed="false">
      <c r="D355" s="30"/>
      <c r="E355" s="30"/>
      <c r="F355" s="30"/>
      <c r="G355" s="32" t="str">
        <f aca="false">IF(D355="","",VLOOKUP('g10CV Man'!F355,'Gradient Baseline'!$A$3:$B$6001,2))</f>
        <v/>
      </c>
      <c r="H355" s="32" t="str">
        <f aca="false">IF(D355="","",E355-G355)</f>
        <v/>
      </c>
      <c r="I355" s="32" t="str">
        <f aca="false">IF(D355="","",IF(OR((H355-($B$17*D355+$B$18))&lt;0,D355&lt;$A$14,D355&gt;$A$15),"",(H355-($B$17*D355+$B$18))))</f>
        <v/>
      </c>
      <c r="J355" s="31" t="str">
        <f aca="false">IF(I355="","",D355*I355*(D355-D354))</f>
        <v/>
      </c>
      <c r="K355" s="31" t="str">
        <f aca="false">IF(I355="","",I355*(D355-D354))</f>
        <v/>
      </c>
    </row>
    <row r="356" customFormat="false" ht="15" hidden="false" customHeight="false" outlineLevel="0" collapsed="false">
      <c r="D356" s="30"/>
      <c r="E356" s="30"/>
      <c r="F356" s="30"/>
      <c r="G356" s="32" t="str">
        <f aca="false">IF(D356="","",VLOOKUP('g10CV Man'!F356,'Gradient Baseline'!$A$3:$B$6001,2))</f>
        <v/>
      </c>
      <c r="H356" s="32" t="str">
        <f aca="false">IF(D356="","",E356-G356)</f>
        <v/>
      </c>
      <c r="I356" s="32" t="str">
        <f aca="false">IF(D356="","",IF(OR((H356-($B$17*D356+$B$18))&lt;0,D356&lt;$A$14,D356&gt;$A$15),"",(H356-($B$17*D356+$B$18))))</f>
        <v/>
      </c>
      <c r="J356" s="31" t="str">
        <f aca="false">IF(I356="","",D356*I356*(D356-D355))</f>
        <v/>
      </c>
      <c r="K356" s="31" t="str">
        <f aca="false">IF(I356="","",I356*(D356-D355))</f>
        <v/>
      </c>
    </row>
    <row r="357" customFormat="false" ht="15" hidden="false" customHeight="false" outlineLevel="0" collapsed="false">
      <c r="D357" s="30"/>
      <c r="E357" s="30"/>
      <c r="F357" s="30"/>
      <c r="G357" s="32" t="str">
        <f aca="false">IF(D357="","",VLOOKUP('g10CV Man'!F357,'Gradient Baseline'!$A$3:$B$6001,2))</f>
        <v/>
      </c>
      <c r="H357" s="32" t="str">
        <f aca="false">IF(D357="","",E357-G357)</f>
        <v/>
      </c>
      <c r="I357" s="32" t="str">
        <f aca="false">IF(D357="","",IF(OR((H357-($B$17*D357+$B$18))&lt;0,D357&lt;$A$14,D357&gt;$A$15),"",(H357-($B$17*D357+$B$18))))</f>
        <v/>
      </c>
      <c r="J357" s="31" t="str">
        <f aca="false">IF(I357="","",D357*I357*(D357-D356))</f>
        <v/>
      </c>
      <c r="K357" s="31" t="str">
        <f aca="false">IF(I357="","",I357*(D357-D356))</f>
        <v/>
      </c>
    </row>
    <row r="358" customFormat="false" ht="15" hidden="false" customHeight="false" outlineLevel="0" collapsed="false">
      <c r="D358" s="30"/>
      <c r="E358" s="30"/>
      <c r="F358" s="30"/>
      <c r="G358" s="32" t="str">
        <f aca="false">IF(D358="","",VLOOKUP('g10CV Man'!F358,'Gradient Baseline'!$A$3:$B$6001,2))</f>
        <v/>
      </c>
      <c r="H358" s="32" t="str">
        <f aca="false">IF(D358="","",E358-G358)</f>
        <v/>
      </c>
      <c r="I358" s="32" t="str">
        <f aca="false">IF(D358="","",IF(OR((H358-($B$17*D358+$B$18))&lt;0,D358&lt;$A$14,D358&gt;$A$15),"",(H358-($B$17*D358+$B$18))))</f>
        <v/>
      </c>
      <c r="J358" s="31" t="str">
        <f aca="false">IF(I358="","",D358*I358*(D358-D357))</f>
        <v/>
      </c>
      <c r="K358" s="31" t="str">
        <f aca="false">IF(I358="","",I358*(D358-D357))</f>
        <v/>
      </c>
    </row>
    <row r="359" customFormat="false" ht="15" hidden="false" customHeight="false" outlineLevel="0" collapsed="false">
      <c r="D359" s="30"/>
      <c r="E359" s="30"/>
      <c r="F359" s="30"/>
      <c r="G359" s="32" t="str">
        <f aca="false">IF(D359="","",VLOOKUP('g10CV Man'!F359,'Gradient Baseline'!$A$3:$B$6001,2))</f>
        <v/>
      </c>
      <c r="H359" s="32" t="str">
        <f aca="false">IF(D359="","",E359-G359)</f>
        <v/>
      </c>
      <c r="I359" s="32" t="str">
        <f aca="false">IF(D359="","",IF(OR((H359-($B$17*D359+$B$18))&lt;0,D359&lt;$A$14,D359&gt;$A$15),"",(H359-($B$17*D359+$B$18))))</f>
        <v/>
      </c>
      <c r="J359" s="31" t="str">
        <f aca="false">IF(I359="","",D359*I359*(D359-D358))</f>
        <v/>
      </c>
      <c r="K359" s="31" t="str">
        <f aca="false">IF(I359="","",I359*(D359-D358))</f>
        <v/>
      </c>
    </row>
    <row r="360" customFormat="false" ht="15" hidden="false" customHeight="false" outlineLevel="0" collapsed="false">
      <c r="D360" s="30"/>
      <c r="E360" s="30"/>
      <c r="F360" s="30"/>
      <c r="G360" s="32" t="str">
        <f aca="false">IF(D360="","",VLOOKUP('g10CV Man'!F360,'Gradient Baseline'!$A$3:$B$6001,2))</f>
        <v/>
      </c>
      <c r="H360" s="32" t="str">
        <f aca="false">IF(D360="","",E360-G360)</f>
        <v/>
      </c>
      <c r="I360" s="32" t="str">
        <f aca="false">IF(D360="","",IF(OR((H360-($B$17*D360+$B$18))&lt;0,D360&lt;$A$14,D360&gt;$A$15),"",(H360-($B$17*D360+$B$18))))</f>
        <v/>
      </c>
      <c r="J360" s="31" t="str">
        <f aca="false">IF(I360="","",D360*I360*(D360-D359))</f>
        <v/>
      </c>
      <c r="K360" s="31" t="str">
        <f aca="false">IF(I360="","",I360*(D360-D359))</f>
        <v/>
      </c>
    </row>
    <row r="361" customFormat="false" ht="15" hidden="false" customHeight="false" outlineLevel="0" collapsed="false">
      <c r="D361" s="30"/>
      <c r="E361" s="30"/>
      <c r="F361" s="30"/>
      <c r="G361" s="32" t="str">
        <f aca="false">IF(D361="","",VLOOKUP('g10CV Man'!F361,'Gradient Baseline'!$A$3:$B$6001,2))</f>
        <v/>
      </c>
      <c r="H361" s="32" t="str">
        <f aca="false">IF(D361="","",E361-G361)</f>
        <v/>
      </c>
      <c r="I361" s="32" t="str">
        <f aca="false">IF(D361="","",IF(OR((H361-($B$17*D361+$B$18))&lt;0,D361&lt;$A$14,D361&gt;$A$15),"",(H361-($B$17*D361+$B$18))))</f>
        <v/>
      </c>
      <c r="J361" s="31" t="str">
        <f aca="false">IF(I361="","",D361*I361*(D361-D360))</f>
        <v/>
      </c>
      <c r="K361" s="31" t="str">
        <f aca="false">IF(I361="","",I361*(D361-D360))</f>
        <v/>
      </c>
    </row>
    <row r="362" customFormat="false" ht="15" hidden="false" customHeight="false" outlineLevel="0" collapsed="false">
      <c r="D362" s="30"/>
      <c r="E362" s="30"/>
      <c r="F362" s="30"/>
      <c r="G362" s="32" t="str">
        <f aca="false">IF(D362="","",VLOOKUP('g10CV Man'!F362,'Gradient Baseline'!$A$3:$B$6001,2))</f>
        <v/>
      </c>
      <c r="H362" s="32" t="str">
        <f aca="false">IF(D362="","",E362-G362)</f>
        <v/>
      </c>
      <c r="I362" s="32" t="str">
        <f aca="false">IF(D362="","",IF(OR((H362-($B$17*D362+$B$18))&lt;0,D362&lt;$A$14,D362&gt;$A$15),"",(H362-($B$17*D362+$B$18))))</f>
        <v/>
      </c>
      <c r="J362" s="31" t="str">
        <f aca="false">IF(I362="","",D362*I362*(D362-D361))</f>
        <v/>
      </c>
      <c r="K362" s="31" t="str">
        <f aca="false">IF(I362="","",I362*(D362-D361))</f>
        <v/>
      </c>
    </row>
    <row r="363" customFormat="false" ht="15" hidden="false" customHeight="false" outlineLevel="0" collapsed="false">
      <c r="D363" s="30"/>
      <c r="E363" s="30"/>
      <c r="F363" s="30"/>
      <c r="G363" s="32" t="str">
        <f aca="false">IF(D363="","",VLOOKUP('g10CV Man'!F363,'Gradient Baseline'!$A$3:$B$6001,2))</f>
        <v/>
      </c>
      <c r="H363" s="32" t="str">
        <f aca="false">IF(D363="","",E363-G363)</f>
        <v/>
      </c>
      <c r="I363" s="32" t="str">
        <f aca="false">IF(D363="","",IF(OR((H363-($B$17*D363+$B$18))&lt;0,D363&lt;$A$14,D363&gt;$A$15),"",(H363-($B$17*D363+$B$18))))</f>
        <v/>
      </c>
      <c r="J363" s="31" t="str">
        <f aca="false">IF(I363="","",D363*I363*(D363-D362))</f>
        <v/>
      </c>
      <c r="K363" s="31" t="str">
        <f aca="false">IF(I363="","",I363*(D363-D362))</f>
        <v/>
      </c>
    </row>
    <row r="364" customFormat="false" ht="15" hidden="false" customHeight="false" outlineLevel="0" collapsed="false">
      <c r="D364" s="30"/>
      <c r="E364" s="30"/>
      <c r="F364" s="30"/>
      <c r="G364" s="32" t="str">
        <f aca="false">IF(D364="","",VLOOKUP('g10CV Man'!F364,'Gradient Baseline'!$A$3:$B$6001,2))</f>
        <v/>
      </c>
      <c r="H364" s="32" t="str">
        <f aca="false">IF(D364="","",E364-G364)</f>
        <v/>
      </c>
      <c r="I364" s="32" t="str">
        <f aca="false">IF(D364="","",IF(OR((H364-($B$17*D364+$B$18))&lt;0,D364&lt;$A$14,D364&gt;$A$15),"",(H364-($B$17*D364+$B$18))))</f>
        <v/>
      </c>
      <c r="J364" s="31" t="str">
        <f aca="false">IF(I364="","",D364*I364*(D364-D363))</f>
        <v/>
      </c>
      <c r="K364" s="31" t="str">
        <f aca="false">IF(I364="","",I364*(D364-D363))</f>
        <v/>
      </c>
    </row>
    <row r="365" customFormat="false" ht="15" hidden="false" customHeight="false" outlineLevel="0" collapsed="false">
      <c r="D365" s="30"/>
      <c r="E365" s="30"/>
      <c r="F365" s="30"/>
      <c r="G365" s="32" t="str">
        <f aca="false">IF(D365="","",VLOOKUP('g10CV Man'!F365,'Gradient Baseline'!$A$3:$B$6001,2))</f>
        <v/>
      </c>
      <c r="H365" s="32" t="str">
        <f aca="false">IF(D365="","",E365-G365)</f>
        <v/>
      </c>
      <c r="I365" s="32" t="str">
        <f aca="false">IF(D365="","",IF(OR((H365-($B$17*D365+$B$18))&lt;0,D365&lt;$A$14,D365&gt;$A$15),"",(H365-($B$17*D365+$B$18))))</f>
        <v/>
      </c>
      <c r="J365" s="31" t="str">
        <f aca="false">IF(I365="","",D365*I365*(D365-D364))</f>
        <v/>
      </c>
      <c r="K365" s="31" t="str">
        <f aca="false">IF(I365="","",I365*(D365-D364))</f>
        <v/>
      </c>
    </row>
    <row r="366" customFormat="false" ht="15" hidden="false" customHeight="false" outlineLevel="0" collapsed="false">
      <c r="D366" s="30"/>
      <c r="E366" s="30"/>
      <c r="F366" s="30"/>
      <c r="G366" s="32" t="str">
        <f aca="false">IF(D366="","",VLOOKUP('g10CV Man'!F366,'Gradient Baseline'!$A$3:$B$6001,2))</f>
        <v/>
      </c>
      <c r="H366" s="32" t="str">
        <f aca="false">IF(D366="","",E366-G366)</f>
        <v/>
      </c>
      <c r="I366" s="32" t="str">
        <f aca="false">IF(D366="","",IF(OR((H366-($B$17*D366+$B$18))&lt;0,D366&lt;$A$14,D366&gt;$A$15),"",(H366-($B$17*D366+$B$18))))</f>
        <v/>
      </c>
      <c r="J366" s="31" t="str">
        <f aca="false">IF(I366="","",D366*I366*(D366-D365))</f>
        <v/>
      </c>
      <c r="K366" s="31" t="str">
        <f aca="false">IF(I366="","",I366*(D366-D365))</f>
        <v/>
      </c>
    </row>
    <row r="367" customFormat="false" ht="15" hidden="false" customHeight="false" outlineLevel="0" collapsed="false">
      <c r="D367" s="30"/>
      <c r="E367" s="30"/>
      <c r="F367" s="30"/>
      <c r="G367" s="32" t="str">
        <f aca="false">IF(D367="","",VLOOKUP('g10CV Man'!F367,'Gradient Baseline'!$A$3:$B$6001,2))</f>
        <v/>
      </c>
      <c r="H367" s="32" t="str">
        <f aca="false">IF(D367="","",E367-G367)</f>
        <v/>
      </c>
      <c r="I367" s="32" t="str">
        <f aca="false">IF(D367="","",IF(OR((H367-($B$17*D367+$B$18))&lt;0,D367&lt;$A$14,D367&gt;$A$15),"",(H367-($B$17*D367+$B$18))))</f>
        <v/>
      </c>
      <c r="J367" s="31" t="str">
        <f aca="false">IF(I367="","",D367*I367*(D367-D366))</f>
        <v/>
      </c>
      <c r="K367" s="31" t="str">
        <f aca="false">IF(I367="","",I367*(D367-D366))</f>
        <v/>
      </c>
    </row>
    <row r="368" customFormat="false" ht="15" hidden="false" customHeight="false" outlineLevel="0" collapsed="false">
      <c r="D368" s="30"/>
      <c r="E368" s="30"/>
      <c r="F368" s="30"/>
      <c r="G368" s="32" t="str">
        <f aca="false">IF(D368="","",VLOOKUP('g10CV Man'!F368,'Gradient Baseline'!$A$3:$B$6001,2))</f>
        <v/>
      </c>
      <c r="H368" s="32" t="str">
        <f aca="false">IF(D368="","",E368-G368)</f>
        <v/>
      </c>
      <c r="I368" s="32" t="str">
        <f aca="false">IF(D368="","",IF(OR((H368-($B$17*D368+$B$18))&lt;0,D368&lt;$A$14,D368&gt;$A$15),"",(H368-($B$17*D368+$B$18))))</f>
        <v/>
      </c>
      <c r="J368" s="31" t="str">
        <f aca="false">IF(I368="","",D368*I368*(D368-D367))</f>
        <v/>
      </c>
      <c r="K368" s="31" t="str">
        <f aca="false">IF(I368="","",I368*(D368-D367))</f>
        <v/>
      </c>
    </row>
    <row r="369" customFormat="false" ht="15" hidden="false" customHeight="false" outlineLevel="0" collapsed="false">
      <c r="D369" s="30"/>
      <c r="E369" s="30"/>
      <c r="F369" s="30"/>
      <c r="G369" s="32" t="str">
        <f aca="false">IF(D369="","",VLOOKUP('g10CV Man'!F369,'Gradient Baseline'!$A$3:$B$6001,2))</f>
        <v/>
      </c>
      <c r="H369" s="32" t="str">
        <f aca="false">IF(D369="","",E369-G369)</f>
        <v/>
      </c>
      <c r="I369" s="32" t="str">
        <f aca="false">IF(D369="","",IF(OR((H369-($B$17*D369+$B$18))&lt;0,D369&lt;$A$14,D369&gt;$A$15),"",(H369-($B$17*D369+$B$18))))</f>
        <v/>
      </c>
      <c r="J369" s="31" t="str">
        <f aca="false">IF(I369="","",D369*I369*(D369-D368))</f>
        <v/>
      </c>
      <c r="K369" s="31" t="str">
        <f aca="false">IF(I369="","",I369*(D369-D368))</f>
        <v/>
      </c>
    </row>
    <row r="370" customFormat="false" ht="15" hidden="false" customHeight="false" outlineLevel="0" collapsed="false">
      <c r="D370" s="30"/>
      <c r="E370" s="30"/>
      <c r="F370" s="30"/>
      <c r="G370" s="32" t="str">
        <f aca="false">IF(D370="","",VLOOKUP('g10CV Man'!F370,'Gradient Baseline'!$A$3:$B$6001,2))</f>
        <v/>
      </c>
      <c r="H370" s="32" t="str">
        <f aca="false">IF(D370="","",E370-G370)</f>
        <v/>
      </c>
      <c r="I370" s="32" t="str">
        <f aca="false">IF(D370="","",IF(OR((H370-($B$17*D370+$B$18))&lt;0,D370&lt;$A$14,D370&gt;$A$15),"",(H370-($B$17*D370+$B$18))))</f>
        <v/>
      </c>
      <c r="J370" s="31" t="str">
        <f aca="false">IF(I370="","",D370*I370*(D370-D369))</f>
        <v/>
      </c>
      <c r="K370" s="31" t="str">
        <f aca="false">IF(I370="","",I370*(D370-D369))</f>
        <v/>
      </c>
    </row>
    <row r="371" customFormat="false" ht="15" hidden="false" customHeight="false" outlineLevel="0" collapsed="false">
      <c r="D371" s="30"/>
      <c r="E371" s="30"/>
      <c r="F371" s="30"/>
      <c r="G371" s="32" t="str">
        <f aca="false">IF(D371="","",VLOOKUP('g10CV Man'!F371,'Gradient Baseline'!$A$3:$B$6001,2))</f>
        <v/>
      </c>
      <c r="H371" s="32" t="str">
        <f aca="false">IF(D371="","",E371-G371)</f>
        <v/>
      </c>
      <c r="I371" s="32" t="str">
        <f aca="false">IF(D371="","",IF(OR((H371-($B$17*D371+$B$18))&lt;0,D371&lt;$A$14,D371&gt;$A$15),"",(H371-($B$17*D371+$B$18))))</f>
        <v/>
      </c>
      <c r="J371" s="31" t="str">
        <f aca="false">IF(I371="","",D371*I371*(D371-D370))</f>
        <v/>
      </c>
      <c r="K371" s="31" t="str">
        <f aca="false">IF(I371="","",I371*(D371-D370))</f>
        <v/>
      </c>
    </row>
    <row r="372" customFormat="false" ht="15" hidden="false" customHeight="false" outlineLevel="0" collapsed="false">
      <c r="D372" s="30"/>
      <c r="E372" s="30"/>
      <c r="F372" s="30"/>
      <c r="G372" s="32" t="str">
        <f aca="false">IF(D372="","",VLOOKUP('g10CV Man'!F372,'Gradient Baseline'!$A$3:$B$6001,2))</f>
        <v/>
      </c>
      <c r="H372" s="32" t="str">
        <f aca="false">IF(D372="","",E372-G372)</f>
        <v/>
      </c>
      <c r="I372" s="32" t="str">
        <f aca="false">IF(D372="","",IF(OR((H372-($B$17*D372+$B$18))&lt;0,D372&lt;$A$14,D372&gt;$A$15),"",(H372-($B$17*D372+$B$18))))</f>
        <v/>
      </c>
      <c r="J372" s="31" t="str">
        <f aca="false">IF(I372="","",D372*I372*(D372-D371))</f>
        <v/>
      </c>
      <c r="K372" s="31" t="str">
        <f aca="false">IF(I372="","",I372*(D372-D371))</f>
        <v/>
      </c>
    </row>
    <row r="373" customFormat="false" ht="15" hidden="false" customHeight="false" outlineLevel="0" collapsed="false">
      <c r="D373" s="30"/>
      <c r="E373" s="30"/>
      <c r="F373" s="30"/>
      <c r="G373" s="32" t="str">
        <f aca="false">IF(D373="","",VLOOKUP('g10CV Man'!F373,'Gradient Baseline'!$A$3:$B$6001,2))</f>
        <v/>
      </c>
      <c r="H373" s="32" t="str">
        <f aca="false">IF(D373="","",E373-G373)</f>
        <v/>
      </c>
      <c r="I373" s="32" t="str">
        <f aca="false">IF(D373="","",IF(OR((H373-($B$17*D373+$B$18))&lt;0,D373&lt;$A$14,D373&gt;$A$15),"",(H373-($B$17*D373+$B$18))))</f>
        <v/>
      </c>
      <c r="J373" s="31" t="str">
        <f aca="false">IF(I373="","",D373*I373*(D373-D372))</f>
        <v/>
      </c>
      <c r="K373" s="31" t="str">
        <f aca="false">IF(I373="","",I373*(D373-D372))</f>
        <v/>
      </c>
    </row>
    <row r="374" customFormat="false" ht="15" hidden="false" customHeight="false" outlineLevel="0" collapsed="false">
      <c r="D374" s="30"/>
      <c r="E374" s="30"/>
      <c r="F374" s="30"/>
      <c r="G374" s="32" t="str">
        <f aca="false">IF(D374="","",VLOOKUP('g10CV Man'!F374,'Gradient Baseline'!$A$3:$B$6001,2))</f>
        <v/>
      </c>
      <c r="H374" s="32" t="str">
        <f aca="false">IF(D374="","",E374-G374)</f>
        <v/>
      </c>
      <c r="I374" s="32" t="str">
        <f aca="false">IF(D374="","",IF(OR((H374-($B$17*D374+$B$18))&lt;0,D374&lt;$A$14,D374&gt;$A$15),"",(H374-($B$17*D374+$B$18))))</f>
        <v/>
      </c>
      <c r="J374" s="31" t="str">
        <f aca="false">IF(I374="","",D374*I374*(D374-D373))</f>
        <v/>
      </c>
      <c r="K374" s="31" t="str">
        <f aca="false">IF(I374="","",I374*(D374-D373))</f>
        <v/>
      </c>
    </row>
    <row r="375" customFormat="false" ht="15" hidden="false" customHeight="false" outlineLevel="0" collapsed="false">
      <c r="D375" s="30"/>
      <c r="E375" s="30"/>
      <c r="F375" s="30"/>
      <c r="G375" s="32" t="str">
        <f aca="false">IF(D375="","",VLOOKUP('g10CV Man'!F375,'Gradient Baseline'!$A$3:$B$6001,2))</f>
        <v/>
      </c>
      <c r="H375" s="32" t="str">
        <f aca="false">IF(D375="","",E375-G375)</f>
        <v/>
      </c>
      <c r="I375" s="32" t="str">
        <f aca="false">IF(D375="","",IF(OR((H375-($B$17*D375+$B$18))&lt;0,D375&lt;$A$14,D375&gt;$A$15),"",(H375-($B$17*D375+$B$18))))</f>
        <v/>
      </c>
      <c r="J375" s="31" t="str">
        <f aca="false">IF(I375="","",D375*I375*(D375-D374))</f>
        <v/>
      </c>
      <c r="K375" s="31" t="str">
        <f aca="false">IF(I375="","",I375*(D375-D374))</f>
        <v/>
      </c>
    </row>
    <row r="376" customFormat="false" ht="15" hidden="false" customHeight="false" outlineLevel="0" collapsed="false">
      <c r="D376" s="30"/>
      <c r="E376" s="30"/>
      <c r="F376" s="30"/>
      <c r="G376" s="32" t="str">
        <f aca="false">IF(D376="","",VLOOKUP('g10CV Man'!F376,'Gradient Baseline'!$A$3:$B$6001,2))</f>
        <v/>
      </c>
      <c r="H376" s="32" t="str">
        <f aca="false">IF(D376="","",E376-G376)</f>
        <v/>
      </c>
      <c r="I376" s="32" t="str">
        <f aca="false">IF(D376="","",IF(OR((H376-($B$17*D376+$B$18))&lt;0,D376&lt;$A$14,D376&gt;$A$15),"",(H376-($B$17*D376+$B$18))))</f>
        <v/>
      </c>
      <c r="J376" s="31" t="str">
        <f aca="false">IF(I376="","",D376*I376*(D376-D375))</f>
        <v/>
      </c>
      <c r="K376" s="31" t="str">
        <f aca="false">IF(I376="","",I376*(D376-D375))</f>
        <v/>
      </c>
    </row>
    <row r="377" customFormat="false" ht="15" hidden="false" customHeight="false" outlineLevel="0" collapsed="false">
      <c r="D377" s="30"/>
      <c r="E377" s="30"/>
      <c r="F377" s="30"/>
      <c r="G377" s="32" t="str">
        <f aca="false">IF(D377="","",VLOOKUP('g10CV Man'!F377,'Gradient Baseline'!$A$3:$B$6001,2))</f>
        <v/>
      </c>
      <c r="H377" s="32" t="str">
        <f aca="false">IF(D377="","",E377-G377)</f>
        <v/>
      </c>
      <c r="I377" s="32" t="str">
        <f aca="false">IF(D377="","",IF(OR((H377-($B$17*D377+$B$18))&lt;0,D377&lt;$A$14,D377&gt;$A$15),"",(H377-($B$17*D377+$B$18))))</f>
        <v/>
      </c>
      <c r="J377" s="31" t="str">
        <f aca="false">IF(I377="","",D377*I377*(D377-D376))</f>
        <v/>
      </c>
      <c r="K377" s="31" t="str">
        <f aca="false">IF(I377="","",I377*(D377-D376))</f>
        <v/>
      </c>
    </row>
    <row r="378" customFormat="false" ht="15" hidden="false" customHeight="false" outlineLevel="0" collapsed="false">
      <c r="D378" s="30"/>
      <c r="E378" s="30"/>
      <c r="F378" s="30"/>
      <c r="G378" s="32" t="str">
        <f aca="false">IF(D378="","",VLOOKUP('g10CV Man'!F378,'Gradient Baseline'!$A$3:$B$6001,2))</f>
        <v/>
      </c>
      <c r="H378" s="32" t="str">
        <f aca="false">IF(D378="","",E378-G378)</f>
        <v/>
      </c>
      <c r="I378" s="32" t="str">
        <f aca="false">IF(D378="","",IF(OR((H378-($B$17*D378+$B$18))&lt;0,D378&lt;$A$14,D378&gt;$A$15),"",(H378-($B$17*D378+$B$18))))</f>
        <v/>
      </c>
      <c r="J378" s="31" t="str">
        <f aca="false">IF(I378="","",D378*I378*(D378-D377))</f>
        <v/>
      </c>
      <c r="K378" s="31" t="str">
        <f aca="false">IF(I378="","",I378*(D378-D377))</f>
        <v/>
      </c>
    </row>
    <row r="379" customFormat="false" ht="15" hidden="false" customHeight="false" outlineLevel="0" collapsed="false">
      <c r="D379" s="30"/>
      <c r="E379" s="30"/>
      <c r="F379" s="30"/>
      <c r="G379" s="32" t="str">
        <f aca="false">IF(D379="","",VLOOKUP('g10CV Man'!F379,'Gradient Baseline'!$A$3:$B$6001,2))</f>
        <v/>
      </c>
      <c r="H379" s="32" t="str">
        <f aca="false">IF(D379="","",E379-G379)</f>
        <v/>
      </c>
      <c r="I379" s="32" t="str">
        <f aca="false">IF(D379="","",IF(OR((H379-($B$17*D379+$B$18))&lt;0,D379&lt;$A$14,D379&gt;$A$15),"",(H379-($B$17*D379+$B$18))))</f>
        <v/>
      </c>
      <c r="J379" s="31" t="str">
        <f aca="false">IF(I379="","",D379*I379*(D379-D378))</f>
        <v/>
      </c>
      <c r="K379" s="31" t="str">
        <f aca="false">IF(I379="","",I379*(D379-D378))</f>
        <v/>
      </c>
    </row>
    <row r="380" customFormat="false" ht="15" hidden="false" customHeight="false" outlineLevel="0" collapsed="false">
      <c r="D380" s="30"/>
      <c r="E380" s="30"/>
      <c r="F380" s="30"/>
      <c r="G380" s="32" t="str">
        <f aca="false">IF(D380="","",VLOOKUP('g10CV Man'!F380,'Gradient Baseline'!$A$3:$B$6001,2))</f>
        <v/>
      </c>
      <c r="H380" s="32" t="str">
        <f aca="false">IF(D380="","",E380-G380)</f>
        <v/>
      </c>
      <c r="I380" s="32" t="str">
        <f aca="false">IF(D380="","",IF(OR((H380-($B$17*D380+$B$18))&lt;0,D380&lt;$A$14,D380&gt;$A$15),"",(H380-($B$17*D380+$B$18))))</f>
        <v/>
      </c>
      <c r="J380" s="31" t="str">
        <f aca="false">IF(I380="","",D380*I380*(D380-D379))</f>
        <v/>
      </c>
      <c r="K380" s="31" t="str">
        <f aca="false">IF(I380="","",I380*(D380-D379))</f>
        <v/>
      </c>
    </row>
    <row r="381" customFormat="false" ht="15" hidden="false" customHeight="false" outlineLevel="0" collapsed="false">
      <c r="D381" s="30"/>
      <c r="E381" s="30"/>
      <c r="F381" s="30"/>
      <c r="G381" s="32" t="str">
        <f aca="false">IF(D381="","",VLOOKUP('g10CV Man'!F381,'Gradient Baseline'!$A$3:$B$6001,2))</f>
        <v/>
      </c>
      <c r="H381" s="32" t="str">
        <f aca="false">IF(D381="","",E381-G381)</f>
        <v/>
      </c>
      <c r="I381" s="32" t="str">
        <f aca="false">IF(D381="","",IF(OR((H381-($B$17*D381+$B$18))&lt;0,D381&lt;$A$14,D381&gt;$A$15),"",(H381-($B$17*D381+$B$18))))</f>
        <v/>
      </c>
      <c r="J381" s="31" t="str">
        <f aca="false">IF(I381="","",D381*I381*(D381-D380))</f>
        <v/>
      </c>
      <c r="K381" s="31" t="str">
        <f aca="false">IF(I381="","",I381*(D381-D380))</f>
        <v/>
      </c>
    </row>
    <row r="382" customFormat="false" ht="15" hidden="false" customHeight="false" outlineLevel="0" collapsed="false">
      <c r="D382" s="30"/>
      <c r="E382" s="30"/>
      <c r="F382" s="30"/>
      <c r="G382" s="32" t="str">
        <f aca="false">IF(D382="","",VLOOKUP('g10CV Man'!F382,'Gradient Baseline'!$A$3:$B$6001,2))</f>
        <v/>
      </c>
      <c r="H382" s="32" t="str">
        <f aca="false">IF(D382="","",E382-G382)</f>
        <v/>
      </c>
      <c r="I382" s="32" t="str">
        <f aca="false">IF(D382="","",IF(OR((H382-($B$17*D382+$B$18))&lt;0,D382&lt;$A$14,D382&gt;$A$15),"",(H382-($B$17*D382+$B$18))))</f>
        <v/>
      </c>
      <c r="J382" s="31" t="str">
        <f aca="false">IF(I382="","",D382*I382*(D382-D381))</f>
        <v/>
      </c>
      <c r="K382" s="31" t="str">
        <f aca="false">IF(I382="","",I382*(D382-D381))</f>
        <v/>
      </c>
    </row>
    <row r="383" customFormat="false" ht="15" hidden="false" customHeight="false" outlineLevel="0" collapsed="false">
      <c r="D383" s="30"/>
      <c r="E383" s="30"/>
      <c r="F383" s="30"/>
      <c r="G383" s="32" t="str">
        <f aca="false">IF(D383="","",VLOOKUP('g10CV Man'!F383,'Gradient Baseline'!$A$3:$B$6001,2))</f>
        <v/>
      </c>
      <c r="H383" s="32" t="str">
        <f aca="false">IF(D383="","",E383-G383)</f>
        <v/>
      </c>
      <c r="I383" s="32" t="str">
        <f aca="false">IF(D383="","",IF(OR((H383-($B$17*D383+$B$18))&lt;0,D383&lt;$A$14,D383&gt;$A$15),"",(H383-($B$17*D383+$B$18))))</f>
        <v/>
      </c>
      <c r="J383" s="31" t="str">
        <f aca="false">IF(I383="","",D383*I383*(D383-D382))</f>
        <v/>
      </c>
      <c r="K383" s="31" t="str">
        <f aca="false">IF(I383="","",I383*(D383-D382))</f>
        <v/>
      </c>
    </row>
    <row r="384" customFormat="false" ht="15" hidden="false" customHeight="false" outlineLevel="0" collapsed="false">
      <c r="D384" s="30"/>
      <c r="E384" s="30"/>
      <c r="F384" s="30"/>
      <c r="G384" s="32" t="str">
        <f aca="false">IF(D384="","",VLOOKUP('g10CV Man'!F384,'Gradient Baseline'!$A$3:$B$6001,2))</f>
        <v/>
      </c>
      <c r="H384" s="32" t="str">
        <f aca="false">IF(D384="","",E384-G384)</f>
        <v/>
      </c>
      <c r="I384" s="32" t="str">
        <f aca="false">IF(D384="","",IF(OR((H384-($B$17*D384+$B$18))&lt;0,D384&lt;$A$14,D384&gt;$A$15),"",(H384-($B$17*D384+$B$18))))</f>
        <v/>
      </c>
      <c r="J384" s="31" t="str">
        <f aca="false">IF(I384="","",D384*I384*(D384-D383))</f>
        <v/>
      </c>
      <c r="K384" s="31" t="str">
        <f aca="false">IF(I384="","",I384*(D384-D383))</f>
        <v/>
      </c>
    </row>
    <row r="385" customFormat="false" ht="15" hidden="false" customHeight="false" outlineLevel="0" collapsed="false">
      <c r="D385" s="30"/>
      <c r="E385" s="30"/>
      <c r="F385" s="30"/>
      <c r="G385" s="32" t="str">
        <f aca="false">IF(D385="","",VLOOKUP('g10CV Man'!F385,'Gradient Baseline'!$A$3:$B$6001,2))</f>
        <v/>
      </c>
      <c r="H385" s="32" t="str">
        <f aca="false">IF(D385="","",E385-G385)</f>
        <v/>
      </c>
      <c r="I385" s="32" t="str">
        <f aca="false">IF(D385="","",IF(OR((H385-($B$17*D385+$B$18))&lt;0,D385&lt;$A$14,D385&gt;$A$15),"",(H385-($B$17*D385+$B$18))))</f>
        <v/>
      </c>
      <c r="J385" s="31" t="str">
        <f aca="false">IF(I385="","",D385*I385*(D385-D384))</f>
        <v/>
      </c>
      <c r="K385" s="31" t="str">
        <f aca="false">IF(I385="","",I385*(D385-D384))</f>
        <v/>
      </c>
    </row>
    <row r="386" customFormat="false" ht="15" hidden="false" customHeight="false" outlineLevel="0" collapsed="false">
      <c r="D386" s="30"/>
      <c r="E386" s="30"/>
      <c r="F386" s="30"/>
      <c r="G386" s="32" t="str">
        <f aca="false">IF(D386="","",VLOOKUP('g10CV Man'!F386,'Gradient Baseline'!$A$3:$B$6001,2))</f>
        <v/>
      </c>
      <c r="H386" s="32" t="str">
        <f aca="false">IF(D386="","",E386-G386)</f>
        <v/>
      </c>
      <c r="I386" s="32" t="str">
        <f aca="false">IF(D386="","",IF(OR((H386-($B$17*D386+$B$18))&lt;0,D386&lt;$A$14,D386&gt;$A$15),"",(H386-($B$17*D386+$B$18))))</f>
        <v/>
      </c>
      <c r="J386" s="31" t="str">
        <f aca="false">IF(I386="","",D386*I386*(D386-D385))</f>
        <v/>
      </c>
      <c r="K386" s="31" t="str">
        <f aca="false">IF(I386="","",I386*(D386-D385))</f>
        <v/>
      </c>
    </row>
    <row r="387" customFormat="false" ht="15" hidden="false" customHeight="false" outlineLevel="0" collapsed="false">
      <c r="D387" s="30"/>
      <c r="E387" s="30"/>
      <c r="F387" s="30"/>
      <c r="G387" s="32" t="str">
        <f aca="false">IF(D387="","",VLOOKUP('g10CV Man'!F387,'Gradient Baseline'!$A$3:$B$6001,2))</f>
        <v/>
      </c>
      <c r="H387" s="32" t="str">
        <f aca="false">IF(D387="","",E387-G387)</f>
        <v/>
      </c>
      <c r="I387" s="32" t="str">
        <f aca="false">IF(D387="","",IF(OR((H387-($B$17*D387+$B$18))&lt;0,D387&lt;$A$14,D387&gt;$A$15),"",(H387-($B$17*D387+$B$18))))</f>
        <v/>
      </c>
      <c r="J387" s="31" t="str">
        <f aca="false">IF(I387="","",D387*I387*(D387-D386))</f>
        <v/>
      </c>
      <c r="K387" s="31" t="str">
        <f aca="false">IF(I387="","",I387*(D387-D386))</f>
        <v/>
      </c>
    </row>
    <row r="388" customFormat="false" ht="15" hidden="false" customHeight="false" outlineLevel="0" collapsed="false">
      <c r="D388" s="30"/>
      <c r="E388" s="30"/>
      <c r="F388" s="30"/>
      <c r="G388" s="32" t="str">
        <f aca="false">IF(D388="","",VLOOKUP('g10CV Man'!F388,'Gradient Baseline'!$A$3:$B$6001,2))</f>
        <v/>
      </c>
      <c r="H388" s="32" t="str">
        <f aca="false">IF(D388="","",E388-G388)</f>
        <v/>
      </c>
      <c r="I388" s="32" t="str">
        <f aca="false">IF(D388="","",IF(OR((H388-($B$17*D388+$B$18))&lt;0,D388&lt;$A$14,D388&gt;$A$15),"",(H388-($B$17*D388+$B$18))))</f>
        <v/>
      </c>
      <c r="J388" s="31" t="str">
        <f aca="false">IF(I388="","",D388*I388*(D388-D387))</f>
        <v/>
      </c>
      <c r="K388" s="31" t="str">
        <f aca="false">IF(I388="","",I388*(D388-D387))</f>
        <v/>
      </c>
    </row>
    <row r="389" customFormat="false" ht="15" hidden="false" customHeight="false" outlineLevel="0" collapsed="false">
      <c r="D389" s="30"/>
      <c r="E389" s="30"/>
      <c r="F389" s="30"/>
      <c r="G389" s="32" t="str">
        <f aca="false">IF(D389="","",VLOOKUP('g10CV Man'!F389,'Gradient Baseline'!$A$3:$B$6001,2))</f>
        <v/>
      </c>
      <c r="H389" s="32" t="str">
        <f aca="false">IF(D389="","",E389-G389)</f>
        <v/>
      </c>
      <c r="I389" s="32" t="str">
        <f aca="false">IF(D389="","",IF(OR((H389-($B$17*D389+$B$18))&lt;0,D389&lt;$A$14,D389&gt;$A$15),"",(H389-($B$17*D389+$B$18))))</f>
        <v/>
      </c>
      <c r="J389" s="31" t="str">
        <f aca="false">IF(I389="","",D389*I389*(D389-D388))</f>
        <v/>
      </c>
      <c r="K389" s="31" t="str">
        <f aca="false">IF(I389="","",I389*(D389-D388))</f>
        <v/>
      </c>
    </row>
    <row r="390" customFormat="false" ht="15" hidden="false" customHeight="false" outlineLevel="0" collapsed="false">
      <c r="D390" s="30"/>
      <c r="E390" s="30"/>
      <c r="F390" s="30"/>
      <c r="G390" s="32" t="str">
        <f aca="false">IF(D390="","",VLOOKUP('g10CV Man'!F390,'Gradient Baseline'!$A$3:$B$6001,2))</f>
        <v/>
      </c>
      <c r="H390" s="32" t="str">
        <f aca="false">IF(D390="","",E390-G390)</f>
        <v/>
      </c>
      <c r="I390" s="32" t="str">
        <f aca="false">IF(D390="","",IF(OR((H390-($B$17*D390+$B$18))&lt;0,D390&lt;$A$14,D390&gt;$A$15),"",(H390-($B$17*D390+$B$18))))</f>
        <v/>
      </c>
      <c r="J390" s="31" t="str">
        <f aca="false">IF(I390="","",D390*I390*(D390-D389))</f>
        <v/>
      </c>
      <c r="K390" s="31" t="str">
        <f aca="false">IF(I390="","",I390*(D390-D389))</f>
        <v/>
      </c>
    </row>
    <row r="391" customFormat="false" ht="15" hidden="false" customHeight="false" outlineLevel="0" collapsed="false">
      <c r="D391" s="30"/>
      <c r="E391" s="30"/>
      <c r="F391" s="30"/>
      <c r="G391" s="32" t="str">
        <f aca="false">IF(D391="","",VLOOKUP('g10CV Man'!F391,'Gradient Baseline'!$A$3:$B$6001,2))</f>
        <v/>
      </c>
      <c r="H391" s="32" t="str">
        <f aca="false">IF(D391="","",E391-G391)</f>
        <v/>
      </c>
      <c r="I391" s="32" t="str">
        <f aca="false">IF(D391="","",IF(OR((H391-($B$17*D391+$B$18))&lt;0,D391&lt;$A$14,D391&gt;$A$15),"",(H391-($B$17*D391+$B$18))))</f>
        <v/>
      </c>
      <c r="J391" s="31" t="str">
        <f aca="false">IF(I391="","",D391*I391*(D391-D390))</f>
        <v/>
      </c>
      <c r="K391" s="31" t="str">
        <f aca="false">IF(I391="","",I391*(D391-D390))</f>
        <v/>
      </c>
    </row>
    <row r="392" customFormat="false" ht="15" hidden="false" customHeight="false" outlineLevel="0" collapsed="false">
      <c r="D392" s="30"/>
      <c r="E392" s="30"/>
      <c r="F392" s="30"/>
      <c r="G392" s="32" t="str">
        <f aca="false">IF(D392="","",VLOOKUP('g10CV Man'!F392,'Gradient Baseline'!$A$3:$B$6001,2))</f>
        <v/>
      </c>
      <c r="H392" s="32" t="str">
        <f aca="false">IF(D392="","",E392-G392)</f>
        <v/>
      </c>
      <c r="I392" s="32" t="str">
        <f aca="false">IF(D392="","",IF(OR((H392-($B$17*D392+$B$18))&lt;0,D392&lt;$A$14,D392&gt;$A$15),"",(H392-($B$17*D392+$B$18))))</f>
        <v/>
      </c>
      <c r="J392" s="31" t="str">
        <f aca="false">IF(I392="","",D392*I392*(D392-D391))</f>
        <v/>
      </c>
      <c r="K392" s="31" t="str">
        <f aca="false">IF(I392="","",I392*(D392-D391))</f>
        <v/>
      </c>
    </row>
    <row r="393" customFormat="false" ht="15" hidden="false" customHeight="false" outlineLevel="0" collapsed="false">
      <c r="D393" s="30"/>
      <c r="E393" s="30"/>
      <c r="F393" s="30"/>
      <c r="G393" s="32" t="str">
        <f aca="false">IF(D393="","",VLOOKUP('g10CV Man'!F393,'Gradient Baseline'!$A$3:$B$6001,2))</f>
        <v/>
      </c>
      <c r="H393" s="32" t="str">
        <f aca="false">IF(D393="","",E393-G393)</f>
        <v/>
      </c>
      <c r="I393" s="32" t="str">
        <f aca="false">IF(D393="","",IF(OR((H393-($B$17*D393+$B$18))&lt;0,D393&lt;$A$14,D393&gt;$A$15),"",(H393-($B$17*D393+$B$18))))</f>
        <v/>
      </c>
      <c r="J393" s="31" t="str">
        <f aca="false">IF(I393="","",D393*I393*(D393-D392))</f>
        <v/>
      </c>
      <c r="K393" s="31" t="str">
        <f aca="false">IF(I393="","",I393*(D393-D392))</f>
        <v/>
      </c>
    </row>
    <row r="394" customFormat="false" ht="15" hidden="false" customHeight="false" outlineLevel="0" collapsed="false">
      <c r="D394" s="30"/>
      <c r="E394" s="30"/>
      <c r="F394" s="30"/>
      <c r="G394" s="32" t="str">
        <f aca="false">IF(D394="","",VLOOKUP('g10CV Man'!F394,'Gradient Baseline'!$A$3:$B$6001,2))</f>
        <v/>
      </c>
      <c r="H394" s="32" t="str">
        <f aca="false">IF(D394="","",E394-G394)</f>
        <v/>
      </c>
      <c r="I394" s="32" t="str">
        <f aca="false">IF(D394="","",IF(OR((H394-($B$17*D394+$B$18))&lt;0,D394&lt;$A$14,D394&gt;$A$15),"",(H394-($B$17*D394+$B$18))))</f>
        <v/>
      </c>
      <c r="J394" s="31" t="str">
        <f aca="false">IF(I394="","",D394*I394*(D394-D393))</f>
        <v/>
      </c>
      <c r="K394" s="31" t="str">
        <f aca="false">IF(I394="","",I394*(D394-D393))</f>
        <v/>
      </c>
    </row>
    <row r="395" customFormat="false" ht="15" hidden="false" customHeight="false" outlineLevel="0" collapsed="false">
      <c r="D395" s="30"/>
      <c r="E395" s="30"/>
      <c r="F395" s="30"/>
      <c r="G395" s="32" t="str">
        <f aca="false">IF(D395="","",VLOOKUP('g10CV Man'!F395,'Gradient Baseline'!$A$3:$B$6001,2))</f>
        <v/>
      </c>
      <c r="H395" s="32" t="str">
        <f aca="false">IF(D395="","",E395-G395)</f>
        <v/>
      </c>
      <c r="I395" s="32" t="str">
        <f aca="false">IF(D395="","",IF(OR((H395-($B$17*D395+$B$18))&lt;0,D395&lt;$A$14,D395&gt;$A$15),"",(H395-($B$17*D395+$B$18))))</f>
        <v/>
      </c>
      <c r="J395" s="31" t="str">
        <f aca="false">IF(I395="","",D395*I395*(D395-D394))</f>
        <v/>
      </c>
      <c r="K395" s="31" t="str">
        <f aca="false">IF(I395="","",I395*(D395-D394))</f>
        <v/>
      </c>
    </row>
    <row r="396" customFormat="false" ht="15" hidden="false" customHeight="false" outlineLevel="0" collapsed="false">
      <c r="D396" s="30"/>
      <c r="E396" s="30"/>
      <c r="F396" s="30"/>
      <c r="G396" s="32" t="str">
        <f aca="false">IF(D396="","",VLOOKUP('g10CV Man'!F396,'Gradient Baseline'!$A$3:$B$6001,2))</f>
        <v/>
      </c>
      <c r="H396" s="32" t="str">
        <f aca="false">IF(D396="","",E396-G396)</f>
        <v/>
      </c>
      <c r="I396" s="32" t="str">
        <f aca="false">IF(D396="","",IF(OR((H396-($B$17*D396+$B$18))&lt;0,D396&lt;$A$14,D396&gt;$A$15),"",(H396-($B$17*D396+$B$18))))</f>
        <v/>
      </c>
      <c r="J396" s="31" t="str">
        <f aca="false">IF(I396="","",D396*I396*(D396-D395))</f>
        <v/>
      </c>
      <c r="K396" s="31" t="str">
        <f aca="false">IF(I396="","",I396*(D396-D395))</f>
        <v/>
      </c>
    </row>
    <row r="397" customFormat="false" ht="15" hidden="false" customHeight="false" outlineLevel="0" collapsed="false">
      <c r="D397" s="30"/>
      <c r="E397" s="30"/>
      <c r="F397" s="30"/>
      <c r="G397" s="32" t="str">
        <f aca="false">IF(D397="","",VLOOKUP('g10CV Man'!F397,'Gradient Baseline'!$A$3:$B$6001,2))</f>
        <v/>
      </c>
      <c r="H397" s="32" t="str">
        <f aca="false">IF(D397="","",E397-G397)</f>
        <v/>
      </c>
      <c r="I397" s="32" t="str">
        <f aca="false">IF(D397="","",IF(OR((H397-($B$17*D397+$B$18))&lt;0,D397&lt;$A$14,D397&gt;$A$15),"",(H397-($B$17*D397+$B$18))))</f>
        <v/>
      </c>
      <c r="J397" s="31" t="str">
        <f aca="false">IF(I397="","",D397*I397*(D397-D396))</f>
        <v/>
      </c>
      <c r="K397" s="31" t="str">
        <f aca="false">IF(I397="","",I397*(D397-D396))</f>
        <v/>
      </c>
    </row>
    <row r="398" customFormat="false" ht="15" hidden="false" customHeight="false" outlineLevel="0" collapsed="false">
      <c r="D398" s="30"/>
      <c r="E398" s="30"/>
      <c r="F398" s="30"/>
      <c r="G398" s="32" t="str">
        <f aca="false">IF(D398="","",VLOOKUP('g10CV Man'!F398,'Gradient Baseline'!$A$3:$B$6001,2))</f>
        <v/>
      </c>
      <c r="H398" s="32" t="str">
        <f aca="false">IF(D398="","",E398-G398)</f>
        <v/>
      </c>
      <c r="I398" s="32" t="str">
        <f aca="false">IF(D398="","",IF(OR((H398-($B$17*D398+$B$18))&lt;0,D398&lt;$A$14,D398&gt;$A$15),"",(H398-($B$17*D398+$B$18))))</f>
        <v/>
      </c>
      <c r="J398" s="31" t="str">
        <f aca="false">IF(I398="","",D398*I398*(D398-D397))</f>
        <v/>
      </c>
      <c r="K398" s="31" t="str">
        <f aca="false">IF(I398="","",I398*(D398-D397))</f>
        <v/>
      </c>
    </row>
    <row r="399" customFormat="false" ht="15" hidden="false" customHeight="false" outlineLevel="0" collapsed="false">
      <c r="D399" s="30"/>
      <c r="E399" s="30"/>
      <c r="F399" s="30"/>
      <c r="G399" s="32" t="str">
        <f aca="false">IF(D399="","",VLOOKUP('g10CV Man'!F399,'Gradient Baseline'!$A$3:$B$6001,2))</f>
        <v/>
      </c>
      <c r="H399" s="32" t="str">
        <f aca="false">IF(D399="","",E399-G399)</f>
        <v/>
      </c>
      <c r="I399" s="32" t="str">
        <f aca="false">IF(D399="","",IF(OR((H399-($B$17*D399+$B$18))&lt;0,D399&lt;$A$14,D399&gt;$A$15),"",(H399-($B$17*D399+$B$18))))</f>
        <v/>
      </c>
      <c r="J399" s="31" t="str">
        <f aca="false">IF(I399="","",D399*I399*(D399-D398))</f>
        <v/>
      </c>
      <c r="K399" s="31" t="str">
        <f aca="false">IF(I399="","",I399*(D399-D398))</f>
        <v/>
      </c>
    </row>
    <row r="400" customFormat="false" ht="15" hidden="false" customHeight="false" outlineLevel="0" collapsed="false">
      <c r="D400" s="30"/>
      <c r="E400" s="30"/>
      <c r="F400" s="30"/>
      <c r="G400" s="32" t="str">
        <f aca="false">IF(D400="","",VLOOKUP('g10CV Man'!F400,'Gradient Baseline'!$A$3:$B$6001,2))</f>
        <v/>
      </c>
      <c r="H400" s="32" t="str">
        <f aca="false">IF(D400="","",E400-G400)</f>
        <v/>
      </c>
      <c r="I400" s="32" t="str">
        <f aca="false">IF(D400="","",IF(OR((H400-($B$17*D400+$B$18))&lt;0,D400&lt;$A$14,D400&gt;$A$15),"",(H400-($B$17*D400+$B$18))))</f>
        <v/>
      </c>
      <c r="J400" s="31" t="str">
        <f aca="false">IF(I400="","",D400*I400*(D400-D399))</f>
        <v/>
      </c>
      <c r="K400" s="31" t="str">
        <f aca="false">IF(I400="","",I400*(D400-D399))</f>
        <v/>
      </c>
    </row>
    <row r="401" customFormat="false" ht="15" hidden="false" customHeight="false" outlineLevel="0" collapsed="false">
      <c r="D401" s="30"/>
      <c r="E401" s="30"/>
      <c r="F401" s="30"/>
      <c r="G401" s="32" t="str">
        <f aca="false">IF(D401="","",VLOOKUP('g10CV Man'!F401,'Gradient Baseline'!$A$3:$B$6001,2))</f>
        <v/>
      </c>
      <c r="H401" s="32" t="str">
        <f aca="false">IF(D401="","",E401-G401)</f>
        <v/>
      </c>
      <c r="I401" s="32" t="str">
        <f aca="false">IF(D401="","",IF(OR((H401-($B$17*D401+$B$18))&lt;0,D401&lt;$A$14,D401&gt;$A$15),"",(H401-($B$17*D401+$B$18))))</f>
        <v/>
      </c>
      <c r="J401" s="31" t="str">
        <f aca="false">IF(I401="","",D401*I401*(D401-D400))</f>
        <v/>
      </c>
      <c r="K401" s="31" t="str">
        <f aca="false">IF(I401="","",I401*(D401-D400))</f>
        <v/>
      </c>
    </row>
    <row r="402" customFormat="false" ht="15" hidden="false" customHeight="false" outlineLevel="0" collapsed="false">
      <c r="D402" s="30"/>
      <c r="E402" s="30"/>
      <c r="F402" s="30"/>
      <c r="G402" s="32" t="str">
        <f aca="false">IF(D402="","",VLOOKUP('g10CV Man'!F402,'Gradient Baseline'!$A$3:$B$6001,2))</f>
        <v/>
      </c>
      <c r="H402" s="32" t="str">
        <f aca="false">IF(D402="","",E402-G402)</f>
        <v/>
      </c>
      <c r="I402" s="32" t="str">
        <f aca="false">IF(D402="","",IF(OR((H402-($B$17*D402+$B$18))&lt;0,D402&lt;$A$14,D402&gt;$A$15),"",(H402-($B$17*D402+$B$18))))</f>
        <v/>
      </c>
      <c r="J402" s="31" t="str">
        <f aca="false">IF(I402="","",D402*I402*(D402-D401))</f>
        <v/>
      </c>
      <c r="K402" s="31" t="str">
        <f aca="false">IF(I402="","",I402*(D402-D401))</f>
        <v/>
      </c>
    </row>
    <row r="403" customFormat="false" ht="15" hidden="false" customHeight="false" outlineLevel="0" collapsed="false">
      <c r="D403" s="30"/>
      <c r="E403" s="30"/>
      <c r="F403" s="30"/>
      <c r="G403" s="32" t="str">
        <f aca="false">IF(D403="","",VLOOKUP('g10CV Man'!F403,'Gradient Baseline'!$A$3:$B$6001,2))</f>
        <v/>
      </c>
      <c r="H403" s="32" t="str">
        <f aca="false">IF(D403="","",E403-G403)</f>
        <v/>
      </c>
      <c r="I403" s="32" t="str">
        <f aca="false">IF(D403="","",IF(OR((H403-($B$17*D403+$B$18))&lt;0,D403&lt;$A$14,D403&gt;$A$15),"",(H403-($B$17*D403+$B$18))))</f>
        <v/>
      </c>
      <c r="J403" s="31" t="str">
        <f aca="false">IF(I403="","",D403*I403*(D403-D402))</f>
        <v/>
      </c>
      <c r="K403" s="31" t="str">
        <f aca="false">IF(I403="","",I403*(D403-D402))</f>
        <v/>
      </c>
    </row>
    <row r="404" customFormat="false" ht="15" hidden="false" customHeight="false" outlineLevel="0" collapsed="false">
      <c r="D404" s="30"/>
      <c r="E404" s="30"/>
      <c r="F404" s="30"/>
      <c r="G404" s="32" t="str">
        <f aca="false">IF(D404="","",VLOOKUP('g10CV Man'!F404,'Gradient Baseline'!$A$3:$B$6001,2))</f>
        <v/>
      </c>
      <c r="H404" s="32" t="str">
        <f aca="false">IF(D404="","",E404-G404)</f>
        <v/>
      </c>
      <c r="I404" s="32" t="str">
        <f aca="false">IF(D404="","",IF(OR((H404-($B$17*D404+$B$18))&lt;0,D404&lt;$A$14,D404&gt;$A$15),"",(H404-($B$17*D404+$B$18))))</f>
        <v/>
      </c>
      <c r="J404" s="31" t="str">
        <f aca="false">IF(I404="","",D404*I404*(D404-D403))</f>
        <v/>
      </c>
      <c r="K404" s="31" t="str">
        <f aca="false">IF(I404="","",I404*(D404-D403))</f>
        <v/>
      </c>
    </row>
    <row r="405" customFormat="false" ht="15" hidden="false" customHeight="false" outlineLevel="0" collapsed="false">
      <c r="D405" s="30"/>
      <c r="E405" s="30"/>
      <c r="F405" s="30"/>
      <c r="G405" s="32" t="str">
        <f aca="false">IF(D405="","",VLOOKUP('g10CV Man'!F405,'Gradient Baseline'!$A$3:$B$6001,2))</f>
        <v/>
      </c>
      <c r="H405" s="32" t="str">
        <f aca="false">IF(D405="","",E405-G405)</f>
        <v/>
      </c>
      <c r="I405" s="32" t="str">
        <f aca="false">IF(D405="","",IF(OR((H405-($B$17*D405+$B$18))&lt;0,D405&lt;$A$14,D405&gt;$A$15),"",(H405-($B$17*D405+$B$18))))</f>
        <v/>
      </c>
      <c r="J405" s="31" t="str">
        <f aca="false">IF(I405="","",D405*I405*(D405-D404))</f>
        <v/>
      </c>
      <c r="K405" s="31" t="str">
        <f aca="false">IF(I405="","",I405*(D405-D404))</f>
        <v/>
      </c>
    </row>
    <row r="406" customFormat="false" ht="15" hidden="false" customHeight="false" outlineLevel="0" collapsed="false">
      <c r="D406" s="30"/>
      <c r="E406" s="30"/>
      <c r="F406" s="30"/>
      <c r="G406" s="32" t="str">
        <f aca="false">IF(D406="","",VLOOKUP('g10CV Man'!F406,'Gradient Baseline'!$A$3:$B$6001,2))</f>
        <v/>
      </c>
      <c r="H406" s="32" t="str">
        <f aca="false">IF(D406="","",E406-G406)</f>
        <v/>
      </c>
      <c r="I406" s="32" t="str">
        <f aca="false">IF(D406="","",IF(OR((H406-($B$17*D406+$B$18))&lt;0,D406&lt;$A$14,D406&gt;$A$15),"",(H406-($B$17*D406+$B$18))))</f>
        <v/>
      </c>
      <c r="J406" s="31" t="str">
        <f aca="false">IF(I406="","",D406*I406*(D406-D405))</f>
        <v/>
      </c>
      <c r="K406" s="31" t="str">
        <f aca="false">IF(I406="","",I406*(D406-D405))</f>
        <v/>
      </c>
    </row>
    <row r="407" customFormat="false" ht="15" hidden="false" customHeight="false" outlineLevel="0" collapsed="false">
      <c r="D407" s="30"/>
      <c r="E407" s="30"/>
      <c r="F407" s="30"/>
      <c r="G407" s="32" t="str">
        <f aca="false">IF(D407="","",VLOOKUP('g10CV Man'!F407,'Gradient Baseline'!$A$3:$B$6001,2))</f>
        <v/>
      </c>
      <c r="H407" s="32" t="str">
        <f aca="false">IF(D407="","",E407-G407)</f>
        <v/>
      </c>
      <c r="I407" s="32" t="str">
        <f aca="false">IF(D407="","",IF(OR((H407-($B$17*D407+$B$18))&lt;0,D407&lt;$A$14,D407&gt;$A$15),"",(H407-($B$17*D407+$B$18))))</f>
        <v/>
      </c>
      <c r="J407" s="31" t="str">
        <f aca="false">IF(I407="","",D407*I407*(D407-D406))</f>
        <v/>
      </c>
      <c r="K407" s="31" t="str">
        <f aca="false">IF(I407="","",I407*(D407-D406))</f>
        <v/>
      </c>
    </row>
    <row r="408" customFormat="false" ht="15" hidden="false" customHeight="false" outlineLevel="0" collapsed="false">
      <c r="D408" s="30"/>
      <c r="E408" s="30"/>
      <c r="F408" s="30"/>
      <c r="G408" s="32" t="str">
        <f aca="false">IF(D408="","",VLOOKUP('g10CV Man'!F408,'Gradient Baseline'!$A$3:$B$6001,2))</f>
        <v/>
      </c>
      <c r="H408" s="32" t="str">
        <f aca="false">IF(D408="","",E408-G408)</f>
        <v/>
      </c>
      <c r="I408" s="32" t="str">
        <f aca="false">IF(D408="","",IF(OR((H408-($B$17*D408+$B$18))&lt;0,D408&lt;$A$14,D408&gt;$A$15),"",(H408-($B$17*D408+$B$18))))</f>
        <v/>
      </c>
      <c r="J408" s="31" t="str">
        <f aca="false">IF(I408="","",D408*I408*(D408-D407))</f>
        <v/>
      </c>
      <c r="K408" s="31" t="str">
        <f aca="false">IF(I408="","",I408*(D408-D407))</f>
        <v/>
      </c>
    </row>
    <row r="409" customFormat="false" ht="15" hidden="false" customHeight="false" outlineLevel="0" collapsed="false">
      <c r="D409" s="30"/>
      <c r="E409" s="30"/>
      <c r="F409" s="30"/>
      <c r="G409" s="32" t="str">
        <f aca="false">IF(D409="","",VLOOKUP('g10CV Man'!F409,'Gradient Baseline'!$A$3:$B$6001,2))</f>
        <v/>
      </c>
      <c r="H409" s="32" t="str">
        <f aca="false">IF(D409="","",E409-G409)</f>
        <v/>
      </c>
      <c r="I409" s="32" t="str">
        <f aca="false">IF(D409="","",IF(OR((H409-($B$17*D409+$B$18))&lt;0,D409&lt;$A$14,D409&gt;$A$15),"",(H409-($B$17*D409+$B$18))))</f>
        <v/>
      </c>
      <c r="J409" s="31" t="str">
        <f aca="false">IF(I409="","",D409*I409*(D409-D408))</f>
        <v/>
      </c>
      <c r="K409" s="31" t="str">
        <f aca="false">IF(I409="","",I409*(D409-D408))</f>
        <v/>
      </c>
    </row>
    <row r="410" customFormat="false" ht="15" hidden="false" customHeight="false" outlineLevel="0" collapsed="false">
      <c r="D410" s="30"/>
      <c r="E410" s="30"/>
      <c r="F410" s="30"/>
      <c r="G410" s="32" t="str">
        <f aca="false">IF(D410="","",VLOOKUP('g10CV Man'!F410,'Gradient Baseline'!$A$3:$B$6001,2))</f>
        <v/>
      </c>
      <c r="H410" s="32" t="str">
        <f aca="false">IF(D410="","",E410-G410)</f>
        <v/>
      </c>
      <c r="I410" s="32" t="str">
        <f aca="false">IF(D410="","",IF(OR((H410-($B$17*D410+$B$18))&lt;0,D410&lt;$A$14,D410&gt;$A$15),"",(H410-($B$17*D410+$B$18))))</f>
        <v/>
      </c>
      <c r="J410" s="31" t="str">
        <f aca="false">IF(I410="","",D410*I410*(D410-D409))</f>
        <v/>
      </c>
      <c r="K410" s="31" t="str">
        <f aca="false">IF(I410="","",I410*(D410-D409))</f>
        <v/>
      </c>
    </row>
    <row r="411" customFormat="false" ht="15" hidden="false" customHeight="false" outlineLevel="0" collapsed="false">
      <c r="D411" s="30"/>
      <c r="E411" s="30"/>
      <c r="F411" s="30"/>
      <c r="G411" s="32" t="str">
        <f aca="false">IF(D411="","",VLOOKUP('g10CV Man'!F411,'Gradient Baseline'!$A$3:$B$6001,2))</f>
        <v/>
      </c>
      <c r="H411" s="32" t="str">
        <f aca="false">IF(D411="","",E411-G411)</f>
        <v/>
      </c>
      <c r="I411" s="32" t="str">
        <f aca="false">IF(D411="","",IF(OR((H411-($B$17*D411+$B$18))&lt;0,D411&lt;$A$14,D411&gt;$A$15),"",(H411-($B$17*D411+$B$18))))</f>
        <v/>
      </c>
      <c r="J411" s="31" t="str">
        <f aca="false">IF(I411="","",D411*I411*(D411-D410))</f>
        <v/>
      </c>
      <c r="K411" s="31" t="str">
        <f aca="false">IF(I411="","",I411*(D411-D410))</f>
        <v/>
      </c>
    </row>
    <row r="412" customFormat="false" ht="15" hidden="false" customHeight="false" outlineLevel="0" collapsed="false">
      <c r="D412" s="30"/>
      <c r="E412" s="30"/>
      <c r="F412" s="30"/>
      <c r="G412" s="32" t="str">
        <f aca="false">IF(D412="","",VLOOKUP('g10CV Man'!F412,'Gradient Baseline'!$A$3:$B$6001,2))</f>
        <v/>
      </c>
      <c r="H412" s="32" t="str">
        <f aca="false">IF(D412="","",E412-G412)</f>
        <v/>
      </c>
      <c r="I412" s="32" t="str">
        <f aca="false">IF(D412="","",IF(OR((H412-($B$17*D412+$B$18))&lt;0,D412&lt;$A$14,D412&gt;$A$15),"",(H412-($B$17*D412+$B$18))))</f>
        <v/>
      </c>
      <c r="J412" s="31" t="str">
        <f aca="false">IF(I412="","",D412*I412*(D412-D411))</f>
        <v/>
      </c>
      <c r="K412" s="31" t="str">
        <f aca="false">IF(I412="","",I412*(D412-D411))</f>
        <v/>
      </c>
    </row>
    <row r="413" customFormat="false" ht="15" hidden="false" customHeight="false" outlineLevel="0" collapsed="false">
      <c r="D413" s="30"/>
      <c r="E413" s="30"/>
      <c r="F413" s="30"/>
      <c r="G413" s="32" t="str">
        <f aca="false">IF(D413="","",VLOOKUP('g10CV Man'!F413,'Gradient Baseline'!$A$3:$B$6001,2))</f>
        <v/>
      </c>
      <c r="H413" s="32" t="str">
        <f aca="false">IF(D413="","",E413-G413)</f>
        <v/>
      </c>
      <c r="I413" s="32" t="str">
        <f aca="false">IF(D413="","",IF(OR((H413-($B$17*D413+$B$18))&lt;0,D413&lt;$A$14,D413&gt;$A$15),"",(H413-($B$17*D413+$B$18))))</f>
        <v/>
      </c>
      <c r="J413" s="31" t="str">
        <f aca="false">IF(I413="","",D413*I413*(D413-D412))</f>
        <v/>
      </c>
      <c r="K413" s="31" t="str">
        <f aca="false">IF(I413="","",I413*(D413-D412))</f>
        <v/>
      </c>
    </row>
    <row r="414" customFormat="false" ht="15" hidden="false" customHeight="false" outlineLevel="0" collapsed="false">
      <c r="D414" s="30"/>
      <c r="E414" s="30"/>
      <c r="F414" s="30"/>
      <c r="G414" s="32" t="str">
        <f aca="false">IF(D414="","",VLOOKUP('g10CV Man'!F414,'Gradient Baseline'!$A$3:$B$6001,2))</f>
        <v/>
      </c>
      <c r="H414" s="32" t="str">
        <f aca="false">IF(D414="","",E414-G414)</f>
        <v/>
      </c>
      <c r="I414" s="32" t="str">
        <f aca="false">IF(D414="","",IF(OR((H414-($B$17*D414+$B$18))&lt;0,D414&lt;$A$14,D414&gt;$A$15),"",(H414-($B$17*D414+$B$18))))</f>
        <v/>
      </c>
      <c r="J414" s="31" t="str">
        <f aca="false">IF(I414="","",D414*I414*(D414-D413))</f>
        <v/>
      </c>
      <c r="K414" s="31" t="str">
        <f aca="false">IF(I414="","",I414*(D414-D413))</f>
        <v/>
      </c>
    </row>
    <row r="415" customFormat="false" ht="15" hidden="false" customHeight="false" outlineLevel="0" collapsed="false">
      <c r="D415" s="30"/>
      <c r="E415" s="30"/>
      <c r="F415" s="30"/>
      <c r="G415" s="32" t="str">
        <f aca="false">IF(D415="","",VLOOKUP('g10CV Man'!F415,'Gradient Baseline'!$A$3:$B$6001,2))</f>
        <v/>
      </c>
      <c r="H415" s="32" t="str">
        <f aca="false">IF(D415="","",E415-G415)</f>
        <v/>
      </c>
      <c r="I415" s="32" t="str">
        <f aca="false">IF(D415="","",IF(OR((H415-($B$17*D415+$B$18))&lt;0,D415&lt;$A$14,D415&gt;$A$15),"",(H415-($B$17*D415+$B$18))))</f>
        <v/>
      </c>
      <c r="J415" s="31" t="str">
        <f aca="false">IF(I415="","",D415*I415*(D415-D414))</f>
        <v/>
      </c>
      <c r="K415" s="31" t="str">
        <f aca="false">IF(I415="","",I415*(D415-D414))</f>
        <v/>
      </c>
    </row>
    <row r="416" customFormat="false" ht="15" hidden="false" customHeight="false" outlineLevel="0" collapsed="false">
      <c r="D416" s="30"/>
      <c r="E416" s="30"/>
      <c r="F416" s="30"/>
      <c r="G416" s="32" t="str">
        <f aca="false">IF(D416="","",VLOOKUP('g10CV Man'!F416,'Gradient Baseline'!$A$3:$B$6001,2))</f>
        <v/>
      </c>
      <c r="H416" s="32" t="str">
        <f aca="false">IF(D416="","",E416-G416)</f>
        <v/>
      </c>
      <c r="I416" s="32" t="str">
        <f aca="false">IF(D416="","",IF(OR((H416-($B$17*D416+$B$18))&lt;0,D416&lt;$A$14,D416&gt;$A$15),"",(H416-($B$17*D416+$B$18))))</f>
        <v/>
      </c>
      <c r="J416" s="31" t="str">
        <f aca="false">IF(I416="","",D416*I416*(D416-D415))</f>
        <v/>
      </c>
      <c r="K416" s="31" t="str">
        <f aca="false">IF(I416="","",I416*(D416-D415))</f>
        <v/>
      </c>
    </row>
    <row r="417" customFormat="false" ht="15" hidden="false" customHeight="false" outlineLevel="0" collapsed="false">
      <c r="D417" s="30"/>
      <c r="E417" s="30"/>
      <c r="F417" s="30"/>
      <c r="G417" s="32" t="str">
        <f aca="false">IF(D417="","",VLOOKUP('g10CV Man'!F417,'Gradient Baseline'!$A$3:$B$6001,2))</f>
        <v/>
      </c>
      <c r="H417" s="32" t="str">
        <f aca="false">IF(D417="","",E417-G417)</f>
        <v/>
      </c>
      <c r="I417" s="32" t="str">
        <f aca="false">IF(D417="","",IF(OR((H417-($B$17*D417+$B$18))&lt;0,D417&lt;$A$14,D417&gt;$A$15),"",(H417-($B$17*D417+$B$18))))</f>
        <v/>
      </c>
      <c r="J417" s="31" t="str">
        <f aca="false">IF(I417="","",D417*I417*(D417-D416))</f>
        <v/>
      </c>
      <c r="K417" s="31" t="str">
        <f aca="false">IF(I417="","",I417*(D417-D416))</f>
        <v/>
      </c>
    </row>
    <row r="418" customFormat="false" ht="15" hidden="false" customHeight="false" outlineLevel="0" collapsed="false">
      <c r="D418" s="30"/>
      <c r="E418" s="30"/>
      <c r="F418" s="30"/>
      <c r="G418" s="32" t="str">
        <f aca="false">IF(D418="","",VLOOKUP('g10CV Man'!F418,'Gradient Baseline'!$A$3:$B$6001,2))</f>
        <v/>
      </c>
      <c r="H418" s="32" t="str">
        <f aca="false">IF(D418="","",E418-G418)</f>
        <v/>
      </c>
      <c r="I418" s="32" t="str">
        <f aca="false">IF(D418="","",IF(OR((H418-($B$17*D418+$B$18))&lt;0,D418&lt;$A$14,D418&gt;$A$15),"",(H418-($B$17*D418+$B$18))))</f>
        <v/>
      </c>
      <c r="J418" s="31" t="str">
        <f aca="false">IF(I418="","",D418*I418*(D418-D417))</f>
        <v/>
      </c>
      <c r="K418" s="31" t="str">
        <f aca="false">IF(I418="","",I418*(D418-D417))</f>
        <v/>
      </c>
    </row>
    <row r="419" customFormat="false" ht="15" hidden="false" customHeight="false" outlineLevel="0" collapsed="false">
      <c r="D419" s="30"/>
      <c r="E419" s="30"/>
      <c r="F419" s="30"/>
      <c r="G419" s="32" t="str">
        <f aca="false">IF(D419="","",VLOOKUP('g10CV Man'!F419,'Gradient Baseline'!$A$3:$B$6001,2))</f>
        <v/>
      </c>
      <c r="H419" s="32" t="str">
        <f aca="false">IF(D419="","",E419-G419)</f>
        <v/>
      </c>
      <c r="I419" s="32" t="str">
        <f aca="false">IF(D419="","",IF(OR((H419-($B$17*D419+$B$18))&lt;0,D419&lt;$A$14,D419&gt;$A$15),"",(H419-($B$17*D419+$B$18))))</f>
        <v/>
      </c>
      <c r="J419" s="31" t="str">
        <f aca="false">IF(I419="","",D419*I419*(D419-D418))</f>
        <v/>
      </c>
      <c r="K419" s="31" t="str">
        <f aca="false">IF(I419="","",I419*(D419-D418))</f>
        <v/>
      </c>
    </row>
    <row r="420" customFormat="false" ht="15" hidden="false" customHeight="false" outlineLevel="0" collapsed="false">
      <c r="D420" s="30"/>
      <c r="E420" s="30"/>
      <c r="F420" s="30"/>
      <c r="G420" s="32" t="str">
        <f aca="false">IF(D420="","",VLOOKUP('g10CV Man'!F420,'Gradient Baseline'!$A$3:$B$6001,2))</f>
        <v/>
      </c>
      <c r="H420" s="32" t="str">
        <f aca="false">IF(D420="","",E420-G420)</f>
        <v/>
      </c>
      <c r="I420" s="32" t="str">
        <f aca="false">IF(D420="","",IF(OR((H420-($B$17*D420+$B$18))&lt;0,D420&lt;$A$14,D420&gt;$A$15),"",(H420-($B$17*D420+$B$18))))</f>
        <v/>
      </c>
      <c r="J420" s="31" t="str">
        <f aca="false">IF(I420="","",D420*I420*(D420-D419))</f>
        <v/>
      </c>
      <c r="K420" s="31" t="str">
        <f aca="false">IF(I420="","",I420*(D420-D419))</f>
        <v/>
      </c>
    </row>
    <row r="421" customFormat="false" ht="15" hidden="false" customHeight="false" outlineLevel="0" collapsed="false">
      <c r="D421" s="30"/>
      <c r="E421" s="30"/>
      <c r="F421" s="30"/>
      <c r="G421" s="32" t="str">
        <f aca="false">IF(D421="","",VLOOKUP('g10CV Man'!F421,'Gradient Baseline'!$A$3:$B$6001,2))</f>
        <v/>
      </c>
      <c r="H421" s="32" t="str">
        <f aca="false">IF(D421="","",E421-G421)</f>
        <v/>
      </c>
      <c r="I421" s="32" t="str">
        <f aca="false">IF(D421="","",IF(OR((H421-($B$17*D421+$B$18))&lt;0,D421&lt;$A$14,D421&gt;$A$15),"",(H421-($B$17*D421+$B$18))))</f>
        <v/>
      </c>
      <c r="J421" s="31" t="str">
        <f aca="false">IF(I421="","",D421*I421*(D421-D420))</f>
        <v/>
      </c>
      <c r="K421" s="31" t="str">
        <f aca="false">IF(I421="","",I421*(D421-D420))</f>
        <v/>
      </c>
    </row>
    <row r="422" customFormat="false" ht="15" hidden="false" customHeight="false" outlineLevel="0" collapsed="false">
      <c r="D422" s="30"/>
      <c r="E422" s="30"/>
      <c r="F422" s="30"/>
      <c r="G422" s="32" t="str">
        <f aca="false">IF(D422="","",VLOOKUP('g10CV Man'!F422,'Gradient Baseline'!$A$3:$B$6001,2))</f>
        <v/>
      </c>
      <c r="H422" s="32" t="str">
        <f aca="false">IF(D422="","",E422-G422)</f>
        <v/>
      </c>
      <c r="I422" s="32" t="str">
        <f aca="false">IF(D422="","",IF(OR((H422-($B$17*D422+$B$18))&lt;0,D422&lt;$A$14,D422&gt;$A$15),"",(H422-($B$17*D422+$B$18))))</f>
        <v/>
      </c>
      <c r="J422" s="31" t="str">
        <f aca="false">IF(I422="","",D422*I422*(D422-D421))</f>
        <v/>
      </c>
      <c r="K422" s="31" t="str">
        <f aca="false">IF(I422="","",I422*(D422-D421))</f>
        <v/>
      </c>
    </row>
    <row r="423" customFormat="false" ht="15" hidden="false" customHeight="false" outlineLevel="0" collapsed="false">
      <c r="D423" s="30"/>
      <c r="E423" s="30"/>
      <c r="F423" s="30"/>
      <c r="G423" s="32" t="str">
        <f aca="false">IF(D423="","",VLOOKUP('g10CV Man'!F423,'Gradient Baseline'!$A$3:$B$6001,2))</f>
        <v/>
      </c>
      <c r="H423" s="32" t="str">
        <f aca="false">IF(D423="","",E423-G423)</f>
        <v/>
      </c>
      <c r="I423" s="32" t="str">
        <f aca="false">IF(D423="","",IF(OR((H423-($B$17*D423+$B$18))&lt;0,D423&lt;$A$14,D423&gt;$A$15),"",(H423-($B$17*D423+$B$18))))</f>
        <v/>
      </c>
      <c r="J423" s="31" t="str">
        <f aca="false">IF(I423="","",D423*I423*(D423-D422))</f>
        <v/>
      </c>
      <c r="K423" s="31" t="str">
        <f aca="false">IF(I423="","",I423*(D423-D422))</f>
        <v/>
      </c>
    </row>
    <row r="424" customFormat="false" ht="15" hidden="false" customHeight="false" outlineLevel="0" collapsed="false">
      <c r="D424" s="30"/>
      <c r="E424" s="30"/>
      <c r="F424" s="30"/>
      <c r="G424" s="32" t="str">
        <f aca="false">IF(D424="","",VLOOKUP('g10CV Man'!F424,'Gradient Baseline'!$A$3:$B$6001,2))</f>
        <v/>
      </c>
      <c r="H424" s="32" t="str">
        <f aca="false">IF(D424="","",E424-G424)</f>
        <v/>
      </c>
      <c r="I424" s="32" t="str">
        <f aca="false">IF(D424="","",IF(OR((H424-($B$17*D424+$B$18))&lt;0,D424&lt;$A$14,D424&gt;$A$15),"",(H424-($B$17*D424+$B$18))))</f>
        <v/>
      </c>
      <c r="J424" s="31" t="str">
        <f aca="false">IF(I424="","",D424*I424*(D424-D423))</f>
        <v/>
      </c>
      <c r="K424" s="31" t="str">
        <f aca="false">IF(I424="","",I424*(D424-D423))</f>
        <v/>
      </c>
    </row>
    <row r="425" customFormat="false" ht="15" hidden="false" customHeight="false" outlineLevel="0" collapsed="false">
      <c r="D425" s="30"/>
      <c r="E425" s="30"/>
      <c r="F425" s="30"/>
      <c r="G425" s="32" t="str">
        <f aca="false">IF(D425="","",VLOOKUP('g10CV Man'!F425,'Gradient Baseline'!$A$3:$B$6001,2))</f>
        <v/>
      </c>
      <c r="H425" s="32" t="str">
        <f aca="false">IF(D425="","",E425-G425)</f>
        <v/>
      </c>
      <c r="I425" s="32" t="str">
        <f aca="false">IF(D425="","",IF(OR((H425-($B$17*D425+$B$18))&lt;0,D425&lt;$A$14,D425&gt;$A$15),"",(H425-($B$17*D425+$B$18))))</f>
        <v/>
      </c>
      <c r="J425" s="31" t="str">
        <f aca="false">IF(I425="","",D425*I425*(D425-D424))</f>
        <v/>
      </c>
      <c r="K425" s="31" t="str">
        <f aca="false">IF(I425="","",I425*(D425-D424))</f>
        <v/>
      </c>
    </row>
    <row r="426" customFormat="false" ht="15" hidden="false" customHeight="false" outlineLevel="0" collapsed="false">
      <c r="D426" s="30"/>
      <c r="E426" s="30"/>
      <c r="F426" s="30"/>
      <c r="G426" s="32" t="str">
        <f aca="false">IF(D426="","",VLOOKUP('g10CV Man'!F426,'Gradient Baseline'!$A$3:$B$6001,2))</f>
        <v/>
      </c>
      <c r="H426" s="32" t="str">
        <f aca="false">IF(D426="","",E426-G426)</f>
        <v/>
      </c>
      <c r="I426" s="32" t="str">
        <f aca="false">IF(D426="","",IF(OR((H426-($B$17*D426+$B$18))&lt;0,D426&lt;$A$14,D426&gt;$A$15),"",(H426-($B$17*D426+$B$18))))</f>
        <v/>
      </c>
      <c r="J426" s="31" t="str">
        <f aca="false">IF(I426="","",D426*I426*(D426-D425))</f>
        <v/>
      </c>
      <c r="K426" s="31" t="str">
        <f aca="false">IF(I426="","",I426*(D426-D425))</f>
        <v/>
      </c>
    </row>
    <row r="427" customFormat="false" ht="15" hidden="false" customHeight="false" outlineLevel="0" collapsed="false">
      <c r="D427" s="30"/>
      <c r="E427" s="30"/>
      <c r="F427" s="30"/>
      <c r="G427" s="32" t="str">
        <f aca="false">IF(D427="","",VLOOKUP('g10CV Man'!F427,'Gradient Baseline'!$A$3:$B$6001,2))</f>
        <v/>
      </c>
      <c r="H427" s="32" t="str">
        <f aca="false">IF(D427="","",E427-G427)</f>
        <v/>
      </c>
      <c r="I427" s="32" t="str">
        <f aca="false">IF(D427="","",IF(OR((H427-($B$17*D427+$B$18))&lt;0,D427&lt;$A$14,D427&gt;$A$15),"",(H427-($B$17*D427+$B$18))))</f>
        <v/>
      </c>
      <c r="J427" s="31" t="str">
        <f aca="false">IF(I427="","",D427*I427*(D427-D426))</f>
        <v/>
      </c>
      <c r="K427" s="31" t="str">
        <f aca="false">IF(I427="","",I427*(D427-D426))</f>
        <v/>
      </c>
    </row>
    <row r="428" customFormat="false" ht="15" hidden="false" customHeight="false" outlineLevel="0" collapsed="false">
      <c r="D428" s="30"/>
      <c r="E428" s="30"/>
      <c r="F428" s="30"/>
      <c r="G428" s="32" t="str">
        <f aca="false">IF(D428="","",VLOOKUP('g10CV Man'!F428,'Gradient Baseline'!$A$3:$B$6001,2))</f>
        <v/>
      </c>
      <c r="H428" s="32" t="str">
        <f aca="false">IF(D428="","",E428-G428)</f>
        <v/>
      </c>
      <c r="I428" s="32" t="str">
        <f aca="false">IF(D428="","",IF(OR((H428-($B$17*D428+$B$18))&lt;0,D428&lt;$A$14,D428&gt;$A$15),"",(H428-($B$17*D428+$B$18))))</f>
        <v/>
      </c>
      <c r="J428" s="31" t="str">
        <f aca="false">IF(I428="","",D428*I428*(D428-D427))</f>
        <v/>
      </c>
      <c r="K428" s="31" t="str">
        <f aca="false">IF(I428="","",I428*(D428-D427))</f>
        <v/>
      </c>
    </row>
    <row r="429" customFormat="false" ht="15" hidden="false" customHeight="false" outlineLevel="0" collapsed="false">
      <c r="D429" s="30"/>
      <c r="E429" s="30"/>
      <c r="F429" s="30"/>
      <c r="G429" s="32" t="str">
        <f aca="false">IF(D429="","",VLOOKUP('g10CV Man'!F429,'Gradient Baseline'!$A$3:$B$6001,2))</f>
        <v/>
      </c>
      <c r="H429" s="32" t="str">
        <f aca="false">IF(D429="","",E429-G429)</f>
        <v/>
      </c>
      <c r="I429" s="32" t="str">
        <f aca="false">IF(D429="","",IF(OR((H429-($B$17*D429+$B$18))&lt;0,D429&lt;$A$14,D429&gt;$A$15),"",(H429-($B$17*D429+$B$18))))</f>
        <v/>
      </c>
      <c r="J429" s="31" t="str">
        <f aca="false">IF(I429="","",D429*I429*(D429-D428))</f>
        <v/>
      </c>
      <c r="K429" s="31" t="str">
        <f aca="false">IF(I429="","",I429*(D429-D428))</f>
        <v/>
      </c>
    </row>
    <row r="430" customFormat="false" ht="15" hidden="false" customHeight="false" outlineLevel="0" collapsed="false">
      <c r="D430" s="30"/>
      <c r="E430" s="30"/>
      <c r="F430" s="30"/>
      <c r="G430" s="32" t="str">
        <f aca="false">IF(D430="","",VLOOKUP('g10CV Man'!F430,'Gradient Baseline'!$A$3:$B$6001,2))</f>
        <v/>
      </c>
      <c r="H430" s="32" t="str">
        <f aca="false">IF(D430="","",E430-G430)</f>
        <v/>
      </c>
      <c r="I430" s="32" t="str">
        <f aca="false">IF(D430="","",IF(OR((H430-($B$17*D430+$B$18))&lt;0,D430&lt;$A$14,D430&gt;$A$15),"",(H430-($B$17*D430+$B$18))))</f>
        <v/>
      </c>
      <c r="J430" s="31" t="str">
        <f aca="false">IF(I430="","",D430*I430*(D430-D429))</f>
        <v/>
      </c>
      <c r="K430" s="31" t="str">
        <f aca="false">IF(I430="","",I430*(D430-D429))</f>
        <v/>
      </c>
    </row>
    <row r="431" customFormat="false" ht="15" hidden="false" customHeight="false" outlineLevel="0" collapsed="false">
      <c r="D431" s="30"/>
      <c r="E431" s="30"/>
      <c r="F431" s="30"/>
      <c r="G431" s="32" t="str">
        <f aca="false">IF(D431="","",VLOOKUP('g10CV Man'!F431,'Gradient Baseline'!$A$3:$B$6001,2))</f>
        <v/>
      </c>
      <c r="H431" s="32" t="str">
        <f aca="false">IF(D431="","",E431-G431)</f>
        <v/>
      </c>
      <c r="I431" s="32" t="str">
        <f aca="false">IF(D431="","",IF(OR((H431-($B$17*D431+$B$18))&lt;0,D431&lt;$A$14,D431&gt;$A$15),"",(H431-($B$17*D431+$B$18))))</f>
        <v/>
      </c>
      <c r="J431" s="31" t="str">
        <f aca="false">IF(I431="","",D431*I431*(D431-D430))</f>
        <v/>
      </c>
      <c r="K431" s="31" t="str">
        <f aca="false">IF(I431="","",I431*(D431-D430))</f>
        <v/>
      </c>
    </row>
    <row r="432" customFormat="false" ht="15" hidden="false" customHeight="false" outlineLevel="0" collapsed="false">
      <c r="D432" s="30"/>
      <c r="E432" s="30"/>
      <c r="F432" s="30"/>
      <c r="G432" s="32" t="str">
        <f aca="false">IF(D432="","",VLOOKUP('g10CV Man'!F432,'Gradient Baseline'!$A$3:$B$6001,2))</f>
        <v/>
      </c>
      <c r="H432" s="32" t="str">
        <f aca="false">IF(D432="","",E432-G432)</f>
        <v/>
      </c>
      <c r="I432" s="32" t="str">
        <f aca="false">IF(D432="","",IF(OR((H432-($B$17*D432+$B$18))&lt;0,D432&lt;$A$14,D432&gt;$A$15),"",(H432-($B$17*D432+$B$18))))</f>
        <v/>
      </c>
      <c r="J432" s="31" t="str">
        <f aca="false">IF(I432="","",D432*I432*(D432-D431))</f>
        <v/>
      </c>
      <c r="K432" s="31" t="str">
        <f aca="false">IF(I432="","",I432*(D432-D431))</f>
        <v/>
      </c>
    </row>
    <row r="433" customFormat="false" ht="15" hidden="false" customHeight="false" outlineLevel="0" collapsed="false">
      <c r="D433" s="30"/>
      <c r="E433" s="30"/>
      <c r="F433" s="30"/>
      <c r="G433" s="32" t="str">
        <f aca="false">IF(D433="","",VLOOKUP('g10CV Man'!F433,'Gradient Baseline'!$A$3:$B$6001,2))</f>
        <v/>
      </c>
      <c r="H433" s="32" t="str">
        <f aca="false">IF(D433="","",E433-G433)</f>
        <v/>
      </c>
      <c r="I433" s="32" t="str">
        <f aca="false">IF(D433="","",IF(OR((H433-($B$17*D433+$B$18))&lt;0,D433&lt;$A$14,D433&gt;$A$15),"",(H433-($B$17*D433+$B$18))))</f>
        <v/>
      </c>
      <c r="J433" s="31" t="str">
        <f aca="false">IF(I433="","",D433*I433*(D433-D432))</f>
        <v/>
      </c>
      <c r="K433" s="31" t="str">
        <f aca="false">IF(I433="","",I433*(D433-D432))</f>
        <v/>
      </c>
    </row>
    <row r="434" customFormat="false" ht="15" hidden="false" customHeight="false" outlineLevel="0" collapsed="false">
      <c r="D434" s="30"/>
      <c r="E434" s="30"/>
      <c r="F434" s="30"/>
      <c r="G434" s="32" t="str">
        <f aca="false">IF(D434="","",VLOOKUP('g10CV Man'!F434,'Gradient Baseline'!$A$3:$B$6001,2))</f>
        <v/>
      </c>
      <c r="H434" s="32" t="str">
        <f aca="false">IF(D434="","",E434-G434)</f>
        <v/>
      </c>
      <c r="I434" s="32" t="str">
        <f aca="false">IF(D434="","",IF(OR((H434-($B$17*D434+$B$18))&lt;0,D434&lt;$A$14,D434&gt;$A$15),"",(H434-($B$17*D434+$B$18))))</f>
        <v/>
      </c>
      <c r="J434" s="31" t="str">
        <f aca="false">IF(I434="","",D434*I434*(D434-D433))</f>
        <v/>
      </c>
      <c r="K434" s="31" t="str">
        <f aca="false">IF(I434="","",I434*(D434-D433))</f>
        <v/>
      </c>
    </row>
    <row r="435" customFormat="false" ht="15" hidden="false" customHeight="false" outlineLevel="0" collapsed="false">
      <c r="D435" s="30"/>
      <c r="E435" s="30"/>
      <c r="F435" s="30"/>
      <c r="G435" s="32" t="str">
        <f aca="false">IF(D435="","",VLOOKUP('g10CV Man'!F435,'Gradient Baseline'!$A$3:$B$6001,2))</f>
        <v/>
      </c>
      <c r="H435" s="32" t="str">
        <f aca="false">IF(D435="","",E435-G435)</f>
        <v/>
      </c>
      <c r="I435" s="32" t="str">
        <f aca="false">IF(D435="","",IF(OR((H435-($B$17*D435+$B$18))&lt;0,D435&lt;$A$14,D435&gt;$A$15),"",(H435-($B$17*D435+$B$18))))</f>
        <v/>
      </c>
      <c r="J435" s="31" t="str">
        <f aca="false">IF(I435="","",D435*I435*(D435-D434))</f>
        <v/>
      </c>
      <c r="K435" s="31" t="str">
        <f aca="false">IF(I435="","",I435*(D435-D434))</f>
        <v/>
      </c>
    </row>
    <row r="436" customFormat="false" ht="15" hidden="false" customHeight="false" outlineLevel="0" collapsed="false">
      <c r="D436" s="30"/>
      <c r="E436" s="30"/>
      <c r="F436" s="30"/>
      <c r="G436" s="32" t="str">
        <f aca="false">IF(D436="","",VLOOKUP('g10CV Man'!F436,'Gradient Baseline'!$A$3:$B$6001,2))</f>
        <v/>
      </c>
      <c r="H436" s="32" t="str">
        <f aca="false">IF(D436="","",E436-G436)</f>
        <v/>
      </c>
      <c r="I436" s="32" t="str">
        <f aca="false">IF(D436="","",IF(OR((H436-($B$17*D436+$B$18))&lt;0,D436&lt;$A$14,D436&gt;$A$15),"",(H436-($B$17*D436+$B$18))))</f>
        <v/>
      </c>
      <c r="J436" s="31" t="str">
        <f aca="false">IF(I436="","",D436*I436*(D436-D435))</f>
        <v/>
      </c>
      <c r="K436" s="31" t="str">
        <f aca="false">IF(I436="","",I436*(D436-D435))</f>
        <v/>
      </c>
    </row>
    <row r="437" customFormat="false" ht="15" hidden="false" customHeight="false" outlineLevel="0" collapsed="false">
      <c r="D437" s="30"/>
      <c r="E437" s="30"/>
      <c r="F437" s="30"/>
      <c r="G437" s="32" t="str">
        <f aca="false">IF(D437="","",VLOOKUP('g10CV Man'!F437,'Gradient Baseline'!$A$3:$B$6001,2))</f>
        <v/>
      </c>
      <c r="H437" s="32" t="str">
        <f aca="false">IF(D437="","",E437-G437)</f>
        <v/>
      </c>
      <c r="I437" s="32" t="str">
        <f aca="false">IF(D437="","",IF(OR((H437-($B$17*D437+$B$18))&lt;0,D437&lt;$A$14,D437&gt;$A$15),"",(H437-($B$17*D437+$B$18))))</f>
        <v/>
      </c>
      <c r="J437" s="31" t="str">
        <f aca="false">IF(I437="","",D437*I437*(D437-D436))</f>
        <v/>
      </c>
      <c r="K437" s="31" t="str">
        <f aca="false">IF(I437="","",I437*(D437-D436))</f>
        <v/>
      </c>
    </row>
    <row r="438" customFormat="false" ht="15" hidden="false" customHeight="false" outlineLevel="0" collapsed="false">
      <c r="D438" s="30"/>
      <c r="E438" s="30"/>
      <c r="F438" s="30"/>
      <c r="G438" s="32" t="str">
        <f aca="false">IF(D438="","",VLOOKUP('g10CV Man'!F438,'Gradient Baseline'!$A$3:$B$6001,2))</f>
        <v/>
      </c>
      <c r="H438" s="32" t="str">
        <f aca="false">IF(D438="","",E438-G438)</f>
        <v/>
      </c>
      <c r="I438" s="32" t="str">
        <f aca="false">IF(D438="","",IF(OR((H438-($B$17*D438+$B$18))&lt;0,D438&lt;$A$14,D438&gt;$A$15),"",(H438-($B$17*D438+$B$18))))</f>
        <v/>
      </c>
      <c r="J438" s="31" t="str">
        <f aca="false">IF(I438="","",D438*I438*(D438-D437))</f>
        <v/>
      </c>
      <c r="K438" s="31" t="str">
        <f aca="false">IF(I438="","",I438*(D438-D437))</f>
        <v/>
      </c>
    </row>
    <row r="439" customFormat="false" ht="15" hidden="false" customHeight="false" outlineLevel="0" collapsed="false">
      <c r="D439" s="30"/>
      <c r="E439" s="30"/>
      <c r="F439" s="30"/>
      <c r="G439" s="32" t="str">
        <f aca="false">IF(D439="","",VLOOKUP('g10CV Man'!F439,'Gradient Baseline'!$A$3:$B$6001,2))</f>
        <v/>
      </c>
      <c r="H439" s="32" t="str">
        <f aca="false">IF(D439="","",E439-G439)</f>
        <v/>
      </c>
      <c r="I439" s="32" t="str">
        <f aca="false">IF(D439="","",IF(OR((H439-($B$17*D439+$B$18))&lt;0,D439&lt;$A$14,D439&gt;$A$15),"",(H439-($B$17*D439+$B$18))))</f>
        <v/>
      </c>
      <c r="J439" s="31" t="str">
        <f aca="false">IF(I439="","",D439*I439*(D439-D438))</f>
        <v/>
      </c>
      <c r="K439" s="31" t="str">
        <f aca="false">IF(I439="","",I439*(D439-D438))</f>
        <v/>
      </c>
    </row>
    <row r="440" customFormat="false" ht="15" hidden="false" customHeight="false" outlineLevel="0" collapsed="false">
      <c r="D440" s="30"/>
      <c r="E440" s="30"/>
      <c r="F440" s="30"/>
      <c r="G440" s="32" t="str">
        <f aca="false">IF(D440="","",VLOOKUP('g10CV Man'!F440,'Gradient Baseline'!$A$3:$B$6001,2))</f>
        <v/>
      </c>
      <c r="H440" s="32" t="str">
        <f aca="false">IF(D440="","",E440-G440)</f>
        <v/>
      </c>
      <c r="I440" s="32" t="str">
        <f aca="false">IF(D440="","",IF(OR((H440-($B$17*D440+$B$18))&lt;0,D440&lt;$A$14,D440&gt;$A$15),"",(H440-($B$17*D440+$B$18))))</f>
        <v/>
      </c>
      <c r="J440" s="31" t="str">
        <f aca="false">IF(I440="","",D440*I440*(D440-D439))</f>
        <v/>
      </c>
      <c r="K440" s="31" t="str">
        <f aca="false">IF(I440="","",I440*(D440-D439))</f>
        <v/>
      </c>
    </row>
    <row r="441" customFormat="false" ht="15" hidden="false" customHeight="false" outlineLevel="0" collapsed="false">
      <c r="D441" s="30"/>
      <c r="E441" s="30"/>
      <c r="F441" s="30"/>
      <c r="G441" s="32" t="str">
        <f aca="false">IF(D441="","",VLOOKUP('g10CV Man'!F441,'Gradient Baseline'!$A$3:$B$6001,2))</f>
        <v/>
      </c>
      <c r="H441" s="32" t="str">
        <f aca="false">IF(D441="","",E441-G441)</f>
        <v/>
      </c>
      <c r="I441" s="32" t="str">
        <f aca="false">IF(D441="","",IF(OR((H441-($B$17*D441+$B$18))&lt;0,D441&lt;$A$14,D441&gt;$A$15),"",(H441-($B$17*D441+$B$18))))</f>
        <v/>
      </c>
      <c r="J441" s="31" t="str">
        <f aca="false">IF(I441="","",D441*I441*(D441-D440))</f>
        <v/>
      </c>
      <c r="K441" s="31" t="str">
        <f aca="false">IF(I441="","",I441*(D441-D440))</f>
        <v/>
      </c>
    </row>
    <row r="442" customFormat="false" ht="15" hidden="false" customHeight="false" outlineLevel="0" collapsed="false">
      <c r="D442" s="30"/>
      <c r="E442" s="30"/>
      <c r="F442" s="30"/>
      <c r="G442" s="32" t="str">
        <f aca="false">IF(D442="","",VLOOKUP('g10CV Man'!F442,'Gradient Baseline'!$A$3:$B$6001,2))</f>
        <v/>
      </c>
      <c r="H442" s="32" t="str">
        <f aca="false">IF(D442="","",E442-G442)</f>
        <v/>
      </c>
      <c r="I442" s="32" t="str">
        <f aca="false">IF(D442="","",IF(OR((H442-($B$17*D442+$B$18))&lt;0,D442&lt;$A$14,D442&gt;$A$15),"",(H442-($B$17*D442+$B$18))))</f>
        <v/>
      </c>
      <c r="J442" s="31" t="str">
        <f aca="false">IF(I442="","",D442*I442*(D442-D441))</f>
        <v/>
      </c>
      <c r="K442" s="31" t="str">
        <f aca="false">IF(I442="","",I442*(D442-D441))</f>
        <v/>
      </c>
    </row>
    <row r="443" customFormat="false" ht="15" hidden="false" customHeight="false" outlineLevel="0" collapsed="false">
      <c r="D443" s="30"/>
      <c r="E443" s="30"/>
      <c r="F443" s="30"/>
      <c r="G443" s="32" t="str">
        <f aca="false">IF(D443="","",VLOOKUP('g10CV Man'!F443,'Gradient Baseline'!$A$3:$B$6001,2))</f>
        <v/>
      </c>
      <c r="H443" s="32" t="str">
        <f aca="false">IF(D443="","",E443-G443)</f>
        <v/>
      </c>
      <c r="I443" s="32" t="str">
        <f aca="false">IF(D443="","",IF(OR((H443-($B$17*D443+$B$18))&lt;0,D443&lt;$A$14,D443&gt;$A$15),"",(H443-($B$17*D443+$B$18))))</f>
        <v/>
      </c>
      <c r="J443" s="31" t="str">
        <f aca="false">IF(I443="","",D443*I443*(D443-D442))</f>
        <v/>
      </c>
      <c r="K443" s="31" t="str">
        <f aca="false">IF(I443="","",I443*(D443-D442))</f>
        <v/>
      </c>
    </row>
    <row r="444" customFormat="false" ht="15" hidden="false" customHeight="false" outlineLevel="0" collapsed="false">
      <c r="D444" s="30"/>
      <c r="E444" s="30"/>
      <c r="F444" s="30"/>
      <c r="G444" s="32" t="str">
        <f aca="false">IF(D444="","",VLOOKUP('g10CV Man'!F444,'Gradient Baseline'!$A$3:$B$6001,2))</f>
        <v/>
      </c>
      <c r="H444" s="32" t="str">
        <f aca="false">IF(D444="","",E444-G444)</f>
        <v/>
      </c>
      <c r="I444" s="32" t="str">
        <f aca="false">IF(D444="","",IF(OR((H444-($B$17*D444+$B$18))&lt;0,D444&lt;$A$14,D444&gt;$A$15),"",(H444-($B$17*D444+$B$18))))</f>
        <v/>
      </c>
      <c r="J444" s="31" t="str">
        <f aca="false">IF(I444="","",D444*I444*(D444-D443))</f>
        <v/>
      </c>
      <c r="K444" s="31" t="str">
        <f aca="false">IF(I444="","",I444*(D444-D443))</f>
        <v/>
      </c>
    </row>
    <row r="445" customFormat="false" ht="15" hidden="false" customHeight="false" outlineLevel="0" collapsed="false">
      <c r="D445" s="30"/>
      <c r="E445" s="30"/>
      <c r="F445" s="30"/>
      <c r="G445" s="32" t="str">
        <f aca="false">IF(D445="","",VLOOKUP('g10CV Man'!F445,'Gradient Baseline'!$A$3:$B$6001,2))</f>
        <v/>
      </c>
      <c r="H445" s="32" t="str">
        <f aca="false">IF(D445="","",E445-G445)</f>
        <v/>
      </c>
      <c r="I445" s="32" t="str">
        <f aca="false">IF(D445="","",IF(OR((H445-($B$17*D445+$B$18))&lt;0,D445&lt;$A$14,D445&gt;$A$15),"",(H445-($B$17*D445+$B$18))))</f>
        <v/>
      </c>
      <c r="J445" s="31" t="str">
        <f aca="false">IF(I445="","",D445*I445*(D445-D444))</f>
        <v/>
      </c>
      <c r="K445" s="31" t="str">
        <f aca="false">IF(I445="","",I445*(D445-D444))</f>
        <v/>
      </c>
    </row>
    <row r="446" customFormat="false" ht="15" hidden="false" customHeight="false" outlineLevel="0" collapsed="false">
      <c r="D446" s="30"/>
      <c r="E446" s="30"/>
      <c r="F446" s="30"/>
      <c r="G446" s="32" t="str">
        <f aca="false">IF(D446="","",VLOOKUP('g10CV Man'!F446,'Gradient Baseline'!$A$3:$B$6001,2))</f>
        <v/>
      </c>
      <c r="H446" s="32" t="str">
        <f aca="false">IF(D446="","",E446-G446)</f>
        <v/>
      </c>
      <c r="I446" s="32" t="str">
        <f aca="false">IF(D446="","",IF(OR((H446-($B$17*D446+$B$18))&lt;0,D446&lt;$A$14,D446&gt;$A$15),"",(H446-($B$17*D446+$B$18))))</f>
        <v/>
      </c>
      <c r="J446" s="31" t="str">
        <f aca="false">IF(I446="","",D446*I446*(D446-D445))</f>
        <v/>
      </c>
      <c r="K446" s="31" t="str">
        <f aca="false">IF(I446="","",I446*(D446-D445))</f>
        <v/>
      </c>
    </row>
    <row r="447" customFormat="false" ht="15" hidden="false" customHeight="false" outlineLevel="0" collapsed="false">
      <c r="D447" s="30"/>
      <c r="E447" s="30"/>
      <c r="F447" s="30"/>
      <c r="G447" s="32" t="str">
        <f aca="false">IF(D447="","",VLOOKUP('g10CV Man'!F447,'Gradient Baseline'!$A$3:$B$6001,2))</f>
        <v/>
      </c>
      <c r="H447" s="32" t="str">
        <f aca="false">IF(D447="","",E447-G447)</f>
        <v/>
      </c>
      <c r="I447" s="32" t="str">
        <f aca="false">IF(D447="","",IF(OR((H447-($B$17*D447+$B$18))&lt;0,D447&lt;$A$14,D447&gt;$A$15),"",(H447-($B$17*D447+$B$18))))</f>
        <v/>
      </c>
      <c r="J447" s="31" t="str">
        <f aca="false">IF(I447="","",D447*I447*(D447-D446))</f>
        <v/>
      </c>
      <c r="K447" s="31" t="str">
        <f aca="false">IF(I447="","",I447*(D447-D446))</f>
        <v/>
      </c>
    </row>
    <row r="448" customFormat="false" ht="15" hidden="false" customHeight="false" outlineLevel="0" collapsed="false">
      <c r="D448" s="30"/>
      <c r="E448" s="30"/>
      <c r="F448" s="30"/>
      <c r="G448" s="32" t="str">
        <f aca="false">IF(D448="","",VLOOKUP('g10CV Man'!F448,'Gradient Baseline'!$A$3:$B$6001,2))</f>
        <v/>
      </c>
      <c r="H448" s="32" t="str">
        <f aca="false">IF(D448="","",E448-G448)</f>
        <v/>
      </c>
      <c r="I448" s="32" t="str">
        <f aca="false">IF(D448="","",IF(OR((H448-($B$17*D448+$B$18))&lt;0,D448&lt;$A$14,D448&gt;$A$15),"",(H448-($B$17*D448+$B$18))))</f>
        <v/>
      </c>
      <c r="J448" s="31" t="str">
        <f aca="false">IF(I448="","",D448*I448*(D448-D447))</f>
        <v/>
      </c>
      <c r="K448" s="31" t="str">
        <f aca="false">IF(I448="","",I448*(D448-D447))</f>
        <v/>
      </c>
    </row>
    <row r="449" customFormat="false" ht="15" hidden="false" customHeight="false" outlineLevel="0" collapsed="false">
      <c r="D449" s="30"/>
      <c r="E449" s="30"/>
      <c r="F449" s="30"/>
      <c r="G449" s="32" t="str">
        <f aca="false">IF(D449="","",VLOOKUP('g10CV Man'!F449,'Gradient Baseline'!$A$3:$B$6001,2))</f>
        <v/>
      </c>
      <c r="H449" s="32" t="str">
        <f aca="false">IF(D449="","",E449-G449)</f>
        <v/>
      </c>
      <c r="I449" s="32" t="str">
        <f aca="false">IF(D449="","",IF(OR((H449-($B$17*D449+$B$18))&lt;0,D449&lt;$A$14,D449&gt;$A$15),"",(H449-($B$17*D449+$B$18))))</f>
        <v/>
      </c>
      <c r="J449" s="31" t="str">
        <f aca="false">IF(I449="","",D449*I449*(D449-D448))</f>
        <v/>
      </c>
      <c r="K449" s="31" t="str">
        <f aca="false">IF(I449="","",I449*(D449-D448))</f>
        <v/>
      </c>
    </row>
    <row r="450" customFormat="false" ht="15" hidden="false" customHeight="false" outlineLevel="0" collapsed="false">
      <c r="D450" s="30"/>
      <c r="E450" s="30"/>
      <c r="F450" s="30"/>
      <c r="G450" s="32" t="str">
        <f aca="false">IF(D450="","",VLOOKUP('g10CV Man'!F450,'Gradient Baseline'!$A$3:$B$6001,2))</f>
        <v/>
      </c>
      <c r="H450" s="32" t="str">
        <f aca="false">IF(D450="","",E450-G450)</f>
        <v/>
      </c>
      <c r="I450" s="32" t="str">
        <f aca="false">IF(D450="","",IF(OR((H450-($B$17*D450+$B$18))&lt;0,D450&lt;$A$14,D450&gt;$A$15),"",(H450-($B$17*D450+$B$18))))</f>
        <v/>
      </c>
      <c r="J450" s="31" t="str">
        <f aca="false">IF(I450="","",D450*I450*(D450-D449))</f>
        <v/>
      </c>
      <c r="K450" s="31" t="str">
        <f aca="false">IF(I450="","",I450*(D450-D449))</f>
        <v/>
      </c>
    </row>
    <row r="451" customFormat="false" ht="15" hidden="false" customHeight="false" outlineLevel="0" collapsed="false">
      <c r="D451" s="30"/>
      <c r="E451" s="30"/>
      <c r="F451" s="30"/>
      <c r="G451" s="32" t="str">
        <f aca="false">IF(D451="","",VLOOKUP('g10CV Man'!F451,'Gradient Baseline'!$A$3:$B$6001,2))</f>
        <v/>
      </c>
      <c r="H451" s="32" t="str">
        <f aca="false">IF(D451="","",E451-G451)</f>
        <v/>
      </c>
      <c r="I451" s="32" t="str">
        <f aca="false">IF(D451="","",IF(OR((H451-($B$17*D451+$B$18))&lt;0,D451&lt;$A$14,D451&gt;$A$15),"",(H451-($B$17*D451+$B$18))))</f>
        <v/>
      </c>
      <c r="J451" s="31" t="str">
        <f aca="false">IF(I451="","",D451*I451*(D451-D450))</f>
        <v/>
      </c>
      <c r="K451" s="31" t="str">
        <f aca="false">IF(I451="","",I451*(D451-D450))</f>
        <v/>
      </c>
    </row>
    <row r="452" customFormat="false" ht="15" hidden="false" customHeight="false" outlineLevel="0" collapsed="false">
      <c r="D452" s="30"/>
      <c r="E452" s="30"/>
      <c r="F452" s="30"/>
      <c r="G452" s="32" t="str">
        <f aca="false">IF(D452="","",VLOOKUP('g10CV Man'!F452,'Gradient Baseline'!$A$3:$B$6001,2))</f>
        <v/>
      </c>
      <c r="H452" s="32" t="str">
        <f aca="false">IF(D452="","",E452-G452)</f>
        <v/>
      </c>
      <c r="I452" s="32" t="str">
        <f aca="false">IF(D452="","",IF(OR((H452-($B$17*D452+$B$18))&lt;0,D452&lt;$A$14,D452&gt;$A$15),"",(H452-($B$17*D452+$B$18))))</f>
        <v/>
      </c>
      <c r="J452" s="31" t="str">
        <f aca="false">IF(I452="","",D452*I452*(D452-D451))</f>
        <v/>
      </c>
      <c r="K452" s="31" t="str">
        <f aca="false">IF(I452="","",I452*(D452-D451))</f>
        <v/>
      </c>
    </row>
    <row r="453" customFormat="false" ht="15" hidden="false" customHeight="false" outlineLevel="0" collapsed="false">
      <c r="D453" s="30"/>
      <c r="E453" s="30"/>
      <c r="F453" s="30"/>
      <c r="G453" s="32" t="str">
        <f aca="false">IF(D453="","",VLOOKUP('g10CV Man'!F453,'Gradient Baseline'!$A$3:$B$6001,2))</f>
        <v/>
      </c>
      <c r="H453" s="32" t="str">
        <f aca="false">IF(D453="","",E453-G453)</f>
        <v/>
      </c>
      <c r="I453" s="32" t="str">
        <f aca="false">IF(D453="","",IF(OR((H453-($B$17*D453+$B$18))&lt;0,D453&lt;$A$14,D453&gt;$A$15),"",(H453-($B$17*D453+$B$18))))</f>
        <v/>
      </c>
      <c r="J453" s="31" t="str">
        <f aca="false">IF(I453="","",D453*I453*(D453-D452))</f>
        <v/>
      </c>
      <c r="K453" s="31" t="str">
        <f aca="false">IF(I453="","",I453*(D453-D452))</f>
        <v/>
      </c>
    </row>
    <row r="454" customFormat="false" ht="15" hidden="false" customHeight="false" outlineLevel="0" collapsed="false">
      <c r="D454" s="30"/>
      <c r="E454" s="30"/>
      <c r="F454" s="30"/>
      <c r="G454" s="32" t="str">
        <f aca="false">IF(D454="","",VLOOKUP('g10CV Man'!F454,'Gradient Baseline'!$A$3:$B$6001,2))</f>
        <v/>
      </c>
      <c r="H454" s="32" t="str">
        <f aca="false">IF(D454="","",E454-G454)</f>
        <v/>
      </c>
      <c r="I454" s="32" t="str">
        <f aca="false">IF(D454="","",IF(OR((H454-($B$17*D454+$B$18))&lt;0,D454&lt;$A$14,D454&gt;$A$15),"",(H454-($B$17*D454+$B$18))))</f>
        <v/>
      </c>
      <c r="J454" s="31" t="str">
        <f aca="false">IF(I454="","",D454*I454*(D454-D453))</f>
        <v/>
      </c>
      <c r="K454" s="31" t="str">
        <f aca="false">IF(I454="","",I454*(D454-D453))</f>
        <v/>
      </c>
    </row>
    <row r="455" customFormat="false" ht="15" hidden="false" customHeight="false" outlineLevel="0" collapsed="false">
      <c r="D455" s="30"/>
      <c r="E455" s="30"/>
      <c r="F455" s="30"/>
      <c r="G455" s="32" t="str">
        <f aca="false">IF(D455="","",VLOOKUP('g10CV Man'!F455,'Gradient Baseline'!$A$3:$B$6001,2))</f>
        <v/>
      </c>
      <c r="H455" s="32" t="str">
        <f aca="false">IF(D455="","",E455-G455)</f>
        <v/>
      </c>
      <c r="I455" s="32" t="str">
        <f aca="false">IF(D455="","",IF(OR((H455-($B$17*D455+$B$18))&lt;0,D455&lt;$A$14,D455&gt;$A$15),"",(H455-($B$17*D455+$B$18))))</f>
        <v/>
      </c>
      <c r="J455" s="31" t="str">
        <f aca="false">IF(I455="","",D455*I455*(D455-D454))</f>
        <v/>
      </c>
      <c r="K455" s="31" t="str">
        <f aca="false">IF(I455="","",I455*(D455-D454))</f>
        <v/>
      </c>
    </row>
    <row r="456" customFormat="false" ht="15" hidden="false" customHeight="false" outlineLevel="0" collapsed="false">
      <c r="D456" s="30"/>
      <c r="E456" s="30"/>
      <c r="F456" s="30"/>
      <c r="G456" s="32" t="str">
        <f aca="false">IF(D456="","",VLOOKUP('g10CV Man'!F456,'Gradient Baseline'!$A$3:$B$6001,2))</f>
        <v/>
      </c>
      <c r="H456" s="32" t="str">
        <f aca="false">IF(D456="","",E456-G456)</f>
        <v/>
      </c>
      <c r="I456" s="32" t="str">
        <f aca="false">IF(D456="","",IF(OR((H456-($B$17*D456+$B$18))&lt;0,D456&lt;$A$14,D456&gt;$A$15),"",(H456-($B$17*D456+$B$18))))</f>
        <v/>
      </c>
      <c r="J456" s="31" t="str">
        <f aca="false">IF(I456="","",D456*I456*(D456-D455))</f>
        <v/>
      </c>
      <c r="K456" s="31" t="str">
        <f aca="false">IF(I456="","",I456*(D456-D455))</f>
        <v/>
      </c>
    </row>
    <row r="457" customFormat="false" ht="15" hidden="false" customHeight="false" outlineLevel="0" collapsed="false">
      <c r="D457" s="30"/>
      <c r="E457" s="30"/>
      <c r="F457" s="30"/>
      <c r="G457" s="32" t="str">
        <f aca="false">IF(D457="","",VLOOKUP('g10CV Man'!F457,'Gradient Baseline'!$A$3:$B$6001,2))</f>
        <v/>
      </c>
      <c r="H457" s="32" t="str">
        <f aca="false">IF(D457="","",E457-G457)</f>
        <v/>
      </c>
      <c r="I457" s="32" t="str">
        <f aca="false">IF(D457="","",IF(OR((H457-($B$17*D457+$B$18))&lt;0,D457&lt;$A$14,D457&gt;$A$15),"",(H457-($B$17*D457+$B$18))))</f>
        <v/>
      </c>
      <c r="J457" s="31" t="str">
        <f aca="false">IF(I457="","",D457*I457*(D457-D456))</f>
        <v/>
      </c>
      <c r="K457" s="31" t="str">
        <f aca="false">IF(I457="","",I457*(D457-D456))</f>
        <v/>
      </c>
    </row>
    <row r="458" customFormat="false" ht="15" hidden="false" customHeight="false" outlineLevel="0" collapsed="false">
      <c r="D458" s="30"/>
      <c r="E458" s="30"/>
      <c r="F458" s="30"/>
      <c r="G458" s="32" t="str">
        <f aca="false">IF(D458="","",VLOOKUP('g10CV Man'!F458,'Gradient Baseline'!$A$3:$B$6001,2))</f>
        <v/>
      </c>
      <c r="H458" s="32" t="str">
        <f aca="false">IF(D458="","",E458-G458)</f>
        <v/>
      </c>
      <c r="I458" s="32" t="str">
        <f aca="false">IF(D458="","",IF(OR((H458-($B$17*D458+$B$18))&lt;0,D458&lt;$A$14,D458&gt;$A$15),"",(H458-($B$17*D458+$B$18))))</f>
        <v/>
      </c>
      <c r="J458" s="31" t="str">
        <f aca="false">IF(I458="","",D458*I458*(D458-D457))</f>
        <v/>
      </c>
      <c r="K458" s="31" t="str">
        <f aca="false">IF(I458="","",I458*(D458-D457))</f>
        <v/>
      </c>
    </row>
    <row r="459" customFormat="false" ht="15" hidden="false" customHeight="false" outlineLevel="0" collapsed="false">
      <c r="D459" s="30"/>
      <c r="E459" s="30"/>
      <c r="F459" s="30"/>
      <c r="G459" s="32" t="str">
        <f aca="false">IF(D459="","",VLOOKUP('g10CV Man'!F459,'Gradient Baseline'!$A$3:$B$6001,2))</f>
        <v/>
      </c>
      <c r="H459" s="32" t="str">
        <f aca="false">IF(D459="","",E459-G459)</f>
        <v/>
      </c>
      <c r="I459" s="32" t="str">
        <f aca="false">IF(D459="","",IF(OR((H459-($B$17*D459+$B$18))&lt;0,D459&lt;$A$14,D459&gt;$A$15),"",(H459-($B$17*D459+$B$18))))</f>
        <v/>
      </c>
      <c r="J459" s="31" t="str">
        <f aca="false">IF(I459="","",D459*I459*(D459-D458))</f>
        <v/>
      </c>
      <c r="K459" s="31" t="str">
        <f aca="false">IF(I459="","",I459*(D459-D458))</f>
        <v/>
      </c>
    </row>
    <row r="460" customFormat="false" ht="15" hidden="false" customHeight="false" outlineLevel="0" collapsed="false">
      <c r="D460" s="30"/>
      <c r="E460" s="30"/>
      <c r="F460" s="30"/>
      <c r="G460" s="32" t="str">
        <f aca="false">IF(D460="","",VLOOKUP('g10CV Man'!F460,'Gradient Baseline'!$A$3:$B$6001,2))</f>
        <v/>
      </c>
      <c r="H460" s="32" t="str">
        <f aca="false">IF(D460="","",E460-G460)</f>
        <v/>
      </c>
      <c r="I460" s="32" t="str">
        <f aca="false">IF(D460="","",IF(OR((H460-($B$17*D460+$B$18))&lt;0,D460&lt;$A$14,D460&gt;$A$15),"",(H460-($B$17*D460+$B$18))))</f>
        <v/>
      </c>
      <c r="J460" s="31" t="str">
        <f aca="false">IF(I460="","",D460*I460*(D460-D459))</f>
        <v/>
      </c>
      <c r="K460" s="31" t="str">
        <f aca="false">IF(I460="","",I460*(D460-D459))</f>
        <v/>
      </c>
    </row>
    <row r="461" customFormat="false" ht="15" hidden="false" customHeight="false" outlineLevel="0" collapsed="false">
      <c r="D461" s="30"/>
      <c r="E461" s="30"/>
      <c r="F461" s="30"/>
      <c r="G461" s="32" t="str">
        <f aca="false">IF(D461="","",VLOOKUP('g10CV Man'!F461,'Gradient Baseline'!$A$3:$B$6001,2))</f>
        <v/>
      </c>
      <c r="H461" s="32" t="str">
        <f aca="false">IF(D461="","",E461-G461)</f>
        <v/>
      </c>
      <c r="I461" s="32" t="str">
        <f aca="false">IF(D461="","",IF(OR((H461-($B$17*D461+$B$18))&lt;0,D461&lt;$A$14,D461&gt;$A$15),"",(H461-($B$17*D461+$B$18))))</f>
        <v/>
      </c>
      <c r="J461" s="31" t="str">
        <f aca="false">IF(I461="","",D461*I461*(D461-D460))</f>
        <v/>
      </c>
      <c r="K461" s="31" t="str">
        <f aca="false">IF(I461="","",I461*(D461-D460))</f>
        <v/>
      </c>
    </row>
    <row r="462" customFormat="false" ht="15" hidden="false" customHeight="false" outlineLevel="0" collapsed="false">
      <c r="D462" s="30"/>
      <c r="E462" s="30"/>
      <c r="F462" s="30"/>
      <c r="G462" s="32" t="str">
        <f aca="false">IF(D462="","",VLOOKUP('g10CV Man'!F462,'Gradient Baseline'!$A$3:$B$6001,2))</f>
        <v/>
      </c>
      <c r="H462" s="32" t="str">
        <f aca="false">IF(D462="","",E462-G462)</f>
        <v/>
      </c>
      <c r="I462" s="32" t="str">
        <f aca="false">IF(D462="","",IF(OR((H462-($B$17*D462+$B$18))&lt;0,D462&lt;$A$14,D462&gt;$A$15),"",(H462-($B$17*D462+$B$18))))</f>
        <v/>
      </c>
      <c r="J462" s="31" t="str">
        <f aca="false">IF(I462="","",D462*I462*(D462-D461))</f>
        <v/>
      </c>
      <c r="K462" s="31" t="str">
        <f aca="false">IF(I462="","",I462*(D462-D461))</f>
        <v/>
      </c>
    </row>
    <row r="463" customFormat="false" ht="15" hidden="false" customHeight="false" outlineLevel="0" collapsed="false">
      <c r="D463" s="30"/>
      <c r="E463" s="30"/>
      <c r="F463" s="30"/>
      <c r="G463" s="32" t="str">
        <f aca="false">IF(D463="","",VLOOKUP('g10CV Man'!F463,'Gradient Baseline'!$A$3:$B$6001,2))</f>
        <v/>
      </c>
      <c r="H463" s="32" t="str">
        <f aca="false">IF(D463="","",E463-G463)</f>
        <v/>
      </c>
      <c r="I463" s="32" t="str">
        <f aca="false">IF(D463="","",IF(OR((H463-($B$17*D463+$B$18))&lt;0,D463&lt;$A$14,D463&gt;$A$15),"",(H463-($B$17*D463+$B$18))))</f>
        <v/>
      </c>
      <c r="J463" s="31" t="str">
        <f aca="false">IF(I463="","",D463*I463*(D463-D462))</f>
        <v/>
      </c>
      <c r="K463" s="31" t="str">
        <f aca="false">IF(I463="","",I463*(D463-D462))</f>
        <v/>
      </c>
    </row>
    <row r="464" customFormat="false" ht="15" hidden="false" customHeight="false" outlineLevel="0" collapsed="false">
      <c r="D464" s="30"/>
      <c r="E464" s="30"/>
      <c r="F464" s="30"/>
      <c r="G464" s="32" t="str">
        <f aca="false">IF(D464="","",VLOOKUP('g10CV Man'!F464,'Gradient Baseline'!$A$3:$B$6001,2))</f>
        <v/>
      </c>
      <c r="H464" s="32" t="str">
        <f aca="false">IF(D464="","",E464-G464)</f>
        <v/>
      </c>
      <c r="I464" s="32" t="str">
        <f aca="false">IF(D464="","",IF(OR((H464-($B$17*D464+$B$18))&lt;0,D464&lt;$A$14,D464&gt;$A$15),"",(H464-($B$17*D464+$B$18))))</f>
        <v/>
      </c>
      <c r="J464" s="31" t="str">
        <f aca="false">IF(I464="","",D464*I464*(D464-D463))</f>
        <v/>
      </c>
      <c r="K464" s="31" t="str">
        <f aca="false">IF(I464="","",I464*(D464-D463))</f>
        <v/>
      </c>
    </row>
    <row r="465" customFormat="false" ht="15" hidden="false" customHeight="false" outlineLevel="0" collapsed="false">
      <c r="D465" s="30"/>
      <c r="E465" s="30"/>
      <c r="F465" s="30"/>
      <c r="G465" s="32" t="str">
        <f aca="false">IF(D465="","",VLOOKUP('g10CV Man'!F465,'Gradient Baseline'!$A$3:$B$6001,2))</f>
        <v/>
      </c>
      <c r="H465" s="32" t="str">
        <f aca="false">IF(D465="","",E465-G465)</f>
        <v/>
      </c>
      <c r="I465" s="32" t="str">
        <f aca="false">IF(D465="","",IF(OR((H465-($B$17*D465+$B$18))&lt;0,D465&lt;$A$14,D465&gt;$A$15),"",(H465-($B$17*D465+$B$18))))</f>
        <v/>
      </c>
      <c r="J465" s="31" t="str">
        <f aca="false">IF(I465="","",D465*I465*(D465-D464))</f>
        <v/>
      </c>
      <c r="K465" s="31" t="str">
        <f aca="false">IF(I465="","",I465*(D465-D464))</f>
        <v/>
      </c>
    </row>
    <row r="466" customFormat="false" ht="15" hidden="false" customHeight="false" outlineLevel="0" collapsed="false">
      <c r="D466" s="30"/>
      <c r="E466" s="30"/>
      <c r="F466" s="30"/>
      <c r="G466" s="32" t="str">
        <f aca="false">IF(D466="","",VLOOKUP('g10CV Man'!F466,'Gradient Baseline'!$A$3:$B$6001,2))</f>
        <v/>
      </c>
      <c r="H466" s="32" t="str">
        <f aca="false">IF(D466="","",E466-G466)</f>
        <v/>
      </c>
      <c r="I466" s="32" t="str">
        <f aca="false">IF(D466="","",IF(OR((H466-($B$17*D466+$B$18))&lt;0,D466&lt;$A$14,D466&gt;$A$15),"",(H466-($B$17*D466+$B$18))))</f>
        <v/>
      </c>
      <c r="J466" s="31" t="str">
        <f aca="false">IF(I466="","",D466*I466*(D466-D465))</f>
        <v/>
      </c>
      <c r="K466" s="31" t="str">
        <f aca="false">IF(I466="","",I466*(D466-D465))</f>
        <v/>
      </c>
    </row>
    <row r="467" customFormat="false" ht="15" hidden="false" customHeight="false" outlineLevel="0" collapsed="false">
      <c r="D467" s="30"/>
      <c r="E467" s="30"/>
      <c r="F467" s="30"/>
      <c r="G467" s="32" t="str">
        <f aca="false">IF(D467="","",VLOOKUP('g10CV Man'!F467,'Gradient Baseline'!$A$3:$B$6001,2))</f>
        <v/>
      </c>
      <c r="H467" s="32" t="str">
        <f aca="false">IF(D467="","",E467-G467)</f>
        <v/>
      </c>
      <c r="I467" s="32" t="str">
        <f aca="false">IF(D467="","",IF(OR((H467-($B$17*D467+$B$18))&lt;0,D467&lt;$A$14,D467&gt;$A$15),"",(H467-($B$17*D467+$B$18))))</f>
        <v/>
      </c>
      <c r="J467" s="31" t="str">
        <f aca="false">IF(I467="","",D467*I467*(D467-D466))</f>
        <v/>
      </c>
      <c r="K467" s="31" t="str">
        <f aca="false">IF(I467="","",I467*(D467-D466))</f>
        <v/>
      </c>
    </row>
    <row r="468" customFormat="false" ht="15" hidden="false" customHeight="false" outlineLevel="0" collapsed="false">
      <c r="D468" s="30"/>
      <c r="E468" s="30"/>
      <c r="F468" s="30"/>
      <c r="G468" s="32" t="str">
        <f aca="false">IF(D468="","",VLOOKUP('g10CV Man'!F468,'Gradient Baseline'!$A$3:$B$6001,2))</f>
        <v/>
      </c>
      <c r="H468" s="32" t="str">
        <f aca="false">IF(D468="","",E468-G468)</f>
        <v/>
      </c>
      <c r="I468" s="32" t="str">
        <f aca="false">IF(D468="","",IF(OR((H468-($B$17*D468+$B$18))&lt;0,D468&lt;$A$14,D468&gt;$A$15),"",(H468-($B$17*D468+$B$18))))</f>
        <v/>
      </c>
      <c r="J468" s="31" t="str">
        <f aca="false">IF(I468="","",D468*I468*(D468-D467))</f>
        <v/>
      </c>
      <c r="K468" s="31" t="str">
        <f aca="false">IF(I468="","",I468*(D468-D467))</f>
        <v/>
      </c>
    </row>
    <row r="469" customFormat="false" ht="15" hidden="false" customHeight="false" outlineLevel="0" collapsed="false">
      <c r="D469" s="30"/>
      <c r="E469" s="30"/>
      <c r="F469" s="30"/>
      <c r="G469" s="32" t="str">
        <f aca="false">IF(D469="","",VLOOKUP('g10CV Man'!F469,'Gradient Baseline'!$A$3:$B$6001,2))</f>
        <v/>
      </c>
      <c r="H469" s="32" t="str">
        <f aca="false">IF(D469="","",E469-G469)</f>
        <v/>
      </c>
      <c r="I469" s="32" t="str">
        <f aca="false">IF(D469="","",IF(OR((H469-($B$17*D469+$B$18))&lt;0,D469&lt;$A$14,D469&gt;$A$15),"",(H469-($B$17*D469+$B$18))))</f>
        <v/>
      </c>
      <c r="J469" s="31" t="str">
        <f aca="false">IF(I469="","",D469*I469*(D469-D468))</f>
        <v/>
      </c>
      <c r="K469" s="31" t="str">
        <f aca="false">IF(I469="","",I469*(D469-D468))</f>
        <v/>
      </c>
    </row>
    <row r="470" customFormat="false" ht="15" hidden="false" customHeight="false" outlineLevel="0" collapsed="false">
      <c r="D470" s="30"/>
      <c r="E470" s="30"/>
      <c r="F470" s="30"/>
      <c r="G470" s="32" t="str">
        <f aca="false">IF(D470="","",VLOOKUP('g10CV Man'!F470,'Gradient Baseline'!$A$3:$B$6001,2))</f>
        <v/>
      </c>
      <c r="H470" s="32" t="str">
        <f aca="false">IF(D470="","",E470-G470)</f>
        <v/>
      </c>
      <c r="I470" s="32" t="str">
        <f aca="false">IF(D470="","",IF(OR((H470-($B$17*D470+$B$18))&lt;0,D470&lt;$A$14,D470&gt;$A$15),"",(H470-($B$17*D470+$B$18))))</f>
        <v/>
      </c>
      <c r="J470" s="31" t="str">
        <f aca="false">IF(I470="","",D470*I470*(D470-D469))</f>
        <v/>
      </c>
      <c r="K470" s="31" t="str">
        <f aca="false">IF(I470="","",I470*(D470-D469))</f>
        <v/>
      </c>
    </row>
    <row r="471" customFormat="false" ht="15" hidden="false" customHeight="false" outlineLevel="0" collapsed="false">
      <c r="D471" s="30"/>
      <c r="E471" s="30"/>
      <c r="F471" s="30"/>
      <c r="G471" s="32" t="str">
        <f aca="false">IF(D471="","",VLOOKUP('g10CV Man'!F471,'Gradient Baseline'!$A$3:$B$6001,2))</f>
        <v/>
      </c>
      <c r="H471" s="32" t="str">
        <f aca="false">IF(D471="","",E471-G471)</f>
        <v/>
      </c>
      <c r="I471" s="32" t="str">
        <f aca="false">IF(D471="","",IF(OR((H471-($B$17*D471+$B$18))&lt;0,D471&lt;$A$14,D471&gt;$A$15),"",(H471-($B$17*D471+$B$18))))</f>
        <v/>
      </c>
      <c r="J471" s="31" t="str">
        <f aca="false">IF(I471="","",D471*I471*(D471-D470))</f>
        <v/>
      </c>
      <c r="K471" s="31" t="str">
        <f aca="false">IF(I471="","",I471*(D471-D470))</f>
        <v/>
      </c>
    </row>
    <row r="472" customFormat="false" ht="15" hidden="false" customHeight="false" outlineLevel="0" collapsed="false">
      <c r="D472" s="30"/>
      <c r="E472" s="30"/>
      <c r="F472" s="30"/>
      <c r="G472" s="32" t="str">
        <f aca="false">IF(D472="","",VLOOKUP('g10CV Man'!F472,'Gradient Baseline'!$A$3:$B$6001,2))</f>
        <v/>
      </c>
      <c r="H472" s="32" t="str">
        <f aca="false">IF(D472="","",E472-G472)</f>
        <v/>
      </c>
      <c r="I472" s="32" t="str">
        <f aca="false">IF(D472="","",IF(OR((H472-($B$17*D472+$B$18))&lt;0,D472&lt;$A$14,D472&gt;$A$15),"",(H472-($B$17*D472+$B$18))))</f>
        <v/>
      </c>
      <c r="J472" s="31" t="str">
        <f aca="false">IF(I472="","",D472*I472*(D472-D471))</f>
        <v/>
      </c>
      <c r="K472" s="31" t="str">
        <f aca="false">IF(I472="","",I472*(D472-D471))</f>
        <v/>
      </c>
    </row>
    <row r="473" customFormat="false" ht="15" hidden="false" customHeight="false" outlineLevel="0" collapsed="false">
      <c r="D473" s="30"/>
      <c r="E473" s="30"/>
      <c r="F473" s="30"/>
      <c r="G473" s="32" t="str">
        <f aca="false">IF(D473="","",VLOOKUP('g10CV Man'!F473,'Gradient Baseline'!$A$3:$B$6001,2))</f>
        <v/>
      </c>
      <c r="H473" s="32" t="str">
        <f aca="false">IF(D473="","",E473-G473)</f>
        <v/>
      </c>
      <c r="I473" s="32" t="str">
        <f aca="false">IF(D473="","",IF(OR((H473-($B$17*D473+$B$18))&lt;0,D473&lt;$A$14,D473&gt;$A$15),"",(H473-($B$17*D473+$B$18))))</f>
        <v/>
      </c>
      <c r="J473" s="31" t="str">
        <f aca="false">IF(I473="","",D473*I473*(D473-D472))</f>
        <v/>
      </c>
      <c r="K473" s="31" t="str">
        <f aca="false">IF(I473="","",I473*(D473-D472))</f>
        <v/>
      </c>
    </row>
    <row r="474" customFormat="false" ht="15" hidden="false" customHeight="false" outlineLevel="0" collapsed="false">
      <c r="D474" s="30"/>
      <c r="E474" s="30"/>
      <c r="F474" s="30"/>
      <c r="G474" s="32" t="str">
        <f aca="false">IF(D474="","",VLOOKUP('g10CV Man'!F474,'Gradient Baseline'!$A$3:$B$6001,2))</f>
        <v/>
      </c>
      <c r="H474" s="32" t="str">
        <f aca="false">IF(D474="","",E474-G474)</f>
        <v/>
      </c>
      <c r="I474" s="32" t="str">
        <f aca="false">IF(D474="","",IF(OR((H474-($B$17*D474+$B$18))&lt;0,D474&lt;$A$14,D474&gt;$A$15),"",(H474-($B$17*D474+$B$18))))</f>
        <v/>
      </c>
      <c r="J474" s="31" t="str">
        <f aca="false">IF(I474="","",D474*I474*(D474-D473))</f>
        <v/>
      </c>
      <c r="K474" s="31" t="str">
        <f aca="false">IF(I474="","",I474*(D474-D473))</f>
        <v/>
      </c>
    </row>
    <row r="475" customFormat="false" ht="15" hidden="false" customHeight="false" outlineLevel="0" collapsed="false">
      <c r="D475" s="30"/>
      <c r="E475" s="30"/>
      <c r="F475" s="30"/>
      <c r="G475" s="32" t="str">
        <f aca="false">IF(D475="","",VLOOKUP('g10CV Man'!F475,'Gradient Baseline'!$A$3:$B$6001,2))</f>
        <v/>
      </c>
      <c r="H475" s="32" t="str">
        <f aca="false">IF(D475="","",E475-G475)</f>
        <v/>
      </c>
      <c r="I475" s="32" t="str">
        <f aca="false">IF(D475="","",IF(OR((H475-($B$17*D475+$B$18))&lt;0,D475&lt;$A$14,D475&gt;$A$15),"",(H475-($B$17*D475+$B$18))))</f>
        <v/>
      </c>
      <c r="J475" s="31" t="str">
        <f aca="false">IF(I475="","",D475*I475*(D475-D474))</f>
        <v/>
      </c>
      <c r="K475" s="31" t="str">
        <f aca="false">IF(I475="","",I475*(D475-D474))</f>
        <v/>
      </c>
    </row>
    <row r="476" customFormat="false" ht="15" hidden="false" customHeight="false" outlineLevel="0" collapsed="false">
      <c r="D476" s="30"/>
      <c r="E476" s="30"/>
      <c r="F476" s="30"/>
      <c r="G476" s="32" t="str">
        <f aca="false">IF(D476="","",VLOOKUP('g10CV Man'!F476,'Gradient Baseline'!$A$3:$B$6001,2))</f>
        <v/>
      </c>
      <c r="H476" s="32" t="str">
        <f aca="false">IF(D476="","",E476-G476)</f>
        <v/>
      </c>
      <c r="I476" s="32" t="str">
        <f aca="false">IF(D476="","",IF(OR((H476-($B$17*D476+$B$18))&lt;0,D476&lt;$A$14,D476&gt;$A$15),"",(H476-($B$17*D476+$B$18))))</f>
        <v/>
      </c>
      <c r="J476" s="31" t="str">
        <f aca="false">IF(I476="","",D476*I476*(D476-D475))</f>
        <v/>
      </c>
      <c r="K476" s="31" t="str">
        <f aca="false">IF(I476="","",I476*(D476-D475))</f>
        <v/>
      </c>
    </row>
    <row r="477" customFormat="false" ht="15" hidden="false" customHeight="false" outlineLevel="0" collapsed="false">
      <c r="D477" s="30"/>
      <c r="E477" s="30"/>
      <c r="F477" s="30"/>
      <c r="G477" s="32" t="str">
        <f aca="false">IF(D477="","",VLOOKUP('g10CV Man'!F477,'Gradient Baseline'!$A$3:$B$6001,2))</f>
        <v/>
      </c>
      <c r="H477" s="32" t="str">
        <f aca="false">IF(D477="","",E477-G477)</f>
        <v/>
      </c>
      <c r="I477" s="32" t="str">
        <f aca="false">IF(D477="","",IF(OR((H477-($B$17*D477+$B$18))&lt;0,D477&lt;$A$14,D477&gt;$A$15),"",(H477-($B$17*D477+$B$18))))</f>
        <v/>
      </c>
      <c r="J477" s="31" t="str">
        <f aca="false">IF(I477="","",D477*I477*(D477-D476))</f>
        <v/>
      </c>
      <c r="K477" s="31" t="str">
        <f aca="false">IF(I477="","",I477*(D477-D476))</f>
        <v/>
      </c>
    </row>
    <row r="478" customFormat="false" ht="15" hidden="false" customHeight="false" outlineLevel="0" collapsed="false">
      <c r="D478" s="30"/>
      <c r="E478" s="30"/>
      <c r="F478" s="30"/>
      <c r="G478" s="32" t="str">
        <f aca="false">IF(D478="","",VLOOKUP('g10CV Man'!F478,'Gradient Baseline'!$A$3:$B$6001,2))</f>
        <v/>
      </c>
      <c r="H478" s="32" t="str">
        <f aca="false">IF(D478="","",E478-G478)</f>
        <v/>
      </c>
      <c r="I478" s="32" t="str">
        <f aca="false">IF(D478="","",IF(OR((H478-($B$17*D478+$B$18))&lt;0,D478&lt;$A$14,D478&gt;$A$15),"",(H478-($B$17*D478+$B$18))))</f>
        <v/>
      </c>
      <c r="J478" s="31" t="str">
        <f aca="false">IF(I478="","",D478*I478*(D478-D477))</f>
        <v/>
      </c>
      <c r="K478" s="31" t="str">
        <f aca="false">IF(I478="","",I478*(D478-D477))</f>
        <v/>
      </c>
    </row>
    <row r="479" customFormat="false" ht="15" hidden="false" customHeight="false" outlineLevel="0" collapsed="false">
      <c r="D479" s="30"/>
      <c r="E479" s="30"/>
      <c r="F479" s="30"/>
      <c r="G479" s="32" t="str">
        <f aca="false">IF(D479="","",VLOOKUP('g10CV Man'!F479,'Gradient Baseline'!$A$3:$B$6001,2))</f>
        <v/>
      </c>
      <c r="H479" s="32" t="str">
        <f aca="false">IF(D479="","",E479-G479)</f>
        <v/>
      </c>
      <c r="I479" s="32" t="str">
        <f aca="false">IF(D479="","",IF(OR((H479-($B$17*D479+$B$18))&lt;0,D479&lt;$A$14,D479&gt;$A$15),"",(H479-($B$17*D479+$B$18))))</f>
        <v/>
      </c>
      <c r="J479" s="31" t="str">
        <f aca="false">IF(I479="","",D479*I479*(D479-D478))</f>
        <v/>
      </c>
      <c r="K479" s="31" t="str">
        <f aca="false">IF(I479="","",I479*(D479-D478))</f>
        <v/>
      </c>
    </row>
    <row r="480" customFormat="false" ht="15" hidden="false" customHeight="false" outlineLevel="0" collapsed="false">
      <c r="D480" s="30"/>
      <c r="E480" s="30"/>
      <c r="F480" s="30"/>
      <c r="G480" s="32" t="str">
        <f aca="false">IF(D480="","",VLOOKUP('g10CV Man'!F480,'Gradient Baseline'!$A$3:$B$6001,2))</f>
        <v/>
      </c>
      <c r="H480" s="32" t="str">
        <f aca="false">IF(D480="","",E480-G480)</f>
        <v/>
      </c>
      <c r="I480" s="32" t="str">
        <f aca="false">IF(D480="","",IF(OR((H480-($B$17*D480+$B$18))&lt;0,D480&lt;$A$14,D480&gt;$A$15),"",(H480-($B$17*D480+$B$18))))</f>
        <v/>
      </c>
      <c r="J480" s="31" t="str">
        <f aca="false">IF(I480="","",D480*I480*(D480-D479))</f>
        <v/>
      </c>
      <c r="K480" s="31" t="str">
        <f aca="false">IF(I480="","",I480*(D480-D479))</f>
        <v/>
      </c>
    </row>
    <row r="481" customFormat="false" ht="15" hidden="false" customHeight="false" outlineLevel="0" collapsed="false">
      <c r="D481" s="30"/>
      <c r="E481" s="30"/>
      <c r="F481" s="30"/>
      <c r="G481" s="32" t="str">
        <f aca="false">IF(D481="","",VLOOKUP('g10CV Man'!F481,'Gradient Baseline'!$A$3:$B$6001,2))</f>
        <v/>
      </c>
      <c r="H481" s="32" t="str">
        <f aca="false">IF(D481="","",E481-G481)</f>
        <v/>
      </c>
      <c r="I481" s="32" t="str">
        <f aca="false">IF(D481="","",IF(OR((H481-($B$17*D481+$B$18))&lt;0,D481&lt;$A$14,D481&gt;$A$15),"",(H481-($B$17*D481+$B$18))))</f>
        <v/>
      </c>
      <c r="J481" s="31" t="str">
        <f aca="false">IF(I481="","",D481*I481*(D481-D480))</f>
        <v/>
      </c>
      <c r="K481" s="31" t="str">
        <f aca="false">IF(I481="","",I481*(D481-D480))</f>
        <v/>
      </c>
    </row>
    <row r="482" customFormat="false" ht="15" hidden="false" customHeight="false" outlineLevel="0" collapsed="false">
      <c r="D482" s="30"/>
      <c r="E482" s="30"/>
      <c r="F482" s="30"/>
      <c r="G482" s="32" t="str">
        <f aca="false">IF(D482="","",VLOOKUP('g10CV Man'!F482,'Gradient Baseline'!$A$3:$B$6001,2))</f>
        <v/>
      </c>
      <c r="H482" s="32" t="str">
        <f aca="false">IF(D482="","",E482-G482)</f>
        <v/>
      </c>
      <c r="I482" s="32" t="str">
        <f aca="false">IF(D482="","",IF(OR((H482-($B$17*D482+$B$18))&lt;0,D482&lt;$A$14,D482&gt;$A$15),"",(H482-($B$17*D482+$B$18))))</f>
        <v/>
      </c>
      <c r="J482" s="31" t="str">
        <f aca="false">IF(I482="","",D482*I482*(D482-D481))</f>
        <v/>
      </c>
      <c r="K482" s="31" t="str">
        <f aca="false">IF(I482="","",I482*(D482-D481))</f>
        <v/>
      </c>
    </row>
    <row r="483" customFormat="false" ht="15" hidden="false" customHeight="false" outlineLevel="0" collapsed="false">
      <c r="D483" s="30"/>
      <c r="E483" s="30"/>
      <c r="F483" s="30"/>
      <c r="G483" s="32" t="str">
        <f aca="false">IF(D483="","",VLOOKUP('g10CV Man'!F483,'Gradient Baseline'!$A$3:$B$6001,2))</f>
        <v/>
      </c>
      <c r="H483" s="32" t="str">
        <f aca="false">IF(D483="","",E483-G483)</f>
        <v/>
      </c>
      <c r="I483" s="32" t="str">
        <f aca="false">IF(D483="","",IF(OR((H483-($B$17*D483+$B$18))&lt;0,D483&lt;$A$14,D483&gt;$A$15),"",(H483-($B$17*D483+$B$18))))</f>
        <v/>
      </c>
      <c r="J483" s="31" t="str">
        <f aca="false">IF(I483="","",D483*I483*(D483-D482))</f>
        <v/>
      </c>
      <c r="K483" s="31" t="str">
        <f aca="false">IF(I483="","",I483*(D483-D482))</f>
        <v/>
      </c>
    </row>
    <row r="484" customFormat="false" ht="15" hidden="false" customHeight="false" outlineLevel="0" collapsed="false">
      <c r="D484" s="30"/>
      <c r="E484" s="30"/>
      <c r="F484" s="30"/>
      <c r="G484" s="32" t="str">
        <f aca="false">IF(D484="","",VLOOKUP('g10CV Man'!F484,'Gradient Baseline'!$A$3:$B$6001,2))</f>
        <v/>
      </c>
      <c r="H484" s="32" t="str">
        <f aca="false">IF(D484="","",E484-G484)</f>
        <v/>
      </c>
      <c r="I484" s="32" t="str">
        <f aca="false">IF(D484="","",IF(OR((H484-($B$17*D484+$B$18))&lt;0,D484&lt;$A$14,D484&gt;$A$15),"",(H484-($B$17*D484+$B$18))))</f>
        <v/>
      </c>
      <c r="J484" s="31" t="str">
        <f aca="false">IF(I484="","",D484*I484*(D484-D483))</f>
        <v/>
      </c>
      <c r="K484" s="31" t="str">
        <f aca="false">IF(I484="","",I484*(D484-D483))</f>
        <v/>
      </c>
    </row>
    <row r="485" customFormat="false" ht="15" hidden="false" customHeight="false" outlineLevel="0" collapsed="false">
      <c r="D485" s="30"/>
      <c r="E485" s="30"/>
      <c r="F485" s="30"/>
      <c r="G485" s="32" t="str">
        <f aca="false">IF(D485="","",VLOOKUP('g10CV Man'!F485,'Gradient Baseline'!$A$3:$B$6001,2))</f>
        <v/>
      </c>
      <c r="H485" s="32" t="str">
        <f aca="false">IF(D485="","",E485-G485)</f>
        <v/>
      </c>
      <c r="I485" s="32" t="str">
        <f aca="false">IF(D485="","",IF(OR((H485-($B$17*D485+$B$18))&lt;0,D485&lt;$A$14,D485&gt;$A$15),"",(H485-($B$17*D485+$B$18))))</f>
        <v/>
      </c>
      <c r="J485" s="31" t="str">
        <f aca="false">IF(I485="","",D485*I485*(D485-D484))</f>
        <v/>
      </c>
      <c r="K485" s="31" t="str">
        <f aca="false">IF(I485="","",I485*(D485-D484))</f>
        <v/>
      </c>
    </row>
    <row r="486" customFormat="false" ht="15" hidden="false" customHeight="false" outlineLevel="0" collapsed="false">
      <c r="D486" s="30"/>
      <c r="E486" s="30"/>
      <c r="F486" s="30"/>
      <c r="G486" s="32" t="str">
        <f aca="false">IF(D486="","",VLOOKUP('g10CV Man'!F486,'Gradient Baseline'!$A$3:$B$6001,2))</f>
        <v/>
      </c>
      <c r="H486" s="32" t="str">
        <f aca="false">IF(D486="","",E486-G486)</f>
        <v/>
      </c>
      <c r="I486" s="32" t="str">
        <f aca="false">IF(D486="","",IF(OR((H486-($B$17*D486+$B$18))&lt;0,D486&lt;$A$14,D486&gt;$A$15),"",(H486-($B$17*D486+$B$18))))</f>
        <v/>
      </c>
      <c r="J486" s="31" t="str">
        <f aca="false">IF(I486="","",D486*I486*(D486-D485))</f>
        <v/>
      </c>
      <c r="K486" s="31" t="str">
        <f aca="false">IF(I486="","",I486*(D486-D485))</f>
        <v/>
      </c>
    </row>
    <row r="487" customFormat="false" ht="15" hidden="false" customHeight="false" outlineLevel="0" collapsed="false">
      <c r="D487" s="30"/>
      <c r="E487" s="30"/>
      <c r="F487" s="30"/>
      <c r="G487" s="32" t="str">
        <f aca="false">IF(D487="","",VLOOKUP('g10CV Man'!F487,'Gradient Baseline'!$A$3:$B$6001,2))</f>
        <v/>
      </c>
      <c r="H487" s="32" t="str">
        <f aca="false">IF(D487="","",E487-G487)</f>
        <v/>
      </c>
      <c r="I487" s="32" t="str">
        <f aca="false">IF(D487="","",IF(OR((H487-($B$17*D487+$B$18))&lt;0,D487&lt;$A$14,D487&gt;$A$15),"",(H487-($B$17*D487+$B$18))))</f>
        <v/>
      </c>
      <c r="J487" s="31" t="str">
        <f aca="false">IF(I487="","",D487*I487*(D487-D486))</f>
        <v/>
      </c>
      <c r="K487" s="31" t="str">
        <f aca="false">IF(I487="","",I487*(D487-D486))</f>
        <v/>
      </c>
    </row>
    <row r="488" customFormat="false" ht="15" hidden="false" customHeight="false" outlineLevel="0" collapsed="false">
      <c r="D488" s="30"/>
      <c r="E488" s="30"/>
      <c r="F488" s="30"/>
      <c r="G488" s="32" t="str">
        <f aca="false">IF(D488="","",VLOOKUP('g10CV Man'!F488,'Gradient Baseline'!$A$3:$B$6001,2))</f>
        <v/>
      </c>
      <c r="H488" s="32" t="str">
        <f aca="false">IF(D488="","",E488-G488)</f>
        <v/>
      </c>
      <c r="I488" s="32" t="str">
        <f aca="false">IF(D488="","",IF(OR((H488-($B$17*D488+$B$18))&lt;0,D488&lt;$A$14,D488&gt;$A$15),"",(H488-($B$17*D488+$B$18))))</f>
        <v/>
      </c>
      <c r="J488" s="31" t="str">
        <f aca="false">IF(I488="","",D488*I488*(D488-D487))</f>
        <v/>
      </c>
      <c r="K488" s="31" t="str">
        <f aca="false">IF(I488="","",I488*(D488-D487))</f>
        <v/>
      </c>
    </row>
    <row r="489" customFormat="false" ht="15" hidden="false" customHeight="false" outlineLevel="0" collapsed="false">
      <c r="D489" s="30"/>
      <c r="E489" s="30"/>
      <c r="F489" s="30"/>
      <c r="G489" s="32" t="str">
        <f aca="false">IF(D489="","",VLOOKUP('g10CV Man'!F489,'Gradient Baseline'!$A$3:$B$6001,2))</f>
        <v/>
      </c>
      <c r="H489" s="32" t="str">
        <f aca="false">IF(D489="","",E489-G489)</f>
        <v/>
      </c>
      <c r="I489" s="32" t="str">
        <f aca="false">IF(D489="","",IF(OR((H489-($B$17*D489+$B$18))&lt;0,D489&lt;$A$14,D489&gt;$A$15),"",(H489-($B$17*D489+$B$18))))</f>
        <v/>
      </c>
      <c r="J489" s="31" t="str">
        <f aca="false">IF(I489="","",D489*I489*(D489-D488))</f>
        <v/>
      </c>
      <c r="K489" s="31" t="str">
        <f aca="false">IF(I489="","",I489*(D489-D488))</f>
        <v/>
      </c>
    </row>
    <row r="490" customFormat="false" ht="15" hidden="false" customHeight="false" outlineLevel="0" collapsed="false">
      <c r="D490" s="30"/>
      <c r="E490" s="30"/>
      <c r="F490" s="30"/>
      <c r="G490" s="32" t="str">
        <f aca="false">IF(D490="","",VLOOKUP('g10CV Man'!F490,'Gradient Baseline'!$A$3:$B$6001,2))</f>
        <v/>
      </c>
      <c r="H490" s="32" t="str">
        <f aca="false">IF(D490="","",E490-G490)</f>
        <v/>
      </c>
      <c r="I490" s="32" t="str">
        <f aca="false">IF(D490="","",IF(OR((H490-($B$17*D490+$B$18))&lt;0,D490&lt;$A$14,D490&gt;$A$15),"",(H490-($B$17*D490+$B$18))))</f>
        <v/>
      </c>
      <c r="J490" s="31" t="str">
        <f aca="false">IF(I490="","",D490*I490*(D490-D489))</f>
        <v/>
      </c>
      <c r="K490" s="31" t="str">
        <f aca="false">IF(I490="","",I490*(D490-D489))</f>
        <v/>
      </c>
    </row>
    <row r="491" customFormat="false" ht="15" hidden="false" customHeight="false" outlineLevel="0" collapsed="false">
      <c r="D491" s="30"/>
      <c r="E491" s="30"/>
      <c r="F491" s="30"/>
      <c r="G491" s="32" t="str">
        <f aca="false">IF(D491="","",VLOOKUP('g10CV Man'!F491,'Gradient Baseline'!$A$3:$B$6001,2))</f>
        <v/>
      </c>
      <c r="H491" s="32" t="str">
        <f aca="false">IF(D491="","",E491-G491)</f>
        <v/>
      </c>
      <c r="I491" s="32" t="str">
        <f aca="false">IF(D491="","",IF(OR((H491-($B$17*D491+$B$18))&lt;0,D491&lt;$A$14,D491&gt;$A$15),"",(H491-($B$17*D491+$B$18))))</f>
        <v/>
      </c>
      <c r="J491" s="31" t="str">
        <f aca="false">IF(I491="","",D491*I491*(D491-D490))</f>
        <v/>
      </c>
      <c r="K491" s="31" t="str">
        <f aca="false">IF(I491="","",I491*(D491-D490))</f>
        <v/>
      </c>
    </row>
    <row r="492" customFormat="false" ht="15" hidden="false" customHeight="false" outlineLevel="0" collapsed="false">
      <c r="D492" s="30"/>
      <c r="E492" s="30"/>
      <c r="F492" s="30"/>
      <c r="G492" s="32" t="str">
        <f aca="false">IF(D492="","",VLOOKUP('g10CV Man'!F492,'Gradient Baseline'!$A$3:$B$6001,2))</f>
        <v/>
      </c>
      <c r="H492" s="32" t="str">
        <f aca="false">IF(D492="","",E492-G492)</f>
        <v/>
      </c>
      <c r="I492" s="32" t="str">
        <f aca="false">IF(D492="","",IF(OR((H492-($B$17*D492+$B$18))&lt;0,D492&lt;$A$14,D492&gt;$A$15),"",(H492-($B$17*D492+$B$18))))</f>
        <v/>
      </c>
      <c r="J492" s="31" t="str">
        <f aca="false">IF(I492="","",D492*I492*(D492-D491))</f>
        <v/>
      </c>
      <c r="K492" s="31" t="str">
        <f aca="false">IF(I492="","",I492*(D492-D491))</f>
        <v/>
      </c>
    </row>
    <row r="493" customFormat="false" ht="15" hidden="false" customHeight="false" outlineLevel="0" collapsed="false">
      <c r="D493" s="30"/>
      <c r="E493" s="30"/>
      <c r="F493" s="30"/>
      <c r="G493" s="32" t="str">
        <f aca="false">IF(D493="","",VLOOKUP('g10CV Man'!F493,'Gradient Baseline'!$A$3:$B$6001,2))</f>
        <v/>
      </c>
      <c r="H493" s="32" t="str">
        <f aca="false">IF(D493="","",E493-G493)</f>
        <v/>
      </c>
      <c r="I493" s="32" t="str">
        <f aca="false">IF(D493="","",IF(OR((H493-($B$17*D493+$B$18))&lt;0,D493&lt;$A$14,D493&gt;$A$15),"",(H493-($B$17*D493+$B$18))))</f>
        <v/>
      </c>
      <c r="J493" s="31" t="str">
        <f aca="false">IF(I493="","",D493*I493*(D493-D492))</f>
        <v/>
      </c>
      <c r="K493" s="31" t="str">
        <f aca="false">IF(I493="","",I493*(D493-D492))</f>
        <v/>
      </c>
    </row>
    <row r="494" customFormat="false" ht="15" hidden="false" customHeight="false" outlineLevel="0" collapsed="false">
      <c r="D494" s="30"/>
      <c r="E494" s="30"/>
      <c r="F494" s="30"/>
      <c r="G494" s="32" t="str">
        <f aca="false">IF(D494="","",VLOOKUP('g10CV Man'!F494,'Gradient Baseline'!$A$3:$B$6001,2))</f>
        <v/>
      </c>
      <c r="H494" s="32" t="str">
        <f aca="false">IF(D494="","",E494-G494)</f>
        <v/>
      </c>
      <c r="I494" s="32" t="str">
        <f aca="false">IF(D494="","",IF(OR((H494-($B$17*D494+$B$18))&lt;0,D494&lt;$A$14,D494&gt;$A$15),"",(H494-($B$17*D494+$B$18))))</f>
        <v/>
      </c>
      <c r="J494" s="31" t="str">
        <f aca="false">IF(I494="","",D494*I494*(D494-D493))</f>
        <v/>
      </c>
      <c r="K494" s="31" t="str">
        <f aca="false">IF(I494="","",I494*(D494-D493))</f>
        <v/>
      </c>
    </row>
    <row r="495" customFormat="false" ht="15" hidden="false" customHeight="false" outlineLevel="0" collapsed="false">
      <c r="D495" s="30"/>
      <c r="E495" s="30"/>
      <c r="F495" s="30"/>
      <c r="G495" s="32" t="str">
        <f aca="false">IF(D495="","",VLOOKUP('g10CV Man'!F495,'Gradient Baseline'!$A$3:$B$6001,2))</f>
        <v/>
      </c>
      <c r="H495" s="32" t="str">
        <f aca="false">IF(D495="","",E495-G495)</f>
        <v/>
      </c>
      <c r="I495" s="32" t="str">
        <f aca="false">IF(D495="","",IF(OR((H495-($B$17*D495+$B$18))&lt;0,D495&lt;$A$14,D495&gt;$A$15),"",(H495-($B$17*D495+$B$18))))</f>
        <v/>
      </c>
      <c r="J495" s="31" t="str">
        <f aca="false">IF(I495="","",D495*I495*(D495-D494))</f>
        <v/>
      </c>
      <c r="K495" s="31" t="str">
        <f aca="false">IF(I495="","",I495*(D495-D494))</f>
        <v/>
      </c>
    </row>
    <row r="496" customFormat="false" ht="15" hidden="false" customHeight="false" outlineLevel="0" collapsed="false">
      <c r="D496" s="30"/>
      <c r="E496" s="30"/>
      <c r="F496" s="30"/>
      <c r="G496" s="32" t="str">
        <f aca="false">IF(D496="","",VLOOKUP('g10CV Man'!F496,'Gradient Baseline'!$A$3:$B$6001,2))</f>
        <v/>
      </c>
      <c r="H496" s="32" t="str">
        <f aca="false">IF(D496="","",E496-G496)</f>
        <v/>
      </c>
      <c r="I496" s="32" t="str">
        <f aca="false">IF(D496="","",IF(OR((H496-($B$17*D496+$B$18))&lt;0,D496&lt;$A$14,D496&gt;$A$15),"",(H496-($B$17*D496+$B$18))))</f>
        <v/>
      </c>
      <c r="J496" s="31" t="str">
        <f aca="false">IF(I496="","",D496*I496*(D496-D495))</f>
        <v/>
      </c>
      <c r="K496" s="31" t="str">
        <f aca="false">IF(I496="","",I496*(D496-D495))</f>
        <v/>
      </c>
    </row>
    <row r="497" customFormat="false" ht="15" hidden="false" customHeight="false" outlineLevel="0" collapsed="false">
      <c r="D497" s="30"/>
      <c r="E497" s="30"/>
      <c r="F497" s="30"/>
      <c r="G497" s="32" t="str">
        <f aca="false">IF(D497="","",VLOOKUP('g10CV Man'!F497,'Gradient Baseline'!$A$3:$B$6001,2))</f>
        <v/>
      </c>
      <c r="H497" s="32" t="str">
        <f aca="false">IF(D497="","",E497-G497)</f>
        <v/>
      </c>
      <c r="I497" s="32" t="str">
        <f aca="false">IF(D497="","",IF(OR((H497-($B$17*D497+$B$18))&lt;0,D497&lt;$A$14,D497&gt;$A$15),"",(H497-($B$17*D497+$B$18))))</f>
        <v/>
      </c>
      <c r="J497" s="31" t="str">
        <f aca="false">IF(I497="","",D497*I497*(D497-D496))</f>
        <v/>
      </c>
      <c r="K497" s="31" t="str">
        <f aca="false">IF(I497="","",I497*(D497-D496))</f>
        <v/>
      </c>
    </row>
    <row r="498" customFormat="false" ht="15" hidden="false" customHeight="false" outlineLevel="0" collapsed="false">
      <c r="D498" s="30"/>
      <c r="E498" s="30"/>
      <c r="F498" s="30"/>
      <c r="G498" s="32" t="str">
        <f aca="false">IF(D498="","",VLOOKUP('g10CV Man'!F498,'Gradient Baseline'!$A$3:$B$6001,2))</f>
        <v/>
      </c>
      <c r="H498" s="32" t="str">
        <f aca="false">IF(D498="","",E498-G498)</f>
        <v/>
      </c>
      <c r="I498" s="32" t="str">
        <f aca="false">IF(D498="","",IF(OR((H498-($B$17*D498+$B$18))&lt;0,D498&lt;$A$14,D498&gt;$A$15),"",(H498-($B$17*D498+$B$18))))</f>
        <v/>
      </c>
      <c r="J498" s="31" t="str">
        <f aca="false">IF(I498="","",D498*I498*(D498-D497))</f>
        <v/>
      </c>
      <c r="K498" s="31" t="str">
        <f aca="false">IF(I498="","",I498*(D498-D497))</f>
        <v/>
      </c>
    </row>
    <row r="499" customFormat="false" ht="15" hidden="false" customHeight="false" outlineLevel="0" collapsed="false">
      <c r="D499" s="30"/>
      <c r="E499" s="30"/>
      <c r="F499" s="30"/>
      <c r="G499" s="32" t="str">
        <f aca="false">IF(D499="","",VLOOKUP('g10CV Man'!F499,'Gradient Baseline'!$A$3:$B$6001,2))</f>
        <v/>
      </c>
      <c r="H499" s="32" t="str">
        <f aca="false">IF(D499="","",E499-G499)</f>
        <v/>
      </c>
      <c r="I499" s="32" t="str">
        <f aca="false">IF(D499="","",IF(OR((H499-($B$17*D499+$B$18))&lt;0,D499&lt;$A$14,D499&gt;$A$15),"",(H499-($B$17*D499+$B$18))))</f>
        <v/>
      </c>
      <c r="J499" s="31" t="str">
        <f aca="false">IF(I499="","",D499*I499*(D499-D498))</f>
        <v/>
      </c>
      <c r="K499" s="31" t="str">
        <f aca="false">IF(I499="","",I499*(D499-D498))</f>
        <v/>
      </c>
    </row>
    <row r="500" customFormat="false" ht="15" hidden="false" customHeight="false" outlineLevel="0" collapsed="false">
      <c r="D500" s="30"/>
      <c r="E500" s="30"/>
      <c r="F500" s="30"/>
      <c r="G500" s="32" t="str">
        <f aca="false">IF(D500="","",VLOOKUP('g10CV Man'!F500,'Gradient Baseline'!$A$3:$B$6001,2))</f>
        <v/>
      </c>
      <c r="H500" s="32" t="str">
        <f aca="false">IF(D500="","",E500-G500)</f>
        <v/>
      </c>
      <c r="I500" s="32" t="str">
        <f aca="false">IF(D500="","",IF(OR((H500-($B$17*D500+$B$18))&lt;0,D500&lt;$A$14,D500&gt;$A$15),"",(H500-($B$17*D500+$B$18))))</f>
        <v/>
      </c>
      <c r="J500" s="31" t="str">
        <f aca="false">IF(I500="","",D500*I500*(D500-D499))</f>
        <v/>
      </c>
      <c r="K500" s="31" t="str">
        <f aca="false">IF(I500="","",I500*(D500-D499))</f>
        <v/>
      </c>
    </row>
    <row r="501" customFormat="false" ht="15" hidden="false" customHeight="false" outlineLevel="0" collapsed="false">
      <c r="D501" s="30"/>
      <c r="E501" s="30"/>
      <c r="F501" s="30"/>
      <c r="G501" s="32" t="str">
        <f aca="false">IF(D501="","",VLOOKUP('g10CV Man'!F501,'Gradient Baseline'!$A$3:$B$6001,2))</f>
        <v/>
      </c>
      <c r="H501" s="32" t="str">
        <f aca="false">IF(D501="","",E501-G501)</f>
        <v/>
      </c>
      <c r="I501" s="32" t="str">
        <f aca="false">IF(D501="","",IF(OR((H501-($B$17*D501+$B$18))&lt;0,D501&lt;$A$14,D501&gt;$A$15),"",(H501-($B$17*D501+$B$18))))</f>
        <v/>
      </c>
      <c r="J501" s="31" t="str">
        <f aca="false">IF(I501="","",D501*I501*(D501-D500))</f>
        <v/>
      </c>
      <c r="K501" s="31" t="str">
        <f aca="false">IF(I501="","",I501*(D501-D500))</f>
        <v/>
      </c>
    </row>
    <row r="502" customFormat="false" ht="15" hidden="false" customHeight="false" outlineLevel="0" collapsed="false">
      <c r="D502" s="30"/>
      <c r="E502" s="30"/>
      <c r="F502" s="30"/>
      <c r="G502" s="32" t="str">
        <f aca="false">IF(D502="","",VLOOKUP('g10CV Man'!F502,'Gradient Baseline'!$A$3:$B$6001,2))</f>
        <v/>
      </c>
      <c r="H502" s="32" t="str">
        <f aca="false">IF(D502="","",E502-G502)</f>
        <v/>
      </c>
      <c r="I502" s="32" t="str">
        <f aca="false">IF(D502="","",IF(OR((H502-($B$17*D502+$B$18))&lt;0,D502&lt;$A$14,D502&gt;$A$15),"",(H502-($B$17*D502+$B$18))))</f>
        <v/>
      </c>
      <c r="J502" s="31" t="str">
        <f aca="false">IF(I502="","",D502*I502*(D502-D501))</f>
        <v/>
      </c>
      <c r="K502" s="31" t="str">
        <f aca="false">IF(I502="","",I502*(D502-D501))</f>
        <v/>
      </c>
    </row>
    <row r="503" customFormat="false" ht="15" hidden="false" customHeight="false" outlineLevel="0" collapsed="false">
      <c r="D503" s="30"/>
      <c r="E503" s="30"/>
      <c r="F503" s="30"/>
      <c r="G503" s="32" t="str">
        <f aca="false">IF(D503="","",VLOOKUP('g10CV Man'!F503,'Gradient Baseline'!$A$3:$B$6001,2))</f>
        <v/>
      </c>
      <c r="H503" s="32" t="str">
        <f aca="false">IF(D503="","",E503-G503)</f>
        <v/>
      </c>
      <c r="I503" s="32" t="str">
        <f aca="false">IF(D503="","",IF(OR((H503-($B$17*D503+$B$18))&lt;0,D503&lt;$A$14,D503&gt;$A$15),"",(H503-($B$17*D503+$B$18))))</f>
        <v/>
      </c>
      <c r="J503" s="31" t="str">
        <f aca="false">IF(I503="","",D503*I503*(D503-D502))</f>
        <v/>
      </c>
      <c r="K503" s="31" t="str">
        <f aca="false">IF(I503="","",I503*(D503-D502))</f>
        <v/>
      </c>
    </row>
    <row r="504" customFormat="false" ht="15" hidden="false" customHeight="false" outlineLevel="0" collapsed="false">
      <c r="D504" s="30"/>
      <c r="E504" s="30"/>
      <c r="F504" s="30"/>
      <c r="G504" s="32" t="str">
        <f aca="false">IF(D504="","",VLOOKUP('g10CV Man'!F504,'Gradient Baseline'!$A$3:$B$6001,2))</f>
        <v/>
      </c>
      <c r="H504" s="32" t="str">
        <f aca="false">IF(D504="","",E504-G504)</f>
        <v/>
      </c>
      <c r="I504" s="32" t="str">
        <f aca="false">IF(D504="","",IF(OR((H504-($B$17*D504+$B$18))&lt;0,D504&lt;$A$14,D504&gt;$A$15),"",(H504-($B$17*D504+$B$18))))</f>
        <v/>
      </c>
      <c r="J504" s="31" t="str">
        <f aca="false">IF(I504="","",D504*I504*(D504-D503))</f>
        <v/>
      </c>
      <c r="K504" s="31" t="str">
        <f aca="false">IF(I504="","",I504*(D504-D503))</f>
        <v/>
      </c>
    </row>
    <row r="505" customFormat="false" ht="15" hidden="false" customHeight="false" outlineLevel="0" collapsed="false">
      <c r="D505" s="30"/>
      <c r="E505" s="30"/>
      <c r="F505" s="30"/>
      <c r="G505" s="32" t="str">
        <f aca="false">IF(D505="","",VLOOKUP('g10CV Man'!F505,'Gradient Baseline'!$A$3:$B$6001,2))</f>
        <v/>
      </c>
      <c r="H505" s="32" t="str">
        <f aca="false">IF(D505="","",E505-G505)</f>
        <v/>
      </c>
      <c r="I505" s="32" t="str">
        <f aca="false">IF(D505="","",IF(OR((H505-($B$17*D505+$B$18))&lt;0,D505&lt;$A$14,D505&gt;$A$15),"",(H505-($B$17*D505+$B$18))))</f>
        <v/>
      </c>
      <c r="J505" s="31" t="str">
        <f aca="false">IF(I505="","",D505*I505*(D505-D504))</f>
        <v/>
      </c>
      <c r="K505" s="31" t="str">
        <f aca="false">IF(I505="","",I505*(D505-D504))</f>
        <v/>
      </c>
    </row>
    <row r="506" customFormat="false" ht="15" hidden="false" customHeight="false" outlineLevel="0" collapsed="false">
      <c r="D506" s="30"/>
      <c r="E506" s="30"/>
      <c r="F506" s="30"/>
      <c r="G506" s="32" t="str">
        <f aca="false">IF(D506="","",VLOOKUP('g10CV Man'!F506,'Gradient Baseline'!$A$3:$B$6001,2))</f>
        <v/>
      </c>
      <c r="H506" s="32" t="str">
        <f aca="false">IF(D506="","",E506-G506)</f>
        <v/>
      </c>
      <c r="I506" s="32" t="str">
        <f aca="false">IF(D506="","",IF(OR((H506-($B$17*D506+$B$18))&lt;0,D506&lt;$A$14,D506&gt;$A$15),"",(H506-($B$17*D506+$B$18))))</f>
        <v/>
      </c>
      <c r="J506" s="31" t="str">
        <f aca="false">IF(I506="","",D506*I506*(D506-D505))</f>
        <v/>
      </c>
      <c r="K506" s="31" t="str">
        <f aca="false">IF(I506="","",I506*(D506-D505))</f>
        <v/>
      </c>
    </row>
    <row r="507" customFormat="false" ht="15" hidden="false" customHeight="false" outlineLevel="0" collapsed="false">
      <c r="D507" s="30"/>
      <c r="E507" s="30"/>
      <c r="F507" s="30"/>
      <c r="G507" s="32" t="str">
        <f aca="false">IF(D507="","",VLOOKUP('g10CV Man'!F507,'Gradient Baseline'!$A$3:$B$6001,2))</f>
        <v/>
      </c>
      <c r="H507" s="32" t="str">
        <f aca="false">IF(D507="","",E507-G507)</f>
        <v/>
      </c>
      <c r="I507" s="32" t="str">
        <f aca="false">IF(D507="","",IF(OR((H507-($B$17*D507+$B$18))&lt;0,D507&lt;$A$14,D507&gt;$A$15),"",(H507-($B$17*D507+$B$18))))</f>
        <v/>
      </c>
      <c r="J507" s="31" t="str">
        <f aca="false">IF(I507="","",D507*I507*(D507-D506))</f>
        <v/>
      </c>
      <c r="K507" s="31" t="str">
        <f aca="false">IF(I507="","",I507*(D507-D506))</f>
        <v/>
      </c>
    </row>
    <row r="508" customFormat="false" ht="15" hidden="false" customHeight="false" outlineLevel="0" collapsed="false">
      <c r="D508" s="30"/>
      <c r="E508" s="30"/>
      <c r="F508" s="30"/>
      <c r="G508" s="32" t="str">
        <f aca="false">IF(D508="","",VLOOKUP('g10CV Man'!F508,'Gradient Baseline'!$A$3:$B$6001,2))</f>
        <v/>
      </c>
      <c r="H508" s="32" t="str">
        <f aca="false">IF(D508="","",E508-G508)</f>
        <v/>
      </c>
      <c r="I508" s="32" t="str">
        <f aca="false">IF(D508="","",IF(OR((H508-($B$17*D508+$B$18))&lt;0,D508&lt;$A$14,D508&gt;$A$15),"",(H508-($B$17*D508+$B$18))))</f>
        <v/>
      </c>
      <c r="J508" s="31" t="str">
        <f aca="false">IF(I508="","",D508*I508*(D508-D507))</f>
        <v/>
      </c>
      <c r="K508" s="31" t="str">
        <f aca="false">IF(I508="","",I508*(D508-D507))</f>
        <v/>
      </c>
    </row>
    <row r="509" customFormat="false" ht="15" hidden="false" customHeight="false" outlineLevel="0" collapsed="false">
      <c r="D509" s="30"/>
      <c r="E509" s="30"/>
      <c r="F509" s="30"/>
      <c r="G509" s="32" t="str">
        <f aca="false">IF(D509="","",VLOOKUP('g10CV Man'!F509,'Gradient Baseline'!$A$3:$B$6001,2))</f>
        <v/>
      </c>
      <c r="H509" s="32" t="str">
        <f aca="false">IF(D509="","",E509-G509)</f>
        <v/>
      </c>
      <c r="I509" s="32" t="str">
        <f aca="false">IF(D509="","",IF(OR((H509-($B$17*D509+$B$18))&lt;0,D509&lt;$A$14,D509&gt;$A$15),"",(H509-($B$17*D509+$B$18))))</f>
        <v/>
      </c>
      <c r="J509" s="31" t="str">
        <f aca="false">IF(I509="","",D509*I509*(D509-D508))</f>
        <v/>
      </c>
      <c r="K509" s="31" t="str">
        <f aca="false">IF(I509="","",I509*(D509-D508))</f>
        <v/>
      </c>
    </row>
    <row r="510" customFormat="false" ht="15" hidden="false" customHeight="false" outlineLevel="0" collapsed="false">
      <c r="D510" s="30"/>
      <c r="E510" s="30"/>
      <c r="F510" s="30"/>
      <c r="G510" s="32" t="str">
        <f aca="false">IF(D510="","",VLOOKUP('g10CV Man'!F510,'Gradient Baseline'!$A$3:$B$6001,2))</f>
        <v/>
      </c>
      <c r="H510" s="32" t="str">
        <f aca="false">IF(D510="","",E510-G510)</f>
        <v/>
      </c>
      <c r="I510" s="32" t="str">
        <f aca="false">IF(D510="","",IF(OR((H510-($B$17*D510+$B$18))&lt;0,D510&lt;$A$14,D510&gt;$A$15),"",(H510-($B$17*D510+$B$18))))</f>
        <v/>
      </c>
      <c r="J510" s="31" t="str">
        <f aca="false">IF(I510="","",D510*I510*(D510-D509))</f>
        <v/>
      </c>
      <c r="K510" s="31" t="str">
        <f aca="false">IF(I510="","",I510*(D510-D509))</f>
        <v/>
      </c>
    </row>
    <row r="511" customFormat="false" ht="15" hidden="false" customHeight="false" outlineLevel="0" collapsed="false">
      <c r="D511" s="30"/>
      <c r="E511" s="30"/>
      <c r="F511" s="30"/>
      <c r="G511" s="32" t="str">
        <f aca="false">IF(D511="","",VLOOKUP('g10CV Man'!F511,'Gradient Baseline'!$A$3:$B$6001,2))</f>
        <v/>
      </c>
      <c r="H511" s="32" t="str">
        <f aca="false">IF(D511="","",E511-G511)</f>
        <v/>
      </c>
      <c r="I511" s="32" t="str">
        <f aca="false">IF(D511="","",IF(OR((H511-($B$17*D511+$B$18))&lt;0,D511&lt;$A$14,D511&gt;$A$15),"",(H511-($B$17*D511+$B$18))))</f>
        <v/>
      </c>
      <c r="J511" s="31" t="str">
        <f aca="false">IF(I511="","",D511*I511*(D511-D510))</f>
        <v/>
      </c>
      <c r="K511" s="31" t="str">
        <f aca="false">IF(I511="","",I511*(D511-D510))</f>
        <v/>
      </c>
    </row>
    <row r="512" customFormat="false" ht="15" hidden="false" customHeight="false" outlineLevel="0" collapsed="false">
      <c r="D512" s="30"/>
      <c r="E512" s="30"/>
      <c r="F512" s="30"/>
      <c r="G512" s="32" t="str">
        <f aca="false">IF(D512="","",VLOOKUP('g10CV Man'!F512,'Gradient Baseline'!$A$3:$B$6001,2))</f>
        <v/>
      </c>
      <c r="H512" s="32" t="str">
        <f aca="false">IF(D512="","",E512-G512)</f>
        <v/>
      </c>
      <c r="I512" s="32" t="str">
        <f aca="false">IF(D512="","",IF(OR((H512-($B$17*D512+$B$18))&lt;0,D512&lt;$A$14,D512&gt;$A$15),"",(H512-($B$17*D512+$B$18))))</f>
        <v/>
      </c>
      <c r="J512" s="31" t="str">
        <f aca="false">IF(I512="","",D512*I512*(D512-D511))</f>
        <v/>
      </c>
      <c r="K512" s="31" t="str">
        <f aca="false">IF(I512="","",I512*(D512-D511))</f>
        <v/>
      </c>
    </row>
    <row r="513" customFormat="false" ht="15" hidden="false" customHeight="false" outlineLevel="0" collapsed="false">
      <c r="D513" s="30"/>
      <c r="E513" s="30"/>
      <c r="F513" s="30"/>
      <c r="G513" s="32" t="str">
        <f aca="false">IF(D513="","",VLOOKUP('g10CV Man'!F513,'Gradient Baseline'!$A$3:$B$6001,2))</f>
        <v/>
      </c>
      <c r="H513" s="32" t="str">
        <f aca="false">IF(D513="","",E513-G513)</f>
        <v/>
      </c>
      <c r="I513" s="32" t="str">
        <f aca="false">IF(D513="","",IF(OR((H513-($B$17*D513+$B$18))&lt;0,D513&lt;$A$14,D513&gt;$A$15),"",(H513-($B$17*D513+$B$18))))</f>
        <v/>
      </c>
      <c r="J513" s="31" t="str">
        <f aca="false">IF(I513="","",D513*I513*(D513-D512))</f>
        <v/>
      </c>
      <c r="K513" s="31" t="str">
        <f aca="false">IF(I513="","",I513*(D513-D512))</f>
        <v/>
      </c>
    </row>
    <row r="514" customFormat="false" ht="15" hidden="false" customHeight="false" outlineLevel="0" collapsed="false">
      <c r="D514" s="30"/>
      <c r="E514" s="30"/>
      <c r="F514" s="30"/>
      <c r="G514" s="32" t="str">
        <f aca="false">IF(D514="","",VLOOKUP('g10CV Man'!F514,'Gradient Baseline'!$A$3:$B$6001,2))</f>
        <v/>
      </c>
      <c r="H514" s="32" t="str">
        <f aca="false">IF(D514="","",E514-G514)</f>
        <v/>
      </c>
      <c r="I514" s="32" t="str">
        <f aca="false">IF(D514="","",IF(OR((H514-($B$17*D514+$B$18))&lt;0,D514&lt;$A$14,D514&gt;$A$15),"",(H514-($B$17*D514+$B$18))))</f>
        <v/>
      </c>
      <c r="J514" s="31" t="str">
        <f aca="false">IF(I514="","",D514*I514*(D514-D513))</f>
        <v/>
      </c>
      <c r="K514" s="31" t="str">
        <f aca="false">IF(I514="","",I514*(D514-D513))</f>
        <v/>
      </c>
    </row>
    <row r="515" customFormat="false" ht="15" hidden="false" customHeight="false" outlineLevel="0" collapsed="false">
      <c r="D515" s="30"/>
      <c r="E515" s="30"/>
      <c r="F515" s="30"/>
      <c r="G515" s="32" t="str">
        <f aca="false">IF(D515="","",VLOOKUP('g10CV Man'!F515,'Gradient Baseline'!$A$3:$B$6001,2))</f>
        <v/>
      </c>
      <c r="H515" s="32" t="str">
        <f aca="false">IF(D515="","",E515-G515)</f>
        <v/>
      </c>
      <c r="I515" s="32" t="str">
        <f aca="false">IF(D515="","",IF(OR((H515-($B$17*D515+$B$18))&lt;0,D515&lt;$A$14,D515&gt;$A$15),"",(H515-($B$17*D515+$B$18))))</f>
        <v/>
      </c>
      <c r="J515" s="31" t="str">
        <f aca="false">IF(I515="","",D515*I515*(D515-D514))</f>
        <v/>
      </c>
      <c r="K515" s="31" t="str">
        <f aca="false">IF(I515="","",I515*(D515-D514))</f>
        <v/>
      </c>
    </row>
    <row r="516" customFormat="false" ht="15" hidden="false" customHeight="false" outlineLevel="0" collapsed="false">
      <c r="D516" s="30"/>
      <c r="E516" s="30"/>
      <c r="F516" s="30"/>
      <c r="G516" s="32" t="str">
        <f aca="false">IF(D516="","",VLOOKUP('g10CV Man'!F516,'Gradient Baseline'!$A$3:$B$6001,2))</f>
        <v/>
      </c>
      <c r="H516" s="32" t="str">
        <f aca="false">IF(D516="","",E516-G516)</f>
        <v/>
      </c>
      <c r="I516" s="32" t="str">
        <f aca="false">IF(D516="","",IF(OR((H516-($B$17*D516+$B$18))&lt;0,D516&lt;$A$14,D516&gt;$A$15),"",(H516-($B$17*D516+$B$18))))</f>
        <v/>
      </c>
      <c r="J516" s="31" t="str">
        <f aca="false">IF(I516="","",D516*I516*(D516-D515))</f>
        <v/>
      </c>
      <c r="K516" s="31" t="str">
        <f aca="false">IF(I516="","",I516*(D516-D515))</f>
        <v/>
      </c>
    </row>
    <row r="517" customFormat="false" ht="15" hidden="false" customHeight="false" outlineLevel="0" collapsed="false">
      <c r="D517" s="30"/>
      <c r="E517" s="30"/>
      <c r="F517" s="30"/>
      <c r="G517" s="32" t="str">
        <f aca="false">IF(D517="","",VLOOKUP('g10CV Man'!F517,'Gradient Baseline'!$A$3:$B$6001,2))</f>
        <v/>
      </c>
      <c r="H517" s="32" t="str">
        <f aca="false">IF(D517="","",E517-G517)</f>
        <v/>
      </c>
      <c r="I517" s="32" t="str">
        <f aca="false">IF(D517="","",IF(OR((H517-($B$17*D517+$B$18))&lt;0,D517&lt;$A$14,D517&gt;$A$15),"",(H517-($B$17*D517+$B$18))))</f>
        <v/>
      </c>
      <c r="J517" s="31" t="str">
        <f aca="false">IF(I517="","",D517*I517*(D517-D516))</f>
        <v/>
      </c>
      <c r="K517" s="31" t="str">
        <f aca="false">IF(I517="","",I517*(D517-D516))</f>
        <v/>
      </c>
    </row>
    <row r="518" customFormat="false" ht="15" hidden="false" customHeight="false" outlineLevel="0" collapsed="false">
      <c r="D518" s="30"/>
      <c r="E518" s="30"/>
      <c r="F518" s="30"/>
      <c r="G518" s="32" t="str">
        <f aca="false">IF(D518="","",VLOOKUP('g10CV Man'!F518,'Gradient Baseline'!$A$3:$B$6001,2))</f>
        <v/>
      </c>
      <c r="H518" s="32" t="str">
        <f aca="false">IF(D518="","",E518-G518)</f>
        <v/>
      </c>
      <c r="I518" s="32" t="str">
        <f aca="false">IF(D518="","",IF(OR((H518-($B$17*D518+$B$18))&lt;0,D518&lt;$A$14,D518&gt;$A$15),"",(H518-($B$17*D518+$B$18))))</f>
        <v/>
      </c>
      <c r="J518" s="31" t="str">
        <f aca="false">IF(I518="","",D518*I518*(D518-D517))</f>
        <v/>
      </c>
      <c r="K518" s="31" t="str">
        <f aca="false">IF(I518="","",I518*(D518-D517))</f>
        <v/>
      </c>
    </row>
    <row r="519" customFormat="false" ht="15" hidden="false" customHeight="false" outlineLevel="0" collapsed="false">
      <c r="D519" s="30"/>
      <c r="E519" s="30"/>
      <c r="F519" s="30"/>
      <c r="G519" s="32" t="str">
        <f aca="false">IF(D519="","",VLOOKUP('g10CV Man'!F519,'Gradient Baseline'!$A$3:$B$6001,2))</f>
        <v/>
      </c>
      <c r="H519" s="32" t="str">
        <f aca="false">IF(D519="","",E519-G519)</f>
        <v/>
      </c>
      <c r="I519" s="32" t="str">
        <f aca="false">IF(D519="","",IF(OR((H519-($B$17*D519+$B$18))&lt;0,D519&lt;$A$14,D519&gt;$A$15),"",(H519-($B$17*D519+$B$18))))</f>
        <v/>
      </c>
      <c r="J519" s="31" t="str">
        <f aca="false">IF(I519="","",D519*I519*(D519-D518))</f>
        <v/>
      </c>
      <c r="K519" s="31" t="str">
        <f aca="false">IF(I519="","",I519*(D519-D518))</f>
        <v/>
      </c>
    </row>
    <row r="520" customFormat="false" ht="15" hidden="false" customHeight="false" outlineLevel="0" collapsed="false">
      <c r="D520" s="30"/>
      <c r="E520" s="30"/>
      <c r="F520" s="30"/>
      <c r="G520" s="32" t="str">
        <f aca="false">IF(D520="","",VLOOKUP('g10CV Man'!F520,'Gradient Baseline'!$A$3:$B$6001,2))</f>
        <v/>
      </c>
      <c r="H520" s="32" t="str">
        <f aca="false">IF(D520="","",E520-G520)</f>
        <v/>
      </c>
      <c r="I520" s="32" t="str">
        <f aca="false">IF(D520="","",IF(OR((H520-($B$17*D520+$B$18))&lt;0,D520&lt;$A$14,D520&gt;$A$15),"",(H520-($B$17*D520+$B$18))))</f>
        <v/>
      </c>
      <c r="J520" s="31" t="str">
        <f aca="false">IF(I520="","",D520*I520*(D520-D519))</f>
        <v/>
      </c>
      <c r="K520" s="31" t="str">
        <f aca="false">IF(I520="","",I520*(D520-D519))</f>
        <v/>
      </c>
    </row>
    <row r="521" customFormat="false" ht="15" hidden="false" customHeight="false" outlineLevel="0" collapsed="false">
      <c r="D521" s="30"/>
      <c r="E521" s="30"/>
      <c r="F521" s="30"/>
      <c r="G521" s="32" t="str">
        <f aca="false">IF(D521="","",VLOOKUP('g10CV Man'!F521,'Gradient Baseline'!$A$3:$B$6001,2))</f>
        <v/>
      </c>
      <c r="H521" s="32" t="str">
        <f aca="false">IF(D521="","",E521-G521)</f>
        <v/>
      </c>
      <c r="I521" s="32" t="str">
        <f aca="false">IF(D521="","",IF(OR((H521-($B$17*D521+$B$18))&lt;0,D521&lt;$A$14,D521&gt;$A$15),"",(H521-($B$17*D521+$B$18))))</f>
        <v/>
      </c>
      <c r="J521" s="31" t="str">
        <f aca="false">IF(I521="","",D521*I521*(D521-D520))</f>
        <v/>
      </c>
      <c r="K521" s="31" t="str">
        <f aca="false">IF(I521="","",I521*(D521-D520))</f>
        <v/>
      </c>
    </row>
    <row r="522" customFormat="false" ht="15" hidden="false" customHeight="false" outlineLevel="0" collapsed="false">
      <c r="D522" s="30"/>
      <c r="E522" s="30"/>
      <c r="F522" s="30"/>
      <c r="G522" s="32" t="str">
        <f aca="false">IF(D522="","",VLOOKUP('g10CV Man'!F522,'Gradient Baseline'!$A$3:$B$6001,2))</f>
        <v/>
      </c>
      <c r="H522" s="32" t="str">
        <f aca="false">IF(D522="","",E522-G522)</f>
        <v/>
      </c>
      <c r="I522" s="32" t="str">
        <f aca="false">IF(D522="","",IF(OR((H522-($B$17*D522+$B$18))&lt;0,D522&lt;$A$14,D522&gt;$A$15),"",(H522-($B$17*D522+$B$18))))</f>
        <v/>
      </c>
      <c r="J522" s="31" t="str">
        <f aca="false">IF(I522="","",D522*I522*(D522-D521))</f>
        <v/>
      </c>
      <c r="K522" s="31" t="str">
        <f aca="false">IF(I522="","",I522*(D522-D521))</f>
        <v/>
      </c>
    </row>
    <row r="523" customFormat="false" ht="15" hidden="false" customHeight="false" outlineLevel="0" collapsed="false">
      <c r="D523" s="30"/>
      <c r="E523" s="30"/>
      <c r="F523" s="30"/>
      <c r="G523" s="32" t="str">
        <f aca="false">IF(D523="","",VLOOKUP('g10CV Man'!F523,'Gradient Baseline'!$A$3:$B$6001,2))</f>
        <v/>
      </c>
      <c r="H523" s="32" t="str">
        <f aca="false">IF(D523="","",E523-G523)</f>
        <v/>
      </c>
      <c r="I523" s="32" t="str">
        <f aca="false">IF(D523="","",IF(OR((H523-($B$17*D523+$B$18))&lt;0,D523&lt;$A$14,D523&gt;$A$15),"",(H523-($B$17*D523+$B$18))))</f>
        <v/>
      </c>
      <c r="J523" s="31" t="str">
        <f aca="false">IF(I523="","",D523*I523*(D523-D522))</f>
        <v/>
      </c>
      <c r="K523" s="31" t="str">
        <f aca="false">IF(I523="","",I523*(D523-D522))</f>
        <v/>
      </c>
    </row>
    <row r="524" customFormat="false" ht="15" hidden="false" customHeight="false" outlineLevel="0" collapsed="false">
      <c r="D524" s="30"/>
      <c r="E524" s="30"/>
      <c r="F524" s="30"/>
      <c r="G524" s="32" t="str">
        <f aca="false">IF(D524="","",VLOOKUP('g10CV Man'!F524,'Gradient Baseline'!$A$3:$B$6001,2))</f>
        <v/>
      </c>
      <c r="H524" s="32" t="str">
        <f aca="false">IF(D524="","",E524-G524)</f>
        <v/>
      </c>
      <c r="I524" s="32" t="str">
        <f aca="false">IF(D524="","",IF(OR((H524-($B$17*D524+$B$18))&lt;0,D524&lt;$A$14,D524&gt;$A$15),"",(H524-($B$17*D524+$B$18))))</f>
        <v/>
      </c>
      <c r="J524" s="31" t="str">
        <f aca="false">IF(I524="","",D524*I524*(D524-D523))</f>
        <v/>
      </c>
      <c r="K524" s="31" t="str">
        <f aca="false">IF(I524="","",I524*(D524-D523))</f>
        <v/>
      </c>
    </row>
    <row r="525" customFormat="false" ht="15" hidden="false" customHeight="false" outlineLevel="0" collapsed="false">
      <c r="D525" s="30"/>
      <c r="E525" s="30"/>
      <c r="F525" s="30"/>
      <c r="G525" s="32" t="str">
        <f aca="false">IF(D525="","",VLOOKUP('g10CV Man'!F525,'Gradient Baseline'!$A$3:$B$6001,2))</f>
        <v/>
      </c>
      <c r="H525" s="32" t="str">
        <f aca="false">IF(D525="","",E525-G525)</f>
        <v/>
      </c>
      <c r="I525" s="32" t="str">
        <f aca="false">IF(D525="","",IF(OR((H525-($B$17*D525+$B$18))&lt;0,D525&lt;$A$14,D525&gt;$A$15),"",(H525-($B$17*D525+$B$18))))</f>
        <v/>
      </c>
      <c r="J525" s="31" t="str">
        <f aca="false">IF(I525="","",D525*I525*(D525-D524))</f>
        <v/>
      </c>
      <c r="K525" s="31" t="str">
        <f aca="false">IF(I525="","",I525*(D525-D524))</f>
        <v/>
      </c>
    </row>
    <row r="526" customFormat="false" ht="15" hidden="false" customHeight="false" outlineLevel="0" collapsed="false">
      <c r="D526" s="30"/>
      <c r="E526" s="30"/>
      <c r="F526" s="30"/>
      <c r="G526" s="32" t="str">
        <f aca="false">IF(D526="","",VLOOKUP('g10CV Man'!F526,'Gradient Baseline'!$A$3:$B$6001,2))</f>
        <v/>
      </c>
      <c r="H526" s="32" t="str">
        <f aca="false">IF(D526="","",E526-G526)</f>
        <v/>
      </c>
      <c r="I526" s="32" t="str">
        <f aca="false">IF(D526="","",IF(OR((H526-($B$17*D526+$B$18))&lt;0,D526&lt;$A$14,D526&gt;$A$15),"",(H526-($B$17*D526+$B$18))))</f>
        <v/>
      </c>
      <c r="J526" s="31" t="str">
        <f aca="false">IF(I526="","",D526*I526*(D526-D525))</f>
        <v/>
      </c>
      <c r="K526" s="31" t="str">
        <f aca="false">IF(I526="","",I526*(D526-D525))</f>
        <v/>
      </c>
    </row>
    <row r="527" customFormat="false" ht="15" hidden="false" customHeight="false" outlineLevel="0" collapsed="false">
      <c r="D527" s="30"/>
      <c r="E527" s="30"/>
      <c r="F527" s="30"/>
      <c r="G527" s="32" t="str">
        <f aca="false">IF(D527="","",VLOOKUP('g10CV Man'!F527,'Gradient Baseline'!$A$3:$B$6001,2))</f>
        <v/>
      </c>
      <c r="H527" s="32" t="str">
        <f aca="false">IF(D527="","",E527-G527)</f>
        <v/>
      </c>
      <c r="I527" s="32" t="str">
        <f aca="false">IF(D527="","",IF(OR((H527-($B$17*D527+$B$18))&lt;0,D527&lt;$A$14,D527&gt;$A$15),"",(H527-($B$17*D527+$B$18))))</f>
        <v/>
      </c>
      <c r="J527" s="31" t="str">
        <f aca="false">IF(I527="","",D527*I527*(D527-D526))</f>
        <v/>
      </c>
      <c r="K527" s="31" t="str">
        <f aca="false">IF(I527="","",I527*(D527-D526))</f>
        <v/>
      </c>
    </row>
    <row r="528" customFormat="false" ht="15" hidden="false" customHeight="false" outlineLevel="0" collapsed="false">
      <c r="D528" s="30"/>
      <c r="E528" s="30"/>
      <c r="F528" s="30"/>
      <c r="G528" s="32" t="str">
        <f aca="false">IF(D528="","",VLOOKUP('g10CV Man'!F528,'Gradient Baseline'!$A$3:$B$6001,2))</f>
        <v/>
      </c>
      <c r="H528" s="32" t="str">
        <f aca="false">IF(D528="","",E528-G528)</f>
        <v/>
      </c>
      <c r="I528" s="32" t="str">
        <f aca="false">IF(D528="","",IF(OR((H528-($B$17*D528+$B$18))&lt;0,D528&lt;$A$14,D528&gt;$A$15),"",(H528-($B$17*D528+$B$18))))</f>
        <v/>
      </c>
      <c r="J528" s="31" t="str">
        <f aca="false">IF(I528="","",D528*I528*(D528-D527))</f>
        <v/>
      </c>
      <c r="K528" s="31" t="str">
        <f aca="false">IF(I528="","",I528*(D528-D527))</f>
        <v/>
      </c>
    </row>
    <row r="529" customFormat="false" ht="15" hidden="false" customHeight="false" outlineLevel="0" collapsed="false">
      <c r="D529" s="30"/>
      <c r="E529" s="30"/>
      <c r="F529" s="30"/>
      <c r="G529" s="32" t="str">
        <f aca="false">IF(D529="","",VLOOKUP('g10CV Man'!F529,'Gradient Baseline'!$A$3:$B$6001,2))</f>
        <v/>
      </c>
      <c r="H529" s="32" t="str">
        <f aca="false">IF(D529="","",E529-G529)</f>
        <v/>
      </c>
      <c r="I529" s="32" t="str">
        <f aca="false">IF(D529="","",IF(OR((H529-($B$17*D529+$B$18))&lt;0,D529&lt;$A$14,D529&gt;$A$15),"",(H529-($B$17*D529+$B$18))))</f>
        <v/>
      </c>
      <c r="J529" s="31" t="str">
        <f aca="false">IF(I529="","",D529*I529*(D529-D528))</f>
        <v/>
      </c>
      <c r="K529" s="31" t="str">
        <f aca="false">IF(I529="","",I529*(D529-D528))</f>
        <v/>
      </c>
    </row>
    <row r="530" customFormat="false" ht="15" hidden="false" customHeight="false" outlineLevel="0" collapsed="false">
      <c r="D530" s="30"/>
      <c r="E530" s="30"/>
      <c r="F530" s="30"/>
      <c r="G530" s="32" t="str">
        <f aca="false">IF(D530="","",VLOOKUP('g10CV Man'!F530,'Gradient Baseline'!$A$3:$B$6001,2))</f>
        <v/>
      </c>
      <c r="H530" s="32" t="str">
        <f aca="false">IF(D530="","",E530-G530)</f>
        <v/>
      </c>
      <c r="I530" s="32" t="str">
        <f aca="false">IF(D530="","",IF(OR((H530-($B$17*D530+$B$18))&lt;0,D530&lt;$A$14,D530&gt;$A$15),"",(H530-($B$17*D530+$B$18))))</f>
        <v/>
      </c>
      <c r="J530" s="31" t="str">
        <f aca="false">IF(I530="","",D530*I530*(D530-D529))</f>
        <v/>
      </c>
      <c r="K530" s="31" t="str">
        <f aca="false">IF(I530="","",I530*(D530-D529))</f>
        <v/>
      </c>
    </row>
    <row r="531" customFormat="false" ht="15" hidden="false" customHeight="false" outlineLevel="0" collapsed="false">
      <c r="D531" s="30"/>
      <c r="E531" s="30"/>
      <c r="F531" s="30"/>
      <c r="G531" s="32" t="str">
        <f aca="false">IF(D531="","",VLOOKUP('g10CV Man'!F531,'Gradient Baseline'!$A$3:$B$6001,2))</f>
        <v/>
      </c>
      <c r="H531" s="32" t="str">
        <f aca="false">IF(D531="","",E531-G531)</f>
        <v/>
      </c>
      <c r="I531" s="32" t="str">
        <f aca="false">IF(D531="","",IF(OR((H531-($B$17*D531+$B$18))&lt;0,D531&lt;$A$14,D531&gt;$A$15),"",(H531-($B$17*D531+$B$18))))</f>
        <v/>
      </c>
      <c r="J531" s="31" t="str">
        <f aca="false">IF(I531="","",D531*I531*(D531-D530))</f>
        <v/>
      </c>
      <c r="K531" s="31" t="str">
        <f aca="false">IF(I531="","",I531*(D531-D530))</f>
        <v/>
      </c>
    </row>
    <row r="532" customFormat="false" ht="15" hidden="false" customHeight="false" outlineLevel="0" collapsed="false">
      <c r="D532" s="30"/>
      <c r="E532" s="30"/>
      <c r="F532" s="30"/>
      <c r="G532" s="32" t="str">
        <f aca="false">IF(D532="","",VLOOKUP('g10CV Man'!F532,'Gradient Baseline'!$A$3:$B$6001,2))</f>
        <v/>
      </c>
      <c r="H532" s="32" t="str">
        <f aca="false">IF(D532="","",E532-G532)</f>
        <v/>
      </c>
      <c r="I532" s="32" t="str">
        <f aca="false">IF(D532="","",IF(OR((H532-($B$17*D532+$B$18))&lt;0,D532&lt;$A$14,D532&gt;$A$15),"",(H532-($B$17*D532+$B$18))))</f>
        <v/>
      </c>
      <c r="J532" s="31" t="str">
        <f aca="false">IF(I532="","",D532*I532*(D532-D531))</f>
        <v/>
      </c>
      <c r="K532" s="31" t="str">
        <f aca="false">IF(I532="","",I532*(D532-D531))</f>
        <v/>
      </c>
    </row>
    <row r="533" customFormat="false" ht="15" hidden="false" customHeight="false" outlineLevel="0" collapsed="false">
      <c r="D533" s="30"/>
      <c r="E533" s="30"/>
      <c r="F533" s="30"/>
      <c r="G533" s="32" t="str">
        <f aca="false">IF(D533="","",VLOOKUP('g10CV Man'!F533,'Gradient Baseline'!$A$3:$B$6001,2))</f>
        <v/>
      </c>
      <c r="H533" s="32" t="str">
        <f aca="false">IF(D533="","",E533-G533)</f>
        <v/>
      </c>
      <c r="I533" s="32" t="str">
        <f aca="false">IF(D533="","",IF(OR((H533-($B$17*D533+$B$18))&lt;0,D533&lt;$A$14,D533&gt;$A$15),"",(H533-($B$17*D533+$B$18))))</f>
        <v/>
      </c>
      <c r="J533" s="31" t="str">
        <f aca="false">IF(I533="","",D533*I533*(D533-D532))</f>
        <v/>
      </c>
      <c r="K533" s="31" t="str">
        <f aca="false">IF(I533="","",I533*(D533-D532))</f>
        <v/>
      </c>
    </row>
    <row r="534" customFormat="false" ht="15" hidden="false" customHeight="false" outlineLevel="0" collapsed="false">
      <c r="D534" s="30"/>
      <c r="E534" s="30"/>
      <c r="F534" s="30"/>
      <c r="G534" s="32" t="str">
        <f aca="false">IF(D534="","",VLOOKUP('g10CV Man'!F534,'Gradient Baseline'!$A$3:$B$6001,2))</f>
        <v/>
      </c>
      <c r="H534" s="32" t="str">
        <f aca="false">IF(D534="","",E534-G534)</f>
        <v/>
      </c>
      <c r="I534" s="32" t="str">
        <f aca="false">IF(D534="","",IF(OR((H534-($B$17*D534+$B$18))&lt;0,D534&lt;$A$14,D534&gt;$A$15),"",(H534-($B$17*D534+$B$18))))</f>
        <v/>
      </c>
      <c r="J534" s="31" t="str">
        <f aca="false">IF(I534="","",D534*I534*(D534-D533))</f>
        <v/>
      </c>
      <c r="K534" s="31" t="str">
        <f aca="false">IF(I534="","",I534*(D534-D533))</f>
        <v/>
      </c>
    </row>
    <row r="535" customFormat="false" ht="15" hidden="false" customHeight="false" outlineLevel="0" collapsed="false">
      <c r="D535" s="30"/>
      <c r="E535" s="30"/>
      <c r="F535" s="30"/>
      <c r="G535" s="32" t="str">
        <f aca="false">IF(D535="","",VLOOKUP('g10CV Man'!F535,'Gradient Baseline'!$A$3:$B$6001,2))</f>
        <v/>
      </c>
      <c r="H535" s="32" t="str">
        <f aca="false">IF(D535="","",E535-G535)</f>
        <v/>
      </c>
      <c r="I535" s="32" t="str">
        <f aca="false">IF(D535="","",IF(OR((H535-($B$17*D535+$B$18))&lt;0,D535&lt;$A$14,D535&gt;$A$15),"",(H535-($B$17*D535+$B$18))))</f>
        <v/>
      </c>
      <c r="J535" s="31" t="str">
        <f aca="false">IF(I535="","",D535*I535*(D535-D534))</f>
        <v/>
      </c>
      <c r="K535" s="31" t="str">
        <f aca="false">IF(I535="","",I535*(D535-D534))</f>
        <v/>
      </c>
    </row>
    <row r="536" customFormat="false" ht="15" hidden="false" customHeight="false" outlineLevel="0" collapsed="false">
      <c r="D536" s="30"/>
      <c r="E536" s="30"/>
      <c r="F536" s="30"/>
      <c r="G536" s="32" t="str">
        <f aca="false">IF(D536="","",VLOOKUP('g10CV Man'!F536,'Gradient Baseline'!$A$3:$B$6001,2))</f>
        <v/>
      </c>
      <c r="H536" s="32" t="str">
        <f aca="false">IF(D536="","",E536-G536)</f>
        <v/>
      </c>
      <c r="I536" s="32" t="str">
        <f aca="false">IF(D536="","",IF(OR((H536-($B$17*D536+$B$18))&lt;0,D536&lt;$A$14,D536&gt;$A$15),"",(H536-($B$17*D536+$B$18))))</f>
        <v/>
      </c>
      <c r="J536" s="31" t="str">
        <f aca="false">IF(I536="","",D536*I536*(D536-D535))</f>
        <v/>
      </c>
      <c r="K536" s="31" t="str">
        <f aca="false">IF(I536="","",I536*(D536-D535))</f>
        <v/>
      </c>
    </row>
    <row r="537" customFormat="false" ht="15" hidden="false" customHeight="false" outlineLevel="0" collapsed="false">
      <c r="D537" s="30"/>
      <c r="E537" s="30"/>
      <c r="F537" s="30"/>
      <c r="G537" s="32" t="str">
        <f aca="false">IF(D537="","",VLOOKUP('g10CV Man'!F537,'Gradient Baseline'!$A$3:$B$6001,2))</f>
        <v/>
      </c>
      <c r="H537" s="32" t="str">
        <f aca="false">IF(D537="","",E537-G537)</f>
        <v/>
      </c>
      <c r="I537" s="32" t="str">
        <f aca="false">IF(D537="","",IF(OR((H537-($B$17*D537+$B$18))&lt;0,D537&lt;$A$14,D537&gt;$A$15),"",(H537-($B$17*D537+$B$18))))</f>
        <v/>
      </c>
      <c r="J537" s="31" t="str">
        <f aca="false">IF(I537="","",D537*I537*(D537-D536))</f>
        <v/>
      </c>
      <c r="K537" s="31" t="str">
        <f aca="false">IF(I537="","",I537*(D537-D536))</f>
        <v/>
      </c>
    </row>
    <row r="538" customFormat="false" ht="15" hidden="false" customHeight="false" outlineLevel="0" collapsed="false">
      <c r="D538" s="30"/>
      <c r="E538" s="30"/>
      <c r="F538" s="30"/>
      <c r="G538" s="32" t="str">
        <f aca="false">IF(D538="","",VLOOKUP('g10CV Man'!F538,'Gradient Baseline'!$A$3:$B$6001,2))</f>
        <v/>
      </c>
      <c r="H538" s="32" t="str">
        <f aca="false">IF(D538="","",E538-G538)</f>
        <v/>
      </c>
      <c r="I538" s="32" t="str">
        <f aca="false">IF(D538="","",IF(OR((H538-($B$17*D538+$B$18))&lt;0,D538&lt;$A$14,D538&gt;$A$15),"",(H538-($B$17*D538+$B$18))))</f>
        <v/>
      </c>
      <c r="J538" s="31" t="str">
        <f aca="false">IF(I538="","",D538*I538*(D538-D537))</f>
        <v/>
      </c>
      <c r="K538" s="31" t="str">
        <f aca="false">IF(I538="","",I538*(D538-D537))</f>
        <v/>
      </c>
    </row>
    <row r="539" customFormat="false" ht="15" hidden="false" customHeight="false" outlineLevel="0" collapsed="false">
      <c r="D539" s="30"/>
      <c r="E539" s="30"/>
      <c r="F539" s="30"/>
      <c r="G539" s="32" t="str">
        <f aca="false">IF(D539="","",VLOOKUP('g10CV Man'!F539,'Gradient Baseline'!$A$3:$B$6001,2))</f>
        <v/>
      </c>
      <c r="H539" s="32" t="str">
        <f aca="false">IF(D539="","",E539-G539)</f>
        <v/>
      </c>
      <c r="I539" s="32" t="str">
        <f aca="false">IF(D539="","",IF(OR((H539-($B$17*D539+$B$18))&lt;0,D539&lt;$A$14,D539&gt;$A$15),"",(H539-($B$17*D539+$B$18))))</f>
        <v/>
      </c>
      <c r="J539" s="31" t="str">
        <f aca="false">IF(I539="","",D539*I539*(D539-D538))</f>
        <v/>
      </c>
      <c r="K539" s="31" t="str">
        <f aca="false">IF(I539="","",I539*(D539-D538))</f>
        <v/>
      </c>
    </row>
    <row r="540" customFormat="false" ht="15" hidden="false" customHeight="false" outlineLevel="0" collapsed="false">
      <c r="D540" s="30"/>
      <c r="E540" s="30"/>
      <c r="F540" s="30"/>
      <c r="G540" s="32" t="str">
        <f aca="false">IF(D540="","",VLOOKUP('g10CV Man'!F540,'Gradient Baseline'!$A$3:$B$6001,2))</f>
        <v/>
      </c>
      <c r="H540" s="32" t="str">
        <f aca="false">IF(D540="","",E540-G540)</f>
        <v/>
      </c>
      <c r="I540" s="32" t="str">
        <f aca="false">IF(D540="","",IF(OR((H540-($B$17*D540+$B$18))&lt;0,D540&lt;$A$14,D540&gt;$A$15),"",(H540-($B$17*D540+$B$18))))</f>
        <v/>
      </c>
      <c r="J540" s="31" t="str">
        <f aca="false">IF(I540="","",D540*I540*(D540-D539))</f>
        <v/>
      </c>
      <c r="K540" s="31" t="str">
        <f aca="false">IF(I540="","",I540*(D540-D539))</f>
        <v/>
      </c>
    </row>
    <row r="541" customFormat="false" ht="15" hidden="false" customHeight="false" outlineLevel="0" collapsed="false">
      <c r="D541" s="30"/>
      <c r="E541" s="30"/>
      <c r="F541" s="30"/>
      <c r="G541" s="32" t="str">
        <f aca="false">IF(D541="","",VLOOKUP('g10CV Man'!F541,'Gradient Baseline'!$A$3:$B$6001,2))</f>
        <v/>
      </c>
      <c r="H541" s="32" t="str">
        <f aca="false">IF(D541="","",E541-G541)</f>
        <v/>
      </c>
      <c r="I541" s="32" t="str">
        <f aca="false">IF(D541="","",IF(OR((H541-($B$17*D541+$B$18))&lt;0,D541&lt;$A$14,D541&gt;$A$15),"",(H541-($B$17*D541+$B$18))))</f>
        <v/>
      </c>
      <c r="J541" s="31" t="str">
        <f aca="false">IF(I541="","",D541*I541*(D541-D540))</f>
        <v/>
      </c>
      <c r="K541" s="31" t="str">
        <f aca="false">IF(I541="","",I541*(D541-D540))</f>
        <v/>
      </c>
    </row>
    <row r="542" customFormat="false" ht="15" hidden="false" customHeight="false" outlineLevel="0" collapsed="false">
      <c r="D542" s="30"/>
      <c r="E542" s="30"/>
      <c r="F542" s="30"/>
      <c r="G542" s="32" t="str">
        <f aca="false">IF(D542="","",VLOOKUP('g10CV Man'!F542,'Gradient Baseline'!$A$3:$B$6001,2))</f>
        <v/>
      </c>
      <c r="H542" s="32" t="str">
        <f aca="false">IF(D542="","",E542-G542)</f>
        <v/>
      </c>
      <c r="I542" s="32" t="str">
        <f aca="false">IF(D542="","",IF(OR((H542-($B$17*D542+$B$18))&lt;0,D542&lt;$A$14,D542&gt;$A$15),"",(H542-($B$17*D542+$B$18))))</f>
        <v/>
      </c>
      <c r="J542" s="31" t="str">
        <f aca="false">IF(I542="","",D542*I542*(D542-D541))</f>
        <v/>
      </c>
      <c r="K542" s="31" t="str">
        <f aca="false">IF(I542="","",I542*(D542-D541))</f>
        <v/>
      </c>
    </row>
    <row r="543" customFormat="false" ht="15" hidden="false" customHeight="false" outlineLevel="0" collapsed="false">
      <c r="D543" s="30"/>
      <c r="E543" s="30"/>
      <c r="F543" s="30"/>
      <c r="G543" s="32" t="str">
        <f aca="false">IF(D543="","",VLOOKUP('g10CV Man'!F543,'Gradient Baseline'!$A$3:$B$6001,2))</f>
        <v/>
      </c>
      <c r="H543" s="32" t="str">
        <f aca="false">IF(D543="","",E543-G543)</f>
        <v/>
      </c>
      <c r="I543" s="32" t="str">
        <f aca="false">IF(D543="","",IF(OR((H543-($B$17*D543+$B$18))&lt;0,D543&lt;$A$14,D543&gt;$A$15),"",(H543-($B$17*D543+$B$18))))</f>
        <v/>
      </c>
      <c r="J543" s="31" t="str">
        <f aca="false">IF(I543="","",D543*I543*(D543-D542))</f>
        <v/>
      </c>
      <c r="K543" s="31" t="str">
        <f aca="false">IF(I543="","",I543*(D543-D542))</f>
        <v/>
      </c>
    </row>
    <row r="544" customFormat="false" ht="15" hidden="false" customHeight="false" outlineLevel="0" collapsed="false">
      <c r="D544" s="30"/>
      <c r="E544" s="30"/>
      <c r="F544" s="30"/>
      <c r="G544" s="32" t="str">
        <f aca="false">IF(D544="","",VLOOKUP('g10CV Man'!F544,'Gradient Baseline'!$A$3:$B$6001,2))</f>
        <v/>
      </c>
      <c r="H544" s="32" t="str">
        <f aca="false">IF(D544="","",E544-G544)</f>
        <v/>
      </c>
      <c r="I544" s="32" t="str">
        <f aca="false">IF(D544="","",IF(OR((H544-($B$17*D544+$B$18))&lt;0,D544&lt;$A$14,D544&gt;$A$15),"",(H544-($B$17*D544+$B$18))))</f>
        <v/>
      </c>
      <c r="J544" s="31" t="str">
        <f aca="false">IF(I544="","",D544*I544*(D544-D543))</f>
        <v/>
      </c>
      <c r="K544" s="31" t="str">
        <f aca="false">IF(I544="","",I544*(D544-D543))</f>
        <v/>
      </c>
    </row>
    <row r="545" customFormat="false" ht="15" hidden="false" customHeight="false" outlineLevel="0" collapsed="false">
      <c r="D545" s="30"/>
      <c r="E545" s="30"/>
      <c r="F545" s="30"/>
      <c r="G545" s="32" t="str">
        <f aca="false">IF(D545="","",VLOOKUP('g10CV Man'!F545,'Gradient Baseline'!$A$3:$B$6001,2))</f>
        <v/>
      </c>
      <c r="H545" s="32" t="str">
        <f aca="false">IF(D545="","",E545-G545)</f>
        <v/>
      </c>
      <c r="I545" s="32" t="str">
        <f aca="false">IF(D545="","",IF(OR((H545-($B$17*D545+$B$18))&lt;0,D545&lt;$A$14,D545&gt;$A$15),"",(H545-($B$17*D545+$B$18))))</f>
        <v/>
      </c>
      <c r="J545" s="31" t="str">
        <f aca="false">IF(I545="","",D545*I545*(D545-D544))</f>
        <v/>
      </c>
      <c r="K545" s="31" t="str">
        <f aca="false">IF(I545="","",I545*(D545-D544))</f>
        <v/>
      </c>
    </row>
    <row r="546" customFormat="false" ht="15" hidden="false" customHeight="false" outlineLevel="0" collapsed="false">
      <c r="D546" s="30"/>
      <c r="E546" s="30"/>
      <c r="F546" s="30"/>
      <c r="G546" s="32" t="str">
        <f aca="false">IF(D546="","",VLOOKUP('g10CV Man'!F546,'Gradient Baseline'!$A$3:$B$6001,2))</f>
        <v/>
      </c>
      <c r="H546" s="32" t="str">
        <f aca="false">IF(D546="","",E546-G546)</f>
        <v/>
      </c>
      <c r="I546" s="32" t="str">
        <f aca="false">IF(D546="","",IF(OR((H546-($B$17*D546+$B$18))&lt;0,D546&lt;$A$14,D546&gt;$A$15),"",(H546-($B$17*D546+$B$18))))</f>
        <v/>
      </c>
      <c r="J546" s="31" t="str">
        <f aca="false">IF(I546="","",D546*I546*(D546-D545))</f>
        <v/>
      </c>
      <c r="K546" s="31" t="str">
        <f aca="false">IF(I546="","",I546*(D546-D545))</f>
        <v/>
      </c>
    </row>
    <row r="547" customFormat="false" ht="15" hidden="false" customHeight="false" outlineLevel="0" collapsed="false">
      <c r="D547" s="30"/>
      <c r="E547" s="30"/>
      <c r="F547" s="30"/>
      <c r="G547" s="32" t="str">
        <f aca="false">IF(D547="","",VLOOKUP('g10CV Man'!F547,'Gradient Baseline'!$A$3:$B$6001,2))</f>
        <v/>
      </c>
      <c r="H547" s="32" t="str">
        <f aca="false">IF(D547="","",E547-G547)</f>
        <v/>
      </c>
      <c r="I547" s="32" t="str">
        <f aca="false">IF(D547="","",IF(OR((H547-($B$17*D547+$B$18))&lt;0,D547&lt;$A$14,D547&gt;$A$15),"",(H547-($B$17*D547+$B$18))))</f>
        <v/>
      </c>
      <c r="J547" s="31" t="str">
        <f aca="false">IF(I547="","",D547*I547*(D547-D546))</f>
        <v/>
      </c>
      <c r="K547" s="31" t="str">
        <f aca="false">IF(I547="","",I547*(D547-D546))</f>
        <v/>
      </c>
    </row>
    <row r="548" customFormat="false" ht="15" hidden="false" customHeight="false" outlineLevel="0" collapsed="false">
      <c r="D548" s="30"/>
      <c r="E548" s="30"/>
      <c r="F548" s="30"/>
      <c r="G548" s="32" t="str">
        <f aca="false">IF(D548="","",VLOOKUP('g10CV Man'!F548,'Gradient Baseline'!$A$3:$B$6001,2))</f>
        <v/>
      </c>
      <c r="H548" s="32" t="str">
        <f aca="false">IF(D548="","",E548-G548)</f>
        <v/>
      </c>
      <c r="I548" s="32" t="str">
        <f aca="false">IF(D548="","",IF(OR((H548-($B$17*D548+$B$18))&lt;0,D548&lt;$A$14,D548&gt;$A$15),"",(H548-($B$17*D548+$B$18))))</f>
        <v/>
      </c>
      <c r="J548" s="31" t="str">
        <f aca="false">IF(I548="","",D548*I548*(D548-D547))</f>
        <v/>
      </c>
      <c r="K548" s="31" t="str">
        <f aca="false">IF(I548="","",I548*(D548-D547))</f>
        <v/>
      </c>
    </row>
    <row r="549" customFormat="false" ht="15" hidden="false" customHeight="false" outlineLevel="0" collapsed="false">
      <c r="D549" s="30"/>
      <c r="E549" s="30"/>
      <c r="F549" s="30"/>
      <c r="G549" s="32" t="str">
        <f aca="false">IF(D549="","",VLOOKUP('g10CV Man'!F549,'Gradient Baseline'!$A$3:$B$6001,2))</f>
        <v/>
      </c>
      <c r="H549" s="32" t="str">
        <f aca="false">IF(D549="","",E549-G549)</f>
        <v/>
      </c>
      <c r="I549" s="32" t="str">
        <f aca="false">IF(D549="","",IF(OR((H549-($B$17*D549+$B$18))&lt;0,D549&lt;$A$14,D549&gt;$A$15),"",(H549-($B$17*D549+$B$18))))</f>
        <v/>
      </c>
      <c r="J549" s="31" t="str">
        <f aca="false">IF(I549="","",D549*I549*(D549-D548))</f>
        <v/>
      </c>
      <c r="K549" s="31" t="str">
        <f aca="false">IF(I549="","",I549*(D549-D548))</f>
        <v/>
      </c>
    </row>
    <row r="550" customFormat="false" ht="15" hidden="false" customHeight="false" outlineLevel="0" collapsed="false">
      <c r="D550" s="30"/>
      <c r="E550" s="30"/>
      <c r="F550" s="30"/>
      <c r="G550" s="32" t="str">
        <f aca="false">IF(D550="","",VLOOKUP('g10CV Man'!F550,'Gradient Baseline'!$A$3:$B$6001,2))</f>
        <v/>
      </c>
      <c r="H550" s="32" t="str">
        <f aca="false">IF(D550="","",E550-G550)</f>
        <v/>
      </c>
      <c r="I550" s="32" t="str">
        <f aca="false">IF(D550="","",IF(OR((H550-($B$17*D550+$B$18))&lt;0,D550&lt;$A$14,D550&gt;$A$15),"",(H550-($B$17*D550+$B$18))))</f>
        <v/>
      </c>
      <c r="J550" s="31" t="str">
        <f aca="false">IF(I550="","",D550*I550*(D550-D549))</f>
        <v/>
      </c>
      <c r="K550" s="31" t="str">
        <f aca="false">IF(I550="","",I550*(D550-D549))</f>
        <v/>
      </c>
    </row>
    <row r="551" customFormat="false" ht="15" hidden="false" customHeight="false" outlineLevel="0" collapsed="false">
      <c r="D551" s="30"/>
      <c r="E551" s="30"/>
      <c r="F551" s="30"/>
      <c r="G551" s="32" t="str">
        <f aca="false">IF(D551="","",VLOOKUP('g10CV Man'!F551,'Gradient Baseline'!$A$3:$B$6001,2))</f>
        <v/>
      </c>
      <c r="H551" s="32" t="str">
        <f aca="false">IF(D551="","",E551-G551)</f>
        <v/>
      </c>
      <c r="I551" s="32" t="str">
        <f aca="false">IF(D551="","",IF(OR((H551-($B$17*D551+$B$18))&lt;0,D551&lt;$A$14,D551&gt;$A$15),"",(H551-($B$17*D551+$B$18))))</f>
        <v/>
      </c>
      <c r="J551" s="31" t="str">
        <f aca="false">IF(I551="","",D551*I551*(D551-D550))</f>
        <v/>
      </c>
      <c r="K551" s="31" t="str">
        <f aca="false">IF(I551="","",I551*(D551-D550))</f>
        <v/>
      </c>
    </row>
    <row r="552" customFormat="false" ht="15" hidden="false" customHeight="false" outlineLevel="0" collapsed="false">
      <c r="D552" s="30"/>
      <c r="E552" s="30"/>
      <c r="F552" s="30"/>
      <c r="G552" s="32" t="str">
        <f aca="false">IF(D552="","",VLOOKUP('g10CV Man'!F552,'Gradient Baseline'!$A$3:$B$6001,2))</f>
        <v/>
      </c>
      <c r="H552" s="32" t="str">
        <f aca="false">IF(D552="","",E552-G552)</f>
        <v/>
      </c>
      <c r="I552" s="32" t="str">
        <f aca="false">IF(D552="","",IF(OR((H552-($B$17*D552+$B$18))&lt;0,D552&lt;$A$14,D552&gt;$A$15),"",(H552-($B$17*D552+$B$18))))</f>
        <v/>
      </c>
      <c r="J552" s="31" t="str">
        <f aca="false">IF(I552="","",D552*I552*(D552-D551))</f>
        <v/>
      </c>
      <c r="K552" s="31" t="str">
        <f aca="false">IF(I552="","",I552*(D552-D551))</f>
        <v/>
      </c>
    </row>
    <row r="553" customFormat="false" ht="15" hidden="false" customHeight="false" outlineLevel="0" collapsed="false">
      <c r="D553" s="30"/>
      <c r="E553" s="30"/>
      <c r="F553" s="30"/>
      <c r="G553" s="32" t="str">
        <f aca="false">IF(D553="","",VLOOKUP('g10CV Man'!F553,'Gradient Baseline'!$A$3:$B$6001,2))</f>
        <v/>
      </c>
      <c r="H553" s="32" t="str">
        <f aca="false">IF(D553="","",E553-G553)</f>
        <v/>
      </c>
      <c r="I553" s="32" t="str">
        <f aca="false">IF(D553="","",IF(OR((H553-($B$17*D553+$B$18))&lt;0,D553&lt;$A$14,D553&gt;$A$15),"",(H553-($B$17*D553+$B$18))))</f>
        <v/>
      </c>
      <c r="J553" s="31" t="str">
        <f aca="false">IF(I553="","",D553*I553*(D553-D552))</f>
        <v/>
      </c>
      <c r="K553" s="31" t="str">
        <f aca="false">IF(I553="","",I553*(D553-D552))</f>
        <v/>
      </c>
    </row>
    <row r="554" customFormat="false" ht="15" hidden="false" customHeight="false" outlineLevel="0" collapsed="false">
      <c r="D554" s="30"/>
      <c r="E554" s="30"/>
      <c r="F554" s="30"/>
      <c r="G554" s="32" t="str">
        <f aca="false">IF(D554="","",VLOOKUP('g10CV Man'!F554,'Gradient Baseline'!$A$3:$B$6001,2))</f>
        <v/>
      </c>
      <c r="H554" s="32" t="str">
        <f aca="false">IF(D554="","",E554-G554)</f>
        <v/>
      </c>
      <c r="I554" s="32" t="str">
        <f aca="false">IF(D554="","",IF(OR((H554-($B$17*D554+$B$18))&lt;0,D554&lt;$A$14,D554&gt;$A$15),"",(H554-($B$17*D554+$B$18))))</f>
        <v/>
      </c>
      <c r="J554" s="31" t="str">
        <f aca="false">IF(I554="","",D554*I554*(D554-D553))</f>
        <v/>
      </c>
      <c r="K554" s="31" t="str">
        <f aca="false">IF(I554="","",I554*(D554-D553))</f>
        <v/>
      </c>
    </row>
    <row r="555" customFormat="false" ht="15" hidden="false" customHeight="false" outlineLevel="0" collapsed="false">
      <c r="D555" s="30"/>
      <c r="E555" s="30"/>
      <c r="F555" s="30"/>
      <c r="G555" s="32" t="str">
        <f aca="false">IF(D555="","",VLOOKUP('g10CV Man'!F555,'Gradient Baseline'!$A$3:$B$6001,2))</f>
        <v/>
      </c>
      <c r="H555" s="32" t="str">
        <f aca="false">IF(D555="","",E555-G555)</f>
        <v/>
      </c>
      <c r="I555" s="32" t="str">
        <f aca="false">IF(D555="","",IF(OR((H555-($B$17*D555+$B$18))&lt;0,D555&lt;$A$14,D555&gt;$A$15),"",(H555-($B$17*D555+$B$18))))</f>
        <v/>
      </c>
      <c r="J555" s="31" t="str">
        <f aca="false">IF(I555="","",D555*I555*(D555-D554))</f>
        <v/>
      </c>
      <c r="K555" s="31" t="str">
        <f aca="false">IF(I555="","",I555*(D555-D554))</f>
        <v/>
      </c>
    </row>
    <row r="556" customFormat="false" ht="15" hidden="false" customHeight="false" outlineLevel="0" collapsed="false">
      <c r="D556" s="30"/>
      <c r="E556" s="30"/>
      <c r="F556" s="30"/>
      <c r="G556" s="32" t="str">
        <f aca="false">IF(D556="","",VLOOKUP('g10CV Man'!F556,'Gradient Baseline'!$A$3:$B$6001,2))</f>
        <v/>
      </c>
      <c r="H556" s="32" t="str">
        <f aca="false">IF(D556="","",E556-G556)</f>
        <v/>
      </c>
      <c r="I556" s="32" t="str">
        <f aca="false">IF(D556="","",IF(OR((H556-($B$17*D556+$B$18))&lt;0,D556&lt;$A$14,D556&gt;$A$15),"",(H556-($B$17*D556+$B$18))))</f>
        <v/>
      </c>
      <c r="J556" s="31" t="str">
        <f aca="false">IF(I556="","",D556*I556*(D556-D555))</f>
        <v/>
      </c>
      <c r="K556" s="31" t="str">
        <f aca="false">IF(I556="","",I556*(D556-D555))</f>
        <v/>
      </c>
    </row>
    <row r="557" customFormat="false" ht="15" hidden="false" customHeight="false" outlineLevel="0" collapsed="false">
      <c r="D557" s="30"/>
      <c r="E557" s="30"/>
      <c r="F557" s="30"/>
      <c r="G557" s="32" t="str">
        <f aca="false">IF(D557="","",VLOOKUP('g10CV Man'!F557,'Gradient Baseline'!$A$3:$B$6001,2))</f>
        <v/>
      </c>
      <c r="H557" s="32" t="str">
        <f aca="false">IF(D557="","",E557-G557)</f>
        <v/>
      </c>
      <c r="I557" s="32" t="str">
        <f aca="false">IF(D557="","",IF(OR((H557-($B$17*D557+$B$18))&lt;0,D557&lt;$A$14,D557&gt;$A$15),"",(H557-($B$17*D557+$B$18))))</f>
        <v/>
      </c>
      <c r="J557" s="31" t="str">
        <f aca="false">IF(I557="","",D557*I557*(D557-D556))</f>
        <v/>
      </c>
      <c r="K557" s="31" t="str">
        <f aca="false">IF(I557="","",I557*(D557-D556))</f>
        <v/>
      </c>
    </row>
    <row r="558" customFormat="false" ht="15" hidden="false" customHeight="false" outlineLevel="0" collapsed="false">
      <c r="D558" s="30"/>
      <c r="E558" s="30"/>
      <c r="F558" s="30"/>
      <c r="G558" s="32" t="str">
        <f aca="false">IF(D558="","",VLOOKUP('g10CV Man'!F558,'Gradient Baseline'!$A$3:$B$6001,2))</f>
        <v/>
      </c>
      <c r="H558" s="32" t="str">
        <f aca="false">IF(D558="","",E558-G558)</f>
        <v/>
      </c>
      <c r="I558" s="32" t="str">
        <f aca="false">IF(D558="","",IF(OR((H558-($B$17*D558+$B$18))&lt;0,D558&lt;$A$14,D558&gt;$A$15),"",(H558-($B$17*D558+$B$18))))</f>
        <v/>
      </c>
      <c r="J558" s="31" t="str">
        <f aca="false">IF(I558="","",D558*I558*(D558-D557))</f>
        <v/>
      </c>
      <c r="K558" s="31" t="str">
        <f aca="false">IF(I558="","",I558*(D558-D557))</f>
        <v/>
      </c>
    </row>
    <row r="559" customFormat="false" ht="15" hidden="false" customHeight="false" outlineLevel="0" collapsed="false">
      <c r="D559" s="30"/>
      <c r="E559" s="30"/>
      <c r="F559" s="30"/>
      <c r="G559" s="32" t="str">
        <f aca="false">IF(D559="","",VLOOKUP('g10CV Man'!F559,'Gradient Baseline'!$A$3:$B$6001,2))</f>
        <v/>
      </c>
      <c r="H559" s="32" t="str">
        <f aca="false">IF(D559="","",E559-G559)</f>
        <v/>
      </c>
      <c r="I559" s="32" t="str">
        <f aca="false">IF(D559="","",IF(OR((H559-($B$17*D559+$B$18))&lt;0,D559&lt;$A$14,D559&gt;$A$15),"",(H559-($B$17*D559+$B$18))))</f>
        <v/>
      </c>
      <c r="J559" s="31" t="str">
        <f aca="false">IF(I559="","",D559*I559*(D559-D558))</f>
        <v/>
      </c>
      <c r="K559" s="31" t="str">
        <f aca="false">IF(I559="","",I559*(D559-D558))</f>
        <v/>
      </c>
    </row>
    <row r="560" customFormat="false" ht="15" hidden="false" customHeight="false" outlineLevel="0" collapsed="false">
      <c r="D560" s="30"/>
      <c r="E560" s="30"/>
      <c r="F560" s="30"/>
      <c r="G560" s="32" t="str">
        <f aca="false">IF(D560="","",VLOOKUP('g10CV Man'!F560,'Gradient Baseline'!$A$3:$B$6001,2))</f>
        <v/>
      </c>
      <c r="H560" s="32" t="str">
        <f aca="false">IF(D560="","",E560-G560)</f>
        <v/>
      </c>
      <c r="I560" s="32" t="str">
        <f aca="false">IF(D560="","",IF(OR((H560-($B$17*D560+$B$18))&lt;0,D560&lt;$A$14,D560&gt;$A$15),"",(H560-($B$17*D560+$B$18))))</f>
        <v/>
      </c>
      <c r="J560" s="31" t="str">
        <f aca="false">IF(I560="","",D560*I560*(D560-D559))</f>
        <v/>
      </c>
      <c r="K560" s="31" t="str">
        <f aca="false">IF(I560="","",I560*(D560-D559))</f>
        <v/>
      </c>
    </row>
    <row r="561" customFormat="false" ht="15" hidden="false" customHeight="false" outlineLevel="0" collapsed="false">
      <c r="D561" s="30"/>
      <c r="E561" s="30"/>
      <c r="F561" s="30"/>
      <c r="G561" s="32" t="str">
        <f aca="false">IF(D561="","",VLOOKUP('g10CV Man'!F561,'Gradient Baseline'!$A$3:$B$6001,2))</f>
        <v/>
      </c>
      <c r="H561" s="32" t="str">
        <f aca="false">IF(D561="","",E561-G561)</f>
        <v/>
      </c>
      <c r="I561" s="32" t="str">
        <f aca="false">IF(D561="","",IF(OR((H561-($B$17*D561+$B$18))&lt;0,D561&lt;$A$14,D561&gt;$A$15),"",(H561-($B$17*D561+$B$18))))</f>
        <v/>
      </c>
      <c r="J561" s="31" t="str">
        <f aca="false">IF(I561="","",D561*I561*(D561-D560))</f>
        <v/>
      </c>
      <c r="K561" s="31" t="str">
        <f aca="false">IF(I561="","",I561*(D561-D560))</f>
        <v/>
      </c>
    </row>
    <row r="562" customFormat="false" ht="15" hidden="false" customHeight="false" outlineLevel="0" collapsed="false">
      <c r="D562" s="30"/>
      <c r="E562" s="30"/>
      <c r="F562" s="30"/>
      <c r="G562" s="32" t="str">
        <f aca="false">IF(D562="","",VLOOKUP('g10CV Man'!F562,'Gradient Baseline'!$A$3:$B$6001,2))</f>
        <v/>
      </c>
      <c r="H562" s="32" t="str">
        <f aca="false">IF(D562="","",E562-G562)</f>
        <v/>
      </c>
      <c r="I562" s="32" t="str">
        <f aca="false">IF(D562="","",IF(OR((H562-($B$17*D562+$B$18))&lt;0,D562&lt;$A$14,D562&gt;$A$15),"",(H562-($B$17*D562+$B$18))))</f>
        <v/>
      </c>
      <c r="J562" s="31" t="str">
        <f aca="false">IF(I562="","",D562*I562*(D562-D561))</f>
        <v/>
      </c>
      <c r="K562" s="31" t="str">
        <f aca="false">IF(I562="","",I562*(D562-D561))</f>
        <v/>
      </c>
    </row>
    <row r="563" customFormat="false" ht="15" hidden="false" customHeight="false" outlineLevel="0" collapsed="false">
      <c r="D563" s="30"/>
      <c r="E563" s="30"/>
      <c r="F563" s="30"/>
      <c r="G563" s="32" t="str">
        <f aca="false">IF(D563="","",VLOOKUP('g10CV Man'!F563,'Gradient Baseline'!$A$3:$B$6001,2))</f>
        <v/>
      </c>
      <c r="H563" s="32" t="str">
        <f aca="false">IF(D563="","",E563-G563)</f>
        <v/>
      </c>
      <c r="I563" s="32" t="str">
        <f aca="false">IF(D563="","",IF(OR((H563-($B$17*D563+$B$18))&lt;0,D563&lt;$A$14,D563&gt;$A$15),"",(H563-($B$17*D563+$B$18))))</f>
        <v/>
      </c>
      <c r="J563" s="31" t="str">
        <f aca="false">IF(I563="","",D563*I563*(D563-D562))</f>
        <v/>
      </c>
      <c r="K563" s="31" t="str">
        <f aca="false">IF(I563="","",I563*(D563-D562))</f>
        <v/>
      </c>
    </row>
    <row r="564" customFormat="false" ht="15" hidden="false" customHeight="false" outlineLevel="0" collapsed="false">
      <c r="D564" s="30"/>
      <c r="E564" s="30"/>
      <c r="F564" s="30"/>
      <c r="G564" s="32" t="str">
        <f aca="false">IF(D564="","",VLOOKUP('g10CV Man'!F564,'Gradient Baseline'!$A$3:$B$6001,2))</f>
        <v/>
      </c>
      <c r="H564" s="32" t="str">
        <f aca="false">IF(D564="","",E564-G564)</f>
        <v/>
      </c>
      <c r="I564" s="32" t="str">
        <f aca="false">IF(D564="","",IF(OR((H564-($B$17*D564+$B$18))&lt;0,D564&lt;$A$14,D564&gt;$A$15),"",(H564-($B$17*D564+$B$18))))</f>
        <v/>
      </c>
      <c r="J564" s="31" t="str">
        <f aca="false">IF(I564="","",D564*I564*(D564-D563))</f>
        <v/>
      </c>
      <c r="K564" s="31" t="str">
        <f aca="false">IF(I564="","",I564*(D564-D563))</f>
        <v/>
      </c>
    </row>
    <row r="565" customFormat="false" ht="15" hidden="false" customHeight="false" outlineLevel="0" collapsed="false">
      <c r="D565" s="30"/>
      <c r="E565" s="30"/>
      <c r="F565" s="30"/>
      <c r="G565" s="32" t="str">
        <f aca="false">IF(D565="","",VLOOKUP('g10CV Man'!F565,'Gradient Baseline'!$A$3:$B$6001,2))</f>
        <v/>
      </c>
      <c r="H565" s="32" t="str">
        <f aca="false">IF(D565="","",E565-G565)</f>
        <v/>
      </c>
      <c r="I565" s="32" t="str">
        <f aca="false">IF(D565="","",IF(OR((H565-($B$17*D565+$B$18))&lt;0,D565&lt;$A$14,D565&gt;$A$15),"",(H565-($B$17*D565+$B$18))))</f>
        <v/>
      </c>
      <c r="J565" s="31" t="str">
        <f aca="false">IF(I565="","",D565*I565*(D565-D564))</f>
        <v/>
      </c>
      <c r="K565" s="31" t="str">
        <f aca="false">IF(I565="","",I565*(D565-D564))</f>
        <v/>
      </c>
    </row>
    <row r="566" customFormat="false" ht="15" hidden="false" customHeight="false" outlineLevel="0" collapsed="false">
      <c r="D566" s="30"/>
      <c r="E566" s="30"/>
      <c r="F566" s="30"/>
      <c r="G566" s="32" t="str">
        <f aca="false">IF(D566="","",VLOOKUP('g10CV Man'!F566,'Gradient Baseline'!$A$3:$B$6001,2))</f>
        <v/>
      </c>
      <c r="H566" s="32" t="str">
        <f aca="false">IF(D566="","",E566-G566)</f>
        <v/>
      </c>
      <c r="I566" s="32" t="str">
        <f aca="false">IF(D566="","",IF(OR((H566-($B$17*D566+$B$18))&lt;0,D566&lt;$A$14,D566&gt;$A$15),"",(H566-($B$17*D566+$B$18))))</f>
        <v/>
      </c>
      <c r="J566" s="31" t="str">
        <f aca="false">IF(I566="","",D566*I566*(D566-D565))</f>
        <v/>
      </c>
      <c r="K566" s="31" t="str">
        <f aca="false">IF(I566="","",I566*(D566-D565))</f>
        <v/>
      </c>
    </row>
    <row r="567" customFormat="false" ht="15" hidden="false" customHeight="false" outlineLevel="0" collapsed="false">
      <c r="D567" s="30"/>
      <c r="E567" s="30"/>
      <c r="F567" s="30"/>
      <c r="G567" s="32" t="str">
        <f aca="false">IF(D567="","",VLOOKUP('g10CV Man'!F567,'Gradient Baseline'!$A$3:$B$6001,2))</f>
        <v/>
      </c>
      <c r="H567" s="32" t="str">
        <f aca="false">IF(D567="","",E567-G567)</f>
        <v/>
      </c>
      <c r="I567" s="32" t="str">
        <f aca="false">IF(D567="","",IF(OR((H567-($B$17*D567+$B$18))&lt;0,D567&lt;$A$14,D567&gt;$A$15),"",(H567-($B$17*D567+$B$18))))</f>
        <v/>
      </c>
      <c r="J567" s="31" t="str">
        <f aca="false">IF(I567="","",D567*I567*(D567-D566))</f>
        <v/>
      </c>
      <c r="K567" s="31" t="str">
        <f aca="false">IF(I567="","",I567*(D567-D566))</f>
        <v/>
      </c>
    </row>
    <row r="568" customFormat="false" ht="15" hidden="false" customHeight="false" outlineLevel="0" collapsed="false">
      <c r="D568" s="30"/>
      <c r="E568" s="30"/>
      <c r="F568" s="30"/>
      <c r="G568" s="32" t="str">
        <f aca="false">IF(D568="","",VLOOKUP('g10CV Man'!F568,'Gradient Baseline'!$A$3:$B$6001,2))</f>
        <v/>
      </c>
      <c r="H568" s="32" t="str">
        <f aca="false">IF(D568="","",E568-G568)</f>
        <v/>
      </c>
      <c r="I568" s="32" t="str">
        <f aca="false">IF(D568="","",IF(OR((H568-($B$17*D568+$B$18))&lt;0,D568&lt;$A$14,D568&gt;$A$15),"",(H568-($B$17*D568+$B$18))))</f>
        <v/>
      </c>
      <c r="J568" s="31" t="str">
        <f aca="false">IF(I568="","",D568*I568*(D568-D567))</f>
        <v/>
      </c>
      <c r="K568" s="31" t="str">
        <f aca="false">IF(I568="","",I568*(D568-D567))</f>
        <v/>
      </c>
    </row>
    <row r="569" customFormat="false" ht="15" hidden="false" customHeight="false" outlineLevel="0" collapsed="false">
      <c r="D569" s="30"/>
      <c r="E569" s="30"/>
      <c r="F569" s="30"/>
      <c r="G569" s="32" t="str">
        <f aca="false">IF(D569="","",VLOOKUP('g10CV Man'!F569,'Gradient Baseline'!$A$3:$B$6001,2))</f>
        <v/>
      </c>
      <c r="H569" s="32" t="str">
        <f aca="false">IF(D569="","",E569-G569)</f>
        <v/>
      </c>
      <c r="I569" s="32" t="str">
        <f aca="false">IF(D569="","",IF(OR((H569-($B$17*D569+$B$18))&lt;0,D569&lt;$A$14,D569&gt;$A$15),"",(H569-($B$17*D569+$B$18))))</f>
        <v/>
      </c>
      <c r="J569" s="31" t="str">
        <f aca="false">IF(I569="","",D569*I569*(D569-D568))</f>
        <v/>
      </c>
      <c r="K569" s="31" t="str">
        <f aca="false">IF(I569="","",I569*(D569-D568))</f>
        <v/>
      </c>
    </row>
    <row r="570" customFormat="false" ht="15" hidden="false" customHeight="false" outlineLevel="0" collapsed="false">
      <c r="D570" s="30"/>
      <c r="E570" s="30"/>
      <c r="F570" s="30"/>
      <c r="G570" s="32" t="str">
        <f aca="false">IF(D570="","",VLOOKUP('g10CV Man'!F570,'Gradient Baseline'!$A$3:$B$6001,2))</f>
        <v/>
      </c>
      <c r="H570" s="32" t="str">
        <f aca="false">IF(D570="","",E570-G570)</f>
        <v/>
      </c>
      <c r="I570" s="32" t="str">
        <f aca="false">IF(D570="","",IF(OR((H570-($B$17*D570+$B$18))&lt;0,D570&lt;$A$14,D570&gt;$A$15),"",(H570-($B$17*D570+$B$18))))</f>
        <v/>
      </c>
      <c r="J570" s="31" t="str">
        <f aca="false">IF(I570="","",D570*I570*(D570-D569))</f>
        <v/>
      </c>
      <c r="K570" s="31" t="str">
        <f aca="false">IF(I570="","",I570*(D570-D569))</f>
        <v/>
      </c>
    </row>
    <row r="571" customFormat="false" ht="15" hidden="false" customHeight="false" outlineLevel="0" collapsed="false">
      <c r="D571" s="30"/>
      <c r="E571" s="30"/>
      <c r="F571" s="30"/>
      <c r="G571" s="32" t="str">
        <f aca="false">IF(D571="","",VLOOKUP('g10CV Man'!F571,'Gradient Baseline'!$A$3:$B$6001,2))</f>
        <v/>
      </c>
      <c r="H571" s="32" t="str">
        <f aca="false">IF(D571="","",E571-G571)</f>
        <v/>
      </c>
      <c r="I571" s="32" t="str">
        <f aca="false">IF(D571="","",IF(OR((H571-($B$17*D571+$B$18))&lt;0,D571&lt;$A$14,D571&gt;$A$15),"",(H571-($B$17*D571+$B$18))))</f>
        <v/>
      </c>
      <c r="J571" s="31" t="str">
        <f aca="false">IF(I571="","",D571*I571*(D571-D570))</f>
        <v/>
      </c>
      <c r="K571" s="31" t="str">
        <f aca="false">IF(I571="","",I571*(D571-D570))</f>
        <v/>
      </c>
    </row>
    <row r="572" customFormat="false" ht="15" hidden="false" customHeight="false" outlineLevel="0" collapsed="false">
      <c r="D572" s="30"/>
      <c r="E572" s="30"/>
      <c r="F572" s="30"/>
      <c r="G572" s="32" t="str">
        <f aca="false">IF(D572="","",VLOOKUP('g10CV Man'!F572,'Gradient Baseline'!$A$3:$B$6001,2))</f>
        <v/>
      </c>
      <c r="H572" s="32" t="str">
        <f aca="false">IF(D572="","",E572-G572)</f>
        <v/>
      </c>
      <c r="I572" s="32" t="str">
        <f aca="false">IF(D572="","",IF(OR((H572-($B$17*D572+$B$18))&lt;0,D572&lt;$A$14,D572&gt;$A$15),"",(H572-($B$17*D572+$B$18))))</f>
        <v/>
      </c>
      <c r="J572" s="31" t="str">
        <f aca="false">IF(I572="","",D572*I572*(D572-D571))</f>
        <v/>
      </c>
      <c r="K572" s="31" t="str">
        <f aca="false">IF(I572="","",I572*(D572-D571))</f>
        <v/>
      </c>
    </row>
    <row r="573" customFormat="false" ht="15" hidden="false" customHeight="false" outlineLevel="0" collapsed="false">
      <c r="D573" s="30"/>
      <c r="E573" s="30"/>
      <c r="F573" s="30"/>
      <c r="G573" s="32" t="str">
        <f aca="false">IF(D573="","",VLOOKUP('g10CV Man'!F573,'Gradient Baseline'!$A$3:$B$6001,2))</f>
        <v/>
      </c>
      <c r="H573" s="32" t="str">
        <f aca="false">IF(D573="","",E573-G573)</f>
        <v/>
      </c>
      <c r="I573" s="32" t="str">
        <f aca="false">IF(D573="","",IF(OR((H573-($B$17*D573+$B$18))&lt;0,D573&lt;$A$14,D573&gt;$A$15),"",(H573-($B$17*D573+$B$18))))</f>
        <v/>
      </c>
      <c r="J573" s="31" t="str">
        <f aca="false">IF(I573="","",D573*I573*(D573-D572))</f>
        <v/>
      </c>
      <c r="K573" s="31" t="str">
        <f aca="false">IF(I573="","",I573*(D573-D572))</f>
        <v/>
      </c>
    </row>
    <row r="574" customFormat="false" ht="15" hidden="false" customHeight="false" outlineLevel="0" collapsed="false">
      <c r="D574" s="30"/>
      <c r="E574" s="30"/>
      <c r="F574" s="30"/>
      <c r="G574" s="32" t="str">
        <f aca="false">IF(D574="","",VLOOKUP('g10CV Man'!F574,'Gradient Baseline'!$A$3:$B$6001,2))</f>
        <v/>
      </c>
      <c r="H574" s="32" t="str">
        <f aca="false">IF(D574="","",E574-G574)</f>
        <v/>
      </c>
      <c r="I574" s="32" t="str">
        <f aca="false">IF(D574="","",IF(OR((H574-($B$17*D574+$B$18))&lt;0,D574&lt;$A$14,D574&gt;$A$15),"",(H574-($B$17*D574+$B$18))))</f>
        <v/>
      </c>
      <c r="J574" s="31" t="str">
        <f aca="false">IF(I574="","",D574*I574*(D574-D573))</f>
        <v/>
      </c>
      <c r="K574" s="31" t="str">
        <f aca="false">IF(I574="","",I574*(D574-D573))</f>
        <v/>
      </c>
    </row>
    <row r="575" customFormat="false" ht="15" hidden="false" customHeight="false" outlineLevel="0" collapsed="false">
      <c r="D575" s="30"/>
      <c r="E575" s="30"/>
      <c r="F575" s="30"/>
      <c r="G575" s="32" t="str">
        <f aca="false">IF(D575="","",VLOOKUP('g10CV Man'!F575,'Gradient Baseline'!$A$3:$B$6001,2))</f>
        <v/>
      </c>
      <c r="H575" s="32" t="str">
        <f aca="false">IF(D575="","",E575-G575)</f>
        <v/>
      </c>
      <c r="I575" s="32" t="str">
        <f aca="false">IF(D575="","",IF(OR((H575-($B$17*D575+$B$18))&lt;0,D575&lt;$A$14,D575&gt;$A$15),"",(H575-($B$17*D575+$B$18))))</f>
        <v/>
      </c>
      <c r="J575" s="31" t="str">
        <f aca="false">IF(I575="","",D575*I575*(D575-D574))</f>
        <v/>
      </c>
      <c r="K575" s="31" t="str">
        <f aca="false">IF(I575="","",I575*(D575-D574))</f>
        <v/>
      </c>
    </row>
    <row r="576" customFormat="false" ht="15" hidden="false" customHeight="false" outlineLevel="0" collapsed="false">
      <c r="D576" s="30"/>
      <c r="E576" s="30"/>
      <c r="F576" s="30"/>
      <c r="G576" s="32" t="str">
        <f aca="false">IF(D576="","",VLOOKUP('g10CV Man'!F576,'Gradient Baseline'!$A$3:$B$6001,2))</f>
        <v/>
      </c>
      <c r="H576" s="32" t="str">
        <f aca="false">IF(D576="","",E576-G576)</f>
        <v/>
      </c>
      <c r="I576" s="32" t="str">
        <f aca="false">IF(D576="","",IF(OR((H576-($B$17*D576+$B$18))&lt;0,D576&lt;$A$14,D576&gt;$A$15),"",(H576-($B$17*D576+$B$18))))</f>
        <v/>
      </c>
      <c r="J576" s="31" t="str">
        <f aca="false">IF(I576="","",D576*I576*(D576-D575))</f>
        <v/>
      </c>
      <c r="K576" s="31" t="str">
        <f aca="false">IF(I576="","",I576*(D576-D575))</f>
        <v/>
      </c>
    </row>
    <row r="577" customFormat="false" ht="15" hidden="false" customHeight="false" outlineLevel="0" collapsed="false">
      <c r="D577" s="30"/>
      <c r="E577" s="30"/>
      <c r="F577" s="30"/>
      <c r="G577" s="32" t="str">
        <f aca="false">IF(D577="","",VLOOKUP('g10CV Man'!F577,'Gradient Baseline'!$A$3:$B$6001,2))</f>
        <v/>
      </c>
      <c r="H577" s="32" t="str">
        <f aca="false">IF(D577="","",E577-G577)</f>
        <v/>
      </c>
      <c r="I577" s="32" t="str">
        <f aca="false">IF(D577="","",IF(OR((H577-($B$17*D577+$B$18))&lt;0,D577&lt;$A$14,D577&gt;$A$15),"",(H577-($B$17*D577+$B$18))))</f>
        <v/>
      </c>
      <c r="J577" s="31" t="str">
        <f aca="false">IF(I577="","",D577*I577*(D577-D576))</f>
        <v/>
      </c>
      <c r="K577" s="31" t="str">
        <f aca="false">IF(I577="","",I577*(D577-D576))</f>
        <v/>
      </c>
    </row>
    <row r="578" customFormat="false" ht="15" hidden="false" customHeight="false" outlineLevel="0" collapsed="false">
      <c r="D578" s="30"/>
      <c r="E578" s="30"/>
      <c r="F578" s="30"/>
      <c r="G578" s="32" t="str">
        <f aca="false">IF(D578="","",VLOOKUP('g10CV Man'!F578,'Gradient Baseline'!$A$3:$B$6001,2))</f>
        <v/>
      </c>
      <c r="H578" s="32" t="str">
        <f aca="false">IF(D578="","",E578-G578)</f>
        <v/>
      </c>
      <c r="I578" s="32" t="str">
        <f aca="false">IF(D578="","",IF(OR((H578-($B$17*D578+$B$18))&lt;0,D578&lt;$A$14,D578&gt;$A$15),"",(H578-($B$17*D578+$B$18))))</f>
        <v/>
      </c>
      <c r="J578" s="31" t="str">
        <f aca="false">IF(I578="","",D578*I578*(D578-D577))</f>
        <v/>
      </c>
      <c r="K578" s="31" t="str">
        <f aca="false">IF(I578="","",I578*(D578-D577))</f>
        <v/>
      </c>
    </row>
    <row r="579" customFormat="false" ht="15" hidden="false" customHeight="false" outlineLevel="0" collapsed="false">
      <c r="D579" s="30"/>
      <c r="E579" s="30"/>
      <c r="F579" s="30"/>
      <c r="G579" s="32" t="str">
        <f aca="false">IF(D579="","",VLOOKUP('g10CV Man'!F579,'Gradient Baseline'!$A$3:$B$6001,2))</f>
        <v/>
      </c>
      <c r="H579" s="32" t="str">
        <f aca="false">IF(D579="","",E579-G579)</f>
        <v/>
      </c>
      <c r="I579" s="32" t="str">
        <f aca="false">IF(D579="","",IF(OR((H579-($B$17*D579+$B$18))&lt;0,D579&lt;$A$14,D579&gt;$A$15),"",(H579-($B$17*D579+$B$18))))</f>
        <v/>
      </c>
      <c r="J579" s="31" t="str">
        <f aca="false">IF(I579="","",D579*I579*(D579-D578))</f>
        <v/>
      </c>
      <c r="K579" s="31" t="str">
        <f aca="false">IF(I579="","",I579*(D579-D578))</f>
        <v/>
      </c>
    </row>
    <row r="580" customFormat="false" ht="15" hidden="false" customHeight="false" outlineLevel="0" collapsed="false">
      <c r="D580" s="30"/>
      <c r="E580" s="30"/>
      <c r="F580" s="30"/>
      <c r="G580" s="32" t="str">
        <f aca="false">IF(D580="","",VLOOKUP('g10CV Man'!F580,'Gradient Baseline'!$A$3:$B$6001,2))</f>
        <v/>
      </c>
      <c r="H580" s="32" t="str">
        <f aca="false">IF(D580="","",E580-G580)</f>
        <v/>
      </c>
      <c r="I580" s="32" t="str">
        <f aca="false">IF(D580="","",IF(OR((H580-($B$17*D580+$B$18))&lt;0,D580&lt;$A$14,D580&gt;$A$15),"",(H580-($B$17*D580+$B$18))))</f>
        <v/>
      </c>
      <c r="J580" s="31" t="str">
        <f aca="false">IF(I580="","",D580*I580*(D580-D579))</f>
        <v/>
      </c>
      <c r="K580" s="31" t="str">
        <f aca="false">IF(I580="","",I580*(D580-D579))</f>
        <v/>
      </c>
    </row>
    <row r="581" customFormat="false" ht="15" hidden="false" customHeight="false" outlineLevel="0" collapsed="false">
      <c r="D581" s="30"/>
      <c r="E581" s="30"/>
      <c r="F581" s="30"/>
      <c r="G581" s="32" t="str">
        <f aca="false">IF(D581="","",VLOOKUP('g10CV Man'!F581,'Gradient Baseline'!$A$3:$B$6001,2))</f>
        <v/>
      </c>
      <c r="H581" s="32" t="str">
        <f aca="false">IF(D581="","",E581-G581)</f>
        <v/>
      </c>
      <c r="I581" s="32" t="str">
        <f aca="false">IF(D581="","",IF(OR((H581-($B$17*D581+$B$18))&lt;0,D581&lt;$A$14,D581&gt;$A$15),"",(H581-($B$17*D581+$B$18))))</f>
        <v/>
      </c>
      <c r="J581" s="31" t="str">
        <f aca="false">IF(I581="","",D581*I581*(D581-D580))</f>
        <v/>
      </c>
      <c r="K581" s="31" t="str">
        <f aca="false">IF(I581="","",I581*(D581-D580))</f>
        <v/>
      </c>
    </row>
    <row r="582" customFormat="false" ht="15" hidden="false" customHeight="false" outlineLevel="0" collapsed="false">
      <c r="D582" s="30"/>
      <c r="E582" s="30"/>
      <c r="F582" s="30"/>
      <c r="G582" s="32" t="str">
        <f aca="false">IF(D582="","",VLOOKUP('g10CV Man'!F582,'Gradient Baseline'!$A$3:$B$6001,2))</f>
        <v/>
      </c>
      <c r="H582" s="32" t="str">
        <f aca="false">IF(D582="","",E582-G582)</f>
        <v/>
      </c>
      <c r="I582" s="32" t="str">
        <f aca="false">IF(D582="","",IF(OR((H582-($B$17*D582+$B$18))&lt;0,D582&lt;$A$14,D582&gt;$A$15),"",(H582-($B$17*D582+$B$18))))</f>
        <v/>
      </c>
      <c r="J582" s="31" t="str">
        <f aca="false">IF(I582="","",D582*I582*(D582-D581))</f>
        <v/>
      </c>
      <c r="K582" s="31" t="str">
        <f aca="false">IF(I582="","",I582*(D582-D581))</f>
        <v/>
      </c>
    </row>
    <row r="583" customFormat="false" ht="15" hidden="false" customHeight="false" outlineLevel="0" collapsed="false">
      <c r="D583" s="30"/>
      <c r="E583" s="30"/>
      <c r="F583" s="30"/>
      <c r="G583" s="32" t="str">
        <f aca="false">IF(D583="","",VLOOKUP('g10CV Man'!F583,'Gradient Baseline'!$A$3:$B$6001,2))</f>
        <v/>
      </c>
      <c r="H583" s="32" t="str">
        <f aca="false">IF(D583="","",E583-G583)</f>
        <v/>
      </c>
      <c r="I583" s="32" t="str">
        <f aca="false">IF(D583="","",IF(OR((H583-($B$17*D583+$B$18))&lt;0,D583&lt;$A$14,D583&gt;$A$15),"",(H583-($B$17*D583+$B$18))))</f>
        <v/>
      </c>
      <c r="J583" s="31" t="str">
        <f aca="false">IF(I583="","",D583*I583*(D583-D582))</f>
        <v/>
      </c>
      <c r="K583" s="31" t="str">
        <f aca="false">IF(I583="","",I583*(D583-D582))</f>
        <v/>
      </c>
    </row>
    <row r="584" customFormat="false" ht="15" hidden="false" customHeight="false" outlineLevel="0" collapsed="false">
      <c r="D584" s="30"/>
      <c r="E584" s="30"/>
      <c r="F584" s="30"/>
      <c r="G584" s="32" t="str">
        <f aca="false">IF(D584="","",VLOOKUP('g10CV Man'!F584,'Gradient Baseline'!$A$3:$B$6001,2))</f>
        <v/>
      </c>
      <c r="H584" s="32" t="str">
        <f aca="false">IF(D584="","",E584-G584)</f>
        <v/>
      </c>
      <c r="I584" s="32" t="str">
        <f aca="false">IF(D584="","",IF(OR((H584-($B$17*D584+$B$18))&lt;0,D584&lt;$A$14,D584&gt;$A$15),"",(H584-($B$17*D584+$B$18))))</f>
        <v/>
      </c>
      <c r="J584" s="31" t="str">
        <f aca="false">IF(I584="","",D584*I584*(D584-D583))</f>
        <v/>
      </c>
      <c r="K584" s="31" t="str">
        <f aca="false">IF(I584="","",I584*(D584-D583))</f>
        <v/>
      </c>
    </row>
    <row r="585" customFormat="false" ht="15" hidden="false" customHeight="false" outlineLevel="0" collapsed="false">
      <c r="D585" s="30"/>
      <c r="E585" s="30"/>
      <c r="F585" s="30"/>
      <c r="G585" s="32" t="str">
        <f aca="false">IF(D585="","",VLOOKUP('g10CV Man'!F585,'Gradient Baseline'!$A$3:$B$6001,2))</f>
        <v/>
      </c>
      <c r="H585" s="32" t="str">
        <f aca="false">IF(D585="","",E585-G585)</f>
        <v/>
      </c>
      <c r="I585" s="32" t="str">
        <f aca="false">IF(D585="","",IF(OR((H585-($B$17*D585+$B$18))&lt;0,D585&lt;$A$14,D585&gt;$A$15),"",(H585-($B$17*D585+$B$18))))</f>
        <v/>
      </c>
      <c r="J585" s="31" t="str">
        <f aca="false">IF(I585="","",D585*I585*(D585-D584))</f>
        <v/>
      </c>
      <c r="K585" s="31" t="str">
        <f aca="false">IF(I585="","",I585*(D585-D584))</f>
        <v/>
      </c>
    </row>
    <row r="586" customFormat="false" ht="15" hidden="false" customHeight="false" outlineLevel="0" collapsed="false">
      <c r="D586" s="30"/>
      <c r="E586" s="30"/>
      <c r="F586" s="30"/>
      <c r="G586" s="32" t="str">
        <f aca="false">IF(D586="","",VLOOKUP('g10CV Man'!F586,'Gradient Baseline'!$A$3:$B$6001,2))</f>
        <v/>
      </c>
      <c r="H586" s="32" t="str">
        <f aca="false">IF(D586="","",E586-G586)</f>
        <v/>
      </c>
      <c r="I586" s="32" t="str">
        <f aca="false">IF(D586="","",IF(OR((H586-($B$17*D586+$B$18))&lt;0,D586&lt;$A$14,D586&gt;$A$15),"",(H586-($B$17*D586+$B$18))))</f>
        <v/>
      </c>
      <c r="J586" s="31" t="str">
        <f aca="false">IF(I586="","",D586*I586*(D586-D585))</f>
        <v/>
      </c>
      <c r="K586" s="31" t="str">
        <f aca="false">IF(I586="","",I586*(D586-D585))</f>
        <v/>
      </c>
    </row>
    <row r="587" customFormat="false" ht="15" hidden="false" customHeight="false" outlineLevel="0" collapsed="false">
      <c r="D587" s="30"/>
      <c r="E587" s="30"/>
      <c r="F587" s="30"/>
      <c r="G587" s="32" t="str">
        <f aca="false">IF(D587="","",VLOOKUP('g10CV Man'!F587,'Gradient Baseline'!$A$3:$B$6001,2))</f>
        <v/>
      </c>
      <c r="H587" s="32" t="str">
        <f aca="false">IF(D587="","",E587-G587)</f>
        <v/>
      </c>
      <c r="I587" s="32" t="str">
        <f aca="false">IF(D587="","",IF(OR((H587-($B$17*D587+$B$18))&lt;0,D587&lt;$A$14,D587&gt;$A$15),"",(H587-($B$17*D587+$B$18))))</f>
        <v/>
      </c>
      <c r="J587" s="31" t="str">
        <f aca="false">IF(I587="","",D587*I587*(D587-D586))</f>
        <v/>
      </c>
      <c r="K587" s="31" t="str">
        <f aca="false">IF(I587="","",I587*(D587-D586))</f>
        <v/>
      </c>
    </row>
    <row r="588" customFormat="false" ht="15" hidden="false" customHeight="false" outlineLevel="0" collapsed="false">
      <c r="D588" s="30"/>
      <c r="E588" s="30"/>
      <c r="F588" s="30"/>
      <c r="G588" s="32" t="str">
        <f aca="false">IF(D588="","",VLOOKUP('g10CV Man'!F588,'Gradient Baseline'!$A$3:$B$6001,2))</f>
        <v/>
      </c>
      <c r="H588" s="32" t="str">
        <f aca="false">IF(D588="","",E588-G588)</f>
        <v/>
      </c>
      <c r="I588" s="32" t="str">
        <f aca="false">IF(D588="","",IF(OR((H588-($B$17*D588+$B$18))&lt;0,D588&lt;$A$14,D588&gt;$A$15),"",(H588-($B$17*D588+$B$18))))</f>
        <v/>
      </c>
      <c r="J588" s="31" t="str">
        <f aca="false">IF(I588="","",D588*I588*(D588-D587))</f>
        <v/>
      </c>
      <c r="K588" s="31" t="str">
        <f aca="false">IF(I588="","",I588*(D588-D587))</f>
        <v/>
      </c>
    </row>
    <row r="589" customFormat="false" ht="15" hidden="false" customHeight="false" outlineLevel="0" collapsed="false">
      <c r="D589" s="30"/>
      <c r="E589" s="30"/>
      <c r="F589" s="30"/>
      <c r="G589" s="32" t="str">
        <f aca="false">IF(D589="","",VLOOKUP('g10CV Man'!F589,'Gradient Baseline'!$A$3:$B$6001,2))</f>
        <v/>
      </c>
      <c r="H589" s="32" t="str">
        <f aca="false">IF(D589="","",E589-G589)</f>
        <v/>
      </c>
      <c r="I589" s="32" t="str">
        <f aca="false">IF(D589="","",IF(OR((H589-($B$17*D589+$B$18))&lt;0,D589&lt;$A$14,D589&gt;$A$15),"",(H589-($B$17*D589+$B$18))))</f>
        <v/>
      </c>
      <c r="J589" s="31" t="str">
        <f aca="false">IF(I589="","",D589*I589*(D589-D588))</f>
        <v/>
      </c>
      <c r="K589" s="31" t="str">
        <f aca="false">IF(I589="","",I589*(D589-D588))</f>
        <v/>
      </c>
    </row>
    <row r="590" customFormat="false" ht="15" hidden="false" customHeight="false" outlineLevel="0" collapsed="false">
      <c r="D590" s="30"/>
      <c r="E590" s="30"/>
      <c r="F590" s="30"/>
      <c r="G590" s="32" t="str">
        <f aca="false">IF(D590="","",VLOOKUP('g10CV Man'!F590,'Gradient Baseline'!$A$3:$B$6001,2))</f>
        <v/>
      </c>
      <c r="H590" s="32" t="str">
        <f aca="false">IF(D590="","",E590-G590)</f>
        <v/>
      </c>
      <c r="I590" s="32" t="str">
        <f aca="false">IF(D590="","",IF(OR((H590-($B$17*D590+$B$18))&lt;0,D590&lt;$A$14,D590&gt;$A$15),"",(H590-($B$17*D590+$B$18))))</f>
        <v/>
      </c>
      <c r="J590" s="31" t="str">
        <f aca="false">IF(I590="","",D590*I590*(D590-D589))</f>
        <v/>
      </c>
      <c r="K590" s="31" t="str">
        <f aca="false">IF(I590="","",I590*(D590-D589))</f>
        <v/>
      </c>
    </row>
    <row r="591" customFormat="false" ht="15" hidden="false" customHeight="false" outlineLevel="0" collapsed="false">
      <c r="D591" s="30"/>
      <c r="E591" s="30"/>
      <c r="F591" s="30"/>
      <c r="G591" s="32" t="str">
        <f aca="false">IF(D591="","",VLOOKUP('g10CV Man'!F591,'Gradient Baseline'!$A$3:$B$6001,2))</f>
        <v/>
      </c>
      <c r="H591" s="32" t="str">
        <f aca="false">IF(D591="","",E591-G591)</f>
        <v/>
      </c>
      <c r="I591" s="32" t="str">
        <f aca="false">IF(D591="","",IF(OR((H591-($B$17*D591+$B$18))&lt;0,D591&lt;$A$14,D591&gt;$A$15),"",(H591-($B$17*D591+$B$18))))</f>
        <v/>
      </c>
      <c r="J591" s="31" t="str">
        <f aca="false">IF(I591="","",D591*I591*(D591-D590))</f>
        <v/>
      </c>
      <c r="K591" s="31" t="str">
        <f aca="false">IF(I591="","",I591*(D591-D590))</f>
        <v/>
      </c>
    </row>
    <row r="592" customFormat="false" ht="15" hidden="false" customHeight="false" outlineLevel="0" collapsed="false">
      <c r="D592" s="30"/>
      <c r="E592" s="30"/>
      <c r="F592" s="30"/>
      <c r="G592" s="32" t="str">
        <f aca="false">IF(D592="","",VLOOKUP('g10CV Man'!F592,'Gradient Baseline'!$A$3:$B$6001,2))</f>
        <v/>
      </c>
      <c r="H592" s="32" t="str">
        <f aca="false">IF(D592="","",E592-G592)</f>
        <v/>
      </c>
      <c r="I592" s="32" t="str">
        <f aca="false">IF(D592="","",IF(OR((H592-($B$17*D592+$B$18))&lt;0,D592&lt;$A$14,D592&gt;$A$15),"",(H592-($B$17*D592+$B$18))))</f>
        <v/>
      </c>
      <c r="J592" s="31" t="str">
        <f aca="false">IF(I592="","",D592*I592*(D592-D591))</f>
        <v/>
      </c>
      <c r="K592" s="31" t="str">
        <f aca="false">IF(I592="","",I592*(D592-D591))</f>
        <v/>
      </c>
    </row>
    <row r="593" customFormat="false" ht="15" hidden="false" customHeight="false" outlineLevel="0" collapsed="false">
      <c r="D593" s="30"/>
      <c r="E593" s="30"/>
      <c r="F593" s="30"/>
      <c r="G593" s="32" t="str">
        <f aca="false">IF(D593="","",VLOOKUP('g10CV Man'!F593,'Gradient Baseline'!$A$3:$B$6001,2))</f>
        <v/>
      </c>
      <c r="H593" s="32" t="str">
        <f aca="false">IF(D593="","",E593-G593)</f>
        <v/>
      </c>
      <c r="I593" s="32" t="str">
        <f aca="false">IF(D593="","",IF(OR((H593-($B$17*D593+$B$18))&lt;0,D593&lt;$A$14,D593&gt;$A$15),"",(H593-($B$17*D593+$B$18))))</f>
        <v/>
      </c>
      <c r="J593" s="31" t="str">
        <f aca="false">IF(I593="","",D593*I593*(D593-D592))</f>
        <v/>
      </c>
      <c r="K593" s="31" t="str">
        <f aca="false">IF(I593="","",I593*(D593-D592))</f>
        <v/>
      </c>
    </row>
    <row r="594" customFormat="false" ht="15" hidden="false" customHeight="false" outlineLevel="0" collapsed="false">
      <c r="D594" s="30"/>
      <c r="E594" s="30"/>
      <c r="F594" s="30"/>
      <c r="G594" s="32" t="str">
        <f aca="false">IF(D594="","",VLOOKUP('g10CV Man'!F594,'Gradient Baseline'!$A$3:$B$6001,2))</f>
        <v/>
      </c>
      <c r="H594" s="32" t="str">
        <f aca="false">IF(D594="","",E594-G594)</f>
        <v/>
      </c>
      <c r="I594" s="32" t="str">
        <f aca="false">IF(D594="","",IF(OR((H594-($B$17*D594+$B$18))&lt;0,D594&lt;$A$14,D594&gt;$A$15),"",(H594-($B$17*D594+$B$18))))</f>
        <v/>
      </c>
      <c r="J594" s="31" t="str">
        <f aca="false">IF(I594="","",D594*I594*(D594-D593))</f>
        <v/>
      </c>
      <c r="K594" s="31" t="str">
        <f aca="false">IF(I594="","",I594*(D594-D593))</f>
        <v/>
      </c>
    </row>
    <row r="595" customFormat="false" ht="15" hidden="false" customHeight="false" outlineLevel="0" collapsed="false">
      <c r="D595" s="30"/>
      <c r="E595" s="30"/>
      <c r="F595" s="30"/>
      <c r="G595" s="32" t="str">
        <f aca="false">IF(D595="","",VLOOKUP('g10CV Man'!F595,'Gradient Baseline'!$A$3:$B$6001,2))</f>
        <v/>
      </c>
      <c r="H595" s="32" t="str">
        <f aca="false">IF(D595="","",E595-G595)</f>
        <v/>
      </c>
      <c r="I595" s="32" t="str">
        <f aca="false">IF(D595="","",IF(OR((H595-($B$17*D595+$B$18))&lt;0,D595&lt;$A$14,D595&gt;$A$15),"",(H595-($B$17*D595+$B$18))))</f>
        <v/>
      </c>
      <c r="J595" s="31" t="str">
        <f aca="false">IF(I595="","",D595*I595*(D595-D594))</f>
        <v/>
      </c>
      <c r="K595" s="31" t="str">
        <f aca="false">IF(I595="","",I595*(D595-D594))</f>
        <v/>
      </c>
    </row>
    <row r="596" customFormat="false" ht="15" hidden="false" customHeight="false" outlineLevel="0" collapsed="false">
      <c r="D596" s="30"/>
      <c r="E596" s="30"/>
      <c r="F596" s="30"/>
      <c r="G596" s="32" t="str">
        <f aca="false">IF(D596="","",VLOOKUP('g10CV Man'!F596,'Gradient Baseline'!$A$3:$B$6001,2))</f>
        <v/>
      </c>
      <c r="H596" s="32" t="str">
        <f aca="false">IF(D596="","",E596-G596)</f>
        <v/>
      </c>
      <c r="I596" s="32" t="str">
        <f aca="false">IF(D596="","",IF(OR((H596-($B$17*D596+$B$18))&lt;0,D596&lt;$A$14,D596&gt;$A$15),"",(H596-($B$17*D596+$B$18))))</f>
        <v/>
      </c>
      <c r="J596" s="31" t="str">
        <f aca="false">IF(I596="","",D596*I596*(D596-D595))</f>
        <v/>
      </c>
      <c r="K596" s="31" t="str">
        <f aca="false">IF(I596="","",I596*(D596-D595))</f>
        <v/>
      </c>
    </row>
    <row r="597" customFormat="false" ht="15" hidden="false" customHeight="false" outlineLevel="0" collapsed="false">
      <c r="D597" s="30"/>
      <c r="E597" s="30"/>
      <c r="F597" s="30"/>
      <c r="G597" s="32" t="str">
        <f aca="false">IF(D597="","",VLOOKUP('g10CV Man'!F597,'Gradient Baseline'!$A$3:$B$6001,2))</f>
        <v/>
      </c>
      <c r="H597" s="32" t="str">
        <f aca="false">IF(D597="","",E597-G597)</f>
        <v/>
      </c>
      <c r="I597" s="32" t="str">
        <f aca="false">IF(D597="","",IF(OR((H597-($B$17*D597+$B$18))&lt;0,D597&lt;$A$14,D597&gt;$A$15),"",(H597-($B$17*D597+$B$18))))</f>
        <v/>
      </c>
      <c r="J597" s="31" t="str">
        <f aca="false">IF(I597="","",D597*I597*(D597-D596))</f>
        <v/>
      </c>
      <c r="K597" s="31" t="str">
        <f aca="false">IF(I597="","",I597*(D597-D596))</f>
        <v/>
      </c>
    </row>
    <row r="598" customFormat="false" ht="15" hidden="false" customHeight="false" outlineLevel="0" collapsed="false">
      <c r="D598" s="30"/>
      <c r="E598" s="30"/>
      <c r="F598" s="30"/>
      <c r="G598" s="32" t="str">
        <f aca="false">IF(D598="","",VLOOKUP('g10CV Man'!F598,'Gradient Baseline'!$A$3:$B$6001,2))</f>
        <v/>
      </c>
      <c r="H598" s="32" t="str">
        <f aca="false">IF(D598="","",E598-G598)</f>
        <v/>
      </c>
      <c r="I598" s="32" t="str">
        <f aca="false">IF(D598="","",IF(OR((H598-($B$17*D598+$B$18))&lt;0,D598&lt;$A$14,D598&gt;$A$15),"",(H598-($B$17*D598+$B$18))))</f>
        <v/>
      </c>
      <c r="J598" s="31" t="str">
        <f aca="false">IF(I598="","",D598*I598*(D598-D597))</f>
        <v/>
      </c>
      <c r="K598" s="31" t="str">
        <f aca="false">IF(I598="","",I598*(D598-D597))</f>
        <v/>
      </c>
    </row>
    <row r="599" customFormat="false" ht="15" hidden="false" customHeight="false" outlineLevel="0" collapsed="false">
      <c r="D599" s="30"/>
      <c r="E599" s="30"/>
      <c r="F599" s="30"/>
      <c r="G599" s="32" t="str">
        <f aca="false">IF(D599="","",VLOOKUP('g10CV Man'!F599,'Gradient Baseline'!$A$3:$B$6001,2))</f>
        <v/>
      </c>
      <c r="H599" s="32" t="str">
        <f aca="false">IF(D599="","",E599-G599)</f>
        <v/>
      </c>
      <c r="I599" s="32" t="str">
        <f aca="false">IF(D599="","",IF(OR((H599-($B$17*D599+$B$18))&lt;0,D599&lt;$A$14,D599&gt;$A$15),"",(H599-($B$17*D599+$B$18))))</f>
        <v/>
      </c>
      <c r="J599" s="31" t="str">
        <f aca="false">IF(I599="","",D599*I599*(D599-D598))</f>
        <v/>
      </c>
      <c r="K599" s="31" t="str">
        <f aca="false">IF(I599="","",I599*(D599-D598))</f>
        <v/>
      </c>
    </row>
    <row r="600" customFormat="false" ht="15" hidden="false" customHeight="false" outlineLevel="0" collapsed="false">
      <c r="D600" s="30"/>
      <c r="E600" s="30"/>
      <c r="F600" s="30"/>
      <c r="G600" s="32" t="str">
        <f aca="false">IF(D600="","",VLOOKUP('g10CV Man'!F600,'Gradient Baseline'!$A$3:$B$6001,2))</f>
        <v/>
      </c>
      <c r="H600" s="32" t="str">
        <f aca="false">IF(D600="","",E600-G600)</f>
        <v/>
      </c>
      <c r="I600" s="32" t="str">
        <f aca="false">IF(D600="","",IF(OR((H600-($B$17*D600+$B$18))&lt;0,D600&lt;$A$14,D600&gt;$A$15),"",(H600-($B$17*D600+$B$18))))</f>
        <v/>
      </c>
      <c r="J600" s="31" t="str">
        <f aca="false">IF(I600="","",D600*I600*(D600-D599))</f>
        <v/>
      </c>
      <c r="K600" s="31" t="str">
        <f aca="false">IF(I600="","",I600*(D600-D599))</f>
        <v/>
      </c>
    </row>
    <row r="601" customFormat="false" ht="15" hidden="false" customHeight="false" outlineLevel="0" collapsed="false">
      <c r="D601" s="30"/>
      <c r="E601" s="30"/>
      <c r="F601" s="30"/>
      <c r="G601" s="32" t="str">
        <f aca="false">IF(D601="","",VLOOKUP('g10CV Man'!F601,'Gradient Baseline'!$A$3:$B$6001,2))</f>
        <v/>
      </c>
      <c r="H601" s="32" t="str">
        <f aca="false">IF(D601="","",E601-G601)</f>
        <v/>
      </c>
      <c r="I601" s="32" t="str">
        <f aca="false">IF(D601="","",IF(OR((H601-($B$17*D601+$B$18))&lt;0,D601&lt;$A$14,D601&gt;$A$15),"",(H601-($B$17*D601+$B$18))))</f>
        <v/>
      </c>
      <c r="J601" s="31" t="str">
        <f aca="false">IF(I601="","",D601*I601*(D601-D600))</f>
        <v/>
      </c>
      <c r="K601" s="31" t="str">
        <f aca="false">IF(I601="","",I601*(D601-D600))</f>
        <v/>
      </c>
    </row>
    <row r="602" customFormat="false" ht="15" hidden="false" customHeight="false" outlineLevel="0" collapsed="false">
      <c r="D602" s="30"/>
      <c r="E602" s="30"/>
      <c r="F602" s="30"/>
      <c r="G602" s="32" t="str">
        <f aca="false">IF(D602="","",VLOOKUP('g10CV Man'!F602,'Gradient Baseline'!$A$3:$B$6001,2))</f>
        <v/>
      </c>
      <c r="H602" s="32" t="str">
        <f aca="false">IF(D602="","",E602-G602)</f>
        <v/>
      </c>
      <c r="I602" s="32" t="str">
        <f aca="false">IF(D602="","",IF(OR((H602-($B$17*D602+$B$18))&lt;0,D602&lt;$A$14,D602&gt;$A$15),"",(H602-($B$17*D602+$B$18))))</f>
        <v/>
      </c>
      <c r="J602" s="31" t="str">
        <f aca="false">IF(I602="","",D602*I602*(D602-D601))</f>
        <v/>
      </c>
      <c r="K602" s="31" t="str">
        <f aca="false">IF(I602="","",I602*(D602-D601))</f>
        <v/>
      </c>
    </row>
    <row r="603" customFormat="false" ht="15" hidden="false" customHeight="false" outlineLevel="0" collapsed="false">
      <c r="D603" s="30"/>
      <c r="E603" s="30"/>
      <c r="F603" s="30"/>
      <c r="G603" s="32" t="str">
        <f aca="false">IF(D603="","",VLOOKUP('g10CV Man'!F603,'Gradient Baseline'!$A$3:$B$6001,2))</f>
        <v/>
      </c>
      <c r="H603" s="32" t="str">
        <f aca="false">IF(D603="","",E603-G603)</f>
        <v/>
      </c>
      <c r="I603" s="32" t="str">
        <f aca="false">IF(D603="","",IF(OR((H603-($B$17*D603+$B$18))&lt;0,D603&lt;$A$14,D603&gt;$A$15),"",(H603-($B$17*D603+$B$18))))</f>
        <v/>
      </c>
      <c r="J603" s="31" t="str">
        <f aca="false">IF(I603="","",D603*I603*(D603-D602))</f>
        <v/>
      </c>
      <c r="K603" s="31" t="str">
        <f aca="false">IF(I603="","",I603*(D603-D602))</f>
        <v/>
      </c>
    </row>
    <row r="604" customFormat="false" ht="15" hidden="false" customHeight="false" outlineLevel="0" collapsed="false">
      <c r="D604" s="30"/>
      <c r="E604" s="30"/>
      <c r="F604" s="30"/>
      <c r="G604" s="32" t="str">
        <f aca="false">IF(D604="","",VLOOKUP('g10CV Man'!F604,'Gradient Baseline'!$A$3:$B$6001,2))</f>
        <v/>
      </c>
      <c r="H604" s="32" t="str">
        <f aca="false">IF(D604="","",E604-G604)</f>
        <v/>
      </c>
      <c r="I604" s="32" t="str">
        <f aca="false">IF(D604="","",IF(OR((H604-($B$17*D604+$B$18))&lt;0,D604&lt;$A$14,D604&gt;$A$15),"",(H604-($B$17*D604+$B$18))))</f>
        <v/>
      </c>
      <c r="J604" s="31" t="str">
        <f aca="false">IF(I604="","",D604*I604*(D604-D603))</f>
        <v/>
      </c>
      <c r="K604" s="31" t="str">
        <f aca="false">IF(I604="","",I604*(D604-D603))</f>
        <v/>
      </c>
    </row>
    <row r="605" customFormat="false" ht="15" hidden="false" customHeight="false" outlineLevel="0" collapsed="false">
      <c r="D605" s="30"/>
      <c r="E605" s="30"/>
      <c r="F605" s="30"/>
      <c r="G605" s="32" t="str">
        <f aca="false">IF(D605="","",VLOOKUP('g10CV Man'!F605,'Gradient Baseline'!$A$3:$B$6001,2))</f>
        <v/>
      </c>
      <c r="H605" s="32" t="str">
        <f aca="false">IF(D605="","",E605-G605)</f>
        <v/>
      </c>
      <c r="I605" s="32" t="str">
        <f aca="false">IF(D605="","",IF(OR((H605-($B$17*D605+$B$18))&lt;0,D605&lt;$A$14,D605&gt;$A$15),"",(H605-($B$17*D605+$B$18))))</f>
        <v/>
      </c>
      <c r="J605" s="31" t="str">
        <f aca="false">IF(I605="","",D605*I605*(D605-D604))</f>
        <v/>
      </c>
      <c r="K605" s="31" t="str">
        <f aca="false">IF(I605="","",I605*(D605-D604))</f>
        <v/>
      </c>
    </row>
    <row r="606" customFormat="false" ht="15" hidden="false" customHeight="false" outlineLevel="0" collapsed="false">
      <c r="D606" s="30"/>
      <c r="E606" s="30"/>
      <c r="F606" s="30"/>
      <c r="G606" s="32" t="str">
        <f aca="false">IF(D606="","",VLOOKUP('g10CV Man'!F606,'Gradient Baseline'!$A$3:$B$6001,2))</f>
        <v/>
      </c>
      <c r="H606" s="32" t="str">
        <f aca="false">IF(D606="","",E606-G606)</f>
        <v/>
      </c>
      <c r="I606" s="32" t="str">
        <f aca="false">IF(D606="","",IF(OR((H606-($B$17*D606+$B$18))&lt;0,D606&lt;$A$14,D606&gt;$A$15),"",(H606-($B$17*D606+$B$18))))</f>
        <v/>
      </c>
      <c r="J606" s="31" t="str">
        <f aca="false">IF(I606="","",D606*I606*(D606-D605))</f>
        <v/>
      </c>
      <c r="K606" s="31" t="str">
        <f aca="false">IF(I606="","",I606*(D606-D605))</f>
        <v/>
      </c>
    </row>
    <row r="607" customFormat="false" ht="15" hidden="false" customHeight="false" outlineLevel="0" collapsed="false">
      <c r="D607" s="30"/>
      <c r="E607" s="30"/>
      <c r="F607" s="30"/>
      <c r="G607" s="32" t="str">
        <f aca="false">IF(D607="","",VLOOKUP('g10CV Man'!F607,'Gradient Baseline'!$A$3:$B$6001,2))</f>
        <v/>
      </c>
      <c r="H607" s="32" t="str">
        <f aca="false">IF(D607="","",E607-G607)</f>
        <v/>
      </c>
      <c r="I607" s="32" t="str">
        <f aca="false">IF(D607="","",IF(OR((H607-($B$17*D607+$B$18))&lt;0,D607&lt;$A$14,D607&gt;$A$15),"",(H607-($B$17*D607+$B$18))))</f>
        <v/>
      </c>
      <c r="J607" s="31" t="str">
        <f aca="false">IF(I607="","",D607*I607*(D607-D606))</f>
        <v/>
      </c>
      <c r="K607" s="31" t="str">
        <f aca="false">IF(I607="","",I607*(D607-D606))</f>
        <v/>
      </c>
    </row>
    <row r="608" customFormat="false" ht="15" hidden="false" customHeight="false" outlineLevel="0" collapsed="false">
      <c r="D608" s="30"/>
      <c r="E608" s="30"/>
      <c r="F608" s="30"/>
      <c r="G608" s="32" t="str">
        <f aca="false">IF(D608="","",VLOOKUP('g10CV Man'!F608,'Gradient Baseline'!$A$3:$B$6001,2))</f>
        <v/>
      </c>
      <c r="H608" s="32" t="str">
        <f aca="false">IF(D608="","",E608-G608)</f>
        <v/>
      </c>
      <c r="I608" s="32" t="str">
        <f aca="false">IF(D608="","",IF(OR((H608-($B$17*D608+$B$18))&lt;0,D608&lt;$A$14,D608&gt;$A$15),"",(H608-($B$17*D608+$B$18))))</f>
        <v/>
      </c>
      <c r="J608" s="31" t="str">
        <f aca="false">IF(I608="","",D608*I608*(D608-D607))</f>
        <v/>
      </c>
      <c r="K608" s="31" t="str">
        <f aca="false">IF(I608="","",I608*(D608-D607))</f>
        <v/>
      </c>
    </row>
    <row r="609" customFormat="false" ht="15" hidden="false" customHeight="false" outlineLevel="0" collapsed="false">
      <c r="D609" s="30"/>
      <c r="E609" s="30"/>
      <c r="F609" s="30"/>
      <c r="G609" s="32" t="str">
        <f aca="false">IF(D609="","",VLOOKUP('g10CV Man'!F609,'Gradient Baseline'!$A$3:$B$6001,2))</f>
        <v/>
      </c>
      <c r="H609" s="32" t="str">
        <f aca="false">IF(D609="","",E609-G609)</f>
        <v/>
      </c>
      <c r="I609" s="32" t="str">
        <f aca="false">IF(D609="","",IF(OR((H609-($B$17*D609+$B$18))&lt;0,D609&lt;$A$14,D609&gt;$A$15),"",(H609-($B$17*D609+$B$18))))</f>
        <v/>
      </c>
      <c r="J609" s="31" t="str">
        <f aca="false">IF(I609="","",D609*I609*(D609-D608))</f>
        <v/>
      </c>
      <c r="K609" s="31" t="str">
        <f aca="false">IF(I609="","",I609*(D609-D608))</f>
        <v/>
      </c>
    </row>
    <row r="610" customFormat="false" ht="15" hidden="false" customHeight="false" outlineLevel="0" collapsed="false">
      <c r="D610" s="30"/>
      <c r="E610" s="30"/>
      <c r="F610" s="30"/>
      <c r="G610" s="32" t="str">
        <f aca="false">IF(D610="","",VLOOKUP('g10CV Man'!F610,'Gradient Baseline'!$A$3:$B$6001,2))</f>
        <v/>
      </c>
      <c r="H610" s="32" t="str">
        <f aca="false">IF(D610="","",E610-G610)</f>
        <v/>
      </c>
      <c r="I610" s="32" t="str">
        <f aca="false">IF(D610="","",IF(OR((H610-($B$17*D610+$B$18))&lt;0,D610&lt;$A$14,D610&gt;$A$15),"",(H610-($B$17*D610+$B$18))))</f>
        <v/>
      </c>
      <c r="J610" s="31" t="str">
        <f aca="false">IF(I610="","",D610*I610*(D610-D609))</f>
        <v/>
      </c>
      <c r="K610" s="31" t="str">
        <f aca="false">IF(I610="","",I610*(D610-D609))</f>
        <v/>
      </c>
    </row>
    <row r="611" customFormat="false" ht="15" hidden="false" customHeight="false" outlineLevel="0" collapsed="false">
      <c r="D611" s="30"/>
      <c r="E611" s="30"/>
      <c r="F611" s="30"/>
      <c r="G611" s="32" t="str">
        <f aca="false">IF(D611="","",VLOOKUP('g10CV Man'!F611,'Gradient Baseline'!$A$3:$B$6001,2))</f>
        <v/>
      </c>
      <c r="H611" s="32" t="str">
        <f aca="false">IF(D611="","",E611-G611)</f>
        <v/>
      </c>
      <c r="I611" s="32" t="str">
        <f aca="false">IF(D611="","",IF(OR((H611-($B$17*D611+$B$18))&lt;0,D611&lt;$A$14,D611&gt;$A$15),"",(H611-($B$17*D611+$B$18))))</f>
        <v/>
      </c>
      <c r="J611" s="31" t="str">
        <f aca="false">IF(I611="","",D611*I611*(D611-D610))</f>
        <v/>
      </c>
      <c r="K611" s="31" t="str">
        <f aca="false">IF(I611="","",I611*(D611-D610))</f>
        <v/>
      </c>
    </row>
    <row r="612" customFormat="false" ht="15" hidden="false" customHeight="false" outlineLevel="0" collapsed="false">
      <c r="D612" s="30"/>
      <c r="E612" s="30"/>
      <c r="F612" s="30"/>
      <c r="G612" s="32" t="str">
        <f aca="false">IF(D612="","",VLOOKUP('g10CV Man'!F612,'Gradient Baseline'!$A$3:$B$6001,2))</f>
        <v/>
      </c>
      <c r="H612" s="32" t="str">
        <f aca="false">IF(D612="","",E612-G612)</f>
        <v/>
      </c>
      <c r="I612" s="32" t="str">
        <f aca="false">IF(D612="","",IF(OR((H612-($B$17*D612+$B$18))&lt;0,D612&lt;$A$14,D612&gt;$A$15),"",(H612-($B$17*D612+$B$18))))</f>
        <v/>
      </c>
      <c r="J612" s="31" t="str">
        <f aca="false">IF(I612="","",D612*I612*(D612-D611))</f>
        <v/>
      </c>
      <c r="K612" s="31" t="str">
        <f aca="false">IF(I612="","",I612*(D612-D611))</f>
        <v/>
      </c>
    </row>
    <row r="613" customFormat="false" ht="15" hidden="false" customHeight="false" outlineLevel="0" collapsed="false">
      <c r="D613" s="30"/>
      <c r="E613" s="30"/>
      <c r="F613" s="30"/>
      <c r="G613" s="32" t="str">
        <f aca="false">IF(D613="","",VLOOKUP('g10CV Man'!F613,'Gradient Baseline'!$A$3:$B$6001,2))</f>
        <v/>
      </c>
      <c r="H613" s="32" t="str">
        <f aca="false">IF(D613="","",E613-G613)</f>
        <v/>
      </c>
      <c r="I613" s="32" t="str">
        <f aca="false">IF(D613="","",IF(OR((H613-($B$17*D613+$B$18))&lt;0,D613&lt;$A$14,D613&gt;$A$15),"",(H613-($B$17*D613+$B$18))))</f>
        <v/>
      </c>
      <c r="J613" s="31" t="str">
        <f aca="false">IF(I613="","",D613*I613*(D613-D612))</f>
        <v/>
      </c>
      <c r="K613" s="31" t="str">
        <f aca="false">IF(I613="","",I613*(D613-D612))</f>
        <v/>
      </c>
    </row>
    <row r="614" customFormat="false" ht="15" hidden="false" customHeight="false" outlineLevel="0" collapsed="false">
      <c r="D614" s="30"/>
      <c r="E614" s="30"/>
      <c r="F614" s="30"/>
      <c r="G614" s="32" t="str">
        <f aca="false">IF(D614="","",VLOOKUP('g10CV Man'!F614,'Gradient Baseline'!$A$3:$B$6001,2))</f>
        <v/>
      </c>
      <c r="H614" s="32" t="str">
        <f aca="false">IF(D614="","",E614-G614)</f>
        <v/>
      </c>
      <c r="I614" s="32" t="str">
        <f aca="false">IF(D614="","",IF(OR((H614-($B$17*D614+$B$18))&lt;0,D614&lt;$A$14,D614&gt;$A$15),"",(H614-($B$17*D614+$B$18))))</f>
        <v/>
      </c>
      <c r="J614" s="31" t="str">
        <f aca="false">IF(I614="","",D614*I614*(D614-D613))</f>
        <v/>
      </c>
      <c r="K614" s="31" t="str">
        <f aca="false">IF(I614="","",I614*(D614-D613))</f>
        <v/>
      </c>
    </row>
    <row r="615" customFormat="false" ht="15" hidden="false" customHeight="false" outlineLevel="0" collapsed="false">
      <c r="D615" s="30"/>
      <c r="E615" s="30"/>
      <c r="F615" s="30"/>
      <c r="G615" s="32" t="str">
        <f aca="false">IF(D615="","",VLOOKUP('g10CV Man'!F615,'Gradient Baseline'!$A$3:$B$6001,2))</f>
        <v/>
      </c>
      <c r="H615" s="32" t="str">
        <f aca="false">IF(D615="","",E615-G615)</f>
        <v/>
      </c>
      <c r="I615" s="32" t="str">
        <f aca="false">IF(D615="","",IF(OR((H615-($B$17*D615+$B$18))&lt;0,D615&lt;$A$14,D615&gt;$A$15),"",(H615-($B$17*D615+$B$18))))</f>
        <v/>
      </c>
      <c r="J615" s="31" t="str">
        <f aca="false">IF(I615="","",D615*I615*(D615-D614))</f>
        <v/>
      </c>
      <c r="K615" s="31" t="str">
        <f aca="false">IF(I615="","",I615*(D615-D614))</f>
        <v/>
      </c>
    </row>
    <row r="616" customFormat="false" ht="15" hidden="false" customHeight="false" outlineLevel="0" collapsed="false">
      <c r="D616" s="30"/>
      <c r="E616" s="30"/>
      <c r="F616" s="30"/>
      <c r="G616" s="32" t="str">
        <f aca="false">IF(D616="","",VLOOKUP('g10CV Man'!F616,'Gradient Baseline'!$A$3:$B$6001,2))</f>
        <v/>
      </c>
      <c r="H616" s="32" t="str">
        <f aca="false">IF(D616="","",E616-G616)</f>
        <v/>
      </c>
      <c r="I616" s="32" t="str">
        <f aca="false">IF(D616="","",IF(OR((H616-($B$17*D616+$B$18))&lt;0,D616&lt;$A$14,D616&gt;$A$15),"",(H616-($B$17*D616+$B$18))))</f>
        <v/>
      </c>
      <c r="J616" s="31" t="str">
        <f aca="false">IF(I616="","",D616*I616*(D616-D615))</f>
        <v/>
      </c>
      <c r="K616" s="31" t="str">
        <f aca="false">IF(I616="","",I616*(D616-D615))</f>
        <v/>
      </c>
    </row>
    <row r="617" customFormat="false" ht="15" hidden="false" customHeight="false" outlineLevel="0" collapsed="false">
      <c r="D617" s="30"/>
      <c r="E617" s="30"/>
      <c r="F617" s="30"/>
      <c r="G617" s="32" t="str">
        <f aca="false">IF(D617="","",VLOOKUP('g10CV Man'!F617,'Gradient Baseline'!$A$3:$B$6001,2))</f>
        <v/>
      </c>
      <c r="H617" s="32" t="str">
        <f aca="false">IF(D617="","",E617-G617)</f>
        <v/>
      </c>
      <c r="I617" s="32" t="str">
        <f aca="false">IF(D617="","",IF(OR((H617-($B$17*D617+$B$18))&lt;0,D617&lt;$A$14,D617&gt;$A$15),"",(H617-($B$17*D617+$B$18))))</f>
        <v/>
      </c>
      <c r="J617" s="31" t="str">
        <f aca="false">IF(I617="","",D617*I617*(D617-D616))</f>
        <v/>
      </c>
      <c r="K617" s="31" t="str">
        <f aca="false">IF(I617="","",I617*(D617-D616))</f>
        <v/>
      </c>
    </row>
    <row r="618" customFormat="false" ht="15" hidden="false" customHeight="false" outlineLevel="0" collapsed="false">
      <c r="D618" s="30"/>
      <c r="E618" s="30"/>
      <c r="F618" s="30"/>
      <c r="G618" s="32" t="str">
        <f aca="false">IF(D618="","",VLOOKUP('g10CV Man'!F618,'Gradient Baseline'!$A$3:$B$6001,2))</f>
        <v/>
      </c>
      <c r="H618" s="32" t="str">
        <f aca="false">IF(D618="","",E618-G618)</f>
        <v/>
      </c>
      <c r="I618" s="32" t="str">
        <f aca="false">IF(D618="","",IF(OR((H618-($B$17*D618+$B$18))&lt;0,D618&lt;$A$14,D618&gt;$A$15),"",(H618-($B$17*D618+$B$18))))</f>
        <v/>
      </c>
      <c r="J618" s="31" t="str">
        <f aca="false">IF(I618="","",D618*I618*(D618-D617))</f>
        <v/>
      </c>
      <c r="K618" s="31" t="str">
        <f aca="false">IF(I618="","",I618*(D618-D617))</f>
        <v/>
      </c>
    </row>
    <row r="619" customFormat="false" ht="15" hidden="false" customHeight="false" outlineLevel="0" collapsed="false">
      <c r="D619" s="30"/>
      <c r="E619" s="30"/>
      <c r="F619" s="30"/>
      <c r="G619" s="32" t="str">
        <f aca="false">IF(D619="","",VLOOKUP('g10CV Man'!F619,'Gradient Baseline'!$A$3:$B$6001,2))</f>
        <v/>
      </c>
      <c r="H619" s="32" t="str">
        <f aca="false">IF(D619="","",E619-G619)</f>
        <v/>
      </c>
      <c r="I619" s="32" t="str">
        <f aca="false">IF(D619="","",IF(OR((H619-($B$17*D619+$B$18))&lt;0,D619&lt;$A$14,D619&gt;$A$15),"",(H619-($B$17*D619+$B$18))))</f>
        <v/>
      </c>
      <c r="J619" s="31" t="str">
        <f aca="false">IF(I619="","",D619*I619*(D619-D618))</f>
        <v/>
      </c>
      <c r="K619" s="31" t="str">
        <f aca="false">IF(I619="","",I619*(D619-D618))</f>
        <v/>
      </c>
    </row>
    <row r="620" customFormat="false" ht="15" hidden="false" customHeight="false" outlineLevel="0" collapsed="false">
      <c r="D620" s="30"/>
      <c r="E620" s="30"/>
      <c r="F620" s="30"/>
      <c r="G620" s="32" t="str">
        <f aca="false">IF(D620="","",VLOOKUP('g10CV Man'!F620,'Gradient Baseline'!$A$3:$B$6001,2))</f>
        <v/>
      </c>
      <c r="H620" s="32" t="str">
        <f aca="false">IF(D620="","",E620-G620)</f>
        <v/>
      </c>
      <c r="I620" s="32" t="str">
        <f aca="false">IF(D620="","",IF(OR((H620-($B$17*D620+$B$18))&lt;0,D620&lt;$A$14,D620&gt;$A$15),"",(H620-($B$17*D620+$B$18))))</f>
        <v/>
      </c>
      <c r="J620" s="31" t="str">
        <f aca="false">IF(I620="","",D620*I620*(D620-D619))</f>
        <v/>
      </c>
      <c r="K620" s="31" t="str">
        <f aca="false">IF(I620="","",I620*(D620-D619))</f>
        <v/>
      </c>
    </row>
    <row r="621" customFormat="false" ht="15" hidden="false" customHeight="false" outlineLevel="0" collapsed="false">
      <c r="D621" s="30"/>
      <c r="E621" s="30"/>
      <c r="F621" s="30"/>
      <c r="G621" s="32" t="str">
        <f aca="false">IF(D621="","",VLOOKUP('g10CV Man'!F621,'Gradient Baseline'!$A$3:$B$6001,2))</f>
        <v/>
      </c>
      <c r="H621" s="32" t="str">
        <f aca="false">IF(D621="","",E621-G621)</f>
        <v/>
      </c>
      <c r="I621" s="32" t="str">
        <f aca="false">IF(D621="","",IF(OR((H621-($B$17*D621+$B$18))&lt;0,D621&lt;$A$14,D621&gt;$A$15),"",(H621-($B$17*D621+$B$18))))</f>
        <v/>
      </c>
      <c r="J621" s="31" t="str">
        <f aca="false">IF(I621="","",D621*I621*(D621-D620))</f>
        <v/>
      </c>
      <c r="K621" s="31" t="str">
        <f aca="false">IF(I621="","",I621*(D621-D620))</f>
        <v/>
      </c>
    </row>
    <row r="622" customFormat="false" ht="15" hidden="false" customHeight="false" outlineLevel="0" collapsed="false">
      <c r="D622" s="30"/>
      <c r="E622" s="30"/>
      <c r="F622" s="30"/>
      <c r="G622" s="32" t="str">
        <f aca="false">IF(D622="","",VLOOKUP('g10CV Man'!F622,'Gradient Baseline'!$A$3:$B$6001,2))</f>
        <v/>
      </c>
      <c r="H622" s="32" t="str">
        <f aca="false">IF(D622="","",E622-G622)</f>
        <v/>
      </c>
      <c r="I622" s="32" t="str">
        <f aca="false">IF(D622="","",IF(OR((H622-($B$17*D622+$B$18))&lt;0,D622&lt;$A$14,D622&gt;$A$15),"",(H622-($B$17*D622+$B$18))))</f>
        <v/>
      </c>
      <c r="J622" s="31" t="str">
        <f aca="false">IF(I622="","",D622*I622*(D622-D621))</f>
        <v/>
      </c>
      <c r="K622" s="31" t="str">
        <f aca="false">IF(I622="","",I622*(D622-D621))</f>
        <v/>
      </c>
    </row>
    <row r="623" customFormat="false" ht="15" hidden="false" customHeight="false" outlineLevel="0" collapsed="false">
      <c r="D623" s="30"/>
      <c r="E623" s="30"/>
      <c r="F623" s="30"/>
      <c r="G623" s="32" t="str">
        <f aca="false">IF(D623="","",VLOOKUP('g10CV Man'!F623,'Gradient Baseline'!$A$3:$B$6001,2))</f>
        <v/>
      </c>
      <c r="H623" s="32" t="str">
        <f aca="false">IF(D623="","",E623-G623)</f>
        <v/>
      </c>
      <c r="I623" s="32" t="str">
        <f aca="false">IF(D623="","",IF(OR((H623-($B$17*D623+$B$18))&lt;0,D623&lt;$A$14,D623&gt;$A$15),"",(H623-($B$17*D623+$B$18))))</f>
        <v/>
      </c>
      <c r="J623" s="31" t="str">
        <f aca="false">IF(I623="","",D623*I623*(D623-D622))</f>
        <v/>
      </c>
      <c r="K623" s="31" t="str">
        <f aca="false">IF(I623="","",I623*(D623-D622))</f>
        <v/>
      </c>
    </row>
    <row r="624" customFormat="false" ht="15" hidden="false" customHeight="false" outlineLevel="0" collapsed="false">
      <c r="D624" s="30"/>
      <c r="E624" s="30"/>
      <c r="F624" s="30"/>
      <c r="G624" s="32" t="str">
        <f aca="false">IF(D624="","",VLOOKUP('g10CV Man'!F624,'Gradient Baseline'!$A$3:$B$6001,2))</f>
        <v/>
      </c>
      <c r="H624" s="32" t="str">
        <f aca="false">IF(D624="","",E624-G624)</f>
        <v/>
      </c>
      <c r="I624" s="32" t="str">
        <f aca="false">IF(D624="","",IF(OR((H624-($B$17*D624+$B$18))&lt;0,D624&lt;$A$14,D624&gt;$A$15),"",(H624-($B$17*D624+$B$18))))</f>
        <v/>
      </c>
      <c r="J624" s="31" t="str">
        <f aca="false">IF(I624="","",D624*I624*(D624-D623))</f>
        <v/>
      </c>
      <c r="K624" s="31" t="str">
        <f aca="false">IF(I624="","",I624*(D624-D623))</f>
        <v/>
      </c>
    </row>
    <row r="625" customFormat="false" ht="15" hidden="false" customHeight="false" outlineLevel="0" collapsed="false">
      <c r="D625" s="30"/>
      <c r="E625" s="30"/>
      <c r="F625" s="30"/>
      <c r="G625" s="32" t="str">
        <f aca="false">IF(D625="","",VLOOKUP('g10CV Man'!F625,'Gradient Baseline'!$A$3:$B$6001,2))</f>
        <v/>
      </c>
      <c r="H625" s="32" t="str">
        <f aca="false">IF(D625="","",E625-G625)</f>
        <v/>
      </c>
      <c r="I625" s="32" t="str">
        <f aca="false">IF(D625="","",IF(OR((H625-($B$17*D625+$B$18))&lt;0,D625&lt;$A$14,D625&gt;$A$15),"",(H625-($B$17*D625+$B$18))))</f>
        <v/>
      </c>
      <c r="J625" s="31" t="str">
        <f aca="false">IF(I625="","",D625*I625*(D625-D624))</f>
        <v/>
      </c>
      <c r="K625" s="31" t="str">
        <f aca="false">IF(I625="","",I625*(D625-D624))</f>
        <v/>
      </c>
    </row>
    <row r="626" customFormat="false" ht="15" hidden="false" customHeight="false" outlineLevel="0" collapsed="false">
      <c r="D626" s="30"/>
      <c r="E626" s="30"/>
      <c r="F626" s="30"/>
      <c r="G626" s="32" t="str">
        <f aca="false">IF(D626="","",VLOOKUP('g10CV Man'!F626,'Gradient Baseline'!$A$3:$B$6001,2))</f>
        <v/>
      </c>
      <c r="H626" s="32" t="str">
        <f aca="false">IF(D626="","",E626-G626)</f>
        <v/>
      </c>
      <c r="I626" s="32" t="str">
        <f aca="false">IF(D626="","",IF(OR((H626-($B$17*D626+$B$18))&lt;0,D626&lt;$A$14,D626&gt;$A$15),"",(H626-($B$17*D626+$B$18))))</f>
        <v/>
      </c>
      <c r="J626" s="31" t="str">
        <f aca="false">IF(I626="","",D626*I626*(D626-D625))</f>
        <v/>
      </c>
      <c r="K626" s="31" t="str">
        <f aca="false">IF(I626="","",I626*(D626-D625))</f>
        <v/>
      </c>
    </row>
    <row r="627" customFormat="false" ht="15" hidden="false" customHeight="false" outlineLevel="0" collapsed="false">
      <c r="D627" s="30"/>
      <c r="E627" s="30"/>
      <c r="F627" s="30"/>
      <c r="G627" s="32" t="str">
        <f aca="false">IF(D627="","",VLOOKUP('g10CV Man'!F627,'Gradient Baseline'!$A$3:$B$6001,2))</f>
        <v/>
      </c>
      <c r="H627" s="32" t="str">
        <f aca="false">IF(D627="","",E627-G627)</f>
        <v/>
      </c>
      <c r="I627" s="32" t="str">
        <f aca="false">IF(D627="","",IF(OR((H627-($B$17*D627+$B$18))&lt;0,D627&lt;$A$14,D627&gt;$A$15),"",(H627-($B$17*D627+$B$18))))</f>
        <v/>
      </c>
      <c r="J627" s="31" t="str">
        <f aca="false">IF(I627="","",D627*I627*(D627-D626))</f>
        <v/>
      </c>
      <c r="K627" s="31" t="str">
        <f aca="false">IF(I627="","",I627*(D627-D626))</f>
        <v/>
      </c>
    </row>
    <row r="628" customFormat="false" ht="15" hidden="false" customHeight="false" outlineLevel="0" collapsed="false">
      <c r="D628" s="30"/>
      <c r="E628" s="30"/>
      <c r="F628" s="30"/>
      <c r="G628" s="32" t="str">
        <f aca="false">IF(D628="","",VLOOKUP('g10CV Man'!F628,'Gradient Baseline'!$A$3:$B$6001,2))</f>
        <v/>
      </c>
      <c r="H628" s="32" t="str">
        <f aca="false">IF(D628="","",E628-G628)</f>
        <v/>
      </c>
      <c r="I628" s="32" t="str">
        <f aca="false">IF(D628="","",IF(OR((H628-($B$17*D628+$B$18))&lt;0,D628&lt;$A$14,D628&gt;$A$15),"",(H628-($B$17*D628+$B$18))))</f>
        <v/>
      </c>
      <c r="J628" s="31" t="str">
        <f aca="false">IF(I628="","",D628*I628*(D628-D627))</f>
        <v/>
      </c>
      <c r="K628" s="31" t="str">
        <f aca="false">IF(I628="","",I628*(D628-D627))</f>
        <v/>
      </c>
    </row>
    <row r="629" customFormat="false" ht="15" hidden="false" customHeight="false" outlineLevel="0" collapsed="false">
      <c r="D629" s="30"/>
      <c r="E629" s="30"/>
      <c r="F629" s="30"/>
      <c r="G629" s="32" t="str">
        <f aca="false">IF(D629="","",VLOOKUP('g10CV Man'!F629,'Gradient Baseline'!$A$3:$B$6001,2))</f>
        <v/>
      </c>
      <c r="H629" s="32" t="str">
        <f aca="false">IF(D629="","",E629-G629)</f>
        <v/>
      </c>
      <c r="I629" s="32" t="str">
        <f aca="false">IF(D629="","",IF(OR((H629-($B$17*D629+$B$18))&lt;0,D629&lt;$A$14,D629&gt;$A$15),"",(H629-($B$17*D629+$B$18))))</f>
        <v/>
      </c>
      <c r="J629" s="31" t="str">
        <f aca="false">IF(I629="","",D629*I629*(D629-D628))</f>
        <v/>
      </c>
      <c r="K629" s="31" t="str">
        <f aca="false">IF(I629="","",I629*(D629-D628))</f>
        <v/>
      </c>
    </row>
    <row r="630" customFormat="false" ht="15" hidden="false" customHeight="false" outlineLevel="0" collapsed="false">
      <c r="D630" s="30"/>
      <c r="E630" s="30"/>
      <c r="F630" s="30"/>
      <c r="G630" s="32" t="str">
        <f aca="false">IF(D630="","",VLOOKUP('g10CV Man'!F630,'Gradient Baseline'!$A$3:$B$6001,2))</f>
        <v/>
      </c>
      <c r="H630" s="32" t="str">
        <f aca="false">IF(D630="","",E630-G630)</f>
        <v/>
      </c>
      <c r="I630" s="32" t="str">
        <f aca="false">IF(D630="","",IF(OR((H630-($B$17*D630+$B$18))&lt;0,D630&lt;$A$14,D630&gt;$A$15),"",(H630-($B$17*D630+$B$18))))</f>
        <v/>
      </c>
      <c r="J630" s="31" t="str">
        <f aca="false">IF(I630="","",D630*I630*(D630-D629))</f>
        <v/>
      </c>
      <c r="K630" s="31" t="str">
        <f aca="false">IF(I630="","",I630*(D630-D629))</f>
        <v/>
      </c>
    </row>
    <row r="631" customFormat="false" ht="15" hidden="false" customHeight="false" outlineLevel="0" collapsed="false">
      <c r="D631" s="30"/>
      <c r="E631" s="30"/>
      <c r="F631" s="30"/>
      <c r="G631" s="32" t="str">
        <f aca="false">IF(D631="","",VLOOKUP('g10CV Man'!F631,'Gradient Baseline'!$A$3:$B$6001,2))</f>
        <v/>
      </c>
      <c r="H631" s="32" t="str">
        <f aca="false">IF(D631="","",E631-G631)</f>
        <v/>
      </c>
      <c r="I631" s="32" t="str">
        <f aca="false">IF(D631="","",IF(OR((H631-($B$17*D631+$B$18))&lt;0,D631&lt;$A$14,D631&gt;$A$15),"",(H631-($B$17*D631+$B$18))))</f>
        <v/>
      </c>
      <c r="J631" s="31" t="str">
        <f aca="false">IF(I631="","",D631*I631*(D631-D630))</f>
        <v/>
      </c>
      <c r="K631" s="31" t="str">
        <f aca="false">IF(I631="","",I631*(D631-D630))</f>
        <v/>
      </c>
    </row>
    <row r="632" customFormat="false" ht="15" hidden="false" customHeight="false" outlineLevel="0" collapsed="false">
      <c r="D632" s="30"/>
      <c r="E632" s="30"/>
      <c r="F632" s="30"/>
      <c r="G632" s="32" t="str">
        <f aca="false">IF(D632="","",VLOOKUP('g10CV Man'!F632,'Gradient Baseline'!$A$3:$B$6001,2))</f>
        <v/>
      </c>
      <c r="H632" s="32" t="str">
        <f aca="false">IF(D632="","",E632-G632)</f>
        <v/>
      </c>
      <c r="I632" s="32" t="str">
        <f aca="false">IF(D632="","",IF(OR((H632-($B$17*D632+$B$18))&lt;0,D632&lt;$A$14,D632&gt;$A$15),"",(H632-($B$17*D632+$B$18))))</f>
        <v/>
      </c>
      <c r="J632" s="31" t="str">
        <f aca="false">IF(I632="","",D632*I632*(D632-D631))</f>
        <v/>
      </c>
      <c r="K632" s="31" t="str">
        <f aca="false">IF(I632="","",I632*(D632-D631))</f>
        <v/>
      </c>
    </row>
    <row r="633" customFormat="false" ht="15" hidden="false" customHeight="false" outlineLevel="0" collapsed="false">
      <c r="D633" s="30"/>
      <c r="E633" s="30"/>
      <c r="F633" s="30"/>
      <c r="G633" s="32" t="str">
        <f aca="false">IF(D633="","",VLOOKUP('g10CV Man'!F633,'Gradient Baseline'!$A$3:$B$6001,2))</f>
        <v/>
      </c>
      <c r="H633" s="32" t="str">
        <f aca="false">IF(D633="","",E633-G633)</f>
        <v/>
      </c>
      <c r="I633" s="32" t="str">
        <f aca="false">IF(D633="","",IF(OR((H633-($B$17*D633+$B$18))&lt;0,D633&lt;$A$14,D633&gt;$A$15),"",(H633-($B$17*D633+$B$18))))</f>
        <v/>
      </c>
      <c r="J633" s="31" t="str">
        <f aca="false">IF(I633="","",D633*I633*(D633-D632))</f>
        <v/>
      </c>
      <c r="K633" s="31" t="str">
        <f aca="false">IF(I633="","",I633*(D633-D632))</f>
        <v/>
      </c>
    </row>
    <row r="634" customFormat="false" ht="15" hidden="false" customHeight="false" outlineLevel="0" collapsed="false">
      <c r="D634" s="30"/>
      <c r="E634" s="30"/>
      <c r="F634" s="30"/>
      <c r="G634" s="32" t="str">
        <f aca="false">IF(D634="","",VLOOKUP('g10CV Man'!F634,'Gradient Baseline'!$A$3:$B$6001,2))</f>
        <v/>
      </c>
      <c r="H634" s="32" t="str">
        <f aca="false">IF(D634="","",E634-G634)</f>
        <v/>
      </c>
      <c r="I634" s="32" t="str">
        <f aca="false">IF(D634="","",IF(OR((H634-($B$17*D634+$B$18))&lt;0,D634&lt;$A$14,D634&gt;$A$15),"",(H634-($B$17*D634+$B$18))))</f>
        <v/>
      </c>
      <c r="J634" s="31" t="str">
        <f aca="false">IF(I634="","",D634*I634*(D634-D633))</f>
        <v/>
      </c>
      <c r="K634" s="31" t="str">
        <f aca="false">IF(I634="","",I634*(D634-D633))</f>
        <v/>
      </c>
    </row>
    <row r="635" customFormat="false" ht="15" hidden="false" customHeight="false" outlineLevel="0" collapsed="false">
      <c r="D635" s="30"/>
      <c r="E635" s="30"/>
      <c r="F635" s="30"/>
      <c r="G635" s="32" t="str">
        <f aca="false">IF(D635="","",VLOOKUP('g10CV Man'!F635,'Gradient Baseline'!$A$3:$B$6001,2))</f>
        <v/>
      </c>
      <c r="H635" s="32" t="str">
        <f aca="false">IF(D635="","",E635-G635)</f>
        <v/>
      </c>
      <c r="I635" s="32" t="str">
        <f aca="false">IF(D635="","",IF(OR((H635-($B$17*D635+$B$18))&lt;0,D635&lt;$A$14,D635&gt;$A$15),"",(H635-($B$17*D635+$B$18))))</f>
        <v/>
      </c>
      <c r="J635" s="31" t="str">
        <f aca="false">IF(I635="","",D635*I635*(D635-D634))</f>
        <v/>
      </c>
      <c r="K635" s="31" t="str">
        <f aca="false">IF(I635="","",I635*(D635-D634))</f>
        <v/>
      </c>
    </row>
    <row r="636" customFormat="false" ht="15" hidden="false" customHeight="false" outlineLevel="0" collapsed="false">
      <c r="D636" s="30"/>
      <c r="E636" s="30"/>
      <c r="F636" s="30"/>
      <c r="G636" s="32" t="str">
        <f aca="false">IF(D636="","",VLOOKUP('g10CV Man'!F636,'Gradient Baseline'!$A$3:$B$6001,2))</f>
        <v/>
      </c>
      <c r="H636" s="32" t="str">
        <f aca="false">IF(D636="","",E636-G636)</f>
        <v/>
      </c>
      <c r="I636" s="32" t="str">
        <f aca="false">IF(D636="","",IF(OR((H636-($B$17*D636+$B$18))&lt;0,D636&lt;$A$14,D636&gt;$A$15),"",(H636-($B$17*D636+$B$18))))</f>
        <v/>
      </c>
      <c r="J636" s="31" t="str">
        <f aca="false">IF(I636="","",D636*I636*(D636-D635))</f>
        <v/>
      </c>
      <c r="K636" s="31" t="str">
        <f aca="false">IF(I636="","",I636*(D636-D635))</f>
        <v/>
      </c>
    </row>
    <row r="637" customFormat="false" ht="15" hidden="false" customHeight="false" outlineLevel="0" collapsed="false">
      <c r="D637" s="30"/>
      <c r="E637" s="30"/>
      <c r="F637" s="30"/>
      <c r="G637" s="32" t="str">
        <f aca="false">IF(D637="","",VLOOKUP('g10CV Man'!F637,'Gradient Baseline'!$A$3:$B$6001,2))</f>
        <v/>
      </c>
      <c r="H637" s="32" t="str">
        <f aca="false">IF(D637="","",E637-G637)</f>
        <v/>
      </c>
      <c r="I637" s="32" t="str">
        <f aca="false">IF(D637="","",IF(OR((H637-($B$17*D637+$B$18))&lt;0,D637&lt;$A$14,D637&gt;$A$15),"",(H637-($B$17*D637+$B$18))))</f>
        <v/>
      </c>
      <c r="J637" s="31" t="str">
        <f aca="false">IF(I637="","",D637*I637*(D637-D636))</f>
        <v/>
      </c>
      <c r="K637" s="31" t="str">
        <f aca="false">IF(I637="","",I637*(D637-D636))</f>
        <v/>
      </c>
    </row>
    <row r="638" customFormat="false" ht="15" hidden="false" customHeight="false" outlineLevel="0" collapsed="false">
      <c r="D638" s="30"/>
      <c r="E638" s="30"/>
      <c r="F638" s="30"/>
      <c r="G638" s="32" t="str">
        <f aca="false">IF(D638="","",VLOOKUP('g10CV Man'!F638,'Gradient Baseline'!$A$3:$B$6001,2))</f>
        <v/>
      </c>
      <c r="H638" s="32" t="str">
        <f aca="false">IF(D638="","",E638-G638)</f>
        <v/>
      </c>
      <c r="I638" s="32" t="str">
        <f aca="false">IF(D638="","",IF(OR((H638-($B$17*D638+$B$18))&lt;0,D638&lt;$A$14,D638&gt;$A$15),"",(H638-($B$17*D638+$B$18))))</f>
        <v/>
      </c>
      <c r="J638" s="31" t="str">
        <f aca="false">IF(I638="","",D638*I638*(D638-D637))</f>
        <v/>
      </c>
      <c r="K638" s="31" t="str">
        <f aca="false">IF(I638="","",I638*(D638-D637))</f>
        <v/>
      </c>
    </row>
    <row r="639" customFormat="false" ht="15" hidden="false" customHeight="false" outlineLevel="0" collapsed="false">
      <c r="D639" s="30"/>
      <c r="E639" s="30"/>
      <c r="F639" s="30"/>
      <c r="G639" s="32" t="str">
        <f aca="false">IF(D639="","",VLOOKUP('g10CV Man'!F639,'Gradient Baseline'!$A$3:$B$6001,2))</f>
        <v/>
      </c>
      <c r="H639" s="32" t="str">
        <f aca="false">IF(D639="","",E639-G639)</f>
        <v/>
      </c>
      <c r="I639" s="32" t="str">
        <f aca="false">IF(D639="","",IF(OR((H639-($B$17*D639+$B$18))&lt;0,D639&lt;$A$14,D639&gt;$A$15),"",(H639-($B$17*D639+$B$18))))</f>
        <v/>
      </c>
      <c r="J639" s="31" t="str">
        <f aca="false">IF(I639="","",D639*I639*(D639-D638))</f>
        <v/>
      </c>
      <c r="K639" s="31" t="str">
        <f aca="false">IF(I639="","",I639*(D639-D638))</f>
        <v/>
      </c>
    </row>
    <row r="640" customFormat="false" ht="15" hidden="false" customHeight="false" outlineLevel="0" collapsed="false">
      <c r="D640" s="30"/>
      <c r="E640" s="30"/>
      <c r="F640" s="30"/>
      <c r="G640" s="32" t="str">
        <f aca="false">IF(D640="","",VLOOKUP('g10CV Man'!F640,'Gradient Baseline'!$A$3:$B$6001,2))</f>
        <v/>
      </c>
      <c r="H640" s="32" t="str">
        <f aca="false">IF(D640="","",E640-G640)</f>
        <v/>
      </c>
      <c r="I640" s="32" t="str">
        <f aca="false">IF(D640="","",IF(OR((H640-($B$17*D640+$B$18))&lt;0,D640&lt;$A$14,D640&gt;$A$15),"",(H640-($B$17*D640+$B$18))))</f>
        <v/>
      </c>
      <c r="J640" s="31" t="str">
        <f aca="false">IF(I640="","",D640*I640*(D640-D639))</f>
        <v/>
      </c>
      <c r="K640" s="31" t="str">
        <f aca="false">IF(I640="","",I640*(D640-D639))</f>
        <v/>
      </c>
    </row>
    <row r="641" customFormat="false" ht="15" hidden="false" customHeight="false" outlineLevel="0" collapsed="false">
      <c r="D641" s="30"/>
      <c r="E641" s="30"/>
      <c r="F641" s="30"/>
      <c r="G641" s="32" t="str">
        <f aca="false">IF(D641="","",VLOOKUP('g10CV Man'!F641,'Gradient Baseline'!$A$3:$B$6001,2))</f>
        <v/>
      </c>
      <c r="H641" s="32" t="str">
        <f aca="false">IF(D641="","",E641-G641)</f>
        <v/>
      </c>
      <c r="I641" s="32" t="str">
        <f aca="false">IF(D641="","",IF(OR((H641-($B$17*D641+$B$18))&lt;0,D641&lt;$A$14,D641&gt;$A$15),"",(H641-($B$17*D641+$B$18))))</f>
        <v/>
      </c>
      <c r="J641" s="31" t="str">
        <f aca="false">IF(I641="","",D641*I641*(D641-D640))</f>
        <v/>
      </c>
      <c r="K641" s="31" t="str">
        <f aca="false">IF(I641="","",I641*(D641-D640))</f>
        <v/>
      </c>
    </row>
    <row r="642" customFormat="false" ht="15" hidden="false" customHeight="false" outlineLevel="0" collapsed="false">
      <c r="D642" s="30"/>
      <c r="E642" s="30"/>
      <c r="F642" s="30"/>
      <c r="G642" s="32" t="str">
        <f aca="false">IF(D642="","",VLOOKUP('g10CV Man'!F642,'Gradient Baseline'!$A$3:$B$6001,2))</f>
        <v/>
      </c>
      <c r="H642" s="32" t="str">
        <f aca="false">IF(D642="","",E642-G642)</f>
        <v/>
      </c>
      <c r="I642" s="32" t="str">
        <f aca="false">IF(D642="","",IF(OR((H642-($B$17*D642+$B$18))&lt;0,D642&lt;$A$14,D642&gt;$A$15),"",(H642-($B$17*D642+$B$18))))</f>
        <v/>
      </c>
      <c r="J642" s="31" t="str">
        <f aca="false">IF(I642="","",D642*I642*(D642-D641))</f>
        <v/>
      </c>
      <c r="K642" s="31" t="str">
        <f aca="false">IF(I642="","",I642*(D642-D641))</f>
        <v/>
      </c>
    </row>
    <row r="643" customFormat="false" ht="15" hidden="false" customHeight="false" outlineLevel="0" collapsed="false">
      <c r="D643" s="30"/>
      <c r="E643" s="30"/>
      <c r="F643" s="30"/>
      <c r="G643" s="32" t="str">
        <f aca="false">IF(D643="","",VLOOKUP('g10CV Man'!F643,'Gradient Baseline'!$A$3:$B$6001,2))</f>
        <v/>
      </c>
      <c r="H643" s="32" t="str">
        <f aca="false">IF(D643="","",E643-G643)</f>
        <v/>
      </c>
      <c r="I643" s="32" t="str">
        <f aca="false">IF(D643="","",IF(OR((H643-($B$17*D643+$B$18))&lt;0,D643&lt;$A$14,D643&gt;$A$15),"",(H643-($B$17*D643+$B$18))))</f>
        <v/>
      </c>
      <c r="J643" s="31" t="str">
        <f aca="false">IF(I643="","",D643*I643*(D643-D642))</f>
        <v/>
      </c>
      <c r="K643" s="31" t="str">
        <f aca="false">IF(I643="","",I643*(D643-D642))</f>
        <v/>
      </c>
    </row>
    <row r="644" customFormat="false" ht="15" hidden="false" customHeight="false" outlineLevel="0" collapsed="false">
      <c r="D644" s="30"/>
      <c r="E644" s="30"/>
      <c r="F644" s="30"/>
      <c r="G644" s="32" t="str">
        <f aca="false">IF(D644="","",VLOOKUP('g10CV Man'!F644,'Gradient Baseline'!$A$3:$B$6001,2))</f>
        <v/>
      </c>
      <c r="H644" s="32" t="str">
        <f aca="false">IF(D644="","",E644-G644)</f>
        <v/>
      </c>
      <c r="I644" s="32" t="str">
        <f aca="false">IF(D644="","",IF(OR((H644-($B$17*D644+$B$18))&lt;0,D644&lt;$A$14,D644&gt;$A$15),"",(H644-($B$17*D644+$B$18))))</f>
        <v/>
      </c>
      <c r="J644" s="31" t="str">
        <f aca="false">IF(I644="","",D644*I644*(D644-D643))</f>
        <v/>
      </c>
      <c r="K644" s="31" t="str">
        <f aca="false">IF(I644="","",I644*(D644-D643))</f>
        <v/>
      </c>
    </row>
    <row r="645" customFormat="false" ht="15" hidden="false" customHeight="false" outlineLevel="0" collapsed="false">
      <c r="D645" s="30"/>
      <c r="E645" s="30"/>
      <c r="F645" s="30"/>
      <c r="G645" s="32" t="str">
        <f aca="false">IF(D645="","",VLOOKUP('g10CV Man'!F645,'Gradient Baseline'!$A$3:$B$6001,2))</f>
        <v/>
      </c>
      <c r="H645" s="32" t="str">
        <f aca="false">IF(D645="","",E645-G645)</f>
        <v/>
      </c>
      <c r="I645" s="32" t="str">
        <f aca="false">IF(D645="","",IF(OR((H645-($B$17*D645+$B$18))&lt;0,D645&lt;$A$14,D645&gt;$A$15),"",(H645-($B$17*D645+$B$18))))</f>
        <v/>
      </c>
      <c r="J645" s="31" t="str">
        <f aca="false">IF(I645="","",D645*I645*(D645-D644))</f>
        <v/>
      </c>
      <c r="K645" s="31" t="str">
        <f aca="false">IF(I645="","",I645*(D645-D644))</f>
        <v/>
      </c>
    </row>
    <row r="646" customFormat="false" ht="15" hidden="false" customHeight="false" outlineLevel="0" collapsed="false">
      <c r="D646" s="30"/>
      <c r="E646" s="30"/>
      <c r="F646" s="30"/>
      <c r="G646" s="32" t="str">
        <f aca="false">IF(D646="","",VLOOKUP('g10CV Man'!F646,'Gradient Baseline'!$A$3:$B$6001,2))</f>
        <v/>
      </c>
      <c r="H646" s="32" t="str">
        <f aca="false">IF(D646="","",E646-G646)</f>
        <v/>
      </c>
      <c r="I646" s="32" t="str">
        <f aca="false">IF(D646="","",IF(OR((H646-($B$17*D646+$B$18))&lt;0,D646&lt;$A$14,D646&gt;$A$15),"",(H646-($B$17*D646+$B$18))))</f>
        <v/>
      </c>
      <c r="J646" s="31" t="str">
        <f aca="false">IF(I646="","",D646*I646*(D646-D645))</f>
        <v/>
      </c>
      <c r="K646" s="31" t="str">
        <f aca="false">IF(I646="","",I646*(D646-D645))</f>
        <v/>
      </c>
    </row>
    <row r="647" customFormat="false" ht="15" hidden="false" customHeight="false" outlineLevel="0" collapsed="false">
      <c r="D647" s="30"/>
      <c r="E647" s="30"/>
      <c r="F647" s="30"/>
      <c r="G647" s="32" t="str">
        <f aca="false">IF(D647="","",VLOOKUP('g10CV Man'!F647,'Gradient Baseline'!$A$3:$B$6001,2))</f>
        <v/>
      </c>
      <c r="H647" s="32" t="str">
        <f aca="false">IF(D647="","",E647-G647)</f>
        <v/>
      </c>
      <c r="I647" s="32" t="str">
        <f aca="false">IF(D647="","",IF(OR((H647-($B$17*D647+$B$18))&lt;0,D647&lt;$A$14,D647&gt;$A$15),"",(H647-($B$17*D647+$B$18))))</f>
        <v/>
      </c>
      <c r="J647" s="31" t="str">
        <f aca="false">IF(I647="","",D647*I647*(D647-D646))</f>
        <v/>
      </c>
      <c r="K647" s="31" t="str">
        <f aca="false">IF(I647="","",I647*(D647-D646))</f>
        <v/>
      </c>
    </row>
    <row r="648" customFormat="false" ht="15" hidden="false" customHeight="false" outlineLevel="0" collapsed="false">
      <c r="D648" s="30"/>
      <c r="E648" s="30"/>
      <c r="F648" s="30"/>
      <c r="G648" s="32" t="str">
        <f aca="false">IF(D648="","",VLOOKUP('g10CV Man'!F648,'Gradient Baseline'!$A$3:$B$6001,2))</f>
        <v/>
      </c>
      <c r="H648" s="32" t="str">
        <f aca="false">IF(D648="","",E648-G648)</f>
        <v/>
      </c>
      <c r="I648" s="32" t="str">
        <f aca="false">IF(D648="","",IF(OR((H648-($B$17*D648+$B$18))&lt;0,D648&lt;$A$14,D648&gt;$A$15),"",(H648-($B$17*D648+$B$18))))</f>
        <v/>
      </c>
      <c r="J648" s="31" t="str">
        <f aca="false">IF(I648="","",D648*I648*(D648-D647))</f>
        <v/>
      </c>
      <c r="K648" s="31" t="str">
        <f aca="false">IF(I648="","",I648*(D648-D647))</f>
        <v/>
      </c>
    </row>
    <row r="649" customFormat="false" ht="15" hidden="false" customHeight="false" outlineLevel="0" collapsed="false">
      <c r="D649" s="30"/>
      <c r="E649" s="30"/>
      <c r="F649" s="30"/>
      <c r="G649" s="32" t="str">
        <f aca="false">IF(D649="","",VLOOKUP('g10CV Man'!F649,'Gradient Baseline'!$A$3:$B$6001,2))</f>
        <v/>
      </c>
      <c r="H649" s="32" t="str">
        <f aca="false">IF(D649="","",E649-G649)</f>
        <v/>
      </c>
      <c r="I649" s="32" t="str">
        <f aca="false">IF(D649="","",IF(OR((H649-($B$17*D649+$B$18))&lt;0,D649&lt;$A$14,D649&gt;$A$15),"",(H649-($B$17*D649+$B$18))))</f>
        <v/>
      </c>
      <c r="J649" s="31" t="str">
        <f aca="false">IF(I649="","",D649*I649*(D649-D648))</f>
        <v/>
      </c>
      <c r="K649" s="31" t="str">
        <f aca="false">IF(I649="","",I649*(D649-D648))</f>
        <v/>
      </c>
    </row>
    <row r="650" customFormat="false" ht="15" hidden="false" customHeight="false" outlineLevel="0" collapsed="false">
      <c r="D650" s="30"/>
      <c r="E650" s="30"/>
      <c r="F650" s="30"/>
      <c r="G650" s="32" t="str">
        <f aca="false">IF(D650="","",VLOOKUP('g10CV Man'!F650,'Gradient Baseline'!$A$3:$B$6001,2))</f>
        <v/>
      </c>
      <c r="H650" s="32" t="str">
        <f aca="false">IF(D650="","",E650-G650)</f>
        <v/>
      </c>
      <c r="I650" s="32" t="str">
        <f aca="false">IF(D650="","",IF(OR((H650-($B$17*D650+$B$18))&lt;0,D650&lt;$A$14,D650&gt;$A$15),"",(H650-($B$17*D650+$B$18))))</f>
        <v/>
      </c>
      <c r="J650" s="31" t="str">
        <f aca="false">IF(I650="","",D650*I650*(D650-D649))</f>
        <v/>
      </c>
      <c r="K650" s="31" t="str">
        <f aca="false">IF(I650="","",I650*(D650-D649))</f>
        <v/>
      </c>
    </row>
    <row r="651" customFormat="false" ht="15" hidden="false" customHeight="false" outlineLevel="0" collapsed="false">
      <c r="D651" s="30"/>
      <c r="E651" s="30"/>
      <c r="F651" s="30"/>
      <c r="G651" s="32" t="str">
        <f aca="false">IF(D651="","",VLOOKUP('g10CV Man'!F651,'Gradient Baseline'!$A$3:$B$6001,2))</f>
        <v/>
      </c>
      <c r="H651" s="32" t="str">
        <f aca="false">IF(D651="","",E651-G651)</f>
        <v/>
      </c>
      <c r="I651" s="32" t="str">
        <f aca="false">IF(D651="","",IF(OR((H651-($B$17*D651+$B$18))&lt;0,D651&lt;$A$14,D651&gt;$A$15),"",(H651-($B$17*D651+$B$18))))</f>
        <v/>
      </c>
      <c r="J651" s="31" t="str">
        <f aca="false">IF(I651="","",D651*I651*(D651-D650))</f>
        <v/>
      </c>
      <c r="K651" s="31" t="str">
        <f aca="false">IF(I651="","",I651*(D651-D650))</f>
        <v/>
      </c>
    </row>
    <row r="652" customFormat="false" ht="15" hidden="false" customHeight="false" outlineLevel="0" collapsed="false">
      <c r="D652" s="30"/>
      <c r="E652" s="30"/>
      <c r="F652" s="30"/>
      <c r="G652" s="32" t="str">
        <f aca="false">IF(D652="","",VLOOKUP('g10CV Man'!F652,'Gradient Baseline'!$A$3:$B$6001,2))</f>
        <v/>
      </c>
      <c r="H652" s="32" t="str">
        <f aca="false">IF(D652="","",E652-G652)</f>
        <v/>
      </c>
      <c r="I652" s="32" t="str">
        <f aca="false">IF(D652="","",IF(OR((H652-($B$17*D652+$B$18))&lt;0,D652&lt;$A$14,D652&gt;$A$15),"",(H652-($B$17*D652+$B$18))))</f>
        <v/>
      </c>
      <c r="J652" s="31" t="str">
        <f aca="false">IF(I652="","",D652*I652*(D652-D651))</f>
        <v/>
      </c>
      <c r="K652" s="31" t="str">
        <f aca="false">IF(I652="","",I652*(D652-D651))</f>
        <v/>
      </c>
    </row>
    <row r="653" customFormat="false" ht="15" hidden="false" customHeight="false" outlineLevel="0" collapsed="false">
      <c r="D653" s="30"/>
      <c r="E653" s="30"/>
      <c r="F653" s="30"/>
      <c r="G653" s="32" t="str">
        <f aca="false">IF(D653="","",VLOOKUP('g10CV Man'!F653,'Gradient Baseline'!$A$3:$B$6001,2))</f>
        <v/>
      </c>
      <c r="H653" s="32" t="str">
        <f aca="false">IF(D653="","",E653-G653)</f>
        <v/>
      </c>
      <c r="I653" s="32" t="str">
        <f aca="false">IF(D653="","",IF(OR((H653-($B$17*D653+$B$18))&lt;0,D653&lt;$A$14,D653&gt;$A$15),"",(H653-($B$17*D653+$B$18))))</f>
        <v/>
      </c>
      <c r="J653" s="31" t="str">
        <f aca="false">IF(I653="","",D653*I653*(D653-D652))</f>
        <v/>
      </c>
      <c r="K653" s="31" t="str">
        <f aca="false">IF(I653="","",I653*(D653-D652))</f>
        <v/>
      </c>
    </row>
    <row r="654" customFormat="false" ht="15" hidden="false" customHeight="false" outlineLevel="0" collapsed="false">
      <c r="D654" s="30"/>
      <c r="E654" s="30"/>
      <c r="F654" s="30"/>
      <c r="G654" s="32" t="str">
        <f aca="false">IF(D654="","",VLOOKUP('g10CV Man'!F654,'Gradient Baseline'!$A$3:$B$6001,2))</f>
        <v/>
      </c>
      <c r="H654" s="32" t="str">
        <f aca="false">IF(D654="","",E654-G654)</f>
        <v/>
      </c>
      <c r="I654" s="32" t="str">
        <f aca="false">IF(D654="","",IF(OR((H654-($B$17*D654+$B$18))&lt;0,D654&lt;$A$14,D654&gt;$A$15),"",(H654-($B$17*D654+$B$18))))</f>
        <v/>
      </c>
      <c r="J654" s="31" t="str">
        <f aca="false">IF(I654="","",D654*I654*(D654-D653))</f>
        <v/>
      </c>
      <c r="K654" s="31" t="str">
        <f aca="false">IF(I654="","",I654*(D654-D653))</f>
        <v/>
      </c>
    </row>
    <row r="655" customFormat="false" ht="15" hidden="false" customHeight="false" outlineLevel="0" collapsed="false">
      <c r="D655" s="30"/>
      <c r="E655" s="30"/>
      <c r="F655" s="30"/>
      <c r="G655" s="32" t="str">
        <f aca="false">IF(D655="","",VLOOKUP('g10CV Man'!F655,'Gradient Baseline'!$A$3:$B$6001,2))</f>
        <v/>
      </c>
      <c r="H655" s="32" t="str">
        <f aca="false">IF(D655="","",E655-G655)</f>
        <v/>
      </c>
      <c r="I655" s="32" t="str">
        <f aca="false">IF(D655="","",IF(OR((H655-($B$17*D655+$B$18))&lt;0,D655&lt;$A$14,D655&gt;$A$15),"",(H655-($B$17*D655+$B$18))))</f>
        <v/>
      </c>
      <c r="J655" s="31" t="str">
        <f aca="false">IF(I655="","",D655*I655*(D655-D654))</f>
        <v/>
      </c>
      <c r="K655" s="31" t="str">
        <f aca="false">IF(I655="","",I655*(D655-D654))</f>
        <v/>
      </c>
    </row>
    <row r="656" customFormat="false" ht="15" hidden="false" customHeight="false" outlineLevel="0" collapsed="false">
      <c r="D656" s="30"/>
      <c r="E656" s="30"/>
      <c r="F656" s="30"/>
      <c r="G656" s="32" t="str">
        <f aca="false">IF(D656="","",VLOOKUP('g10CV Man'!F656,'Gradient Baseline'!$A$3:$B$6001,2))</f>
        <v/>
      </c>
      <c r="H656" s="32" t="str">
        <f aca="false">IF(D656="","",E656-G656)</f>
        <v/>
      </c>
      <c r="I656" s="32" t="str">
        <f aca="false">IF(D656="","",IF(OR((H656-($B$17*D656+$B$18))&lt;0,D656&lt;$A$14,D656&gt;$A$15),"",(H656-($B$17*D656+$B$18))))</f>
        <v/>
      </c>
      <c r="J656" s="31" t="str">
        <f aca="false">IF(I656="","",D656*I656*(D656-D655))</f>
        <v/>
      </c>
      <c r="K656" s="31" t="str">
        <f aca="false">IF(I656="","",I656*(D656-D655))</f>
        <v/>
      </c>
    </row>
    <row r="657" customFormat="false" ht="15" hidden="false" customHeight="false" outlineLevel="0" collapsed="false">
      <c r="D657" s="30"/>
      <c r="E657" s="30"/>
      <c r="F657" s="30"/>
      <c r="G657" s="32" t="str">
        <f aca="false">IF(D657="","",VLOOKUP('g10CV Man'!F657,'Gradient Baseline'!$A$3:$B$6001,2))</f>
        <v/>
      </c>
      <c r="H657" s="32" t="str">
        <f aca="false">IF(D657="","",E657-G657)</f>
        <v/>
      </c>
      <c r="I657" s="32" t="str">
        <f aca="false">IF(D657="","",IF(OR((H657-($B$17*D657+$B$18))&lt;0,D657&lt;$A$14,D657&gt;$A$15),"",(H657-($B$17*D657+$B$18))))</f>
        <v/>
      </c>
      <c r="J657" s="31" t="str">
        <f aca="false">IF(I657="","",D657*I657*(D657-D656))</f>
        <v/>
      </c>
      <c r="K657" s="31" t="str">
        <f aca="false">IF(I657="","",I657*(D657-D656))</f>
        <v/>
      </c>
    </row>
    <row r="658" customFormat="false" ht="15" hidden="false" customHeight="false" outlineLevel="0" collapsed="false">
      <c r="D658" s="30"/>
      <c r="E658" s="30"/>
      <c r="F658" s="30"/>
      <c r="G658" s="32" t="str">
        <f aca="false">IF(D658="","",VLOOKUP('g10CV Man'!F658,'Gradient Baseline'!$A$3:$B$6001,2))</f>
        <v/>
      </c>
      <c r="H658" s="32" t="str">
        <f aca="false">IF(D658="","",E658-G658)</f>
        <v/>
      </c>
      <c r="I658" s="32" t="str">
        <f aca="false">IF(D658="","",IF(OR((H658-($B$17*D658+$B$18))&lt;0,D658&lt;$A$14,D658&gt;$A$15),"",(H658-($B$17*D658+$B$18))))</f>
        <v/>
      </c>
      <c r="J658" s="31" t="str">
        <f aca="false">IF(I658="","",D658*I658*(D658-D657))</f>
        <v/>
      </c>
      <c r="K658" s="31" t="str">
        <f aca="false">IF(I658="","",I658*(D658-D657))</f>
        <v/>
      </c>
    </row>
    <row r="659" customFormat="false" ht="15" hidden="false" customHeight="false" outlineLevel="0" collapsed="false">
      <c r="D659" s="30"/>
      <c r="E659" s="30"/>
      <c r="F659" s="30"/>
      <c r="G659" s="32" t="str">
        <f aca="false">IF(D659="","",VLOOKUP('g10CV Man'!F659,'Gradient Baseline'!$A$3:$B$6001,2))</f>
        <v/>
      </c>
      <c r="H659" s="32" t="str">
        <f aca="false">IF(D659="","",E659-G659)</f>
        <v/>
      </c>
      <c r="I659" s="32" t="str">
        <f aca="false">IF(D659="","",IF(OR((H659-($B$17*D659+$B$18))&lt;0,D659&lt;$A$14,D659&gt;$A$15),"",(H659-($B$17*D659+$B$18))))</f>
        <v/>
      </c>
      <c r="J659" s="31" t="str">
        <f aca="false">IF(I659="","",D659*I659*(D659-D658))</f>
        <v/>
      </c>
      <c r="K659" s="31" t="str">
        <f aca="false">IF(I659="","",I659*(D659-D658))</f>
        <v/>
      </c>
    </row>
    <row r="660" customFormat="false" ht="15" hidden="false" customHeight="false" outlineLevel="0" collapsed="false">
      <c r="D660" s="30"/>
      <c r="E660" s="30"/>
      <c r="F660" s="30"/>
      <c r="G660" s="32" t="str">
        <f aca="false">IF(D660="","",VLOOKUP('g10CV Man'!F660,'Gradient Baseline'!$A$3:$B$6001,2))</f>
        <v/>
      </c>
      <c r="H660" s="32" t="str">
        <f aca="false">IF(D660="","",E660-G660)</f>
        <v/>
      </c>
      <c r="I660" s="32" t="str">
        <f aca="false">IF(D660="","",IF(OR((H660-($B$17*D660+$B$18))&lt;0,D660&lt;$A$14,D660&gt;$A$15),"",(H660-($B$17*D660+$B$18))))</f>
        <v/>
      </c>
      <c r="J660" s="31" t="str">
        <f aca="false">IF(I660="","",D660*I660*(D660-D659))</f>
        <v/>
      </c>
      <c r="K660" s="31" t="str">
        <f aca="false">IF(I660="","",I660*(D660-D659))</f>
        <v/>
      </c>
    </row>
    <row r="661" customFormat="false" ht="15" hidden="false" customHeight="false" outlineLevel="0" collapsed="false">
      <c r="D661" s="30"/>
      <c r="E661" s="30"/>
      <c r="F661" s="30"/>
      <c r="G661" s="32" t="str">
        <f aca="false">IF(D661="","",VLOOKUP('g10CV Man'!F661,'Gradient Baseline'!$A$3:$B$6001,2))</f>
        <v/>
      </c>
      <c r="H661" s="32" t="str">
        <f aca="false">IF(D661="","",E661-G661)</f>
        <v/>
      </c>
      <c r="I661" s="32" t="str">
        <f aca="false">IF(D661="","",IF(OR((H661-($B$17*D661+$B$18))&lt;0,D661&lt;$A$14,D661&gt;$A$15),"",(H661-($B$17*D661+$B$18))))</f>
        <v/>
      </c>
      <c r="J661" s="31" t="str">
        <f aca="false">IF(I661="","",D661*I661*(D661-D660))</f>
        <v/>
      </c>
      <c r="K661" s="31" t="str">
        <f aca="false">IF(I661="","",I661*(D661-D660))</f>
        <v/>
      </c>
    </row>
    <row r="662" customFormat="false" ht="15" hidden="false" customHeight="false" outlineLevel="0" collapsed="false">
      <c r="D662" s="30"/>
      <c r="E662" s="30"/>
      <c r="F662" s="30"/>
      <c r="G662" s="32" t="str">
        <f aca="false">IF(D662="","",VLOOKUP('g10CV Man'!F662,'Gradient Baseline'!$A$3:$B$6001,2))</f>
        <v/>
      </c>
      <c r="H662" s="32" t="str">
        <f aca="false">IF(D662="","",E662-G662)</f>
        <v/>
      </c>
      <c r="I662" s="32" t="str">
        <f aca="false">IF(D662="","",IF(OR((H662-($B$17*D662+$B$18))&lt;0,D662&lt;$A$14,D662&gt;$A$15),"",(H662-($B$17*D662+$B$18))))</f>
        <v/>
      </c>
      <c r="J662" s="31" t="str">
        <f aca="false">IF(I662="","",D662*I662*(D662-D661))</f>
        <v/>
      </c>
      <c r="K662" s="31" t="str">
        <f aca="false">IF(I662="","",I662*(D662-D661))</f>
        <v/>
      </c>
    </row>
    <row r="663" customFormat="false" ht="15" hidden="false" customHeight="false" outlineLevel="0" collapsed="false">
      <c r="D663" s="30"/>
      <c r="E663" s="30"/>
      <c r="F663" s="30"/>
      <c r="G663" s="32" t="str">
        <f aca="false">IF(D663="","",VLOOKUP('g10CV Man'!F663,'Gradient Baseline'!$A$3:$B$6001,2))</f>
        <v/>
      </c>
      <c r="H663" s="32" t="str">
        <f aca="false">IF(D663="","",E663-G663)</f>
        <v/>
      </c>
      <c r="I663" s="32" t="str">
        <f aca="false">IF(D663="","",IF(OR((H663-($B$17*D663+$B$18))&lt;0,D663&lt;$A$14,D663&gt;$A$15),"",(H663-($B$17*D663+$B$18))))</f>
        <v/>
      </c>
      <c r="J663" s="31" t="str">
        <f aca="false">IF(I663="","",D663*I663*(D663-D662))</f>
        <v/>
      </c>
      <c r="K663" s="31" t="str">
        <f aca="false">IF(I663="","",I663*(D663-D662))</f>
        <v/>
      </c>
    </row>
    <row r="664" customFormat="false" ht="15" hidden="false" customHeight="false" outlineLevel="0" collapsed="false">
      <c r="D664" s="30"/>
      <c r="E664" s="30"/>
      <c r="F664" s="30"/>
      <c r="G664" s="32" t="str">
        <f aca="false">IF(D664="","",VLOOKUP('g10CV Man'!F664,'Gradient Baseline'!$A$3:$B$6001,2))</f>
        <v/>
      </c>
      <c r="H664" s="32" t="str">
        <f aca="false">IF(D664="","",E664-G664)</f>
        <v/>
      </c>
      <c r="I664" s="32" t="str">
        <f aca="false">IF(D664="","",IF(OR((H664-($B$17*D664+$B$18))&lt;0,D664&lt;$A$14,D664&gt;$A$15),"",(H664-($B$17*D664+$B$18))))</f>
        <v/>
      </c>
      <c r="J664" s="31" t="str">
        <f aca="false">IF(I664="","",D664*I664*(D664-D663))</f>
        <v/>
      </c>
      <c r="K664" s="31" t="str">
        <f aca="false">IF(I664="","",I664*(D664-D663))</f>
        <v/>
      </c>
    </row>
    <row r="665" customFormat="false" ht="15" hidden="false" customHeight="false" outlineLevel="0" collapsed="false">
      <c r="D665" s="30"/>
      <c r="E665" s="30"/>
      <c r="F665" s="30"/>
      <c r="G665" s="32" t="str">
        <f aca="false">IF(D665="","",VLOOKUP('g10CV Man'!F665,'Gradient Baseline'!$A$3:$B$6001,2))</f>
        <v/>
      </c>
      <c r="H665" s="32" t="str">
        <f aca="false">IF(D665="","",E665-G665)</f>
        <v/>
      </c>
      <c r="I665" s="32" t="str">
        <f aca="false">IF(D665="","",IF(OR((H665-($B$17*D665+$B$18))&lt;0,D665&lt;$A$14,D665&gt;$A$15),"",(H665-($B$17*D665+$B$18))))</f>
        <v/>
      </c>
      <c r="J665" s="31" t="str">
        <f aca="false">IF(I665="","",D665*I665*(D665-D664))</f>
        <v/>
      </c>
      <c r="K665" s="31" t="str">
        <f aca="false">IF(I665="","",I665*(D665-D664))</f>
        <v/>
      </c>
    </row>
    <row r="666" customFormat="false" ht="15" hidden="false" customHeight="false" outlineLevel="0" collapsed="false">
      <c r="D666" s="30"/>
      <c r="E666" s="30"/>
      <c r="F666" s="30"/>
      <c r="G666" s="32" t="str">
        <f aca="false">IF(D666="","",VLOOKUP('g10CV Man'!F666,'Gradient Baseline'!$A$3:$B$6001,2))</f>
        <v/>
      </c>
      <c r="H666" s="32" t="str">
        <f aca="false">IF(D666="","",E666-G666)</f>
        <v/>
      </c>
      <c r="I666" s="32" t="str">
        <f aca="false">IF(D666="","",IF(OR((H666-($B$17*D666+$B$18))&lt;0,D666&lt;$A$14,D666&gt;$A$15),"",(H666-($B$17*D666+$B$18))))</f>
        <v/>
      </c>
      <c r="J666" s="31" t="str">
        <f aca="false">IF(I666="","",D666*I666*(D666-D665))</f>
        <v/>
      </c>
      <c r="K666" s="31" t="str">
        <f aca="false">IF(I666="","",I666*(D666-D665))</f>
        <v/>
      </c>
    </row>
    <row r="667" customFormat="false" ht="15" hidden="false" customHeight="false" outlineLevel="0" collapsed="false">
      <c r="D667" s="30"/>
      <c r="E667" s="30"/>
      <c r="F667" s="30"/>
      <c r="G667" s="32" t="str">
        <f aca="false">IF(D667="","",VLOOKUP('g10CV Man'!F667,'Gradient Baseline'!$A$3:$B$6001,2))</f>
        <v/>
      </c>
      <c r="H667" s="32" t="str">
        <f aca="false">IF(D667="","",E667-G667)</f>
        <v/>
      </c>
      <c r="I667" s="32" t="str">
        <f aca="false">IF(D667="","",IF(OR((H667-($B$17*D667+$B$18))&lt;0,D667&lt;$A$14,D667&gt;$A$15),"",(H667-($B$17*D667+$B$18))))</f>
        <v/>
      </c>
      <c r="J667" s="31" t="str">
        <f aca="false">IF(I667="","",D667*I667*(D667-D666))</f>
        <v/>
      </c>
      <c r="K667" s="31" t="str">
        <f aca="false">IF(I667="","",I667*(D667-D666))</f>
        <v/>
      </c>
    </row>
    <row r="668" customFormat="false" ht="15" hidden="false" customHeight="false" outlineLevel="0" collapsed="false">
      <c r="D668" s="30"/>
      <c r="E668" s="30"/>
      <c r="F668" s="30"/>
      <c r="G668" s="32" t="str">
        <f aca="false">IF(D668="","",VLOOKUP('g10CV Man'!F668,'Gradient Baseline'!$A$3:$B$6001,2))</f>
        <v/>
      </c>
      <c r="H668" s="32" t="str">
        <f aca="false">IF(D668="","",E668-G668)</f>
        <v/>
      </c>
      <c r="I668" s="32" t="str">
        <f aca="false">IF(D668="","",IF(OR((H668-($B$17*D668+$B$18))&lt;0,D668&lt;$A$14,D668&gt;$A$15),"",(H668-($B$17*D668+$B$18))))</f>
        <v/>
      </c>
      <c r="J668" s="31" t="str">
        <f aca="false">IF(I668="","",D668*I668*(D668-D667))</f>
        <v/>
      </c>
      <c r="K668" s="31" t="str">
        <f aca="false">IF(I668="","",I668*(D668-D667))</f>
        <v/>
      </c>
    </row>
    <row r="669" customFormat="false" ht="15" hidden="false" customHeight="false" outlineLevel="0" collapsed="false">
      <c r="D669" s="30"/>
      <c r="E669" s="30"/>
      <c r="F669" s="30"/>
      <c r="G669" s="32" t="str">
        <f aca="false">IF(D669="","",VLOOKUP('g10CV Man'!F669,'Gradient Baseline'!$A$3:$B$6001,2))</f>
        <v/>
      </c>
      <c r="H669" s="32" t="str">
        <f aca="false">IF(D669="","",E669-G669)</f>
        <v/>
      </c>
      <c r="I669" s="32" t="str">
        <f aca="false">IF(D669="","",IF(OR((H669-($B$17*D669+$B$18))&lt;0,D669&lt;$A$14,D669&gt;$A$15),"",(H669-($B$17*D669+$B$18))))</f>
        <v/>
      </c>
      <c r="J669" s="31" t="str">
        <f aca="false">IF(I669="","",D669*I669*(D669-D668))</f>
        <v/>
      </c>
      <c r="K669" s="31" t="str">
        <f aca="false">IF(I669="","",I669*(D669-D668))</f>
        <v/>
      </c>
    </row>
    <row r="670" customFormat="false" ht="15" hidden="false" customHeight="false" outlineLevel="0" collapsed="false">
      <c r="D670" s="30"/>
      <c r="E670" s="30"/>
      <c r="F670" s="30"/>
      <c r="G670" s="32" t="str">
        <f aca="false">IF(D670="","",VLOOKUP('g10CV Man'!F670,'Gradient Baseline'!$A$3:$B$6001,2))</f>
        <v/>
      </c>
      <c r="H670" s="32" t="str">
        <f aca="false">IF(D670="","",E670-G670)</f>
        <v/>
      </c>
      <c r="I670" s="32" t="str">
        <f aca="false">IF(D670="","",IF(OR((H670-($B$17*D670+$B$18))&lt;0,D670&lt;$A$14,D670&gt;$A$15),"",(H670-($B$17*D670+$B$18))))</f>
        <v/>
      </c>
      <c r="J670" s="31" t="str">
        <f aca="false">IF(I670="","",D670*I670*(D670-D669))</f>
        <v/>
      </c>
      <c r="K670" s="31" t="str">
        <f aca="false">IF(I670="","",I670*(D670-D669))</f>
        <v/>
      </c>
    </row>
    <row r="671" customFormat="false" ht="15" hidden="false" customHeight="false" outlineLevel="0" collapsed="false">
      <c r="D671" s="30"/>
      <c r="E671" s="30"/>
      <c r="F671" s="30"/>
      <c r="G671" s="32" t="str">
        <f aca="false">IF(D671="","",VLOOKUP('g10CV Man'!F671,'Gradient Baseline'!$A$3:$B$6001,2))</f>
        <v/>
      </c>
      <c r="H671" s="32" t="str">
        <f aca="false">IF(D671="","",E671-G671)</f>
        <v/>
      </c>
      <c r="I671" s="32" t="str">
        <f aca="false">IF(D671="","",IF(OR((H671-($B$17*D671+$B$18))&lt;0,D671&lt;$A$14,D671&gt;$A$15),"",(H671-($B$17*D671+$B$18))))</f>
        <v/>
      </c>
      <c r="J671" s="31" t="str">
        <f aca="false">IF(I671="","",D671*I671*(D671-D670))</f>
        <v/>
      </c>
      <c r="K671" s="31" t="str">
        <f aca="false">IF(I671="","",I671*(D671-D670))</f>
        <v/>
      </c>
    </row>
    <row r="672" customFormat="false" ht="15" hidden="false" customHeight="false" outlineLevel="0" collapsed="false">
      <c r="D672" s="30"/>
      <c r="E672" s="30"/>
      <c r="F672" s="30"/>
      <c r="G672" s="32" t="str">
        <f aca="false">IF(D672="","",VLOOKUP('g10CV Man'!F672,'Gradient Baseline'!$A$3:$B$6001,2))</f>
        <v/>
      </c>
      <c r="H672" s="32" t="str">
        <f aca="false">IF(D672="","",E672-G672)</f>
        <v/>
      </c>
      <c r="I672" s="32" t="str">
        <f aca="false">IF(D672="","",IF(OR((H672-($B$17*D672+$B$18))&lt;0,D672&lt;$A$14,D672&gt;$A$15),"",(H672-($B$17*D672+$B$18))))</f>
        <v/>
      </c>
      <c r="J672" s="31" t="str">
        <f aca="false">IF(I672="","",D672*I672*(D672-D671))</f>
        <v/>
      </c>
      <c r="K672" s="31" t="str">
        <f aca="false">IF(I672="","",I672*(D672-D671))</f>
        <v/>
      </c>
    </row>
    <row r="673" customFormat="false" ht="15" hidden="false" customHeight="false" outlineLevel="0" collapsed="false">
      <c r="D673" s="30"/>
      <c r="E673" s="30"/>
      <c r="F673" s="30"/>
      <c r="G673" s="32" t="str">
        <f aca="false">IF(D673="","",VLOOKUP('g10CV Man'!F673,'Gradient Baseline'!$A$3:$B$6001,2))</f>
        <v/>
      </c>
      <c r="H673" s="32" t="str">
        <f aca="false">IF(D673="","",E673-G673)</f>
        <v/>
      </c>
      <c r="I673" s="32" t="str">
        <f aca="false">IF(D673="","",IF(OR((H673-($B$17*D673+$B$18))&lt;0,D673&lt;$A$14,D673&gt;$A$15),"",(H673-($B$17*D673+$B$18))))</f>
        <v/>
      </c>
      <c r="J673" s="31" t="str">
        <f aca="false">IF(I673="","",D673*I673*(D673-D672))</f>
        <v/>
      </c>
      <c r="K673" s="31" t="str">
        <f aca="false">IF(I673="","",I673*(D673-D672))</f>
        <v/>
      </c>
    </row>
    <row r="674" customFormat="false" ht="15" hidden="false" customHeight="false" outlineLevel="0" collapsed="false">
      <c r="D674" s="30"/>
      <c r="E674" s="30"/>
      <c r="F674" s="30"/>
      <c r="G674" s="32" t="str">
        <f aca="false">IF(D674="","",VLOOKUP('g10CV Man'!F674,'Gradient Baseline'!$A$3:$B$6001,2))</f>
        <v/>
      </c>
      <c r="H674" s="32" t="str">
        <f aca="false">IF(D674="","",E674-G674)</f>
        <v/>
      </c>
      <c r="I674" s="32" t="str">
        <f aca="false">IF(D674="","",IF(OR((H674-($B$17*D674+$B$18))&lt;0,D674&lt;$A$14,D674&gt;$A$15),"",(H674-($B$17*D674+$B$18))))</f>
        <v/>
      </c>
      <c r="J674" s="31" t="str">
        <f aca="false">IF(I674="","",D674*I674*(D674-D673))</f>
        <v/>
      </c>
      <c r="K674" s="31" t="str">
        <f aca="false">IF(I674="","",I674*(D674-D673))</f>
        <v/>
      </c>
    </row>
    <row r="675" customFormat="false" ht="15" hidden="false" customHeight="false" outlineLevel="0" collapsed="false">
      <c r="D675" s="30"/>
      <c r="E675" s="30"/>
      <c r="F675" s="30"/>
      <c r="G675" s="32" t="str">
        <f aca="false">IF(D675="","",VLOOKUP('g10CV Man'!F675,'Gradient Baseline'!$A$3:$B$6001,2))</f>
        <v/>
      </c>
      <c r="H675" s="32" t="str">
        <f aca="false">IF(D675="","",E675-G675)</f>
        <v/>
      </c>
      <c r="I675" s="32" t="str">
        <f aca="false">IF(D675="","",IF(OR((H675-($B$17*D675+$B$18))&lt;0,D675&lt;$A$14,D675&gt;$A$15),"",(H675-($B$17*D675+$B$18))))</f>
        <v/>
      </c>
      <c r="J675" s="31" t="str">
        <f aca="false">IF(I675="","",D675*I675*(D675-D674))</f>
        <v/>
      </c>
      <c r="K675" s="31" t="str">
        <f aca="false">IF(I675="","",I675*(D675-D674))</f>
        <v/>
      </c>
    </row>
    <row r="676" customFormat="false" ht="15" hidden="false" customHeight="false" outlineLevel="0" collapsed="false">
      <c r="D676" s="30"/>
      <c r="E676" s="30"/>
      <c r="F676" s="30"/>
      <c r="G676" s="32" t="str">
        <f aca="false">IF(D676="","",VLOOKUP('g10CV Man'!F676,'Gradient Baseline'!$A$3:$B$6001,2))</f>
        <v/>
      </c>
      <c r="H676" s="32" t="str">
        <f aca="false">IF(D676="","",E676-G676)</f>
        <v/>
      </c>
      <c r="I676" s="32" t="str">
        <f aca="false">IF(D676="","",IF(OR((H676-($B$17*D676+$B$18))&lt;0,D676&lt;$A$14,D676&gt;$A$15),"",(H676-($B$17*D676+$B$18))))</f>
        <v/>
      </c>
      <c r="J676" s="31" t="str">
        <f aca="false">IF(I676="","",D676*I676*(D676-D675))</f>
        <v/>
      </c>
      <c r="K676" s="31" t="str">
        <f aca="false">IF(I676="","",I676*(D676-D675))</f>
        <v/>
      </c>
    </row>
    <row r="677" customFormat="false" ht="15" hidden="false" customHeight="false" outlineLevel="0" collapsed="false">
      <c r="D677" s="30"/>
      <c r="E677" s="30"/>
      <c r="F677" s="30"/>
      <c r="G677" s="32" t="str">
        <f aca="false">IF(D677="","",VLOOKUP('g10CV Man'!F677,'Gradient Baseline'!$A$3:$B$6001,2))</f>
        <v/>
      </c>
      <c r="H677" s="32" t="str">
        <f aca="false">IF(D677="","",E677-G677)</f>
        <v/>
      </c>
      <c r="I677" s="32" t="str">
        <f aca="false">IF(D677="","",IF(OR((H677-($B$17*D677+$B$18))&lt;0,D677&lt;$A$14,D677&gt;$A$15),"",(H677-($B$17*D677+$B$18))))</f>
        <v/>
      </c>
      <c r="J677" s="31" t="str">
        <f aca="false">IF(I677="","",D677*I677*(D677-D676))</f>
        <v/>
      </c>
      <c r="K677" s="31" t="str">
        <f aca="false">IF(I677="","",I677*(D677-D676))</f>
        <v/>
      </c>
    </row>
    <row r="678" customFormat="false" ht="15" hidden="false" customHeight="false" outlineLevel="0" collapsed="false">
      <c r="D678" s="30"/>
      <c r="E678" s="30"/>
      <c r="F678" s="30"/>
      <c r="G678" s="32" t="str">
        <f aca="false">IF(D678="","",VLOOKUP('g10CV Man'!F678,'Gradient Baseline'!$A$3:$B$6001,2))</f>
        <v/>
      </c>
      <c r="H678" s="32" t="str">
        <f aca="false">IF(D678="","",E678-G678)</f>
        <v/>
      </c>
      <c r="I678" s="32" t="str">
        <f aca="false">IF(D678="","",IF(OR((H678-($B$17*D678+$B$18))&lt;0,D678&lt;$A$14,D678&gt;$A$15),"",(H678-($B$17*D678+$B$18))))</f>
        <v/>
      </c>
      <c r="J678" s="31" t="str">
        <f aca="false">IF(I678="","",D678*I678*(D678-D677))</f>
        <v/>
      </c>
      <c r="K678" s="31" t="str">
        <f aca="false">IF(I678="","",I678*(D678-D677))</f>
        <v/>
      </c>
    </row>
    <row r="679" customFormat="false" ht="15" hidden="false" customHeight="false" outlineLevel="0" collapsed="false">
      <c r="D679" s="30"/>
      <c r="E679" s="30"/>
      <c r="F679" s="30"/>
      <c r="G679" s="32" t="str">
        <f aca="false">IF(D679="","",VLOOKUP('g10CV Man'!F679,'Gradient Baseline'!$A$3:$B$6001,2))</f>
        <v/>
      </c>
      <c r="H679" s="32" t="str">
        <f aca="false">IF(D679="","",E679-G679)</f>
        <v/>
      </c>
      <c r="I679" s="32" t="str">
        <f aca="false">IF(D679="","",IF(OR((H679-($B$17*D679+$B$18))&lt;0,D679&lt;$A$14,D679&gt;$A$15),"",(H679-($B$17*D679+$B$18))))</f>
        <v/>
      </c>
      <c r="J679" s="31" t="str">
        <f aca="false">IF(I679="","",D679*I679*(D679-D678))</f>
        <v/>
      </c>
      <c r="K679" s="31" t="str">
        <f aca="false">IF(I679="","",I679*(D679-D678))</f>
        <v/>
      </c>
    </row>
    <row r="680" customFormat="false" ht="15" hidden="false" customHeight="false" outlineLevel="0" collapsed="false">
      <c r="D680" s="30"/>
      <c r="E680" s="30"/>
      <c r="F680" s="30"/>
      <c r="G680" s="32" t="str">
        <f aca="false">IF(D680="","",VLOOKUP('g10CV Man'!F680,'Gradient Baseline'!$A$3:$B$6001,2))</f>
        <v/>
      </c>
      <c r="H680" s="32" t="str">
        <f aca="false">IF(D680="","",E680-G680)</f>
        <v/>
      </c>
      <c r="I680" s="32" t="str">
        <f aca="false">IF(D680="","",IF(OR((H680-($B$17*D680+$B$18))&lt;0,D680&lt;$A$14,D680&gt;$A$15),"",(H680-($B$17*D680+$B$18))))</f>
        <v/>
      </c>
      <c r="J680" s="31" t="str">
        <f aca="false">IF(I680="","",D680*I680*(D680-D679))</f>
        <v/>
      </c>
      <c r="K680" s="31" t="str">
        <f aca="false">IF(I680="","",I680*(D680-D679))</f>
        <v/>
      </c>
    </row>
    <row r="681" customFormat="false" ht="15" hidden="false" customHeight="false" outlineLevel="0" collapsed="false">
      <c r="D681" s="30"/>
      <c r="E681" s="30"/>
      <c r="F681" s="30"/>
      <c r="G681" s="32" t="str">
        <f aca="false">IF(D681="","",VLOOKUP('g10CV Man'!F681,'Gradient Baseline'!$A$3:$B$6001,2))</f>
        <v/>
      </c>
      <c r="H681" s="32" t="str">
        <f aca="false">IF(D681="","",E681-G681)</f>
        <v/>
      </c>
      <c r="I681" s="32" t="str">
        <f aca="false">IF(D681="","",IF(OR((H681-($B$17*D681+$B$18))&lt;0,D681&lt;$A$14,D681&gt;$A$15),"",(H681-($B$17*D681+$B$18))))</f>
        <v/>
      </c>
      <c r="J681" s="31" t="str">
        <f aca="false">IF(I681="","",D681*I681*(D681-D680))</f>
        <v/>
      </c>
      <c r="K681" s="31" t="str">
        <f aca="false">IF(I681="","",I681*(D681-D680))</f>
        <v/>
      </c>
    </row>
    <row r="682" customFormat="false" ht="15" hidden="false" customHeight="false" outlineLevel="0" collapsed="false">
      <c r="D682" s="30"/>
      <c r="E682" s="30"/>
      <c r="F682" s="30"/>
      <c r="G682" s="32" t="str">
        <f aca="false">IF(D682="","",VLOOKUP('g10CV Man'!F682,'Gradient Baseline'!$A$3:$B$6001,2))</f>
        <v/>
      </c>
      <c r="H682" s="32" t="str">
        <f aca="false">IF(D682="","",E682-G682)</f>
        <v/>
      </c>
      <c r="I682" s="32" t="str">
        <f aca="false">IF(D682="","",IF(OR((H682-($B$17*D682+$B$18))&lt;0,D682&lt;$A$14,D682&gt;$A$15),"",(H682-($B$17*D682+$B$18))))</f>
        <v/>
      </c>
      <c r="J682" s="31" t="str">
        <f aca="false">IF(I682="","",D682*I682*(D682-D681))</f>
        <v/>
      </c>
      <c r="K682" s="31" t="str">
        <f aca="false">IF(I682="","",I682*(D682-D681))</f>
        <v/>
      </c>
    </row>
    <row r="683" customFormat="false" ht="15" hidden="false" customHeight="false" outlineLevel="0" collapsed="false">
      <c r="D683" s="30"/>
      <c r="E683" s="30"/>
      <c r="F683" s="30"/>
      <c r="G683" s="32" t="str">
        <f aca="false">IF(D683="","",VLOOKUP('g10CV Man'!F683,'Gradient Baseline'!$A$3:$B$6001,2))</f>
        <v/>
      </c>
      <c r="H683" s="32" t="str">
        <f aca="false">IF(D683="","",E683-G683)</f>
        <v/>
      </c>
      <c r="I683" s="32" t="str">
        <f aca="false">IF(D683="","",IF(OR((H683-($B$17*D683+$B$18))&lt;0,D683&lt;$A$14,D683&gt;$A$15),"",(H683-($B$17*D683+$B$18))))</f>
        <v/>
      </c>
      <c r="J683" s="31" t="str">
        <f aca="false">IF(I683="","",D683*I683*(D683-D682))</f>
        <v/>
      </c>
      <c r="K683" s="31" t="str">
        <f aca="false">IF(I683="","",I683*(D683-D682))</f>
        <v/>
      </c>
    </row>
    <row r="684" customFormat="false" ht="15" hidden="false" customHeight="false" outlineLevel="0" collapsed="false">
      <c r="D684" s="30"/>
      <c r="E684" s="30"/>
      <c r="F684" s="30"/>
      <c r="G684" s="32" t="str">
        <f aca="false">IF(D684="","",VLOOKUP('g10CV Man'!F684,'Gradient Baseline'!$A$3:$B$6001,2))</f>
        <v/>
      </c>
      <c r="H684" s="32" t="str">
        <f aca="false">IF(D684="","",E684-G684)</f>
        <v/>
      </c>
      <c r="I684" s="32" t="str">
        <f aca="false">IF(D684="","",IF(OR((H684-($B$17*D684+$B$18))&lt;0,D684&lt;$A$14,D684&gt;$A$15),"",(H684-($B$17*D684+$B$18))))</f>
        <v/>
      </c>
      <c r="J684" s="31" t="str">
        <f aca="false">IF(I684="","",D684*I684*(D684-D683))</f>
        <v/>
      </c>
      <c r="K684" s="31" t="str">
        <f aca="false">IF(I684="","",I684*(D684-D683))</f>
        <v/>
      </c>
    </row>
    <row r="685" customFormat="false" ht="15" hidden="false" customHeight="false" outlineLevel="0" collapsed="false">
      <c r="D685" s="30"/>
      <c r="E685" s="30"/>
      <c r="F685" s="30"/>
      <c r="G685" s="32" t="str">
        <f aca="false">IF(D685="","",VLOOKUP('g10CV Man'!F685,'Gradient Baseline'!$A$3:$B$6001,2))</f>
        <v/>
      </c>
      <c r="H685" s="32" t="str">
        <f aca="false">IF(D685="","",E685-G685)</f>
        <v/>
      </c>
      <c r="I685" s="32" t="str">
        <f aca="false">IF(D685="","",IF(OR((H685-($B$17*D685+$B$18))&lt;0,D685&lt;$A$14,D685&gt;$A$15),"",(H685-($B$17*D685+$B$18))))</f>
        <v/>
      </c>
      <c r="J685" s="31" t="str">
        <f aca="false">IF(I685="","",D685*I685*(D685-D684))</f>
        <v/>
      </c>
      <c r="K685" s="31" t="str">
        <f aca="false">IF(I685="","",I685*(D685-D684))</f>
        <v/>
      </c>
    </row>
    <row r="686" customFormat="false" ht="15" hidden="false" customHeight="false" outlineLevel="0" collapsed="false">
      <c r="D686" s="30"/>
      <c r="E686" s="30"/>
      <c r="F686" s="30"/>
      <c r="G686" s="32" t="str">
        <f aca="false">IF(D686="","",VLOOKUP('g10CV Man'!F686,'Gradient Baseline'!$A$3:$B$6001,2))</f>
        <v/>
      </c>
      <c r="H686" s="32" t="str">
        <f aca="false">IF(D686="","",E686-G686)</f>
        <v/>
      </c>
      <c r="I686" s="32" t="str">
        <f aca="false">IF(D686="","",IF(OR((H686-($B$17*D686+$B$18))&lt;0,D686&lt;$A$14,D686&gt;$A$15),"",(H686-($B$17*D686+$B$18))))</f>
        <v/>
      </c>
      <c r="J686" s="31" t="str">
        <f aca="false">IF(I686="","",D686*I686*(D686-D685))</f>
        <v/>
      </c>
      <c r="K686" s="31" t="str">
        <f aca="false">IF(I686="","",I686*(D686-D685))</f>
        <v/>
      </c>
    </row>
    <row r="687" customFormat="false" ht="15" hidden="false" customHeight="false" outlineLevel="0" collapsed="false">
      <c r="D687" s="30"/>
      <c r="E687" s="30"/>
      <c r="F687" s="30"/>
      <c r="G687" s="32" t="str">
        <f aca="false">IF(D687="","",VLOOKUP('g10CV Man'!F687,'Gradient Baseline'!$A$3:$B$6001,2))</f>
        <v/>
      </c>
      <c r="H687" s="32" t="str">
        <f aca="false">IF(D687="","",E687-G687)</f>
        <v/>
      </c>
      <c r="I687" s="32" t="str">
        <f aca="false">IF(D687="","",IF(OR((H687-($B$17*D687+$B$18))&lt;0,D687&lt;$A$14,D687&gt;$A$15),"",(H687-($B$17*D687+$B$18))))</f>
        <v/>
      </c>
      <c r="J687" s="31" t="str">
        <f aca="false">IF(I687="","",D687*I687*(D687-D686))</f>
        <v/>
      </c>
      <c r="K687" s="31" t="str">
        <f aca="false">IF(I687="","",I687*(D687-D686))</f>
        <v/>
      </c>
    </row>
    <row r="688" customFormat="false" ht="15" hidden="false" customHeight="false" outlineLevel="0" collapsed="false">
      <c r="D688" s="30"/>
      <c r="E688" s="30"/>
      <c r="F688" s="30"/>
      <c r="G688" s="32" t="str">
        <f aca="false">IF(D688="","",VLOOKUP('g10CV Man'!F688,'Gradient Baseline'!$A$3:$B$6001,2))</f>
        <v/>
      </c>
      <c r="H688" s="32" t="str">
        <f aca="false">IF(D688="","",E688-G688)</f>
        <v/>
      </c>
      <c r="I688" s="32" t="str">
        <f aca="false">IF(D688="","",IF(OR((H688-($B$17*D688+$B$18))&lt;0,D688&lt;$A$14,D688&gt;$A$15),"",(H688-($B$17*D688+$B$18))))</f>
        <v/>
      </c>
      <c r="J688" s="31" t="str">
        <f aca="false">IF(I688="","",D688*I688*(D688-D687))</f>
        <v/>
      </c>
      <c r="K688" s="31" t="str">
        <f aca="false">IF(I688="","",I688*(D688-D687))</f>
        <v/>
      </c>
    </row>
    <row r="689" customFormat="false" ht="15" hidden="false" customHeight="false" outlineLevel="0" collapsed="false">
      <c r="D689" s="30"/>
      <c r="E689" s="30"/>
      <c r="F689" s="30"/>
      <c r="G689" s="32" t="str">
        <f aca="false">IF(D689="","",VLOOKUP('g10CV Man'!F689,'Gradient Baseline'!$A$3:$B$6001,2))</f>
        <v/>
      </c>
      <c r="H689" s="32" t="str">
        <f aca="false">IF(D689="","",E689-G689)</f>
        <v/>
      </c>
      <c r="I689" s="32" t="str">
        <f aca="false">IF(D689="","",IF(OR((H689-($B$17*D689+$B$18))&lt;0,D689&lt;$A$14,D689&gt;$A$15),"",(H689-($B$17*D689+$B$18))))</f>
        <v/>
      </c>
      <c r="J689" s="31" t="str">
        <f aca="false">IF(I689="","",D689*I689*(D689-D688))</f>
        <v/>
      </c>
      <c r="K689" s="31" t="str">
        <f aca="false">IF(I689="","",I689*(D689-D688))</f>
        <v/>
      </c>
    </row>
    <row r="690" customFormat="false" ht="15" hidden="false" customHeight="false" outlineLevel="0" collapsed="false">
      <c r="D690" s="30"/>
      <c r="E690" s="30"/>
      <c r="F690" s="30"/>
      <c r="G690" s="32" t="str">
        <f aca="false">IF(D690="","",VLOOKUP('g10CV Man'!F690,'Gradient Baseline'!$A$3:$B$6001,2))</f>
        <v/>
      </c>
      <c r="H690" s="32" t="str">
        <f aca="false">IF(D690="","",E690-G690)</f>
        <v/>
      </c>
      <c r="I690" s="32" t="str">
        <f aca="false">IF(D690="","",IF(OR((H690-($B$17*D690+$B$18))&lt;0,D690&lt;$A$14,D690&gt;$A$15),"",(H690-($B$17*D690+$B$18))))</f>
        <v/>
      </c>
      <c r="J690" s="31" t="str">
        <f aca="false">IF(I690="","",D690*I690*(D690-D689))</f>
        <v/>
      </c>
      <c r="K690" s="31" t="str">
        <f aca="false">IF(I690="","",I690*(D690-D689))</f>
        <v/>
      </c>
    </row>
    <row r="691" customFormat="false" ht="15" hidden="false" customHeight="false" outlineLevel="0" collapsed="false">
      <c r="D691" s="30"/>
      <c r="E691" s="30"/>
      <c r="F691" s="30"/>
      <c r="G691" s="32" t="str">
        <f aca="false">IF(D691="","",VLOOKUP('g10CV Man'!F691,'Gradient Baseline'!$A$3:$B$6001,2))</f>
        <v/>
      </c>
      <c r="H691" s="32" t="str">
        <f aca="false">IF(D691="","",E691-G691)</f>
        <v/>
      </c>
      <c r="I691" s="32" t="str">
        <f aca="false">IF(D691="","",IF(OR((H691-($B$17*D691+$B$18))&lt;0,D691&lt;$A$14,D691&gt;$A$15),"",(H691-($B$17*D691+$B$18))))</f>
        <v/>
      </c>
      <c r="J691" s="31" t="str">
        <f aca="false">IF(I691="","",D691*I691*(D691-D690))</f>
        <v/>
      </c>
      <c r="K691" s="31" t="str">
        <f aca="false">IF(I691="","",I691*(D691-D690))</f>
        <v/>
      </c>
    </row>
    <row r="692" customFormat="false" ht="15" hidden="false" customHeight="false" outlineLevel="0" collapsed="false">
      <c r="D692" s="30"/>
      <c r="E692" s="30"/>
      <c r="F692" s="30"/>
      <c r="G692" s="32" t="str">
        <f aca="false">IF(D692="","",VLOOKUP('g10CV Man'!F692,'Gradient Baseline'!$A$3:$B$6001,2))</f>
        <v/>
      </c>
      <c r="H692" s="32" t="str">
        <f aca="false">IF(D692="","",E692-G692)</f>
        <v/>
      </c>
      <c r="I692" s="32" t="str">
        <f aca="false">IF(D692="","",IF(OR((H692-($B$17*D692+$B$18))&lt;0,D692&lt;$A$14,D692&gt;$A$15),"",(H692-($B$17*D692+$B$18))))</f>
        <v/>
      </c>
      <c r="J692" s="31" t="str">
        <f aca="false">IF(I692="","",D692*I692*(D692-D691))</f>
        <v/>
      </c>
      <c r="K692" s="31" t="str">
        <f aca="false">IF(I692="","",I692*(D692-D691))</f>
        <v/>
      </c>
    </row>
    <row r="693" customFormat="false" ht="15" hidden="false" customHeight="false" outlineLevel="0" collapsed="false">
      <c r="D693" s="30"/>
      <c r="E693" s="30"/>
      <c r="F693" s="30"/>
      <c r="G693" s="32" t="str">
        <f aca="false">IF(D693="","",VLOOKUP('g10CV Man'!F693,'Gradient Baseline'!$A$3:$B$6001,2))</f>
        <v/>
      </c>
      <c r="H693" s="32" t="str">
        <f aca="false">IF(D693="","",E693-G693)</f>
        <v/>
      </c>
      <c r="I693" s="32" t="str">
        <f aca="false">IF(D693="","",IF(OR((H693-($B$17*D693+$B$18))&lt;0,D693&lt;$A$14,D693&gt;$A$15),"",(H693-($B$17*D693+$B$18))))</f>
        <v/>
      </c>
      <c r="J693" s="31" t="str">
        <f aca="false">IF(I693="","",D693*I693*(D693-D692))</f>
        <v/>
      </c>
      <c r="K693" s="31" t="str">
        <f aca="false">IF(I693="","",I693*(D693-D692))</f>
        <v/>
      </c>
    </row>
    <row r="694" customFormat="false" ht="15" hidden="false" customHeight="false" outlineLevel="0" collapsed="false">
      <c r="D694" s="30"/>
      <c r="E694" s="30"/>
      <c r="F694" s="30"/>
      <c r="G694" s="32" t="str">
        <f aca="false">IF(D694="","",VLOOKUP('g10CV Man'!F694,'Gradient Baseline'!$A$3:$B$6001,2))</f>
        <v/>
      </c>
      <c r="H694" s="32" t="str">
        <f aca="false">IF(D694="","",E694-G694)</f>
        <v/>
      </c>
      <c r="I694" s="32" t="str">
        <f aca="false">IF(D694="","",IF(OR((H694-($B$17*D694+$B$18))&lt;0,D694&lt;$A$14,D694&gt;$A$15),"",(H694-($B$17*D694+$B$18))))</f>
        <v/>
      </c>
      <c r="J694" s="31" t="str">
        <f aca="false">IF(I694="","",D694*I694*(D694-D693))</f>
        <v/>
      </c>
      <c r="K694" s="31" t="str">
        <f aca="false">IF(I694="","",I694*(D694-D693))</f>
        <v/>
      </c>
    </row>
    <row r="695" customFormat="false" ht="15" hidden="false" customHeight="false" outlineLevel="0" collapsed="false">
      <c r="D695" s="30"/>
      <c r="E695" s="30"/>
      <c r="F695" s="30"/>
      <c r="G695" s="32" t="str">
        <f aca="false">IF(D695="","",VLOOKUP('g10CV Man'!F695,'Gradient Baseline'!$A$3:$B$6001,2))</f>
        <v/>
      </c>
      <c r="H695" s="32" t="str">
        <f aca="false">IF(D695="","",E695-G695)</f>
        <v/>
      </c>
      <c r="I695" s="32" t="str">
        <f aca="false">IF(D695="","",IF(OR((H695-($B$17*D695+$B$18))&lt;0,D695&lt;$A$14,D695&gt;$A$15),"",(H695-($B$17*D695+$B$18))))</f>
        <v/>
      </c>
      <c r="J695" s="31" t="str">
        <f aca="false">IF(I695="","",D695*I695*(D695-D694))</f>
        <v/>
      </c>
      <c r="K695" s="31" t="str">
        <f aca="false">IF(I695="","",I695*(D695-D694))</f>
        <v/>
      </c>
    </row>
    <row r="696" customFormat="false" ht="15" hidden="false" customHeight="false" outlineLevel="0" collapsed="false">
      <c r="D696" s="30"/>
      <c r="E696" s="30"/>
      <c r="F696" s="30"/>
      <c r="G696" s="32" t="str">
        <f aca="false">IF(D696="","",VLOOKUP('g10CV Man'!F696,'Gradient Baseline'!$A$3:$B$6001,2))</f>
        <v/>
      </c>
      <c r="H696" s="32" t="str">
        <f aca="false">IF(D696="","",E696-G696)</f>
        <v/>
      </c>
      <c r="I696" s="32" t="str">
        <f aca="false">IF(D696="","",IF(OR((H696-($B$17*D696+$B$18))&lt;0,D696&lt;$A$14,D696&gt;$A$15),"",(H696-($B$17*D696+$B$18))))</f>
        <v/>
      </c>
      <c r="J696" s="31" t="str">
        <f aca="false">IF(I696="","",D696*I696*(D696-D695))</f>
        <v/>
      </c>
      <c r="K696" s="31" t="str">
        <f aca="false">IF(I696="","",I696*(D696-D695))</f>
        <v/>
      </c>
    </row>
    <row r="697" customFormat="false" ht="15" hidden="false" customHeight="false" outlineLevel="0" collapsed="false">
      <c r="D697" s="30"/>
      <c r="E697" s="30"/>
      <c r="F697" s="30"/>
      <c r="G697" s="32" t="str">
        <f aca="false">IF(D697="","",VLOOKUP('g10CV Man'!F697,'Gradient Baseline'!$A$3:$B$6001,2))</f>
        <v/>
      </c>
      <c r="H697" s="32" t="str">
        <f aca="false">IF(D697="","",E697-G697)</f>
        <v/>
      </c>
      <c r="I697" s="32" t="str">
        <f aca="false">IF(D697="","",IF(OR((H697-($B$17*D697+$B$18))&lt;0,D697&lt;$A$14,D697&gt;$A$15),"",(H697-($B$17*D697+$B$18))))</f>
        <v/>
      </c>
      <c r="J697" s="31" t="str">
        <f aca="false">IF(I697="","",D697*I697*(D697-D696))</f>
        <v/>
      </c>
      <c r="K697" s="31" t="str">
        <f aca="false">IF(I697="","",I697*(D697-D696))</f>
        <v/>
      </c>
    </row>
    <row r="698" customFormat="false" ht="15" hidden="false" customHeight="false" outlineLevel="0" collapsed="false">
      <c r="D698" s="30"/>
      <c r="E698" s="30"/>
      <c r="F698" s="30"/>
      <c r="G698" s="32" t="str">
        <f aca="false">IF(D698="","",VLOOKUP('g10CV Man'!F698,'Gradient Baseline'!$A$3:$B$6001,2))</f>
        <v/>
      </c>
      <c r="H698" s="32" t="str">
        <f aca="false">IF(D698="","",E698-G698)</f>
        <v/>
      </c>
      <c r="I698" s="32" t="str">
        <f aca="false">IF(D698="","",IF(OR((H698-($B$17*D698+$B$18))&lt;0,D698&lt;$A$14,D698&gt;$A$15),"",(H698-($B$17*D698+$B$18))))</f>
        <v/>
      </c>
      <c r="J698" s="31" t="str">
        <f aca="false">IF(I698="","",D698*I698*(D698-D697))</f>
        <v/>
      </c>
      <c r="K698" s="31" t="str">
        <f aca="false">IF(I698="","",I698*(D698-D697))</f>
        <v/>
      </c>
    </row>
    <row r="699" customFormat="false" ht="15" hidden="false" customHeight="false" outlineLevel="0" collapsed="false">
      <c r="D699" s="30"/>
      <c r="E699" s="30"/>
      <c r="F699" s="30"/>
      <c r="G699" s="32" t="str">
        <f aca="false">IF(D699="","",VLOOKUP('g10CV Man'!F699,'Gradient Baseline'!$A$3:$B$6001,2))</f>
        <v/>
      </c>
      <c r="H699" s="32" t="str">
        <f aca="false">IF(D699="","",E699-G699)</f>
        <v/>
      </c>
      <c r="I699" s="32" t="str">
        <f aca="false">IF(D699="","",IF(OR((H699-($B$17*D699+$B$18))&lt;0,D699&lt;$A$14,D699&gt;$A$15),"",(H699-($B$17*D699+$B$18))))</f>
        <v/>
      </c>
      <c r="J699" s="31" t="str">
        <f aca="false">IF(I699="","",D699*I699*(D699-D698))</f>
        <v/>
      </c>
      <c r="K699" s="31" t="str">
        <f aca="false">IF(I699="","",I699*(D699-D698))</f>
        <v/>
      </c>
    </row>
    <row r="700" customFormat="false" ht="15" hidden="false" customHeight="false" outlineLevel="0" collapsed="false">
      <c r="D700" s="30"/>
      <c r="E700" s="30"/>
      <c r="F700" s="30"/>
      <c r="G700" s="32" t="str">
        <f aca="false">IF(D700="","",VLOOKUP('g10CV Man'!F700,'Gradient Baseline'!$A$3:$B$6001,2))</f>
        <v/>
      </c>
      <c r="H700" s="32" t="str">
        <f aca="false">IF(D700="","",E700-G700)</f>
        <v/>
      </c>
      <c r="I700" s="32" t="str">
        <f aca="false">IF(D700="","",IF(OR((H700-($B$17*D700+$B$18))&lt;0,D700&lt;$A$14,D700&gt;$A$15),"",(H700-($B$17*D700+$B$18))))</f>
        <v/>
      </c>
      <c r="J700" s="31" t="str">
        <f aca="false">IF(I700="","",D700*I700*(D700-D699))</f>
        <v/>
      </c>
      <c r="K700" s="31" t="str">
        <f aca="false">IF(I700="","",I700*(D700-D699))</f>
        <v/>
      </c>
    </row>
    <row r="701" customFormat="false" ht="15" hidden="false" customHeight="false" outlineLevel="0" collapsed="false">
      <c r="D701" s="30"/>
      <c r="E701" s="30"/>
      <c r="F701" s="30"/>
      <c r="G701" s="32" t="str">
        <f aca="false">IF(D701="","",VLOOKUP('g10CV Man'!F701,'Gradient Baseline'!$A$3:$B$6001,2))</f>
        <v/>
      </c>
      <c r="H701" s="32" t="str">
        <f aca="false">IF(D701="","",E701-G701)</f>
        <v/>
      </c>
      <c r="I701" s="32" t="str">
        <f aca="false">IF(D701="","",IF(OR((H701-($B$17*D701+$B$18))&lt;0,D701&lt;$A$14,D701&gt;$A$15),"",(H701-($B$17*D701+$B$18))))</f>
        <v/>
      </c>
      <c r="J701" s="31" t="str">
        <f aca="false">IF(I701="","",D701*I701*(D701-D700))</f>
        <v/>
      </c>
      <c r="K701" s="31" t="str">
        <f aca="false">IF(I701="","",I701*(D701-D700))</f>
        <v/>
      </c>
    </row>
    <row r="702" customFormat="false" ht="15" hidden="false" customHeight="false" outlineLevel="0" collapsed="false">
      <c r="D702" s="30"/>
      <c r="E702" s="30"/>
      <c r="F702" s="30"/>
      <c r="G702" s="32" t="str">
        <f aca="false">IF(D702="","",VLOOKUP('g10CV Man'!F702,'Gradient Baseline'!$A$3:$B$6001,2))</f>
        <v/>
      </c>
      <c r="H702" s="32" t="str">
        <f aca="false">IF(D702="","",E702-G702)</f>
        <v/>
      </c>
      <c r="I702" s="32" t="str">
        <f aca="false">IF(D702="","",IF(OR((H702-($B$17*D702+$B$18))&lt;0,D702&lt;$A$14,D702&gt;$A$15),"",(H702-($B$17*D702+$B$18))))</f>
        <v/>
      </c>
      <c r="J702" s="31" t="str">
        <f aca="false">IF(I702="","",D702*I702*(D702-D701))</f>
        <v/>
      </c>
      <c r="K702" s="31" t="str">
        <f aca="false">IF(I702="","",I702*(D702-D701))</f>
        <v/>
      </c>
    </row>
    <row r="703" customFormat="false" ht="15" hidden="false" customHeight="false" outlineLevel="0" collapsed="false">
      <c r="D703" s="30"/>
      <c r="E703" s="30"/>
      <c r="F703" s="30"/>
      <c r="G703" s="32" t="str">
        <f aca="false">IF(D703="","",VLOOKUP('g10CV Man'!F703,'Gradient Baseline'!$A$3:$B$6001,2))</f>
        <v/>
      </c>
      <c r="H703" s="32" t="str">
        <f aca="false">IF(D703="","",E703-G703)</f>
        <v/>
      </c>
      <c r="I703" s="32" t="str">
        <f aca="false">IF(D703="","",IF(OR((H703-($B$17*D703+$B$18))&lt;0,D703&lt;$A$14,D703&gt;$A$15),"",(H703-($B$17*D703+$B$18))))</f>
        <v/>
      </c>
      <c r="J703" s="31" t="str">
        <f aca="false">IF(I703="","",D703*I703*(D703-D702))</f>
        <v/>
      </c>
      <c r="K703" s="31" t="str">
        <f aca="false">IF(I703="","",I703*(D703-D702))</f>
        <v/>
      </c>
    </row>
    <row r="704" customFormat="false" ht="15" hidden="false" customHeight="false" outlineLevel="0" collapsed="false">
      <c r="D704" s="30"/>
      <c r="E704" s="30"/>
      <c r="F704" s="30"/>
      <c r="G704" s="32" t="str">
        <f aca="false">IF(D704="","",VLOOKUP('g10CV Man'!F704,'Gradient Baseline'!$A$3:$B$6001,2))</f>
        <v/>
      </c>
      <c r="H704" s="32" t="str">
        <f aca="false">IF(D704="","",E704-G704)</f>
        <v/>
      </c>
      <c r="I704" s="32" t="str">
        <f aca="false">IF(D704="","",IF(OR((H704-($B$17*D704+$B$18))&lt;0,D704&lt;$A$14,D704&gt;$A$15),"",(H704-($B$17*D704+$B$18))))</f>
        <v/>
      </c>
      <c r="J704" s="31" t="str">
        <f aca="false">IF(I704="","",D704*I704*(D704-D703))</f>
        <v/>
      </c>
      <c r="K704" s="31" t="str">
        <f aca="false">IF(I704="","",I704*(D704-D703))</f>
        <v/>
      </c>
    </row>
    <row r="705" customFormat="false" ht="15" hidden="false" customHeight="false" outlineLevel="0" collapsed="false">
      <c r="D705" s="30"/>
      <c r="E705" s="30"/>
      <c r="F705" s="30"/>
      <c r="G705" s="32" t="str">
        <f aca="false">IF(D705="","",VLOOKUP('g10CV Man'!F705,'Gradient Baseline'!$A$3:$B$6001,2))</f>
        <v/>
      </c>
      <c r="H705" s="32" t="str">
        <f aca="false">IF(D705="","",E705-G705)</f>
        <v/>
      </c>
      <c r="I705" s="32" t="str">
        <f aca="false">IF(D705="","",IF(OR((H705-($B$17*D705+$B$18))&lt;0,D705&lt;$A$14,D705&gt;$A$15),"",(H705-($B$17*D705+$B$18))))</f>
        <v/>
      </c>
      <c r="J705" s="31" t="str">
        <f aca="false">IF(I705="","",D705*I705*(D705-D704))</f>
        <v/>
      </c>
      <c r="K705" s="31" t="str">
        <f aca="false">IF(I705="","",I705*(D705-D704))</f>
        <v/>
      </c>
    </row>
    <row r="706" customFormat="false" ht="15" hidden="false" customHeight="false" outlineLevel="0" collapsed="false">
      <c r="D706" s="30"/>
      <c r="E706" s="30"/>
      <c r="F706" s="30"/>
      <c r="G706" s="32" t="str">
        <f aca="false">IF(D706="","",VLOOKUP('g10CV Man'!F706,'Gradient Baseline'!$A$3:$B$6001,2))</f>
        <v/>
      </c>
      <c r="H706" s="32" t="str">
        <f aca="false">IF(D706="","",E706-G706)</f>
        <v/>
      </c>
      <c r="I706" s="32" t="str">
        <f aca="false">IF(D706="","",IF(OR((H706-($B$17*D706+$B$18))&lt;0,D706&lt;$A$14,D706&gt;$A$15),"",(H706-($B$17*D706+$B$18))))</f>
        <v/>
      </c>
      <c r="J706" s="31" t="str">
        <f aca="false">IF(I706="","",D706*I706*(D706-D705))</f>
        <v/>
      </c>
      <c r="K706" s="31" t="str">
        <f aca="false">IF(I706="","",I706*(D706-D705))</f>
        <v/>
      </c>
    </row>
    <row r="707" customFormat="false" ht="15" hidden="false" customHeight="false" outlineLevel="0" collapsed="false">
      <c r="D707" s="30"/>
      <c r="E707" s="30"/>
      <c r="F707" s="30"/>
      <c r="G707" s="32" t="str">
        <f aca="false">IF(D707="","",VLOOKUP('g10CV Man'!F707,'Gradient Baseline'!$A$3:$B$6001,2))</f>
        <v/>
      </c>
      <c r="H707" s="32" t="str">
        <f aca="false">IF(D707="","",E707-G707)</f>
        <v/>
      </c>
      <c r="I707" s="32" t="str">
        <f aca="false">IF(D707="","",IF(OR((H707-($B$17*D707+$B$18))&lt;0,D707&lt;$A$14,D707&gt;$A$15),"",(H707-($B$17*D707+$B$18))))</f>
        <v/>
      </c>
      <c r="J707" s="31" t="str">
        <f aca="false">IF(I707="","",D707*I707*(D707-D706))</f>
        <v/>
      </c>
      <c r="K707" s="31" t="str">
        <f aca="false">IF(I707="","",I707*(D707-D706))</f>
        <v/>
      </c>
    </row>
    <row r="708" customFormat="false" ht="15" hidden="false" customHeight="false" outlineLevel="0" collapsed="false">
      <c r="D708" s="30"/>
      <c r="E708" s="30"/>
      <c r="F708" s="30"/>
      <c r="G708" s="32" t="str">
        <f aca="false">IF(D708="","",VLOOKUP('g10CV Man'!F708,'Gradient Baseline'!$A$3:$B$6001,2))</f>
        <v/>
      </c>
      <c r="H708" s="32" t="str">
        <f aca="false">IF(D708="","",E708-G708)</f>
        <v/>
      </c>
      <c r="I708" s="32" t="str">
        <f aca="false">IF(D708="","",IF(OR((H708-($B$17*D708+$B$18))&lt;0,D708&lt;$A$14,D708&gt;$A$15),"",(H708-($B$17*D708+$B$18))))</f>
        <v/>
      </c>
      <c r="J708" s="31" t="str">
        <f aca="false">IF(I708="","",D708*I708*(D708-D707))</f>
        <v/>
      </c>
      <c r="K708" s="31" t="str">
        <f aca="false">IF(I708="","",I708*(D708-D707))</f>
        <v/>
      </c>
    </row>
    <row r="709" customFormat="false" ht="15" hidden="false" customHeight="false" outlineLevel="0" collapsed="false">
      <c r="D709" s="30"/>
      <c r="E709" s="30"/>
      <c r="F709" s="30"/>
      <c r="G709" s="32" t="str">
        <f aca="false">IF(D709="","",VLOOKUP('g10CV Man'!F709,'Gradient Baseline'!$A$3:$B$6001,2))</f>
        <v/>
      </c>
      <c r="H709" s="32" t="str">
        <f aca="false">IF(D709="","",E709-G709)</f>
        <v/>
      </c>
      <c r="I709" s="32" t="str">
        <f aca="false">IF(D709="","",IF(OR((H709-($B$17*D709+$B$18))&lt;0,D709&lt;$A$14,D709&gt;$A$15),"",(H709-($B$17*D709+$B$18))))</f>
        <v/>
      </c>
      <c r="J709" s="31" t="str">
        <f aca="false">IF(I709="","",D709*I709*(D709-D708))</f>
        <v/>
      </c>
      <c r="K709" s="31" t="str">
        <f aca="false">IF(I709="","",I709*(D709-D708))</f>
        <v/>
      </c>
    </row>
    <row r="710" customFormat="false" ht="15" hidden="false" customHeight="false" outlineLevel="0" collapsed="false">
      <c r="D710" s="30"/>
      <c r="E710" s="30"/>
      <c r="F710" s="30"/>
      <c r="G710" s="32" t="str">
        <f aca="false">IF(D710="","",VLOOKUP('g10CV Man'!F710,'Gradient Baseline'!$A$3:$B$6001,2))</f>
        <v/>
      </c>
      <c r="H710" s="32" t="str">
        <f aca="false">IF(D710="","",E710-G710)</f>
        <v/>
      </c>
      <c r="I710" s="32" t="str">
        <f aca="false">IF(D710="","",IF(OR((H710-($B$17*D710+$B$18))&lt;0,D710&lt;$A$14,D710&gt;$A$15),"",(H710-($B$17*D710+$B$18))))</f>
        <v/>
      </c>
      <c r="J710" s="31" t="str">
        <f aca="false">IF(I710="","",D710*I710*(D710-D709))</f>
        <v/>
      </c>
      <c r="K710" s="31" t="str">
        <f aca="false">IF(I710="","",I710*(D710-D709))</f>
        <v/>
      </c>
    </row>
    <row r="711" customFormat="false" ht="15" hidden="false" customHeight="false" outlineLevel="0" collapsed="false">
      <c r="D711" s="30"/>
      <c r="E711" s="30"/>
      <c r="F711" s="30"/>
      <c r="G711" s="32" t="str">
        <f aca="false">IF(D711="","",VLOOKUP('g10CV Man'!F711,'Gradient Baseline'!$A$3:$B$6001,2))</f>
        <v/>
      </c>
      <c r="H711" s="32" t="str">
        <f aca="false">IF(D711="","",E711-G711)</f>
        <v/>
      </c>
      <c r="I711" s="32" t="str">
        <f aca="false">IF(D711="","",IF(OR((H711-($B$17*D711+$B$18))&lt;0,D711&lt;$A$14,D711&gt;$A$15),"",(H711-($B$17*D711+$B$18))))</f>
        <v/>
      </c>
      <c r="J711" s="31" t="str">
        <f aca="false">IF(I711="","",D711*I711*(D711-D710))</f>
        <v/>
      </c>
      <c r="K711" s="31" t="str">
        <f aca="false">IF(I711="","",I711*(D711-D710))</f>
        <v/>
      </c>
    </row>
    <row r="712" customFormat="false" ht="15" hidden="false" customHeight="false" outlineLevel="0" collapsed="false">
      <c r="D712" s="30"/>
      <c r="E712" s="30"/>
      <c r="F712" s="30"/>
      <c r="G712" s="32" t="str">
        <f aca="false">IF(D712="","",VLOOKUP('g10CV Man'!F712,'Gradient Baseline'!$A$3:$B$6001,2))</f>
        <v/>
      </c>
      <c r="H712" s="32" t="str">
        <f aca="false">IF(D712="","",E712-G712)</f>
        <v/>
      </c>
      <c r="I712" s="32" t="str">
        <f aca="false">IF(D712="","",IF(OR((H712-($B$17*D712+$B$18))&lt;0,D712&lt;$A$14,D712&gt;$A$15),"",(H712-($B$17*D712+$B$18))))</f>
        <v/>
      </c>
      <c r="J712" s="31" t="str">
        <f aca="false">IF(I712="","",D712*I712*(D712-D711))</f>
        <v/>
      </c>
      <c r="K712" s="31" t="str">
        <f aca="false">IF(I712="","",I712*(D712-D711))</f>
        <v/>
      </c>
    </row>
    <row r="713" customFormat="false" ht="15" hidden="false" customHeight="false" outlineLevel="0" collapsed="false">
      <c r="D713" s="30"/>
      <c r="E713" s="30"/>
      <c r="F713" s="30"/>
      <c r="G713" s="32" t="str">
        <f aca="false">IF(D713="","",VLOOKUP('g10CV Man'!F713,'Gradient Baseline'!$A$3:$B$6001,2))</f>
        <v/>
      </c>
      <c r="H713" s="32" t="str">
        <f aca="false">IF(D713="","",E713-G713)</f>
        <v/>
      </c>
      <c r="I713" s="32" t="str">
        <f aca="false">IF(D713="","",IF(OR((H713-($B$17*D713+$B$18))&lt;0,D713&lt;$A$14,D713&gt;$A$15),"",(H713-($B$17*D713+$B$18))))</f>
        <v/>
      </c>
      <c r="J713" s="31" t="str">
        <f aca="false">IF(I713="","",D713*I713*(D713-D712))</f>
        <v/>
      </c>
      <c r="K713" s="31" t="str">
        <f aca="false">IF(I713="","",I713*(D713-D712))</f>
        <v/>
      </c>
    </row>
    <row r="714" customFormat="false" ht="15" hidden="false" customHeight="false" outlineLevel="0" collapsed="false">
      <c r="D714" s="30"/>
      <c r="E714" s="30"/>
      <c r="F714" s="30"/>
      <c r="G714" s="32" t="str">
        <f aca="false">IF(D714="","",VLOOKUP('g10CV Man'!F714,'Gradient Baseline'!$A$3:$B$6001,2))</f>
        <v/>
      </c>
      <c r="H714" s="32" t="str">
        <f aca="false">IF(D714="","",E714-G714)</f>
        <v/>
      </c>
      <c r="I714" s="32" t="str">
        <f aca="false">IF(D714="","",IF(OR((H714-($B$17*D714+$B$18))&lt;0,D714&lt;$A$14,D714&gt;$A$15),"",(H714-($B$17*D714+$B$18))))</f>
        <v/>
      </c>
      <c r="J714" s="31" t="str">
        <f aca="false">IF(I714="","",D714*I714*(D714-D713))</f>
        <v/>
      </c>
      <c r="K714" s="31" t="str">
        <f aca="false">IF(I714="","",I714*(D714-D713))</f>
        <v/>
      </c>
    </row>
    <row r="715" customFormat="false" ht="15" hidden="false" customHeight="false" outlineLevel="0" collapsed="false">
      <c r="D715" s="30"/>
      <c r="E715" s="30"/>
      <c r="F715" s="30"/>
      <c r="G715" s="32" t="str">
        <f aca="false">IF(D715="","",VLOOKUP('g10CV Man'!F715,'Gradient Baseline'!$A$3:$B$6001,2))</f>
        <v/>
      </c>
      <c r="H715" s="32" t="str">
        <f aca="false">IF(D715="","",E715-G715)</f>
        <v/>
      </c>
      <c r="I715" s="32" t="str">
        <f aca="false">IF(D715="","",IF(OR((H715-($B$17*D715+$B$18))&lt;0,D715&lt;$A$14,D715&gt;$A$15),"",(H715-($B$17*D715+$B$18))))</f>
        <v/>
      </c>
      <c r="J715" s="31" t="str">
        <f aca="false">IF(I715="","",D715*I715*(D715-D714))</f>
        <v/>
      </c>
      <c r="K715" s="31" t="str">
        <f aca="false">IF(I715="","",I715*(D715-D714))</f>
        <v/>
      </c>
    </row>
    <row r="716" customFormat="false" ht="15" hidden="false" customHeight="false" outlineLevel="0" collapsed="false">
      <c r="D716" s="30"/>
      <c r="E716" s="30"/>
      <c r="F716" s="30"/>
      <c r="G716" s="32" t="str">
        <f aca="false">IF(D716="","",VLOOKUP('g10CV Man'!F716,'Gradient Baseline'!$A$3:$B$6001,2))</f>
        <v/>
      </c>
      <c r="H716" s="32" t="str">
        <f aca="false">IF(D716="","",E716-G716)</f>
        <v/>
      </c>
      <c r="I716" s="32" t="str">
        <f aca="false">IF(D716="","",IF(OR((H716-($B$17*D716+$B$18))&lt;0,D716&lt;$A$14,D716&gt;$A$15),"",(H716-($B$17*D716+$B$18))))</f>
        <v/>
      </c>
      <c r="J716" s="31" t="str">
        <f aca="false">IF(I716="","",D716*I716*(D716-D715))</f>
        <v/>
      </c>
      <c r="K716" s="31" t="str">
        <f aca="false">IF(I716="","",I716*(D716-D715))</f>
        <v/>
      </c>
    </row>
    <row r="717" customFormat="false" ht="15" hidden="false" customHeight="false" outlineLevel="0" collapsed="false">
      <c r="D717" s="30"/>
      <c r="E717" s="30"/>
      <c r="F717" s="30"/>
      <c r="G717" s="32" t="str">
        <f aca="false">IF(D717="","",VLOOKUP('g10CV Man'!F717,'Gradient Baseline'!$A$3:$B$6001,2))</f>
        <v/>
      </c>
      <c r="H717" s="32" t="str">
        <f aca="false">IF(D717="","",E717-G717)</f>
        <v/>
      </c>
      <c r="I717" s="32" t="str">
        <f aca="false">IF(D717="","",IF(OR((H717-($B$17*D717+$B$18))&lt;0,D717&lt;$A$14,D717&gt;$A$15),"",(H717-($B$17*D717+$B$18))))</f>
        <v/>
      </c>
      <c r="J717" s="31" t="str">
        <f aca="false">IF(I717="","",D717*I717*(D717-D716))</f>
        <v/>
      </c>
      <c r="K717" s="31" t="str">
        <f aca="false">IF(I717="","",I717*(D717-D716))</f>
        <v/>
      </c>
    </row>
    <row r="718" customFormat="false" ht="15" hidden="false" customHeight="false" outlineLevel="0" collapsed="false">
      <c r="D718" s="30"/>
      <c r="E718" s="30"/>
      <c r="F718" s="30"/>
      <c r="G718" s="32" t="str">
        <f aca="false">IF(D718="","",VLOOKUP('g10CV Man'!F718,'Gradient Baseline'!$A$3:$B$6001,2))</f>
        <v/>
      </c>
      <c r="H718" s="32" t="str">
        <f aca="false">IF(D718="","",E718-G718)</f>
        <v/>
      </c>
      <c r="I718" s="32" t="str">
        <f aca="false">IF(D718="","",IF(OR((H718-($B$17*D718+$B$18))&lt;0,D718&lt;$A$14,D718&gt;$A$15),"",(H718-($B$17*D718+$B$18))))</f>
        <v/>
      </c>
      <c r="J718" s="31" t="str">
        <f aca="false">IF(I718="","",D718*I718*(D718-D717))</f>
        <v/>
      </c>
      <c r="K718" s="31" t="str">
        <f aca="false">IF(I718="","",I718*(D718-D717))</f>
        <v/>
      </c>
    </row>
    <row r="719" customFormat="false" ht="15" hidden="false" customHeight="false" outlineLevel="0" collapsed="false">
      <c r="D719" s="30"/>
      <c r="E719" s="30"/>
      <c r="F719" s="30"/>
      <c r="G719" s="32" t="str">
        <f aca="false">IF(D719="","",VLOOKUP('g10CV Man'!F719,'Gradient Baseline'!$A$3:$B$6001,2))</f>
        <v/>
      </c>
      <c r="H719" s="32" t="str">
        <f aca="false">IF(D719="","",E719-G719)</f>
        <v/>
      </c>
      <c r="I719" s="32" t="str">
        <f aca="false">IF(D719="","",IF(OR((H719-($B$17*D719+$B$18))&lt;0,D719&lt;$A$14,D719&gt;$A$15),"",(H719-($B$17*D719+$B$18))))</f>
        <v/>
      </c>
      <c r="J719" s="31" t="str">
        <f aca="false">IF(I719="","",D719*I719*(D719-D718))</f>
        <v/>
      </c>
      <c r="K719" s="31" t="str">
        <f aca="false">IF(I719="","",I719*(D719-D718))</f>
        <v/>
      </c>
    </row>
    <row r="720" customFormat="false" ht="15" hidden="false" customHeight="false" outlineLevel="0" collapsed="false">
      <c r="D720" s="30"/>
      <c r="E720" s="30"/>
      <c r="F720" s="30"/>
      <c r="G720" s="32" t="str">
        <f aca="false">IF(D720="","",VLOOKUP('g10CV Man'!F720,'Gradient Baseline'!$A$3:$B$6001,2))</f>
        <v/>
      </c>
      <c r="H720" s="32" t="str">
        <f aca="false">IF(D720="","",E720-G720)</f>
        <v/>
      </c>
      <c r="I720" s="32" t="str">
        <f aca="false">IF(D720="","",IF(OR((H720-($B$17*D720+$B$18))&lt;0,D720&lt;$A$14,D720&gt;$A$15),"",(H720-($B$17*D720+$B$18))))</f>
        <v/>
      </c>
      <c r="J720" s="31" t="str">
        <f aca="false">IF(I720="","",D720*I720*(D720-D719))</f>
        <v/>
      </c>
      <c r="K720" s="31" t="str">
        <f aca="false">IF(I720="","",I720*(D720-D719))</f>
        <v/>
      </c>
    </row>
    <row r="721" customFormat="false" ht="15" hidden="false" customHeight="false" outlineLevel="0" collapsed="false">
      <c r="D721" s="30"/>
      <c r="E721" s="30"/>
      <c r="F721" s="30"/>
      <c r="G721" s="32" t="str">
        <f aca="false">IF(D721="","",VLOOKUP('g10CV Man'!F721,'Gradient Baseline'!$A$3:$B$6001,2))</f>
        <v/>
      </c>
      <c r="H721" s="32" t="str">
        <f aca="false">IF(D721="","",E721-G721)</f>
        <v/>
      </c>
      <c r="I721" s="32" t="str">
        <f aca="false">IF(D721="","",IF(OR((H721-($B$17*D721+$B$18))&lt;0,D721&lt;$A$14,D721&gt;$A$15),"",(H721-($B$17*D721+$B$18))))</f>
        <v/>
      </c>
      <c r="J721" s="31" t="str">
        <f aca="false">IF(I721="","",D721*I721*(D721-D720))</f>
        <v/>
      </c>
      <c r="K721" s="31" t="str">
        <f aca="false">IF(I721="","",I721*(D721-D720))</f>
        <v/>
      </c>
    </row>
    <row r="722" customFormat="false" ht="15" hidden="false" customHeight="false" outlineLevel="0" collapsed="false">
      <c r="D722" s="30"/>
      <c r="E722" s="30"/>
      <c r="F722" s="30"/>
      <c r="G722" s="32" t="str">
        <f aca="false">IF(D722="","",VLOOKUP('g10CV Man'!F722,'Gradient Baseline'!$A$3:$B$6001,2))</f>
        <v/>
      </c>
      <c r="H722" s="32" t="str">
        <f aca="false">IF(D722="","",E722-G722)</f>
        <v/>
      </c>
      <c r="I722" s="32" t="str">
        <f aca="false">IF(D722="","",IF(OR((H722-($B$17*D722+$B$18))&lt;0,D722&lt;$A$14,D722&gt;$A$15),"",(H722-($B$17*D722+$B$18))))</f>
        <v/>
      </c>
      <c r="J722" s="31" t="str">
        <f aca="false">IF(I722="","",D722*I722*(D722-D721))</f>
        <v/>
      </c>
      <c r="K722" s="31" t="str">
        <f aca="false">IF(I722="","",I722*(D722-D721))</f>
        <v/>
      </c>
    </row>
    <row r="723" customFormat="false" ht="15" hidden="false" customHeight="false" outlineLevel="0" collapsed="false">
      <c r="D723" s="30"/>
      <c r="E723" s="30"/>
      <c r="F723" s="30"/>
      <c r="G723" s="32" t="str">
        <f aca="false">IF(D723="","",VLOOKUP('g10CV Man'!F723,'Gradient Baseline'!$A$3:$B$6001,2))</f>
        <v/>
      </c>
      <c r="H723" s="32" t="str">
        <f aca="false">IF(D723="","",E723-G723)</f>
        <v/>
      </c>
      <c r="I723" s="32" t="str">
        <f aca="false">IF(D723="","",IF(OR((H723-($B$17*D723+$B$18))&lt;0,D723&lt;$A$14,D723&gt;$A$15),"",(H723-($B$17*D723+$B$18))))</f>
        <v/>
      </c>
      <c r="J723" s="31" t="str">
        <f aca="false">IF(I723="","",D723*I723*(D723-D722))</f>
        <v/>
      </c>
      <c r="K723" s="31" t="str">
        <f aca="false">IF(I723="","",I723*(D723-D722))</f>
        <v/>
      </c>
    </row>
    <row r="724" customFormat="false" ht="15" hidden="false" customHeight="false" outlineLevel="0" collapsed="false">
      <c r="D724" s="30"/>
      <c r="E724" s="30"/>
      <c r="F724" s="30"/>
      <c r="G724" s="32" t="str">
        <f aca="false">IF(D724="","",VLOOKUP('g10CV Man'!F724,'Gradient Baseline'!$A$3:$B$6001,2))</f>
        <v/>
      </c>
      <c r="H724" s="32" t="str">
        <f aca="false">IF(D724="","",E724-G724)</f>
        <v/>
      </c>
      <c r="I724" s="32" t="str">
        <f aca="false">IF(D724="","",IF(OR((H724-($B$17*D724+$B$18))&lt;0,D724&lt;$A$14,D724&gt;$A$15),"",(H724-($B$17*D724+$B$18))))</f>
        <v/>
      </c>
      <c r="J724" s="31" t="str">
        <f aca="false">IF(I724="","",D724*I724*(D724-D723))</f>
        <v/>
      </c>
      <c r="K724" s="31" t="str">
        <f aca="false">IF(I724="","",I724*(D724-D723))</f>
        <v/>
      </c>
    </row>
    <row r="725" customFormat="false" ht="15" hidden="false" customHeight="false" outlineLevel="0" collapsed="false">
      <c r="D725" s="30"/>
      <c r="E725" s="30"/>
      <c r="F725" s="30"/>
      <c r="G725" s="32" t="str">
        <f aca="false">IF(D725="","",VLOOKUP('g10CV Man'!F725,'Gradient Baseline'!$A$3:$B$6001,2))</f>
        <v/>
      </c>
      <c r="H725" s="32" t="str">
        <f aca="false">IF(D725="","",E725-G725)</f>
        <v/>
      </c>
      <c r="I725" s="32" t="str">
        <f aca="false">IF(D725="","",IF(OR((H725-($B$17*D725+$B$18))&lt;0,D725&lt;$A$14,D725&gt;$A$15),"",(H725-($B$17*D725+$B$18))))</f>
        <v/>
      </c>
      <c r="J725" s="31" t="str">
        <f aca="false">IF(I725="","",D725*I725*(D725-D724))</f>
        <v/>
      </c>
      <c r="K725" s="31" t="str">
        <f aca="false">IF(I725="","",I725*(D725-D724))</f>
        <v/>
      </c>
    </row>
    <row r="726" customFormat="false" ht="15" hidden="false" customHeight="false" outlineLevel="0" collapsed="false">
      <c r="D726" s="30"/>
      <c r="E726" s="30"/>
      <c r="F726" s="30"/>
      <c r="G726" s="32" t="str">
        <f aca="false">IF(D726="","",VLOOKUP('g10CV Man'!F726,'Gradient Baseline'!$A$3:$B$6001,2))</f>
        <v/>
      </c>
      <c r="H726" s="32" t="str">
        <f aca="false">IF(D726="","",E726-G726)</f>
        <v/>
      </c>
      <c r="I726" s="32" t="str">
        <f aca="false">IF(D726="","",IF(OR((H726-($B$17*D726+$B$18))&lt;0,D726&lt;$A$14,D726&gt;$A$15),"",(H726-($B$17*D726+$B$18))))</f>
        <v/>
      </c>
      <c r="J726" s="31" t="str">
        <f aca="false">IF(I726="","",D726*I726*(D726-D725))</f>
        <v/>
      </c>
      <c r="K726" s="31" t="str">
        <f aca="false">IF(I726="","",I726*(D726-D725))</f>
        <v/>
      </c>
    </row>
    <row r="727" customFormat="false" ht="15" hidden="false" customHeight="false" outlineLevel="0" collapsed="false">
      <c r="D727" s="30"/>
      <c r="E727" s="30"/>
      <c r="F727" s="30"/>
      <c r="G727" s="32" t="str">
        <f aca="false">IF(D727="","",VLOOKUP('g10CV Man'!F727,'Gradient Baseline'!$A$3:$B$6001,2))</f>
        <v/>
      </c>
      <c r="H727" s="32" t="str">
        <f aca="false">IF(D727="","",E727-G727)</f>
        <v/>
      </c>
      <c r="I727" s="32" t="str">
        <f aca="false">IF(D727="","",IF(OR((H727-($B$17*D727+$B$18))&lt;0,D727&lt;$A$14,D727&gt;$A$15),"",(H727-($B$17*D727+$B$18))))</f>
        <v/>
      </c>
      <c r="J727" s="31" t="str">
        <f aca="false">IF(I727="","",D727*I727*(D727-D726))</f>
        <v/>
      </c>
      <c r="K727" s="31" t="str">
        <f aca="false">IF(I727="","",I727*(D727-D726))</f>
        <v/>
      </c>
    </row>
    <row r="728" customFormat="false" ht="15" hidden="false" customHeight="false" outlineLevel="0" collapsed="false">
      <c r="D728" s="30"/>
      <c r="E728" s="30"/>
      <c r="F728" s="30"/>
      <c r="G728" s="32" t="str">
        <f aca="false">IF(D728="","",VLOOKUP('g10CV Man'!F728,'Gradient Baseline'!$A$3:$B$6001,2))</f>
        <v/>
      </c>
      <c r="H728" s="32" t="str">
        <f aca="false">IF(D728="","",E728-G728)</f>
        <v/>
      </c>
      <c r="I728" s="32" t="str">
        <f aca="false">IF(D728="","",IF(OR((H728-($B$17*D728+$B$18))&lt;0,D728&lt;$A$14,D728&gt;$A$15),"",(H728-($B$17*D728+$B$18))))</f>
        <v/>
      </c>
      <c r="J728" s="31" t="str">
        <f aca="false">IF(I728="","",D728*I728*(D728-D727))</f>
        <v/>
      </c>
      <c r="K728" s="31" t="str">
        <f aca="false">IF(I728="","",I728*(D728-D727))</f>
        <v/>
      </c>
    </row>
    <row r="729" customFormat="false" ht="15" hidden="false" customHeight="false" outlineLevel="0" collapsed="false">
      <c r="D729" s="30"/>
      <c r="E729" s="30"/>
      <c r="F729" s="30"/>
      <c r="G729" s="32" t="str">
        <f aca="false">IF(D729="","",VLOOKUP('g10CV Man'!F729,'Gradient Baseline'!$A$3:$B$6001,2))</f>
        <v/>
      </c>
      <c r="H729" s="32" t="str">
        <f aca="false">IF(D729="","",E729-G729)</f>
        <v/>
      </c>
      <c r="I729" s="32" t="str">
        <f aca="false">IF(D729="","",IF(OR((H729-($B$17*D729+$B$18))&lt;0,D729&lt;$A$14,D729&gt;$A$15),"",(H729-($B$17*D729+$B$18))))</f>
        <v/>
      </c>
      <c r="J729" s="31" t="str">
        <f aca="false">IF(I729="","",D729*I729*(D729-D728))</f>
        <v/>
      </c>
      <c r="K729" s="31" t="str">
        <f aca="false">IF(I729="","",I729*(D729-D728))</f>
        <v/>
      </c>
    </row>
    <row r="730" customFormat="false" ht="15" hidden="false" customHeight="false" outlineLevel="0" collapsed="false">
      <c r="D730" s="30"/>
      <c r="E730" s="30"/>
      <c r="F730" s="30"/>
      <c r="G730" s="32" t="str">
        <f aca="false">IF(D730="","",VLOOKUP('g10CV Man'!F730,'Gradient Baseline'!$A$3:$B$6001,2))</f>
        <v/>
      </c>
      <c r="H730" s="32" t="str">
        <f aca="false">IF(D730="","",E730-G730)</f>
        <v/>
      </c>
      <c r="I730" s="32" t="str">
        <f aca="false">IF(D730="","",IF(OR((H730-($B$17*D730+$B$18))&lt;0,D730&lt;$A$14,D730&gt;$A$15),"",(H730-($B$17*D730+$B$18))))</f>
        <v/>
      </c>
      <c r="J730" s="31" t="str">
        <f aca="false">IF(I730="","",D730*I730*(D730-D729))</f>
        <v/>
      </c>
      <c r="K730" s="31" t="str">
        <f aca="false">IF(I730="","",I730*(D730-D729))</f>
        <v/>
      </c>
    </row>
    <row r="731" customFormat="false" ht="15" hidden="false" customHeight="false" outlineLevel="0" collapsed="false">
      <c r="D731" s="30"/>
      <c r="E731" s="30"/>
      <c r="F731" s="30"/>
      <c r="G731" s="32" t="str">
        <f aca="false">IF(D731="","",VLOOKUP('g10CV Man'!F731,'Gradient Baseline'!$A$3:$B$6001,2))</f>
        <v/>
      </c>
      <c r="H731" s="32" t="str">
        <f aca="false">IF(D731="","",E731-G731)</f>
        <v/>
      </c>
      <c r="I731" s="32" t="str">
        <f aca="false">IF(D731="","",IF(OR((H731-($B$17*D731+$B$18))&lt;0,D731&lt;$A$14,D731&gt;$A$15),"",(H731-($B$17*D731+$B$18))))</f>
        <v/>
      </c>
      <c r="J731" s="31" t="str">
        <f aca="false">IF(I731="","",D731*I731*(D731-D730))</f>
        <v/>
      </c>
      <c r="K731" s="31" t="str">
        <f aca="false">IF(I731="","",I731*(D731-D730))</f>
        <v/>
      </c>
    </row>
    <row r="732" customFormat="false" ht="15" hidden="false" customHeight="false" outlineLevel="0" collapsed="false">
      <c r="D732" s="30"/>
      <c r="E732" s="30"/>
      <c r="F732" s="30"/>
      <c r="G732" s="32" t="str">
        <f aca="false">IF(D732="","",VLOOKUP('g10CV Man'!F732,'Gradient Baseline'!$A$3:$B$6001,2))</f>
        <v/>
      </c>
      <c r="H732" s="32" t="str">
        <f aca="false">IF(D732="","",E732-G732)</f>
        <v/>
      </c>
      <c r="I732" s="32" t="str">
        <f aca="false">IF(D732="","",IF(OR((H732-($B$17*D732+$B$18))&lt;0,D732&lt;$A$14,D732&gt;$A$15),"",(H732-($B$17*D732+$B$18))))</f>
        <v/>
      </c>
      <c r="J732" s="31" t="str">
        <f aca="false">IF(I732="","",D732*I732*(D732-D731))</f>
        <v/>
      </c>
      <c r="K732" s="31" t="str">
        <f aca="false">IF(I732="","",I732*(D732-D731))</f>
        <v/>
      </c>
    </row>
    <row r="733" customFormat="false" ht="15" hidden="false" customHeight="false" outlineLevel="0" collapsed="false">
      <c r="D733" s="30"/>
      <c r="E733" s="30"/>
      <c r="F733" s="30"/>
      <c r="G733" s="32" t="str">
        <f aca="false">IF(D733="","",VLOOKUP('g10CV Man'!F733,'Gradient Baseline'!$A$3:$B$6001,2))</f>
        <v/>
      </c>
      <c r="H733" s="32" t="str">
        <f aca="false">IF(D733="","",E733-G733)</f>
        <v/>
      </c>
      <c r="I733" s="32" t="str">
        <f aca="false">IF(D733="","",IF(OR((H733-($B$17*D733+$B$18))&lt;0,D733&lt;$A$14,D733&gt;$A$15),"",(H733-($B$17*D733+$B$18))))</f>
        <v/>
      </c>
      <c r="J733" s="31" t="str">
        <f aca="false">IF(I733="","",D733*I733*(D733-D732))</f>
        <v/>
      </c>
      <c r="K733" s="31" t="str">
        <f aca="false">IF(I733="","",I733*(D733-D732))</f>
        <v/>
      </c>
    </row>
    <row r="734" customFormat="false" ht="15" hidden="false" customHeight="false" outlineLevel="0" collapsed="false">
      <c r="D734" s="30"/>
      <c r="E734" s="30"/>
      <c r="F734" s="30"/>
      <c r="G734" s="32" t="str">
        <f aca="false">IF(D734="","",VLOOKUP('g10CV Man'!F734,'Gradient Baseline'!$A$3:$B$6001,2))</f>
        <v/>
      </c>
      <c r="H734" s="32" t="str">
        <f aca="false">IF(D734="","",E734-G734)</f>
        <v/>
      </c>
      <c r="I734" s="32" t="str">
        <f aca="false">IF(D734="","",IF(OR((H734-($B$17*D734+$B$18))&lt;0,D734&lt;$A$14,D734&gt;$A$15),"",(H734-($B$17*D734+$B$18))))</f>
        <v/>
      </c>
      <c r="J734" s="31" t="str">
        <f aca="false">IF(I734="","",D734*I734*(D734-D733))</f>
        <v/>
      </c>
      <c r="K734" s="31" t="str">
        <f aca="false">IF(I734="","",I734*(D734-D733))</f>
        <v/>
      </c>
    </row>
    <row r="735" customFormat="false" ht="15" hidden="false" customHeight="false" outlineLevel="0" collapsed="false">
      <c r="D735" s="30"/>
      <c r="E735" s="30"/>
      <c r="F735" s="30"/>
      <c r="G735" s="32" t="str">
        <f aca="false">IF(D735="","",VLOOKUP('g10CV Man'!F735,'Gradient Baseline'!$A$3:$B$6001,2))</f>
        <v/>
      </c>
      <c r="H735" s="32" t="str">
        <f aca="false">IF(D735="","",E735-G735)</f>
        <v/>
      </c>
      <c r="I735" s="32" t="str">
        <f aca="false">IF(D735="","",IF(OR((H735-($B$17*D735+$B$18))&lt;0,D735&lt;$A$14,D735&gt;$A$15),"",(H735-($B$17*D735+$B$18))))</f>
        <v/>
      </c>
      <c r="J735" s="31" t="str">
        <f aca="false">IF(I735="","",D735*I735*(D735-D734))</f>
        <v/>
      </c>
      <c r="K735" s="31" t="str">
        <f aca="false">IF(I735="","",I735*(D735-D734))</f>
        <v/>
      </c>
    </row>
    <row r="736" customFormat="false" ht="15" hidden="false" customHeight="false" outlineLevel="0" collapsed="false">
      <c r="D736" s="30"/>
      <c r="E736" s="30"/>
      <c r="F736" s="30"/>
      <c r="G736" s="32" t="str">
        <f aca="false">IF(D736="","",VLOOKUP('g10CV Man'!F736,'Gradient Baseline'!$A$3:$B$6001,2))</f>
        <v/>
      </c>
      <c r="H736" s="32" t="str">
        <f aca="false">IF(D736="","",E736-G736)</f>
        <v/>
      </c>
      <c r="I736" s="32" t="str">
        <f aca="false">IF(D736="","",IF(OR((H736-($B$17*D736+$B$18))&lt;0,D736&lt;$A$14,D736&gt;$A$15),"",(H736-($B$17*D736+$B$18))))</f>
        <v/>
      </c>
      <c r="J736" s="31" t="str">
        <f aca="false">IF(I736="","",D736*I736*(D736-D735))</f>
        <v/>
      </c>
      <c r="K736" s="31" t="str">
        <f aca="false">IF(I736="","",I736*(D736-D735))</f>
        <v/>
      </c>
    </row>
    <row r="737" customFormat="false" ht="15" hidden="false" customHeight="false" outlineLevel="0" collapsed="false">
      <c r="D737" s="30"/>
      <c r="E737" s="30"/>
      <c r="F737" s="30"/>
      <c r="G737" s="32" t="str">
        <f aca="false">IF(D737="","",VLOOKUP('g10CV Man'!F737,'Gradient Baseline'!$A$3:$B$6001,2))</f>
        <v/>
      </c>
      <c r="H737" s="32" t="str">
        <f aca="false">IF(D737="","",E737-G737)</f>
        <v/>
      </c>
      <c r="I737" s="32" t="str">
        <f aca="false">IF(D737="","",IF(OR((H737-($B$17*D737+$B$18))&lt;0,D737&lt;$A$14,D737&gt;$A$15),"",(H737-($B$17*D737+$B$18))))</f>
        <v/>
      </c>
      <c r="J737" s="31" t="str">
        <f aca="false">IF(I737="","",D737*I737*(D737-D736))</f>
        <v/>
      </c>
      <c r="K737" s="31" t="str">
        <f aca="false">IF(I737="","",I737*(D737-D736))</f>
        <v/>
      </c>
    </row>
    <row r="738" customFormat="false" ht="15" hidden="false" customHeight="false" outlineLevel="0" collapsed="false">
      <c r="D738" s="30"/>
      <c r="E738" s="30"/>
      <c r="F738" s="30"/>
      <c r="G738" s="32" t="str">
        <f aca="false">IF(D738="","",VLOOKUP('g10CV Man'!F738,'Gradient Baseline'!$A$3:$B$6001,2))</f>
        <v/>
      </c>
      <c r="H738" s="32" t="str">
        <f aca="false">IF(D738="","",E738-G738)</f>
        <v/>
      </c>
      <c r="I738" s="32" t="str">
        <f aca="false">IF(D738="","",IF(OR((H738-($B$17*D738+$B$18))&lt;0,D738&lt;$A$14,D738&gt;$A$15),"",(H738-($B$17*D738+$B$18))))</f>
        <v/>
      </c>
      <c r="J738" s="31" t="str">
        <f aca="false">IF(I738="","",D738*I738*(D738-D737))</f>
        <v/>
      </c>
      <c r="K738" s="31" t="str">
        <f aca="false">IF(I738="","",I738*(D738-D737))</f>
        <v/>
      </c>
    </row>
    <row r="739" customFormat="false" ht="15" hidden="false" customHeight="false" outlineLevel="0" collapsed="false">
      <c r="D739" s="30"/>
      <c r="E739" s="30"/>
      <c r="F739" s="30"/>
      <c r="G739" s="32" t="str">
        <f aca="false">IF(D739="","",VLOOKUP('g10CV Man'!F739,'Gradient Baseline'!$A$3:$B$6001,2))</f>
        <v/>
      </c>
      <c r="H739" s="32" t="str">
        <f aca="false">IF(D739="","",E739-G739)</f>
        <v/>
      </c>
      <c r="I739" s="32" t="str">
        <f aca="false">IF(D739="","",IF(OR((H739-($B$17*D739+$B$18))&lt;0,D739&lt;$A$14,D739&gt;$A$15),"",(H739-($B$17*D739+$B$18))))</f>
        <v/>
      </c>
      <c r="J739" s="31" t="str">
        <f aca="false">IF(I739="","",D739*I739*(D739-D738))</f>
        <v/>
      </c>
      <c r="K739" s="31" t="str">
        <f aca="false">IF(I739="","",I739*(D739-D738))</f>
        <v/>
      </c>
    </row>
    <row r="740" customFormat="false" ht="15" hidden="false" customHeight="false" outlineLevel="0" collapsed="false">
      <c r="D740" s="30"/>
      <c r="E740" s="30"/>
      <c r="F740" s="30"/>
      <c r="G740" s="32" t="str">
        <f aca="false">IF(D740="","",VLOOKUP('g10CV Man'!F740,'Gradient Baseline'!$A$3:$B$6001,2))</f>
        <v/>
      </c>
      <c r="H740" s="32" t="str">
        <f aca="false">IF(D740="","",E740-G740)</f>
        <v/>
      </c>
      <c r="I740" s="32" t="str">
        <f aca="false">IF(D740="","",IF(OR((H740-($B$17*D740+$B$18))&lt;0,D740&lt;$A$14,D740&gt;$A$15),"",(H740-($B$17*D740+$B$18))))</f>
        <v/>
      </c>
      <c r="J740" s="31" t="str">
        <f aca="false">IF(I740="","",D740*I740*(D740-D739))</f>
        <v/>
      </c>
      <c r="K740" s="31" t="str">
        <f aca="false">IF(I740="","",I740*(D740-D739))</f>
        <v/>
      </c>
    </row>
    <row r="741" customFormat="false" ht="15" hidden="false" customHeight="false" outlineLevel="0" collapsed="false">
      <c r="D741" s="30"/>
      <c r="E741" s="30"/>
      <c r="F741" s="30"/>
      <c r="G741" s="32" t="str">
        <f aca="false">IF(D741="","",VLOOKUP('g10CV Man'!F741,'Gradient Baseline'!$A$3:$B$6001,2))</f>
        <v/>
      </c>
      <c r="H741" s="32" t="str">
        <f aca="false">IF(D741="","",E741-G741)</f>
        <v/>
      </c>
      <c r="I741" s="32" t="str">
        <f aca="false">IF(D741="","",IF(OR((H741-($B$17*D741+$B$18))&lt;0,D741&lt;$A$14,D741&gt;$A$15),"",(H741-($B$17*D741+$B$18))))</f>
        <v/>
      </c>
      <c r="J741" s="31" t="str">
        <f aca="false">IF(I741="","",D741*I741*(D741-D740))</f>
        <v/>
      </c>
      <c r="K741" s="31" t="str">
        <f aca="false">IF(I741="","",I741*(D741-D740))</f>
        <v/>
      </c>
    </row>
    <row r="742" customFormat="false" ht="15" hidden="false" customHeight="false" outlineLevel="0" collapsed="false">
      <c r="D742" s="30"/>
      <c r="E742" s="30"/>
      <c r="F742" s="30"/>
      <c r="G742" s="32" t="str">
        <f aca="false">IF(D742="","",VLOOKUP('g10CV Man'!F742,'Gradient Baseline'!$A$3:$B$6001,2))</f>
        <v/>
      </c>
      <c r="H742" s="32" t="str">
        <f aca="false">IF(D742="","",E742-G742)</f>
        <v/>
      </c>
      <c r="I742" s="32" t="str">
        <f aca="false">IF(D742="","",IF(OR((H742-($B$17*D742+$B$18))&lt;0,D742&lt;$A$14,D742&gt;$A$15),"",(H742-($B$17*D742+$B$18))))</f>
        <v/>
      </c>
      <c r="J742" s="31" t="str">
        <f aca="false">IF(I742="","",D742*I742*(D742-D741))</f>
        <v/>
      </c>
      <c r="K742" s="31" t="str">
        <f aca="false">IF(I742="","",I742*(D742-D741))</f>
        <v/>
      </c>
    </row>
    <row r="743" customFormat="false" ht="15" hidden="false" customHeight="false" outlineLevel="0" collapsed="false">
      <c r="D743" s="30"/>
      <c r="E743" s="30"/>
      <c r="F743" s="30"/>
      <c r="G743" s="32" t="str">
        <f aca="false">IF(D743="","",VLOOKUP('g10CV Man'!F743,'Gradient Baseline'!$A$3:$B$6001,2))</f>
        <v/>
      </c>
      <c r="H743" s="32" t="str">
        <f aca="false">IF(D743="","",E743-G743)</f>
        <v/>
      </c>
      <c r="I743" s="32" t="str">
        <f aca="false">IF(D743="","",IF(OR((H743-($B$17*D743+$B$18))&lt;0,D743&lt;$A$14,D743&gt;$A$15),"",(H743-($B$17*D743+$B$18))))</f>
        <v/>
      </c>
      <c r="J743" s="31" t="str">
        <f aca="false">IF(I743="","",D743*I743*(D743-D742))</f>
        <v/>
      </c>
      <c r="K743" s="31" t="str">
        <f aca="false">IF(I743="","",I743*(D743-D742))</f>
        <v/>
      </c>
    </row>
    <row r="744" customFormat="false" ht="15" hidden="false" customHeight="false" outlineLevel="0" collapsed="false">
      <c r="D744" s="30"/>
      <c r="E744" s="30"/>
      <c r="F744" s="30"/>
      <c r="G744" s="32" t="str">
        <f aca="false">IF(D744="","",VLOOKUP('g10CV Man'!F744,'Gradient Baseline'!$A$3:$B$6001,2))</f>
        <v/>
      </c>
      <c r="H744" s="32" t="str">
        <f aca="false">IF(D744="","",E744-G744)</f>
        <v/>
      </c>
      <c r="I744" s="32" t="str">
        <f aca="false">IF(D744="","",IF(OR((H744-($B$17*D744+$B$18))&lt;0,D744&lt;$A$14,D744&gt;$A$15),"",(H744-($B$17*D744+$B$18))))</f>
        <v/>
      </c>
      <c r="J744" s="31" t="str">
        <f aca="false">IF(I744="","",D744*I744*(D744-D743))</f>
        <v/>
      </c>
      <c r="K744" s="31" t="str">
        <f aca="false">IF(I744="","",I744*(D744-D743))</f>
        <v/>
      </c>
    </row>
    <row r="745" customFormat="false" ht="15" hidden="false" customHeight="false" outlineLevel="0" collapsed="false">
      <c r="D745" s="30"/>
      <c r="E745" s="30"/>
      <c r="F745" s="30"/>
      <c r="G745" s="32" t="str">
        <f aca="false">IF(D745="","",VLOOKUP('g10CV Man'!F745,'Gradient Baseline'!$A$3:$B$6001,2))</f>
        <v/>
      </c>
      <c r="H745" s="32" t="str">
        <f aca="false">IF(D745="","",E745-G745)</f>
        <v/>
      </c>
      <c r="I745" s="32" t="str">
        <f aca="false">IF(D745="","",IF(OR((H745-($B$17*D745+$B$18))&lt;0,D745&lt;$A$14,D745&gt;$A$15),"",(H745-($B$17*D745+$B$18))))</f>
        <v/>
      </c>
      <c r="J745" s="31" t="str">
        <f aca="false">IF(I745="","",D745*I745*(D745-D744))</f>
        <v/>
      </c>
      <c r="K745" s="31" t="str">
        <f aca="false">IF(I745="","",I745*(D745-D744))</f>
        <v/>
      </c>
    </row>
    <row r="746" customFormat="false" ht="15" hidden="false" customHeight="false" outlineLevel="0" collapsed="false">
      <c r="D746" s="30"/>
      <c r="E746" s="30"/>
      <c r="F746" s="30"/>
      <c r="G746" s="32" t="str">
        <f aca="false">IF(D746="","",VLOOKUP('g10CV Man'!F746,'Gradient Baseline'!$A$3:$B$6001,2))</f>
        <v/>
      </c>
      <c r="H746" s="32" t="str">
        <f aca="false">IF(D746="","",E746-G746)</f>
        <v/>
      </c>
      <c r="I746" s="32" t="str">
        <f aca="false">IF(D746="","",IF(OR((H746-($B$17*D746+$B$18))&lt;0,D746&lt;$A$14,D746&gt;$A$15),"",(H746-($B$17*D746+$B$18))))</f>
        <v/>
      </c>
      <c r="J746" s="31" t="str">
        <f aca="false">IF(I746="","",D746*I746*(D746-D745))</f>
        <v/>
      </c>
      <c r="K746" s="31" t="str">
        <f aca="false">IF(I746="","",I746*(D746-D745))</f>
        <v/>
      </c>
    </row>
    <row r="747" customFormat="false" ht="15" hidden="false" customHeight="false" outlineLevel="0" collapsed="false">
      <c r="D747" s="30"/>
      <c r="E747" s="30"/>
      <c r="F747" s="30"/>
      <c r="G747" s="32" t="str">
        <f aca="false">IF(D747="","",VLOOKUP('g10CV Man'!F747,'Gradient Baseline'!$A$3:$B$6001,2))</f>
        <v/>
      </c>
      <c r="H747" s="32" t="str">
        <f aca="false">IF(D747="","",E747-G747)</f>
        <v/>
      </c>
      <c r="I747" s="32" t="str">
        <f aca="false">IF(D747="","",IF(OR((H747-($B$17*D747+$B$18))&lt;0,D747&lt;$A$14,D747&gt;$A$15),"",(H747-($B$17*D747+$B$18))))</f>
        <v/>
      </c>
      <c r="J747" s="31" t="str">
        <f aca="false">IF(I747="","",D747*I747*(D747-D746))</f>
        <v/>
      </c>
      <c r="K747" s="31" t="str">
        <f aca="false">IF(I747="","",I747*(D747-D746))</f>
        <v/>
      </c>
    </row>
    <row r="748" customFormat="false" ht="15" hidden="false" customHeight="false" outlineLevel="0" collapsed="false">
      <c r="D748" s="30"/>
      <c r="E748" s="30"/>
      <c r="F748" s="30"/>
      <c r="G748" s="32" t="str">
        <f aca="false">IF(D748="","",VLOOKUP('g10CV Man'!F748,'Gradient Baseline'!$A$3:$B$6001,2))</f>
        <v/>
      </c>
      <c r="H748" s="32" t="str">
        <f aca="false">IF(D748="","",E748-G748)</f>
        <v/>
      </c>
      <c r="I748" s="32" t="str">
        <f aca="false">IF(D748="","",IF(OR((H748-($B$17*D748+$B$18))&lt;0,D748&lt;$A$14,D748&gt;$A$15),"",(H748-($B$17*D748+$B$18))))</f>
        <v/>
      </c>
      <c r="J748" s="31" t="str">
        <f aca="false">IF(I748="","",D748*I748*(D748-D747))</f>
        <v/>
      </c>
      <c r="K748" s="31" t="str">
        <f aca="false">IF(I748="","",I748*(D748-D747))</f>
        <v/>
      </c>
    </row>
    <row r="749" customFormat="false" ht="15" hidden="false" customHeight="false" outlineLevel="0" collapsed="false">
      <c r="D749" s="30"/>
      <c r="E749" s="30"/>
      <c r="F749" s="30"/>
      <c r="G749" s="32" t="str">
        <f aca="false">IF(D749="","",VLOOKUP('g10CV Man'!F749,'Gradient Baseline'!$A$3:$B$6001,2))</f>
        <v/>
      </c>
      <c r="H749" s="32" t="str">
        <f aca="false">IF(D749="","",E749-G749)</f>
        <v/>
      </c>
      <c r="I749" s="32" t="str">
        <f aca="false">IF(D749="","",IF(OR((H749-($B$17*D749+$B$18))&lt;0,D749&lt;$A$14,D749&gt;$A$15),"",(H749-($B$17*D749+$B$18))))</f>
        <v/>
      </c>
      <c r="J749" s="31" t="str">
        <f aca="false">IF(I749="","",D749*I749*(D749-D748))</f>
        <v/>
      </c>
      <c r="K749" s="31" t="str">
        <f aca="false">IF(I749="","",I749*(D749-D748))</f>
        <v/>
      </c>
    </row>
    <row r="750" customFormat="false" ht="15" hidden="false" customHeight="false" outlineLevel="0" collapsed="false">
      <c r="D750" s="30"/>
      <c r="E750" s="30"/>
      <c r="F750" s="30"/>
      <c r="G750" s="32" t="str">
        <f aca="false">IF(D750="","",VLOOKUP('g10CV Man'!F750,'Gradient Baseline'!$A$3:$B$6001,2))</f>
        <v/>
      </c>
      <c r="H750" s="32" t="str">
        <f aca="false">IF(D750="","",E750-G750)</f>
        <v/>
      </c>
      <c r="I750" s="32" t="str">
        <f aca="false">IF(D750="","",IF(OR((H750-($B$17*D750+$B$18))&lt;0,D750&lt;$A$14,D750&gt;$A$15),"",(H750-($B$17*D750+$B$18))))</f>
        <v/>
      </c>
      <c r="J750" s="31" t="str">
        <f aca="false">IF(I750="","",D750*I750*(D750-D749))</f>
        <v/>
      </c>
      <c r="K750" s="31" t="str">
        <f aca="false">IF(I750="","",I750*(D750-D749))</f>
        <v/>
      </c>
    </row>
    <row r="751" customFormat="false" ht="15" hidden="false" customHeight="false" outlineLevel="0" collapsed="false">
      <c r="D751" s="30"/>
      <c r="E751" s="30"/>
      <c r="F751" s="30"/>
      <c r="G751" s="32" t="str">
        <f aca="false">IF(D751="","",VLOOKUP('g10CV Man'!F751,'Gradient Baseline'!$A$3:$B$6001,2))</f>
        <v/>
      </c>
      <c r="H751" s="32" t="str">
        <f aca="false">IF(D751="","",E751-G751)</f>
        <v/>
      </c>
      <c r="I751" s="32" t="str">
        <f aca="false">IF(D751="","",IF(OR((H751-($B$17*D751+$B$18))&lt;0,D751&lt;$A$14,D751&gt;$A$15),"",(H751-($B$17*D751+$B$18))))</f>
        <v/>
      </c>
      <c r="J751" s="31" t="str">
        <f aca="false">IF(I751="","",D751*I751*(D751-D750))</f>
        <v/>
      </c>
      <c r="K751" s="31" t="str">
        <f aca="false">IF(I751="","",I751*(D751-D750))</f>
        <v/>
      </c>
    </row>
    <row r="752" customFormat="false" ht="15" hidden="false" customHeight="false" outlineLevel="0" collapsed="false">
      <c r="D752" s="30"/>
      <c r="E752" s="30"/>
      <c r="F752" s="30"/>
      <c r="G752" s="32" t="str">
        <f aca="false">IF(D752="","",VLOOKUP('g10CV Man'!F752,'Gradient Baseline'!$A$3:$B$6001,2))</f>
        <v/>
      </c>
      <c r="H752" s="32" t="str">
        <f aca="false">IF(D752="","",E752-G752)</f>
        <v/>
      </c>
      <c r="I752" s="32" t="str">
        <f aca="false">IF(D752="","",IF(OR((H752-($B$17*D752+$B$18))&lt;0,D752&lt;$A$14,D752&gt;$A$15),"",(H752-($B$17*D752+$B$18))))</f>
        <v/>
      </c>
      <c r="J752" s="31" t="str">
        <f aca="false">IF(I752="","",D752*I752*(D752-D751))</f>
        <v/>
      </c>
      <c r="K752" s="31" t="str">
        <f aca="false">IF(I752="","",I752*(D752-D751))</f>
        <v/>
      </c>
    </row>
    <row r="753" customFormat="false" ht="15" hidden="false" customHeight="false" outlineLevel="0" collapsed="false">
      <c r="D753" s="30"/>
      <c r="E753" s="30"/>
      <c r="F753" s="30"/>
      <c r="G753" s="32" t="str">
        <f aca="false">IF(D753="","",VLOOKUP('g10CV Man'!F753,'Gradient Baseline'!$A$3:$B$6001,2))</f>
        <v/>
      </c>
      <c r="H753" s="32" t="str">
        <f aca="false">IF(D753="","",E753-G753)</f>
        <v/>
      </c>
      <c r="I753" s="32" t="str">
        <f aca="false">IF(D753="","",IF(OR((H753-($B$17*D753+$B$18))&lt;0,D753&lt;$A$14,D753&gt;$A$15),"",(H753-($B$17*D753+$B$18))))</f>
        <v/>
      </c>
      <c r="J753" s="31" t="str">
        <f aca="false">IF(I753="","",D753*I753*(D753-D752))</f>
        <v/>
      </c>
      <c r="K753" s="31" t="str">
        <f aca="false">IF(I753="","",I753*(D753-D752))</f>
        <v/>
      </c>
    </row>
    <row r="754" customFormat="false" ht="15" hidden="false" customHeight="false" outlineLevel="0" collapsed="false">
      <c r="D754" s="30"/>
      <c r="E754" s="30"/>
      <c r="F754" s="30"/>
      <c r="G754" s="32" t="str">
        <f aca="false">IF(D754="","",VLOOKUP('g10CV Man'!F754,'Gradient Baseline'!$A$3:$B$6001,2))</f>
        <v/>
      </c>
      <c r="H754" s="32" t="str">
        <f aca="false">IF(D754="","",E754-G754)</f>
        <v/>
      </c>
      <c r="I754" s="32" t="str">
        <f aca="false">IF(D754="","",IF(OR((H754-($B$17*D754+$B$18))&lt;0,D754&lt;$A$14,D754&gt;$A$15),"",(H754-($B$17*D754+$B$18))))</f>
        <v/>
      </c>
      <c r="J754" s="31" t="str">
        <f aca="false">IF(I754="","",D754*I754*(D754-D753))</f>
        <v/>
      </c>
      <c r="K754" s="31" t="str">
        <f aca="false">IF(I754="","",I754*(D754-D753))</f>
        <v/>
      </c>
    </row>
    <row r="755" customFormat="false" ht="15" hidden="false" customHeight="false" outlineLevel="0" collapsed="false">
      <c r="D755" s="30"/>
      <c r="E755" s="30"/>
      <c r="F755" s="30"/>
      <c r="G755" s="32" t="str">
        <f aca="false">IF(D755="","",VLOOKUP('g10CV Man'!F755,'Gradient Baseline'!$A$3:$B$6001,2))</f>
        <v/>
      </c>
      <c r="H755" s="32" t="str">
        <f aca="false">IF(D755="","",E755-G755)</f>
        <v/>
      </c>
      <c r="I755" s="32" t="str">
        <f aca="false">IF(D755="","",IF(OR((H755-($B$17*D755+$B$18))&lt;0,D755&lt;$A$14,D755&gt;$A$15),"",(H755-($B$17*D755+$B$18))))</f>
        <v/>
      </c>
      <c r="J755" s="31" t="str">
        <f aca="false">IF(I755="","",D755*I755*(D755-D754))</f>
        <v/>
      </c>
      <c r="K755" s="31" t="str">
        <f aca="false">IF(I755="","",I755*(D755-D754))</f>
        <v/>
      </c>
    </row>
    <row r="756" customFormat="false" ht="15" hidden="false" customHeight="false" outlineLevel="0" collapsed="false">
      <c r="D756" s="30"/>
      <c r="E756" s="30"/>
      <c r="F756" s="30"/>
      <c r="G756" s="32" t="str">
        <f aca="false">IF(D756="","",VLOOKUP('g10CV Man'!F756,'Gradient Baseline'!$A$3:$B$6001,2))</f>
        <v/>
      </c>
      <c r="H756" s="32" t="str">
        <f aca="false">IF(D756="","",E756-G756)</f>
        <v/>
      </c>
      <c r="I756" s="32" t="str">
        <f aca="false">IF(D756="","",IF(OR((H756-($B$17*D756+$B$18))&lt;0,D756&lt;$A$14,D756&gt;$A$15),"",(H756-($B$17*D756+$B$18))))</f>
        <v/>
      </c>
      <c r="J756" s="31" t="str">
        <f aca="false">IF(I756="","",D756*I756*(D756-D755))</f>
        <v/>
      </c>
      <c r="K756" s="31" t="str">
        <f aca="false">IF(I756="","",I756*(D756-D755))</f>
        <v/>
      </c>
    </row>
    <row r="757" customFormat="false" ht="15" hidden="false" customHeight="false" outlineLevel="0" collapsed="false">
      <c r="D757" s="30"/>
      <c r="E757" s="30"/>
      <c r="F757" s="30"/>
      <c r="G757" s="32" t="str">
        <f aca="false">IF(D757="","",VLOOKUP('g10CV Man'!F757,'Gradient Baseline'!$A$3:$B$6001,2))</f>
        <v/>
      </c>
      <c r="H757" s="32" t="str">
        <f aca="false">IF(D757="","",E757-G757)</f>
        <v/>
      </c>
      <c r="I757" s="32" t="str">
        <f aca="false">IF(D757="","",IF(OR((H757-($B$17*D757+$B$18))&lt;0,D757&lt;$A$14,D757&gt;$A$15),"",(H757-($B$17*D757+$B$18))))</f>
        <v/>
      </c>
      <c r="J757" s="31" t="str">
        <f aca="false">IF(I757="","",D757*I757*(D757-D756))</f>
        <v/>
      </c>
      <c r="K757" s="31" t="str">
        <f aca="false">IF(I757="","",I757*(D757-D756))</f>
        <v/>
      </c>
    </row>
    <row r="758" customFormat="false" ht="15" hidden="false" customHeight="false" outlineLevel="0" collapsed="false">
      <c r="D758" s="30"/>
      <c r="E758" s="30"/>
      <c r="F758" s="30"/>
      <c r="G758" s="32" t="str">
        <f aca="false">IF(D758="","",VLOOKUP('g10CV Man'!F758,'Gradient Baseline'!$A$3:$B$6001,2))</f>
        <v/>
      </c>
      <c r="H758" s="32" t="str">
        <f aca="false">IF(D758="","",E758-G758)</f>
        <v/>
      </c>
      <c r="I758" s="32" t="str">
        <f aca="false">IF(D758="","",IF(OR((H758-($B$17*D758+$B$18))&lt;0,D758&lt;$A$14,D758&gt;$A$15),"",(H758-($B$17*D758+$B$18))))</f>
        <v/>
      </c>
      <c r="J758" s="31" t="str">
        <f aca="false">IF(I758="","",D758*I758*(D758-D757))</f>
        <v/>
      </c>
      <c r="K758" s="31" t="str">
        <f aca="false">IF(I758="","",I758*(D758-D757))</f>
        <v/>
      </c>
    </row>
    <row r="759" customFormat="false" ht="15" hidden="false" customHeight="false" outlineLevel="0" collapsed="false">
      <c r="D759" s="30"/>
      <c r="E759" s="30"/>
      <c r="F759" s="30"/>
      <c r="G759" s="32" t="str">
        <f aca="false">IF(D759="","",VLOOKUP('g10CV Man'!F759,'Gradient Baseline'!$A$3:$B$6001,2))</f>
        <v/>
      </c>
      <c r="H759" s="32" t="str">
        <f aca="false">IF(D759="","",E759-G759)</f>
        <v/>
      </c>
      <c r="I759" s="32" t="str">
        <f aca="false">IF(D759="","",IF(OR((H759-($B$17*D759+$B$18))&lt;0,D759&lt;$A$14,D759&gt;$A$15),"",(H759-($B$17*D759+$B$18))))</f>
        <v/>
      </c>
      <c r="J759" s="31" t="str">
        <f aca="false">IF(I759="","",D759*I759*(D759-D758))</f>
        <v/>
      </c>
      <c r="K759" s="31" t="str">
        <f aca="false">IF(I759="","",I759*(D759-D758))</f>
        <v/>
      </c>
    </row>
    <row r="760" customFormat="false" ht="15" hidden="false" customHeight="false" outlineLevel="0" collapsed="false">
      <c r="D760" s="30"/>
      <c r="E760" s="30"/>
      <c r="F760" s="30"/>
      <c r="G760" s="32" t="str">
        <f aca="false">IF(D760="","",VLOOKUP('g10CV Man'!F760,'Gradient Baseline'!$A$3:$B$6001,2))</f>
        <v/>
      </c>
      <c r="H760" s="32" t="str">
        <f aca="false">IF(D760="","",E760-G760)</f>
        <v/>
      </c>
      <c r="I760" s="32" t="str">
        <f aca="false">IF(D760="","",IF(OR((H760-($B$17*D760+$B$18))&lt;0,D760&lt;$A$14,D760&gt;$A$15),"",(H760-($B$17*D760+$B$18))))</f>
        <v/>
      </c>
      <c r="J760" s="31" t="str">
        <f aca="false">IF(I760="","",D760*I760*(D760-D759))</f>
        <v/>
      </c>
      <c r="K760" s="31" t="str">
        <f aca="false">IF(I760="","",I760*(D760-D759))</f>
        <v/>
      </c>
    </row>
    <row r="761" customFormat="false" ht="15" hidden="false" customHeight="false" outlineLevel="0" collapsed="false">
      <c r="D761" s="30"/>
      <c r="E761" s="30"/>
      <c r="F761" s="30"/>
      <c r="G761" s="32" t="str">
        <f aca="false">IF(D761="","",VLOOKUP('g10CV Man'!F761,'Gradient Baseline'!$A$3:$B$6001,2))</f>
        <v/>
      </c>
      <c r="H761" s="32" t="str">
        <f aca="false">IF(D761="","",E761-G761)</f>
        <v/>
      </c>
      <c r="I761" s="32" t="str">
        <f aca="false">IF(D761="","",IF(OR((H761-($B$17*D761+$B$18))&lt;0,D761&lt;$A$14,D761&gt;$A$15),"",(H761-($B$17*D761+$B$18))))</f>
        <v/>
      </c>
      <c r="J761" s="31" t="str">
        <f aca="false">IF(I761="","",D761*I761*(D761-D760))</f>
        <v/>
      </c>
      <c r="K761" s="31" t="str">
        <f aca="false">IF(I761="","",I761*(D761-D760))</f>
        <v/>
      </c>
    </row>
    <row r="762" customFormat="false" ht="15" hidden="false" customHeight="false" outlineLevel="0" collapsed="false">
      <c r="D762" s="30"/>
      <c r="E762" s="30"/>
      <c r="F762" s="30"/>
      <c r="G762" s="32" t="str">
        <f aca="false">IF(D762="","",VLOOKUP('g10CV Man'!F762,'Gradient Baseline'!$A$3:$B$6001,2))</f>
        <v/>
      </c>
      <c r="H762" s="32" t="str">
        <f aca="false">IF(D762="","",E762-G762)</f>
        <v/>
      </c>
      <c r="I762" s="32" t="str">
        <f aca="false">IF(D762="","",IF(OR((H762-($B$17*D762+$B$18))&lt;0,D762&lt;$A$14,D762&gt;$A$15),"",(H762-($B$17*D762+$B$18))))</f>
        <v/>
      </c>
      <c r="J762" s="31" t="str">
        <f aca="false">IF(I762="","",D762*I762*(D762-D761))</f>
        <v/>
      </c>
      <c r="K762" s="31" t="str">
        <f aca="false">IF(I762="","",I762*(D762-D761))</f>
        <v/>
      </c>
    </row>
    <row r="763" customFormat="false" ht="15" hidden="false" customHeight="false" outlineLevel="0" collapsed="false">
      <c r="D763" s="30"/>
      <c r="E763" s="30"/>
      <c r="F763" s="30"/>
      <c r="G763" s="32" t="str">
        <f aca="false">IF(D763="","",VLOOKUP('g10CV Man'!F763,'Gradient Baseline'!$A$3:$B$6001,2))</f>
        <v/>
      </c>
      <c r="H763" s="32" t="str">
        <f aca="false">IF(D763="","",E763-G763)</f>
        <v/>
      </c>
      <c r="I763" s="32" t="str">
        <f aca="false">IF(D763="","",IF(OR((H763-($B$17*D763+$B$18))&lt;0,D763&lt;$A$14,D763&gt;$A$15),"",(H763-($B$17*D763+$B$18))))</f>
        <v/>
      </c>
      <c r="J763" s="31" t="str">
        <f aca="false">IF(I763="","",D763*I763*(D763-D762))</f>
        <v/>
      </c>
      <c r="K763" s="31" t="str">
        <f aca="false">IF(I763="","",I763*(D763-D762))</f>
        <v/>
      </c>
    </row>
    <row r="764" customFormat="false" ht="15" hidden="false" customHeight="false" outlineLevel="0" collapsed="false">
      <c r="D764" s="30"/>
      <c r="E764" s="30"/>
      <c r="F764" s="30"/>
      <c r="G764" s="32" t="str">
        <f aca="false">IF(D764="","",VLOOKUP('g10CV Man'!F764,'Gradient Baseline'!$A$3:$B$6001,2))</f>
        <v/>
      </c>
      <c r="H764" s="32" t="str">
        <f aca="false">IF(D764="","",E764-G764)</f>
        <v/>
      </c>
      <c r="I764" s="32" t="str">
        <f aca="false">IF(D764="","",IF(OR((H764-($B$17*D764+$B$18))&lt;0,D764&lt;$A$14,D764&gt;$A$15),"",(H764-($B$17*D764+$B$18))))</f>
        <v/>
      </c>
      <c r="J764" s="31" t="str">
        <f aca="false">IF(I764="","",D764*I764*(D764-D763))</f>
        <v/>
      </c>
      <c r="K764" s="31" t="str">
        <f aca="false">IF(I764="","",I764*(D764-D763))</f>
        <v/>
      </c>
    </row>
    <row r="765" customFormat="false" ht="15" hidden="false" customHeight="false" outlineLevel="0" collapsed="false">
      <c r="D765" s="30"/>
      <c r="E765" s="30"/>
      <c r="F765" s="30"/>
      <c r="G765" s="32" t="str">
        <f aca="false">IF(D765="","",VLOOKUP('g10CV Man'!F765,'Gradient Baseline'!$A$3:$B$6001,2))</f>
        <v/>
      </c>
      <c r="H765" s="32" t="str">
        <f aca="false">IF(D765="","",E765-G765)</f>
        <v/>
      </c>
      <c r="I765" s="32" t="str">
        <f aca="false">IF(D765="","",IF(OR((H765-($B$17*D765+$B$18))&lt;0,D765&lt;$A$14,D765&gt;$A$15),"",(H765-($B$17*D765+$B$18))))</f>
        <v/>
      </c>
      <c r="J765" s="31" t="str">
        <f aca="false">IF(I765="","",D765*I765*(D765-D764))</f>
        <v/>
      </c>
      <c r="K765" s="31" t="str">
        <f aca="false">IF(I765="","",I765*(D765-D764))</f>
        <v/>
      </c>
    </row>
    <row r="766" customFormat="false" ht="15" hidden="false" customHeight="false" outlineLevel="0" collapsed="false">
      <c r="D766" s="30"/>
      <c r="E766" s="30"/>
      <c r="F766" s="30"/>
      <c r="G766" s="32" t="str">
        <f aca="false">IF(D766="","",VLOOKUP('g10CV Man'!F766,'Gradient Baseline'!$A$3:$B$6001,2))</f>
        <v/>
      </c>
      <c r="H766" s="32" t="str">
        <f aca="false">IF(D766="","",E766-G766)</f>
        <v/>
      </c>
      <c r="I766" s="32" t="str">
        <f aca="false">IF(D766="","",IF(OR((H766-($B$17*D766+$B$18))&lt;0,D766&lt;$A$14,D766&gt;$A$15),"",(H766-($B$17*D766+$B$18))))</f>
        <v/>
      </c>
      <c r="J766" s="31" t="str">
        <f aca="false">IF(I766="","",D766*I766*(D766-D765))</f>
        <v/>
      </c>
      <c r="K766" s="31" t="str">
        <f aca="false">IF(I766="","",I766*(D766-D765))</f>
        <v/>
      </c>
    </row>
    <row r="767" customFormat="false" ht="15" hidden="false" customHeight="false" outlineLevel="0" collapsed="false">
      <c r="D767" s="30"/>
      <c r="E767" s="30"/>
      <c r="F767" s="30"/>
      <c r="G767" s="32" t="str">
        <f aca="false">IF(D767="","",VLOOKUP('g10CV Man'!F767,'Gradient Baseline'!$A$3:$B$6001,2))</f>
        <v/>
      </c>
      <c r="H767" s="32" t="str">
        <f aca="false">IF(D767="","",E767-G767)</f>
        <v/>
      </c>
      <c r="I767" s="32" t="str">
        <f aca="false">IF(D767="","",IF(OR((H767-($B$17*D767+$B$18))&lt;0,D767&lt;$A$14,D767&gt;$A$15),"",(H767-($B$17*D767+$B$18))))</f>
        <v/>
      </c>
      <c r="J767" s="31" t="str">
        <f aca="false">IF(I767="","",D767*I767*(D767-D766))</f>
        <v/>
      </c>
      <c r="K767" s="31" t="str">
        <f aca="false">IF(I767="","",I767*(D767-D766))</f>
        <v/>
      </c>
    </row>
    <row r="768" customFormat="false" ht="15" hidden="false" customHeight="false" outlineLevel="0" collapsed="false">
      <c r="D768" s="30"/>
      <c r="E768" s="30"/>
      <c r="F768" s="30"/>
      <c r="G768" s="32" t="str">
        <f aca="false">IF(D768="","",VLOOKUP('g10CV Man'!F768,'Gradient Baseline'!$A$3:$B$6001,2))</f>
        <v/>
      </c>
      <c r="H768" s="32" t="str">
        <f aca="false">IF(D768="","",E768-G768)</f>
        <v/>
      </c>
      <c r="I768" s="32" t="str">
        <f aca="false">IF(D768="","",IF(OR((H768-($B$17*D768+$B$18))&lt;0,D768&lt;$A$14,D768&gt;$A$15),"",(H768-($B$17*D768+$B$18))))</f>
        <v/>
      </c>
      <c r="J768" s="31" t="str">
        <f aca="false">IF(I768="","",D768*I768*(D768-D767))</f>
        <v/>
      </c>
      <c r="K768" s="31" t="str">
        <f aca="false">IF(I768="","",I768*(D768-D767))</f>
        <v/>
      </c>
    </row>
    <row r="769" customFormat="false" ht="15" hidden="false" customHeight="false" outlineLevel="0" collapsed="false">
      <c r="D769" s="30"/>
      <c r="E769" s="30"/>
      <c r="F769" s="30"/>
      <c r="G769" s="32" t="str">
        <f aca="false">IF(D769="","",VLOOKUP('g10CV Man'!F769,'Gradient Baseline'!$A$3:$B$6001,2))</f>
        <v/>
      </c>
      <c r="H769" s="32" t="str">
        <f aca="false">IF(D769="","",E769-G769)</f>
        <v/>
      </c>
      <c r="I769" s="32" t="str">
        <f aca="false">IF(D769="","",IF(OR((H769-($B$17*D769+$B$18))&lt;0,D769&lt;$A$14,D769&gt;$A$15),"",(H769-($B$17*D769+$B$18))))</f>
        <v/>
      </c>
      <c r="J769" s="31" t="str">
        <f aca="false">IF(I769="","",D769*I769*(D769-D768))</f>
        <v/>
      </c>
      <c r="K769" s="31" t="str">
        <f aca="false">IF(I769="","",I769*(D769-D768))</f>
        <v/>
      </c>
    </row>
    <row r="770" customFormat="false" ht="15" hidden="false" customHeight="false" outlineLevel="0" collapsed="false">
      <c r="D770" s="30"/>
      <c r="E770" s="30"/>
      <c r="F770" s="30"/>
      <c r="G770" s="32" t="str">
        <f aca="false">IF(D770="","",VLOOKUP('g10CV Man'!F770,'Gradient Baseline'!$A$3:$B$6001,2))</f>
        <v/>
      </c>
      <c r="H770" s="32" t="str">
        <f aca="false">IF(D770="","",E770-G770)</f>
        <v/>
      </c>
      <c r="I770" s="32" t="str">
        <f aca="false">IF(D770="","",IF(OR((H770-($B$17*D770+$B$18))&lt;0,D770&lt;$A$14,D770&gt;$A$15),"",(H770-($B$17*D770+$B$18))))</f>
        <v/>
      </c>
      <c r="J770" s="31" t="str">
        <f aca="false">IF(I770="","",D770*I770*(D770-D769))</f>
        <v/>
      </c>
      <c r="K770" s="31" t="str">
        <f aca="false">IF(I770="","",I770*(D770-D769))</f>
        <v/>
      </c>
    </row>
    <row r="771" customFormat="false" ht="15" hidden="false" customHeight="false" outlineLevel="0" collapsed="false">
      <c r="D771" s="30"/>
      <c r="E771" s="30"/>
      <c r="F771" s="30"/>
      <c r="G771" s="32" t="str">
        <f aca="false">IF(D771="","",VLOOKUP('g10CV Man'!F771,'Gradient Baseline'!$A$3:$B$6001,2))</f>
        <v/>
      </c>
      <c r="H771" s="32" t="str">
        <f aca="false">IF(D771="","",E771-G771)</f>
        <v/>
      </c>
      <c r="I771" s="32" t="str">
        <f aca="false">IF(D771="","",IF(OR((H771-($B$17*D771+$B$18))&lt;0,D771&lt;$A$14,D771&gt;$A$15),"",(H771-($B$17*D771+$B$18))))</f>
        <v/>
      </c>
      <c r="J771" s="31" t="str">
        <f aca="false">IF(I771="","",D771*I771*(D771-D770))</f>
        <v/>
      </c>
      <c r="K771" s="31" t="str">
        <f aca="false">IF(I771="","",I771*(D771-D770))</f>
        <v/>
      </c>
    </row>
    <row r="772" customFormat="false" ht="15" hidden="false" customHeight="false" outlineLevel="0" collapsed="false">
      <c r="D772" s="30"/>
      <c r="E772" s="30"/>
      <c r="F772" s="30"/>
      <c r="G772" s="32" t="str">
        <f aca="false">IF(D772="","",VLOOKUP('g10CV Man'!F772,'Gradient Baseline'!$A$3:$B$6001,2))</f>
        <v/>
      </c>
      <c r="H772" s="32" t="str">
        <f aca="false">IF(D772="","",E772-G772)</f>
        <v/>
      </c>
      <c r="I772" s="32" t="str">
        <f aca="false">IF(D772="","",IF(OR((H772-($B$17*D772+$B$18))&lt;0,D772&lt;$A$14,D772&gt;$A$15),"",(H772-($B$17*D772+$B$18))))</f>
        <v/>
      </c>
      <c r="J772" s="31" t="str">
        <f aca="false">IF(I772="","",D772*I772*(D772-D771))</f>
        <v/>
      </c>
      <c r="K772" s="31" t="str">
        <f aca="false">IF(I772="","",I772*(D772-D771))</f>
        <v/>
      </c>
    </row>
    <row r="773" customFormat="false" ht="15" hidden="false" customHeight="false" outlineLevel="0" collapsed="false">
      <c r="D773" s="30"/>
      <c r="E773" s="30"/>
      <c r="F773" s="30"/>
      <c r="G773" s="32" t="str">
        <f aca="false">IF(D773="","",VLOOKUP('g10CV Man'!F773,'Gradient Baseline'!$A$3:$B$6001,2))</f>
        <v/>
      </c>
      <c r="H773" s="32" t="str">
        <f aca="false">IF(D773="","",E773-G773)</f>
        <v/>
      </c>
      <c r="I773" s="32" t="str">
        <f aca="false">IF(D773="","",IF(OR((H773-($B$17*D773+$B$18))&lt;0,D773&lt;$A$14,D773&gt;$A$15),"",(H773-($B$17*D773+$B$18))))</f>
        <v/>
      </c>
      <c r="J773" s="31" t="str">
        <f aca="false">IF(I773="","",D773*I773*(D773-D772))</f>
        <v/>
      </c>
      <c r="K773" s="31" t="str">
        <f aca="false">IF(I773="","",I773*(D773-D772))</f>
        <v/>
      </c>
    </row>
    <row r="774" customFormat="false" ht="15" hidden="false" customHeight="false" outlineLevel="0" collapsed="false">
      <c r="D774" s="30"/>
      <c r="E774" s="30"/>
      <c r="F774" s="30"/>
      <c r="G774" s="32" t="str">
        <f aca="false">IF(D774="","",VLOOKUP('g10CV Man'!F774,'Gradient Baseline'!$A$3:$B$6001,2))</f>
        <v/>
      </c>
      <c r="H774" s="32" t="str">
        <f aca="false">IF(D774="","",E774-G774)</f>
        <v/>
      </c>
      <c r="I774" s="32" t="str">
        <f aca="false">IF(D774="","",IF(OR((H774-($B$17*D774+$B$18))&lt;0,D774&lt;$A$14,D774&gt;$A$15),"",(H774-($B$17*D774+$B$18))))</f>
        <v/>
      </c>
      <c r="J774" s="31" t="str">
        <f aca="false">IF(I774="","",D774*I774*(D774-D773))</f>
        <v/>
      </c>
      <c r="K774" s="31" t="str">
        <f aca="false">IF(I774="","",I774*(D774-D773))</f>
        <v/>
      </c>
    </row>
    <row r="775" customFormat="false" ht="15" hidden="false" customHeight="false" outlineLevel="0" collapsed="false">
      <c r="D775" s="30"/>
      <c r="E775" s="30"/>
      <c r="F775" s="30"/>
      <c r="G775" s="32" t="str">
        <f aca="false">IF(D775="","",VLOOKUP('g10CV Man'!F775,'Gradient Baseline'!$A$3:$B$6001,2))</f>
        <v/>
      </c>
      <c r="H775" s="32" t="str">
        <f aca="false">IF(D775="","",E775-G775)</f>
        <v/>
      </c>
      <c r="I775" s="32" t="str">
        <f aca="false">IF(D775="","",IF(OR((H775-($B$17*D775+$B$18))&lt;0,D775&lt;$A$14,D775&gt;$A$15),"",(H775-($B$17*D775+$B$18))))</f>
        <v/>
      </c>
      <c r="J775" s="31" t="str">
        <f aca="false">IF(I775="","",D775*I775*(D775-D774))</f>
        <v/>
      </c>
      <c r="K775" s="31" t="str">
        <f aca="false">IF(I775="","",I775*(D775-D774))</f>
        <v/>
      </c>
    </row>
    <row r="776" customFormat="false" ht="15" hidden="false" customHeight="false" outlineLevel="0" collapsed="false">
      <c r="D776" s="30"/>
      <c r="E776" s="30"/>
      <c r="F776" s="30"/>
      <c r="G776" s="32" t="str">
        <f aca="false">IF(D776="","",VLOOKUP('g10CV Man'!F776,'Gradient Baseline'!$A$3:$B$6001,2))</f>
        <v/>
      </c>
      <c r="H776" s="32" t="str">
        <f aca="false">IF(D776="","",E776-G776)</f>
        <v/>
      </c>
      <c r="I776" s="32" t="str">
        <f aca="false">IF(D776="","",IF(OR((H776-($B$17*D776+$B$18))&lt;0,D776&lt;$A$14,D776&gt;$A$15),"",(H776-($B$17*D776+$B$18))))</f>
        <v/>
      </c>
      <c r="J776" s="31" t="str">
        <f aca="false">IF(I776="","",D776*I776*(D776-D775))</f>
        <v/>
      </c>
      <c r="K776" s="31" t="str">
        <f aca="false">IF(I776="","",I776*(D776-D775))</f>
        <v/>
      </c>
    </row>
    <row r="777" customFormat="false" ht="15" hidden="false" customHeight="false" outlineLevel="0" collapsed="false">
      <c r="D777" s="30"/>
      <c r="E777" s="30"/>
      <c r="F777" s="30"/>
      <c r="G777" s="32" t="str">
        <f aca="false">IF(D777="","",VLOOKUP('g10CV Man'!F777,'Gradient Baseline'!$A$3:$B$6001,2))</f>
        <v/>
      </c>
      <c r="H777" s="32" t="str">
        <f aca="false">IF(D777="","",E777-G777)</f>
        <v/>
      </c>
      <c r="I777" s="32" t="str">
        <f aca="false">IF(D777="","",IF(OR((H777-($B$17*D777+$B$18))&lt;0,D777&lt;$A$14,D777&gt;$A$15),"",(H777-($B$17*D777+$B$18))))</f>
        <v/>
      </c>
      <c r="J777" s="31" t="str">
        <f aca="false">IF(I777="","",D777*I777*(D777-D776))</f>
        <v/>
      </c>
      <c r="K777" s="31" t="str">
        <f aca="false">IF(I777="","",I777*(D777-D776))</f>
        <v/>
      </c>
    </row>
    <row r="778" customFormat="false" ht="15" hidden="false" customHeight="false" outlineLevel="0" collapsed="false">
      <c r="D778" s="30"/>
      <c r="E778" s="30"/>
      <c r="F778" s="30"/>
      <c r="G778" s="32" t="str">
        <f aca="false">IF(D778="","",VLOOKUP('g10CV Man'!F778,'Gradient Baseline'!$A$3:$B$6001,2))</f>
        <v/>
      </c>
      <c r="H778" s="32" t="str">
        <f aca="false">IF(D778="","",E778-G778)</f>
        <v/>
      </c>
      <c r="I778" s="32" t="str">
        <f aca="false">IF(D778="","",IF(OR((H778-($B$17*D778+$B$18))&lt;0,D778&lt;$A$14,D778&gt;$A$15),"",(H778-($B$17*D778+$B$18))))</f>
        <v/>
      </c>
      <c r="J778" s="31" t="str">
        <f aca="false">IF(I778="","",D778*I778*(D778-D777))</f>
        <v/>
      </c>
      <c r="K778" s="31" t="str">
        <f aca="false">IF(I778="","",I778*(D778-D777))</f>
        <v/>
      </c>
    </row>
    <row r="779" customFormat="false" ht="15" hidden="false" customHeight="false" outlineLevel="0" collapsed="false">
      <c r="D779" s="30"/>
      <c r="E779" s="30"/>
      <c r="F779" s="30"/>
      <c r="G779" s="32" t="str">
        <f aca="false">IF(D779="","",VLOOKUP('g10CV Man'!F779,'Gradient Baseline'!$A$3:$B$6001,2))</f>
        <v/>
      </c>
      <c r="H779" s="32" t="str">
        <f aca="false">IF(D779="","",E779-G779)</f>
        <v/>
      </c>
      <c r="I779" s="32" t="str">
        <f aca="false">IF(D779="","",IF(OR((H779-($B$17*D779+$B$18))&lt;0,D779&lt;$A$14,D779&gt;$A$15),"",(H779-($B$17*D779+$B$18))))</f>
        <v/>
      </c>
      <c r="J779" s="31" t="str">
        <f aca="false">IF(I779="","",D779*I779*(D779-D778))</f>
        <v/>
      </c>
      <c r="K779" s="31" t="str">
        <f aca="false">IF(I779="","",I779*(D779-D778))</f>
        <v/>
      </c>
    </row>
    <row r="780" customFormat="false" ht="15" hidden="false" customHeight="false" outlineLevel="0" collapsed="false">
      <c r="D780" s="30"/>
      <c r="E780" s="30"/>
      <c r="F780" s="30"/>
      <c r="G780" s="32" t="str">
        <f aca="false">IF(D780="","",VLOOKUP('g10CV Man'!F780,'Gradient Baseline'!$A$3:$B$6001,2))</f>
        <v/>
      </c>
      <c r="H780" s="32" t="str">
        <f aca="false">IF(D780="","",E780-G780)</f>
        <v/>
      </c>
      <c r="I780" s="32" t="str">
        <f aca="false">IF(D780="","",IF(OR((H780-($B$17*D780+$B$18))&lt;0,D780&lt;$A$14,D780&gt;$A$15),"",(H780-($B$17*D780+$B$18))))</f>
        <v/>
      </c>
      <c r="J780" s="31" t="str">
        <f aca="false">IF(I780="","",D780*I780*(D780-D779))</f>
        <v/>
      </c>
      <c r="K780" s="31" t="str">
        <f aca="false">IF(I780="","",I780*(D780-D779))</f>
        <v/>
      </c>
    </row>
    <row r="781" customFormat="false" ht="15" hidden="false" customHeight="false" outlineLevel="0" collapsed="false">
      <c r="D781" s="30"/>
      <c r="E781" s="30"/>
      <c r="F781" s="30"/>
      <c r="G781" s="32" t="str">
        <f aca="false">IF(D781="","",VLOOKUP('g10CV Man'!F781,'Gradient Baseline'!$A$3:$B$6001,2))</f>
        <v/>
      </c>
      <c r="H781" s="32" t="str">
        <f aca="false">IF(D781="","",E781-G781)</f>
        <v/>
      </c>
      <c r="I781" s="32" t="str">
        <f aca="false">IF(D781="","",IF(OR((H781-($B$17*D781+$B$18))&lt;0,D781&lt;$A$14,D781&gt;$A$15),"",(H781-($B$17*D781+$B$18))))</f>
        <v/>
      </c>
      <c r="J781" s="31" t="str">
        <f aca="false">IF(I781="","",D781*I781*(D781-D780))</f>
        <v/>
      </c>
      <c r="K781" s="31" t="str">
        <f aca="false">IF(I781="","",I781*(D781-D780))</f>
        <v/>
      </c>
    </row>
    <row r="782" customFormat="false" ht="15" hidden="false" customHeight="false" outlineLevel="0" collapsed="false">
      <c r="D782" s="30"/>
      <c r="E782" s="30"/>
      <c r="F782" s="30"/>
      <c r="G782" s="32" t="str">
        <f aca="false">IF(D782="","",VLOOKUP('g10CV Man'!F782,'Gradient Baseline'!$A$3:$B$6001,2))</f>
        <v/>
      </c>
      <c r="H782" s="32" t="str">
        <f aca="false">IF(D782="","",E782-G782)</f>
        <v/>
      </c>
      <c r="I782" s="32" t="str">
        <f aca="false">IF(D782="","",IF(OR((H782-($B$17*D782+$B$18))&lt;0,D782&lt;$A$14,D782&gt;$A$15),"",(H782-($B$17*D782+$B$18))))</f>
        <v/>
      </c>
      <c r="J782" s="31" t="str">
        <f aca="false">IF(I782="","",D782*I782*(D782-D781))</f>
        <v/>
      </c>
      <c r="K782" s="31" t="str">
        <f aca="false">IF(I782="","",I782*(D782-D781))</f>
        <v/>
      </c>
    </row>
    <row r="783" customFormat="false" ht="15" hidden="false" customHeight="false" outlineLevel="0" collapsed="false">
      <c r="D783" s="30"/>
      <c r="E783" s="30"/>
      <c r="F783" s="30"/>
      <c r="G783" s="32" t="str">
        <f aca="false">IF(D783="","",VLOOKUP('g10CV Man'!F783,'Gradient Baseline'!$A$3:$B$6001,2))</f>
        <v/>
      </c>
      <c r="H783" s="32" t="str">
        <f aca="false">IF(D783="","",E783-G783)</f>
        <v/>
      </c>
      <c r="I783" s="32" t="str">
        <f aca="false">IF(D783="","",IF(OR((H783-($B$17*D783+$B$18))&lt;0,D783&lt;$A$14,D783&gt;$A$15),"",(H783-($B$17*D783+$B$18))))</f>
        <v/>
      </c>
      <c r="J783" s="31" t="str">
        <f aca="false">IF(I783="","",D783*I783*(D783-D782))</f>
        <v/>
      </c>
      <c r="K783" s="31" t="str">
        <f aca="false">IF(I783="","",I783*(D783-D782))</f>
        <v/>
      </c>
    </row>
    <row r="784" customFormat="false" ht="15" hidden="false" customHeight="false" outlineLevel="0" collapsed="false">
      <c r="D784" s="30"/>
      <c r="E784" s="30"/>
      <c r="F784" s="30"/>
      <c r="G784" s="32" t="str">
        <f aca="false">IF(D784="","",VLOOKUP('g10CV Man'!F784,'Gradient Baseline'!$A$3:$B$6001,2))</f>
        <v/>
      </c>
      <c r="H784" s="32" t="str">
        <f aca="false">IF(D784="","",E784-G784)</f>
        <v/>
      </c>
      <c r="I784" s="32" t="str">
        <f aca="false">IF(D784="","",IF(OR((H784-($B$17*D784+$B$18))&lt;0,D784&lt;$A$14,D784&gt;$A$15),"",(H784-($B$17*D784+$B$18))))</f>
        <v/>
      </c>
      <c r="J784" s="31" t="str">
        <f aca="false">IF(I784="","",D784*I784*(D784-D783))</f>
        <v/>
      </c>
      <c r="K784" s="31" t="str">
        <f aca="false">IF(I784="","",I784*(D784-D783))</f>
        <v/>
      </c>
    </row>
    <row r="785" customFormat="false" ht="15" hidden="false" customHeight="false" outlineLevel="0" collapsed="false">
      <c r="D785" s="30"/>
      <c r="E785" s="30"/>
      <c r="F785" s="30"/>
      <c r="G785" s="32" t="str">
        <f aca="false">IF(D785="","",VLOOKUP('g10CV Man'!F785,'Gradient Baseline'!$A$3:$B$6001,2))</f>
        <v/>
      </c>
      <c r="H785" s="32" t="str">
        <f aca="false">IF(D785="","",E785-G785)</f>
        <v/>
      </c>
      <c r="I785" s="32" t="str">
        <f aca="false">IF(D785="","",IF(OR((H785-($B$17*D785+$B$18))&lt;0,D785&lt;$A$14,D785&gt;$A$15),"",(H785-($B$17*D785+$B$18))))</f>
        <v/>
      </c>
      <c r="J785" s="31" t="str">
        <f aca="false">IF(I785="","",D785*I785*(D785-D784))</f>
        <v/>
      </c>
      <c r="K785" s="31" t="str">
        <f aca="false">IF(I785="","",I785*(D785-D784))</f>
        <v/>
      </c>
    </row>
    <row r="786" customFormat="false" ht="15" hidden="false" customHeight="false" outlineLevel="0" collapsed="false">
      <c r="D786" s="30"/>
      <c r="E786" s="30"/>
      <c r="F786" s="30"/>
      <c r="G786" s="32" t="str">
        <f aca="false">IF(D786="","",VLOOKUP('g10CV Man'!F786,'Gradient Baseline'!$A$3:$B$6001,2))</f>
        <v/>
      </c>
      <c r="H786" s="32" t="str">
        <f aca="false">IF(D786="","",E786-G786)</f>
        <v/>
      </c>
      <c r="I786" s="32" t="str">
        <f aca="false">IF(D786="","",IF(OR((H786-($B$17*D786+$B$18))&lt;0,D786&lt;$A$14,D786&gt;$A$15),"",(H786-($B$17*D786+$B$18))))</f>
        <v/>
      </c>
      <c r="J786" s="31" t="str">
        <f aca="false">IF(I786="","",D786*I786*(D786-D785))</f>
        <v/>
      </c>
      <c r="K786" s="31" t="str">
        <f aca="false">IF(I786="","",I786*(D786-D785))</f>
        <v/>
      </c>
    </row>
    <row r="787" customFormat="false" ht="15" hidden="false" customHeight="false" outlineLevel="0" collapsed="false">
      <c r="D787" s="30"/>
      <c r="E787" s="30"/>
      <c r="F787" s="30"/>
      <c r="G787" s="32" t="str">
        <f aca="false">IF(D787="","",VLOOKUP('g10CV Man'!F787,'Gradient Baseline'!$A$3:$B$6001,2))</f>
        <v/>
      </c>
      <c r="H787" s="32" t="str">
        <f aca="false">IF(D787="","",E787-G787)</f>
        <v/>
      </c>
      <c r="I787" s="32" t="str">
        <f aca="false">IF(D787="","",IF(OR((H787-($B$17*D787+$B$18))&lt;0,D787&lt;$A$14,D787&gt;$A$15),"",(H787-($B$17*D787+$B$18))))</f>
        <v/>
      </c>
      <c r="J787" s="31" t="str">
        <f aca="false">IF(I787="","",D787*I787*(D787-D786))</f>
        <v/>
      </c>
      <c r="K787" s="31" t="str">
        <f aca="false">IF(I787="","",I787*(D787-D786))</f>
        <v/>
      </c>
    </row>
    <row r="788" customFormat="false" ht="15" hidden="false" customHeight="false" outlineLevel="0" collapsed="false">
      <c r="D788" s="30"/>
      <c r="E788" s="30"/>
      <c r="F788" s="30"/>
      <c r="G788" s="32" t="str">
        <f aca="false">IF(D788="","",VLOOKUP('g10CV Man'!F788,'Gradient Baseline'!$A$3:$B$6001,2))</f>
        <v/>
      </c>
      <c r="H788" s="32" t="str">
        <f aca="false">IF(D788="","",E788-G788)</f>
        <v/>
      </c>
      <c r="I788" s="32" t="str">
        <f aca="false">IF(D788="","",IF(OR((H788-($B$17*D788+$B$18))&lt;0,D788&lt;$A$14,D788&gt;$A$15),"",(H788-($B$17*D788+$B$18))))</f>
        <v/>
      </c>
      <c r="J788" s="31" t="str">
        <f aca="false">IF(I788="","",D788*I788*(D788-D787))</f>
        <v/>
      </c>
      <c r="K788" s="31" t="str">
        <f aca="false">IF(I788="","",I788*(D788-D787))</f>
        <v/>
      </c>
    </row>
    <row r="789" customFormat="false" ht="15" hidden="false" customHeight="false" outlineLevel="0" collapsed="false">
      <c r="D789" s="30"/>
      <c r="E789" s="30"/>
      <c r="F789" s="30"/>
      <c r="G789" s="32" t="str">
        <f aca="false">IF(D789="","",VLOOKUP('g10CV Man'!F789,'Gradient Baseline'!$A$3:$B$6001,2))</f>
        <v/>
      </c>
      <c r="H789" s="32" t="str">
        <f aca="false">IF(D789="","",E789-G789)</f>
        <v/>
      </c>
      <c r="I789" s="32" t="str">
        <f aca="false">IF(D789="","",IF(OR((H789-($B$17*D789+$B$18))&lt;0,D789&lt;$A$14,D789&gt;$A$15),"",(H789-($B$17*D789+$B$18))))</f>
        <v/>
      </c>
      <c r="J789" s="31" t="str">
        <f aca="false">IF(I789="","",D789*I789*(D789-D788))</f>
        <v/>
      </c>
      <c r="K789" s="31" t="str">
        <f aca="false">IF(I789="","",I789*(D789-D788))</f>
        <v/>
      </c>
    </row>
    <row r="790" customFormat="false" ht="15" hidden="false" customHeight="false" outlineLevel="0" collapsed="false">
      <c r="D790" s="30"/>
      <c r="E790" s="30"/>
      <c r="F790" s="30"/>
      <c r="G790" s="32" t="str">
        <f aca="false">IF(D790="","",VLOOKUP('g10CV Man'!F790,'Gradient Baseline'!$A$3:$B$6001,2))</f>
        <v/>
      </c>
      <c r="H790" s="32" t="str">
        <f aca="false">IF(D790="","",E790-G790)</f>
        <v/>
      </c>
      <c r="I790" s="32" t="str">
        <f aca="false">IF(D790="","",IF(OR((H790-($B$17*D790+$B$18))&lt;0,D790&lt;$A$14,D790&gt;$A$15),"",(H790-($B$17*D790+$B$18))))</f>
        <v/>
      </c>
      <c r="J790" s="31" t="str">
        <f aca="false">IF(I790="","",D790*I790*(D790-D789))</f>
        <v/>
      </c>
      <c r="K790" s="31" t="str">
        <f aca="false">IF(I790="","",I790*(D790-D789))</f>
        <v/>
      </c>
    </row>
    <row r="791" customFormat="false" ht="15" hidden="false" customHeight="false" outlineLevel="0" collapsed="false">
      <c r="D791" s="30"/>
      <c r="E791" s="30"/>
      <c r="F791" s="30"/>
      <c r="G791" s="32" t="str">
        <f aca="false">IF(D791="","",VLOOKUP('g10CV Man'!F791,'Gradient Baseline'!$A$3:$B$6001,2))</f>
        <v/>
      </c>
      <c r="H791" s="32" t="str">
        <f aca="false">IF(D791="","",E791-G791)</f>
        <v/>
      </c>
      <c r="I791" s="32" t="str">
        <f aca="false">IF(D791="","",IF(OR((H791-($B$17*D791+$B$18))&lt;0,D791&lt;$A$14,D791&gt;$A$15),"",(H791-($B$17*D791+$B$18))))</f>
        <v/>
      </c>
      <c r="J791" s="31" t="str">
        <f aca="false">IF(I791="","",D791*I791*(D791-D790))</f>
        <v/>
      </c>
      <c r="K791" s="31" t="str">
        <f aca="false">IF(I791="","",I791*(D791-D790))</f>
        <v/>
      </c>
    </row>
    <row r="792" customFormat="false" ht="15" hidden="false" customHeight="false" outlineLevel="0" collapsed="false">
      <c r="D792" s="30"/>
      <c r="E792" s="30"/>
      <c r="F792" s="30"/>
      <c r="G792" s="32" t="str">
        <f aca="false">IF(D792="","",VLOOKUP('g10CV Man'!F792,'Gradient Baseline'!$A$3:$B$6001,2))</f>
        <v/>
      </c>
      <c r="H792" s="32" t="str">
        <f aca="false">IF(D792="","",E792-G792)</f>
        <v/>
      </c>
      <c r="I792" s="32" t="str">
        <f aca="false">IF(D792="","",IF(OR((H792-($B$17*D792+$B$18))&lt;0,D792&lt;$A$14,D792&gt;$A$15),"",(H792-($B$17*D792+$B$18))))</f>
        <v/>
      </c>
      <c r="J792" s="31" t="str">
        <f aca="false">IF(I792="","",D792*I792*(D792-D791))</f>
        <v/>
      </c>
      <c r="K792" s="31" t="str">
        <f aca="false">IF(I792="","",I792*(D792-D791))</f>
        <v/>
      </c>
    </row>
    <row r="793" customFormat="false" ht="15" hidden="false" customHeight="false" outlineLevel="0" collapsed="false">
      <c r="D793" s="30"/>
      <c r="E793" s="30"/>
      <c r="F793" s="30"/>
      <c r="G793" s="32" t="str">
        <f aca="false">IF(D793="","",VLOOKUP('g10CV Man'!F793,'Gradient Baseline'!$A$3:$B$6001,2))</f>
        <v/>
      </c>
      <c r="H793" s="32" t="str">
        <f aca="false">IF(D793="","",E793-G793)</f>
        <v/>
      </c>
      <c r="I793" s="32" t="str">
        <f aca="false">IF(D793="","",IF(OR((H793-($B$17*D793+$B$18))&lt;0,D793&lt;$A$14,D793&gt;$A$15),"",(H793-($B$17*D793+$B$18))))</f>
        <v/>
      </c>
      <c r="J793" s="31" t="str">
        <f aca="false">IF(I793="","",D793*I793*(D793-D792))</f>
        <v/>
      </c>
      <c r="K793" s="31" t="str">
        <f aca="false">IF(I793="","",I793*(D793-D792))</f>
        <v/>
      </c>
    </row>
    <row r="794" customFormat="false" ht="15" hidden="false" customHeight="false" outlineLevel="0" collapsed="false">
      <c r="D794" s="30"/>
      <c r="E794" s="30"/>
      <c r="F794" s="30"/>
      <c r="G794" s="32" t="str">
        <f aca="false">IF(D794="","",VLOOKUP('g10CV Man'!F794,'Gradient Baseline'!$A$3:$B$6001,2))</f>
        <v/>
      </c>
      <c r="H794" s="32" t="str">
        <f aca="false">IF(D794="","",E794-G794)</f>
        <v/>
      </c>
      <c r="I794" s="32" t="str">
        <f aca="false">IF(D794="","",IF(OR((H794-($B$17*D794+$B$18))&lt;0,D794&lt;$A$14,D794&gt;$A$15),"",(H794-($B$17*D794+$B$18))))</f>
        <v/>
      </c>
      <c r="J794" s="31" t="str">
        <f aca="false">IF(I794="","",D794*I794*(D794-D793))</f>
        <v/>
      </c>
      <c r="K794" s="31" t="str">
        <f aca="false">IF(I794="","",I794*(D794-D793))</f>
        <v/>
      </c>
    </row>
    <row r="795" customFormat="false" ht="15" hidden="false" customHeight="false" outlineLevel="0" collapsed="false">
      <c r="D795" s="30"/>
      <c r="E795" s="30"/>
      <c r="F795" s="30"/>
      <c r="G795" s="32" t="str">
        <f aca="false">IF(D795="","",VLOOKUP('g10CV Man'!F795,'Gradient Baseline'!$A$3:$B$6001,2))</f>
        <v/>
      </c>
      <c r="H795" s="32" t="str">
        <f aca="false">IF(D795="","",E795-G795)</f>
        <v/>
      </c>
      <c r="I795" s="32" t="str">
        <f aca="false">IF(D795="","",IF(OR((H795-($B$17*D795+$B$18))&lt;0,D795&lt;$A$14,D795&gt;$A$15),"",(H795-($B$17*D795+$B$18))))</f>
        <v/>
      </c>
      <c r="J795" s="31" t="str">
        <f aca="false">IF(I795="","",D795*I795*(D795-D794))</f>
        <v/>
      </c>
      <c r="K795" s="31" t="str">
        <f aca="false">IF(I795="","",I795*(D795-D794))</f>
        <v/>
      </c>
    </row>
    <row r="796" customFormat="false" ht="15" hidden="false" customHeight="false" outlineLevel="0" collapsed="false">
      <c r="D796" s="30"/>
      <c r="E796" s="30"/>
      <c r="F796" s="30"/>
      <c r="G796" s="32" t="str">
        <f aca="false">IF(D796="","",VLOOKUP('g10CV Man'!F796,'Gradient Baseline'!$A$3:$B$6001,2))</f>
        <v/>
      </c>
      <c r="H796" s="32" t="str">
        <f aca="false">IF(D796="","",E796-G796)</f>
        <v/>
      </c>
      <c r="I796" s="32" t="str">
        <f aca="false">IF(D796="","",IF(OR((H796-($B$17*D796+$B$18))&lt;0,D796&lt;$A$14,D796&gt;$A$15),"",(H796-($B$17*D796+$B$18))))</f>
        <v/>
      </c>
      <c r="J796" s="31" t="str">
        <f aca="false">IF(I796="","",D796*I796*(D796-D795))</f>
        <v/>
      </c>
      <c r="K796" s="31" t="str">
        <f aca="false">IF(I796="","",I796*(D796-D795))</f>
        <v/>
      </c>
    </row>
    <row r="797" customFormat="false" ht="15" hidden="false" customHeight="false" outlineLevel="0" collapsed="false">
      <c r="D797" s="30"/>
      <c r="E797" s="30"/>
      <c r="F797" s="30"/>
      <c r="G797" s="32" t="str">
        <f aca="false">IF(D797="","",VLOOKUP('g10CV Man'!F797,'Gradient Baseline'!$A$3:$B$6001,2))</f>
        <v/>
      </c>
      <c r="H797" s="32" t="str">
        <f aca="false">IF(D797="","",E797-G797)</f>
        <v/>
      </c>
      <c r="I797" s="32" t="str">
        <f aca="false">IF(D797="","",IF(OR((H797-($B$17*D797+$B$18))&lt;0,D797&lt;$A$14,D797&gt;$A$15),"",(H797-($B$17*D797+$B$18))))</f>
        <v/>
      </c>
      <c r="J797" s="31" t="str">
        <f aca="false">IF(I797="","",D797*I797*(D797-D796))</f>
        <v/>
      </c>
      <c r="K797" s="31" t="str">
        <f aca="false">IF(I797="","",I797*(D797-D796))</f>
        <v/>
      </c>
    </row>
    <row r="798" customFormat="false" ht="15" hidden="false" customHeight="false" outlineLevel="0" collapsed="false">
      <c r="D798" s="30"/>
      <c r="E798" s="30"/>
      <c r="F798" s="30"/>
      <c r="G798" s="32" t="str">
        <f aca="false">IF(D798="","",VLOOKUP('g10CV Man'!F798,'Gradient Baseline'!$A$3:$B$6001,2))</f>
        <v/>
      </c>
      <c r="H798" s="32" t="str">
        <f aca="false">IF(D798="","",E798-G798)</f>
        <v/>
      </c>
      <c r="I798" s="32" t="str">
        <f aca="false">IF(D798="","",IF(OR((H798-($B$17*D798+$B$18))&lt;0,D798&lt;$A$14,D798&gt;$A$15),"",(H798-($B$17*D798+$B$18))))</f>
        <v/>
      </c>
      <c r="J798" s="31" t="str">
        <f aca="false">IF(I798="","",D798*I798*(D798-D797))</f>
        <v/>
      </c>
      <c r="K798" s="31" t="str">
        <f aca="false">IF(I798="","",I798*(D798-D797))</f>
        <v/>
      </c>
    </row>
    <row r="799" customFormat="false" ht="15" hidden="false" customHeight="false" outlineLevel="0" collapsed="false">
      <c r="D799" s="30"/>
      <c r="E799" s="30"/>
      <c r="F799" s="30"/>
      <c r="G799" s="32" t="str">
        <f aca="false">IF(D799="","",VLOOKUP('g10CV Man'!F799,'Gradient Baseline'!$A$3:$B$6001,2))</f>
        <v/>
      </c>
      <c r="H799" s="32" t="str">
        <f aca="false">IF(D799="","",E799-G799)</f>
        <v/>
      </c>
      <c r="I799" s="32" t="str">
        <f aca="false">IF(D799="","",IF(OR((H799-($B$17*D799+$B$18))&lt;0,D799&lt;$A$14,D799&gt;$A$15),"",(H799-($B$17*D799+$B$18))))</f>
        <v/>
      </c>
      <c r="J799" s="31" t="str">
        <f aca="false">IF(I799="","",D799*I799*(D799-D798))</f>
        <v/>
      </c>
      <c r="K799" s="31" t="str">
        <f aca="false">IF(I799="","",I799*(D799-D798))</f>
        <v/>
      </c>
    </row>
    <row r="800" customFormat="false" ht="15" hidden="false" customHeight="false" outlineLevel="0" collapsed="false">
      <c r="D800" s="30"/>
      <c r="E800" s="30"/>
      <c r="F800" s="30"/>
      <c r="G800" s="32" t="str">
        <f aca="false">IF(D800="","",VLOOKUP('g10CV Man'!F800,'Gradient Baseline'!$A$3:$B$6001,2))</f>
        <v/>
      </c>
      <c r="H800" s="32" t="str">
        <f aca="false">IF(D800="","",E800-G800)</f>
        <v/>
      </c>
      <c r="I800" s="32" t="str">
        <f aca="false">IF(D800="","",IF(OR((H800-($B$17*D800+$B$18))&lt;0,D800&lt;$A$14,D800&gt;$A$15),"",(H800-($B$17*D800+$B$18))))</f>
        <v/>
      </c>
      <c r="J800" s="31" t="str">
        <f aca="false">IF(I800="","",D800*I800*(D800-D799))</f>
        <v/>
      </c>
      <c r="K800" s="31" t="str">
        <f aca="false">IF(I800="","",I800*(D800-D799))</f>
        <v/>
      </c>
    </row>
    <row r="801" customFormat="false" ht="15" hidden="false" customHeight="false" outlineLevel="0" collapsed="false">
      <c r="D801" s="30"/>
      <c r="E801" s="30"/>
      <c r="F801" s="30"/>
      <c r="G801" s="32" t="str">
        <f aca="false">IF(D801="","",VLOOKUP('g10CV Man'!F801,'Gradient Baseline'!$A$3:$B$6001,2))</f>
        <v/>
      </c>
      <c r="H801" s="32" t="str">
        <f aca="false">IF(D801="","",E801-G801)</f>
        <v/>
      </c>
      <c r="I801" s="32" t="str">
        <f aca="false">IF(D801="","",IF(OR((H801-($B$17*D801+$B$18))&lt;0,D801&lt;$A$14,D801&gt;$A$15),"",(H801-($B$17*D801+$B$18))))</f>
        <v/>
      </c>
      <c r="J801" s="31" t="str">
        <f aca="false">IF(I801="","",D801*I801*(D801-D800))</f>
        <v/>
      </c>
      <c r="K801" s="31" t="str">
        <f aca="false">IF(I801="","",I801*(D801-D800))</f>
        <v/>
      </c>
    </row>
    <row r="802" customFormat="false" ht="15" hidden="false" customHeight="false" outlineLevel="0" collapsed="false">
      <c r="D802" s="30"/>
      <c r="E802" s="30"/>
      <c r="F802" s="30"/>
      <c r="G802" s="32" t="str">
        <f aca="false">IF(D802="","",VLOOKUP('g10CV Man'!F802,'Gradient Baseline'!$A$3:$B$6001,2))</f>
        <v/>
      </c>
      <c r="H802" s="32" t="str">
        <f aca="false">IF(D802="","",E802-G802)</f>
        <v/>
      </c>
      <c r="I802" s="32" t="str">
        <f aca="false">IF(D802="","",IF(OR((H802-($B$17*D802+$B$18))&lt;0,D802&lt;$A$14,D802&gt;$A$15),"",(H802-($B$17*D802+$B$18))))</f>
        <v/>
      </c>
      <c r="J802" s="31" t="str">
        <f aca="false">IF(I802="","",D802*I802*(D802-D801))</f>
        <v/>
      </c>
      <c r="K802" s="31" t="str">
        <f aca="false">IF(I802="","",I802*(D802-D801))</f>
        <v/>
      </c>
    </row>
    <row r="803" customFormat="false" ht="15" hidden="false" customHeight="false" outlineLevel="0" collapsed="false">
      <c r="D803" s="30"/>
      <c r="E803" s="30"/>
      <c r="F803" s="30"/>
      <c r="G803" s="32" t="str">
        <f aca="false">IF(D803="","",VLOOKUP('g10CV Man'!F803,'Gradient Baseline'!$A$3:$B$6001,2))</f>
        <v/>
      </c>
      <c r="H803" s="32" t="str">
        <f aca="false">IF(D803="","",E803-G803)</f>
        <v/>
      </c>
      <c r="I803" s="32" t="str">
        <f aca="false">IF(D803="","",IF(OR((H803-($B$17*D803+$B$18))&lt;0,D803&lt;$A$14,D803&gt;$A$15),"",(H803-($B$17*D803+$B$18))))</f>
        <v/>
      </c>
      <c r="J803" s="31" t="str">
        <f aca="false">IF(I803="","",D803*I803*(D803-D802))</f>
        <v/>
      </c>
      <c r="K803" s="31" t="str">
        <f aca="false">IF(I803="","",I803*(D803-D802))</f>
        <v/>
      </c>
    </row>
    <row r="804" customFormat="false" ht="15" hidden="false" customHeight="false" outlineLevel="0" collapsed="false">
      <c r="D804" s="30"/>
      <c r="E804" s="30"/>
      <c r="F804" s="30"/>
      <c r="G804" s="32" t="str">
        <f aca="false">IF(D804="","",VLOOKUP('g10CV Man'!F804,'Gradient Baseline'!$A$3:$B$6001,2))</f>
        <v/>
      </c>
      <c r="H804" s="32" t="str">
        <f aca="false">IF(D804="","",E804-G804)</f>
        <v/>
      </c>
      <c r="I804" s="32" t="str">
        <f aca="false">IF(D804="","",IF(OR((H804-($B$17*D804+$B$18))&lt;0,D804&lt;$A$14,D804&gt;$A$15),"",(H804-($B$17*D804+$B$18))))</f>
        <v/>
      </c>
      <c r="J804" s="31" t="str">
        <f aca="false">IF(I804="","",D804*I804*(D804-D803))</f>
        <v/>
      </c>
      <c r="K804" s="31" t="str">
        <f aca="false">IF(I804="","",I804*(D804-D803))</f>
        <v/>
      </c>
    </row>
    <row r="805" customFormat="false" ht="15" hidden="false" customHeight="false" outlineLevel="0" collapsed="false">
      <c r="D805" s="30"/>
      <c r="E805" s="30"/>
      <c r="F805" s="30"/>
      <c r="G805" s="32" t="str">
        <f aca="false">IF(D805="","",VLOOKUP('g10CV Man'!F805,'Gradient Baseline'!$A$3:$B$6001,2))</f>
        <v/>
      </c>
      <c r="H805" s="32" t="str">
        <f aca="false">IF(D805="","",E805-G805)</f>
        <v/>
      </c>
      <c r="I805" s="32" t="str">
        <f aca="false">IF(D805="","",IF(OR((H805-($B$17*D805+$B$18))&lt;0,D805&lt;$A$14,D805&gt;$A$15),"",(H805-($B$17*D805+$B$18))))</f>
        <v/>
      </c>
      <c r="J805" s="31" t="str">
        <f aca="false">IF(I805="","",D805*I805*(D805-D804))</f>
        <v/>
      </c>
      <c r="K805" s="31" t="str">
        <f aca="false">IF(I805="","",I805*(D805-D804))</f>
        <v/>
      </c>
    </row>
    <row r="806" customFormat="false" ht="15" hidden="false" customHeight="false" outlineLevel="0" collapsed="false">
      <c r="D806" s="30"/>
      <c r="E806" s="30"/>
      <c r="F806" s="30"/>
      <c r="G806" s="32" t="str">
        <f aca="false">IF(D806="","",VLOOKUP('g10CV Man'!F806,'Gradient Baseline'!$A$3:$B$6001,2))</f>
        <v/>
      </c>
      <c r="H806" s="32" t="str">
        <f aca="false">IF(D806="","",E806-G806)</f>
        <v/>
      </c>
      <c r="I806" s="32" t="str">
        <f aca="false">IF(D806="","",IF(OR((H806-($B$17*D806+$B$18))&lt;0,D806&lt;$A$14,D806&gt;$A$15),"",(H806-($B$17*D806+$B$18))))</f>
        <v/>
      </c>
      <c r="J806" s="31" t="str">
        <f aca="false">IF(I806="","",D806*I806*(D806-D805))</f>
        <v/>
      </c>
      <c r="K806" s="31" t="str">
        <f aca="false">IF(I806="","",I806*(D806-D805))</f>
        <v/>
      </c>
    </row>
    <row r="807" customFormat="false" ht="15" hidden="false" customHeight="false" outlineLevel="0" collapsed="false">
      <c r="D807" s="30"/>
      <c r="E807" s="30"/>
      <c r="F807" s="30"/>
      <c r="G807" s="32" t="str">
        <f aca="false">IF(D807="","",VLOOKUP('g10CV Man'!F807,'Gradient Baseline'!$A$3:$B$6001,2))</f>
        <v/>
      </c>
      <c r="H807" s="32" t="str">
        <f aca="false">IF(D807="","",E807-G807)</f>
        <v/>
      </c>
      <c r="I807" s="32" t="str">
        <f aca="false">IF(D807="","",IF(OR((H807-($B$17*D807+$B$18))&lt;0,D807&lt;$A$14,D807&gt;$A$15),"",(H807-($B$17*D807+$B$18))))</f>
        <v/>
      </c>
      <c r="J807" s="31" t="str">
        <f aca="false">IF(I807="","",D807*I807*(D807-D806))</f>
        <v/>
      </c>
      <c r="K807" s="31" t="str">
        <f aca="false">IF(I807="","",I807*(D807-D806))</f>
        <v/>
      </c>
    </row>
    <row r="808" customFormat="false" ht="15" hidden="false" customHeight="false" outlineLevel="0" collapsed="false">
      <c r="D808" s="30"/>
      <c r="E808" s="30"/>
      <c r="F808" s="30"/>
      <c r="G808" s="32" t="str">
        <f aca="false">IF(D808="","",VLOOKUP('g10CV Man'!F808,'Gradient Baseline'!$A$3:$B$6001,2))</f>
        <v/>
      </c>
      <c r="H808" s="32" t="str">
        <f aca="false">IF(D808="","",E808-G808)</f>
        <v/>
      </c>
      <c r="I808" s="32" t="str">
        <f aca="false">IF(D808="","",IF(OR((H808-($B$17*D808+$B$18))&lt;0,D808&lt;$A$14,D808&gt;$A$15),"",(H808-($B$17*D808+$B$18))))</f>
        <v/>
      </c>
      <c r="J808" s="31" t="str">
        <f aca="false">IF(I808="","",D808*I808*(D808-D807))</f>
        <v/>
      </c>
      <c r="K808" s="31" t="str">
        <f aca="false">IF(I808="","",I808*(D808-D807))</f>
        <v/>
      </c>
    </row>
    <row r="809" customFormat="false" ht="15" hidden="false" customHeight="false" outlineLevel="0" collapsed="false">
      <c r="D809" s="30"/>
      <c r="E809" s="30"/>
      <c r="F809" s="30"/>
      <c r="G809" s="32" t="str">
        <f aca="false">IF(D809="","",VLOOKUP('g10CV Man'!F809,'Gradient Baseline'!$A$3:$B$6001,2))</f>
        <v/>
      </c>
      <c r="H809" s="32" t="str">
        <f aca="false">IF(D809="","",E809-G809)</f>
        <v/>
      </c>
      <c r="I809" s="32" t="str">
        <f aca="false">IF(D809="","",IF(OR((H809-($B$17*D809+$B$18))&lt;0,D809&lt;$A$14,D809&gt;$A$15),"",(H809-($B$17*D809+$B$18))))</f>
        <v/>
      </c>
      <c r="J809" s="31" t="str">
        <f aca="false">IF(I809="","",D809*I809*(D809-D808))</f>
        <v/>
      </c>
      <c r="K809" s="31" t="str">
        <f aca="false">IF(I809="","",I809*(D809-D808))</f>
        <v/>
      </c>
    </row>
    <row r="810" customFormat="false" ht="15" hidden="false" customHeight="false" outlineLevel="0" collapsed="false">
      <c r="D810" s="30"/>
      <c r="E810" s="30"/>
      <c r="F810" s="30"/>
      <c r="G810" s="32" t="str">
        <f aca="false">IF(D810="","",VLOOKUP('g10CV Man'!F810,'Gradient Baseline'!$A$3:$B$6001,2))</f>
        <v/>
      </c>
      <c r="H810" s="32" t="str">
        <f aca="false">IF(D810="","",E810-G810)</f>
        <v/>
      </c>
      <c r="I810" s="32" t="str">
        <f aca="false">IF(D810="","",IF(OR((H810-($B$17*D810+$B$18))&lt;0,D810&lt;$A$14,D810&gt;$A$15),"",(H810-($B$17*D810+$B$18))))</f>
        <v/>
      </c>
      <c r="J810" s="31" t="str">
        <f aca="false">IF(I810="","",D810*I810*(D810-D809))</f>
        <v/>
      </c>
      <c r="K810" s="31" t="str">
        <f aca="false">IF(I810="","",I810*(D810-D809))</f>
        <v/>
      </c>
    </row>
    <row r="811" customFormat="false" ht="15" hidden="false" customHeight="false" outlineLevel="0" collapsed="false">
      <c r="D811" s="30"/>
      <c r="E811" s="30"/>
      <c r="F811" s="30"/>
      <c r="G811" s="32" t="str">
        <f aca="false">IF(D811="","",VLOOKUP('g10CV Man'!F811,'Gradient Baseline'!$A$3:$B$6001,2))</f>
        <v/>
      </c>
      <c r="H811" s="32" t="str">
        <f aca="false">IF(D811="","",E811-G811)</f>
        <v/>
      </c>
      <c r="I811" s="32" t="str">
        <f aca="false">IF(D811="","",IF(OR((H811-($B$17*D811+$B$18))&lt;0,D811&lt;$A$14,D811&gt;$A$15),"",(H811-($B$17*D811+$B$18))))</f>
        <v/>
      </c>
      <c r="J811" s="31" t="str">
        <f aca="false">IF(I811="","",D811*I811*(D811-D810))</f>
        <v/>
      </c>
      <c r="K811" s="31" t="str">
        <f aca="false">IF(I811="","",I811*(D811-D810))</f>
        <v/>
      </c>
    </row>
    <row r="812" customFormat="false" ht="15" hidden="false" customHeight="false" outlineLevel="0" collapsed="false">
      <c r="D812" s="30"/>
      <c r="E812" s="30"/>
      <c r="F812" s="30"/>
      <c r="G812" s="32" t="str">
        <f aca="false">IF(D812="","",VLOOKUP('g10CV Man'!F812,'Gradient Baseline'!$A$3:$B$6001,2))</f>
        <v/>
      </c>
      <c r="H812" s="32" t="str">
        <f aca="false">IF(D812="","",E812-G812)</f>
        <v/>
      </c>
      <c r="I812" s="32" t="str">
        <f aca="false">IF(D812="","",IF(OR((H812-($B$17*D812+$B$18))&lt;0,D812&lt;$A$14,D812&gt;$A$15),"",(H812-($B$17*D812+$B$18))))</f>
        <v/>
      </c>
      <c r="J812" s="31" t="str">
        <f aca="false">IF(I812="","",D812*I812*(D812-D811))</f>
        <v/>
      </c>
      <c r="K812" s="31" t="str">
        <f aca="false">IF(I812="","",I812*(D812-D811))</f>
        <v/>
      </c>
    </row>
    <row r="813" customFormat="false" ht="15" hidden="false" customHeight="false" outlineLevel="0" collapsed="false">
      <c r="D813" s="30"/>
      <c r="E813" s="30"/>
      <c r="F813" s="30"/>
      <c r="G813" s="32" t="str">
        <f aca="false">IF(D813="","",VLOOKUP('g10CV Man'!F813,'Gradient Baseline'!$A$3:$B$6001,2))</f>
        <v/>
      </c>
      <c r="H813" s="32" t="str">
        <f aca="false">IF(D813="","",E813-G813)</f>
        <v/>
      </c>
      <c r="I813" s="32" t="str">
        <f aca="false">IF(D813="","",IF(OR((H813-($B$17*D813+$B$18))&lt;0,D813&lt;$A$14,D813&gt;$A$15),"",(H813-($B$17*D813+$B$18))))</f>
        <v/>
      </c>
      <c r="J813" s="31" t="str">
        <f aca="false">IF(I813="","",D813*I813*(D813-D812))</f>
        <v/>
      </c>
      <c r="K813" s="31" t="str">
        <f aca="false">IF(I813="","",I813*(D813-D812))</f>
        <v/>
      </c>
    </row>
    <row r="814" customFormat="false" ht="15" hidden="false" customHeight="false" outlineLevel="0" collapsed="false">
      <c r="D814" s="30"/>
      <c r="E814" s="30"/>
      <c r="F814" s="30"/>
      <c r="G814" s="32" t="str">
        <f aca="false">IF(D814="","",VLOOKUP('g10CV Man'!F814,'Gradient Baseline'!$A$3:$B$6001,2))</f>
        <v/>
      </c>
      <c r="H814" s="32" t="str">
        <f aca="false">IF(D814="","",E814-G814)</f>
        <v/>
      </c>
      <c r="I814" s="32" t="str">
        <f aca="false">IF(D814="","",IF(OR((H814-($B$17*D814+$B$18))&lt;0,D814&lt;$A$14,D814&gt;$A$15),"",(H814-($B$17*D814+$B$18))))</f>
        <v/>
      </c>
      <c r="J814" s="31" t="str">
        <f aca="false">IF(I814="","",D814*I814*(D814-D813))</f>
        <v/>
      </c>
      <c r="K814" s="31" t="str">
        <f aca="false">IF(I814="","",I814*(D814-D813))</f>
        <v/>
      </c>
    </row>
    <row r="815" customFormat="false" ht="15" hidden="false" customHeight="false" outlineLevel="0" collapsed="false">
      <c r="D815" s="30"/>
      <c r="E815" s="30"/>
      <c r="F815" s="30"/>
      <c r="G815" s="32" t="str">
        <f aca="false">IF(D815="","",VLOOKUP('g10CV Man'!F815,'Gradient Baseline'!$A$3:$B$6001,2))</f>
        <v/>
      </c>
      <c r="H815" s="32" t="str">
        <f aca="false">IF(D815="","",E815-G815)</f>
        <v/>
      </c>
      <c r="I815" s="32" t="str">
        <f aca="false">IF(D815="","",IF(OR((H815-($B$17*D815+$B$18))&lt;0,D815&lt;$A$14,D815&gt;$A$15),"",(H815-($B$17*D815+$B$18))))</f>
        <v/>
      </c>
      <c r="J815" s="31" t="str">
        <f aca="false">IF(I815="","",D815*I815*(D815-D814))</f>
        <v/>
      </c>
      <c r="K815" s="31" t="str">
        <f aca="false">IF(I815="","",I815*(D815-D814))</f>
        <v/>
      </c>
    </row>
    <row r="816" customFormat="false" ht="15" hidden="false" customHeight="false" outlineLevel="0" collapsed="false">
      <c r="D816" s="30"/>
      <c r="E816" s="30"/>
      <c r="F816" s="30"/>
      <c r="G816" s="32" t="str">
        <f aca="false">IF(D816="","",VLOOKUP('g10CV Man'!F816,'Gradient Baseline'!$A$3:$B$6001,2))</f>
        <v/>
      </c>
      <c r="H816" s="32" t="str">
        <f aca="false">IF(D816="","",E816-G816)</f>
        <v/>
      </c>
      <c r="I816" s="32" t="str">
        <f aca="false">IF(D816="","",IF(OR((H816-($B$17*D816+$B$18))&lt;0,D816&lt;$A$14,D816&gt;$A$15),"",(H816-($B$17*D816+$B$18))))</f>
        <v/>
      </c>
      <c r="J816" s="31" t="str">
        <f aca="false">IF(I816="","",D816*I816*(D816-D815))</f>
        <v/>
      </c>
      <c r="K816" s="31" t="str">
        <f aca="false">IF(I816="","",I816*(D816-D815))</f>
        <v/>
      </c>
    </row>
    <row r="817" customFormat="false" ht="15" hidden="false" customHeight="false" outlineLevel="0" collapsed="false">
      <c r="D817" s="30"/>
      <c r="E817" s="30"/>
      <c r="F817" s="30"/>
      <c r="G817" s="32" t="str">
        <f aca="false">IF(D817="","",VLOOKUP('g10CV Man'!F817,'Gradient Baseline'!$A$3:$B$6001,2))</f>
        <v/>
      </c>
      <c r="H817" s="32" t="str">
        <f aca="false">IF(D817="","",E817-G817)</f>
        <v/>
      </c>
      <c r="I817" s="32" t="str">
        <f aca="false">IF(D817="","",IF(OR((H817-($B$17*D817+$B$18))&lt;0,D817&lt;$A$14,D817&gt;$A$15),"",(H817-($B$17*D817+$B$18))))</f>
        <v/>
      </c>
      <c r="J817" s="31" t="str">
        <f aca="false">IF(I817="","",D817*I817*(D817-D816))</f>
        <v/>
      </c>
      <c r="K817" s="31" t="str">
        <f aca="false">IF(I817="","",I817*(D817-D816))</f>
        <v/>
      </c>
    </row>
    <row r="818" customFormat="false" ht="15" hidden="false" customHeight="false" outlineLevel="0" collapsed="false">
      <c r="D818" s="30"/>
      <c r="E818" s="30"/>
      <c r="F818" s="30"/>
      <c r="G818" s="32" t="str">
        <f aca="false">IF(D818="","",VLOOKUP('g10CV Man'!F818,'Gradient Baseline'!$A$3:$B$6001,2))</f>
        <v/>
      </c>
      <c r="H818" s="32" t="str">
        <f aca="false">IF(D818="","",E818-G818)</f>
        <v/>
      </c>
      <c r="I818" s="32" t="str">
        <f aca="false">IF(D818="","",IF(OR((H818-($B$17*D818+$B$18))&lt;0,D818&lt;$A$14,D818&gt;$A$15),"",(H818-($B$17*D818+$B$18))))</f>
        <v/>
      </c>
      <c r="J818" s="31" t="str">
        <f aca="false">IF(I818="","",D818*I818*(D818-D817))</f>
        <v/>
      </c>
      <c r="K818" s="31" t="str">
        <f aca="false">IF(I818="","",I818*(D818-D817))</f>
        <v/>
      </c>
    </row>
    <row r="819" customFormat="false" ht="15" hidden="false" customHeight="false" outlineLevel="0" collapsed="false">
      <c r="D819" s="30"/>
      <c r="E819" s="30"/>
      <c r="F819" s="30"/>
      <c r="G819" s="32" t="str">
        <f aca="false">IF(D819="","",VLOOKUP('g10CV Man'!F819,'Gradient Baseline'!$A$3:$B$6001,2))</f>
        <v/>
      </c>
      <c r="H819" s="32" t="str">
        <f aca="false">IF(D819="","",E819-G819)</f>
        <v/>
      </c>
      <c r="I819" s="32" t="str">
        <f aca="false">IF(D819="","",IF(OR((H819-($B$17*D819+$B$18))&lt;0,D819&lt;$A$14,D819&gt;$A$15),"",(H819-($B$17*D819+$B$18))))</f>
        <v/>
      </c>
      <c r="J819" s="31" t="str">
        <f aca="false">IF(I819="","",D819*I819*(D819-D818))</f>
        <v/>
      </c>
      <c r="K819" s="31" t="str">
        <f aca="false">IF(I819="","",I819*(D819-D818))</f>
        <v/>
      </c>
    </row>
    <row r="820" customFormat="false" ht="15" hidden="false" customHeight="false" outlineLevel="0" collapsed="false">
      <c r="D820" s="30"/>
      <c r="E820" s="30"/>
      <c r="F820" s="30"/>
      <c r="G820" s="32" t="str">
        <f aca="false">IF(D820="","",VLOOKUP('g10CV Man'!F820,'Gradient Baseline'!$A$3:$B$6001,2))</f>
        <v/>
      </c>
      <c r="H820" s="32" t="str">
        <f aca="false">IF(D820="","",E820-G820)</f>
        <v/>
      </c>
      <c r="I820" s="32" t="str">
        <f aca="false">IF(D820="","",IF(OR((H820-($B$17*D820+$B$18))&lt;0,D820&lt;$A$14,D820&gt;$A$15),"",(H820-($B$17*D820+$B$18))))</f>
        <v/>
      </c>
      <c r="J820" s="31" t="str">
        <f aca="false">IF(I820="","",D820*I820*(D820-D819))</f>
        <v/>
      </c>
      <c r="K820" s="31" t="str">
        <f aca="false">IF(I820="","",I820*(D820-D819))</f>
        <v/>
      </c>
    </row>
    <row r="821" customFormat="false" ht="15" hidden="false" customHeight="false" outlineLevel="0" collapsed="false">
      <c r="D821" s="30"/>
      <c r="E821" s="30"/>
      <c r="F821" s="30"/>
      <c r="G821" s="32" t="str">
        <f aca="false">IF(D821="","",VLOOKUP('g10CV Man'!F821,'Gradient Baseline'!$A$3:$B$6001,2))</f>
        <v/>
      </c>
      <c r="H821" s="32" t="str">
        <f aca="false">IF(D821="","",E821-G821)</f>
        <v/>
      </c>
      <c r="I821" s="32" t="str">
        <f aca="false">IF(D821="","",IF(OR((H821-($B$17*D821+$B$18))&lt;0,D821&lt;$A$14,D821&gt;$A$15),"",(H821-($B$17*D821+$B$18))))</f>
        <v/>
      </c>
      <c r="J821" s="31" t="str">
        <f aca="false">IF(I821="","",D821*I821*(D821-D820))</f>
        <v/>
      </c>
      <c r="K821" s="31" t="str">
        <f aca="false">IF(I821="","",I821*(D821-D820))</f>
        <v/>
      </c>
    </row>
    <row r="822" customFormat="false" ht="15" hidden="false" customHeight="false" outlineLevel="0" collapsed="false">
      <c r="D822" s="30"/>
      <c r="E822" s="30"/>
      <c r="F822" s="30"/>
      <c r="G822" s="32" t="str">
        <f aca="false">IF(D822="","",VLOOKUP('g10CV Man'!F822,'Gradient Baseline'!$A$3:$B$6001,2))</f>
        <v/>
      </c>
      <c r="H822" s="32" t="str">
        <f aca="false">IF(D822="","",E822-G822)</f>
        <v/>
      </c>
      <c r="I822" s="32" t="str">
        <f aca="false">IF(D822="","",IF(OR((H822-($B$17*D822+$B$18))&lt;0,D822&lt;$A$14,D822&gt;$A$15),"",(H822-($B$17*D822+$B$18))))</f>
        <v/>
      </c>
      <c r="J822" s="31" t="str">
        <f aca="false">IF(I822="","",D822*I822*(D822-D821))</f>
        <v/>
      </c>
      <c r="K822" s="31" t="str">
        <f aca="false">IF(I822="","",I822*(D822-D821))</f>
        <v/>
      </c>
    </row>
    <row r="823" customFormat="false" ht="15" hidden="false" customHeight="false" outlineLevel="0" collapsed="false">
      <c r="D823" s="30"/>
      <c r="E823" s="30"/>
      <c r="F823" s="30"/>
      <c r="G823" s="32" t="str">
        <f aca="false">IF(D823="","",VLOOKUP('g10CV Man'!F823,'Gradient Baseline'!$A$3:$B$6001,2))</f>
        <v/>
      </c>
      <c r="H823" s="32" t="str">
        <f aca="false">IF(D823="","",E823-G823)</f>
        <v/>
      </c>
      <c r="I823" s="32" t="str">
        <f aca="false">IF(D823="","",IF(OR((H823-($B$17*D823+$B$18))&lt;0,D823&lt;$A$14,D823&gt;$A$15),"",(H823-($B$17*D823+$B$18))))</f>
        <v/>
      </c>
      <c r="J823" s="31" t="str">
        <f aca="false">IF(I823="","",D823*I823*(D823-D822))</f>
        <v/>
      </c>
      <c r="K823" s="31" t="str">
        <f aca="false">IF(I823="","",I823*(D823-D822))</f>
        <v/>
      </c>
    </row>
    <row r="824" customFormat="false" ht="15" hidden="false" customHeight="false" outlineLevel="0" collapsed="false">
      <c r="D824" s="30"/>
      <c r="E824" s="30"/>
      <c r="F824" s="30"/>
      <c r="G824" s="32" t="str">
        <f aca="false">IF(D824="","",VLOOKUP('g10CV Man'!F824,'Gradient Baseline'!$A$3:$B$6001,2))</f>
        <v/>
      </c>
      <c r="H824" s="32" t="str">
        <f aca="false">IF(D824="","",E824-G824)</f>
        <v/>
      </c>
      <c r="I824" s="32" t="str">
        <f aca="false">IF(D824="","",IF(OR((H824-($B$17*D824+$B$18))&lt;0,D824&lt;$A$14,D824&gt;$A$15),"",(H824-($B$17*D824+$B$18))))</f>
        <v/>
      </c>
      <c r="J824" s="31" t="str">
        <f aca="false">IF(I824="","",D824*I824*(D824-D823))</f>
        <v/>
      </c>
      <c r="K824" s="31" t="str">
        <f aca="false">IF(I824="","",I824*(D824-D823))</f>
        <v/>
      </c>
    </row>
    <row r="825" customFormat="false" ht="15" hidden="false" customHeight="false" outlineLevel="0" collapsed="false">
      <c r="D825" s="30"/>
      <c r="E825" s="30"/>
      <c r="F825" s="30"/>
      <c r="G825" s="32" t="str">
        <f aca="false">IF(D825="","",VLOOKUP('g10CV Man'!F825,'Gradient Baseline'!$A$3:$B$6001,2))</f>
        <v/>
      </c>
      <c r="H825" s="32" t="str">
        <f aca="false">IF(D825="","",E825-G825)</f>
        <v/>
      </c>
      <c r="I825" s="32" t="str">
        <f aca="false">IF(D825="","",IF(OR((H825-($B$17*D825+$B$18))&lt;0,D825&lt;$A$14,D825&gt;$A$15),"",(H825-($B$17*D825+$B$18))))</f>
        <v/>
      </c>
      <c r="J825" s="31" t="str">
        <f aca="false">IF(I825="","",D825*I825*(D825-D824))</f>
        <v/>
      </c>
      <c r="K825" s="31" t="str">
        <f aca="false">IF(I825="","",I825*(D825-D824))</f>
        <v/>
      </c>
    </row>
    <row r="826" customFormat="false" ht="15" hidden="false" customHeight="false" outlineLevel="0" collapsed="false">
      <c r="D826" s="30"/>
      <c r="E826" s="30"/>
      <c r="F826" s="30"/>
      <c r="G826" s="32" t="str">
        <f aca="false">IF(D826="","",VLOOKUP('g10CV Man'!F826,'Gradient Baseline'!$A$3:$B$6001,2))</f>
        <v/>
      </c>
      <c r="H826" s="32" t="str">
        <f aca="false">IF(D826="","",E826-G826)</f>
        <v/>
      </c>
      <c r="I826" s="32" t="str">
        <f aca="false">IF(D826="","",IF(OR((H826-($B$17*D826+$B$18))&lt;0,D826&lt;$A$14,D826&gt;$A$15),"",(H826-($B$17*D826+$B$18))))</f>
        <v/>
      </c>
      <c r="J826" s="31" t="str">
        <f aca="false">IF(I826="","",D826*I826*(D826-D825))</f>
        <v/>
      </c>
      <c r="K826" s="31" t="str">
        <f aca="false">IF(I826="","",I826*(D826-D825))</f>
        <v/>
      </c>
    </row>
    <row r="827" customFormat="false" ht="15" hidden="false" customHeight="false" outlineLevel="0" collapsed="false">
      <c r="D827" s="30"/>
      <c r="E827" s="30"/>
      <c r="F827" s="30"/>
      <c r="G827" s="32" t="str">
        <f aca="false">IF(D827="","",VLOOKUP('g10CV Man'!F827,'Gradient Baseline'!$A$3:$B$6001,2))</f>
        <v/>
      </c>
      <c r="H827" s="32" t="str">
        <f aca="false">IF(D827="","",E827-G827)</f>
        <v/>
      </c>
      <c r="I827" s="32" t="str">
        <f aca="false">IF(D827="","",IF(OR((H827-($B$17*D827+$B$18))&lt;0,D827&lt;$A$14,D827&gt;$A$15),"",(H827-($B$17*D827+$B$18))))</f>
        <v/>
      </c>
      <c r="J827" s="31" t="str">
        <f aca="false">IF(I827="","",D827*I827*(D827-D826))</f>
        <v/>
      </c>
      <c r="K827" s="31" t="str">
        <f aca="false">IF(I827="","",I827*(D827-D826))</f>
        <v/>
      </c>
    </row>
    <row r="828" customFormat="false" ht="15" hidden="false" customHeight="false" outlineLevel="0" collapsed="false">
      <c r="D828" s="30"/>
      <c r="E828" s="30"/>
      <c r="F828" s="30"/>
      <c r="G828" s="32" t="str">
        <f aca="false">IF(D828="","",VLOOKUP('g10CV Man'!F828,'Gradient Baseline'!$A$3:$B$6001,2))</f>
        <v/>
      </c>
      <c r="H828" s="32" t="str">
        <f aca="false">IF(D828="","",E828-G828)</f>
        <v/>
      </c>
      <c r="I828" s="32" t="str">
        <f aca="false">IF(D828="","",IF(OR((H828-($B$17*D828+$B$18))&lt;0,D828&lt;$A$14,D828&gt;$A$15),"",(H828-($B$17*D828+$B$18))))</f>
        <v/>
      </c>
      <c r="J828" s="31" t="str">
        <f aca="false">IF(I828="","",D828*I828*(D828-D827))</f>
        <v/>
      </c>
      <c r="K828" s="31" t="str">
        <f aca="false">IF(I828="","",I828*(D828-D827))</f>
        <v/>
      </c>
    </row>
    <row r="829" customFormat="false" ht="15" hidden="false" customHeight="false" outlineLevel="0" collapsed="false">
      <c r="D829" s="30"/>
      <c r="E829" s="30"/>
      <c r="F829" s="30"/>
      <c r="G829" s="32" t="str">
        <f aca="false">IF(D829="","",VLOOKUP('g10CV Man'!F829,'Gradient Baseline'!$A$3:$B$6001,2))</f>
        <v/>
      </c>
      <c r="H829" s="32" t="str">
        <f aca="false">IF(D829="","",E829-G829)</f>
        <v/>
      </c>
      <c r="I829" s="32" t="str">
        <f aca="false">IF(D829="","",IF(OR((H829-($B$17*D829+$B$18))&lt;0,D829&lt;$A$14,D829&gt;$A$15),"",(H829-($B$17*D829+$B$18))))</f>
        <v/>
      </c>
      <c r="J829" s="31" t="str">
        <f aca="false">IF(I829="","",D829*I829*(D829-D828))</f>
        <v/>
      </c>
      <c r="K829" s="31" t="str">
        <f aca="false">IF(I829="","",I829*(D829-D828))</f>
        <v/>
      </c>
    </row>
    <row r="830" customFormat="false" ht="15" hidden="false" customHeight="false" outlineLevel="0" collapsed="false">
      <c r="D830" s="30"/>
      <c r="E830" s="30"/>
      <c r="F830" s="30"/>
      <c r="G830" s="32" t="str">
        <f aca="false">IF(D830="","",VLOOKUP('g10CV Man'!F830,'Gradient Baseline'!$A$3:$B$6001,2))</f>
        <v/>
      </c>
      <c r="H830" s="32" t="str">
        <f aca="false">IF(D830="","",E830-G830)</f>
        <v/>
      </c>
      <c r="I830" s="32" t="str">
        <f aca="false">IF(D830="","",IF(OR((H830-($B$17*D830+$B$18))&lt;0,D830&lt;$A$14,D830&gt;$A$15),"",(H830-($B$17*D830+$B$18))))</f>
        <v/>
      </c>
      <c r="J830" s="31" t="str">
        <f aca="false">IF(I830="","",D830*I830*(D830-D829))</f>
        <v/>
      </c>
      <c r="K830" s="31" t="str">
        <f aca="false">IF(I830="","",I830*(D830-D829))</f>
        <v/>
      </c>
    </row>
    <row r="831" customFormat="false" ht="15" hidden="false" customHeight="false" outlineLevel="0" collapsed="false">
      <c r="D831" s="30"/>
      <c r="E831" s="30"/>
      <c r="F831" s="30"/>
      <c r="G831" s="32" t="str">
        <f aca="false">IF(D831="","",VLOOKUP('g10CV Man'!F831,'Gradient Baseline'!$A$3:$B$6001,2))</f>
        <v/>
      </c>
      <c r="H831" s="32" t="str">
        <f aca="false">IF(D831="","",E831-G831)</f>
        <v/>
      </c>
      <c r="I831" s="32" t="str">
        <f aca="false">IF(D831="","",IF(OR((H831-($B$17*D831+$B$18))&lt;0,D831&lt;$A$14,D831&gt;$A$15),"",(H831-($B$17*D831+$B$18))))</f>
        <v/>
      </c>
      <c r="J831" s="31" t="str">
        <f aca="false">IF(I831="","",D831*I831*(D831-D830))</f>
        <v/>
      </c>
      <c r="K831" s="31" t="str">
        <f aca="false">IF(I831="","",I831*(D831-D830))</f>
        <v/>
      </c>
    </row>
    <row r="832" customFormat="false" ht="15" hidden="false" customHeight="false" outlineLevel="0" collapsed="false">
      <c r="D832" s="30"/>
      <c r="E832" s="30"/>
      <c r="F832" s="30"/>
      <c r="G832" s="32" t="str">
        <f aca="false">IF(D832="","",VLOOKUP('g10CV Man'!F832,'Gradient Baseline'!$A$3:$B$6001,2))</f>
        <v/>
      </c>
      <c r="H832" s="32" t="str">
        <f aca="false">IF(D832="","",E832-G832)</f>
        <v/>
      </c>
      <c r="I832" s="32" t="str">
        <f aca="false">IF(D832="","",IF(OR((H832-($B$17*D832+$B$18))&lt;0,D832&lt;$A$14,D832&gt;$A$15),"",(H832-($B$17*D832+$B$18))))</f>
        <v/>
      </c>
      <c r="J832" s="31" t="str">
        <f aca="false">IF(I832="","",D832*I832*(D832-D831))</f>
        <v/>
      </c>
      <c r="K832" s="31" t="str">
        <f aca="false">IF(I832="","",I832*(D832-D831))</f>
        <v/>
      </c>
    </row>
    <row r="833" customFormat="false" ht="15" hidden="false" customHeight="false" outlineLevel="0" collapsed="false">
      <c r="D833" s="30"/>
      <c r="E833" s="30"/>
      <c r="F833" s="30"/>
      <c r="G833" s="32" t="str">
        <f aca="false">IF(D833="","",VLOOKUP('g10CV Man'!F833,'Gradient Baseline'!$A$3:$B$6001,2))</f>
        <v/>
      </c>
      <c r="H833" s="32" t="str">
        <f aca="false">IF(D833="","",E833-G833)</f>
        <v/>
      </c>
      <c r="I833" s="32" t="str">
        <f aca="false">IF(D833="","",IF(OR((H833-($B$17*D833+$B$18))&lt;0,D833&lt;$A$14,D833&gt;$A$15),"",(H833-($B$17*D833+$B$18))))</f>
        <v/>
      </c>
      <c r="J833" s="31" t="str">
        <f aca="false">IF(I833="","",D833*I833*(D833-D832))</f>
        <v/>
      </c>
      <c r="K833" s="31" t="str">
        <f aca="false">IF(I833="","",I833*(D833-D832))</f>
        <v/>
      </c>
    </row>
    <row r="834" customFormat="false" ht="15" hidden="false" customHeight="false" outlineLevel="0" collapsed="false">
      <c r="D834" s="30"/>
      <c r="E834" s="30"/>
      <c r="F834" s="30"/>
      <c r="G834" s="32" t="str">
        <f aca="false">IF(D834="","",VLOOKUP('g10CV Man'!F834,'Gradient Baseline'!$A$3:$B$6001,2))</f>
        <v/>
      </c>
      <c r="H834" s="32" t="str">
        <f aca="false">IF(D834="","",E834-G834)</f>
        <v/>
      </c>
      <c r="I834" s="32" t="str">
        <f aca="false">IF(D834="","",IF(OR((H834-($B$17*D834+$B$18))&lt;0,D834&lt;$A$14,D834&gt;$A$15),"",(H834-($B$17*D834+$B$18))))</f>
        <v/>
      </c>
      <c r="J834" s="31" t="str">
        <f aca="false">IF(I834="","",D834*I834*(D834-D833))</f>
        <v/>
      </c>
      <c r="K834" s="31" t="str">
        <f aca="false">IF(I834="","",I834*(D834-D833))</f>
        <v/>
      </c>
    </row>
    <row r="835" customFormat="false" ht="15" hidden="false" customHeight="false" outlineLevel="0" collapsed="false">
      <c r="D835" s="30"/>
      <c r="E835" s="30"/>
      <c r="F835" s="30"/>
      <c r="G835" s="32" t="str">
        <f aca="false">IF(D835="","",VLOOKUP('g10CV Man'!F835,'Gradient Baseline'!$A$3:$B$6001,2))</f>
        <v/>
      </c>
      <c r="H835" s="32" t="str">
        <f aca="false">IF(D835="","",E835-G835)</f>
        <v/>
      </c>
      <c r="I835" s="32" t="str">
        <f aca="false">IF(D835="","",IF(OR((H835-($B$17*D835+$B$18))&lt;0,D835&lt;$A$14,D835&gt;$A$15),"",(H835-($B$17*D835+$B$18))))</f>
        <v/>
      </c>
      <c r="J835" s="31" t="str">
        <f aca="false">IF(I835="","",D835*I835*(D835-D834))</f>
        <v/>
      </c>
      <c r="K835" s="31" t="str">
        <f aca="false">IF(I835="","",I835*(D835-D834))</f>
        <v/>
      </c>
    </row>
    <row r="836" customFormat="false" ht="15" hidden="false" customHeight="false" outlineLevel="0" collapsed="false">
      <c r="D836" s="30"/>
      <c r="E836" s="30"/>
      <c r="F836" s="30"/>
      <c r="G836" s="32" t="str">
        <f aca="false">IF(D836="","",VLOOKUP('g10CV Man'!F836,'Gradient Baseline'!$A$3:$B$6001,2))</f>
        <v/>
      </c>
      <c r="H836" s="32" t="str">
        <f aca="false">IF(D836="","",E836-G836)</f>
        <v/>
      </c>
      <c r="I836" s="32" t="str">
        <f aca="false">IF(D836="","",IF(OR((H836-($B$17*D836+$B$18))&lt;0,D836&lt;$A$14,D836&gt;$A$15),"",(H836-($B$17*D836+$B$18))))</f>
        <v/>
      </c>
      <c r="J836" s="31" t="str">
        <f aca="false">IF(I836="","",D836*I836*(D836-D835))</f>
        <v/>
      </c>
      <c r="K836" s="31" t="str">
        <f aca="false">IF(I836="","",I836*(D836-D835))</f>
        <v/>
      </c>
    </row>
    <row r="837" customFormat="false" ht="15" hidden="false" customHeight="false" outlineLevel="0" collapsed="false">
      <c r="D837" s="30"/>
      <c r="E837" s="30"/>
      <c r="F837" s="30"/>
      <c r="G837" s="32" t="str">
        <f aca="false">IF(D837="","",VLOOKUP('g10CV Man'!F837,'Gradient Baseline'!$A$3:$B$6001,2))</f>
        <v/>
      </c>
      <c r="H837" s="32" t="str">
        <f aca="false">IF(D837="","",E837-G837)</f>
        <v/>
      </c>
      <c r="I837" s="32" t="str">
        <f aca="false">IF(D837="","",IF(OR((H837-($B$17*D837+$B$18))&lt;0,D837&lt;$A$14,D837&gt;$A$15),"",(H837-($B$17*D837+$B$18))))</f>
        <v/>
      </c>
      <c r="J837" s="31" t="str">
        <f aca="false">IF(I837="","",D837*I837*(D837-D836))</f>
        <v/>
      </c>
      <c r="K837" s="31" t="str">
        <f aca="false">IF(I837="","",I837*(D837-D836))</f>
        <v/>
      </c>
    </row>
    <row r="838" customFormat="false" ht="15" hidden="false" customHeight="false" outlineLevel="0" collapsed="false">
      <c r="D838" s="30"/>
      <c r="E838" s="30"/>
      <c r="F838" s="30"/>
      <c r="G838" s="32" t="str">
        <f aca="false">IF(D838="","",VLOOKUP('g10CV Man'!F838,'Gradient Baseline'!$A$3:$B$6001,2))</f>
        <v/>
      </c>
      <c r="H838" s="32" t="str">
        <f aca="false">IF(D838="","",E838-G838)</f>
        <v/>
      </c>
      <c r="I838" s="32" t="str">
        <f aca="false">IF(D838="","",IF(OR((H838-($B$17*D838+$B$18))&lt;0,D838&lt;$A$14,D838&gt;$A$15),"",(H838-($B$17*D838+$B$18))))</f>
        <v/>
      </c>
      <c r="J838" s="31" t="str">
        <f aca="false">IF(I838="","",D838*I838*(D838-D837))</f>
        <v/>
      </c>
      <c r="K838" s="31" t="str">
        <f aca="false">IF(I838="","",I838*(D838-D837))</f>
        <v/>
      </c>
    </row>
    <row r="839" customFormat="false" ht="15" hidden="false" customHeight="false" outlineLevel="0" collapsed="false">
      <c r="D839" s="30"/>
      <c r="E839" s="30"/>
      <c r="F839" s="30"/>
      <c r="G839" s="32" t="str">
        <f aca="false">IF(D839="","",VLOOKUP('g10CV Man'!F839,'Gradient Baseline'!$A$3:$B$6001,2))</f>
        <v/>
      </c>
      <c r="H839" s="32" t="str">
        <f aca="false">IF(D839="","",E839-G839)</f>
        <v/>
      </c>
      <c r="I839" s="32" t="str">
        <f aca="false">IF(D839="","",IF(OR((H839-($B$17*D839+$B$18))&lt;0,D839&lt;$A$14,D839&gt;$A$15),"",(H839-($B$17*D839+$B$18))))</f>
        <v/>
      </c>
      <c r="J839" s="31" t="str">
        <f aca="false">IF(I839="","",D839*I839*(D839-D838))</f>
        <v/>
      </c>
      <c r="K839" s="31" t="str">
        <f aca="false">IF(I839="","",I839*(D839-D838))</f>
        <v/>
      </c>
    </row>
    <row r="840" customFormat="false" ht="15" hidden="false" customHeight="false" outlineLevel="0" collapsed="false">
      <c r="D840" s="30"/>
      <c r="E840" s="30"/>
      <c r="F840" s="30"/>
      <c r="G840" s="32" t="str">
        <f aca="false">IF(D840="","",VLOOKUP('g10CV Man'!F840,'Gradient Baseline'!$A$3:$B$6001,2))</f>
        <v/>
      </c>
      <c r="H840" s="32" t="str">
        <f aca="false">IF(D840="","",E840-G840)</f>
        <v/>
      </c>
      <c r="I840" s="32" t="str">
        <f aca="false">IF(D840="","",IF(OR((H840-($B$17*D840+$B$18))&lt;0,D840&lt;$A$14,D840&gt;$A$15),"",(H840-($B$17*D840+$B$18))))</f>
        <v/>
      </c>
      <c r="J840" s="31" t="str">
        <f aca="false">IF(I840="","",D840*I840*(D840-D839))</f>
        <v/>
      </c>
      <c r="K840" s="31" t="str">
        <f aca="false">IF(I840="","",I840*(D840-D839))</f>
        <v/>
      </c>
    </row>
    <row r="841" customFormat="false" ht="15" hidden="false" customHeight="false" outlineLevel="0" collapsed="false">
      <c r="D841" s="30"/>
      <c r="E841" s="30"/>
      <c r="F841" s="30"/>
      <c r="G841" s="32" t="str">
        <f aca="false">IF(D841="","",VLOOKUP('g10CV Man'!F841,'Gradient Baseline'!$A$3:$B$6001,2))</f>
        <v/>
      </c>
      <c r="H841" s="32" t="str">
        <f aca="false">IF(D841="","",E841-G841)</f>
        <v/>
      </c>
      <c r="I841" s="32" t="str">
        <f aca="false">IF(D841="","",IF(OR((H841-($B$17*D841+$B$18))&lt;0,D841&lt;$A$14,D841&gt;$A$15),"",(H841-($B$17*D841+$B$18))))</f>
        <v/>
      </c>
      <c r="J841" s="31" t="str">
        <f aca="false">IF(I841="","",D841*I841*(D841-D840))</f>
        <v/>
      </c>
      <c r="K841" s="31" t="str">
        <f aca="false">IF(I841="","",I841*(D841-D840))</f>
        <v/>
      </c>
    </row>
    <row r="842" customFormat="false" ht="15" hidden="false" customHeight="false" outlineLevel="0" collapsed="false">
      <c r="D842" s="30"/>
      <c r="E842" s="30"/>
      <c r="F842" s="30"/>
      <c r="G842" s="32" t="str">
        <f aca="false">IF(D842="","",VLOOKUP('g10CV Man'!F842,'Gradient Baseline'!$A$3:$B$6001,2))</f>
        <v/>
      </c>
      <c r="H842" s="32" t="str">
        <f aca="false">IF(D842="","",E842-G842)</f>
        <v/>
      </c>
      <c r="I842" s="32" t="str">
        <f aca="false">IF(D842="","",IF(OR((H842-($B$17*D842+$B$18))&lt;0,D842&lt;$A$14,D842&gt;$A$15),"",(H842-($B$17*D842+$B$18))))</f>
        <v/>
      </c>
      <c r="J842" s="31" t="str">
        <f aca="false">IF(I842="","",D842*I842*(D842-D841))</f>
        <v/>
      </c>
      <c r="K842" s="31" t="str">
        <f aca="false">IF(I842="","",I842*(D842-D841))</f>
        <v/>
      </c>
    </row>
    <row r="843" customFormat="false" ht="15" hidden="false" customHeight="false" outlineLevel="0" collapsed="false">
      <c r="D843" s="30"/>
      <c r="E843" s="30"/>
      <c r="F843" s="30"/>
      <c r="G843" s="32" t="str">
        <f aca="false">IF(D843="","",VLOOKUP('g10CV Man'!F843,'Gradient Baseline'!$A$3:$B$6001,2))</f>
        <v/>
      </c>
      <c r="H843" s="32" t="str">
        <f aca="false">IF(D843="","",E843-G843)</f>
        <v/>
      </c>
      <c r="I843" s="32" t="str">
        <f aca="false">IF(D843="","",IF(OR((H843-($B$17*D843+$B$18))&lt;0,D843&lt;$A$14,D843&gt;$A$15),"",(H843-($B$17*D843+$B$18))))</f>
        <v/>
      </c>
      <c r="J843" s="31" t="str">
        <f aca="false">IF(I843="","",D843*I843*(D843-D842))</f>
        <v/>
      </c>
      <c r="K843" s="31" t="str">
        <f aca="false">IF(I843="","",I843*(D843-D842))</f>
        <v/>
      </c>
    </row>
    <row r="844" customFormat="false" ht="15" hidden="false" customHeight="false" outlineLevel="0" collapsed="false">
      <c r="D844" s="30"/>
      <c r="E844" s="30"/>
      <c r="F844" s="30"/>
      <c r="G844" s="32" t="str">
        <f aca="false">IF(D844="","",VLOOKUP('g10CV Man'!F844,'Gradient Baseline'!$A$3:$B$6001,2))</f>
        <v/>
      </c>
      <c r="H844" s="32" t="str">
        <f aca="false">IF(D844="","",E844-G844)</f>
        <v/>
      </c>
      <c r="I844" s="32" t="str">
        <f aca="false">IF(D844="","",IF(OR((H844-($B$17*D844+$B$18))&lt;0,D844&lt;$A$14,D844&gt;$A$15),"",(H844-($B$17*D844+$B$18))))</f>
        <v/>
      </c>
      <c r="J844" s="31" t="str">
        <f aca="false">IF(I844="","",D844*I844*(D844-D843))</f>
        <v/>
      </c>
      <c r="K844" s="31" t="str">
        <f aca="false">IF(I844="","",I844*(D844-D843))</f>
        <v/>
      </c>
    </row>
    <row r="845" customFormat="false" ht="15" hidden="false" customHeight="false" outlineLevel="0" collapsed="false">
      <c r="D845" s="30"/>
      <c r="E845" s="30"/>
      <c r="F845" s="30"/>
      <c r="G845" s="32" t="str">
        <f aca="false">IF(D845="","",VLOOKUP('g10CV Man'!F845,'Gradient Baseline'!$A$3:$B$6001,2))</f>
        <v/>
      </c>
      <c r="H845" s="32" t="str">
        <f aca="false">IF(D845="","",E845-G845)</f>
        <v/>
      </c>
      <c r="I845" s="32" t="str">
        <f aca="false">IF(D845="","",IF(OR((H845-($B$17*D845+$B$18))&lt;0,D845&lt;$A$14,D845&gt;$A$15),"",(H845-($B$17*D845+$B$18))))</f>
        <v/>
      </c>
      <c r="J845" s="31" t="str">
        <f aca="false">IF(I845="","",D845*I845*(D845-D844))</f>
        <v/>
      </c>
      <c r="K845" s="31" t="str">
        <f aca="false">IF(I845="","",I845*(D845-D844))</f>
        <v/>
      </c>
    </row>
    <row r="846" customFormat="false" ht="15" hidden="false" customHeight="false" outlineLevel="0" collapsed="false">
      <c r="D846" s="30"/>
      <c r="E846" s="30"/>
      <c r="F846" s="30"/>
      <c r="G846" s="32" t="str">
        <f aca="false">IF(D846="","",VLOOKUP('g10CV Man'!F846,'Gradient Baseline'!$A$3:$B$6001,2))</f>
        <v/>
      </c>
      <c r="H846" s="32" t="str">
        <f aca="false">IF(D846="","",E846-G846)</f>
        <v/>
      </c>
      <c r="I846" s="32" t="str">
        <f aca="false">IF(D846="","",IF(OR((H846-($B$17*D846+$B$18))&lt;0,D846&lt;$A$14,D846&gt;$A$15),"",(H846-($B$17*D846+$B$18))))</f>
        <v/>
      </c>
      <c r="J846" s="31" t="str">
        <f aca="false">IF(I846="","",D846*I846*(D846-D845))</f>
        <v/>
      </c>
      <c r="K846" s="31" t="str">
        <f aca="false">IF(I846="","",I846*(D846-D845))</f>
        <v/>
      </c>
    </row>
    <row r="847" customFormat="false" ht="15" hidden="false" customHeight="false" outlineLevel="0" collapsed="false">
      <c r="D847" s="30"/>
      <c r="E847" s="30"/>
      <c r="F847" s="30"/>
      <c r="G847" s="32" t="str">
        <f aca="false">IF(D847="","",VLOOKUP('g10CV Man'!F847,'Gradient Baseline'!$A$3:$B$6001,2))</f>
        <v/>
      </c>
      <c r="H847" s="32" t="str">
        <f aca="false">IF(D847="","",E847-G847)</f>
        <v/>
      </c>
      <c r="I847" s="32" t="str">
        <f aca="false">IF(D847="","",IF(OR((H847-($B$17*D847+$B$18))&lt;0,D847&lt;$A$14,D847&gt;$A$15),"",(H847-($B$17*D847+$B$18))))</f>
        <v/>
      </c>
      <c r="J847" s="31" t="str">
        <f aca="false">IF(I847="","",D847*I847*(D847-D846))</f>
        <v/>
      </c>
      <c r="K847" s="31" t="str">
        <f aca="false">IF(I847="","",I847*(D847-D846))</f>
        <v/>
      </c>
    </row>
    <row r="848" customFormat="false" ht="15" hidden="false" customHeight="false" outlineLevel="0" collapsed="false">
      <c r="D848" s="30"/>
      <c r="E848" s="30"/>
      <c r="F848" s="30"/>
      <c r="G848" s="32" t="str">
        <f aca="false">IF(D848="","",VLOOKUP('g10CV Man'!F848,'Gradient Baseline'!$A$3:$B$6001,2))</f>
        <v/>
      </c>
      <c r="H848" s="32" t="str">
        <f aca="false">IF(D848="","",E848-G848)</f>
        <v/>
      </c>
      <c r="I848" s="32" t="str">
        <f aca="false">IF(D848="","",IF(OR((H848-($B$17*D848+$B$18))&lt;0,D848&lt;$A$14,D848&gt;$A$15),"",(H848-($B$17*D848+$B$18))))</f>
        <v/>
      </c>
      <c r="J848" s="31" t="str">
        <f aca="false">IF(I848="","",D848*I848*(D848-D847))</f>
        <v/>
      </c>
      <c r="K848" s="31" t="str">
        <f aca="false">IF(I848="","",I848*(D848-D847))</f>
        <v/>
      </c>
    </row>
    <row r="849" customFormat="false" ht="15" hidden="false" customHeight="false" outlineLevel="0" collapsed="false">
      <c r="D849" s="30"/>
      <c r="E849" s="30"/>
      <c r="F849" s="30"/>
      <c r="G849" s="32" t="str">
        <f aca="false">IF(D849="","",VLOOKUP('g10CV Man'!F849,'Gradient Baseline'!$A$3:$B$6001,2))</f>
        <v/>
      </c>
      <c r="H849" s="32" t="str">
        <f aca="false">IF(D849="","",E849-G849)</f>
        <v/>
      </c>
      <c r="I849" s="32" t="str">
        <f aca="false">IF(D849="","",IF(OR((H849-($B$17*D849+$B$18))&lt;0,D849&lt;$A$14,D849&gt;$A$15),"",(H849-($B$17*D849+$B$18))))</f>
        <v/>
      </c>
      <c r="J849" s="31" t="str">
        <f aca="false">IF(I849="","",D849*I849*(D849-D848))</f>
        <v/>
      </c>
      <c r="K849" s="31" t="str">
        <f aca="false">IF(I849="","",I849*(D849-D848))</f>
        <v/>
      </c>
    </row>
    <row r="850" customFormat="false" ht="15" hidden="false" customHeight="false" outlineLevel="0" collapsed="false">
      <c r="D850" s="30"/>
      <c r="E850" s="30"/>
      <c r="F850" s="30"/>
      <c r="G850" s="32" t="str">
        <f aca="false">IF(D850="","",VLOOKUP('g10CV Man'!F850,'Gradient Baseline'!$A$3:$B$6001,2))</f>
        <v/>
      </c>
      <c r="H850" s="32" t="str">
        <f aca="false">IF(D850="","",E850-G850)</f>
        <v/>
      </c>
      <c r="I850" s="32" t="str">
        <f aca="false">IF(D850="","",IF(OR((H850-($B$17*D850+$B$18))&lt;0,D850&lt;$A$14,D850&gt;$A$15),"",(H850-($B$17*D850+$B$18))))</f>
        <v/>
      </c>
      <c r="J850" s="31" t="str">
        <f aca="false">IF(I850="","",D850*I850*(D850-D849))</f>
        <v/>
      </c>
      <c r="K850" s="31" t="str">
        <f aca="false">IF(I850="","",I850*(D850-D849))</f>
        <v/>
      </c>
    </row>
    <row r="851" customFormat="false" ht="15" hidden="false" customHeight="false" outlineLevel="0" collapsed="false">
      <c r="D851" s="30"/>
      <c r="E851" s="30"/>
      <c r="F851" s="30"/>
      <c r="G851" s="32" t="str">
        <f aca="false">IF(D851="","",VLOOKUP('g10CV Man'!F851,'Gradient Baseline'!$A$3:$B$6001,2))</f>
        <v/>
      </c>
      <c r="H851" s="32" t="str">
        <f aca="false">IF(D851="","",E851-G851)</f>
        <v/>
      </c>
      <c r="I851" s="32" t="str">
        <f aca="false">IF(D851="","",IF(OR((H851-($B$17*D851+$B$18))&lt;0,D851&lt;$A$14,D851&gt;$A$15),"",(H851-($B$17*D851+$B$18))))</f>
        <v/>
      </c>
      <c r="J851" s="31" t="str">
        <f aca="false">IF(I851="","",D851*I851*(D851-D850))</f>
        <v/>
      </c>
      <c r="K851" s="31" t="str">
        <f aca="false">IF(I851="","",I851*(D851-D850))</f>
        <v/>
      </c>
    </row>
    <row r="852" customFormat="false" ht="15" hidden="false" customHeight="false" outlineLevel="0" collapsed="false">
      <c r="D852" s="30"/>
      <c r="E852" s="30"/>
      <c r="F852" s="30"/>
      <c r="G852" s="32" t="str">
        <f aca="false">IF(D852="","",VLOOKUP('g10CV Man'!F852,'Gradient Baseline'!$A$3:$B$6001,2))</f>
        <v/>
      </c>
      <c r="H852" s="32" t="str">
        <f aca="false">IF(D852="","",E852-G852)</f>
        <v/>
      </c>
      <c r="I852" s="32" t="str">
        <f aca="false">IF(D852="","",IF(OR((H852-($B$17*D852+$B$18))&lt;0,D852&lt;$A$14,D852&gt;$A$15),"",(H852-($B$17*D852+$B$18))))</f>
        <v/>
      </c>
      <c r="J852" s="31" t="str">
        <f aca="false">IF(I852="","",D852*I852*(D852-D851))</f>
        <v/>
      </c>
      <c r="K852" s="31" t="str">
        <f aca="false">IF(I852="","",I852*(D852-D851))</f>
        <v/>
      </c>
    </row>
    <row r="853" customFormat="false" ht="15" hidden="false" customHeight="false" outlineLevel="0" collapsed="false">
      <c r="D853" s="30"/>
      <c r="E853" s="30"/>
      <c r="F853" s="30"/>
      <c r="G853" s="32" t="str">
        <f aca="false">IF(D853="","",VLOOKUP('g10CV Man'!F853,'Gradient Baseline'!$A$3:$B$6001,2))</f>
        <v/>
      </c>
      <c r="H853" s="32" t="str">
        <f aca="false">IF(D853="","",E853-G853)</f>
        <v/>
      </c>
      <c r="I853" s="32" t="str">
        <f aca="false">IF(D853="","",IF(OR((H853-($B$17*D853+$B$18))&lt;0,D853&lt;$A$14,D853&gt;$A$15),"",(H853-($B$17*D853+$B$18))))</f>
        <v/>
      </c>
      <c r="J853" s="31" t="str">
        <f aca="false">IF(I853="","",D853*I853*(D853-D852))</f>
        <v/>
      </c>
      <c r="K853" s="31" t="str">
        <f aca="false">IF(I853="","",I853*(D853-D852))</f>
        <v/>
      </c>
    </row>
    <row r="854" customFormat="false" ht="15" hidden="false" customHeight="false" outlineLevel="0" collapsed="false">
      <c r="D854" s="30"/>
      <c r="E854" s="30"/>
      <c r="F854" s="30"/>
      <c r="G854" s="32" t="str">
        <f aca="false">IF(D854="","",VLOOKUP('g10CV Man'!F854,'Gradient Baseline'!$A$3:$B$6001,2))</f>
        <v/>
      </c>
      <c r="H854" s="32" t="str">
        <f aca="false">IF(D854="","",E854-G854)</f>
        <v/>
      </c>
      <c r="I854" s="32" t="str">
        <f aca="false">IF(D854="","",IF(OR((H854-($B$17*D854+$B$18))&lt;0,D854&lt;$A$14,D854&gt;$A$15),"",(H854-($B$17*D854+$B$18))))</f>
        <v/>
      </c>
      <c r="J854" s="31" t="str">
        <f aca="false">IF(I854="","",D854*I854*(D854-D853))</f>
        <v/>
      </c>
      <c r="K854" s="31" t="str">
        <f aca="false">IF(I854="","",I854*(D854-D853))</f>
        <v/>
      </c>
    </row>
    <row r="855" customFormat="false" ht="15" hidden="false" customHeight="false" outlineLevel="0" collapsed="false">
      <c r="D855" s="30"/>
      <c r="E855" s="30"/>
      <c r="F855" s="30"/>
      <c r="G855" s="32" t="str">
        <f aca="false">IF(D855="","",VLOOKUP('g10CV Man'!F855,'Gradient Baseline'!$A$3:$B$6001,2))</f>
        <v/>
      </c>
      <c r="H855" s="32" t="str">
        <f aca="false">IF(D855="","",E855-G855)</f>
        <v/>
      </c>
      <c r="I855" s="32" t="str">
        <f aca="false">IF(D855="","",IF(OR((H855-($B$17*D855+$B$18))&lt;0,D855&lt;$A$14,D855&gt;$A$15),"",(H855-($B$17*D855+$B$18))))</f>
        <v/>
      </c>
      <c r="J855" s="31" t="str">
        <f aca="false">IF(I855="","",D855*I855*(D855-D854))</f>
        <v/>
      </c>
      <c r="K855" s="31" t="str">
        <f aca="false">IF(I855="","",I855*(D855-D854))</f>
        <v/>
      </c>
    </row>
    <row r="856" customFormat="false" ht="15" hidden="false" customHeight="false" outlineLevel="0" collapsed="false">
      <c r="D856" s="30"/>
      <c r="E856" s="30"/>
      <c r="F856" s="30"/>
      <c r="G856" s="32" t="str">
        <f aca="false">IF(D856="","",VLOOKUP('g10CV Man'!F856,'Gradient Baseline'!$A$3:$B$6001,2))</f>
        <v/>
      </c>
      <c r="H856" s="32" t="str">
        <f aca="false">IF(D856="","",E856-G856)</f>
        <v/>
      </c>
      <c r="I856" s="32" t="str">
        <f aca="false">IF(D856="","",IF(OR((H856-($B$17*D856+$B$18))&lt;0,D856&lt;$A$14,D856&gt;$A$15),"",(H856-($B$17*D856+$B$18))))</f>
        <v/>
      </c>
      <c r="J856" s="31" t="str">
        <f aca="false">IF(I856="","",D856*I856*(D856-D855))</f>
        <v/>
      </c>
      <c r="K856" s="31" t="str">
        <f aca="false">IF(I856="","",I856*(D856-D855))</f>
        <v/>
      </c>
    </row>
    <row r="857" customFormat="false" ht="15" hidden="false" customHeight="false" outlineLevel="0" collapsed="false">
      <c r="D857" s="30"/>
      <c r="E857" s="30"/>
      <c r="F857" s="30"/>
      <c r="G857" s="32" t="str">
        <f aca="false">IF(D857="","",VLOOKUP('g10CV Man'!F857,'Gradient Baseline'!$A$3:$B$6001,2))</f>
        <v/>
      </c>
      <c r="H857" s="32" t="str">
        <f aca="false">IF(D857="","",E857-G857)</f>
        <v/>
      </c>
      <c r="I857" s="32" t="str">
        <f aca="false">IF(D857="","",IF(OR((H857-($B$17*D857+$B$18))&lt;0,D857&lt;$A$14,D857&gt;$A$15),"",(H857-($B$17*D857+$B$18))))</f>
        <v/>
      </c>
      <c r="J857" s="31" t="str">
        <f aca="false">IF(I857="","",D857*I857*(D857-D856))</f>
        <v/>
      </c>
      <c r="K857" s="31" t="str">
        <f aca="false">IF(I857="","",I857*(D857-D856))</f>
        <v/>
      </c>
    </row>
    <row r="858" customFormat="false" ht="15" hidden="false" customHeight="false" outlineLevel="0" collapsed="false">
      <c r="D858" s="30"/>
      <c r="E858" s="30"/>
      <c r="F858" s="30"/>
      <c r="G858" s="32" t="str">
        <f aca="false">IF(D858="","",VLOOKUP('g10CV Man'!F858,'Gradient Baseline'!$A$3:$B$6001,2))</f>
        <v/>
      </c>
      <c r="H858" s="32" t="str">
        <f aca="false">IF(D858="","",E858-G858)</f>
        <v/>
      </c>
      <c r="I858" s="32" t="str">
        <f aca="false">IF(D858="","",IF(OR((H858-($B$17*D858+$B$18))&lt;0,D858&lt;$A$14,D858&gt;$A$15),"",(H858-($B$17*D858+$B$18))))</f>
        <v/>
      </c>
      <c r="J858" s="31" t="str">
        <f aca="false">IF(I858="","",D858*I858*(D858-D857))</f>
        <v/>
      </c>
      <c r="K858" s="31" t="str">
        <f aca="false">IF(I858="","",I858*(D858-D857))</f>
        <v/>
      </c>
    </row>
    <row r="859" customFormat="false" ht="15" hidden="false" customHeight="false" outlineLevel="0" collapsed="false">
      <c r="D859" s="30"/>
      <c r="E859" s="30"/>
      <c r="F859" s="30"/>
      <c r="G859" s="32" t="str">
        <f aca="false">IF(D859="","",VLOOKUP('g10CV Man'!F859,'Gradient Baseline'!$A$3:$B$6001,2))</f>
        <v/>
      </c>
      <c r="H859" s="32" t="str">
        <f aca="false">IF(D859="","",E859-G859)</f>
        <v/>
      </c>
      <c r="I859" s="32" t="str">
        <f aca="false">IF(D859="","",IF(OR((H859-($B$17*D859+$B$18))&lt;0,D859&lt;$A$14,D859&gt;$A$15),"",(H859-($B$17*D859+$B$18))))</f>
        <v/>
      </c>
      <c r="J859" s="31" t="str">
        <f aca="false">IF(I859="","",D859*I859*(D859-D858))</f>
        <v/>
      </c>
      <c r="K859" s="31" t="str">
        <f aca="false">IF(I859="","",I859*(D859-D858))</f>
        <v/>
      </c>
    </row>
    <row r="860" customFormat="false" ht="15" hidden="false" customHeight="false" outlineLevel="0" collapsed="false">
      <c r="D860" s="30"/>
      <c r="E860" s="30"/>
      <c r="F860" s="30"/>
      <c r="G860" s="32" t="str">
        <f aca="false">IF(D860="","",VLOOKUP('g10CV Man'!F860,'Gradient Baseline'!$A$3:$B$6001,2))</f>
        <v/>
      </c>
      <c r="H860" s="32" t="str">
        <f aca="false">IF(D860="","",E860-G860)</f>
        <v/>
      </c>
      <c r="I860" s="32" t="str">
        <f aca="false">IF(D860="","",IF(OR((H860-($B$17*D860+$B$18))&lt;0,D860&lt;$A$14,D860&gt;$A$15),"",(H860-($B$17*D860+$B$18))))</f>
        <v/>
      </c>
      <c r="J860" s="31" t="str">
        <f aca="false">IF(I860="","",D860*I860*(D860-D859))</f>
        <v/>
      </c>
      <c r="K860" s="31" t="str">
        <f aca="false">IF(I860="","",I860*(D860-D859))</f>
        <v/>
      </c>
    </row>
    <row r="861" customFormat="false" ht="15" hidden="false" customHeight="false" outlineLevel="0" collapsed="false">
      <c r="D861" s="30"/>
      <c r="E861" s="30"/>
      <c r="F861" s="30"/>
      <c r="G861" s="32" t="str">
        <f aca="false">IF(D861="","",VLOOKUP('g10CV Man'!F861,'Gradient Baseline'!$A$3:$B$6001,2))</f>
        <v/>
      </c>
      <c r="H861" s="32" t="str">
        <f aca="false">IF(D861="","",E861-G861)</f>
        <v/>
      </c>
      <c r="I861" s="32" t="str">
        <f aca="false">IF(D861="","",IF(OR((H861-($B$17*D861+$B$18))&lt;0,D861&lt;$A$14,D861&gt;$A$15),"",(H861-($B$17*D861+$B$18))))</f>
        <v/>
      </c>
      <c r="J861" s="31" t="str">
        <f aca="false">IF(I861="","",D861*I861*(D861-D860))</f>
        <v/>
      </c>
      <c r="K861" s="31" t="str">
        <f aca="false">IF(I861="","",I861*(D861-D860))</f>
        <v/>
      </c>
    </row>
    <row r="862" customFormat="false" ht="15" hidden="false" customHeight="false" outlineLevel="0" collapsed="false">
      <c r="D862" s="30"/>
      <c r="E862" s="30"/>
      <c r="F862" s="30"/>
      <c r="G862" s="32" t="str">
        <f aca="false">IF(D862="","",VLOOKUP('g10CV Man'!F862,'Gradient Baseline'!$A$3:$B$6001,2))</f>
        <v/>
      </c>
      <c r="H862" s="32" t="str">
        <f aca="false">IF(D862="","",E862-G862)</f>
        <v/>
      </c>
      <c r="I862" s="32" t="str">
        <f aca="false">IF(D862="","",IF(OR((H862-($B$17*D862+$B$18))&lt;0,D862&lt;$A$14,D862&gt;$A$15),"",(H862-($B$17*D862+$B$18))))</f>
        <v/>
      </c>
      <c r="J862" s="31" t="str">
        <f aca="false">IF(I862="","",D862*I862*(D862-D861))</f>
        <v/>
      </c>
      <c r="K862" s="31" t="str">
        <f aca="false">IF(I862="","",I862*(D862-D861))</f>
        <v/>
      </c>
    </row>
    <row r="863" customFormat="false" ht="15" hidden="false" customHeight="false" outlineLevel="0" collapsed="false">
      <c r="D863" s="30"/>
      <c r="E863" s="30"/>
      <c r="F863" s="30"/>
      <c r="G863" s="32" t="str">
        <f aca="false">IF(D863="","",VLOOKUP('g10CV Man'!F863,'Gradient Baseline'!$A$3:$B$6001,2))</f>
        <v/>
      </c>
      <c r="H863" s="32" t="str">
        <f aca="false">IF(D863="","",E863-G863)</f>
        <v/>
      </c>
      <c r="I863" s="32" t="str">
        <f aca="false">IF(D863="","",IF(OR((H863-($B$17*D863+$B$18))&lt;0,D863&lt;$A$14,D863&gt;$A$15),"",(H863-($B$17*D863+$B$18))))</f>
        <v/>
      </c>
      <c r="J863" s="31" t="str">
        <f aca="false">IF(I863="","",D863*I863*(D863-D862))</f>
        <v/>
      </c>
      <c r="K863" s="31" t="str">
        <f aca="false">IF(I863="","",I863*(D863-D862))</f>
        <v/>
      </c>
    </row>
    <row r="864" customFormat="false" ht="15" hidden="false" customHeight="false" outlineLevel="0" collapsed="false">
      <c r="D864" s="30"/>
      <c r="E864" s="30"/>
      <c r="F864" s="30"/>
      <c r="G864" s="32" t="str">
        <f aca="false">IF(D864="","",VLOOKUP('g10CV Man'!F864,'Gradient Baseline'!$A$3:$B$6001,2))</f>
        <v/>
      </c>
      <c r="H864" s="32" t="str">
        <f aca="false">IF(D864="","",E864-G864)</f>
        <v/>
      </c>
      <c r="I864" s="32" t="str">
        <f aca="false">IF(D864="","",IF(OR((H864-($B$17*D864+$B$18))&lt;0,D864&lt;$A$14,D864&gt;$A$15),"",(H864-($B$17*D864+$B$18))))</f>
        <v/>
      </c>
      <c r="J864" s="31" t="str">
        <f aca="false">IF(I864="","",D864*I864*(D864-D863))</f>
        <v/>
      </c>
      <c r="K864" s="31" t="str">
        <f aca="false">IF(I864="","",I864*(D864-D863))</f>
        <v/>
      </c>
    </row>
    <row r="865" customFormat="false" ht="15" hidden="false" customHeight="false" outlineLevel="0" collapsed="false">
      <c r="D865" s="30"/>
      <c r="E865" s="30"/>
      <c r="F865" s="30"/>
      <c r="G865" s="32" t="str">
        <f aca="false">IF(D865="","",VLOOKUP('g10CV Man'!F865,'Gradient Baseline'!$A$3:$B$6001,2))</f>
        <v/>
      </c>
      <c r="H865" s="32" t="str">
        <f aca="false">IF(D865="","",E865-G865)</f>
        <v/>
      </c>
      <c r="I865" s="32" t="str">
        <f aca="false">IF(D865="","",IF(OR((H865-($B$17*D865+$B$18))&lt;0,D865&lt;$A$14,D865&gt;$A$15),"",(H865-($B$17*D865+$B$18))))</f>
        <v/>
      </c>
      <c r="J865" s="31" t="str">
        <f aca="false">IF(I865="","",D865*I865*(D865-D864))</f>
        <v/>
      </c>
      <c r="K865" s="31" t="str">
        <f aca="false">IF(I865="","",I865*(D865-D864))</f>
        <v/>
      </c>
    </row>
    <row r="866" customFormat="false" ht="15" hidden="false" customHeight="false" outlineLevel="0" collapsed="false">
      <c r="D866" s="30"/>
      <c r="E866" s="30"/>
      <c r="F866" s="30"/>
      <c r="G866" s="32" t="str">
        <f aca="false">IF(D866="","",VLOOKUP('g10CV Man'!F866,'Gradient Baseline'!$A$3:$B$6001,2))</f>
        <v/>
      </c>
      <c r="H866" s="32" t="str">
        <f aca="false">IF(D866="","",E866-G866)</f>
        <v/>
      </c>
      <c r="I866" s="32" t="str">
        <f aca="false">IF(D866="","",IF(OR((H866-($B$17*D866+$B$18))&lt;0,D866&lt;$A$14,D866&gt;$A$15),"",(H866-($B$17*D866+$B$18))))</f>
        <v/>
      </c>
      <c r="J866" s="31" t="str">
        <f aca="false">IF(I866="","",D866*I866*(D866-D865))</f>
        <v/>
      </c>
      <c r="K866" s="31" t="str">
        <f aca="false">IF(I866="","",I866*(D866-D865))</f>
        <v/>
      </c>
    </row>
    <row r="867" customFormat="false" ht="15" hidden="false" customHeight="false" outlineLevel="0" collapsed="false">
      <c r="D867" s="30"/>
      <c r="E867" s="30"/>
      <c r="F867" s="30"/>
      <c r="G867" s="32" t="str">
        <f aca="false">IF(D867="","",VLOOKUP('g10CV Man'!F867,'Gradient Baseline'!$A$3:$B$6001,2))</f>
        <v/>
      </c>
      <c r="H867" s="32" t="str">
        <f aca="false">IF(D867="","",E867-G867)</f>
        <v/>
      </c>
      <c r="I867" s="32" t="str">
        <f aca="false">IF(D867="","",IF(OR((H867-($B$17*D867+$B$18))&lt;0,D867&lt;$A$14,D867&gt;$A$15),"",(H867-($B$17*D867+$B$18))))</f>
        <v/>
      </c>
      <c r="J867" s="31" t="str">
        <f aca="false">IF(I867="","",D867*I867*(D867-D866))</f>
        <v/>
      </c>
      <c r="K867" s="31" t="str">
        <f aca="false">IF(I867="","",I867*(D867-D866))</f>
        <v/>
      </c>
    </row>
    <row r="868" customFormat="false" ht="15" hidden="false" customHeight="false" outlineLevel="0" collapsed="false">
      <c r="D868" s="30"/>
      <c r="E868" s="30"/>
      <c r="F868" s="30"/>
      <c r="G868" s="32" t="str">
        <f aca="false">IF(D868="","",VLOOKUP('g10CV Man'!F868,'Gradient Baseline'!$A$3:$B$6001,2))</f>
        <v/>
      </c>
      <c r="H868" s="32" t="str">
        <f aca="false">IF(D868="","",E868-G868)</f>
        <v/>
      </c>
      <c r="I868" s="32" t="str">
        <f aca="false">IF(D868="","",IF(OR((H868-($B$17*D868+$B$18))&lt;0,D868&lt;$A$14,D868&gt;$A$15),"",(H868-($B$17*D868+$B$18))))</f>
        <v/>
      </c>
      <c r="J868" s="31" t="str">
        <f aca="false">IF(I868="","",D868*I868*(D868-D867))</f>
        <v/>
      </c>
      <c r="K868" s="31" t="str">
        <f aca="false">IF(I868="","",I868*(D868-D867))</f>
        <v/>
      </c>
    </row>
    <row r="869" customFormat="false" ht="15" hidden="false" customHeight="false" outlineLevel="0" collapsed="false">
      <c r="D869" s="30"/>
      <c r="E869" s="30"/>
      <c r="F869" s="30"/>
      <c r="G869" s="32" t="str">
        <f aca="false">IF(D869="","",VLOOKUP('g10CV Man'!F869,'Gradient Baseline'!$A$3:$B$6001,2))</f>
        <v/>
      </c>
      <c r="H869" s="32" t="str">
        <f aca="false">IF(D869="","",E869-G869)</f>
        <v/>
      </c>
      <c r="I869" s="32" t="str">
        <f aca="false">IF(D869="","",IF(OR((H869-($B$17*D869+$B$18))&lt;0,D869&lt;$A$14,D869&gt;$A$15),"",(H869-($B$17*D869+$B$18))))</f>
        <v/>
      </c>
      <c r="J869" s="31" t="str">
        <f aca="false">IF(I869="","",D869*I869*(D869-D868))</f>
        <v/>
      </c>
      <c r="K869" s="31" t="str">
        <f aca="false">IF(I869="","",I869*(D869-D868))</f>
        <v/>
      </c>
    </row>
    <row r="870" customFormat="false" ht="15" hidden="false" customHeight="false" outlineLevel="0" collapsed="false">
      <c r="D870" s="30"/>
      <c r="E870" s="30"/>
      <c r="F870" s="30"/>
      <c r="G870" s="32" t="str">
        <f aca="false">IF(D870="","",VLOOKUP('g10CV Man'!F870,'Gradient Baseline'!$A$3:$B$6001,2))</f>
        <v/>
      </c>
      <c r="H870" s="32" t="str">
        <f aca="false">IF(D870="","",E870-G870)</f>
        <v/>
      </c>
      <c r="I870" s="32" t="str">
        <f aca="false">IF(D870="","",IF(OR((H870-($B$17*D870+$B$18))&lt;0,D870&lt;$A$14,D870&gt;$A$15),"",(H870-($B$17*D870+$B$18))))</f>
        <v/>
      </c>
      <c r="J870" s="31" t="str">
        <f aca="false">IF(I870="","",D870*I870*(D870-D869))</f>
        <v/>
      </c>
      <c r="K870" s="31" t="str">
        <f aca="false">IF(I870="","",I870*(D870-D869))</f>
        <v/>
      </c>
    </row>
    <row r="871" customFormat="false" ht="15" hidden="false" customHeight="false" outlineLevel="0" collapsed="false">
      <c r="D871" s="30"/>
      <c r="E871" s="30"/>
      <c r="F871" s="30"/>
      <c r="G871" s="32" t="str">
        <f aca="false">IF(D871="","",VLOOKUP('g10CV Man'!F871,'Gradient Baseline'!$A$3:$B$6001,2))</f>
        <v/>
      </c>
      <c r="H871" s="32" t="str">
        <f aca="false">IF(D871="","",E871-G871)</f>
        <v/>
      </c>
      <c r="I871" s="32" t="str">
        <f aca="false">IF(D871="","",IF(OR((H871-($B$17*D871+$B$18))&lt;0,D871&lt;$A$14,D871&gt;$A$15),"",(H871-($B$17*D871+$B$18))))</f>
        <v/>
      </c>
      <c r="J871" s="31" t="str">
        <f aca="false">IF(I871="","",D871*I871*(D871-D870))</f>
        <v/>
      </c>
      <c r="K871" s="31" t="str">
        <f aca="false">IF(I871="","",I871*(D871-D870))</f>
        <v/>
      </c>
    </row>
    <row r="872" customFormat="false" ht="15" hidden="false" customHeight="false" outlineLevel="0" collapsed="false">
      <c r="D872" s="30"/>
      <c r="E872" s="30"/>
      <c r="F872" s="30"/>
      <c r="G872" s="32" t="str">
        <f aca="false">IF(D872="","",VLOOKUP('g10CV Man'!F872,'Gradient Baseline'!$A$3:$B$6001,2))</f>
        <v/>
      </c>
      <c r="H872" s="32" t="str">
        <f aca="false">IF(D872="","",E872-G872)</f>
        <v/>
      </c>
      <c r="I872" s="32" t="str">
        <f aca="false">IF(D872="","",IF(OR((H872-($B$17*D872+$B$18))&lt;0,D872&lt;$A$14,D872&gt;$A$15),"",(H872-($B$17*D872+$B$18))))</f>
        <v/>
      </c>
      <c r="J872" s="31" t="str">
        <f aca="false">IF(I872="","",D872*I872*(D872-D871))</f>
        <v/>
      </c>
      <c r="K872" s="31" t="str">
        <f aca="false">IF(I872="","",I872*(D872-D871))</f>
        <v/>
      </c>
    </row>
    <row r="873" customFormat="false" ht="15" hidden="false" customHeight="false" outlineLevel="0" collapsed="false">
      <c r="D873" s="30"/>
      <c r="E873" s="30"/>
      <c r="F873" s="30"/>
      <c r="G873" s="32" t="str">
        <f aca="false">IF(D873="","",VLOOKUP('g10CV Man'!F873,'Gradient Baseline'!$A$3:$B$6001,2))</f>
        <v/>
      </c>
      <c r="H873" s="32" t="str">
        <f aca="false">IF(D873="","",E873-G873)</f>
        <v/>
      </c>
      <c r="I873" s="32" t="str">
        <f aca="false">IF(D873="","",IF(OR((H873-($B$17*D873+$B$18))&lt;0,D873&lt;$A$14,D873&gt;$A$15),"",(H873-($B$17*D873+$B$18))))</f>
        <v/>
      </c>
      <c r="J873" s="31" t="str">
        <f aca="false">IF(I873="","",D873*I873*(D873-D872))</f>
        <v/>
      </c>
      <c r="K873" s="31" t="str">
        <f aca="false">IF(I873="","",I873*(D873-D872))</f>
        <v/>
      </c>
    </row>
    <row r="874" customFormat="false" ht="15" hidden="false" customHeight="false" outlineLevel="0" collapsed="false">
      <c r="D874" s="30"/>
      <c r="E874" s="30"/>
      <c r="F874" s="30"/>
      <c r="G874" s="32" t="str">
        <f aca="false">IF(D874="","",VLOOKUP('g10CV Man'!F874,'Gradient Baseline'!$A$3:$B$6001,2))</f>
        <v/>
      </c>
      <c r="H874" s="32" t="str">
        <f aca="false">IF(D874="","",E874-G874)</f>
        <v/>
      </c>
      <c r="I874" s="32" t="str">
        <f aca="false">IF(D874="","",IF(OR((H874-($B$17*D874+$B$18))&lt;0,D874&lt;$A$14,D874&gt;$A$15),"",(H874-($B$17*D874+$B$18))))</f>
        <v/>
      </c>
      <c r="J874" s="31" t="str">
        <f aca="false">IF(I874="","",D874*I874*(D874-D873))</f>
        <v/>
      </c>
      <c r="K874" s="31" t="str">
        <f aca="false">IF(I874="","",I874*(D874-D873))</f>
        <v/>
      </c>
    </row>
    <row r="875" customFormat="false" ht="15" hidden="false" customHeight="false" outlineLevel="0" collapsed="false">
      <c r="D875" s="30"/>
      <c r="E875" s="30"/>
      <c r="F875" s="30"/>
      <c r="G875" s="32" t="str">
        <f aca="false">IF(D875="","",VLOOKUP('g10CV Man'!F875,'Gradient Baseline'!$A$3:$B$6001,2))</f>
        <v/>
      </c>
      <c r="H875" s="32" t="str">
        <f aca="false">IF(D875="","",E875-G875)</f>
        <v/>
      </c>
      <c r="I875" s="32" t="str">
        <f aca="false">IF(D875="","",IF(OR((H875-($B$17*D875+$B$18))&lt;0,D875&lt;$A$14,D875&gt;$A$15),"",(H875-($B$17*D875+$B$18))))</f>
        <v/>
      </c>
      <c r="J875" s="31" t="str">
        <f aca="false">IF(I875="","",D875*I875*(D875-D874))</f>
        <v/>
      </c>
      <c r="K875" s="31" t="str">
        <f aca="false">IF(I875="","",I875*(D875-D874))</f>
        <v/>
      </c>
    </row>
    <row r="876" customFormat="false" ht="15" hidden="false" customHeight="false" outlineLevel="0" collapsed="false">
      <c r="D876" s="30"/>
      <c r="E876" s="30"/>
      <c r="F876" s="30"/>
      <c r="G876" s="32" t="str">
        <f aca="false">IF(D876="","",VLOOKUP('g10CV Man'!F876,'Gradient Baseline'!$A$3:$B$6001,2))</f>
        <v/>
      </c>
      <c r="H876" s="32" t="str">
        <f aca="false">IF(D876="","",E876-G876)</f>
        <v/>
      </c>
      <c r="I876" s="32" t="str">
        <f aca="false">IF(D876="","",IF(OR((H876-($B$17*D876+$B$18))&lt;0,D876&lt;$A$14,D876&gt;$A$15),"",(H876-($B$17*D876+$B$18))))</f>
        <v/>
      </c>
      <c r="J876" s="31" t="str">
        <f aca="false">IF(I876="","",D876*I876*(D876-D875))</f>
        <v/>
      </c>
      <c r="K876" s="31" t="str">
        <f aca="false">IF(I876="","",I876*(D876-D875))</f>
        <v/>
      </c>
    </row>
    <row r="877" customFormat="false" ht="15" hidden="false" customHeight="false" outlineLevel="0" collapsed="false">
      <c r="D877" s="30"/>
      <c r="E877" s="30"/>
      <c r="F877" s="30"/>
      <c r="G877" s="32" t="str">
        <f aca="false">IF(D877="","",VLOOKUP('g10CV Man'!F877,'Gradient Baseline'!$A$3:$B$6001,2))</f>
        <v/>
      </c>
      <c r="H877" s="32" t="str">
        <f aca="false">IF(D877="","",E877-G877)</f>
        <v/>
      </c>
      <c r="I877" s="32" t="str">
        <f aca="false">IF(D877="","",IF(OR((H877-($B$17*D877+$B$18))&lt;0,D877&lt;$A$14,D877&gt;$A$15),"",(H877-($B$17*D877+$B$18))))</f>
        <v/>
      </c>
      <c r="J877" s="31" t="str">
        <f aca="false">IF(I877="","",D877*I877*(D877-D876))</f>
        <v/>
      </c>
      <c r="K877" s="31" t="str">
        <f aca="false">IF(I877="","",I877*(D877-D876))</f>
        <v/>
      </c>
    </row>
    <row r="878" customFormat="false" ht="15" hidden="false" customHeight="false" outlineLevel="0" collapsed="false">
      <c r="D878" s="30"/>
      <c r="E878" s="30"/>
      <c r="F878" s="30"/>
      <c r="G878" s="32" t="str">
        <f aca="false">IF(D878="","",VLOOKUP('g10CV Man'!F878,'Gradient Baseline'!$A$3:$B$6001,2))</f>
        <v/>
      </c>
      <c r="H878" s="32" t="str">
        <f aca="false">IF(D878="","",E878-G878)</f>
        <v/>
      </c>
      <c r="I878" s="32" t="str">
        <f aca="false">IF(D878="","",IF(OR((H878-($B$17*D878+$B$18))&lt;0,D878&lt;$A$14,D878&gt;$A$15),"",(H878-($B$17*D878+$B$18))))</f>
        <v/>
      </c>
      <c r="J878" s="31" t="str">
        <f aca="false">IF(I878="","",D878*I878*(D878-D877))</f>
        <v/>
      </c>
      <c r="K878" s="31" t="str">
        <f aca="false">IF(I878="","",I878*(D878-D877))</f>
        <v/>
      </c>
    </row>
    <row r="879" customFormat="false" ht="15" hidden="false" customHeight="false" outlineLevel="0" collapsed="false">
      <c r="D879" s="30"/>
      <c r="E879" s="30"/>
      <c r="F879" s="30"/>
      <c r="G879" s="32" t="str">
        <f aca="false">IF(D879="","",VLOOKUP('g10CV Man'!F879,'Gradient Baseline'!$A$3:$B$6001,2))</f>
        <v/>
      </c>
      <c r="H879" s="32" t="str">
        <f aca="false">IF(D879="","",E879-G879)</f>
        <v/>
      </c>
      <c r="I879" s="32" t="str">
        <f aca="false">IF(D879="","",IF(OR((H879-($B$17*D879+$B$18))&lt;0,D879&lt;$A$14,D879&gt;$A$15),"",(H879-($B$17*D879+$B$18))))</f>
        <v/>
      </c>
      <c r="J879" s="31" t="str">
        <f aca="false">IF(I879="","",D879*I879*(D879-D878))</f>
        <v/>
      </c>
      <c r="K879" s="31" t="str">
        <f aca="false">IF(I879="","",I879*(D879-D878))</f>
        <v/>
      </c>
    </row>
    <row r="880" customFormat="false" ht="15" hidden="false" customHeight="false" outlineLevel="0" collapsed="false">
      <c r="D880" s="30"/>
      <c r="E880" s="30"/>
      <c r="F880" s="30"/>
      <c r="G880" s="32" t="str">
        <f aca="false">IF(D880="","",VLOOKUP('g10CV Man'!F880,'Gradient Baseline'!$A$3:$B$6001,2))</f>
        <v/>
      </c>
      <c r="H880" s="32" t="str">
        <f aca="false">IF(D880="","",E880-G880)</f>
        <v/>
      </c>
      <c r="I880" s="32" t="str">
        <f aca="false">IF(D880="","",IF(OR((H880-($B$17*D880+$B$18))&lt;0,D880&lt;$A$14,D880&gt;$A$15),"",(H880-($B$17*D880+$B$18))))</f>
        <v/>
      </c>
      <c r="J880" s="31" t="str">
        <f aca="false">IF(I880="","",D880*I880*(D880-D879))</f>
        <v/>
      </c>
      <c r="K880" s="31" t="str">
        <f aca="false">IF(I880="","",I880*(D880-D879))</f>
        <v/>
      </c>
    </row>
    <row r="881" customFormat="false" ht="15" hidden="false" customHeight="false" outlineLevel="0" collapsed="false">
      <c r="D881" s="30"/>
      <c r="E881" s="30"/>
      <c r="F881" s="30"/>
      <c r="G881" s="32" t="str">
        <f aca="false">IF(D881="","",VLOOKUP('g10CV Man'!F881,'Gradient Baseline'!$A$3:$B$6001,2))</f>
        <v/>
      </c>
      <c r="H881" s="32" t="str">
        <f aca="false">IF(D881="","",E881-G881)</f>
        <v/>
      </c>
      <c r="I881" s="32" t="str">
        <f aca="false">IF(D881="","",IF(OR((H881-($B$17*D881+$B$18))&lt;0,D881&lt;$A$14,D881&gt;$A$15),"",(H881-($B$17*D881+$B$18))))</f>
        <v/>
      </c>
      <c r="J881" s="31" t="str">
        <f aca="false">IF(I881="","",D881*I881*(D881-D880))</f>
        <v/>
      </c>
      <c r="K881" s="31" t="str">
        <f aca="false">IF(I881="","",I881*(D881-D880))</f>
        <v/>
      </c>
    </row>
    <row r="882" customFormat="false" ht="15" hidden="false" customHeight="false" outlineLevel="0" collapsed="false">
      <c r="D882" s="30"/>
      <c r="E882" s="30"/>
      <c r="F882" s="30"/>
      <c r="G882" s="32" t="str">
        <f aca="false">IF(D882="","",VLOOKUP('g10CV Man'!F882,'Gradient Baseline'!$A$3:$B$6001,2))</f>
        <v/>
      </c>
      <c r="H882" s="32" t="str">
        <f aca="false">IF(D882="","",E882-G882)</f>
        <v/>
      </c>
      <c r="I882" s="32" t="str">
        <f aca="false">IF(D882="","",IF(OR((H882-($B$17*D882+$B$18))&lt;0,D882&lt;$A$14,D882&gt;$A$15),"",(H882-($B$17*D882+$B$18))))</f>
        <v/>
      </c>
      <c r="J882" s="31" t="str">
        <f aca="false">IF(I882="","",D882*I882*(D882-D881))</f>
        <v/>
      </c>
      <c r="K882" s="31" t="str">
        <f aca="false">IF(I882="","",I882*(D882-D881))</f>
        <v/>
      </c>
    </row>
    <row r="883" customFormat="false" ht="15" hidden="false" customHeight="false" outlineLevel="0" collapsed="false">
      <c r="D883" s="30"/>
      <c r="E883" s="30"/>
      <c r="F883" s="30"/>
      <c r="G883" s="32" t="str">
        <f aca="false">IF(D883="","",VLOOKUP('g10CV Man'!F883,'Gradient Baseline'!$A$3:$B$6001,2))</f>
        <v/>
      </c>
      <c r="H883" s="32" t="str">
        <f aca="false">IF(D883="","",E883-G883)</f>
        <v/>
      </c>
      <c r="I883" s="32" t="str">
        <f aca="false">IF(D883="","",IF(OR((H883-($B$17*D883+$B$18))&lt;0,D883&lt;$A$14,D883&gt;$A$15),"",(H883-($B$17*D883+$B$18))))</f>
        <v/>
      </c>
      <c r="J883" s="31" t="str">
        <f aca="false">IF(I883="","",D883*I883*(D883-D882))</f>
        <v/>
      </c>
      <c r="K883" s="31" t="str">
        <f aca="false">IF(I883="","",I883*(D883-D882))</f>
        <v/>
      </c>
    </row>
    <row r="884" customFormat="false" ht="15" hidden="false" customHeight="false" outlineLevel="0" collapsed="false">
      <c r="D884" s="30"/>
      <c r="E884" s="30"/>
      <c r="F884" s="30"/>
      <c r="G884" s="32" t="str">
        <f aca="false">IF(D884="","",VLOOKUP('g10CV Man'!F884,'Gradient Baseline'!$A$3:$B$6001,2))</f>
        <v/>
      </c>
      <c r="H884" s="32" t="str">
        <f aca="false">IF(D884="","",E884-G884)</f>
        <v/>
      </c>
      <c r="I884" s="32" t="str">
        <f aca="false">IF(D884="","",IF(OR((H884-($B$17*D884+$B$18))&lt;0,D884&lt;$A$14,D884&gt;$A$15),"",(H884-($B$17*D884+$B$18))))</f>
        <v/>
      </c>
      <c r="J884" s="31" t="str">
        <f aca="false">IF(I884="","",D884*I884*(D884-D883))</f>
        <v/>
      </c>
      <c r="K884" s="31" t="str">
        <f aca="false">IF(I884="","",I884*(D884-D883))</f>
        <v/>
      </c>
    </row>
    <row r="885" customFormat="false" ht="15" hidden="false" customHeight="false" outlineLevel="0" collapsed="false">
      <c r="D885" s="30"/>
      <c r="E885" s="30"/>
      <c r="F885" s="30"/>
      <c r="G885" s="32" t="str">
        <f aca="false">IF(D885="","",VLOOKUP('g10CV Man'!F885,'Gradient Baseline'!$A$3:$B$6001,2))</f>
        <v/>
      </c>
      <c r="H885" s="32" t="str">
        <f aca="false">IF(D885="","",E885-G885)</f>
        <v/>
      </c>
      <c r="I885" s="32" t="str">
        <f aca="false">IF(D885="","",IF(OR((H885-($B$17*D885+$B$18))&lt;0,D885&lt;$A$14,D885&gt;$A$15),"",(H885-($B$17*D885+$B$18))))</f>
        <v/>
      </c>
      <c r="J885" s="31" t="str">
        <f aca="false">IF(I885="","",D885*I885*(D885-D884))</f>
        <v/>
      </c>
      <c r="K885" s="31" t="str">
        <f aca="false">IF(I885="","",I885*(D885-D884))</f>
        <v/>
      </c>
    </row>
    <row r="886" customFormat="false" ht="15" hidden="false" customHeight="false" outlineLevel="0" collapsed="false">
      <c r="D886" s="30"/>
      <c r="E886" s="30"/>
      <c r="F886" s="30"/>
      <c r="G886" s="32" t="str">
        <f aca="false">IF(D886="","",VLOOKUP('g10CV Man'!F886,'Gradient Baseline'!$A$3:$B$6001,2))</f>
        <v/>
      </c>
      <c r="H886" s="32" t="str">
        <f aca="false">IF(D886="","",E886-G886)</f>
        <v/>
      </c>
      <c r="I886" s="32" t="str">
        <f aca="false">IF(D886="","",IF(OR((H886-($B$17*D886+$B$18))&lt;0,D886&lt;$A$14,D886&gt;$A$15),"",(H886-($B$17*D886+$B$18))))</f>
        <v/>
      </c>
      <c r="J886" s="31" t="str">
        <f aca="false">IF(I886="","",D886*I886*(D886-D885))</f>
        <v/>
      </c>
      <c r="K886" s="31" t="str">
        <f aca="false">IF(I886="","",I886*(D886-D885))</f>
        <v/>
      </c>
    </row>
    <row r="887" customFormat="false" ht="15" hidden="false" customHeight="false" outlineLevel="0" collapsed="false">
      <c r="D887" s="30"/>
      <c r="E887" s="30"/>
      <c r="F887" s="30"/>
      <c r="G887" s="32" t="str">
        <f aca="false">IF(D887="","",VLOOKUP('g10CV Man'!F887,'Gradient Baseline'!$A$3:$B$6001,2))</f>
        <v/>
      </c>
      <c r="H887" s="32" t="str">
        <f aca="false">IF(D887="","",E887-G887)</f>
        <v/>
      </c>
      <c r="I887" s="32" t="str">
        <f aca="false">IF(D887="","",IF(OR((H887-($B$17*D887+$B$18))&lt;0,D887&lt;$A$14,D887&gt;$A$15),"",(H887-($B$17*D887+$B$18))))</f>
        <v/>
      </c>
      <c r="J887" s="31" t="str">
        <f aca="false">IF(I887="","",D887*I887*(D887-D886))</f>
        <v/>
      </c>
      <c r="K887" s="31" t="str">
        <f aca="false">IF(I887="","",I887*(D887-D886))</f>
        <v/>
      </c>
    </row>
    <row r="888" customFormat="false" ht="15" hidden="false" customHeight="false" outlineLevel="0" collapsed="false">
      <c r="D888" s="30"/>
      <c r="E888" s="30"/>
      <c r="F888" s="30"/>
      <c r="G888" s="32" t="str">
        <f aca="false">IF(D888="","",VLOOKUP('g10CV Man'!F888,'Gradient Baseline'!$A$3:$B$6001,2))</f>
        <v/>
      </c>
      <c r="H888" s="32" t="str">
        <f aca="false">IF(D888="","",E888-G888)</f>
        <v/>
      </c>
      <c r="I888" s="32" t="str">
        <f aca="false">IF(D888="","",IF(OR((H888-($B$17*D888+$B$18))&lt;0,D888&lt;$A$14,D888&gt;$A$15),"",(H888-($B$17*D888+$B$18))))</f>
        <v/>
      </c>
      <c r="J888" s="31" t="str">
        <f aca="false">IF(I888="","",D888*I888*(D888-D887))</f>
        <v/>
      </c>
      <c r="K888" s="31" t="str">
        <f aca="false">IF(I888="","",I888*(D888-D887))</f>
        <v/>
      </c>
    </row>
    <row r="889" customFormat="false" ht="15" hidden="false" customHeight="false" outlineLevel="0" collapsed="false">
      <c r="D889" s="30"/>
      <c r="E889" s="30"/>
      <c r="F889" s="30"/>
      <c r="G889" s="32" t="str">
        <f aca="false">IF(D889="","",VLOOKUP('g10CV Man'!F889,'Gradient Baseline'!$A$3:$B$6001,2))</f>
        <v/>
      </c>
      <c r="H889" s="32" t="str">
        <f aca="false">IF(D889="","",E889-G889)</f>
        <v/>
      </c>
      <c r="I889" s="32" t="str">
        <f aca="false">IF(D889="","",IF(OR((H889-($B$17*D889+$B$18))&lt;0,D889&lt;$A$14,D889&gt;$A$15),"",(H889-($B$17*D889+$B$18))))</f>
        <v/>
      </c>
      <c r="J889" s="31" t="str">
        <f aca="false">IF(I889="","",D889*I889*(D889-D888))</f>
        <v/>
      </c>
      <c r="K889" s="31" t="str">
        <f aca="false">IF(I889="","",I889*(D889-D888))</f>
        <v/>
      </c>
    </row>
    <row r="890" customFormat="false" ht="15" hidden="false" customHeight="false" outlineLevel="0" collapsed="false">
      <c r="D890" s="30"/>
      <c r="E890" s="30"/>
      <c r="F890" s="30"/>
      <c r="G890" s="32" t="str">
        <f aca="false">IF(D890="","",VLOOKUP('g10CV Man'!F890,'Gradient Baseline'!$A$3:$B$6001,2))</f>
        <v/>
      </c>
      <c r="H890" s="32" t="str">
        <f aca="false">IF(D890="","",E890-G890)</f>
        <v/>
      </c>
      <c r="I890" s="32" t="str">
        <f aca="false">IF(D890="","",IF(OR((H890-($B$17*D890+$B$18))&lt;0,D890&lt;$A$14,D890&gt;$A$15),"",(H890-($B$17*D890+$B$18))))</f>
        <v/>
      </c>
      <c r="J890" s="31" t="str">
        <f aca="false">IF(I890="","",D890*I890*(D890-D889))</f>
        <v/>
      </c>
      <c r="K890" s="31" t="str">
        <f aca="false">IF(I890="","",I890*(D890-D889))</f>
        <v/>
      </c>
    </row>
    <row r="891" customFormat="false" ht="15" hidden="false" customHeight="false" outlineLevel="0" collapsed="false">
      <c r="D891" s="30"/>
      <c r="E891" s="30"/>
      <c r="F891" s="30"/>
      <c r="G891" s="32" t="str">
        <f aca="false">IF(D891="","",VLOOKUP('g10CV Man'!F891,'Gradient Baseline'!$A$3:$B$6001,2))</f>
        <v/>
      </c>
      <c r="H891" s="32" t="str">
        <f aca="false">IF(D891="","",E891-G891)</f>
        <v/>
      </c>
      <c r="I891" s="32" t="str">
        <f aca="false">IF(D891="","",IF(OR((H891-($B$17*D891+$B$18))&lt;0,D891&lt;$A$14,D891&gt;$A$15),"",(H891-($B$17*D891+$B$18))))</f>
        <v/>
      </c>
      <c r="J891" s="31" t="str">
        <f aca="false">IF(I891="","",D891*I891*(D891-D890))</f>
        <v/>
      </c>
      <c r="K891" s="31" t="str">
        <f aca="false">IF(I891="","",I891*(D891-D890))</f>
        <v/>
      </c>
    </row>
    <row r="892" customFormat="false" ht="15" hidden="false" customHeight="false" outlineLevel="0" collapsed="false">
      <c r="D892" s="30"/>
      <c r="E892" s="30"/>
      <c r="F892" s="30"/>
      <c r="G892" s="32" t="str">
        <f aca="false">IF(D892="","",VLOOKUP('g10CV Man'!F892,'Gradient Baseline'!$A$3:$B$6001,2))</f>
        <v/>
      </c>
      <c r="H892" s="32" t="str">
        <f aca="false">IF(D892="","",E892-G892)</f>
        <v/>
      </c>
      <c r="I892" s="32" t="str">
        <f aca="false">IF(D892="","",IF(OR((H892-($B$17*D892+$B$18))&lt;0,D892&lt;$A$14,D892&gt;$A$15),"",(H892-($B$17*D892+$B$18))))</f>
        <v/>
      </c>
      <c r="J892" s="31" t="str">
        <f aca="false">IF(I892="","",D892*I892*(D892-D891))</f>
        <v/>
      </c>
      <c r="K892" s="31" t="str">
        <f aca="false">IF(I892="","",I892*(D892-D891))</f>
        <v/>
      </c>
    </row>
    <row r="893" customFormat="false" ht="15" hidden="false" customHeight="false" outlineLevel="0" collapsed="false">
      <c r="D893" s="30"/>
      <c r="E893" s="30"/>
      <c r="F893" s="30"/>
      <c r="G893" s="32" t="str">
        <f aca="false">IF(D893="","",VLOOKUP('g10CV Man'!F893,'Gradient Baseline'!$A$3:$B$6001,2))</f>
        <v/>
      </c>
      <c r="H893" s="32" t="str">
        <f aca="false">IF(D893="","",E893-G893)</f>
        <v/>
      </c>
      <c r="I893" s="32" t="str">
        <f aca="false">IF(D893="","",IF(OR((H893-($B$17*D893+$B$18))&lt;0,D893&lt;$A$14,D893&gt;$A$15),"",(H893-($B$17*D893+$B$18))))</f>
        <v/>
      </c>
      <c r="J893" s="31" t="str">
        <f aca="false">IF(I893="","",D893*I893*(D893-D892))</f>
        <v/>
      </c>
      <c r="K893" s="31" t="str">
        <f aca="false">IF(I893="","",I893*(D893-D892))</f>
        <v/>
      </c>
    </row>
    <row r="894" customFormat="false" ht="15" hidden="false" customHeight="false" outlineLevel="0" collapsed="false">
      <c r="D894" s="30"/>
      <c r="E894" s="30"/>
      <c r="F894" s="30"/>
      <c r="G894" s="32" t="str">
        <f aca="false">IF(D894="","",VLOOKUP('g10CV Man'!F894,'Gradient Baseline'!$A$3:$B$6001,2))</f>
        <v/>
      </c>
      <c r="H894" s="32" t="str">
        <f aca="false">IF(D894="","",E894-G894)</f>
        <v/>
      </c>
      <c r="I894" s="32" t="str">
        <f aca="false">IF(D894="","",IF(OR((H894-($B$17*D894+$B$18))&lt;0,D894&lt;$A$14,D894&gt;$A$15),"",(H894-($B$17*D894+$B$18))))</f>
        <v/>
      </c>
      <c r="J894" s="31" t="str">
        <f aca="false">IF(I894="","",D894*I894*(D894-D893))</f>
        <v/>
      </c>
      <c r="K894" s="31" t="str">
        <f aca="false">IF(I894="","",I894*(D894-D893))</f>
        <v/>
      </c>
    </row>
    <row r="895" customFormat="false" ht="15" hidden="false" customHeight="false" outlineLevel="0" collapsed="false">
      <c r="D895" s="30"/>
      <c r="E895" s="30"/>
      <c r="F895" s="30"/>
      <c r="G895" s="32" t="str">
        <f aca="false">IF(D895="","",VLOOKUP('g10CV Man'!F895,'Gradient Baseline'!$A$3:$B$6001,2))</f>
        <v/>
      </c>
      <c r="H895" s="32" t="str">
        <f aca="false">IF(D895="","",E895-G895)</f>
        <v/>
      </c>
      <c r="I895" s="32" t="str">
        <f aca="false">IF(D895="","",IF(OR((H895-($B$17*D895+$B$18))&lt;0,D895&lt;$A$14,D895&gt;$A$15),"",(H895-($B$17*D895+$B$18))))</f>
        <v/>
      </c>
      <c r="J895" s="31" t="str">
        <f aca="false">IF(I895="","",D895*I895*(D895-D894))</f>
        <v/>
      </c>
      <c r="K895" s="31" t="str">
        <f aca="false">IF(I895="","",I895*(D895-D894))</f>
        <v/>
      </c>
    </row>
    <row r="896" customFormat="false" ht="15" hidden="false" customHeight="false" outlineLevel="0" collapsed="false">
      <c r="D896" s="30"/>
      <c r="E896" s="30"/>
      <c r="F896" s="30"/>
      <c r="G896" s="32" t="str">
        <f aca="false">IF(D896="","",VLOOKUP('g10CV Man'!F896,'Gradient Baseline'!$A$3:$B$6001,2))</f>
        <v/>
      </c>
      <c r="H896" s="32" t="str">
        <f aca="false">IF(D896="","",E896-G896)</f>
        <v/>
      </c>
      <c r="I896" s="32" t="str">
        <f aca="false">IF(D896="","",IF(OR((H896-($B$17*D896+$B$18))&lt;0,D896&lt;$A$14,D896&gt;$A$15),"",(H896-($B$17*D896+$B$18))))</f>
        <v/>
      </c>
      <c r="J896" s="31" t="str">
        <f aca="false">IF(I896="","",D896*I896*(D896-D895))</f>
        <v/>
      </c>
      <c r="K896" s="31" t="str">
        <f aca="false">IF(I896="","",I896*(D896-D895))</f>
        <v/>
      </c>
    </row>
    <row r="897" customFormat="false" ht="15" hidden="false" customHeight="false" outlineLevel="0" collapsed="false">
      <c r="D897" s="30"/>
      <c r="E897" s="30"/>
      <c r="F897" s="30"/>
      <c r="G897" s="32" t="str">
        <f aca="false">IF(D897="","",VLOOKUP('g10CV Man'!F897,'Gradient Baseline'!$A$3:$B$6001,2))</f>
        <v/>
      </c>
      <c r="H897" s="32" t="str">
        <f aca="false">IF(D897="","",E897-G897)</f>
        <v/>
      </c>
      <c r="I897" s="32" t="str">
        <f aca="false">IF(D897="","",IF(OR((H897-($B$17*D897+$B$18))&lt;0,D897&lt;$A$14,D897&gt;$A$15),"",(H897-($B$17*D897+$B$18))))</f>
        <v/>
      </c>
      <c r="J897" s="31" t="str">
        <f aca="false">IF(I897="","",D897*I897*(D897-D896))</f>
        <v/>
      </c>
      <c r="K897" s="31" t="str">
        <f aca="false">IF(I897="","",I897*(D897-D896))</f>
        <v/>
      </c>
    </row>
    <row r="898" customFormat="false" ht="15" hidden="false" customHeight="false" outlineLevel="0" collapsed="false">
      <c r="D898" s="30"/>
      <c r="E898" s="30"/>
      <c r="F898" s="30"/>
      <c r="G898" s="32" t="str">
        <f aca="false">IF(D898="","",VLOOKUP('g10CV Man'!F898,'Gradient Baseline'!$A$3:$B$6001,2))</f>
        <v/>
      </c>
      <c r="H898" s="32" t="str">
        <f aca="false">IF(D898="","",E898-G898)</f>
        <v/>
      </c>
      <c r="I898" s="32" t="str">
        <f aca="false">IF(D898="","",IF(OR((H898-($B$17*D898+$B$18))&lt;0,D898&lt;$A$14,D898&gt;$A$15),"",(H898-($B$17*D898+$B$18))))</f>
        <v/>
      </c>
      <c r="J898" s="31" t="str">
        <f aca="false">IF(I898="","",D898*I898*(D898-D897))</f>
        <v/>
      </c>
      <c r="K898" s="31" t="str">
        <f aca="false">IF(I898="","",I898*(D898-D897))</f>
        <v/>
      </c>
    </row>
    <row r="899" customFormat="false" ht="15" hidden="false" customHeight="false" outlineLevel="0" collapsed="false">
      <c r="D899" s="30"/>
      <c r="E899" s="30"/>
      <c r="F899" s="30"/>
      <c r="G899" s="32" t="str">
        <f aca="false">IF(D899="","",VLOOKUP('g10CV Man'!F899,'Gradient Baseline'!$A$3:$B$6001,2))</f>
        <v/>
      </c>
      <c r="H899" s="32" t="str">
        <f aca="false">IF(D899="","",E899-G899)</f>
        <v/>
      </c>
      <c r="I899" s="32" t="str">
        <f aca="false">IF(D899="","",IF(OR((H899-($B$17*D899+$B$18))&lt;0,D899&lt;$A$14,D899&gt;$A$15),"",(H899-($B$17*D899+$B$18))))</f>
        <v/>
      </c>
      <c r="J899" s="31" t="str">
        <f aca="false">IF(I899="","",D899*I899*(D899-D898))</f>
        <v/>
      </c>
      <c r="K899" s="31" t="str">
        <f aca="false">IF(I899="","",I899*(D899-D898))</f>
        <v/>
      </c>
    </row>
    <row r="900" customFormat="false" ht="15" hidden="false" customHeight="false" outlineLevel="0" collapsed="false">
      <c r="D900" s="30"/>
      <c r="E900" s="30"/>
      <c r="F900" s="30"/>
      <c r="G900" s="32" t="str">
        <f aca="false">IF(D900="","",VLOOKUP('g10CV Man'!F900,'Gradient Baseline'!$A$3:$B$6001,2))</f>
        <v/>
      </c>
      <c r="H900" s="32" t="str">
        <f aca="false">IF(D900="","",E900-G900)</f>
        <v/>
      </c>
      <c r="I900" s="32" t="str">
        <f aca="false">IF(D900="","",IF(OR((H900-($B$17*D900+$B$18))&lt;0,D900&lt;$A$14,D900&gt;$A$15),"",(H900-($B$17*D900+$B$18))))</f>
        <v/>
      </c>
      <c r="J900" s="31" t="str">
        <f aca="false">IF(I900="","",D900*I900*(D900-D899))</f>
        <v/>
      </c>
      <c r="K900" s="31" t="str">
        <f aca="false">IF(I900="","",I900*(D900-D899))</f>
        <v/>
      </c>
    </row>
    <row r="901" customFormat="false" ht="15" hidden="false" customHeight="false" outlineLevel="0" collapsed="false">
      <c r="D901" s="30"/>
      <c r="E901" s="30"/>
      <c r="F901" s="30"/>
      <c r="G901" s="32" t="str">
        <f aca="false">IF(D901="","",VLOOKUP('g10CV Man'!F901,'Gradient Baseline'!$A$3:$B$6001,2))</f>
        <v/>
      </c>
      <c r="H901" s="32" t="str">
        <f aca="false">IF(D901="","",E901-G901)</f>
        <v/>
      </c>
      <c r="I901" s="32" t="str">
        <f aca="false">IF(D901="","",IF(OR((H901-($B$17*D901+$B$18))&lt;0,D901&lt;$A$14,D901&gt;$A$15),"",(H901-($B$17*D901+$B$18))))</f>
        <v/>
      </c>
      <c r="J901" s="31" t="str">
        <f aca="false">IF(I901="","",D901*I901*(D901-D900))</f>
        <v/>
      </c>
      <c r="K901" s="31" t="str">
        <f aca="false">IF(I901="","",I901*(D901-D900))</f>
        <v/>
      </c>
    </row>
    <row r="902" customFormat="false" ht="15" hidden="false" customHeight="false" outlineLevel="0" collapsed="false">
      <c r="D902" s="30"/>
      <c r="E902" s="30"/>
      <c r="F902" s="30"/>
      <c r="G902" s="32" t="str">
        <f aca="false">IF(D902="","",VLOOKUP('g10CV Man'!F902,'Gradient Baseline'!$A$3:$B$6001,2))</f>
        <v/>
      </c>
      <c r="H902" s="32" t="str">
        <f aca="false">IF(D902="","",E902-G902)</f>
        <v/>
      </c>
      <c r="I902" s="32" t="str">
        <f aca="false">IF(D902="","",IF(OR((H902-($B$17*D902+$B$18))&lt;0,D902&lt;$A$14,D902&gt;$A$15),"",(H902-($B$17*D902+$B$18))))</f>
        <v/>
      </c>
      <c r="J902" s="31" t="str">
        <f aca="false">IF(I902="","",D902*I902*(D902-D901))</f>
        <v/>
      </c>
      <c r="K902" s="31" t="str">
        <f aca="false">IF(I902="","",I902*(D902-D901))</f>
        <v/>
      </c>
    </row>
    <row r="903" customFormat="false" ht="15" hidden="false" customHeight="false" outlineLevel="0" collapsed="false">
      <c r="D903" s="30"/>
      <c r="E903" s="30"/>
      <c r="F903" s="30"/>
      <c r="G903" s="32" t="str">
        <f aca="false">IF(D903="","",VLOOKUP('g10CV Man'!F903,'Gradient Baseline'!$A$3:$B$6001,2))</f>
        <v/>
      </c>
      <c r="H903" s="32" t="str">
        <f aca="false">IF(D903="","",E903-G903)</f>
        <v/>
      </c>
      <c r="I903" s="32" t="str">
        <f aca="false">IF(D903="","",IF(OR((H903-($B$17*D903+$B$18))&lt;0,D903&lt;$A$14,D903&gt;$A$15),"",(H903-($B$17*D903+$B$18))))</f>
        <v/>
      </c>
      <c r="J903" s="31" t="str">
        <f aca="false">IF(I903="","",D903*I903*(D903-D902))</f>
        <v/>
      </c>
      <c r="K903" s="31" t="str">
        <f aca="false">IF(I903="","",I903*(D903-D902))</f>
        <v/>
      </c>
    </row>
    <row r="904" customFormat="false" ht="15" hidden="false" customHeight="false" outlineLevel="0" collapsed="false">
      <c r="D904" s="30"/>
      <c r="E904" s="30"/>
      <c r="F904" s="30"/>
      <c r="G904" s="32" t="str">
        <f aca="false">IF(D904="","",VLOOKUP('g10CV Man'!F904,'Gradient Baseline'!$A$3:$B$6001,2))</f>
        <v/>
      </c>
      <c r="H904" s="32" t="str">
        <f aca="false">IF(D904="","",E904-G904)</f>
        <v/>
      </c>
      <c r="I904" s="32" t="str">
        <f aca="false">IF(D904="","",IF(OR((H904-($B$17*D904+$B$18))&lt;0,D904&lt;$A$14,D904&gt;$A$15),"",(H904-($B$17*D904+$B$18))))</f>
        <v/>
      </c>
      <c r="J904" s="31" t="str">
        <f aca="false">IF(I904="","",D904*I904*(D904-D903))</f>
        <v/>
      </c>
      <c r="K904" s="31" t="str">
        <f aca="false">IF(I904="","",I904*(D904-D903))</f>
        <v/>
      </c>
    </row>
    <row r="905" customFormat="false" ht="15" hidden="false" customHeight="false" outlineLevel="0" collapsed="false">
      <c r="D905" s="30"/>
      <c r="E905" s="30"/>
      <c r="F905" s="30"/>
      <c r="G905" s="32" t="str">
        <f aca="false">IF(D905="","",VLOOKUP('g10CV Man'!F905,'Gradient Baseline'!$A$3:$B$6001,2))</f>
        <v/>
      </c>
      <c r="H905" s="32" t="str">
        <f aca="false">IF(D905="","",E905-G905)</f>
        <v/>
      </c>
      <c r="I905" s="32" t="str">
        <f aca="false">IF(D905="","",IF(OR((H905-($B$17*D905+$B$18))&lt;0,D905&lt;$A$14,D905&gt;$A$15),"",(H905-($B$17*D905+$B$18))))</f>
        <v/>
      </c>
      <c r="J905" s="31" t="str">
        <f aca="false">IF(I905="","",D905*I905*(D905-D904))</f>
        <v/>
      </c>
      <c r="K905" s="31" t="str">
        <f aca="false">IF(I905="","",I905*(D905-D904))</f>
        <v/>
      </c>
    </row>
    <row r="906" customFormat="false" ht="15" hidden="false" customHeight="false" outlineLevel="0" collapsed="false">
      <c r="D906" s="30"/>
      <c r="E906" s="30"/>
      <c r="F906" s="30"/>
      <c r="G906" s="32" t="str">
        <f aca="false">IF(D906="","",VLOOKUP('g10CV Man'!F906,'Gradient Baseline'!$A$3:$B$6001,2))</f>
        <v/>
      </c>
      <c r="H906" s="32" t="str">
        <f aca="false">IF(D906="","",E906-G906)</f>
        <v/>
      </c>
      <c r="I906" s="32" t="str">
        <f aca="false">IF(D906="","",IF(OR((H906-($B$17*D906+$B$18))&lt;0,D906&lt;$A$14,D906&gt;$A$15),"",(H906-($B$17*D906+$B$18))))</f>
        <v/>
      </c>
      <c r="J906" s="31" t="str">
        <f aca="false">IF(I906="","",D906*I906*(D906-D905))</f>
        <v/>
      </c>
      <c r="K906" s="31" t="str">
        <f aca="false">IF(I906="","",I906*(D906-D905))</f>
        <v/>
      </c>
    </row>
    <row r="907" customFormat="false" ht="15" hidden="false" customHeight="false" outlineLevel="0" collapsed="false">
      <c r="D907" s="30"/>
      <c r="E907" s="30"/>
      <c r="F907" s="30"/>
      <c r="G907" s="32" t="str">
        <f aca="false">IF(D907="","",VLOOKUP('g10CV Man'!F907,'Gradient Baseline'!$A$3:$B$6001,2))</f>
        <v/>
      </c>
      <c r="H907" s="32" t="str">
        <f aca="false">IF(D907="","",E907-G907)</f>
        <v/>
      </c>
      <c r="I907" s="32" t="str">
        <f aca="false">IF(D907="","",IF(OR((H907-($B$17*D907+$B$18))&lt;0,D907&lt;$A$14,D907&gt;$A$15),"",(H907-($B$17*D907+$B$18))))</f>
        <v/>
      </c>
      <c r="J907" s="31" t="str">
        <f aca="false">IF(I907="","",D907*I907*(D907-D906))</f>
        <v/>
      </c>
      <c r="K907" s="31" t="str">
        <f aca="false">IF(I907="","",I907*(D907-D906))</f>
        <v/>
      </c>
    </row>
    <row r="908" customFormat="false" ht="15" hidden="false" customHeight="false" outlineLevel="0" collapsed="false">
      <c r="D908" s="30"/>
      <c r="E908" s="30"/>
      <c r="F908" s="30"/>
      <c r="G908" s="32" t="str">
        <f aca="false">IF(D908="","",VLOOKUP('g10CV Man'!F908,'Gradient Baseline'!$A$3:$B$6001,2))</f>
        <v/>
      </c>
      <c r="H908" s="32" t="str">
        <f aca="false">IF(D908="","",E908-G908)</f>
        <v/>
      </c>
      <c r="I908" s="32" t="str">
        <f aca="false">IF(D908="","",IF(OR((H908-($B$17*D908+$B$18))&lt;0,D908&lt;$A$14,D908&gt;$A$15),"",(H908-($B$17*D908+$B$18))))</f>
        <v/>
      </c>
      <c r="J908" s="31" t="str">
        <f aca="false">IF(I908="","",D908*I908*(D908-D907))</f>
        <v/>
      </c>
      <c r="K908" s="31" t="str">
        <f aca="false">IF(I908="","",I908*(D908-D907))</f>
        <v/>
      </c>
    </row>
    <row r="909" customFormat="false" ht="15" hidden="false" customHeight="false" outlineLevel="0" collapsed="false">
      <c r="D909" s="30"/>
      <c r="E909" s="30"/>
      <c r="F909" s="30"/>
      <c r="G909" s="32" t="str">
        <f aca="false">IF(D909="","",VLOOKUP('g10CV Man'!F909,'Gradient Baseline'!$A$3:$B$6001,2))</f>
        <v/>
      </c>
      <c r="H909" s="32" t="str">
        <f aca="false">IF(D909="","",E909-G909)</f>
        <v/>
      </c>
      <c r="I909" s="32" t="str">
        <f aca="false">IF(D909="","",IF(OR((H909-($B$17*D909+$B$18))&lt;0,D909&lt;$A$14,D909&gt;$A$15),"",(H909-($B$17*D909+$B$18))))</f>
        <v/>
      </c>
      <c r="J909" s="31" t="str">
        <f aca="false">IF(I909="","",D909*I909*(D909-D908))</f>
        <v/>
      </c>
      <c r="K909" s="31" t="str">
        <f aca="false">IF(I909="","",I909*(D909-D908))</f>
        <v/>
      </c>
    </row>
    <row r="910" customFormat="false" ht="15" hidden="false" customHeight="false" outlineLevel="0" collapsed="false">
      <c r="D910" s="30"/>
      <c r="E910" s="30"/>
      <c r="F910" s="30"/>
      <c r="G910" s="32" t="str">
        <f aca="false">IF(D910="","",VLOOKUP('g10CV Man'!F910,'Gradient Baseline'!$A$3:$B$6001,2))</f>
        <v/>
      </c>
      <c r="H910" s="32" t="str">
        <f aca="false">IF(D910="","",E910-G910)</f>
        <v/>
      </c>
      <c r="I910" s="32" t="str">
        <f aca="false">IF(D910="","",IF(OR((H910-($B$17*D910+$B$18))&lt;0,D910&lt;$A$14,D910&gt;$A$15),"",(H910-($B$17*D910+$B$18))))</f>
        <v/>
      </c>
      <c r="J910" s="31" t="str">
        <f aca="false">IF(I910="","",D910*I910*(D910-D909))</f>
        <v/>
      </c>
      <c r="K910" s="31" t="str">
        <f aca="false">IF(I910="","",I910*(D910-D909))</f>
        <v/>
      </c>
    </row>
    <row r="911" customFormat="false" ht="15" hidden="false" customHeight="false" outlineLevel="0" collapsed="false">
      <c r="D911" s="30"/>
      <c r="E911" s="30"/>
      <c r="F911" s="30"/>
      <c r="G911" s="32" t="str">
        <f aca="false">IF(D911="","",VLOOKUP('g10CV Man'!F911,'Gradient Baseline'!$A$3:$B$6001,2))</f>
        <v/>
      </c>
      <c r="H911" s="32" t="str">
        <f aca="false">IF(D911="","",E911-G911)</f>
        <v/>
      </c>
      <c r="I911" s="32" t="str">
        <f aca="false">IF(D911="","",IF(OR((H911-($B$17*D911+$B$18))&lt;0,D911&lt;$A$14,D911&gt;$A$15),"",(H911-($B$17*D911+$B$18))))</f>
        <v/>
      </c>
      <c r="J911" s="31" t="str">
        <f aca="false">IF(I911="","",D911*I911*(D911-D910))</f>
        <v/>
      </c>
      <c r="K911" s="31" t="str">
        <f aca="false">IF(I911="","",I911*(D911-D910))</f>
        <v/>
      </c>
    </row>
    <row r="912" customFormat="false" ht="15" hidden="false" customHeight="false" outlineLevel="0" collapsed="false">
      <c r="D912" s="30"/>
      <c r="E912" s="30"/>
      <c r="F912" s="30"/>
      <c r="G912" s="32" t="str">
        <f aca="false">IF(D912="","",VLOOKUP('g10CV Man'!F912,'Gradient Baseline'!$A$3:$B$6001,2))</f>
        <v/>
      </c>
      <c r="H912" s="32" t="str">
        <f aca="false">IF(D912="","",E912-G912)</f>
        <v/>
      </c>
      <c r="I912" s="32" t="str">
        <f aca="false">IF(D912="","",IF(OR((H912-($B$17*D912+$B$18))&lt;0,D912&lt;$A$14,D912&gt;$A$15),"",(H912-($B$17*D912+$B$18))))</f>
        <v/>
      </c>
      <c r="J912" s="31" t="str">
        <f aca="false">IF(I912="","",D912*I912*(D912-D911))</f>
        <v/>
      </c>
      <c r="K912" s="31" t="str">
        <f aca="false">IF(I912="","",I912*(D912-D911))</f>
        <v/>
      </c>
    </row>
    <row r="913" customFormat="false" ht="15" hidden="false" customHeight="false" outlineLevel="0" collapsed="false">
      <c r="D913" s="30"/>
      <c r="E913" s="30"/>
      <c r="F913" s="30"/>
      <c r="G913" s="32" t="str">
        <f aca="false">IF(D913="","",VLOOKUP('g10CV Man'!F913,'Gradient Baseline'!$A$3:$B$6001,2))</f>
        <v/>
      </c>
      <c r="H913" s="32" t="str">
        <f aca="false">IF(D913="","",E913-G913)</f>
        <v/>
      </c>
      <c r="I913" s="32" t="str">
        <f aca="false">IF(D913="","",IF(OR((H913-($B$17*D913+$B$18))&lt;0,D913&lt;$A$14,D913&gt;$A$15),"",(H913-($B$17*D913+$B$18))))</f>
        <v/>
      </c>
      <c r="J913" s="31" t="str">
        <f aca="false">IF(I913="","",D913*I913*(D913-D912))</f>
        <v/>
      </c>
      <c r="K913" s="31" t="str">
        <f aca="false">IF(I913="","",I913*(D913-D912))</f>
        <v/>
      </c>
    </row>
    <row r="914" customFormat="false" ht="15" hidden="false" customHeight="false" outlineLevel="0" collapsed="false">
      <c r="D914" s="30"/>
      <c r="E914" s="30"/>
      <c r="F914" s="30"/>
      <c r="G914" s="32" t="str">
        <f aca="false">IF(D914="","",VLOOKUP('g10CV Man'!F914,'Gradient Baseline'!$A$3:$B$6001,2))</f>
        <v/>
      </c>
      <c r="H914" s="32" t="str">
        <f aca="false">IF(D914="","",E914-G914)</f>
        <v/>
      </c>
      <c r="I914" s="32" t="str">
        <f aca="false">IF(D914="","",IF(OR((H914-($B$17*D914+$B$18))&lt;0,D914&lt;$A$14,D914&gt;$A$15),"",(H914-($B$17*D914+$B$18))))</f>
        <v/>
      </c>
      <c r="J914" s="31" t="str">
        <f aca="false">IF(I914="","",D914*I914*(D914-D913))</f>
        <v/>
      </c>
      <c r="K914" s="31" t="str">
        <f aca="false">IF(I914="","",I914*(D914-D913))</f>
        <v/>
      </c>
    </row>
    <row r="915" customFormat="false" ht="15" hidden="false" customHeight="false" outlineLevel="0" collapsed="false">
      <c r="D915" s="30"/>
      <c r="E915" s="30"/>
      <c r="F915" s="30"/>
      <c r="G915" s="32" t="str">
        <f aca="false">IF(D915="","",VLOOKUP('g10CV Man'!F915,'Gradient Baseline'!$A$3:$B$6001,2))</f>
        <v/>
      </c>
      <c r="H915" s="32" t="str">
        <f aca="false">IF(D915="","",E915-G915)</f>
        <v/>
      </c>
      <c r="I915" s="32" t="str">
        <f aca="false">IF(D915="","",IF(OR((H915-($B$17*D915+$B$18))&lt;0,D915&lt;$A$14,D915&gt;$A$15),"",(H915-($B$17*D915+$B$18))))</f>
        <v/>
      </c>
      <c r="J915" s="31" t="str">
        <f aca="false">IF(I915="","",D915*I915*(D915-D914))</f>
        <v/>
      </c>
      <c r="K915" s="31" t="str">
        <f aca="false">IF(I915="","",I915*(D915-D914))</f>
        <v/>
      </c>
    </row>
    <row r="916" customFormat="false" ht="15" hidden="false" customHeight="false" outlineLevel="0" collapsed="false">
      <c r="D916" s="30"/>
      <c r="E916" s="30"/>
      <c r="F916" s="30"/>
      <c r="G916" s="32" t="str">
        <f aca="false">IF(D916="","",VLOOKUP('g10CV Man'!F916,'Gradient Baseline'!$A$3:$B$6001,2))</f>
        <v/>
      </c>
      <c r="H916" s="32" t="str">
        <f aca="false">IF(D916="","",E916-G916)</f>
        <v/>
      </c>
      <c r="I916" s="32" t="str">
        <f aca="false">IF(D916="","",IF(OR((H916-($B$17*D916+$B$18))&lt;0,D916&lt;$A$14,D916&gt;$A$15),"",(H916-($B$17*D916+$B$18))))</f>
        <v/>
      </c>
      <c r="J916" s="31" t="str">
        <f aca="false">IF(I916="","",D916*I916*(D916-D915))</f>
        <v/>
      </c>
      <c r="K916" s="31" t="str">
        <f aca="false">IF(I916="","",I916*(D916-D915))</f>
        <v/>
      </c>
    </row>
    <row r="917" customFormat="false" ht="15" hidden="false" customHeight="false" outlineLevel="0" collapsed="false">
      <c r="D917" s="30"/>
      <c r="E917" s="30"/>
      <c r="F917" s="30"/>
      <c r="G917" s="32" t="str">
        <f aca="false">IF(D917="","",VLOOKUP('g10CV Man'!F917,'Gradient Baseline'!$A$3:$B$6001,2))</f>
        <v/>
      </c>
      <c r="H917" s="32" t="str">
        <f aca="false">IF(D917="","",E917-G917)</f>
        <v/>
      </c>
      <c r="I917" s="32" t="str">
        <f aca="false">IF(D917="","",IF(OR((H917-($B$17*D917+$B$18))&lt;0,D917&lt;$A$14,D917&gt;$A$15),"",(H917-($B$17*D917+$B$18))))</f>
        <v/>
      </c>
      <c r="J917" s="31" t="str">
        <f aca="false">IF(I917="","",D917*I917*(D917-D916))</f>
        <v/>
      </c>
      <c r="K917" s="31" t="str">
        <f aca="false">IF(I917="","",I917*(D917-D916))</f>
        <v/>
      </c>
    </row>
    <row r="918" customFormat="false" ht="15" hidden="false" customHeight="false" outlineLevel="0" collapsed="false">
      <c r="D918" s="30"/>
      <c r="E918" s="30"/>
      <c r="F918" s="30"/>
      <c r="G918" s="32" t="str">
        <f aca="false">IF(D918="","",VLOOKUP('g10CV Man'!F918,'Gradient Baseline'!$A$3:$B$6001,2))</f>
        <v/>
      </c>
      <c r="H918" s="32" t="str">
        <f aca="false">IF(D918="","",E918-G918)</f>
        <v/>
      </c>
      <c r="I918" s="32" t="str">
        <f aca="false">IF(D918="","",IF(OR((H918-($B$17*D918+$B$18))&lt;0,D918&lt;$A$14,D918&gt;$A$15),"",(H918-($B$17*D918+$B$18))))</f>
        <v/>
      </c>
      <c r="J918" s="31" t="str">
        <f aca="false">IF(I918="","",D918*I918*(D918-D917))</f>
        <v/>
      </c>
      <c r="K918" s="31" t="str">
        <f aca="false">IF(I918="","",I918*(D918-D917))</f>
        <v/>
      </c>
    </row>
    <row r="919" customFormat="false" ht="15" hidden="false" customHeight="false" outlineLevel="0" collapsed="false">
      <c r="D919" s="30"/>
      <c r="E919" s="30"/>
      <c r="F919" s="30"/>
      <c r="G919" s="32" t="str">
        <f aca="false">IF(D919="","",VLOOKUP('g10CV Man'!F919,'Gradient Baseline'!$A$3:$B$6001,2))</f>
        <v/>
      </c>
      <c r="H919" s="32" t="str">
        <f aca="false">IF(D919="","",E919-G919)</f>
        <v/>
      </c>
      <c r="I919" s="32" t="str">
        <f aca="false">IF(D919="","",IF(OR((H919-($B$17*D919+$B$18))&lt;0,D919&lt;$A$14,D919&gt;$A$15),"",(H919-($B$17*D919+$B$18))))</f>
        <v/>
      </c>
      <c r="J919" s="31" t="str">
        <f aca="false">IF(I919="","",D919*I919*(D919-D918))</f>
        <v/>
      </c>
      <c r="K919" s="31" t="str">
        <f aca="false">IF(I919="","",I919*(D919-D918))</f>
        <v/>
      </c>
    </row>
    <row r="920" customFormat="false" ht="15" hidden="false" customHeight="false" outlineLevel="0" collapsed="false">
      <c r="D920" s="30"/>
      <c r="E920" s="30"/>
      <c r="F920" s="30"/>
      <c r="G920" s="32" t="str">
        <f aca="false">IF(D920="","",VLOOKUP('g10CV Man'!F920,'Gradient Baseline'!$A$3:$B$6001,2))</f>
        <v/>
      </c>
      <c r="H920" s="32" t="str">
        <f aca="false">IF(D920="","",E920-G920)</f>
        <v/>
      </c>
      <c r="I920" s="32" t="str">
        <f aca="false">IF(D920="","",IF(OR((H920-($B$17*D920+$B$18))&lt;0,D920&lt;$A$14,D920&gt;$A$15),"",(H920-($B$17*D920+$B$18))))</f>
        <v/>
      </c>
      <c r="J920" s="31" t="str">
        <f aca="false">IF(I920="","",D920*I920*(D920-D919))</f>
        <v/>
      </c>
      <c r="K920" s="31" t="str">
        <f aca="false">IF(I920="","",I920*(D920-D919))</f>
        <v/>
      </c>
    </row>
    <row r="921" customFormat="false" ht="15" hidden="false" customHeight="false" outlineLevel="0" collapsed="false">
      <c r="D921" s="30"/>
      <c r="E921" s="30"/>
      <c r="F921" s="30"/>
      <c r="G921" s="32" t="str">
        <f aca="false">IF(D921="","",VLOOKUP('g10CV Man'!F921,'Gradient Baseline'!$A$3:$B$6001,2))</f>
        <v/>
      </c>
      <c r="H921" s="32" t="str">
        <f aca="false">IF(D921="","",E921-G921)</f>
        <v/>
      </c>
      <c r="I921" s="32" t="str">
        <f aca="false">IF(D921="","",IF(OR((H921-($B$17*D921+$B$18))&lt;0,D921&lt;$A$14,D921&gt;$A$15),"",(H921-($B$17*D921+$B$18))))</f>
        <v/>
      </c>
      <c r="J921" s="31" t="str">
        <f aca="false">IF(I921="","",D921*I921*(D921-D920))</f>
        <v/>
      </c>
      <c r="K921" s="31" t="str">
        <f aca="false">IF(I921="","",I921*(D921-D920))</f>
        <v/>
      </c>
    </row>
    <row r="922" customFormat="false" ht="15" hidden="false" customHeight="false" outlineLevel="0" collapsed="false">
      <c r="D922" s="30"/>
      <c r="E922" s="30"/>
      <c r="F922" s="30"/>
      <c r="G922" s="32" t="str">
        <f aca="false">IF(D922="","",VLOOKUP('g10CV Man'!F922,'Gradient Baseline'!$A$3:$B$6001,2))</f>
        <v/>
      </c>
      <c r="H922" s="32" t="str">
        <f aca="false">IF(D922="","",E922-G922)</f>
        <v/>
      </c>
      <c r="I922" s="32" t="str">
        <f aca="false">IF(D922="","",IF(OR((H922-($B$17*D922+$B$18))&lt;0,D922&lt;$A$14,D922&gt;$A$15),"",(H922-($B$17*D922+$B$18))))</f>
        <v/>
      </c>
      <c r="J922" s="31" t="str">
        <f aca="false">IF(I922="","",D922*I922*(D922-D921))</f>
        <v/>
      </c>
      <c r="K922" s="31" t="str">
        <f aca="false">IF(I922="","",I922*(D922-D921))</f>
        <v/>
      </c>
    </row>
    <row r="923" customFormat="false" ht="15" hidden="false" customHeight="false" outlineLevel="0" collapsed="false">
      <c r="D923" s="30"/>
      <c r="E923" s="30"/>
      <c r="F923" s="30"/>
      <c r="G923" s="32" t="str">
        <f aca="false">IF(D923="","",VLOOKUP('g10CV Man'!F923,'Gradient Baseline'!$A$3:$B$6001,2))</f>
        <v/>
      </c>
      <c r="H923" s="32" t="str">
        <f aca="false">IF(D923="","",E923-G923)</f>
        <v/>
      </c>
      <c r="I923" s="32" t="str">
        <f aca="false">IF(D923="","",IF(OR((H923-($B$17*D923+$B$18))&lt;0,D923&lt;$A$14,D923&gt;$A$15),"",(H923-($B$17*D923+$B$18))))</f>
        <v/>
      </c>
      <c r="J923" s="31" t="str">
        <f aca="false">IF(I923="","",D923*I923*(D923-D922))</f>
        <v/>
      </c>
      <c r="K923" s="31" t="str">
        <f aca="false">IF(I923="","",I923*(D923-D922))</f>
        <v/>
      </c>
    </row>
    <row r="924" customFormat="false" ht="15" hidden="false" customHeight="false" outlineLevel="0" collapsed="false">
      <c r="D924" s="30"/>
      <c r="E924" s="30"/>
      <c r="F924" s="30"/>
      <c r="G924" s="32" t="str">
        <f aca="false">IF(D924="","",VLOOKUP('g10CV Man'!F924,'Gradient Baseline'!$A$3:$B$6001,2))</f>
        <v/>
      </c>
      <c r="H924" s="32" t="str">
        <f aca="false">IF(D924="","",E924-G924)</f>
        <v/>
      </c>
      <c r="I924" s="32" t="str">
        <f aca="false">IF(D924="","",IF(OR((H924-($B$17*D924+$B$18))&lt;0,D924&lt;$A$14,D924&gt;$A$15),"",(H924-($B$17*D924+$B$18))))</f>
        <v/>
      </c>
      <c r="J924" s="31" t="str">
        <f aca="false">IF(I924="","",D924*I924*(D924-D923))</f>
        <v/>
      </c>
      <c r="K924" s="31" t="str">
        <f aca="false">IF(I924="","",I924*(D924-D923))</f>
        <v/>
      </c>
    </row>
    <row r="925" customFormat="false" ht="15" hidden="false" customHeight="false" outlineLevel="0" collapsed="false">
      <c r="D925" s="30"/>
      <c r="E925" s="30"/>
      <c r="F925" s="30"/>
      <c r="G925" s="32" t="str">
        <f aca="false">IF(D925="","",VLOOKUP('g10CV Man'!F925,'Gradient Baseline'!$A$3:$B$6001,2))</f>
        <v/>
      </c>
      <c r="H925" s="32" t="str">
        <f aca="false">IF(D925="","",E925-G925)</f>
        <v/>
      </c>
      <c r="I925" s="32" t="str">
        <f aca="false">IF(D925="","",IF(OR((H925-($B$17*D925+$B$18))&lt;0,D925&lt;$A$14,D925&gt;$A$15),"",(H925-($B$17*D925+$B$18))))</f>
        <v/>
      </c>
      <c r="J925" s="31" t="str">
        <f aca="false">IF(I925="","",D925*I925*(D925-D924))</f>
        <v/>
      </c>
      <c r="K925" s="31" t="str">
        <f aca="false">IF(I925="","",I925*(D925-D924))</f>
        <v/>
      </c>
    </row>
    <row r="926" customFormat="false" ht="15" hidden="false" customHeight="false" outlineLevel="0" collapsed="false">
      <c r="D926" s="30"/>
      <c r="E926" s="30"/>
      <c r="F926" s="30"/>
      <c r="G926" s="32" t="str">
        <f aca="false">IF(D926="","",VLOOKUP('g10CV Man'!F926,'Gradient Baseline'!$A$3:$B$6001,2))</f>
        <v/>
      </c>
      <c r="H926" s="32" t="str">
        <f aca="false">IF(D926="","",E926-G926)</f>
        <v/>
      </c>
      <c r="I926" s="32" t="str">
        <f aca="false">IF(D926="","",IF(OR((H926-($B$17*D926+$B$18))&lt;0,D926&lt;$A$14,D926&gt;$A$15),"",(H926-($B$17*D926+$B$18))))</f>
        <v/>
      </c>
      <c r="J926" s="31" t="str">
        <f aca="false">IF(I926="","",D926*I926*(D926-D925))</f>
        <v/>
      </c>
      <c r="K926" s="31" t="str">
        <f aca="false">IF(I926="","",I926*(D926-D925))</f>
        <v/>
      </c>
    </row>
    <row r="927" customFormat="false" ht="15" hidden="false" customHeight="false" outlineLevel="0" collapsed="false">
      <c r="D927" s="30"/>
      <c r="E927" s="30"/>
      <c r="F927" s="30"/>
      <c r="G927" s="32" t="str">
        <f aca="false">IF(D927="","",VLOOKUP('g10CV Man'!F927,'Gradient Baseline'!$A$3:$B$6001,2))</f>
        <v/>
      </c>
      <c r="H927" s="32" t="str">
        <f aca="false">IF(D927="","",E927-G927)</f>
        <v/>
      </c>
      <c r="I927" s="32" t="str">
        <f aca="false">IF(D927="","",IF(OR((H927-($B$17*D927+$B$18))&lt;0,D927&lt;$A$14,D927&gt;$A$15),"",(H927-($B$17*D927+$B$18))))</f>
        <v/>
      </c>
      <c r="J927" s="31" t="str">
        <f aca="false">IF(I927="","",D927*I927*(D927-D926))</f>
        <v/>
      </c>
      <c r="K927" s="31" t="str">
        <f aca="false">IF(I927="","",I927*(D927-D926))</f>
        <v/>
      </c>
    </row>
    <row r="928" customFormat="false" ht="15" hidden="false" customHeight="false" outlineLevel="0" collapsed="false">
      <c r="D928" s="30"/>
      <c r="E928" s="30"/>
      <c r="F928" s="30"/>
      <c r="G928" s="32" t="str">
        <f aca="false">IF(D928="","",VLOOKUP('g10CV Man'!F928,'Gradient Baseline'!$A$3:$B$6001,2))</f>
        <v/>
      </c>
      <c r="H928" s="32" t="str">
        <f aca="false">IF(D928="","",E928-G928)</f>
        <v/>
      </c>
      <c r="I928" s="32" t="str">
        <f aca="false">IF(D928="","",IF(OR((H928-($B$17*D928+$B$18))&lt;0,D928&lt;$A$14,D928&gt;$A$15),"",(H928-($B$17*D928+$B$18))))</f>
        <v/>
      </c>
      <c r="J928" s="31" t="str">
        <f aca="false">IF(I928="","",D928*I928*(D928-D927))</f>
        <v/>
      </c>
      <c r="K928" s="31" t="str">
        <f aca="false">IF(I928="","",I928*(D928-D927))</f>
        <v/>
      </c>
    </row>
    <row r="929" customFormat="false" ht="15" hidden="false" customHeight="false" outlineLevel="0" collapsed="false">
      <c r="D929" s="30"/>
      <c r="E929" s="30"/>
      <c r="F929" s="30"/>
      <c r="G929" s="32" t="str">
        <f aca="false">IF(D929="","",VLOOKUP('g10CV Man'!F929,'Gradient Baseline'!$A$3:$B$6001,2))</f>
        <v/>
      </c>
      <c r="H929" s="32" t="str">
        <f aca="false">IF(D929="","",E929-G929)</f>
        <v/>
      </c>
      <c r="I929" s="32" t="str">
        <f aca="false">IF(D929="","",IF(OR((H929-($B$17*D929+$B$18))&lt;0,D929&lt;$A$14,D929&gt;$A$15),"",(H929-($B$17*D929+$B$18))))</f>
        <v/>
      </c>
      <c r="J929" s="31" t="str">
        <f aca="false">IF(I929="","",D929*I929*(D929-D928))</f>
        <v/>
      </c>
      <c r="K929" s="31" t="str">
        <f aca="false">IF(I929="","",I929*(D929-D928))</f>
        <v/>
      </c>
    </row>
    <row r="930" customFormat="false" ht="15" hidden="false" customHeight="false" outlineLevel="0" collapsed="false">
      <c r="D930" s="30"/>
      <c r="E930" s="30"/>
      <c r="F930" s="30"/>
      <c r="G930" s="32" t="str">
        <f aca="false">IF(D930="","",VLOOKUP('g10CV Man'!F930,'Gradient Baseline'!$A$3:$B$6001,2))</f>
        <v/>
      </c>
      <c r="H930" s="32" t="str">
        <f aca="false">IF(D930="","",E930-G930)</f>
        <v/>
      </c>
      <c r="I930" s="32" t="str">
        <f aca="false">IF(D930="","",IF(OR((H930-($B$17*D930+$B$18))&lt;0,D930&lt;$A$14,D930&gt;$A$15),"",(H930-($B$17*D930+$B$18))))</f>
        <v/>
      </c>
      <c r="J930" s="31" t="str">
        <f aca="false">IF(I930="","",D930*I930*(D930-D929))</f>
        <v/>
      </c>
      <c r="K930" s="31" t="str">
        <f aca="false">IF(I930="","",I930*(D930-D929))</f>
        <v/>
      </c>
    </row>
    <row r="931" customFormat="false" ht="15" hidden="false" customHeight="false" outlineLevel="0" collapsed="false">
      <c r="D931" s="30"/>
      <c r="E931" s="30"/>
      <c r="F931" s="30"/>
      <c r="G931" s="32" t="str">
        <f aca="false">IF(D931="","",VLOOKUP('g10CV Man'!F931,'Gradient Baseline'!$A$3:$B$6001,2))</f>
        <v/>
      </c>
      <c r="H931" s="32" t="str">
        <f aca="false">IF(D931="","",E931-G931)</f>
        <v/>
      </c>
      <c r="I931" s="32" t="str">
        <f aca="false">IF(D931="","",IF(OR((H931-($B$17*D931+$B$18))&lt;0,D931&lt;$A$14,D931&gt;$A$15),"",(H931-($B$17*D931+$B$18))))</f>
        <v/>
      </c>
      <c r="J931" s="31" t="str">
        <f aca="false">IF(I931="","",D931*I931*(D931-D930))</f>
        <v/>
      </c>
      <c r="K931" s="31" t="str">
        <f aca="false">IF(I931="","",I931*(D931-D930))</f>
        <v/>
      </c>
    </row>
    <row r="932" customFormat="false" ht="15" hidden="false" customHeight="false" outlineLevel="0" collapsed="false">
      <c r="D932" s="30"/>
      <c r="E932" s="30"/>
      <c r="F932" s="30"/>
      <c r="G932" s="32" t="str">
        <f aca="false">IF(D932="","",VLOOKUP('g10CV Man'!F932,'Gradient Baseline'!$A$3:$B$6001,2))</f>
        <v/>
      </c>
      <c r="H932" s="32" t="str">
        <f aca="false">IF(D932="","",E932-G932)</f>
        <v/>
      </c>
      <c r="I932" s="32" t="str">
        <f aca="false">IF(D932="","",IF(OR((H932-($B$17*D932+$B$18))&lt;0,D932&lt;$A$14,D932&gt;$A$15),"",(H932-($B$17*D932+$B$18))))</f>
        <v/>
      </c>
      <c r="J932" s="31" t="str">
        <f aca="false">IF(I932="","",D932*I932*(D932-D931))</f>
        <v/>
      </c>
      <c r="K932" s="31" t="str">
        <f aca="false">IF(I932="","",I932*(D932-D931))</f>
        <v/>
      </c>
    </row>
    <row r="933" customFormat="false" ht="15" hidden="false" customHeight="false" outlineLevel="0" collapsed="false">
      <c r="D933" s="30"/>
      <c r="E933" s="30"/>
      <c r="F933" s="30"/>
      <c r="G933" s="32" t="str">
        <f aca="false">IF(D933="","",VLOOKUP('g10CV Man'!F933,'Gradient Baseline'!$A$3:$B$6001,2))</f>
        <v/>
      </c>
      <c r="H933" s="32" t="str">
        <f aca="false">IF(D933="","",E933-G933)</f>
        <v/>
      </c>
      <c r="I933" s="32" t="str">
        <f aca="false">IF(D933="","",IF(OR((H933-($B$17*D933+$B$18))&lt;0,D933&lt;$A$14,D933&gt;$A$15),"",(H933-($B$17*D933+$B$18))))</f>
        <v/>
      </c>
      <c r="J933" s="31" t="str">
        <f aca="false">IF(I933="","",D933*I933*(D933-D932))</f>
        <v/>
      </c>
      <c r="K933" s="31" t="str">
        <f aca="false">IF(I933="","",I933*(D933-D932))</f>
        <v/>
      </c>
    </row>
    <row r="934" customFormat="false" ht="15" hidden="false" customHeight="false" outlineLevel="0" collapsed="false">
      <c r="D934" s="30"/>
      <c r="E934" s="30"/>
      <c r="F934" s="30"/>
      <c r="G934" s="32" t="str">
        <f aca="false">IF(D934="","",VLOOKUP('g10CV Man'!F934,'Gradient Baseline'!$A$3:$B$6001,2))</f>
        <v/>
      </c>
      <c r="H934" s="32" t="str">
        <f aca="false">IF(D934="","",E934-G934)</f>
        <v/>
      </c>
      <c r="I934" s="32" t="str">
        <f aca="false">IF(D934="","",IF(OR((H934-($B$17*D934+$B$18))&lt;0,D934&lt;$A$14,D934&gt;$A$15),"",(H934-($B$17*D934+$B$18))))</f>
        <v/>
      </c>
      <c r="J934" s="31" t="str">
        <f aca="false">IF(I934="","",D934*I934*(D934-D933))</f>
        <v/>
      </c>
      <c r="K934" s="31" t="str">
        <f aca="false">IF(I934="","",I934*(D934-D933))</f>
        <v/>
      </c>
    </row>
    <row r="935" customFormat="false" ht="15" hidden="false" customHeight="false" outlineLevel="0" collapsed="false">
      <c r="D935" s="30"/>
      <c r="E935" s="30"/>
      <c r="F935" s="30"/>
      <c r="G935" s="32" t="str">
        <f aca="false">IF(D935="","",VLOOKUP('g10CV Man'!F935,'Gradient Baseline'!$A$3:$B$6001,2))</f>
        <v/>
      </c>
      <c r="H935" s="32" t="str">
        <f aca="false">IF(D935="","",E935-G935)</f>
        <v/>
      </c>
      <c r="I935" s="32" t="str">
        <f aca="false">IF(D935="","",IF(OR((H935-($B$17*D935+$B$18))&lt;0,D935&lt;$A$14,D935&gt;$A$15),"",(H935-($B$17*D935+$B$18))))</f>
        <v/>
      </c>
      <c r="J935" s="31" t="str">
        <f aca="false">IF(I935="","",D935*I935*(D935-D934))</f>
        <v/>
      </c>
      <c r="K935" s="31" t="str">
        <f aca="false">IF(I935="","",I935*(D935-D934))</f>
        <v/>
      </c>
    </row>
    <row r="936" customFormat="false" ht="15" hidden="false" customHeight="false" outlineLevel="0" collapsed="false">
      <c r="D936" s="30"/>
      <c r="E936" s="30"/>
      <c r="F936" s="30"/>
      <c r="G936" s="32" t="str">
        <f aca="false">IF(D936="","",VLOOKUP('g10CV Man'!F936,'Gradient Baseline'!$A$3:$B$6001,2))</f>
        <v/>
      </c>
      <c r="H936" s="32" t="str">
        <f aca="false">IF(D936="","",E936-G936)</f>
        <v/>
      </c>
      <c r="I936" s="32" t="str">
        <f aca="false">IF(D936="","",IF(OR((H936-($B$17*D936+$B$18))&lt;0,D936&lt;$A$14,D936&gt;$A$15),"",(H936-($B$17*D936+$B$18))))</f>
        <v/>
      </c>
      <c r="J936" s="31" t="str">
        <f aca="false">IF(I936="","",D936*I936*(D936-D935))</f>
        <v/>
      </c>
      <c r="K936" s="31" t="str">
        <f aca="false">IF(I936="","",I936*(D936-D935))</f>
        <v/>
      </c>
    </row>
    <row r="937" customFormat="false" ht="15" hidden="false" customHeight="false" outlineLevel="0" collapsed="false">
      <c r="D937" s="30"/>
      <c r="E937" s="30"/>
      <c r="F937" s="30"/>
      <c r="G937" s="32" t="str">
        <f aca="false">IF(D937="","",VLOOKUP('g10CV Man'!F937,'Gradient Baseline'!$A$3:$B$6001,2))</f>
        <v/>
      </c>
      <c r="H937" s="32" t="str">
        <f aca="false">IF(D937="","",E937-G937)</f>
        <v/>
      </c>
      <c r="I937" s="32" t="str">
        <f aca="false">IF(D937="","",IF(OR((H937-($B$17*D937+$B$18))&lt;0,D937&lt;$A$14,D937&gt;$A$15),"",(H937-($B$17*D937+$B$18))))</f>
        <v/>
      </c>
      <c r="J937" s="31" t="str">
        <f aca="false">IF(I937="","",D937*I937*(D937-D936))</f>
        <v/>
      </c>
      <c r="K937" s="31" t="str">
        <f aca="false">IF(I937="","",I937*(D937-D936))</f>
        <v/>
      </c>
    </row>
    <row r="938" customFormat="false" ht="15" hidden="false" customHeight="false" outlineLevel="0" collapsed="false">
      <c r="D938" s="30"/>
      <c r="E938" s="30"/>
      <c r="F938" s="30"/>
      <c r="G938" s="32" t="str">
        <f aca="false">IF(D938="","",VLOOKUP('g10CV Man'!F938,'Gradient Baseline'!$A$3:$B$6001,2))</f>
        <v/>
      </c>
      <c r="H938" s="32" t="str">
        <f aca="false">IF(D938="","",E938-G938)</f>
        <v/>
      </c>
      <c r="I938" s="32" t="str">
        <f aca="false">IF(D938="","",IF(OR((H938-($B$17*D938+$B$18))&lt;0,D938&lt;$A$14,D938&gt;$A$15),"",(H938-($B$17*D938+$B$18))))</f>
        <v/>
      </c>
      <c r="J938" s="31" t="str">
        <f aca="false">IF(I938="","",D938*I938*(D938-D937))</f>
        <v/>
      </c>
      <c r="K938" s="31" t="str">
        <f aca="false">IF(I938="","",I938*(D938-D937))</f>
        <v/>
      </c>
    </row>
    <row r="939" customFormat="false" ht="15" hidden="false" customHeight="false" outlineLevel="0" collapsed="false">
      <c r="D939" s="30"/>
      <c r="E939" s="30"/>
      <c r="F939" s="30"/>
      <c r="G939" s="32" t="str">
        <f aca="false">IF(D939="","",VLOOKUP('g10CV Man'!F939,'Gradient Baseline'!$A$3:$B$6001,2))</f>
        <v/>
      </c>
      <c r="H939" s="32" t="str">
        <f aca="false">IF(D939="","",E939-G939)</f>
        <v/>
      </c>
      <c r="I939" s="32" t="str">
        <f aca="false">IF(D939="","",IF(OR((H939-($B$17*D939+$B$18))&lt;0,D939&lt;$A$14,D939&gt;$A$15),"",(H939-($B$17*D939+$B$18))))</f>
        <v/>
      </c>
      <c r="J939" s="31" t="str">
        <f aca="false">IF(I939="","",D939*I939*(D939-D938))</f>
        <v/>
      </c>
      <c r="K939" s="31" t="str">
        <f aca="false">IF(I939="","",I939*(D939-D938))</f>
        <v/>
      </c>
    </row>
    <row r="940" customFormat="false" ht="15" hidden="false" customHeight="false" outlineLevel="0" collapsed="false">
      <c r="D940" s="30"/>
      <c r="E940" s="30"/>
      <c r="F940" s="30"/>
      <c r="G940" s="32" t="str">
        <f aca="false">IF(D940="","",VLOOKUP('g10CV Man'!F940,'Gradient Baseline'!$A$3:$B$6001,2))</f>
        <v/>
      </c>
      <c r="H940" s="32" t="str">
        <f aca="false">IF(D940="","",E940-G940)</f>
        <v/>
      </c>
      <c r="I940" s="32" t="str">
        <f aca="false">IF(D940="","",IF(OR((H940-($B$17*D940+$B$18))&lt;0,D940&lt;$A$14,D940&gt;$A$15),"",(H940-($B$17*D940+$B$18))))</f>
        <v/>
      </c>
      <c r="J940" s="31" t="str">
        <f aca="false">IF(I940="","",D940*I940*(D940-D939))</f>
        <v/>
      </c>
      <c r="K940" s="31" t="str">
        <f aca="false">IF(I940="","",I940*(D940-D939))</f>
        <v/>
      </c>
    </row>
    <row r="941" customFormat="false" ht="15" hidden="false" customHeight="false" outlineLevel="0" collapsed="false">
      <c r="D941" s="30"/>
      <c r="E941" s="30"/>
      <c r="F941" s="30"/>
      <c r="G941" s="32" t="str">
        <f aca="false">IF(D941="","",VLOOKUP('g10CV Man'!F941,'Gradient Baseline'!$A$3:$B$6001,2))</f>
        <v/>
      </c>
      <c r="H941" s="32" t="str">
        <f aca="false">IF(D941="","",E941-G941)</f>
        <v/>
      </c>
      <c r="I941" s="32" t="str">
        <f aca="false">IF(D941="","",IF(OR((H941-($B$17*D941+$B$18))&lt;0,D941&lt;$A$14,D941&gt;$A$15),"",(H941-($B$17*D941+$B$18))))</f>
        <v/>
      </c>
      <c r="J941" s="31" t="str">
        <f aca="false">IF(I941="","",D941*I941*(D941-D940))</f>
        <v/>
      </c>
      <c r="K941" s="31" t="str">
        <f aca="false">IF(I941="","",I941*(D941-D940))</f>
        <v/>
      </c>
    </row>
    <row r="942" customFormat="false" ht="15" hidden="false" customHeight="false" outlineLevel="0" collapsed="false">
      <c r="D942" s="30"/>
      <c r="E942" s="30"/>
      <c r="F942" s="30"/>
      <c r="G942" s="32" t="str">
        <f aca="false">IF(D942="","",VLOOKUP('g10CV Man'!F942,'Gradient Baseline'!$A$3:$B$6001,2))</f>
        <v/>
      </c>
      <c r="H942" s="32" t="str">
        <f aca="false">IF(D942="","",E942-G942)</f>
        <v/>
      </c>
      <c r="I942" s="32" t="str">
        <f aca="false">IF(D942="","",IF(OR((H942-($B$17*D942+$B$18))&lt;0,D942&lt;$A$14,D942&gt;$A$15),"",(H942-($B$17*D942+$B$18))))</f>
        <v/>
      </c>
      <c r="J942" s="31" t="str">
        <f aca="false">IF(I942="","",D942*I942*(D942-D941))</f>
        <v/>
      </c>
      <c r="K942" s="31" t="str">
        <f aca="false">IF(I942="","",I942*(D942-D941))</f>
        <v/>
      </c>
    </row>
    <row r="943" customFormat="false" ht="15" hidden="false" customHeight="false" outlineLevel="0" collapsed="false">
      <c r="D943" s="30"/>
      <c r="E943" s="30"/>
      <c r="F943" s="30"/>
      <c r="G943" s="32" t="str">
        <f aca="false">IF(D943="","",VLOOKUP('g10CV Man'!F943,'Gradient Baseline'!$A$3:$B$6001,2))</f>
        <v/>
      </c>
      <c r="H943" s="32" t="str">
        <f aca="false">IF(D943="","",E943-G943)</f>
        <v/>
      </c>
      <c r="I943" s="32" t="str">
        <f aca="false">IF(D943="","",IF(OR((H943-($B$17*D943+$B$18))&lt;0,D943&lt;$A$14,D943&gt;$A$15),"",(H943-($B$17*D943+$B$18))))</f>
        <v/>
      </c>
      <c r="J943" s="31" t="str">
        <f aca="false">IF(I943="","",D943*I943*(D943-D942))</f>
        <v/>
      </c>
      <c r="K943" s="31" t="str">
        <f aca="false">IF(I943="","",I943*(D943-D942))</f>
        <v/>
      </c>
    </row>
    <row r="944" customFormat="false" ht="15" hidden="false" customHeight="false" outlineLevel="0" collapsed="false">
      <c r="D944" s="30"/>
      <c r="E944" s="30"/>
      <c r="F944" s="30"/>
      <c r="G944" s="32" t="str">
        <f aca="false">IF(D944="","",VLOOKUP('g10CV Man'!F944,'Gradient Baseline'!$A$3:$B$6001,2))</f>
        <v/>
      </c>
      <c r="H944" s="32" t="str">
        <f aca="false">IF(D944="","",E944-G944)</f>
        <v/>
      </c>
      <c r="I944" s="32" t="str">
        <f aca="false">IF(D944="","",IF(OR((H944-($B$17*D944+$B$18))&lt;0,D944&lt;$A$14,D944&gt;$A$15),"",(H944-($B$17*D944+$B$18))))</f>
        <v/>
      </c>
      <c r="J944" s="31" t="str">
        <f aca="false">IF(I944="","",D944*I944*(D944-D943))</f>
        <v/>
      </c>
      <c r="K944" s="31" t="str">
        <f aca="false">IF(I944="","",I944*(D944-D943))</f>
        <v/>
      </c>
    </row>
    <row r="945" customFormat="false" ht="15" hidden="false" customHeight="false" outlineLevel="0" collapsed="false">
      <c r="D945" s="30"/>
      <c r="E945" s="30"/>
      <c r="F945" s="30"/>
      <c r="G945" s="32" t="str">
        <f aca="false">IF(D945="","",VLOOKUP('g10CV Man'!F945,'Gradient Baseline'!$A$3:$B$6001,2))</f>
        <v/>
      </c>
      <c r="H945" s="32" t="str">
        <f aca="false">IF(D945="","",E945-G945)</f>
        <v/>
      </c>
      <c r="I945" s="32" t="str">
        <f aca="false">IF(D945="","",IF(OR((H945-($B$17*D945+$B$18))&lt;0,D945&lt;$A$14,D945&gt;$A$15),"",(H945-($B$17*D945+$B$18))))</f>
        <v/>
      </c>
      <c r="J945" s="31" t="str">
        <f aca="false">IF(I945="","",D945*I945*(D945-D944))</f>
        <v/>
      </c>
      <c r="K945" s="31" t="str">
        <f aca="false">IF(I945="","",I945*(D945-D944))</f>
        <v/>
      </c>
    </row>
    <row r="946" customFormat="false" ht="15" hidden="false" customHeight="false" outlineLevel="0" collapsed="false">
      <c r="D946" s="30"/>
      <c r="E946" s="30"/>
      <c r="F946" s="30"/>
      <c r="G946" s="32" t="str">
        <f aca="false">IF(D946="","",VLOOKUP('g10CV Man'!F946,'Gradient Baseline'!$A$3:$B$6001,2))</f>
        <v/>
      </c>
      <c r="H946" s="32" t="str">
        <f aca="false">IF(D946="","",E946-G946)</f>
        <v/>
      </c>
      <c r="I946" s="32" t="str">
        <f aca="false">IF(D946="","",IF(OR((H946-($B$17*D946+$B$18))&lt;0,D946&lt;$A$14,D946&gt;$A$15),"",(H946-($B$17*D946+$B$18))))</f>
        <v/>
      </c>
      <c r="J946" s="31" t="str">
        <f aca="false">IF(I946="","",D946*I946*(D946-D945))</f>
        <v/>
      </c>
      <c r="K946" s="31" t="str">
        <f aca="false">IF(I946="","",I946*(D946-D945))</f>
        <v/>
      </c>
    </row>
    <row r="947" customFormat="false" ht="15" hidden="false" customHeight="false" outlineLevel="0" collapsed="false">
      <c r="D947" s="30"/>
      <c r="E947" s="30"/>
      <c r="F947" s="30"/>
      <c r="G947" s="32" t="str">
        <f aca="false">IF(D947="","",VLOOKUP('g10CV Man'!F947,'Gradient Baseline'!$A$3:$B$6001,2))</f>
        <v/>
      </c>
      <c r="H947" s="32" t="str">
        <f aca="false">IF(D947="","",E947-G947)</f>
        <v/>
      </c>
      <c r="I947" s="32" t="str">
        <f aca="false">IF(D947="","",IF(OR((H947-($B$17*D947+$B$18))&lt;0,D947&lt;$A$14,D947&gt;$A$15),"",(H947-($B$17*D947+$B$18))))</f>
        <v/>
      </c>
      <c r="J947" s="31" t="str">
        <f aca="false">IF(I947="","",D947*I947*(D947-D946))</f>
        <v/>
      </c>
      <c r="K947" s="31" t="str">
        <f aca="false">IF(I947="","",I947*(D947-D946))</f>
        <v/>
      </c>
    </row>
    <row r="948" customFormat="false" ht="15" hidden="false" customHeight="false" outlineLevel="0" collapsed="false">
      <c r="D948" s="30"/>
      <c r="E948" s="30"/>
      <c r="F948" s="30"/>
      <c r="G948" s="32" t="str">
        <f aca="false">IF(D948="","",VLOOKUP('g10CV Man'!F948,'Gradient Baseline'!$A$3:$B$6001,2))</f>
        <v/>
      </c>
      <c r="H948" s="32" t="str">
        <f aca="false">IF(D948="","",E948-G948)</f>
        <v/>
      </c>
      <c r="I948" s="32" t="str">
        <f aca="false">IF(D948="","",IF(OR((H948-($B$17*D948+$B$18))&lt;0,D948&lt;$A$14,D948&gt;$A$15),"",(H948-($B$17*D948+$B$18))))</f>
        <v/>
      </c>
      <c r="J948" s="31" t="str">
        <f aca="false">IF(I948="","",D948*I948*(D948-D947))</f>
        <v/>
      </c>
      <c r="K948" s="31" t="str">
        <f aca="false">IF(I948="","",I948*(D948-D947))</f>
        <v/>
      </c>
    </row>
    <row r="949" customFormat="false" ht="15" hidden="false" customHeight="false" outlineLevel="0" collapsed="false">
      <c r="D949" s="30"/>
      <c r="E949" s="30"/>
      <c r="F949" s="30"/>
      <c r="G949" s="32" t="str">
        <f aca="false">IF(D949="","",VLOOKUP('g10CV Man'!F949,'Gradient Baseline'!$A$3:$B$6001,2))</f>
        <v/>
      </c>
      <c r="H949" s="32" t="str">
        <f aca="false">IF(D949="","",E949-G949)</f>
        <v/>
      </c>
      <c r="I949" s="32" t="str">
        <f aca="false">IF(D949="","",IF(OR((H949-($B$17*D949+$B$18))&lt;0,D949&lt;$A$14,D949&gt;$A$15),"",(H949-($B$17*D949+$B$18))))</f>
        <v/>
      </c>
      <c r="J949" s="31" t="str">
        <f aca="false">IF(I949="","",D949*I949*(D949-D948))</f>
        <v/>
      </c>
      <c r="K949" s="31" t="str">
        <f aca="false">IF(I949="","",I949*(D949-D948))</f>
        <v/>
      </c>
    </row>
    <row r="950" customFormat="false" ht="15" hidden="false" customHeight="false" outlineLevel="0" collapsed="false">
      <c r="D950" s="30"/>
      <c r="E950" s="30"/>
      <c r="F950" s="30"/>
      <c r="G950" s="32" t="str">
        <f aca="false">IF(D950="","",VLOOKUP('g10CV Man'!F950,'Gradient Baseline'!$A$3:$B$6001,2))</f>
        <v/>
      </c>
      <c r="H950" s="32" t="str">
        <f aca="false">IF(D950="","",E950-G950)</f>
        <v/>
      </c>
      <c r="I950" s="32" t="str">
        <f aca="false">IF(D950="","",IF(OR((H950-($B$17*D950+$B$18))&lt;0,D950&lt;$A$14,D950&gt;$A$15),"",(H950-($B$17*D950+$B$18))))</f>
        <v/>
      </c>
      <c r="J950" s="31" t="str">
        <f aca="false">IF(I950="","",D950*I950*(D950-D949))</f>
        <v/>
      </c>
      <c r="K950" s="31" t="str">
        <f aca="false">IF(I950="","",I950*(D950-D949))</f>
        <v/>
      </c>
    </row>
    <row r="951" customFormat="false" ht="15" hidden="false" customHeight="false" outlineLevel="0" collapsed="false">
      <c r="D951" s="30"/>
      <c r="E951" s="30"/>
      <c r="F951" s="30"/>
      <c r="G951" s="32" t="str">
        <f aca="false">IF(D951="","",VLOOKUP('g10CV Man'!F951,'Gradient Baseline'!$A$3:$B$6001,2))</f>
        <v/>
      </c>
      <c r="H951" s="32" t="str">
        <f aca="false">IF(D951="","",E951-G951)</f>
        <v/>
      </c>
      <c r="I951" s="32" t="str">
        <f aca="false">IF(D951="","",IF(OR((H951-($B$17*D951+$B$18))&lt;0,D951&lt;$A$14,D951&gt;$A$15),"",(H951-($B$17*D951+$B$18))))</f>
        <v/>
      </c>
      <c r="J951" s="31" t="str">
        <f aca="false">IF(I951="","",D951*I951*(D951-D950))</f>
        <v/>
      </c>
      <c r="K951" s="31" t="str">
        <f aca="false">IF(I951="","",I951*(D951-D950))</f>
        <v/>
      </c>
    </row>
    <row r="952" customFormat="false" ht="15" hidden="false" customHeight="false" outlineLevel="0" collapsed="false">
      <c r="D952" s="30"/>
      <c r="E952" s="30"/>
      <c r="F952" s="30"/>
      <c r="G952" s="32" t="str">
        <f aca="false">IF(D952="","",VLOOKUP('g10CV Man'!F952,'Gradient Baseline'!$A$3:$B$6001,2))</f>
        <v/>
      </c>
      <c r="H952" s="32" t="str">
        <f aca="false">IF(D952="","",E952-G952)</f>
        <v/>
      </c>
      <c r="I952" s="32" t="str">
        <f aca="false">IF(D952="","",IF(OR((H952-($B$17*D952+$B$18))&lt;0,D952&lt;$A$14,D952&gt;$A$15),"",(H952-($B$17*D952+$B$18))))</f>
        <v/>
      </c>
      <c r="J952" s="31" t="str">
        <f aca="false">IF(I952="","",D952*I952*(D952-D951))</f>
        <v/>
      </c>
      <c r="K952" s="31" t="str">
        <f aca="false">IF(I952="","",I952*(D952-D951))</f>
        <v/>
      </c>
    </row>
    <row r="953" customFormat="false" ht="15" hidden="false" customHeight="false" outlineLevel="0" collapsed="false">
      <c r="D953" s="30"/>
      <c r="E953" s="30"/>
      <c r="F953" s="30"/>
      <c r="G953" s="32" t="str">
        <f aca="false">IF(D953="","",VLOOKUP('g10CV Man'!F953,'Gradient Baseline'!$A$3:$B$6001,2))</f>
        <v/>
      </c>
      <c r="H953" s="32" t="str">
        <f aca="false">IF(D953="","",E953-G953)</f>
        <v/>
      </c>
      <c r="I953" s="32" t="str">
        <f aca="false">IF(D953="","",IF(OR((H953-($B$17*D953+$B$18))&lt;0,D953&lt;$A$14,D953&gt;$A$15),"",(H953-($B$17*D953+$B$18))))</f>
        <v/>
      </c>
      <c r="J953" s="31" t="str">
        <f aca="false">IF(I953="","",D953*I953*(D953-D952))</f>
        <v/>
      </c>
      <c r="K953" s="31" t="str">
        <f aca="false">IF(I953="","",I953*(D953-D952))</f>
        <v/>
      </c>
    </row>
    <row r="954" customFormat="false" ht="15" hidden="false" customHeight="false" outlineLevel="0" collapsed="false">
      <c r="D954" s="30"/>
      <c r="E954" s="30"/>
      <c r="F954" s="30"/>
      <c r="G954" s="32" t="str">
        <f aca="false">IF(D954="","",VLOOKUP('g10CV Man'!F954,'Gradient Baseline'!$A$3:$B$6001,2))</f>
        <v/>
      </c>
      <c r="H954" s="32" t="str">
        <f aca="false">IF(D954="","",E954-G954)</f>
        <v/>
      </c>
      <c r="I954" s="32" t="str">
        <f aca="false">IF(D954="","",IF(OR((H954-($B$17*D954+$B$18))&lt;0,D954&lt;$A$14,D954&gt;$A$15),"",(H954-($B$17*D954+$B$18))))</f>
        <v/>
      </c>
      <c r="J954" s="31" t="str">
        <f aca="false">IF(I954="","",D954*I954*(D954-D953))</f>
        <v/>
      </c>
      <c r="K954" s="31" t="str">
        <f aca="false">IF(I954="","",I954*(D954-D953))</f>
        <v/>
      </c>
    </row>
    <row r="955" customFormat="false" ht="15" hidden="false" customHeight="false" outlineLevel="0" collapsed="false">
      <c r="D955" s="30"/>
      <c r="E955" s="30"/>
      <c r="F955" s="30"/>
      <c r="G955" s="32" t="str">
        <f aca="false">IF(D955="","",VLOOKUP('g10CV Man'!F955,'Gradient Baseline'!$A$3:$B$6001,2))</f>
        <v/>
      </c>
      <c r="H955" s="32" t="str">
        <f aca="false">IF(D955="","",E955-G955)</f>
        <v/>
      </c>
      <c r="I955" s="32" t="str">
        <f aca="false">IF(D955="","",IF(OR((H955-($B$17*D955+$B$18))&lt;0,D955&lt;$A$14,D955&gt;$A$15),"",(H955-($B$17*D955+$B$18))))</f>
        <v/>
      </c>
      <c r="J955" s="31" t="str">
        <f aca="false">IF(I955="","",D955*I955*(D955-D954))</f>
        <v/>
      </c>
      <c r="K955" s="31" t="str">
        <f aca="false">IF(I955="","",I955*(D955-D954))</f>
        <v/>
      </c>
    </row>
    <row r="956" customFormat="false" ht="15" hidden="false" customHeight="false" outlineLevel="0" collapsed="false">
      <c r="D956" s="30"/>
      <c r="E956" s="30"/>
      <c r="F956" s="30"/>
      <c r="G956" s="32" t="str">
        <f aca="false">IF(D956="","",VLOOKUP('g10CV Man'!F956,'Gradient Baseline'!$A$3:$B$6001,2))</f>
        <v/>
      </c>
      <c r="H956" s="32" t="str">
        <f aca="false">IF(D956="","",E956-G956)</f>
        <v/>
      </c>
      <c r="I956" s="32" t="str">
        <f aca="false">IF(D956="","",IF(OR((H956-($B$17*D956+$B$18))&lt;0,D956&lt;$A$14,D956&gt;$A$15),"",(H956-($B$17*D956+$B$18))))</f>
        <v/>
      </c>
      <c r="J956" s="31" t="str">
        <f aca="false">IF(I956="","",D956*I956*(D956-D955))</f>
        <v/>
      </c>
      <c r="K956" s="31" t="str">
        <f aca="false">IF(I956="","",I956*(D956-D955))</f>
        <v/>
      </c>
    </row>
    <row r="957" customFormat="false" ht="15" hidden="false" customHeight="false" outlineLevel="0" collapsed="false">
      <c r="D957" s="30"/>
      <c r="E957" s="30"/>
      <c r="F957" s="30"/>
      <c r="G957" s="32" t="str">
        <f aca="false">IF(D957="","",VLOOKUP('g10CV Man'!F957,'Gradient Baseline'!$A$3:$B$6001,2))</f>
        <v/>
      </c>
      <c r="H957" s="32" t="str">
        <f aca="false">IF(D957="","",E957-G957)</f>
        <v/>
      </c>
      <c r="I957" s="32" t="str">
        <f aca="false">IF(D957="","",IF(OR((H957-($B$17*D957+$B$18))&lt;0,D957&lt;$A$14,D957&gt;$A$15),"",(H957-($B$17*D957+$B$18))))</f>
        <v/>
      </c>
      <c r="J957" s="31" t="str">
        <f aca="false">IF(I957="","",D957*I957*(D957-D956))</f>
        <v/>
      </c>
      <c r="K957" s="31" t="str">
        <f aca="false">IF(I957="","",I957*(D957-D956))</f>
        <v/>
      </c>
    </row>
    <row r="958" customFormat="false" ht="15" hidden="false" customHeight="false" outlineLevel="0" collapsed="false">
      <c r="D958" s="30"/>
      <c r="E958" s="30"/>
      <c r="F958" s="30"/>
      <c r="G958" s="32" t="str">
        <f aca="false">IF(D958="","",VLOOKUP('g10CV Man'!F958,'Gradient Baseline'!$A$3:$B$6001,2))</f>
        <v/>
      </c>
      <c r="H958" s="32" t="str">
        <f aca="false">IF(D958="","",E958-G958)</f>
        <v/>
      </c>
      <c r="I958" s="32" t="str">
        <f aca="false">IF(D958="","",IF(OR((H958-($B$17*D958+$B$18))&lt;0,D958&lt;$A$14,D958&gt;$A$15),"",(H958-($B$17*D958+$B$18))))</f>
        <v/>
      </c>
      <c r="J958" s="31" t="str">
        <f aca="false">IF(I958="","",D958*I958*(D958-D957))</f>
        <v/>
      </c>
      <c r="K958" s="31" t="str">
        <f aca="false">IF(I958="","",I958*(D958-D957))</f>
        <v/>
      </c>
    </row>
    <row r="959" customFormat="false" ht="15" hidden="false" customHeight="false" outlineLevel="0" collapsed="false">
      <c r="D959" s="30"/>
      <c r="E959" s="30"/>
      <c r="F959" s="30"/>
      <c r="G959" s="32" t="str">
        <f aca="false">IF(D959="","",VLOOKUP('g10CV Man'!F959,'Gradient Baseline'!$A$3:$B$6001,2))</f>
        <v/>
      </c>
      <c r="H959" s="32" t="str">
        <f aca="false">IF(D959="","",E959-G959)</f>
        <v/>
      </c>
      <c r="I959" s="32" t="str">
        <f aca="false">IF(D959="","",IF(OR((H959-($B$17*D959+$B$18))&lt;0,D959&lt;$A$14,D959&gt;$A$15),"",(H959-($B$17*D959+$B$18))))</f>
        <v/>
      </c>
      <c r="J959" s="31" t="str">
        <f aca="false">IF(I959="","",D959*I959*(D959-D958))</f>
        <v/>
      </c>
      <c r="K959" s="31" t="str">
        <f aca="false">IF(I959="","",I959*(D959-D958))</f>
        <v/>
      </c>
    </row>
    <row r="960" customFormat="false" ht="15" hidden="false" customHeight="false" outlineLevel="0" collapsed="false">
      <c r="D960" s="30"/>
      <c r="E960" s="30"/>
      <c r="F960" s="30"/>
      <c r="G960" s="32" t="str">
        <f aca="false">IF(D960="","",VLOOKUP('g10CV Man'!F960,'Gradient Baseline'!$A$3:$B$6001,2))</f>
        <v/>
      </c>
      <c r="H960" s="32" t="str">
        <f aca="false">IF(D960="","",E960-G960)</f>
        <v/>
      </c>
      <c r="I960" s="32" t="str">
        <f aca="false">IF(D960="","",IF(OR((H960-($B$17*D960+$B$18))&lt;0,D960&lt;$A$14,D960&gt;$A$15),"",(H960-($B$17*D960+$B$18))))</f>
        <v/>
      </c>
      <c r="J960" s="31" t="str">
        <f aca="false">IF(I960="","",D960*I960*(D960-D959))</f>
        <v/>
      </c>
      <c r="K960" s="31" t="str">
        <f aca="false">IF(I960="","",I960*(D960-D959))</f>
        <v/>
      </c>
    </row>
    <row r="961" customFormat="false" ht="15" hidden="false" customHeight="false" outlineLevel="0" collapsed="false">
      <c r="D961" s="30"/>
      <c r="E961" s="30"/>
      <c r="F961" s="30"/>
      <c r="G961" s="32" t="str">
        <f aca="false">IF(D961="","",VLOOKUP('g10CV Man'!F961,'Gradient Baseline'!$A$3:$B$6001,2))</f>
        <v/>
      </c>
      <c r="H961" s="32" t="str">
        <f aca="false">IF(D961="","",E961-G961)</f>
        <v/>
      </c>
      <c r="I961" s="32" t="str">
        <f aca="false">IF(D961="","",IF(OR((H961-($B$17*D961+$B$18))&lt;0,D961&lt;$A$14,D961&gt;$A$15),"",(H961-($B$17*D961+$B$18))))</f>
        <v/>
      </c>
      <c r="J961" s="31" t="str">
        <f aca="false">IF(I961="","",D961*I961*(D961-D960))</f>
        <v/>
      </c>
      <c r="K961" s="31" t="str">
        <f aca="false">IF(I961="","",I961*(D961-D960))</f>
        <v/>
      </c>
    </row>
    <row r="962" customFormat="false" ht="15" hidden="false" customHeight="false" outlineLevel="0" collapsed="false">
      <c r="D962" s="30"/>
      <c r="E962" s="30"/>
      <c r="F962" s="30"/>
      <c r="G962" s="32" t="str">
        <f aca="false">IF(D962="","",VLOOKUP('g10CV Man'!F962,'Gradient Baseline'!$A$3:$B$6001,2))</f>
        <v/>
      </c>
      <c r="H962" s="32" t="str">
        <f aca="false">IF(D962="","",E962-G962)</f>
        <v/>
      </c>
      <c r="I962" s="32" t="str">
        <f aca="false">IF(D962="","",IF(OR((H962-($B$17*D962+$B$18))&lt;0,D962&lt;$A$14,D962&gt;$A$15),"",(H962-($B$17*D962+$B$18))))</f>
        <v/>
      </c>
      <c r="J962" s="31" t="str">
        <f aca="false">IF(I962="","",D962*I962*(D962-D961))</f>
        <v/>
      </c>
      <c r="K962" s="31" t="str">
        <f aca="false">IF(I962="","",I962*(D962-D961))</f>
        <v/>
      </c>
    </row>
    <row r="963" customFormat="false" ht="15" hidden="false" customHeight="false" outlineLevel="0" collapsed="false">
      <c r="D963" s="30"/>
      <c r="E963" s="30"/>
      <c r="F963" s="30"/>
      <c r="G963" s="32" t="str">
        <f aca="false">IF(D963="","",VLOOKUP('g10CV Man'!F963,'Gradient Baseline'!$A$3:$B$6001,2))</f>
        <v/>
      </c>
      <c r="H963" s="32" t="str">
        <f aca="false">IF(D963="","",E963-G963)</f>
        <v/>
      </c>
      <c r="I963" s="32" t="str">
        <f aca="false">IF(D963="","",IF(OR((H963-($B$17*D963+$B$18))&lt;0,D963&lt;$A$14,D963&gt;$A$15),"",(H963-($B$17*D963+$B$18))))</f>
        <v/>
      </c>
      <c r="J963" s="31" t="str">
        <f aca="false">IF(I963="","",D963*I963*(D963-D962))</f>
        <v/>
      </c>
      <c r="K963" s="31" t="str">
        <f aca="false">IF(I963="","",I963*(D963-D962))</f>
        <v/>
      </c>
    </row>
    <row r="964" customFormat="false" ht="15" hidden="false" customHeight="false" outlineLevel="0" collapsed="false">
      <c r="D964" s="30"/>
      <c r="E964" s="30"/>
      <c r="F964" s="30"/>
      <c r="G964" s="32" t="str">
        <f aca="false">IF(D964="","",VLOOKUP('g10CV Man'!F964,'Gradient Baseline'!$A$3:$B$6001,2))</f>
        <v/>
      </c>
      <c r="H964" s="32" t="str">
        <f aca="false">IF(D964="","",E964-G964)</f>
        <v/>
      </c>
      <c r="I964" s="32" t="str">
        <f aca="false">IF(D964="","",IF(OR((H964-($B$17*D964+$B$18))&lt;0,D964&lt;$A$14,D964&gt;$A$15),"",(H964-($B$17*D964+$B$18))))</f>
        <v/>
      </c>
      <c r="J964" s="31" t="str">
        <f aca="false">IF(I964="","",D964*I964*(D964-D963))</f>
        <v/>
      </c>
      <c r="K964" s="31" t="str">
        <f aca="false">IF(I964="","",I964*(D964-D963))</f>
        <v/>
      </c>
    </row>
    <row r="965" customFormat="false" ht="15" hidden="false" customHeight="false" outlineLevel="0" collapsed="false">
      <c r="D965" s="30"/>
      <c r="E965" s="30"/>
      <c r="F965" s="30"/>
      <c r="G965" s="32" t="str">
        <f aca="false">IF(D965="","",VLOOKUP('g10CV Man'!F965,'Gradient Baseline'!$A$3:$B$6001,2))</f>
        <v/>
      </c>
      <c r="H965" s="32" t="str">
        <f aca="false">IF(D965="","",E965-G965)</f>
        <v/>
      </c>
      <c r="I965" s="32" t="str">
        <f aca="false">IF(D965="","",IF(OR((H965-($B$17*D965+$B$18))&lt;0,D965&lt;$A$14,D965&gt;$A$15),"",(H965-($B$17*D965+$B$18))))</f>
        <v/>
      </c>
      <c r="J965" s="31" t="str">
        <f aca="false">IF(I965="","",D965*I965*(D965-D964))</f>
        <v/>
      </c>
      <c r="K965" s="31" t="str">
        <f aca="false">IF(I965="","",I965*(D965-D964))</f>
        <v/>
      </c>
    </row>
    <row r="966" customFormat="false" ht="15" hidden="false" customHeight="false" outlineLevel="0" collapsed="false">
      <c r="D966" s="30"/>
      <c r="E966" s="30"/>
      <c r="F966" s="30"/>
      <c r="G966" s="32" t="str">
        <f aca="false">IF(D966="","",VLOOKUP('g10CV Man'!F966,'Gradient Baseline'!$A$3:$B$6001,2))</f>
        <v/>
      </c>
      <c r="H966" s="32" t="str">
        <f aca="false">IF(D966="","",E966-G966)</f>
        <v/>
      </c>
      <c r="I966" s="32" t="str">
        <f aca="false">IF(D966="","",IF(OR((H966-($B$17*D966+$B$18))&lt;0,D966&lt;$A$14,D966&gt;$A$15),"",(H966-($B$17*D966+$B$18))))</f>
        <v/>
      </c>
      <c r="J966" s="31" t="str">
        <f aca="false">IF(I966="","",D966*I966*(D966-D965))</f>
        <v/>
      </c>
      <c r="K966" s="31" t="str">
        <f aca="false">IF(I966="","",I966*(D966-D965))</f>
        <v/>
      </c>
    </row>
    <row r="967" customFormat="false" ht="15" hidden="false" customHeight="false" outlineLevel="0" collapsed="false">
      <c r="D967" s="30"/>
      <c r="E967" s="30"/>
      <c r="F967" s="30"/>
      <c r="G967" s="32" t="str">
        <f aca="false">IF(D967="","",VLOOKUP('g10CV Man'!F967,'Gradient Baseline'!$A$3:$B$6001,2))</f>
        <v/>
      </c>
      <c r="H967" s="32" t="str">
        <f aca="false">IF(D967="","",E967-G967)</f>
        <v/>
      </c>
      <c r="I967" s="32" t="str">
        <f aca="false">IF(D967="","",IF(OR((H967-($B$17*D967+$B$18))&lt;0,D967&lt;$A$14,D967&gt;$A$15),"",(H967-($B$17*D967+$B$18))))</f>
        <v/>
      </c>
      <c r="J967" s="31" t="str">
        <f aca="false">IF(I967="","",D967*I967*(D967-D966))</f>
        <v/>
      </c>
      <c r="K967" s="31" t="str">
        <f aca="false">IF(I967="","",I967*(D967-D966))</f>
        <v/>
      </c>
    </row>
    <row r="968" customFormat="false" ht="15" hidden="false" customHeight="false" outlineLevel="0" collapsed="false">
      <c r="D968" s="30"/>
      <c r="E968" s="30"/>
      <c r="F968" s="30"/>
      <c r="G968" s="32" t="str">
        <f aca="false">IF(D968="","",VLOOKUP('g10CV Man'!F968,'Gradient Baseline'!$A$3:$B$6001,2))</f>
        <v/>
      </c>
      <c r="H968" s="32" t="str">
        <f aca="false">IF(D968="","",E968-G968)</f>
        <v/>
      </c>
      <c r="I968" s="32" t="str">
        <f aca="false">IF(D968="","",IF(OR((H968-($B$17*D968+$B$18))&lt;0,D968&lt;$A$14,D968&gt;$A$15),"",(H968-($B$17*D968+$B$18))))</f>
        <v/>
      </c>
      <c r="J968" s="31" t="str">
        <f aca="false">IF(I968="","",D968*I968*(D968-D967))</f>
        <v/>
      </c>
      <c r="K968" s="31" t="str">
        <f aca="false">IF(I968="","",I968*(D968-D967))</f>
        <v/>
      </c>
    </row>
    <row r="969" customFormat="false" ht="15" hidden="false" customHeight="false" outlineLevel="0" collapsed="false">
      <c r="D969" s="30"/>
      <c r="E969" s="30"/>
      <c r="F969" s="30"/>
      <c r="G969" s="32" t="str">
        <f aca="false">IF(D969="","",VLOOKUP('g10CV Man'!F969,'Gradient Baseline'!$A$3:$B$6001,2))</f>
        <v/>
      </c>
      <c r="H969" s="32" t="str">
        <f aca="false">IF(D969="","",E969-G969)</f>
        <v/>
      </c>
      <c r="I969" s="32" t="str">
        <f aca="false">IF(D969="","",IF(OR((H969-($B$17*D969+$B$18))&lt;0,D969&lt;$A$14,D969&gt;$A$15),"",(H969-($B$17*D969+$B$18))))</f>
        <v/>
      </c>
      <c r="J969" s="31" t="str">
        <f aca="false">IF(I969="","",D969*I969*(D969-D968))</f>
        <v/>
      </c>
      <c r="K969" s="31" t="str">
        <f aca="false">IF(I969="","",I969*(D969-D968))</f>
        <v/>
      </c>
    </row>
    <row r="970" customFormat="false" ht="15" hidden="false" customHeight="false" outlineLevel="0" collapsed="false">
      <c r="D970" s="30"/>
      <c r="E970" s="30"/>
      <c r="F970" s="30"/>
      <c r="G970" s="32" t="str">
        <f aca="false">IF(D970="","",VLOOKUP('g10CV Man'!F970,'Gradient Baseline'!$A$3:$B$6001,2))</f>
        <v/>
      </c>
      <c r="H970" s="32" t="str">
        <f aca="false">IF(D970="","",E970-G970)</f>
        <v/>
      </c>
      <c r="I970" s="32" t="str">
        <f aca="false">IF(D970="","",IF(OR((H970-($B$17*D970+$B$18))&lt;0,D970&lt;$A$14,D970&gt;$A$15),"",(H970-($B$17*D970+$B$18))))</f>
        <v/>
      </c>
      <c r="J970" s="31" t="str">
        <f aca="false">IF(I970="","",D970*I970*(D970-D969))</f>
        <v/>
      </c>
      <c r="K970" s="31" t="str">
        <f aca="false">IF(I970="","",I970*(D970-D969))</f>
        <v/>
      </c>
    </row>
    <row r="971" customFormat="false" ht="15" hidden="false" customHeight="false" outlineLevel="0" collapsed="false">
      <c r="D971" s="30"/>
      <c r="E971" s="30"/>
      <c r="F971" s="30"/>
      <c r="G971" s="32" t="str">
        <f aca="false">IF(D971="","",VLOOKUP('g10CV Man'!F971,'Gradient Baseline'!$A$3:$B$6001,2))</f>
        <v/>
      </c>
      <c r="H971" s="32" t="str">
        <f aca="false">IF(D971="","",E971-G971)</f>
        <v/>
      </c>
      <c r="I971" s="32" t="str">
        <f aca="false">IF(D971="","",IF(OR((H971-($B$17*D971+$B$18))&lt;0,D971&lt;$A$14,D971&gt;$A$15),"",(H971-($B$17*D971+$B$18))))</f>
        <v/>
      </c>
      <c r="J971" s="31" t="str">
        <f aca="false">IF(I971="","",D971*I971*(D971-D970))</f>
        <v/>
      </c>
      <c r="K971" s="31" t="str">
        <f aca="false">IF(I971="","",I971*(D971-D970))</f>
        <v/>
      </c>
    </row>
    <row r="972" customFormat="false" ht="15" hidden="false" customHeight="false" outlineLevel="0" collapsed="false">
      <c r="D972" s="30"/>
      <c r="E972" s="30"/>
      <c r="F972" s="30"/>
      <c r="G972" s="32" t="str">
        <f aca="false">IF(D972="","",VLOOKUP('g10CV Man'!F972,'Gradient Baseline'!$A$3:$B$6001,2))</f>
        <v/>
      </c>
      <c r="H972" s="32" t="str">
        <f aca="false">IF(D972="","",E972-G972)</f>
        <v/>
      </c>
      <c r="I972" s="32" t="str">
        <f aca="false">IF(D972="","",IF(OR((H972-($B$17*D972+$B$18))&lt;0,D972&lt;$A$14,D972&gt;$A$15),"",(H972-($B$17*D972+$B$18))))</f>
        <v/>
      </c>
      <c r="J972" s="31" t="str">
        <f aca="false">IF(I972="","",D972*I972*(D972-D971))</f>
        <v/>
      </c>
      <c r="K972" s="31" t="str">
        <f aca="false">IF(I972="","",I972*(D972-D971))</f>
        <v/>
      </c>
    </row>
    <row r="973" customFormat="false" ht="15" hidden="false" customHeight="false" outlineLevel="0" collapsed="false">
      <c r="D973" s="30"/>
      <c r="E973" s="30"/>
      <c r="F973" s="30"/>
      <c r="G973" s="32" t="str">
        <f aca="false">IF(D973="","",VLOOKUP('g10CV Man'!F973,'Gradient Baseline'!$A$3:$B$6001,2))</f>
        <v/>
      </c>
      <c r="H973" s="32" t="str">
        <f aca="false">IF(D973="","",E973-G973)</f>
        <v/>
      </c>
      <c r="I973" s="32" t="str">
        <f aca="false">IF(D973="","",IF(OR((H973-($B$17*D973+$B$18))&lt;0,D973&lt;$A$14,D973&gt;$A$15),"",(H973-($B$17*D973+$B$18))))</f>
        <v/>
      </c>
      <c r="J973" s="31" t="str">
        <f aca="false">IF(I973="","",D973*I973*(D973-D972))</f>
        <v/>
      </c>
      <c r="K973" s="31" t="str">
        <f aca="false">IF(I973="","",I973*(D973-D972))</f>
        <v/>
      </c>
    </row>
    <row r="974" customFormat="false" ht="15" hidden="false" customHeight="false" outlineLevel="0" collapsed="false">
      <c r="D974" s="30"/>
      <c r="E974" s="30"/>
      <c r="F974" s="30"/>
      <c r="G974" s="32" t="str">
        <f aca="false">IF(D974="","",VLOOKUP('g10CV Man'!F974,'Gradient Baseline'!$A$3:$B$6001,2))</f>
        <v/>
      </c>
      <c r="H974" s="32" t="str">
        <f aca="false">IF(D974="","",E974-G974)</f>
        <v/>
      </c>
      <c r="I974" s="32" t="str">
        <f aca="false">IF(D974="","",IF(OR((H974-($B$17*D974+$B$18))&lt;0,D974&lt;$A$14,D974&gt;$A$15),"",(H974-($B$17*D974+$B$18))))</f>
        <v/>
      </c>
      <c r="J974" s="31" t="str">
        <f aca="false">IF(I974="","",D974*I974*(D974-D973))</f>
        <v/>
      </c>
      <c r="K974" s="31" t="str">
        <f aca="false">IF(I974="","",I974*(D974-D973))</f>
        <v/>
      </c>
    </row>
    <row r="975" customFormat="false" ht="15" hidden="false" customHeight="false" outlineLevel="0" collapsed="false">
      <c r="D975" s="30"/>
      <c r="E975" s="30"/>
      <c r="F975" s="30"/>
      <c r="G975" s="32" t="str">
        <f aca="false">IF(D975="","",VLOOKUP('g10CV Man'!F975,'Gradient Baseline'!$A$3:$B$6001,2))</f>
        <v/>
      </c>
      <c r="H975" s="32" t="str">
        <f aca="false">IF(D975="","",E975-G975)</f>
        <v/>
      </c>
      <c r="I975" s="32" t="str">
        <f aca="false">IF(D975="","",IF(OR((H975-($B$17*D975+$B$18))&lt;0,D975&lt;$A$14,D975&gt;$A$15),"",(H975-($B$17*D975+$B$18))))</f>
        <v/>
      </c>
      <c r="J975" s="31" t="str">
        <f aca="false">IF(I975="","",D975*I975*(D975-D974))</f>
        <v/>
      </c>
      <c r="K975" s="31" t="str">
        <f aca="false">IF(I975="","",I975*(D975-D974))</f>
        <v/>
      </c>
    </row>
    <row r="976" customFormat="false" ht="15" hidden="false" customHeight="false" outlineLevel="0" collapsed="false">
      <c r="D976" s="30"/>
      <c r="E976" s="30"/>
      <c r="F976" s="30"/>
      <c r="G976" s="32" t="str">
        <f aca="false">IF(D976="","",VLOOKUP('g10CV Man'!F976,'Gradient Baseline'!$A$3:$B$6001,2))</f>
        <v/>
      </c>
      <c r="H976" s="32" t="str">
        <f aca="false">IF(D976="","",E976-G976)</f>
        <v/>
      </c>
      <c r="I976" s="32" t="str">
        <f aca="false">IF(D976="","",IF(OR((H976-($B$17*D976+$B$18))&lt;0,D976&lt;$A$14,D976&gt;$A$15),"",(H976-($B$17*D976+$B$18))))</f>
        <v/>
      </c>
      <c r="J976" s="31" t="str">
        <f aca="false">IF(I976="","",D976*I976*(D976-D975))</f>
        <v/>
      </c>
      <c r="K976" s="31" t="str">
        <f aca="false">IF(I976="","",I976*(D976-D975))</f>
        <v/>
      </c>
    </row>
    <row r="977" customFormat="false" ht="15" hidden="false" customHeight="false" outlineLevel="0" collapsed="false">
      <c r="D977" s="30"/>
      <c r="E977" s="30"/>
      <c r="F977" s="30"/>
      <c r="G977" s="32" t="str">
        <f aca="false">IF(D977="","",VLOOKUP('g10CV Man'!F977,'Gradient Baseline'!$A$3:$B$6001,2))</f>
        <v/>
      </c>
      <c r="H977" s="32" t="str">
        <f aca="false">IF(D977="","",E977-G977)</f>
        <v/>
      </c>
      <c r="I977" s="32" t="str">
        <f aca="false">IF(D977="","",IF(OR((H977-($B$17*D977+$B$18))&lt;0,D977&lt;$A$14,D977&gt;$A$15),"",(H977-($B$17*D977+$B$18))))</f>
        <v/>
      </c>
      <c r="J977" s="31" t="str">
        <f aca="false">IF(I977="","",D977*I977*(D977-D976))</f>
        <v/>
      </c>
      <c r="K977" s="31" t="str">
        <f aca="false">IF(I977="","",I977*(D977-D976))</f>
        <v/>
      </c>
    </row>
    <row r="978" customFormat="false" ht="15" hidden="false" customHeight="false" outlineLevel="0" collapsed="false">
      <c r="D978" s="30"/>
      <c r="E978" s="30"/>
      <c r="F978" s="30"/>
      <c r="G978" s="32" t="str">
        <f aca="false">IF(D978="","",VLOOKUP('g10CV Man'!F978,'Gradient Baseline'!$A$3:$B$6001,2))</f>
        <v/>
      </c>
      <c r="H978" s="32" t="str">
        <f aca="false">IF(D978="","",E978-G978)</f>
        <v/>
      </c>
      <c r="I978" s="32" t="str">
        <f aca="false">IF(D978="","",IF(OR((H978-($B$17*D978+$B$18))&lt;0,D978&lt;$A$14,D978&gt;$A$15),"",(H978-($B$17*D978+$B$18))))</f>
        <v/>
      </c>
      <c r="J978" s="31" t="str">
        <f aca="false">IF(I978="","",D978*I978*(D978-D977))</f>
        <v/>
      </c>
      <c r="K978" s="31" t="str">
        <f aca="false">IF(I978="","",I978*(D978-D977))</f>
        <v/>
      </c>
    </row>
    <row r="979" customFormat="false" ht="15" hidden="false" customHeight="false" outlineLevel="0" collapsed="false">
      <c r="D979" s="30"/>
      <c r="E979" s="30"/>
      <c r="F979" s="30"/>
      <c r="G979" s="32" t="str">
        <f aca="false">IF(D979="","",VLOOKUP('g10CV Man'!F979,'Gradient Baseline'!$A$3:$B$6001,2))</f>
        <v/>
      </c>
      <c r="H979" s="32" t="str">
        <f aca="false">IF(D979="","",E979-G979)</f>
        <v/>
      </c>
      <c r="I979" s="32" t="str">
        <f aca="false">IF(D979="","",IF(OR((H979-($B$17*D979+$B$18))&lt;0,D979&lt;$A$14,D979&gt;$A$15),"",(H979-($B$17*D979+$B$18))))</f>
        <v/>
      </c>
      <c r="J979" s="31" t="str">
        <f aca="false">IF(I979="","",D979*I979*(D979-D978))</f>
        <v/>
      </c>
      <c r="K979" s="31" t="str">
        <f aca="false">IF(I979="","",I979*(D979-D978))</f>
        <v/>
      </c>
    </row>
    <row r="980" customFormat="false" ht="15" hidden="false" customHeight="false" outlineLevel="0" collapsed="false">
      <c r="D980" s="30"/>
      <c r="E980" s="30"/>
      <c r="F980" s="30"/>
      <c r="G980" s="32" t="str">
        <f aca="false">IF(D980="","",VLOOKUP('g10CV Man'!F980,'Gradient Baseline'!$A$3:$B$6001,2))</f>
        <v/>
      </c>
      <c r="H980" s="32" t="str">
        <f aca="false">IF(D980="","",E980-G980)</f>
        <v/>
      </c>
      <c r="I980" s="32" t="str">
        <f aca="false">IF(D980="","",IF(OR((H980-($B$17*D980+$B$18))&lt;0,D980&lt;$A$14,D980&gt;$A$15),"",(H980-($B$17*D980+$B$18))))</f>
        <v/>
      </c>
      <c r="J980" s="31" t="str">
        <f aca="false">IF(I980="","",D980*I980*(D980-D979))</f>
        <v/>
      </c>
      <c r="K980" s="31" t="str">
        <f aca="false">IF(I980="","",I980*(D980-D979))</f>
        <v/>
      </c>
    </row>
    <row r="981" customFormat="false" ht="15" hidden="false" customHeight="false" outlineLevel="0" collapsed="false">
      <c r="D981" s="30"/>
      <c r="E981" s="30"/>
      <c r="F981" s="30"/>
      <c r="G981" s="32" t="str">
        <f aca="false">IF(D981="","",VLOOKUP('g10CV Man'!F981,'Gradient Baseline'!$A$3:$B$6001,2))</f>
        <v/>
      </c>
      <c r="H981" s="32" t="str">
        <f aca="false">IF(D981="","",E981-G981)</f>
        <v/>
      </c>
      <c r="I981" s="32" t="str">
        <f aca="false">IF(D981="","",IF(OR((H981-($B$17*D981+$B$18))&lt;0,D981&lt;$A$14,D981&gt;$A$15),"",(H981-($B$17*D981+$B$18))))</f>
        <v/>
      </c>
      <c r="J981" s="31" t="str">
        <f aca="false">IF(I981="","",D981*I981*(D981-D980))</f>
        <v/>
      </c>
      <c r="K981" s="31" t="str">
        <f aca="false">IF(I981="","",I981*(D981-D980))</f>
        <v/>
      </c>
    </row>
    <row r="982" customFormat="false" ht="15" hidden="false" customHeight="false" outlineLevel="0" collapsed="false">
      <c r="D982" s="30"/>
      <c r="E982" s="30"/>
      <c r="F982" s="30"/>
      <c r="G982" s="32" t="str">
        <f aca="false">IF(D982="","",VLOOKUP('g10CV Man'!F982,'Gradient Baseline'!$A$3:$B$6001,2))</f>
        <v/>
      </c>
      <c r="H982" s="32" t="str">
        <f aca="false">IF(D982="","",E982-G982)</f>
        <v/>
      </c>
      <c r="I982" s="32" t="str">
        <f aca="false">IF(D982="","",IF(OR((H982-($B$17*D982+$B$18))&lt;0,D982&lt;$A$14,D982&gt;$A$15),"",(H982-($B$17*D982+$B$18))))</f>
        <v/>
      </c>
      <c r="J982" s="31" t="str">
        <f aca="false">IF(I982="","",D982*I982*(D982-D981))</f>
        <v/>
      </c>
      <c r="K982" s="31" t="str">
        <f aca="false">IF(I982="","",I982*(D982-D981))</f>
        <v/>
      </c>
    </row>
    <row r="983" customFormat="false" ht="15" hidden="false" customHeight="false" outlineLevel="0" collapsed="false">
      <c r="D983" s="30"/>
      <c r="E983" s="30"/>
      <c r="F983" s="30"/>
      <c r="G983" s="32" t="str">
        <f aca="false">IF(D983="","",VLOOKUP('g10CV Man'!F983,'Gradient Baseline'!$A$3:$B$6001,2))</f>
        <v/>
      </c>
      <c r="H983" s="32" t="str">
        <f aca="false">IF(D983="","",E983-G983)</f>
        <v/>
      </c>
      <c r="I983" s="32" t="str">
        <f aca="false">IF(D983="","",IF(OR((H983-($B$17*D983+$B$18))&lt;0,D983&lt;$A$14,D983&gt;$A$15),"",(H983-($B$17*D983+$B$18))))</f>
        <v/>
      </c>
      <c r="J983" s="31" t="str">
        <f aca="false">IF(I983="","",D983*I983*(D983-D982))</f>
        <v/>
      </c>
      <c r="K983" s="31" t="str">
        <f aca="false">IF(I983="","",I983*(D983-D982))</f>
        <v/>
      </c>
    </row>
    <row r="984" customFormat="false" ht="15" hidden="false" customHeight="false" outlineLevel="0" collapsed="false">
      <c r="D984" s="30"/>
      <c r="E984" s="30"/>
      <c r="F984" s="30"/>
      <c r="G984" s="32" t="str">
        <f aca="false">IF(D984="","",VLOOKUP('g10CV Man'!F984,'Gradient Baseline'!$A$3:$B$6001,2))</f>
        <v/>
      </c>
      <c r="H984" s="32" t="str">
        <f aca="false">IF(D984="","",E984-G984)</f>
        <v/>
      </c>
      <c r="I984" s="32" t="str">
        <f aca="false">IF(D984="","",IF(OR((H984-($B$17*D984+$B$18))&lt;0,D984&lt;$A$14,D984&gt;$A$15),"",(H984-($B$17*D984+$B$18))))</f>
        <v/>
      </c>
      <c r="J984" s="31" t="str">
        <f aca="false">IF(I984="","",D984*I984*(D984-D983))</f>
        <v/>
      </c>
      <c r="K984" s="31" t="str">
        <f aca="false">IF(I984="","",I984*(D984-D983))</f>
        <v/>
      </c>
    </row>
    <row r="985" customFormat="false" ht="15" hidden="false" customHeight="false" outlineLevel="0" collapsed="false">
      <c r="D985" s="30"/>
      <c r="E985" s="30"/>
      <c r="F985" s="30"/>
      <c r="G985" s="32" t="str">
        <f aca="false">IF(D985="","",VLOOKUP('g10CV Man'!F985,'Gradient Baseline'!$A$3:$B$6001,2))</f>
        <v/>
      </c>
      <c r="H985" s="32" t="str">
        <f aca="false">IF(D985="","",E985-G985)</f>
        <v/>
      </c>
      <c r="I985" s="32" t="str">
        <f aca="false">IF(D985="","",IF(OR((H985-($B$17*D985+$B$18))&lt;0,D985&lt;$A$14,D985&gt;$A$15),"",(H985-($B$17*D985+$B$18))))</f>
        <v/>
      </c>
      <c r="J985" s="31" t="str">
        <f aca="false">IF(I985="","",D985*I985*(D985-D984))</f>
        <v/>
      </c>
      <c r="K985" s="31" t="str">
        <f aca="false">IF(I985="","",I985*(D985-D984))</f>
        <v/>
      </c>
    </row>
    <row r="986" customFormat="false" ht="15" hidden="false" customHeight="false" outlineLevel="0" collapsed="false">
      <c r="D986" s="30"/>
      <c r="E986" s="30"/>
      <c r="F986" s="30"/>
      <c r="G986" s="32" t="str">
        <f aca="false">IF(D986="","",VLOOKUP('g10CV Man'!F986,'Gradient Baseline'!$A$3:$B$6001,2))</f>
        <v/>
      </c>
      <c r="H986" s="32" t="str">
        <f aca="false">IF(D986="","",E986-G986)</f>
        <v/>
      </c>
      <c r="I986" s="32" t="str">
        <f aca="false">IF(D986="","",IF(OR((H986-($B$17*D986+$B$18))&lt;0,D986&lt;$A$14,D986&gt;$A$15),"",(H986-($B$17*D986+$B$18))))</f>
        <v/>
      </c>
      <c r="J986" s="31" t="str">
        <f aca="false">IF(I986="","",D986*I986*(D986-D985))</f>
        <v/>
      </c>
      <c r="K986" s="31" t="str">
        <f aca="false">IF(I986="","",I986*(D986-D985))</f>
        <v/>
      </c>
    </row>
    <row r="987" customFormat="false" ht="15" hidden="false" customHeight="false" outlineLevel="0" collapsed="false">
      <c r="D987" s="30"/>
      <c r="E987" s="30"/>
      <c r="F987" s="30"/>
      <c r="G987" s="32" t="str">
        <f aca="false">IF(D987="","",VLOOKUP('g10CV Man'!F987,'Gradient Baseline'!$A$3:$B$6001,2))</f>
        <v/>
      </c>
      <c r="H987" s="32" t="str">
        <f aca="false">IF(D987="","",E987-G987)</f>
        <v/>
      </c>
      <c r="I987" s="32" t="str">
        <f aca="false">IF(D987="","",IF(OR((H987-($B$17*D987+$B$18))&lt;0,D987&lt;$A$14,D987&gt;$A$15),"",(H987-($B$17*D987+$B$18))))</f>
        <v/>
      </c>
      <c r="J987" s="31" t="str">
        <f aca="false">IF(I987="","",D987*I987*(D987-D986))</f>
        <v/>
      </c>
      <c r="K987" s="31" t="str">
        <f aca="false">IF(I987="","",I987*(D987-D986))</f>
        <v/>
      </c>
    </row>
    <row r="988" customFormat="false" ht="15" hidden="false" customHeight="false" outlineLevel="0" collapsed="false">
      <c r="D988" s="30"/>
      <c r="E988" s="30"/>
      <c r="F988" s="30"/>
      <c r="G988" s="32" t="str">
        <f aca="false">IF(D988="","",VLOOKUP('g10CV Man'!F988,'Gradient Baseline'!$A$3:$B$6001,2))</f>
        <v/>
      </c>
      <c r="H988" s="32" t="str">
        <f aca="false">IF(D988="","",E988-G988)</f>
        <v/>
      </c>
      <c r="I988" s="32" t="str">
        <f aca="false">IF(D988="","",IF(OR((H988-($B$17*D988+$B$18))&lt;0,D988&lt;$A$14,D988&gt;$A$15),"",(H988-($B$17*D988+$B$18))))</f>
        <v/>
      </c>
      <c r="J988" s="31" t="str">
        <f aca="false">IF(I988="","",D988*I988*(D988-D987))</f>
        <v/>
      </c>
      <c r="K988" s="31" t="str">
        <f aca="false">IF(I988="","",I988*(D988-D987))</f>
        <v/>
      </c>
    </row>
    <row r="989" customFormat="false" ht="15" hidden="false" customHeight="false" outlineLevel="0" collapsed="false">
      <c r="D989" s="30"/>
      <c r="E989" s="30"/>
      <c r="F989" s="30"/>
      <c r="G989" s="32" t="str">
        <f aca="false">IF(D989="","",VLOOKUP('g10CV Man'!F989,'Gradient Baseline'!$A$3:$B$6001,2))</f>
        <v/>
      </c>
      <c r="H989" s="32" t="str">
        <f aca="false">IF(D989="","",E989-G989)</f>
        <v/>
      </c>
      <c r="I989" s="32" t="str">
        <f aca="false">IF(D989="","",IF(OR((H989-($B$17*D989+$B$18))&lt;0,D989&lt;$A$14,D989&gt;$A$15),"",(H989-($B$17*D989+$B$18))))</f>
        <v/>
      </c>
      <c r="J989" s="31" t="str">
        <f aca="false">IF(I989="","",D989*I989*(D989-D988))</f>
        <v/>
      </c>
      <c r="K989" s="31" t="str">
        <f aca="false">IF(I989="","",I989*(D989-D988))</f>
        <v/>
      </c>
    </row>
    <row r="990" customFormat="false" ht="15" hidden="false" customHeight="false" outlineLevel="0" collapsed="false">
      <c r="D990" s="30"/>
      <c r="E990" s="30"/>
      <c r="F990" s="30"/>
      <c r="G990" s="32" t="str">
        <f aca="false">IF(D990="","",VLOOKUP('g10CV Man'!F990,'Gradient Baseline'!$A$3:$B$6001,2))</f>
        <v/>
      </c>
      <c r="H990" s="32" t="str">
        <f aca="false">IF(D990="","",E990-G990)</f>
        <v/>
      </c>
      <c r="I990" s="32" t="str">
        <f aca="false">IF(D990="","",IF(OR((H990-($B$17*D990+$B$18))&lt;0,D990&lt;$A$14,D990&gt;$A$15),"",(H990-($B$17*D990+$B$18))))</f>
        <v/>
      </c>
      <c r="J990" s="31" t="str">
        <f aca="false">IF(I990="","",D990*I990*(D990-D989))</f>
        <v/>
      </c>
      <c r="K990" s="31" t="str">
        <f aca="false">IF(I990="","",I990*(D990-D989))</f>
        <v/>
      </c>
    </row>
    <row r="991" customFormat="false" ht="15" hidden="false" customHeight="false" outlineLevel="0" collapsed="false">
      <c r="D991" s="30"/>
      <c r="E991" s="30"/>
      <c r="F991" s="30"/>
      <c r="G991" s="32" t="str">
        <f aca="false">IF(D991="","",VLOOKUP('g10CV Man'!F991,'Gradient Baseline'!$A$3:$B$6001,2))</f>
        <v/>
      </c>
      <c r="H991" s="32" t="str">
        <f aca="false">IF(D991="","",E991-G991)</f>
        <v/>
      </c>
      <c r="I991" s="32" t="str">
        <f aca="false">IF(D991="","",IF(OR((H991-($B$17*D991+$B$18))&lt;0,D991&lt;$A$14,D991&gt;$A$15),"",(H991-($B$17*D991+$B$18))))</f>
        <v/>
      </c>
      <c r="J991" s="31" t="str">
        <f aca="false">IF(I991="","",D991*I991*(D991-D990))</f>
        <v/>
      </c>
      <c r="K991" s="31" t="str">
        <f aca="false">IF(I991="","",I991*(D991-D990))</f>
        <v/>
      </c>
    </row>
    <row r="992" customFormat="false" ht="15" hidden="false" customHeight="false" outlineLevel="0" collapsed="false">
      <c r="D992" s="30"/>
      <c r="E992" s="30"/>
      <c r="F992" s="30"/>
      <c r="G992" s="32" t="str">
        <f aca="false">IF(D992="","",VLOOKUP('g10CV Man'!F992,'Gradient Baseline'!$A$3:$B$6001,2))</f>
        <v/>
      </c>
      <c r="H992" s="32" t="str">
        <f aca="false">IF(D992="","",E992-G992)</f>
        <v/>
      </c>
      <c r="I992" s="32" t="str">
        <f aca="false">IF(D992="","",IF(OR((H992-($B$17*D992+$B$18))&lt;0,D992&lt;$A$14,D992&gt;$A$15),"",(H992-($B$17*D992+$B$18))))</f>
        <v/>
      </c>
      <c r="J992" s="31" t="str">
        <f aca="false">IF(I992="","",D992*I992*(D992-D991))</f>
        <v/>
      </c>
      <c r="K992" s="31" t="str">
        <f aca="false">IF(I992="","",I992*(D992-D991))</f>
        <v/>
      </c>
    </row>
    <row r="993" customFormat="false" ht="15" hidden="false" customHeight="false" outlineLevel="0" collapsed="false">
      <c r="D993" s="30"/>
      <c r="E993" s="30"/>
      <c r="F993" s="30"/>
      <c r="G993" s="32" t="str">
        <f aca="false">IF(D993="","",VLOOKUP('g10CV Man'!F993,'Gradient Baseline'!$A$3:$B$6001,2))</f>
        <v/>
      </c>
      <c r="H993" s="32" t="str">
        <f aca="false">IF(D993="","",E993-G993)</f>
        <v/>
      </c>
      <c r="I993" s="32" t="str">
        <f aca="false">IF(D993="","",IF(OR((H993-($B$17*D993+$B$18))&lt;0,D993&lt;$A$14,D993&gt;$A$15),"",(H993-($B$17*D993+$B$18))))</f>
        <v/>
      </c>
      <c r="J993" s="31" t="str">
        <f aca="false">IF(I993="","",D993*I993*(D993-D992))</f>
        <v/>
      </c>
      <c r="K993" s="31" t="str">
        <f aca="false">IF(I993="","",I993*(D993-D992))</f>
        <v/>
      </c>
    </row>
    <row r="994" customFormat="false" ht="15" hidden="false" customHeight="false" outlineLevel="0" collapsed="false">
      <c r="D994" s="30"/>
      <c r="E994" s="30"/>
      <c r="F994" s="30"/>
      <c r="G994" s="32" t="str">
        <f aca="false">IF(D994="","",VLOOKUP('g10CV Man'!F994,'Gradient Baseline'!$A$3:$B$6001,2))</f>
        <v/>
      </c>
      <c r="H994" s="32" t="str">
        <f aca="false">IF(D994="","",E994-G994)</f>
        <v/>
      </c>
      <c r="I994" s="32" t="str">
        <f aca="false">IF(D994="","",IF(OR((H994-($B$17*D994+$B$18))&lt;0,D994&lt;$A$14,D994&gt;$A$15),"",(H994-($B$17*D994+$B$18))))</f>
        <v/>
      </c>
      <c r="J994" s="31" t="str">
        <f aca="false">IF(I994="","",D994*I994*(D994-D993))</f>
        <v/>
      </c>
      <c r="K994" s="31" t="str">
        <f aca="false">IF(I994="","",I994*(D994-D993))</f>
        <v/>
      </c>
    </row>
    <row r="995" customFormat="false" ht="15" hidden="false" customHeight="false" outlineLevel="0" collapsed="false">
      <c r="D995" s="30"/>
      <c r="E995" s="30"/>
      <c r="F995" s="30"/>
      <c r="G995" s="32" t="str">
        <f aca="false">IF(D995="","",VLOOKUP('g10CV Man'!F995,'Gradient Baseline'!$A$3:$B$6001,2))</f>
        <v/>
      </c>
      <c r="H995" s="32" t="str">
        <f aca="false">IF(D995="","",E995-G995)</f>
        <v/>
      </c>
      <c r="I995" s="32" t="str">
        <f aca="false">IF(D995="","",IF(OR((H995-($B$17*D995+$B$18))&lt;0,D995&lt;$A$14,D995&gt;$A$15),"",(H995-($B$17*D995+$B$18))))</f>
        <v/>
      </c>
      <c r="J995" s="31" t="str">
        <f aca="false">IF(I995="","",D995*I995*(D995-D994))</f>
        <v/>
      </c>
      <c r="K995" s="31" t="str">
        <f aca="false">IF(I995="","",I995*(D995-D994))</f>
        <v/>
      </c>
    </row>
    <row r="996" customFormat="false" ht="15" hidden="false" customHeight="false" outlineLevel="0" collapsed="false">
      <c r="D996" s="30"/>
      <c r="E996" s="30"/>
      <c r="F996" s="30"/>
      <c r="G996" s="32" t="str">
        <f aca="false">IF(D996="","",VLOOKUP('g10CV Man'!F996,'Gradient Baseline'!$A$3:$B$6001,2))</f>
        <v/>
      </c>
      <c r="H996" s="32" t="str">
        <f aca="false">IF(D996="","",E996-G996)</f>
        <v/>
      </c>
      <c r="I996" s="32" t="str">
        <f aca="false">IF(D996="","",IF(OR((H996-($B$17*D996+$B$18))&lt;0,D996&lt;$A$14,D996&gt;$A$15),"",(H996-($B$17*D996+$B$18))))</f>
        <v/>
      </c>
      <c r="J996" s="31" t="str">
        <f aca="false">IF(I996="","",D996*I996*(D996-D995))</f>
        <v/>
      </c>
      <c r="K996" s="31" t="str">
        <f aca="false">IF(I996="","",I996*(D996-D995))</f>
        <v/>
      </c>
    </row>
    <row r="997" customFormat="false" ht="15" hidden="false" customHeight="false" outlineLevel="0" collapsed="false">
      <c r="D997" s="30"/>
      <c r="E997" s="30"/>
      <c r="F997" s="30"/>
      <c r="G997" s="32" t="str">
        <f aca="false">IF(D997="","",VLOOKUP('g10CV Man'!F997,'Gradient Baseline'!$A$3:$B$6001,2))</f>
        <v/>
      </c>
      <c r="H997" s="32" t="str">
        <f aca="false">IF(D997="","",E997-G997)</f>
        <v/>
      </c>
      <c r="I997" s="32" t="str">
        <f aca="false">IF(D997="","",IF(OR((H997-($B$17*D997+$B$18))&lt;0,D997&lt;$A$14,D997&gt;$A$15),"",(H997-($B$17*D997+$B$18))))</f>
        <v/>
      </c>
      <c r="J997" s="31" t="str">
        <f aca="false">IF(I997="","",D997*I997*(D997-D996))</f>
        <v/>
      </c>
      <c r="K997" s="31" t="str">
        <f aca="false">IF(I997="","",I997*(D997-D996))</f>
        <v/>
      </c>
    </row>
    <row r="998" customFormat="false" ht="15" hidden="false" customHeight="false" outlineLevel="0" collapsed="false">
      <c r="D998" s="30"/>
      <c r="E998" s="30"/>
      <c r="F998" s="30"/>
      <c r="G998" s="32" t="str">
        <f aca="false">IF(D998="","",VLOOKUP('g10CV Man'!F998,'Gradient Baseline'!$A$3:$B$6001,2))</f>
        <v/>
      </c>
      <c r="H998" s="32" t="str">
        <f aca="false">IF(D998="","",E998-G998)</f>
        <v/>
      </c>
      <c r="I998" s="32" t="str">
        <f aca="false">IF(D998="","",IF(OR((H998-($B$17*D998+$B$18))&lt;0,D998&lt;$A$14,D998&gt;$A$15),"",(H998-($B$17*D998+$B$18))))</f>
        <v/>
      </c>
      <c r="J998" s="31" t="str">
        <f aca="false">IF(I998="","",D998*I998*(D998-D997))</f>
        <v/>
      </c>
      <c r="K998" s="31" t="str">
        <f aca="false">IF(I998="","",I998*(D998-D997))</f>
        <v/>
      </c>
    </row>
    <row r="999" customFormat="false" ht="15" hidden="false" customHeight="false" outlineLevel="0" collapsed="false">
      <c r="D999" s="30"/>
      <c r="E999" s="30"/>
      <c r="F999" s="30"/>
      <c r="G999" s="32" t="str">
        <f aca="false">IF(D999="","",VLOOKUP('g10CV Man'!F999,'Gradient Baseline'!$A$3:$B$6001,2))</f>
        <v/>
      </c>
      <c r="H999" s="32" t="str">
        <f aca="false">IF(D999="","",E999-G999)</f>
        <v/>
      </c>
      <c r="I999" s="32" t="str">
        <f aca="false">IF(D999="","",IF(OR((H999-($B$17*D999+$B$18))&lt;0,D999&lt;$A$14,D999&gt;$A$15),"",(H999-($B$17*D999+$B$18))))</f>
        <v/>
      </c>
      <c r="J999" s="31" t="str">
        <f aca="false">IF(I999="","",D999*I999*(D999-D998))</f>
        <v/>
      </c>
      <c r="K999" s="31" t="str">
        <f aca="false">IF(I999="","",I999*(D999-D998))</f>
        <v/>
      </c>
    </row>
    <row r="1000" customFormat="false" ht="15" hidden="false" customHeight="false" outlineLevel="0" collapsed="false">
      <c r="D1000" s="30"/>
      <c r="E1000" s="30"/>
      <c r="F1000" s="30"/>
      <c r="G1000" s="32" t="str">
        <f aca="false">IF(D1000="","",VLOOKUP('g10CV Man'!F1000,'Gradient Baseline'!$A$3:$B$6001,2))</f>
        <v/>
      </c>
      <c r="H1000" s="32" t="str">
        <f aca="false">IF(D1000="","",E1000-G1000)</f>
        <v/>
      </c>
      <c r="I1000" s="32" t="str">
        <f aca="false">IF(D1000="","",IF(OR((H1000-($B$17*D1000+$B$18))&lt;0,D1000&lt;$A$14,D1000&gt;$A$15),"",(H1000-($B$17*D1000+$B$18))))</f>
        <v/>
      </c>
      <c r="J1000" s="31" t="str">
        <f aca="false">IF(I1000="","",D1000*I1000*(D1000-D999))</f>
        <v/>
      </c>
      <c r="K1000" s="31" t="str">
        <f aca="false">IF(I1000="","",I1000*(D1000-D999))</f>
        <v/>
      </c>
    </row>
    <row r="1001" customFormat="false" ht="15" hidden="false" customHeight="false" outlineLevel="0" collapsed="false">
      <c r="D1001" s="30"/>
      <c r="E1001" s="30"/>
      <c r="F1001" s="30"/>
      <c r="G1001" s="32" t="str">
        <f aca="false">IF(D1001="","",VLOOKUP('g10CV Man'!F1001,'Gradient Baseline'!$A$3:$B$6001,2))</f>
        <v/>
      </c>
      <c r="H1001" s="32" t="str">
        <f aca="false">IF(D1001="","",E1001-G1001)</f>
        <v/>
      </c>
      <c r="I1001" s="32" t="str">
        <f aca="false">IF(D1001="","",IF(OR((H1001-($B$17*D1001+$B$18))&lt;0,D1001&lt;$A$14,D1001&gt;$A$15),"",(H1001-($B$17*D1001+$B$18))))</f>
        <v/>
      </c>
      <c r="J1001" s="31" t="str">
        <f aca="false">IF(I1001="","",D1001*I1001*(D1001-D1000))</f>
        <v/>
      </c>
      <c r="K1001" s="31" t="str">
        <f aca="false">IF(I1001="","",I1001*(D1001-D1000))</f>
        <v/>
      </c>
    </row>
    <row r="1002" customFormat="false" ht="15" hidden="false" customHeight="false" outlineLevel="0" collapsed="false">
      <c r="D1002" s="30"/>
      <c r="E1002" s="30"/>
      <c r="F1002" s="30"/>
      <c r="G1002" s="32" t="str">
        <f aca="false">IF(D1002="","",VLOOKUP('g10CV Man'!F1002,'Gradient Baseline'!$A$3:$B$6001,2))</f>
        <v/>
      </c>
      <c r="H1002" s="32" t="str">
        <f aca="false">IF(D1002="","",E1002-G1002)</f>
        <v/>
      </c>
      <c r="I1002" s="32" t="str">
        <f aca="false">IF(D1002="","",IF(OR((H1002-($B$17*D1002+$B$18))&lt;0,D1002&lt;$A$14,D1002&gt;$A$15),"",(H1002-($B$17*D1002+$B$18))))</f>
        <v/>
      </c>
      <c r="J1002" s="31" t="str">
        <f aca="false">IF(I1002="","",D1002*I1002*(D1002-D1001))</f>
        <v/>
      </c>
      <c r="K1002" s="31" t="str">
        <f aca="false">IF(I1002="","",I1002*(D1002-D1001))</f>
        <v/>
      </c>
    </row>
    <row r="1003" customFormat="false" ht="15" hidden="false" customHeight="false" outlineLevel="0" collapsed="false">
      <c r="D1003" s="30"/>
      <c r="E1003" s="30"/>
      <c r="F1003" s="30"/>
      <c r="G1003" s="32" t="str">
        <f aca="false">IF(D1003="","",VLOOKUP('g10CV Man'!F1003,'Gradient Baseline'!$A$3:$B$6001,2))</f>
        <v/>
      </c>
      <c r="H1003" s="32" t="str">
        <f aca="false">IF(D1003="","",E1003-G1003)</f>
        <v/>
      </c>
      <c r="I1003" s="32" t="str">
        <f aca="false">IF(D1003="","",IF(OR((H1003-($B$17*D1003+$B$18))&lt;0,D1003&lt;$A$14,D1003&gt;$A$15),"",(H1003-($B$17*D1003+$B$18))))</f>
        <v/>
      </c>
      <c r="J1003" s="31" t="str">
        <f aca="false">IF(I1003="","",D1003*I1003*(D1003-D1002))</f>
        <v/>
      </c>
      <c r="K1003" s="31" t="str">
        <f aca="false">IF(I1003="","",I1003*(D1003-D1002))</f>
        <v/>
      </c>
    </row>
    <row r="1004" customFormat="false" ht="15" hidden="false" customHeight="false" outlineLevel="0" collapsed="false">
      <c r="D1004" s="30"/>
      <c r="E1004" s="30"/>
      <c r="F1004" s="30"/>
      <c r="G1004" s="32" t="str">
        <f aca="false">IF(D1004="","",VLOOKUP('g10CV Man'!F1004,'Gradient Baseline'!$A$3:$B$6001,2))</f>
        <v/>
      </c>
      <c r="H1004" s="32" t="str">
        <f aca="false">IF(D1004="","",E1004-G1004)</f>
        <v/>
      </c>
      <c r="I1004" s="32" t="str">
        <f aca="false">IF(D1004="","",IF(OR((H1004-($B$17*D1004+$B$18))&lt;0,D1004&lt;$A$14,D1004&gt;$A$15),"",(H1004-($B$17*D1004+$B$18))))</f>
        <v/>
      </c>
      <c r="J1004" s="31" t="str">
        <f aca="false">IF(I1004="","",D1004*I1004*(D1004-D1003))</f>
        <v/>
      </c>
      <c r="K1004" s="31" t="str">
        <f aca="false">IF(I1004="","",I1004*(D1004-D1003))</f>
        <v/>
      </c>
    </row>
    <row r="1005" customFormat="false" ht="15" hidden="false" customHeight="false" outlineLevel="0" collapsed="false">
      <c r="D1005" s="30"/>
      <c r="E1005" s="30"/>
      <c r="F1005" s="30"/>
      <c r="G1005" s="32" t="str">
        <f aca="false">IF(D1005="","",VLOOKUP('g10CV Man'!F1005,'Gradient Baseline'!$A$3:$B$6001,2))</f>
        <v/>
      </c>
      <c r="H1005" s="32" t="str">
        <f aca="false">IF(D1005="","",E1005-G1005)</f>
        <v/>
      </c>
      <c r="I1005" s="32" t="str">
        <f aca="false">IF(D1005="","",IF(OR((H1005-($B$17*D1005+$B$18))&lt;0,D1005&lt;$A$14,D1005&gt;$A$15),"",(H1005-($B$17*D1005+$B$18))))</f>
        <v/>
      </c>
      <c r="J1005" s="31" t="str">
        <f aca="false">IF(I1005="","",D1005*I1005*(D1005-D1004))</f>
        <v/>
      </c>
      <c r="K1005" s="31" t="str">
        <f aca="false">IF(I1005="","",I1005*(D1005-D1004))</f>
        <v/>
      </c>
    </row>
    <row r="1006" customFormat="false" ht="15" hidden="false" customHeight="false" outlineLevel="0" collapsed="false">
      <c r="D1006" s="30"/>
      <c r="E1006" s="30"/>
      <c r="F1006" s="30"/>
      <c r="G1006" s="32" t="str">
        <f aca="false">IF(D1006="","",VLOOKUP('g10CV Man'!F1006,'Gradient Baseline'!$A$3:$B$6001,2))</f>
        <v/>
      </c>
      <c r="H1006" s="32" t="str">
        <f aca="false">IF(D1006="","",E1006-G1006)</f>
        <v/>
      </c>
      <c r="I1006" s="32" t="str">
        <f aca="false">IF(D1006="","",IF(OR((H1006-($B$17*D1006+$B$18))&lt;0,D1006&lt;$A$14,D1006&gt;$A$15),"",(H1006-($B$17*D1006+$B$18))))</f>
        <v/>
      </c>
      <c r="J1006" s="31" t="str">
        <f aca="false">IF(I1006="","",D1006*I1006*(D1006-D1005))</f>
        <v/>
      </c>
      <c r="K1006" s="31" t="str">
        <f aca="false">IF(I1006="","",I1006*(D1006-D1005))</f>
        <v/>
      </c>
    </row>
    <row r="1007" customFormat="false" ht="15" hidden="false" customHeight="false" outlineLevel="0" collapsed="false">
      <c r="D1007" s="30"/>
      <c r="E1007" s="30"/>
      <c r="F1007" s="30"/>
      <c r="G1007" s="32" t="str">
        <f aca="false">IF(D1007="","",VLOOKUP('g10CV Man'!F1007,'Gradient Baseline'!$A$3:$B$6001,2))</f>
        <v/>
      </c>
      <c r="H1007" s="32" t="str">
        <f aca="false">IF(D1007="","",E1007-G1007)</f>
        <v/>
      </c>
      <c r="I1007" s="32" t="str">
        <f aca="false">IF(D1007="","",IF(OR((H1007-($B$17*D1007+$B$18))&lt;0,D1007&lt;$A$14,D1007&gt;$A$15),"",(H1007-($B$17*D1007+$B$18))))</f>
        <v/>
      </c>
      <c r="J1007" s="31" t="str">
        <f aca="false">IF(I1007="","",D1007*I1007*(D1007-D1006))</f>
        <v/>
      </c>
      <c r="K1007" s="31" t="str">
        <f aca="false">IF(I1007="","",I1007*(D1007-D1006))</f>
        <v/>
      </c>
    </row>
    <row r="1008" customFormat="false" ht="15" hidden="false" customHeight="false" outlineLevel="0" collapsed="false">
      <c r="D1008" s="30"/>
      <c r="E1008" s="30"/>
      <c r="F1008" s="30"/>
      <c r="G1008" s="32" t="str">
        <f aca="false">IF(D1008="","",VLOOKUP('g10CV Man'!F1008,'Gradient Baseline'!$A$3:$B$6001,2))</f>
        <v/>
      </c>
      <c r="H1008" s="32" t="str">
        <f aca="false">IF(D1008="","",E1008-G1008)</f>
        <v/>
      </c>
      <c r="I1008" s="32" t="str">
        <f aca="false">IF(D1008="","",IF(OR((H1008-($B$17*D1008+$B$18))&lt;0,D1008&lt;$A$14,D1008&gt;$A$15),"",(H1008-($B$17*D1008+$B$18))))</f>
        <v/>
      </c>
      <c r="J1008" s="31" t="str">
        <f aca="false">IF(I1008="","",D1008*I1008*(D1008-D1007))</f>
        <v/>
      </c>
      <c r="K1008" s="31" t="str">
        <f aca="false">IF(I1008="","",I1008*(D1008-D1007))</f>
        <v/>
      </c>
    </row>
    <row r="1009" customFormat="false" ht="15" hidden="false" customHeight="false" outlineLevel="0" collapsed="false">
      <c r="D1009" s="30"/>
      <c r="E1009" s="30"/>
      <c r="F1009" s="30"/>
      <c r="G1009" s="32" t="str">
        <f aca="false">IF(D1009="","",VLOOKUP('g10CV Man'!F1009,'Gradient Baseline'!$A$3:$B$6001,2))</f>
        <v/>
      </c>
      <c r="H1009" s="32" t="str">
        <f aca="false">IF(D1009="","",E1009-G1009)</f>
        <v/>
      </c>
      <c r="I1009" s="32" t="str">
        <f aca="false">IF(D1009="","",IF(OR((H1009-($B$17*D1009+$B$18))&lt;0,D1009&lt;$A$14,D1009&gt;$A$15),"",(H1009-($B$17*D1009+$B$18))))</f>
        <v/>
      </c>
      <c r="J1009" s="31" t="str">
        <f aca="false">IF(I1009="","",D1009*I1009*(D1009-D1008))</f>
        <v/>
      </c>
      <c r="K1009" s="31" t="str">
        <f aca="false">IF(I1009="","",I1009*(D1009-D1008))</f>
        <v/>
      </c>
    </row>
    <row r="1010" customFormat="false" ht="15" hidden="false" customHeight="false" outlineLevel="0" collapsed="false">
      <c r="D1010" s="30"/>
      <c r="E1010" s="30"/>
      <c r="F1010" s="30"/>
      <c r="G1010" s="32" t="str">
        <f aca="false">IF(D1010="","",VLOOKUP('g10CV Man'!F1010,'Gradient Baseline'!$A$3:$B$6001,2))</f>
        <v/>
      </c>
      <c r="H1010" s="32" t="str">
        <f aca="false">IF(D1010="","",E1010-G1010)</f>
        <v/>
      </c>
      <c r="I1010" s="32" t="str">
        <f aca="false">IF(D1010="","",IF(OR((H1010-($B$17*D1010+$B$18))&lt;0,D1010&lt;$A$14,D1010&gt;$A$15),"",(H1010-($B$17*D1010+$B$18))))</f>
        <v/>
      </c>
      <c r="J1010" s="31" t="str">
        <f aca="false">IF(I1010="","",D1010*I1010*(D1010-D1009))</f>
        <v/>
      </c>
      <c r="K1010" s="31" t="str">
        <f aca="false">IF(I1010="","",I1010*(D1010-D1009))</f>
        <v/>
      </c>
    </row>
    <row r="1011" customFormat="false" ht="15" hidden="false" customHeight="false" outlineLevel="0" collapsed="false">
      <c r="D1011" s="30"/>
      <c r="E1011" s="30"/>
      <c r="F1011" s="30"/>
      <c r="G1011" s="32" t="str">
        <f aca="false">IF(D1011="","",VLOOKUP('g10CV Man'!F1011,'Gradient Baseline'!$A$3:$B$6001,2))</f>
        <v/>
      </c>
      <c r="H1011" s="32" t="str">
        <f aca="false">IF(D1011="","",E1011-G1011)</f>
        <v/>
      </c>
      <c r="I1011" s="32" t="str">
        <f aca="false">IF(D1011="","",IF(OR((H1011-($B$17*D1011+$B$18))&lt;0,D1011&lt;$A$14,D1011&gt;$A$15),"",(H1011-($B$17*D1011+$B$18))))</f>
        <v/>
      </c>
      <c r="J1011" s="31" t="str">
        <f aca="false">IF(I1011="","",D1011*I1011*(D1011-D1010))</f>
        <v/>
      </c>
      <c r="K1011" s="31" t="str">
        <f aca="false">IF(I1011="","",I1011*(D1011-D1010))</f>
        <v/>
      </c>
    </row>
    <row r="1012" customFormat="false" ht="15" hidden="false" customHeight="false" outlineLevel="0" collapsed="false">
      <c r="D1012" s="30"/>
      <c r="E1012" s="30"/>
      <c r="F1012" s="30"/>
      <c r="G1012" s="32" t="str">
        <f aca="false">IF(D1012="","",VLOOKUP('g10CV Man'!F1012,'Gradient Baseline'!$A$3:$B$6001,2))</f>
        <v/>
      </c>
      <c r="H1012" s="32" t="str">
        <f aca="false">IF(D1012="","",E1012-G1012)</f>
        <v/>
      </c>
      <c r="I1012" s="32" t="str">
        <f aca="false">IF(D1012="","",IF(OR((H1012-($B$17*D1012+$B$18))&lt;0,D1012&lt;$A$14,D1012&gt;$A$15),"",(H1012-($B$17*D1012+$B$18))))</f>
        <v/>
      </c>
      <c r="J1012" s="31" t="str">
        <f aca="false">IF(I1012="","",D1012*I1012*(D1012-D1011))</f>
        <v/>
      </c>
      <c r="K1012" s="31" t="str">
        <f aca="false">IF(I1012="","",I1012*(D1012-D1011))</f>
        <v/>
      </c>
    </row>
    <row r="1013" customFormat="false" ht="15" hidden="false" customHeight="false" outlineLevel="0" collapsed="false">
      <c r="D1013" s="30"/>
      <c r="E1013" s="30"/>
      <c r="F1013" s="30"/>
      <c r="G1013" s="32" t="str">
        <f aca="false">IF(D1013="","",VLOOKUP('g10CV Man'!F1013,'Gradient Baseline'!$A$3:$B$6001,2))</f>
        <v/>
      </c>
      <c r="H1013" s="32" t="str">
        <f aca="false">IF(D1013="","",E1013-G1013)</f>
        <v/>
      </c>
      <c r="I1013" s="32" t="str">
        <f aca="false">IF(D1013="","",IF(OR((H1013-($B$17*D1013+$B$18))&lt;0,D1013&lt;$A$14,D1013&gt;$A$15),"",(H1013-($B$17*D1013+$B$18))))</f>
        <v/>
      </c>
      <c r="J1013" s="31" t="str">
        <f aca="false">IF(I1013="","",D1013*I1013*(D1013-D1012))</f>
        <v/>
      </c>
      <c r="K1013" s="31" t="str">
        <f aca="false">IF(I1013="","",I1013*(D1013-D1012))</f>
        <v/>
      </c>
    </row>
    <row r="1014" customFormat="false" ht="15" hidden="false" customHeight="false" outlineLevel="0" collapsed="false">
      <c r="D1014" s="30"/>
      <c r="E1014" s="30"/>
      <c r="F1014" s="30"/>
      <c r="G1014" s="32" t="str">
        <f aca="false">IF(D1014="","",VLOOKUP('g10CV Man'!F1014,'Gradient Baseline'!$A$3:$B$6001,2))</f>
        <v/>
      </c>
      <c r="H1014" s="32" t="str">
        <f aca="false">IF(D1014="","",E1014-G1014)</f>
        <v/>
      </c>
      <c r="I1014" s="32" t="str">
        <f aca="false">IF(D1014="","",IF(OR((H1014-($B$17*D1014+$B$18))&lt;0,D1014&lt;$A$14,D1014&gt;$A$15),"",(H1014-($B$17*D1014+$B$18))))</f>
        <v/>
      </c>
      <c r="J1014" s="31" t="str">
        <f aca="false">IF(I1014="","",D1014*I1014*(D1014-D1013))</f>
        <v/>
      </c>
      <c r="K1014" s="31" t="str">
        <f aca="false">IF(I1014="","",I1014*(D1014-D1013))</f>
        <v/>
      </c>
    </row>
    <row r="1015" customFormat="false" ht="15" hidden="false" customHeight="false" outlineLevel="0" collapsed="false">
      <c r="D1015" s="30"/>
      <c r="E1015" s="30"/>
      <c r="F1015" s="30"/>
      <c r="G1015" s="32" t="str">
        <f aca="false">IF(D1015="","",VLOOKUP('g10CV Man'!F1015,'Gradient Baseline'!$A$3:$B$6001,2))</f>
        <v/>
      </c>
      <c r="H1015" s="32" t="str">
        <f aca="false">IF(D1015="","",E1015-G1015)</f>
        <v/>
      </c>
      <c r="I1015" s="32" t="str">
        <f aca="false">IF(D1015="","",IF(OR((H1015-($B$17*D1015+$B$18))&lt;0,D1015&lt;$A$14,D1015&gt;$A$15),"",(H1015-($B$17*D1015+$B$18))))</f>
        <v/>
      </c>
      <c r="J1015" s="31" t="str">
        <f aca="false">IF(I1015="","",D1015*I1015*(D1015-D1014))</f>
        <v/>
      </c>
      <c r="K1015" s="31" t="str">
        <f aca="false">IF(I1015="","",I1015*(D1015-D1014))</f>
        <v/>
      </c>
    </row>
    <row r="1016" customFormat="false" ht="15" hidden="false" customHeight="false" outlineLevel="0" collapsed="false">
      <c r="D1016" s="30"/>
      <c r="E1016" s="30"/>
      <c r="F1016" s="30"/>
      <c r="G1016" s="32" t="str">
        <f aca="false">IF(D1016="","",VLOOKUP('g10CV Man'!F1016,'Gradient Baseline'!$A$3:$B$6001,2))</f>
        <v/>
      </c>
      <c r="H1016" s="32" t="str">
        <f aca="false">IF(D1016="","",E1016-G1016)</f>
        <v/>
      </c>
      <c r="I1016" s="32" t="str">
        <f aca="false">IF(D1016="","",IF(OR((H1016-($B$17*D1016+$B$18))&lt;0,D1016&lt;$A$14,D1016&gt;$A$15),"",(H1016-($B$17*D1016+$B$18))))</f>
        <v/>
      </c>
      <c r="J1016" s="31" t="str">
        <f aca="false">IF(I1016="","",D1016*I1016*(D1016-D1015))</f>
        <v/>
      </c>
      <c r="K1016" s="31" t="str">
        <f aca="false">IF(I1016="","",I1016*(D1016-D1015))</f>
        <v/>
      </c>
    </row>
    <row r="1017" customFormat="false" ht="15" hidden="false" customHeight="false" outlineLevel="0" collapsed="false">
      <c r="D1017" s="30"/>
      <c r="E1017" s="30"/>
      <c r="F1017" s="30"/>
      <c r="G1017" s="32" t="str">
        <f aca="false">IF(D1017="","",VLOOKUP('g10CV Man'!F1017,'Gradient Baseline'!$A$3:$B$6001,2))</f>
        <v/>
      </c>
      <c r="H1017" s="32" t="str">
        <f aca="false">IF(D1017="","",E1017-G1017)</f>
        <v/>
      </c>
      <c r="I1017" s="32" t="str">
        <f aca="false">IF(D1017="","",IF(OR((H1017-($B$17*D1017+$B$18))&lt;0,D1017&lt;$A$14,D1017&gt;$A$15),"",(H1017-($B$17*D1017+$B$18))))</f>
        <v/>
      </c>
      <c r="J1017" s="31" t="str">
        <f aca="false">IF(I1017="","",D1017*I1017*(D1017-D1016))</f>
        <v/>
      </c>
      <c r="K1017" s="31" t="str">
        <f aca="false">IF(I1017="","",I1017*(D1017-D1016))</f>
        <v/>
      </c>
    </row>
    <row r="1018" customFormat="false" ht="15" hidden="false" customHeight="false" outlineLevel="0" collapsed="false">
      <c r="D1018" s="30"/>
      <c r="E1018" s="30"/>
      <c r="F1018" s="30"/>
      <c r="G1018" s="32" t="str">
        <f aca="false">IF(D1018="","",VLOOKUP('g10CV Man'!F1018,'Gradient Baseline'!$A$3:$B$6001,2))</f>
        <v/>
      </c>
      <c r="H1018" s="32" t="str">
        <f aca="false">IF(D1018="","",E1018-G1018)</f>
        <v/>
      </c>
      <c r="I1018" s="32" t="str">
        <f aca="false">IF(D1018="","",IF(OR((H1018-($B$17*D1018+$B$18))&lt;0,D1018&lt;$A$14,D1018&gt;$A$15),"",(H1018-($B$17*D1018+$B$18))))</f>
        <v/>
      </c>
      <c r="J1018" s="31" t="str">
        <f aca="false">IF(I1018="","",D1018*I1018*(D1018-D1017))</f>
        <v/>
      </c>
      <c r="K1018" s="31" t="str">
        <f aca="false">IF(I1018="","",I1018*(D1018-D1017))</f>
        <v/>
      </c>
    </row>
    <row r="1019" customFormat="false" ht="15" hidden="false" customHeight="false" outlineLevel="0" collapsed="false">
      <c r="D1019" s="30"/>
      <c r="E1019" s="30"/>
      <c r="F1019" s="30"/>
      <c r="G1019" s="32" t="str">
        <f aca="false">IF(D1019="","",VLOOKUP('g10CV Man'!F1019,'Gradient Baseline'!$A$3:$B$6001,2))</f>
        <v/>
      </c>
      <c r="H1019" s="32" t="str">
        <f aca="false">IF(D1019="","",E1019-G1019)</f>
        <v/>
      </c>
      <c r="I1019" s="32" t="str">
        <f aca="false">IF(D1019="","",IF(OR((H1019-($B$17*D1019+$B$18))&lt;0,D1019&lt;$A$14,D1019&gt;$A$15),"",(H1019-($B$17*D1019+$B$18))))</f>
        <v/>
      </c>
      <c r="J1019" s="31" t="str">
        <f aca="false">IF(I1019="","",D1019*I1019*(D1019-D1018))</f>
        <v/>
      </c>
      <c r="K1019" s="31" t="str">
        <f aca="false">IF(I1019="","",I1019*(D1019-D1018))</f>
        <v/>
      </c>
    </row>
    <row r="1020" customFormat="false" ht="15" hidden="false" customHeight="false" outlineLevel="0" collapsed="false">
      <c r="D1020" s="30"/>
      <c r="E1020" s="30"/>
      <c r="F1020" s="30"/>
      <c r="G1020" s="32" t="str">
        <f aca="false">IF(D1020="","",VLOOKUP('g10CV Man'!F1020,'Gradient Baseline'!$A$3:$B$6001,2))</f>
        <v/>
      </c>
      <c r="H1020" s="32" t="str">
        <f aca="false">IF(D1020="","",E1020-G1020)</f>
        <v/>
      </c>
      <c r="I1020" s="32" t="str">
        <f aca="false">IF(D1020="","",IF(OR((H1020-($B$17*D1020+$B$18))&lt;0,D1020&lt;$A$14,D1020&gt;$A$15),"",(H1020-($B$17*D1020+$B$18))))</f>
        <v/>
      </c>
      <c r="J1020" s="31" t="str">
        <f aca="false">IF(I1020="","",D1020*I1020*(D1020-D1019))</f>
        <v/>
      </c>
      <c r="K1020" s="31" t="str">
        <f aca="false">IF(I1020="","",I1020*(D1020-D1019))</f>
        <v/>
      </c>
    </row>
    <row r="1021" customFormat="false" ht="15" hidden="false" customHeight="false" outlineLevel="0" collapsed="false">
      <c r="D1021" s="30"/>
      <c r="E1021" s="30"/>
      <c r="F1021" s="30"/>
      <c r="G1021" s="32" t="str">
        <f aca="false">IF(D1021="","",VLOOKUP('g10CV Man'!F1021,'Gradient Baseline'!$A$3:$B$6001,2))</f>
        <v/>
      </c>
      <c r="H1021" s="32" t="str">
        <f aca="false">IF(D1021="","",E1021-G1021)</f>
        <v/>
      </c>
      <c r="I1021" s="32" t="str">
        <f aca="false">IF(D1021="","",IF(OR((H1021-($B$17*D1021+$B$18))&lt;0,D1021&lt;$A$14,D1021&gt;$A$15),"",(H1021-($B$17*D1021+$B$18))))</f>
        <v/>
      </c>
      <c r="J1021" s="31" t="str">
        <f aca="false">IF(I1021="","",D1021*I1021*(D1021-D1020))</f>
        <v/>
      </c>
      <c r="K1021" s="31" t="str">
        <f aca="false">IF(I1021="","",I1021*(D1021-D1020))</f>
        <v/>
      </c>
    </row>
    <row r="1022" customFormat="false" ht="15" hidden="false" customHeight="false" outlineLevel="0" collapsed="false">
      <c r="D1022" s="30"/>
      <c r="E1022" s="30"/>
      <c r="F1022" s="30"/>
      <c r="G1022" s="32" t="str">
        <f aca="false">IF(D1022="","",VLOOKUP('g10CV Man'!F1022,'Gradient Baseline'!$A$3:$B$6001,2))</f>
        <v/>
      </c>
      <c r="H1022" s="32" t="str">
        <f aca="false">IF(D1022="","",E1022-G1022)</f>
        <v/>
      </c>
      <c r="I1022" s="32" t="str">
        <f aca="false">IF(D1022="","",IF(OR((H1022-($B$17*D1022+$B$18))&lt;0,D1022&lt;$A$14,D1022&gt;$A$15),"",(H1022-($B$17*D1022+$B$18))))</f>
        <v/>
      </c>
      <c r="J1022" s="31" t="str">
        <f aca="false">IF(I1022="","",D1022*I1022*(D1022-D1021))</f>
        <v/>
      </c>
      <c r="K1022" s="31" t="str">
        <f aca="false">IF(I1022="","",I1022*(D1022-D1021))</f>
        <v/>
      </c>
    </row>
    <row r="1023" customFormat="false" ht="15" hidden="false" customHeight="false" outlineLevel="0" collapsed="false">
      <c r="D1023" s="30"/>
      <c r="E1023" s="30"/>
      <c r="F1023" s="30"/>
      <c r="G1023" s="32" t="str">
        <f aca="false">IF(D1023="","",VLOOKUP('g10CV Man'!F1023,'Gradient Baseline'!$A$3:$B$6001,2))</f>
        <v/>
      </c>
      <c r="H1023" s="32" t="str">
        <f aca="false">IF(D1023="","",E1023-G1023)</f>
        <v/>
      </c>
      <c r="I1023" s="32" t="str">
        <f aca="false">IF(D1023="","",IF(OR((H1023-($B$17*D1023+$B$18))&lt;0,D1023&lt;$A$14,D1023&gt;$A$15),"",(H1023-($B$17*D1023+$B$18))))</f>
        <v/>
      </c>
      <c r="J1023" s="31" t="str">
        <f aca="false">IF(I1023="","",D1023*I1023*(D1023-D1022))</f>
        <v/>
      </c>
      <c r="K1023" s="31" t="str">
        <f aca="false">IF(I1023="","",I1023*(D1023-D1022))</f>
        <v/>
      </c>
    </row>
    <row r="1024" customFormat="false" ht="15" hidden="false" customHeight="false" outlineLevel="0" collapsed="false">
      <c r="D1024" s="30"/>
      <c r="E1024" s="30"/>
      <c r="F1024" s="30"/>
      <c r="G1024" s="32" t="str">
        <f aca="false">IF(D1024="","",VLOOKUP('g10CV Man'!F1024,'Gradient Baseline'!$A$3:$B$6001,2))</f>
        <v/>
      </c>
      <c r="H1024" s="32" t="str">
        <f aca="false">IF(D1024="","",E1024-G1024)</f>
        <v/>
      </c>
      <c r="I1024" s="32" t="str">
        <f aca="false">IF(D1024="","",IF(OR((H1024-($B$17*D1024+$B$18))&lt;0,D1024&lt;$A$14,D1024&gt;$A$15),"",(H1024-($B$17*D1024+$B$18))))</f>
        <v/>
      </c>
      <c r="J1024" s="31" t="str">
        <f aca="false">IF(I1024="","",D1024*I1024*(D1024-D1023))</f>
        <v/>
      </c>
      <c r="K1024" s="31" t="str">
        <f aca="false">IF(I1024="","",I1024*(D1024-D1023))</f>
        <v/>
      </c>
    </row>
    <row r="1025" customFormat="false" ht="15" hidden="false" customHeight="false" outlineLevel="0" collapsed="false">
      <c r="D1025" s="30"/>
      <c r="E1025" s="30"/>
      <c r="F1025" s="30"/>
      <c r="G1025" s="32" t="str">
        <f aca="false">IF(D1025="","",VLOOKUP('g10CV Man'!F1025,'Gradient Baseline'!$A$3:$B$6001,2))</f>
        <v/>
      </c>
      <c r="H1025" s="32" t="str">
        <f aca="false">IF(D1025="","",E1025-G1025)</f>
        <v/>
      </c>
      <c r="I1025" s="32" t="str">
        <f aca="false">IF(D1025="","",IF(OR((H1025-($B$17*D1025+$B$18))&lt;0,D1025&lt;$A$14,D1025&gt;$A$15),"",(H1025-($B$17*D1025+$B$18))))</f>
        <v/>
      </c>
      <c r="J1025" s="31" t="str">
        <f aca="false">IF(I1025="","",D1025*I1025*(D1025-D1024))</f>
        <v/>
      </c>
      <c r="K1025" s="31" t="str">
        <f aca="false">IF(I1025="","",I1025*(D1025-D1024))</f>
        <v/>
      </c>
    </row>
    <row r="1026" customFormat="false" ht="15" hidden="false" customHeight="false" outlineLevel="0" collapsed="false">
      <c r="D1026" s="30"/>
      <c r="E1026" s="30"/>
      <c r="F1026" s="30"/>
      <c r="G1026" s="32" t="str">
        <f aca="false">IF(D1026="","",VLOOKUP('g10CV Man'!F1026,'Gradient Baseline'!$A$3:$B$6001,2))</f>
        <v/>
      </c>
      <c r="H1026" s="32" t="str">
        <f aca="false">IF(D1026="","",E1026-G1026)</f>
        <v/>
      </c>
      <c r="I1026" s="32" t="str">
        <f aca="false">IF(D1026="","",IF(OR((H1026-($B$17*D1026+$B$18))&lt;0,D1026&lt;$A$14,D1026&gt;$A$15),"",(H1026-($B$17*D1026+$B$18))))</f>
        <v/>
      </c>
      <c r="J1026" s="31" t="str">
        <f aca="false">IF(I1026="","",D1026*I1026*(D1026-D1025))</f>
        <v/>
      </c>
      <c r="K1026" s="31" t="str">
        <f aca="false">IF(I1026="","",I1026*(D1026-D1025))</f>
        <v/>
      </c>
    </row>
    <row r="1027" customFormat="false" ht="15" hidden="false" customHeight="false" outlineLevel="0" collapsed="false">
      <c r="D1027" s="30"/>
      <c r="E1027" s="30"/>
      <c r="F1027" s="30"/>
      <c r="G1027" s="32" t="str">
        <f aca="false">IF(D1027="","",VLOOKUP('g10CV Man'!F1027,'Gradient Baseline'!$A$3:$B$6001,2))</f>
        <v/>
      </c>
      <c r="H1027" s="32" t="str">
        <f aca="false">IF(D1027="","",E1027-G1027)</f>
        <v/>
      </c>
      <c r="I1027" s="32" t="str">
        <f aca="false">IF(D1027="","",IF(OR((H1027-($B$17*D1027+$B$18))&lt;0,D1027&lt;$A$14,D1027&gt;$A$15),"",(H1027-($B$17*D1027+$B$18))))</f>
        <v/>
      </c>
      <c r="J1027" s="31" t="str">
        <f aca="false">IF(I1027="","",D1027*I1027*(D1027-D1026))</f>
        <v/>
      </c>
      <c r="K1027" s="31" t="str">
        <f aca="false">IF(I1027="","",I1027*(D1027-D1026))</f>
        <v/>
      </c>
    </row>
    <row r="1028" customFormat="false" ht="15" hidden="false" customHeight="false" outlineLevel="0" collapsed="false">
      <c r="D1028" s="30"/>
      <c r="E1028" s="30"/>
      <c r="F1028" s="30"/>
      <c r="G1028" s="32" t="str">
        <f aca="false">IF(D1028="","",VLOOKUP('g10CV Man'!F1028,'Gradient Baseline'!$A$3:$B$6001,2))</f>
        <v/>
      </c>
      <c r="H1028" s="32" t="str">
        <f aca="false">IF(D1028="","",E1028-G1028)</f>
        <v/>
      </c>
      <c r="I1028" s="32" t="str">
        <f aca="false">IF(D1028="","",IF(OR((H1028-($B$17*D1028+$B$18))&lt;0,D1028&lt;$A$14,D1028&gt;$A$15),"",(H1028-($B$17*D1028+$B$18))))</f>
        <v/>
      </c>
      <c r="J1028" s="31" t="str">
        <f aca="false">IF(I1028="","",D1028*I1028*(D1028-D1027))</f>
        <v/>
      </c>
      <c r="K1028" s="31" t="str">
        <f aca="false">IF(I1028="","",I1028*(D1028-D1027))</f>
        <v/>
      </c>
    </row>
    <row r="1029" customFormat="false" ht="15" hidden="false" customHeight="false" outlineLevel="0" collapsed="false">
      <c r="D1029" s="30"/>
      <c r="E1029" s="30"/>
      <c r="F1029" s="30"/>
      <c r="G1029" s="32" t="str">
        <f aca="false">IF(D1029="","",VLOOKUP('g10CV Man'!F1029,'Gradient Baseline'!$A$3:$B$6001,2))</f>
        <v/>
      </c>
      <c r="H1029" s="32" t="str">
        <f aca="false">IF(D1029="","",E1029-G1029)</f>
        <v/>
      </c>
      <c r="I1029" s="32" t="str">
        <f aca="false">IF(D1029="","",IF(OR((H1029-($B$17*D1029+$B$18))&lt;0,D1029&lt;$A$14,D1029&gt;$A$15),"",(H1029-($B$17*D1029+$B$18))))</f>
        <v/>
      </c>
      <c r="J1029" s="31" t="str">
        <f aca="false">IF(I1029="","",D1029*I1029*(D1029-D1028))</f>
        <v/>
      </c>
      <c r="K1029" s="31" t="str">
        <f aca="false">IF(I1029="","",I1029*(D1029-D1028))</f>
        <v/>
      </c>
    </row>
    <row r="1030" customFormat="false" ht="15" hidden="false" customHeight="false" outlineLevel="0" collapsed="false">
      <c r="D1030" s="30"/>
      <c r="E1030" s="30"/>
      <c r="F1030" s="30"/>
      <c r="G1030" s="32" t="str">
        <f aca="false">IF(D1030="","",VLOOKUP('g10CV Man'!F1030,'Gradient Baseline'!$A$3:$B$6001,2))</f>
        <v/>
      </c>
      <c r="H1030" s="32" t="str">
        <f aca="false">IF(D1030="","",E1030-G1030)</f>
        <v/>
      </c>
      <c r="I1030" s="32" t="str">
        <f aca="false">IF(D1030="","",IF(OR((H1030-($B$17*D1030+$B$18))&lt;0,D1030&lt;$A$14,D1030&gt;$A$15),"",(H1030-($B$17*D1030+$B$18))))</f>
        <v/>
      </c>
      <c r="J1030" s="31" t="str">
        <f aca="false">IF(I1030="","",D1030*I1030*(D1030-D1029))</f>
        <v/>
      </c>
      <c r="K1030" s="31" t="str">
        <f aca="false">IF(I1030="","",I1030*(D1030-D1029))</f>
        <v/>
      </c>
    </row>
    <row r="1031" customFormat="false" ht="15" hidden="false" customHeight="false" outlineLevel="0" collapsed="false">
      <c r="D1031" s="30"/>
      <c r="E1031" s="30"/>
      <c r="F1031" s="30"/>
      <c r="G1031" s="32" t="str">
        <f aca="false">IF(D1031="","",VLOOKUP('g10CV Man'!F1031,'Gradient Baseline'!$A$3:$B$6001,2))</f>
        <v/>
      </c>
      <c r="H1031" s="32" t="str">
        <f aca="false">IF(D1031="","",E1031-G1031)</f>
        <v/>
      </c>
      <c r="I1031" s="32" t="str">
        <f aca="false">IF(D1031="","",IF(OR((H1031-($B$17*D1031+$B$18))&lt;0,D1031&lt;$A$14,D1031&gt;$A$15),"",(H1031-($B$17*D1031+$B$18))))</f>
        <v/>
      </c>
      <c r="J1031" s="31" t="str">
        <f aca="false">IF(I1031="","",D1031*I1031*(D1031-D1030))</f>
        <v/>
      </c>
      <c r="K1031" s="31" t="str">
        <f aca="false">IF(I1031="","",I1031*(D1031-D1030))</f>
        <v/>
      </c>
    </row>
    <row r="1032" customFormat="false" ht="15" hidden="false" customHeight="false" outlineLevel="0" collapsed="false">
      <c r="D1032" s="30"/>
      <c r="E1032" s="30"/>
      <c r="F1032" s="30"/>
      <c r="G1032" s="32" t="str">
        <f aca="false">IF(D1032="","",VLOOKUP('g10CV Man'!F1032,'Gradient Baseline'!$A$3:$B$6001,2))</f>
        <v/>
      </c>
      <c r="H1032" s="32" t="str">
        <f aca="false">IF(D1032="","",E1032-G1032)</f>
        <v/>
      </c>
      <c r="I1032" s="32" t="str">
        <f aca="false">IF(D1032="","",IF(OR((H1032-($B$17*D1032+$B$18))&lt;0,D1032&lt;$A$14,D1032&gt;$A$15),"",(H1032-($B$17*D1032+$B$18))))</f>
        <v/>
      </c>
      <c r="J1032" s="31" t="str">
        <f aca="false">IF(I1032="","",D1032*I1032*(D1032-D1031))</f>
        <v/>
      </c>
      <c r="K1032" s="31" t="str">
        <f aca="false">IF(I1032="","",I1032*(D1032-D1031))</f>
        <v/>
      </c>
    </row>
    <row r="1033" customFormat="false" ht="15" hidden="false" customHeight="false" outlineLevel="0" collapsed="false">
      <c r="D1033" s="30"/>
      <c r="E1033" s="30"/>
      <c r="F1033" s="30"/>
      <c r="G1033" s="32" t="str">
        <f aca="false">IF(D1033="","",VLOOKUP('g10CV Man'!F1033,'Gradient Baseline'!$A$3:$B$6001,2))</f>
        <v/>
      </c>
      <c r="H1033" s="32" t="str">
        <f aca="false">IF(D1033="","",E1033-G1033)</f>
        <v/>
      </c>
      <c r="I1033" s="32" t="str">
        <f aca="false">IF(D1033="","",IF(OR((H1033-($B$17*D1033+$B$18))&lt;0,D1033&lt;$A$14,D1033&gt;$A$15),"",(H1033-($B$17*D1033+$B$18))))</f>
        <v/>
      </c>
      <c r="J1033" s="31" t="str">
        <f aca="false">IF(I1033="","",D1033*I1033*(D1033-D1032))</f>
        <v/>
      </c>
      <c r="K1033" s="31" t="str">
        <f aca="false">IF(I1033="","",I1033*(D1033-D1032))</f>
        <v/>
      </c>
    </row>
    <row r="1034" customFormat="false" ht="15" hidden="false" customHeight="false" outlineLevel="0" collapsed="false">
      <c r="D1034" s="30"/>
      <c r="E1034" s="30"/>
      <c r="F1034" s="30"/>
      <c r="G1034" s="32" t="str">
        <f aca="false">IF(D1034="","",VLOOKUP('g10CV Man'!F1034,'Gradient Baseline'!$A$3:$B$6001,2))</f>
        <v/>
      </c>
      <c r="H1034" s="32" t="str">
        <f aca="false">IF(D1034="","",E1034-G1034)</f>
        <v/>
      </c>
      <c r="I1034" s="32" t="str">
        <f aca="false">IF(D1034="","",IF(OR((H1034-($B$17*D1034+$B$18))&lt;0,D1034&lt;$A$14,D1034&gt;$A$15),"",(H1034-($B$17*D1034+$B$18))))</f>
        <v/>
      </c>
      <c r="J1034" s="31" t="str">
        <f aca="false">IF(I1034="","",D1034*I1034*(D1034-D1033))</f>
        <v/>
      </c>
      <c r="K1034" s="31" t="str">
        <f aca="false">IF(I1034="","",I1034*(D1034-D1033))</f>
        <v/>
      </c>
    </row>
    <row r="1035" customFormat="false" ht="15" hidden="false" customHeight="false" outlineLevel="0" collapsed="false">
      <c r="D1035" s="30"/>
      <c r="E1035" s="30"/>
      <c r="F1035" s="30"/>
      <c r="G1035" s="32" t="str">
        <f aca="false">IF(D1035="","",VLOOKUP('g10CV Man'!F1035,'Gradient Baseline'!$A$3:$B$6001,2))</f>
        <v/>
      </c>
      <c r="H1035" s="32" t="str">
        <f aca="false">IF(D1035="","",E1035-G1035)</f>
        <v/>
      </c>
      <c r="I1035" s="32" t="str">
        <f aca="false">IF(D1035="","",IF(OR((H1035-($B$17*D1035+$B$18))&lt;0,D1035&lt;$A$14,D1035&gt;$A$15),"",(H1035-($B$17*D1035+$B$18))))</f>
        <v/>
      </c>
      <c r="J1035" s="31" t="str">
        <f aca="false">IF(I1035="","",D1035*I1035*(D1035-D1034))</f>
        <v/>
      </c>
      <c r="K1035" s="31" t="str">
        <f aca="false">IF(I1035="","",I1035*(D1035-D1034))</f>
        <v/>
      </c>
    </row>
    <row r="1036" customFormat="false" ht="15" hidden="false" customHeight="false" outlineLevel="0" collapsed="false">
      <c r="D1036" s="30"/>
      <c r="E1036" s="30"/>
      <c r="F1036" s="30"/>
      <c r="G1036" s="32" t="str">
        <f aca="false">IF(D1036="","",VLOOKUP('g10CV Man'!F1036,'Gradient Baseline'!$A$3:$B$6001,2))</f>
        <v/>
      </c>
      <c r="H1036" s="32" t="str">
        <f aca="false">IF(D1036="","",E1036-G1036)</f>
        <v/>
      </c>
      <c r="I1036" s="32" t="str">
        <f aca="false">IF(D1036="","",IF(OR((H1036-($B$17*D1036+$B$18))&lt;0,D1036&lt;$A$14,D1036&gt;$A$15),"",(H1036-($B$17*D1036+$B$18))))</f>
        <v/>
      </c>
      <c r="J1036" s="31" t="str">
        <f aca="false">IF(I1036="","",D1036*I1036*(D1036-D1035))</f>
        <v/>
      </c>
      <c r="K1036" s="31" t="str">
        <f aca="false">IF(I1036="","",I1036*(D1036-D1035))</f>
        <v/>
      </c>
    </row>
    <row r="1037" customFormat="false" ht="15" hidden="false" customHeight="false" outlineLevel="0" collapsed="false">
      <c r="D1037" s="30"/>
      <c r="E1037" s="30"/>
      <c r="F1037" s="30"/>
      <c r="G1037" s="32" t="str">
        <f aca="false">IF(D1037="","",VLOOKUP('g10CV Man'!F1037,'Gradient Baseline'!$A$3:$B$6001,2))</f>
        <v/>
      </c>
      <c r="H1037" s="32" t="str">
        <f aca="false">IF(D1037="","",E1037-G1037)</f>
        <v/>
      </c>
      <c r="I1037" s="32" t="str">
        <f aca="false">IF(D1037="","",IF(OR((H1037-($B$17*D1037+$B$18))&lt;0,D1037&lt;$A$14,D1037&gt;$A$15),"",(H1037-($B$17*D1037+$B$18))))</f>
        <v/>
      </c>
      <c r="J1037" s="31" t="str">
        <f aca="false">IF(I1037="","",D1037*I1037*(D1037-D1036))</f>
        <v/>
      </c>
      <c r="K1037" s="31" t="str">
        <f aca="false">IF(I1037="","",I1037*(D1037-D1036))</f>
        <v/>
      </c>
    </row>
    <row r="1038" customFormat="false" ht="15" hidden="false" customHeight="false" outlineLevel="0" collapsed="false">
      <c r="D1038" s="30"/>
      <c r="E1038" s="30"/>
      <c r="F1038" s="30"/>
      <c r="G1038" s="32" t="str">
        <f aca="false">IF(D1038="","",VLOOKUP('g10CV Man'!F1038,'Gradient Baseline'!$A$3:$B$6001,2))</f>
        <v/>
      </c>
      <c r="H1038" s="32" t="str">
        <f aca="false">IF(D1038="","",E1038-G1038)</f>
        <v/>
      </c>
      <c r="I1038" s="32" t="str">
        <f aca="false">IF(D1038="","",IF(OR((H1038-($B$17*D1038+$B$18))&lt;0,D1038&lt;$A$14,D1038&gt;$A$15),"",(H1038-($B$17*D1038+$B$18))))</f>
        <v/>
      </c>
      <c r="J1038" s="31" t="str">
        <f aca="false">IF(I1038="","",D1038*I1038*(D1038-D1037))</f>
        <v/>
      </c>
      <c r="K1038" s="31" t="str">
        <f aca="false">IF(I1038="","",I1038*(D1038-D1037))</f>
        <v/>
      </c>
    </row>
    <row r="1039" customFormat="false" ht="15" hidden="false" customHeight="false" outlineLevel="0" collapsed="false">
      <c r="D1039" s="30"/>
      <c r="E1039" s="30"/>
      <c r="F1039" s="30"/>
      <c r="G1039" s="32" t="str">
        <f aca="false">IF(D1039="","",VLOOKUP('g10CV Man'!F1039,'Gradient Baseline'!$A$3:$B$6001,2))</f>
        <v/>
      </c>
      <c r="H1039" s="32" t="str">
        <f aca="false">IF(D1039="","",E1039-G1039)</f>
        <v/>
      </c>
      <c r="I1039" s="32" t="str">
        <f aca="false">IF(D1039="","",IF(OR((H1039-($B$17*D1039+$B$18))&lt;0,D1039&lt;$A$14,D1039&gt;$A$15),"",(H1039-($B$17*D1039+$B$18))))</f>
        <v/>
      </c>
      <c r="J1039" s="31" t="str">
        <f aca="false">IF(I1039="","",D1039*I1039*(D1039-D1038))</f>
        <v/>
      </c>
      <c r="K1039" s="31" t="str">
        <f aca="false">IF(I1039="","",I1039*(D1039-D1038))</f>
        <v/>
      </c>
    </row>
    <row r="1040" customFormat="false" ht="15" hidden="false" customHeight="false" outlineLevel="0" collapsed="false">
      <c r="D1040" s="30"/>
      <c r="E1040" s="30"/>
      <c r="F1040" s="30"/>
      <c r="G1040" s="32" t="str">
        <f aca="false">IF(D1040="","",VLOOKUP('g10CV Man'!F1040,'Gradient Baseline'!$A$3:$B$6001,2))</f>
        <v/>
      </c>
      <c r="H1040" s="32" t="str">
        <f aca="false">IF(D1040="","",E1040-G1040)</f>
        <v/>
      </c>
      <c r="I1040" s="32" t="str">
        <f aca="false">IF(D1040="","",IF(OR((H1040-($B$17*D1040+$B$18))&lt;0,D1040&lt;$A$14,D1040&gt;$A$15),"",(H1040-($B$17*D1040+$B$18))))</f>
        <v/>
      </c>
      <c r="J1040" s="31" t="str">
        <f aca="false">IF(I1040="","",D1040*I1040*(D1040-D1039))</f>
        <v/>
      </c>
      <c r="K1040" s="31" t="str">
        <f aca="false">IF(I1040="","",I1040*(D1040-D1039))</f>
        <v/>
      </c>
    </row>
    <row r="1041" customFormat="false" ht="15" hidden="false" customHeight="false" outlineLevel="0" collapsed="false">
      <c r="D1041" s="30"/>
      <c r="E1041" s="30"/>
      <c r="F1041" s="30"/>
      <c r="G1041" s="32" t="str">
        <f aca="false">IF(D1041="","",VLOOKUP('g10CV Man'!F1041,'Gradient Baseline'!$A$3:$B$6001,2))</f>
        <v/>
      </c>
      <c r="H1041" s="32" t="str">
        <f aca="false">IF(D1041="","",E1041-G1041)</f>
        <v/>
      </c>
      <c r="I1041" s="32" t="str">
        <f aca="false">IF(D1041="","",IF(OR((H1041-($B$17*D1041+$B$18))&lt;0,D1041&lt;$A$14,D1041&gt;$A$15),"",(H1041-($B$17*D1041+$B$18))))</f>
        <v/>
      </c>
      <c r="J1041" s="31" t="str">
        <f aca="false">IF(I1041="","",D1041*I1041*(D1041-D1040))</f>
        <v/>
      </c>
      <c r="K1041" s="31" t="str">
        <f aca="false">IF(I1041="","",I1041*(D1041-D1040))</f>
        <v/>
      </c>
    </row>
    <row r="1042" customFormat="false" ht="15" hidden="false" customHeight="false" outlineLevel="0" collapsed="false">
      <c r="D1042" s="30"/>
      <c r="E1042" s="30"/>
      <c r="F1042" s="30"/>
      <c r="G1042" s="32" t="str">
        <f aca="false">IF(D1042="","",VLOOKUP('g10CV Man'!F1042,'Gradient Baseline'!$A$3:$B$6001,2))</f>
        <v/>
      </c>
      <c r="H1042" s="32" t="str">
        <f aca="false">IF(D1042="","",E1042-G1042)</f>
        <v/>
      </c>
      <c r="I1042" s="32" t="str">
        <f aca="false">IF(D1042="","",IF(OR((H1042-($B$17*D1042+$B$18))&lt;0,D1042&lt;$A$14,D1042&gt;$A$15),"",(H1042-($B$17*D1042+$B$18))))</f>
        <v/>
      </c>
      <c r="J1042" s="31" t="str">
        <f aca="false">IF(I1042="","",D1042*I1042*(D1042-D1041))</f>
        <v/>
      </c>
      <c r="K1042" s="31" t="str">
        <f aca="false">IF(I1042="","",I1042*(D1042-D1041))</f>
        <v/>
      </c>
    </row>
    <row r="1043" customFormat="false" ht="15" hidden="false" customHeight="false" outlineLevel="0" collapsed="false">
      <c r="D1043" s="30"/>
      <c r="E1043" s="30"/>
      <c r="F1043" s="30"/>
      <c r="G1043" s="32" t="str">
        <f aca="false">IF(D1043="","",VLOOKUP('g10CV Man'!F1043,'Gradient Baseline'!$A$3:$B$6001,2))</f>
        <v/>
      </c>
      <c r="H1043" s="32" t="str">
        <f aca="false">IF(D1043="","",E1043-G1043)</f>
        <v/>
      </c>
      <c r="I1043" s="32" t="str">
        <f aca="false">IF(D1043="","",IF(OR((H1043-($B$17*D1043+$B$18))&lt;0,D1043&lt;$A$14,D1043&gt;$A$15),"",(H1043-($B$17*D1043+$B$18))))</f>
        <v/>
      </c>
      <c r="J1043" s="31" t="str">
        <f aca="false">IF(I1043="","",D1043*I1043*(D1043-D1042))</f>
        <v/>
      </c>
      <c r="K1043" s="31" t="str">
        <f aca="false">IF(I1043="","",I1043*(D1043-D1042))</f>
        <v/>
      </c>
    </row>
    <row r="1044" customFormat="false" ht="15" hidden="false" customHeight="false" outlineLevel="0" collapsed="false">
      <c r="D1044" s="30"/>
      <c r="E1044" s="30"/>
      <c r="F1044" s="30"/>
      <c r="G1044" s="32" t="str">
        <f aca="false">IF(D1044="","",VLOOKUP('g10CV Man'!F1044,'Gradient Baseline'!$A$3:$B$6001,2))</f>
        <v/>
      </c>
      <c r="H1044" s="32" t="str">
        <f aca="false">IF(D1044="","",E1044-G1044)</f>
        <v/>
      </c>
      <c r="I1044" s="32" t="str">
        <f aca="false">IF(D1044="","",IF(OR((H1044-($B$17*D1044+$B$18))&lt;0,D1044&lt;$A$14,D1044&gt;$A$15),"",(H1044-($B$17*D1044+$B$18))))</f>
        <v/>
      </c>
      <c r="J1044" s="31" t="str">
        <f aca="false">IF(I1044="","",D1044*I1044*(D1044-D1043))</f>
        <v/>
      </c>
      <c r="K1044" s="31" t="str">
        <f aca="false">IF(I1044="","",I1044*(D1044-D1043))</f>
        <v/>
      </c>
    </row>
    <row r="1045" customFormat="false" ht="15" hidden="false" customHeight="false" outlineLevel="0" collapsed="false">
      <c r="D1045" s="30"/>
      <c r="E1045" s="30"/>
      <c r="F1045" s="30"/>
      <c r="G1045" s="32" t="str">
        <f aca="false">IF(D1045="","",VLOOKUP('g10CV Man'!F1045,'Gradient Baseline'!$A$3:$B$6001,2))</f>
        <v/>
      </c>
      <c r="H1045" s="32" t="str">
        <f aca="false">IF(D1045="","",E1045-G1045)</f>
        <v/>
      </c>
      <c r="I1045" s="32" t="str">
        <f aca="false">IF(D1045="","",IF(OR((H1045-($B$17*D1045+$B$18))&lt;0,D1045&lt;$A$14,D1045&gt;$A$15),"",(H1045-($B$17*D1045+$B$18))))</f>
        <v/>
      </c>
      <c r="J1045" s="31" t="str">
        <f aca="false">IF(I1045="","",D1045*I1045*(D1045-D1044))</f>
        <v/>
      </c>
      <c r="K1045" s="31" t="str">
        <f aca="false">IF(I1045="","",I1045*(D1045-D1044))</f>
        <v/>
      </c>
    </row>
    <row r="1046" customFormat="false" ht="15" hidden="false" customHeight="false" outlineLevel="0" collapsed="false">
      <c r="D1046" s="30"/>
      <c r="E1046" s="30"/>
      <c r="F1046" s="30"/>
      <c r="G1046" s="32" t="str">
        <f aca="false">IF(D1046="","",VLOOKUP('g10CV Man'!F1046,'Gradient Baseline'!$A$3:$B$6001,2))</f>
        <v/>
      </c>
      <c r="H1046" s="32" t="str">
        <f aca="false">IF(D1046="","",E1046-G1046)</f>
        <v/>
      </c>
      <c r="I1046" s="32" t="str">
        <f aca="false">IF(D1046="","",IF(OR((H1046-($B$17*D1046+$B$18))&lt;0,D1046&lt;$A$14,D1046&gt;$A$15),"",(H1046-($B$17*D1046+$B$18))))</f>
        <v/>
      </c>
      <c r="J1046" s="31" t="str">
        <f aca="false">IF(I1046="","",D1046*I1046*(D1046-D1045))</f>
        <v/>
      </c>
      <c r="K1046" s="31" t="str">
        <f aca="false">IF(I1046="","",I1046*(D1046-D1045))</f>
        <v/>
      </c>
    </row>
    <row r="1047" customFormat="false" ht="15" hidden="false" customHeight="false" outlineLevel="0" collapsed="false">
      <c r="D1047" s="30"/>
      <c r="E1047" s="30"/>
      <c r="F1047" s="30"/>
      <c r="G1047" s="32" t="str">
        <f aca="false">IF(D1047="","",VLOOKUP('g10CV Man'!F1047,'Gradient Baseline'!$A$3:$B$6001,2))</f>
        <v/>
      </c>
      <c r="H1047" s="32" t="str">
        <f aca="false">IF(D1047="","",E1047-G1047)</f>
        <v/>
      </c>
      <c r="I1047" s="32" t="str">
        <f aca="false">IF(D1047="","",IF(OR((H1047-($B$17*D1047+$B$18))&lt;0,D1047&lt;$A$14,D1047&gt;$A$15),"",(H1047-($B$17*D1047+$B$18))))</f>
        <v/>
      </c>
      <c r="J1047" s="31" t="str">
        <f aca="false">IF(I1047="","",D1047*I1047*(D1047-D1046))</f>
        <v/>
      </c>
      <c r="K1047" s="31" t="str">
        <f aca="false">IF(I1047="","",I1047*(D1047-D1046))</f>
        <v/>
      </c>
    </row>
    <row r="1048" customFormat="false" ht="15" hidden="false" customHeight="false" outlineLevel="0" collapsed="false">
      <c r="D1048" s="30"/>
      <c r="E1048" s="30"/>
      <c r="F1048" s="30"/>
      <c r="G1048" s="32" t="str">
        <f aca="false">IF(D1048="","",VLOOKUP('g10CV Man'!F1048,'Gradient Baseline'!$A$3:$B$6001,2))</f>
        <v/>
      </c>
      <c r="H1048" s="32" t="str">
        <f aca="false">IF(D1048="","",E1048-G1048)</f>
        <v/>
      </c>
      <c r="I1048" s="32" t="str">
        <f aca="false">IF(D1048="","",IF(OR((H1048-($B$17*D1048+$B$18))&lt;0,D1048&lt;$A$14,D1048&gt;$A$15),"",(H1048-($B$17*D1048+$B$18))))</f>
        <v/>
      </c>
      <c r="J1048" s="31" t="str">
        <f aca="false">IF(I1048="","",D1048*I1048*(D1048-D1047))</f>
        <v/>
      </c>
      <c r="K1048" s="31" t="str">
        <f aca="false">IF(I1048="","",I1048*(D1048-D1047))</f>
        <v/>
      </c>
    </row>
    <row r="1049" customFormat="false" ht="15" hidden="false" customHeight="false" outlineLevel="0" collapsed="false">
      <c r="D1049" s="30"/>
      <c r="E1049" s="30"/>
      <c r="F1049" s="30"/>
      <c r="G1049" s="32" t="str">
        <f aca="false">IF(D1049="","",VLOOKUP('g10CV Man'!F1049,'Gradient Baseline'!$A$3:$B$6001,2))</f>
        <v/>
      </c>
      <c r="H1049" s="32" t="str">
        <f aca="false">IF(D1049="","",E1049-G1049)</f>
        <v/>
      </c>
      <c r="I1049" s="32" t="str">
        <f aca="false">IF(D1049="","",IF(OR((H1049-($B$17*D1049+$B$18))&lt;0,D1049&lt;$A$14,D1049&gt;$A$15),"",(H1049-($B$17*D1049+$B$18))))</f>
        <v/>
      </c>
      <c r="J1049" s="31" t="str">
        <f aca="false">IF(I1049="","",D1049*I1049*(D1049-D1048))</f>
        <v/>
      </c>
      <c r="K1049" s="31" t="str">
        <f aca="false">IF(I1049="","",I1049*(D1049-D1048))</f>
        <v/>
      </c>
    </row>
    <row r="1050" customFormat="false" ht="15" hidden="false" customHeight="false" outlineLevel="0" collapsed="false">
      <c r="D1050" s="30"/>
      <c r="E1050" s="30"/>
      <c r="F1050" s="30"/>
      <c r="G1050" s="32" t="str">
        <f aca="false">IF(D1050="","",VLOOKUP('g10CV Man'!F1050,'Gradient Baseline'!$A$3:$B$6001,2))</f>
        <v/>
      </c>
      <c r="H1050" s="32" t="str">
        <f aca="false">IF(D1050="","",E1050-G1050)</f>
        <v/>
      </c>
      <c r="I1050" s="32" t="str">
        <f aca="false">IF(D1050="","",IF(OR((H1050-($B$17*D1050+$B$18))&lt;0,D1050&lt;$A$14,D1050&gt;$A$15),"",(H1050-($B$17*D1050+$B$18))))</f>
        <v/>
      </c>
      <c r="J1050" s="31" t="str">
        <f aca="false">IF(I1050="","",D1050*I1050*(D1050-D1049))</f>
        <v/>
      </c>
      <c r="K1050" s="31" t="str">
        <f aca="false">IF(I1050="","",I1050*(D1050-D1049))</f>
        <v/>
      </c>
    </row>
    <row r="1051" customFormat="false" ht="15" hidden="false" customHeight="false" outlineLevel="0" collapsed="false">
      <c r="D1051" s="30"/>
      <c r="E1051" s="30"/>
      <c r="F1051" s="30"/>
      <c r="G1051" s="32" t="str">
        <f aca="false">IF(D1051="","",VLOOKUP('g10CV Man'!F1051,'Gradient Baseline'!$A$3:$B$6001,2))</f>
        <v/>
      </c>
      <c r="H1051" s="32" t="str">
        <f aca="false">IF(D1051="","",E1051-G1051)</f>
        <v/>
      </c>
      <c r="I1051" s="32" t="str">
        <f aca="false">IF(D1051="","",IF(OR((H1051-($B$17*D1051+$B$18))&lt;0,D1051&lt;$A$14,D1051&gt;$A$15),"",(H1051-($B$17*D1051+$B$18))))</f>
        <v/>
      </c>
      <c r="J1051" s="31" t="str">
        <f aca="false">IF(I1051="","",D1051*I1051*(D1051-D1050))</f>
        <v/>
      </c>
      <c r="K1051" s="31" t="str">
        <f aca="false">IF(I1051="","",I1051*(D1051-D1050))</f>
        <v/>
      </c>
    </row>
    <row r="1052" customFormat="false" ht="15" hidden="false" customHeight="false" outlineLevel="0" collapsed="false">
      <c r="D1052" s="30"/>
      <c r="E1052" s="30"/>
      <c r="F1052" s="30"/>
      <c r="G1052" s="32" t="str">
        <f aca="false">IF(D1052="","",VLOOKUP('g10CV Man'!F1052,'Gradient Baseline'!$A$3:$B$6001,2))</f>
        <v/>
      </c>
      <c r="H1052" s="32" t="str">
        <f aca="false">IF(D1052="","",E1052-G1052)</f>
        <v/>
      </c>
      <c r="I1052" s="32" t="str">
        <f aca="false">IF(D1052="","",IF(OR((H1052-($B$17*D1052+$B$18))&lt;0,D1052&lt;$A$14,D1052&gt;$A$15),"",(H1052-($B$17*D1052+$B$18))))</f>
        <v/>
      </c>
      <c r="J1052" s="31" t="str">
        <f aca="false">IF(I1052="","",D1052*I1052*(D1052-D1051))</f>
        <v/>
      </c>
      <c r="K1052" s="31" t="str">
        <f aca="false">IF(I1052="","",I1052*(D1052-D1051))</f>
        <v/>
      </c>
    </row>
    <row r="1053" customFormat="false" ht="15" hidden="false" customHeight="false" outlineLevel="0" collapsed="false">
      <c r="D1053" s="30"/>
      <c r="E1053" s="30"/>
      <c r="F1053" s="30"/>
      <c r="G1053" s="32" t="str">
        <f aca="false">IF(D1053="","",VLOOKUP('g10CV Man'!F1053,'Gradient Baseline'!$A$3:$B$6001,2))</f>
        <v/>
      </c>
      <c r="H1053" s="32" t="str">
        <f aca="false">IF(D1053="","",E1053-G1053)</f>
        <v/>
      </c>
      <c r="I1053" s="32" t="str">
        <f aca="false">IF(D1053="","",IF(OR((H1053-($B$17*D1053+$B$18))&lt;0,D1053&lt;$A$14,D1053&gt;$A$15),"",(H1053-($B$17*D1053+$B$18))))</f>
        <v/>
      </c>
      <c r="J1053" s="31" t="str">
        <f aca="false">IF(I1053="","",D1053*I1053*(D1053-D1052))</f>
        <v/>
      </c>
      <c r="K1053" s="31" t="str">
        <f aca="false">IF(I1053="","",I1053*(D1053-D1052))</f>
        <v/>
      </c>
    </row>
    <row r="1054" customFormat="false" ht="15" hidden="false" customHeight="false" outlineLevel="0" collapsed="false">
      <c r="D1054" s="30"/>
      <c r="E1054" s="30"/>
      <c r="F1054" s="30"/>
      <c r="G1054" s="32" t="str">
        <f aca="false">IF(D1054="","",VLOOKUP('g10CV Man'!F1054,'Gradient Baseline'!$A$3:$B$6001,2))</f>
        <v/>
      </c>
      <c r="H1054" s="32" t="str">
        <f aca="false">IF(D1054="","",E1054-G1054)</f>
        <v/>
      </c>
      <c r="I1054" s="32" t="str">
        <f aca="false">IF(D1054="","",IF(OR((H1054-($B$17*D1054+$B$18))&lt;0,D1054&lt;$A$14,D1054&gt;$A$15),"",(H1054-($B$17*D1054+$B$18))))</f>
        <v/>
      </c>
      <c r="J1054" s="31" t="str">
        <f aca="false">IF(I1054="","",D1054*I1054*(D1054-D1053))</f>
        <v/>
      </c>
      <c r="K1054" s="31" t="str">
        <f aca="false">IF(I1054="","",I1054*(D1054-D1053))</f>
        <v/>
      </c>
    </row>
    <row r="1055" customFormat="false" ht="15" hidden="false" customHeight="false" outlineLevel="0" collapsed="false">
      <c r="D1055" s="30"/>
      <c r="E1055" s="30"/>
      <c r="F1055" s="30"/>
      <c r="G1055" s="32" t="str">
        <f aca="false">IF(D1055="","",VLOOKUP('g10CV Man'!F1055,'Gradient Baseline'!$A$3:$B$6001,2))</f>
        <v/>
      </c>
      <c r="H1055" s="32" t="str">
        <f aca="false">IF(D1055="","",E1055-G1055)</f>
        <v/>
      </c>
      <c r="I1055" s="32" t="str">
        <f aca="false">IF(D1055="","",IF(OR((H1055-($B$17*D1055+$B$18))&lt;0,D1055&lt;$A$14,D1055&gt;$A$15),"",(H1055-($B$17*D1055+$B$18))))</f>
        <v/>
      </c>
      <c r="J1055" s="31" t="str">
        <f aca="false">IF(I1055="","",D1055*I1055*(D1055-D1054))</f>
        <v/>
      </c>
      <c r="K1055" s="31" t="str">
        <f aca="false">IF(I1055="","",I1055*(D1055-D1054))</f>
        <v/>
      </c>
    </row>
    <row r="1056" customFormat="false" ht="15" hidden="false" customHeight="false" outlineLevel="0" collapsed="false">
      <c r="D1056" s="30"/>
      <c r="E1056" s="30"/>
      <c r="F1056" s="30"/>
      <c r="G1056" s="32" t="str">
        <f aca="false">IF(D1056="","",VLOOKUP('g10CV Man'!F1056,'Gradient Baseline'!$A$3:$B$6001,2))</f>
        <v/>
      </c>
      <c r="H1056" s="32" t="str">
        <f aca="false">IF(D1056="","",E1056-G1056)</f>
        <v/>
      </c>
      <c r="I1056" s="32" t="str">
        <f aca="false">IF(D1056="","",IF(OR((H1056-($B$17*D1056+$B$18))&lt;0,D1056&lt;$A$14,D1056&gt;$A$15),"",(H1056-($B$17*D1056+$B$18))))</f>
        <v/>
      </c>
      <c r="J1056" s="31" t="str">
        <f aca="false">IF(I1056="","",D1056*I1056*(D1056-D1055))</f>
        <v/>
      </c>
      <c r="K1056" s="31" t="str">
        <f aca="false">IF(I1056="","",I1056*(D1056-D1055))</f>
        <v/>
      </c>
    </row>
    <row r="1057" customFormat="false" ht="15" hidden="false" customHeight="false" outlineLevel="0" collapsed="false">
      <c r="D1057" s="30"/>
      <c r="E1057" s="30"/>
      <c r="F1057" s="30"/>
      <c r="G1057" s="32" t="str">
        <f aca="false">IF(D1057="","",VLOOKUP('g10CV Man'!F1057,'Gradient Baseline'!$A$3:$B$6001,2))</f>
        <v/>
      </c>
      <c r="H1057" s="32" t="str">
        <f aca="false">IF(D1057="","",E1057-G1057)</f>
        <v/>
      </c>
      <c r="I1057" s="32" t="str">
        <f aca="false">IF(D1057="","",IF(OR((H1057-($B$17*D1057+$B$18))&lt;0,D1057&lt;$A$14,D1057&gt;$A$15),"",(H1057-($B$17*D1057+$B$18))))</f>
        <v/>
      </c>
      <c r="J1057" s="31" t="str">
        <f aca="false">IF(I1057="","",D1057*I1057*(D1057-D1056))</f>
        <v/>
      </c>
      <c r="K1057" s="31" t="str">
        <f aca="false">IF(I1057="","",I1057*(D1057-D1056))</f>
        <v/>
      </c>
    </row>
    <row r="1058" customFormat="false" ht="15" hidden="false" customHeight="false" outlineLevel="0" collapsed="false">
      <c r="D1058" s="30"/>
      <c r="E1058" s="30"/>
      <c r="F1058" s="30"/>
      <c r="G1058" s="32" t="str">
        <f aca="false">IF(D1058="","",VLOOKUP('g10CV Man'!F1058,'Gradient Baseline'!$A$3:$B$6001,2))</f>
        <v/>
      </c>
      <c r="H1058" s="32" t="str">
        <f aca="false">IF(D1058="","",E1058-G1058)</f>
        <v/>
      </c>
      <c r="I1058" s="32" t="str">
        <f aca="false">IF(D1058="","",IF(OR((H1058-($B$17*D1058+$B$18))&lt;0,D1058&lt;$A$14,D1058&gt;$A$15),"",(H1058-($B$17*D1058+$B$18))))</f>
        <v/>
      </c>
      <c r="J1058" s="31" t="str">
        <f aca="false">IF(I1058="","",D1058*I1058*(D1058-D1057))</f>
        <v/>
      </c>
      <c r="K1058" s="31" t="str">
        <f aca="false">IF(I1058="","",I1058*(D1058-D1057))</f>
        <v/>
      </c>
    </row>
    <row r="1059" customFormat="false" ht="15" hidden="false" customHeight="false" outlineLevel="0" collapsed="false">
      <c r="D1059" s="30"/>
      <c r="E1059" s="30"/>
      <c r="F1059" s="30"/>
      <c r="G1059" s="32" t="str">
        <f aca="false">IF(D1059="","",VLOOKUP('g10CV Man'!F1059,'Gradient Baseline'!$A$3:$B$6001,2))</f>
        <v/>
      </c>
      <c r="H1059" s="32" t="str">
        <f aca="false">IF(D1059="","",E1059-G1059)</f>
        <v/>
      </c>
      <c r="I1059" s="32" t="str">
        <f aca="false">IF(D1059="","",IF(OR((H1059-($B$17*D1059+$B$18))&lt;0,D1059&lt;$A$14,D1059&gt;$A$15),"",(H1059-($B$17*D1059+$B$18))))</f>
        <v/>
      </c>
      <c r="J1059" s="31" t="str">
        <f aca="false">IF(I1059="","",D1059*I1059*(D1059-D1058))</f>
        <v/>
      </c>
      <c r="K1059" s="31" t="str">
        <f aca="false">IF(I1059="","",I1059*(D1059-D1058))</f>
        <v/>
      </c>
    </row>
    <row r="1060" customFormat="false" ht="15" hidden="false" customHeight="false" outlineLevel="0" collapsed="false">
      <c r="D1060" s="30"/>
      <c r="E1060" s="30"/>
      <c r="F1060" s="30"/>
      <c r="G1060" s="32" t="str">
        <f aca="false">IF(D1060="","",VLOOKUP('g10CV Man'!F1060,'Gradient Baseline'!$A$3:$B$6001,2))</f>
        <v/>
      </c>
      <c r="H1060" s="32" t="str">
        <f aca="false">IF(D1060="","",E1060-G1060)</f>
        <v/>
      </c>
      <c r="I1060" s="32" t="str">
        <f aca="false">IF(D1060="","",IF(OR((H1060-($B$17*D1060+$B$18))&lt;0,D1060&lt;$A$14,D1060&gt;$A$15),"",(H1060-($B$17*D1060+$B$18))))</f>
        <v/>
      </c>
      <c r="J1060" s="31" t="str">
        <f aca="false">IF(I1060="","",D1060*I1060*(D1060-D1059))</f>
        <v/>
      </c>
      <c r="K1060" s="31" t="str">
        <f aca="false">IF(I1060="","",I1060*(D1060-D1059))</f>
        <v/>
      </c>
    </row>
    <row r="1061" customFormat="false" ht="15" hidden="false" customHeight="false" outlineLevel="0" collapsed="false">
      <c r="D1061" s="30"/>
      <c r="E1061" s="30"/>
      <c r="F1061" s="30"/>
      <c r="G1061" s="32" t="str">
        <f aca="false">IF(D1061="","",VLOOKUP('g10CV Man'!F1061,'Gradient Baseline'!$A$3:$B$6001,2))</f>
        <v/>
      </c>
      <c r="H1061" s="32" t="str">
        <f aca="false">IF(D1061="","",E1061-G1061)</f>
        <v/>
      </c>
      <c r="I1061" s="32" t="str">
        <f aca="false">IF(D1061="","",IF(OR((H1061-($B$17*D1061+$B$18))&lt;0,D1061&lt;$A$14,D1061&gt;$A$15),"",(H1061-($B$17*D1061+$B$18))))</f>
        <v/>
      </c>
      <c r="J1061" s="31" t="str">
        <f aca="false">IF(I1061="","",D1061*I1061*(D1061-D1060))</f>
        <v/>
      </c>
      <c r="K1061" s="31" t="str">
        <f aca="false">IF(I1061="","",I1061*(D1061-D1060))</f>
        <v/>
      </c>
    </row>
    <row r="1062" customFormat="false" ht="15" hidden="false" customHeight="false" outlineLevel="0" collapsed="false">
      <c r="D1062" s="30"/>
      <c r="E1062" s="30"/>
      <c r="F1062" s="30"/>
      <c r="G1062" s="32" t="str">
        <f aca="false">IF(D1062="","",VLOOKUP('g10CV Man'!F1062,'Gradient Baseline'!$A$3:$B$6001,2))</f>
        <v/>
      </c>
      <c r="H1062" s="32" t="str">
        <f aca="false">IF(D1062="","",E1062-G1062)</f>
        <v/>
      </c>
      <c r="I1062" s="32" t="str">
        <f aca="false">IF(D1062="","",IF(OR((H1062-($B$17*D1062+$B$18))&lt;0,D1062&lt;$A$14,D1062&gt;$A$15),"",(H1062-($B$17*D1062+$B$18))))</f>
        <v/>
      </c>
      <c r="J1062" s="31" t="str">
        <f aca="false">IF(I1062="","",D1062*I1062*(D1062-D1061))</f>
        <v/>
      </c>
      <c r="K1062" s="31" t="str">
        <f aca="false">IF(I1062="","",I1062*(D1062-D1061))</f>
        <v/>
      </c>
    </row>
    <row r="1063" customFormat="false" ht="15" hidden="false" customHeight="false" outlineLevel="0" collapsed="false">
      <c r="D1063" s="30"/>
      <c r="E1063" s="30"/>
      <c r="F1063" s="30"/>
      <c r="G1063" s="32" t="str">
        <f aca="false">IF(D1063="","",VLOOKUP('g10CV Man'!F1063,'Gradient Baseline'!$A$3:$B$6001,2))</f>
        <v/>
      </c>
      <c r="H1063" s="32" t="str">
        <f aca="false">IF(D1063="","",E1063-G1063)</f>
        <v/>
      </c>
      <c r="I1063" s="32" t="str">
        <f aca="false">IF(D1063="","",IF(OR((H1063-($B$17*D1063+$B$18))&lt;0,D1063&lt;$A$14,D1063&gt;$A$15),"",(H1063-($B$17*D1063+$B$18))))</f>
        <v/>
      </c>
      <c r="J1063" s="31" t="str">
        <f aca="false">IF(I1063="","",D1063*I1063*(D1063-D1062))</f>
        <v/>
      </c>
      <c r="K1063" s="31" t="str">
        <f aca="false">IF(I1063="","",I1063*(D1063-D1062))</f>
        <v/>
      </c>
    </row>
    <row r="1064" customFormat="false" ht="15" hidden="false" customHeight="false" outlineLevel="0" collapsed="false">
      <c r="D1064" s="30"/>
      <c r="E1064" s="30"/>
      <c r="F1064" s="30"/>
      <c r="G1064" s="32" t="str">
        <f aca="false">IF(D1064="","",VLOOKUP('g10CV Man'!F1064,'Gradient Baseline'!$A$3:$B$6001,2))</f>
        <v/>
      </c>
      <c r="H1064" s="32" t="str">
        <f aca="false">IF(D1064="","",E1064-G1064)</f>
        <v/>
      </c>
      <c r="I1064" s="32" t="str">
        <f aca="false">IF(D1064="","",IF(OR((H1064-($B$17*D1064+$B$18))&lt;0,D1064&lt;$A$14,D1064&gt;$A$15),"",(H1064-($B$17*D1064+$B$18))))</f>
        <v/>
      </c>
      <c r="J1064" s="31" t="str">
        <f aca="false">IF(I1064="","",D1064*I1064*(D1064-D1063))</f>
        <v/>
      </c>
      <c r="K1064" s="31" t="str">
        <f aca="false">IF(I1064="","",I1064*(D1064-D1063))</f>
        <v/>
      </c>
    </row>
    <row r="1065" customFormat="false" ht="15" hidden="false" customHeight="false" outlineLevel="0" collapsed="false">
      <c r="D1065" s="30"/>
      <c r="E1065" s="30"/>
      <c r="F1065" s="30"/>
      <c r="G1065" s="32" t="str">
        <f aca="false">IF(D1065="","",VLOOKUP('g10CV Man'!F1065,'Gradient Baseline'!$A$3:$B$6001,2))</f>
        <v/>
      </c>
      <c r="H1065" s="32" t="str">
        <f aca="false">IF(D1065="","",E1065-G1065)</f>
        <v/>
      </c>
      <c r="I1065" s="32" t="str">
        <f aca="false">IF(D1065="","",IF(OR((H1065-($B$17*D1065+$B$18))&lt;0,D1065&lt;$A$14,D1065&gt;$A$15),"",(H1065-($B$17*D1065+$B$18))))</f>
        <v/>
      </c>
      <c r="J1065" s="31" t="str">
        <f aca="false">IF(I1065="","",D1065*I1065*(D1065-D1064))</f>
        <v/>
      </c>
      <c r="K1065" s="31" t="str">
        <f aca="false">IF(I1065="","",I1065*(D1065-D1064))</f>
        <v/>
      </c>
    </row>
    <row r="1066" customFormat="false" ht="15" hidden="false" customHeight="false" outlineLevel="0" collapsed="false">
      <c r="D1066" s="30"/>
      <c r="E1066" s="30"/>
      <c r="F1066" s="30"/>
      <c r="G1066" s="32" t="str">
        <f aca="false">IF(D1066="","",VLOOKUP('g10CV Man'!F1066,'Gradient Baseline'!$A$3:$B$6001,2))</f>
        <v/>
      </c>
      <c r="H1066" s="32" t="str">
        <f aca="false">IF(D1066="","",E1066-G1066)</f>
        <v/>
      </c>
      <c r="I1066" s="32" t="str">
        <f aca="false">IF(D1066="","",IF(OR((H1066-($B$17*D1066+$B$18))&lt;0,D1066&lt;$A$14,D1066&gt;$A$15),"",(H1066-($B$17*D1066+$B$18))))</f>
        <v/>
      </c>
      <c r="J1066" s="31" t="str">
        <f aca="false">IF(I1066="","",D1066*I1066*(D1066-D1065))</f>
        <v/>
      </c>
      <c r="K1066" s="31" t="str">
        <f aca="false">IF(I1066="","",I1066*(D1066-D1065))</f>
        <v/>
      </c>
    </row>
    <row r="1067" customFormat="false" ht="15" hidden="false" customHeight="false" outlineLevel="0" collapsed="false">
      <c r="D1067" s="30"/>
      <c r="E1067" s="30"/>
      <c r="F1067" s="30"/>
      <c r="G1067" s="32" t="str">
        <f aca="false">IF(D1067="","",VLOOKUP('g10CV Man'!F1067,'Gradient Baseline'!$A$3:$B$6001,2))</f>
        <v/>
      </c>
      <c r="H1067" s="32" t="str">
        <f aca="false">IF(D1067="","",E1067-G1067)</f>
        <v/>
      </c>
      <c r="I1067" s="32" t="str">
        <f aca="false">IF(D1067="","",IF(OR((H1067-($B$17*D1067+$B$18))&lt;0,D1067&lt;$A$14,D1067&gt;$A$15),"",(H1067-($B$17*D1067+$B$18))))</f>
        <v/>
      </c>
      <c r="J1067" s="31" t="str">
        <f aca="false">IF(I1067="","",D1067*I1067*(D1067-D1066))</f>
        <v/>
      </c>
      <c r="K1067" s="31" t="str">
        <f aca="false">IF(I1067="","",I1067*(D1067-D1066))</f>
        <v/>
      </c>
    </row>
    <row r="1068" customFormat="false" ht="15" hidden="false" customHeight="false" outlineLevel="0" collapsed="false">
      <c r="D1068" s="30"/>
      <c r="E1068" s="30"/>
      <c r="F1068" s="30"/>
      <c r="G1068" s="32" t="str">
        <f aca="false">IF(D1068="","",VLOOKUP('g10CV Man'!F1068,'Gradient Baseline'!$A$3:$B$6001,2))</f>
        <v/>
      </c>
      <c r="H1068" s="32" t="str">
        <f aca="false">IF(D1068="","",E1068-G1068)</f>
        <v/>
      </c>
      <c r="I1068" s="32" t="str">
        <f aca="false">IF(D1068="","",IF(OR((H1068-($B$17*D1068+$B$18))&lt;0,D1068&lt;$A$14,D1068&gt;$A$15),"",(H1068-($B$17*D1068+$B$18))))</f>
        <v/>
      </c>
      <c r="J1068" s="31" t="str">
        <f aca="false">IF(I1068="","",D1068*I1068*(D1068-D1067))</f>
        <v/>
      </c>
      <c r="K1068" s="31" t="str">
        <f aca="false">IF(I1068="","",I1068*(D1068-D1067))</f>
        <v/>
      </c>
    </row>
    <row r="1069" customFormat="false" ht="15" hidden="false" customHeight="false" outlineLevel="0" collapsed="false">
      <c r="D1069" s="30"/>
      <c r="E1069" s="30"/>
      <c r="F1069" s="30"/>
      <c r="G1069" s="32" t="str">
        <f aca="false">IF(D1069="","",VLOOKUP('g10CV Man'!F1069,'Gradient Baseline'!$A$3:$B$6001,2))</f>
        <v/>
      </c>
      <c r="H1069" s="32" t="str">
        <f aca="false">IF(D1069="","",E1069-G1069)</f>
        <v/>
      </c>
      <c r="I1069" s="32" t="str">
        <f aca="false">IF(D1069="","",IF(OR((H1069-($B$17*D1069+$B$18))&lt;0,D1069&lt;$A$14,D1069&gt;$A$15),"",(H1069-($B$17*D1069+$B$18))))</f>
        <v/>
      </c>
      <c r="J1069" s="31" t="str">
        <f aca="false">IF(I1069="","",D1069*I1069*(D1069-D1068))</f>
        <v/>
      </c>
      <c r="K1069" s="31" t="str">
        <f aca="false">IF(I1069="","",I1069*(D1069-D1068))</f>
        <v/>
      </c>
    </row>
    <row r="1070" customFormat="false" ht="15" hidden="false" customHeight="false" outlineLevel="0" collapsed="false">
      <c r="D1070" s="30"/>
      <c r="E1070" s="30"/>
      <c r="F1070" s="30"/>
      <c r="G1070" s="32" t="str">
        <f aca="false">IF(D1070="","",VLOOKUP('g10CV Man'!F1070,'Gradient Baseline'!$A$3:$B$6001,2))</f>
        <v/>
      </c>
      <c r="H1070" s="32" t="str">
        <f aca="false">IF(D1070="","",E1070-G1070)</f>
        <v/>
      </c>
      <c r="I1070" s="32" t="str">
        <f aca="false">IF(D1070="","",IF(OR((H1070-($B$17*D1070+$B$18))&lt;0,D1070&lt;$A$14,D1070&gt;$A$15),"",(H1070-($B$17*D1070+$B$18))))</f>
        <v/>
      </c>
      <c r="J1070" s="31" t="str">
        <f aca="false">IF(I1070="","",D1070*I1070*(D1070-D1069))</f>
        <v/>
      </c>
      <c r="K1070" s="31" t="str">
        <f aca="false">IF(I1070="","",I1070*(D1070-D1069))</f>
        <v/>
      </c>
    </row>
    <row r="1071" customFormat="false" ht="15" hidden="false" customHeight="false" outlineLevel="0" collapsed="false">
      <c r="D1071" s="30"/>
      <c r="E1071" s="30"/>
      <c r="F1071" s="30"/>
      <c r="G1071" s="32" t="str">
        <f aca="false">IF(D1071="","",VLOOKUP('g10CV Man'!F1071,'Gradient Baseline'!$A$3:$B$6001,2))</f>
        <v/>
      </c>
      <c r="H1071" s="32" t="str">
        <f aca="false">IF(D1071="","",E1071-G1071)</f>
        <v/>
      </c>
      <c r="I1071" s="32" t="str">
        <f aca="false">IF(D1071="","",IF(OR((H1071-($B$17*D1071+$B$18))&lt;0,D1071&lt;$A$14,D1071&gt;$A$15),"",(H1071-($B$17*D1071+$B$18))))</f>
        <v/>
      </c>
      <c r="J1071" s="31" t="str">
        <f aca="false">IF(I1071="","",D1071*I1071*(D1071-D1070))</f>
        <v/>
      </c>
      <c r="K1071" s="31" t="str">
        <f aca="false">IF(I1071="","",I1071*(D1071-D1070))</f>
        <v/>
      </c>
    </row>
    <row r="1072" customFormat="false" ht="15" hidden="false" customHeight="false" outlineLevel="0" collapsed="false">
      <c r="D1072" s="30"/>
      <c r="E1072" s="30"/>
      <c r="F1072" s="30"/>
      <c r="G1072" s="32" t="str">
        <f aca="false">IF(D1072="","",VLOOKUP('g10CV Man'!F1072,'Gradient Baseline'!$A$3:$B$6001,2))</f>
        <v/>
      </c>
      <c r="H1072" s="32" t="str">
        <f aca="false">IF(D1072="","",E1072-G1072)</f>
        <v/>
      </c>
      <c r="I1072" s="32" t="str">
        <f aca="false">IF(D1072="","",IF(OR((H1072-($B$17*D1072+$B$18))&lt;0,D1072&lt;$A$14,D1072&gt;$A$15),"",(H1072-($B$17*D1072+$B$18))))</f>
        <v/>
      </c>
      <c r="J1072" s="31" t="str">
        <f aca="false">IF(I1072="","",D1072*I1072*(D1072-D1071))</f>
        <v/>
      </c>
      <c r="K1072" s="31" t="str">
        <f aca="false">IF(I1072="","",I1072*(D1072-D1071))</f>
        <v/>
      </c>
    </row>
    <row r="1073" customFormat="false" ht="15" hidden="false" customHeight="false" outlineLevel="0" collapsed="false">
      <c r="D1073" s="30"/>
      <c r="E1073" s="30"/>
      <c r="F1073" s="30"/>
      <c r="G1073" s="32" t="str">
        <f aca="false">IF(D1073="","",VLOOKUP('g10CV Man'!F1073,'Gradient Baseline'!$A$3:$B$6001,2))</f>
        <v/>
      </c>
      <c r="H1073" s="32" t="str">
        <f aca="false">IF(D1073="","",E1073-G1073)</f>
        <v/>
      </c>
      <c r="I1073" s="32" t="str">
        <f aca="false">IF(D1073="","",IF(OR((H1073-($B$17*D1073+$B$18))&lt;0,D1073&lt;$A$14,D1073&gt;$A$15),"",(H1073-($B$17*D1073+$B$18))))</f>
        <v/>
      </c>
      <c r="J1073" s="31" t="str">
        <f aca="false">IF(I1073="","",D1073*I1073*(D1073-D1072))</f>
        <v/>
      </c>
      <c r="K1073" s="31" t="str">
        <f aca="false">IF(I1073="","",I1073*(D1073-D1072))</f>
        <v/>
      </c>
    </row>
    <row r="1074" customFormat="false" ht="15" hidden="false" customHeight="false" outlineLevel="0" collapsed="false">
      <c r="D1074" s="30"/>
      <c r="E1074" s="30"/>
      <c r="F1074" s="30"/>
      <c r="G1074" s="32" t="str">
        <f aca="false">IF(D1074="","",VLOOKUP('g10CV Man'!F1074,'Gradient Baseline'!$A$3:$B$6001,2))</f>
        <v/>
      </c>
      <c r="H1074" s="32" t="str">
        <f aca="false">IF(D1074="","",E1074-G1074)</f>
        <v/>
      </c>
      <c r="I1074" s="32" t="str">
        <f aca="false">IF(D1074="","",IF(OR((H1074-($B$17*D1074+$B$18))&lt;0,D1074&lt;$A$14,D1074&gt;$A$15),"",(H1074-($B$17*D1074+$B$18))))</f>
        <v/>
      </c>
      <c r="J1074" s="31" t="str">
        <f aca="false">IF(I1074="","",D1074*I1074*(D1074-D1073))</f>
        <v/>
      </c>
      <c r="K1074" s="31" t="str">
        <f aca="false">IF(I1074="","",I1074*(D1074-D1073))</f>
        <v/>
      </c>
    </row>
    <row r="1075" customFormat="false" ht="15" hidden="false" customHeight="false" outlineLevel="0" collapsed="false">
      <c r="D1075" s="30"/>
      <c r="E1075" s="30"/>
      <c r="F1075" s="30"/>
      <c r="G1075" s="32" t="str">
        <f aca="false">IF(D1075="","",VLOOKUP('g10CV Man'!F1075,'Gradient Baseline'!$A$3:$B$6001,2))</f>
        <v/>
      </c>
      <c r="H1075" s="32" t="str">
        <f aca="false">IF(D1075="","",E1075-G1075)</f>
        <v/>
      </c>
      <c r="I1075" s="32" t="str">
        <f aca="false">IF(D1075="","",IF(OR((H1075-($B$17*D1075+$B$18))&lt;0,D1075&lt;$A$14,D1075&gt;$A$15),"",(H1075-($B$17*D1075+$B$18))))</f>
        <v/>
      </c>
      <c r="J1075" s="31" t="str">
        <f aca="false">IF(I1075="","",D1075*I1075*(D1075-D1074))</f>
        <v/>
      </c>
      <c r="K1075" s="31" t="str">
        <f aca="false">IF(I1075="","",I1075*(D1075-D1074))</f>
        <v/>
      </c>
    </row>
    <row r="1076" customFormat="false" ht="15" hidden="false" customHeight="false" outlineLevel="0" collapsed="false">
      <c r="D1076" s="30"/>
      <c r="E1076" s="30"/>
      <c r="F1076" s="30"/>
      <c r="G1076" s="32" t="str">
        <f aca="false">IF(D1076="","",VLOOKUP('g10CV Man'!F1076,'Gradient Baseline'!$A$3:$B$6001,2))</f>
        <v/>
      </c>
      <c r="H1076" s="32" t="str">
        <f aca="false">IF(D1076="","",E1076-G1076)</f>
        <v/>
      </c>
      <c r="I1076" s="32" t="str">
        <f aca="false">IF(D1076="","",IF(OR((H1076-($B$17*D1076+$B$18))&lt;0,D1076&lt;$A$14,D1076&gt;$A$15),"",(H1076-($B$17*D1076+$B$18))))</f>
        <v/>
      </c>
      <c r="J1076" s="31" t="str">
        <f aca="false">IF(I1076="","",D1076*I1076*(D1076-D1075))</f>
        <v/>
      </c>
      <c r="K1076" s="31" t="str">
        <f aca="false">IF(I1076="","",I1076*(D1076-D1075))</f>
        <v/>
      </c>
    </row>
    <row r="1077" customFormat="false" ht="15" hidden="false" customHeight="false" outlineLevel="0" collapsed="false">
      <c r="D1077" s="30"/>
      <c r="E1077" s="30"/>
      <c r="F1077" s="30"/>
      <c r="G1077" s="32" t="str">
        <f aca="false">IF(D1077="","",VLOOKUP('g10CV Man'!F1077,'Gradient Baseline'!$A$3:$B$6001,2))</f>
        <v/>
      </c>
      <c r="H1077" s="32" t="str">
        <f aca="false">IF(D1077="","",E1077-G1077)</f>
        <v/>
      </c>
      <c r="I1077" s="32" t="str">
        <f aca="false">IF(D1077="","",IF(OR((H1077-($B$17*D1077+$B$18))&lt;0,D1077&lt;$A$14,D1077&gt;$A$15),"",(H1077-($B$17*D1077+$B$18))))</f>
        <v/>
      </c>
      <c r="J1077" s="31" t="str">
        <f aca="false">IF(I1077="","",D1077*I1077*(D1077-D1076))</f>
        <v/>
      </c>
      <c r="K1077" s="31" t="str">
        <f aca="false">IF(I1077="","",I1077*(D1077-D1076))</f>
        <v/>
      </c>
    </row>
    <row r="1078" customFormat="false" ht="15" hidden="false" customHeight="false" outlineLevel="0" collapsed="false">
      <c r="D1078" s="30"/>
      <c r="E1078" s="30"/>
      <c r="F1078" s="30"/>
      <c r="G1078" s="32" t="str">
        <f aca="false">IF(D1078="","",VLOOKUP('g10CV Man'!F1078,'Gradient Baseline'!$A$3:$B$6001,2))</f>
        <v/>
      </c>
      <c r="H1078" s="32" t="str">
        <f aca="false">IF(D1078="","",E1078-G1078)</f>
        <v/>
      </c>
      <c r="I1078" s="32" t="str">
        <f aca="false">IF(D1078="","",IF(OR((H1078-($B$17*D1078+$B$18))&lt;0,D1078&lt;$A$14,D1078&gt;$A$15),"",(H1078-($B$17*D1078+$B$18))))</f>
        <v/>
      </c>
      <c r="J1078" s="31" t="str">
        <f aca="false">IF(I1078="","",D1078*I1078*(D1078-D1077))</f>
        <v/>
      </c>
      <c r="K1078" s="31" t="str">
        <f aca="false">IF(I1078="","",I1078*(D1078-D1077))</f>
        <v/>
      </c>
    </row>
    <row r="1079" customFormat="false" ht="15" hidden="false" customHeight="false" outlineLevel="0" collapsed="false">
      <c r="D1079" s="30"/>
      <c r="E1079" s="30"/>
      <c r="F1079" s="30"/>
      <c r="G1079" s="32" t="str">
        <f aca="false">IF(D1079="","",VLOOKUP('g10CV Man'!F1079,'Gradient Baseline'!$A$3:$B$6001,2))</f>
        <v/>
      </c>
      <c r="H1079" s="32" t="str">
        <f aca="false">IF(D1079="","",E1079-G1079)</f>
        <v/>
      </c>
      <c r="I1079" s="32" t="str">
        <f aca="false">IF(D1079="","",IF(OR((H1079-($B$17*D1079+$B$18))&lt;0,D1079&lt;$A$14,D1079&gt;$A$15),"",(H1079-($B$17*D1079+$B$18))))</f>
        <v/>
      </c>
      <c r="J1079" s="31" t="str">
        <f aca="false">IF(I1079="","",D1079*I1079*(D1079-D1078))</f>
        <v/>
      </c>
      <c r="K1079" s="31" t="str">
        <f aca="false">IF(I1079="","",I1079*(D1079-D1078))</f>
        <v/>
      </c>
    </row>
    <row r="1080" customFormat="false" ht="15" hidden="false" customHeight="false" outlineLevel="0" collapsed="false">
      <c r="D1080" s="30"/>
      <c r="E1080" s="30"/>
      <c r="F1080" s="30"/>
      <c r="G1080" s="32" t="str">
        <f aca="false">IF(D1080="","",VLOOKUP('g10CV Man'!F1080,'Gradient Baseline'!$A$3:$B$6001,2))</f>
        <v/>
      </c>
      <c r="H1080" s="32" t="str">
        <f aca="false">IF(D1080="","",E1080-G1080)</f>
        <v/>
      </c>
      <c r="I1080" s="32" t="str">
        <f aca="false">IF(D1080="","",IF(OR((H1080-($B$17*D1080+$B$18))&lt;0,D1080&lt;$A$14,D1080&gt;$A$15),"",(H1080-($B$17*D1080+$B$18))))</f>
        <v/>
      </c>
      <c r="J1080" s="31" t="str">
        <f aca="false">IF(I1080="","",D1080*I1080*(D1080-D1079))</f>
        <v/>
      </c>
      <c r="K1080" s="31" t="str">
        <f aca="false">IF(I1080="","",I1080*(D1080-D1079))</f>
        <v/>
      </c>
    </row>
    <row r="1081" customFormat="false" ht="15" hidden="false" customHeight="false" outlineLevel="0" collapsed="false">
      <c r="D1081" s="30"/>
      <c r="E1081" s="30"/>
      <c r="F1081" s="30"/>
      <c r="G1081" s="32" t="str">
        <f aca="false">IF(D1081="","",VLOOKUP('g10CV Man'!F1081,'Gradient Baseline'!$A$3:$B$6001,2))</f>
        <v/>
      </c>
      <c r="H1081" s="32" t="str">
        <f aca="false">IF(D1081="","",E1081-G1081)</f>
        <v/>
      </c>
      <c r="I1081" s="32" t="str">
        <f aca="false">IF(D1081="","",IF(OR((H1081-($B$17*D1081+$B$18))&lt;0,D1081&lt;$A$14,D1081&gt;$A$15),"",(H1081-($B$17*D1081+$B$18))))</f>
        <v/>
      </c>
      <c r="J1081" s="31" t="str">
        <f aca="false">IF(I1081="","",D1081*I1081*(D1081-D1080))</f>
        <v/>
      </c>
      <c r="K1081" s="31" t="str">
        <f aca="false">IF(I1081="","",I1081*(D1081-D1080))</f>
        <v/>
      </c>
    </row>
    <row r="1082" customFormat="false" ht="15" hidden="false" customHeight="false" outlineLevel="0" collapsed="false">
      <c r="D1082" s="30"/>
      <c r="E1082" s="30"/>
      <c r="F1082" s="30"/>
      <c r="G1082" s="32" t="str">
        <f aca="false">IF(D1082="","",VLOOKUP('g10CV Man'!F1082,'Gradient Baseline'!$A$3:$B$6001,2))</f>
        <v/>
      </c>
      <c r="H1082" s="32" t="str">
        <f aca="false">IF(D1082="","",E1082-G1082)</f>
        <v/>
      </c>
      <c r="I1082" s="32" t="str">
        <f aca="false">IF(D1082="","",IF(OR((H1082-($B$17*D1082+$B$18))&lt;0,D1082&lt;$A$14,D1082&gt;$A$15),"",(H1082-($B$17*D1082+$B$18))))</f>
        <v/>
      </c>
      <c r="J1082" s="31" t="str">
        <f aca="false">IF(I1082="","",D1082*I1082*(D1082-D1081))</f>
        <v/>
      </c>
      <c r="K1082" s="31" t="str">
        <f aca="false">IF(I1082="","",I1082*(D1082-D1081))</f>
        <v/>
      </c>
    </row>
    <row r="1083" customFormat="false" ht="15" hidden="false" customHeight="false" outlineLevel="0" collapsed="false">
      <c r="D1083" s="30"/>
      <c r="E1083" s="30"/>
      <c r="F1083" s="30"/>
      <c r="G1083" s="32" t="str">
        <f aca="false">IF(D1083="","",VLOOKUP('g10CV Man'!F1083,'Gradient Baseline'!$A$3:$B$6001,2))</f>
        <v/>
      </c>
      <c r="H1083" s="32" t="str">
        <f aca="false">IF(D1083="","",E1083-G1083)</f>
        <v/>
      </c>
      <c r="I1083" s="32" t="str">
        <f aca="false">IF(D1083="","",IF(OR((H1083-($B$17*D1083+$B$18))&lt;0,D1083&lt;$A$14,D1083&gt;$A$15),"",(H1083-($B$17*D1083+$B$18))))</f>
        <v/>
      </c>
      <c r="J1083" s="31" t="str">
        <f aca="false">IF(I1083="","",D1083*I1083*(D1083-D1082))</f>
        <v/>
      </c>
      <c r="K1083" s="31" t="str">
        <f aca="false">IF(I1083="","",I1083*(D1083-D1082))</f>
        <v/>
      </c>
    </row>
    <row r="1084" customFormat="false" ht="15" hidden="false" customHeight="false" outlineLevel="0" collapsed="false">
      <c r="D1084" s="30"/>
      <c r="E1084" s="30"/>
      <c r="F1084" s="30"/>
      <c r="G1084" s="32" t="str">
        <f aca="false">IF(D1084="","",VLOOKUP('g10CV Man'!F1084,'Gradient Baseline'!$A$3:$B$6001,2))</f>
        <v/>
      </c>
      <c r="H1084" s="32" t="str">
        <f aca="false">IF(D1084="","",E1084-G1084)</f>
        <v/>
      </c>
      <c r="I1084" s="32" t="str">
        <f aca="false">IF(D1084="","",IF(OR((H1084-($B$17*D1084+$B$18))&lt;0,D1084&lt;$A$14,D1084&gt;$A$15),"",(H1084-($B$17*D1084+$B$18))))</f>
        <v/>
      </c>
      <c r="J1084" s="31" t="str">
        <f aca="false">IF(I1084="","",D1084*I1084*(D1084-D1083))</f>
        <v/>
      </c>
      <c r="K1084" s="31" t="str">
        <f aca="false">IF(I1084="","",I1084*(D1084-D1083))</f>
        <v/>
      </c>
    </row>
    <row r="1085" customFormat="false" ht="15" hidden="false" customHeight="false" outlineLevel="0" collapsed="false">
      <c r="D1085" s="30"/>
      <c r="E1085" s="30"/>
      <c r="F1085" s="30"/>
      <c r="G1085" s="32" t="str">
        <f aca="false">IF(D1085="","",VLOOKUP('g10CV Man'!F1085,'Gradient Baseline'!$A$3:$B$6001,2))</f>
        <v/>
      </c>
      <c r="H1085" s="32" t="str">
        <f aca="false">IF(D1085="","",E1085-G1085)</f>
        <v/>
      </c>
      <c r="I1085" s="32" t="str">
        <f aca="false">IF(D1085="","",IF(OR((H1085-($B$17*D1085+$B$18))&lt;0,D1085&lt;$A$14,D1085&gt;$A$15),"",(H1085-($B$17*D1085+$B$18))))</f>
        <v/>
      </c>
      <c r="J1085" s="31" t="str">
        <f aca="false">IF(I1085="","",D1085*I1085*(D1085-D1084))</f>
        <v/>
      </c>
      <c r="K1085" s="31" t="str">
        <f aca="false">IF(I1085="","",I1085*(D1085-D1084))</f>
        <v/>
      </c>
    </row>
    <row r="1086" customFormat="false" ht="15" hidden="false" customHeight="false" outlineLevel="0" collapsed="false">
      <c r="D1086" s="30"/>
      <c r="E1086" s="30"/>
      <c r="F1086" s="30"/>
      <c r="G1086" s="32" t="str">
        <f aca="false">IF(D1086="","",VLOOKUP('g10CV Man'!F1086,'Gradient Baseline'!$A$3:$B$6001,2))</f>
        <v/>
      </c>
      <c r="H1086" s="32" t="str">
        <f aca="false">IF(D1086="","",E1086-G1086)</f>
        <v/>
      </c>
      <c r="I1086" s="32" t="str">
        <f aca="false">IF(D1086="","",IF(OR((H1086-($B$17*D1086+$B$18))&lt;0,D1086&lt;$A$14,D1086&gt;$A$15),"",(H1086-($B$17*D1086+$B$18))))</f>
        <v/>
      </c>
      <c r="J1086" s="31" t="str">
        <f aca="false">IF(I1086="","",D1086*I1086*(D1086-D1085))</f>
        <v/>
      </c>
      <c r="K1086" s="31" t="str">
        <f aca="false">IF(I1086="","",I1086*(D1086-D1085))</f>
        <v/>
      </c>
    </row>
    <row r="1087" customFormat="false" ht="15" hidden="false" customHeight="false" outlineLevel="0" collapsed="false">
      <c r="D1087" s="30"/>
      <c r="E1087" s="30"/>
      <c r="F1087" s="30"/>
      <c r="G1087" s="32" t="str">
        <f aca="false">IF(D1087="","",VLOOKUP('g10CV Man'!F1087,'Gradient Baseline'!$A$3:$B$6001,2))</f>
        <v/>
      </c>
      <c r="H1087" s="32" t="str">
        <f aca="false">IF(D1087="","",E1087-G1087)</f>
        <v/>
      </c>
      <c r="I1087" s="32" t="str">
        <f aca="false">IF(D1087="","",IF(OR((H1087-($B$17*D1087+$B$18))&lt;0,D1087&lt;$A$14,D1087&gt;$A$15),"",(H1087-($B$17*D1087+$B$18))))</f>
        <v/>
      </c>
      <c r="J1087" s="31" t="str">
        <f aca="false">IF(I1087="","",D1087*I1087*(D1087-D1086))</f>
        <v/>
      </c>
      <c r="K1087" s="31" t="str">
        <f aca="false">IF(I1087="","",I1087*(D1087-D1086))</f>
        <v/>
      </c>
    </row>
    <row r="1088" customFormat="false" ht="15" hidden="false" customHeight="false" outlineLevel="0" collapsed="false">
      <c r="D1088" s="30"/>
      <c r="E1088" s="30"/>
      <c r="F1088" s="30"/>
      <c r="G1088" s="32" t="str">
        <f aca="false">IF(D1088="","",VLOOKUP('g10CV Man'!F1088,'Gradient Baseline'!$A$3:$B$6001,2))</f>
        <v/>
      </c>
      <c r="H1088" s="32" t="str">
        <f aca="false">IF(D1088="","",E1088-G1088)</f>
        <v/>
      </c>
      <c r="I1088" s="32" t="str">
        <f aca="false">IF(D1088="","",IF(OR((H1088-($B$17*D1088+$B$18))&lt;0,D1088&lt;$A$14,D1088&gt;$A$15),"",(H1088-($B$17*D1088+$B$18))))</f>
        <v/>
      </c>
      <c r="J1088" s="31" t="str">
        <f aca="false">IF(I1088="","",D1088*I1088*(D1088-D1087))</f>
        <v/>
      </c>
      <c r="K1088" s="31" t="str">
        <f aca="false">IF(I1088="","",I1088*(D1088-D1087))</f>
        <v/>
      </c>
    </row>
    <row r="1089" customFormat="false" ht="15" hidden="false" customHeight="false" outlineLevel="0" collapsed="false">
      <c r="D1089" s="30"/>
      <c r="E1089" s="30"/>
      <c r="F1089" s="30"/>
      <c r="G1089" s="32" t="str">
        <f aca="false">IF(D1089="","",VLOOKUP('g10CV Man'!F1089,'Gradient Baseline'!$A$3:$B$6001,2))</f>
        <v/>
      </c>
      <c r="H1089" s="32" t="str">
        <f aca="false">IF(D1089="","",E1089-G1089)</f>
        <v/>
      </c>
      <c r="I1089" s="32" t="str">
        <f aca="false">IF(D1089="","",IF(OR((H1089-($B$17*D1089+$B$18))&lt;0,D1089&lt;$A$14,D1089&gt;$A$15),"",(H1089-($B$17*D1089+$B$18))))</f>
        <v/>
      </c>
      <c r="J1089" s="31" t="str">
        <f aca="false">IF(I1089="","",D1089*I1089*(D1089-D1088))</f>
        <v/>
      </c>
      <c r="K1089" s="31" t="str">
        <f aca="false">IF(I1089="","",I1089*(D1089-D1088))</f>
        <v/>
      </c>
    </row>
    <row r="1090" customFormat="false" ht="15" hidden="false" customHeight="false" outlineLevel="0" collapsed="false">
      <c r="D1090" s="30"/>
      <c r="E1090" s="30"/>
      <c r="F1090" s="30"/>
      <c r="G1090" s="32" t="str">
        <f aca="false">IF(D1090="","",VLOOKUP('g10CV Man'!F1090,'Gradient Baseline'!$A$3:$B$6001,2))</f>
        <v/>
      </c>
      <c r="H1090" s="32" t="str">
        <f aca="false">IF(D1090="","",E1090-G1090)</f>
        <v/>
      </c>
      <c r="I1090" s="32" t="str">
        <f aca="false">IF(D1090="","",IF(OR((H1090-($B$17*D1090+$B$18))&lt;0,D1090&lt;$A$14,D1090&gt;$A$15),"",(H1090-($B$17*D1090+$B$18))))</f>
        <v/>
      </c>
      <c r="J1090" s="31" t="str">
        <f aca="false">IF(I1090="","",D1090*I1090*(D1090-D1089))</f>
        <v/>
      </c>
      <c r="K1090" s="31" t="str">
        <f aca="false">IF(I1090="","",I1090*(D1090-D1089))</f>
        <v/>
      </c>
    </row>
    <row r="1091" customFormat="false" ht="15" hidden="false" customHeight="false" outlineLevel="0" collapsed="false">
      <c r="D1091" s="30"/>
      <c r="E1091" s="30"/>
      <c r="F1091" s="30"/>
      <c r="G1091" s="32" t="str">
        <f aca="false">IF(D1091="","",VLOOKUP('g10CV Man'!F1091,'Gradient Baseline'!$A$3:$B$6001,2))</f>
        <v/>
      </c>
      <c r="H1091" s="32" t="str">
        <f aca="false">IF(D1091="","",E1091-G1091)</f>
        <v/>
      </c>
      <c r="I1091" s="32" t="str">
        <f aca="false">IF(D1091="","",IF(OR((H1091-($B$17*D1091+$B$18))&lt;0,D1091&lt;$A$14,D1091&gt;$A$15),"",(H1091-($B$17*D1091+$B$18))))</f>
        <v/>
      </c>
      <c r="J1091" s="31" t="str">
        <f aca="false">IF(I1091="","",D1091*I1091*(D1091-D1090))</f>
        <v/>
      </c>
      <c r="K1091" s="31" t="str">
        <f aca="false">IF(I1091="","",I1091*(D1091-D1090))</f>
        <v/>
      </c>
    </row>
    <row r="1092" customFormat="false" ht="15" hidden="false" customHeight="false" outlineLevel="0" collapsed="false">
      <c r="D1092" s="30"/>
      <c r="E1092" s="30"/>
      <c r="F1092" s="30"/>
      <c r="G1092" s="32" t="str">
        <f aca="false">IF(D1092="","",VLOOKUP('g10CV Man'!F1092,'Gradient Baseline'!$A$3:$B$6001,2))</f>
        <v/>
      </c>
      <c r="H1092" s="32" t="str">
        <f aca="false">IF(D1092="","",E1092-G1092)</f>
        <v/>
      </c>
      <c r="I1092" s="32" t="str">
        <f aca="false">IF(D1092="","",IF(OR((H1092-($B$17*D1092+$B$18))&lt;0,D1092&lt;$A$14,D1092&gt;$A$15),"",(H1092-($B$17*D1092+$B$18))))</f>
        <v/>
      </c>
      <c r="J1092" s="31" t="str">
        <f aca="false">IF(I1092="","",D1092*I1092*(D1092-D1091))</f>
        <v/>
      </c>
      <c r="K1092" s="31" t="str">
        <f aca="false">IF(I1092="","",I1092*(D1092-D1091))</f>
        <v/>
      </c>
    </row>
    <row r="1093" customFormat="false" ht="15" hidden="false" customHeight="false" outlineLevel="0" collapsed="false">
      <c r="D1093" s="30"/>
      <c r="E1093" s="30"/>
      <c r="F1093" s="30"/>
      <c r="G1093" s="32" t="str">
        <f aca="false">IF(D1093="","",VLOOKUP('g10CV Man'!F1093,'Gradient Baseline'!$A$3:$B$6001,2))</f>
        <v/>
      </c>
      <c r="H1093" s="32" t="str">
        <f aca="false">IF(D1093="","",E1093-G1093)</f>
        <v/>
      </c>
      <c r="I1093" s="32" t="str">
        <f aca="false">IF(D1093="","",IF(OR((H1093-($B$17*D1093+$B$18))&lt;0,D1093&lt;$A$14,D1093&gt;$A$15),"",(H1093-($B$17*D1093+$B$18))))</f>
        <v/>
      </c>
      <c r="J1093" s="31" t="str">
        <f aca="false">IF(I1093="","",D1093*I1093*(D1093-D1092))</f>
        <v/>
      </c>
      <c r="K1093" s="31" t="str">
        <f aca="false">IF(I1093="","",I1093*(D1093-D1092))</f>
        <v/>
      </c>
    </row>
    <row r="1094" customFormat="false" ht="15" hidden="false" customHeight="false" outlineLevel="0" collapsed="false">
      <c r="D1094" s="30"/>
      <c r="E1094" s="30"/>
      <c r="F1094" s="30"/>
      <c r="G1094" s="32" t="str">
        <f aca="false">IF(D1094="","",VLOOKUP('g10CV Man'!F1094,'Gradient Baseline'!$A$3:$B$6001,2))</f>
        <v/>
      </c>
      <c r="H1094" s="32" t="str">
        <f aca="false">IF(D1094="","",E1094-G1094)</f>
        <v/>
      </c>
      <c r="I1094" s="32" t="str">
        <f aca="false">IF(D1094="","",IF(OR((H1094-($B$17*D1094+$B$18))&lt;0,D1094&lt;$A$14,D1094&gt;$A$15),"",(H1094-($B$17*D1094+$B$18))))</f>
        <v/>
      </c>
      <c r="J1094" s="31" t="str">
        <f aca="false">IF(I1094="","",D1094*I1094*(D1094-D1093))</f>
        <v/>
      </c>
      <c r="K1094" s="31" t="str">
        <f aca="false">IF(I1094="","",I1094*(D1094-D1093))</f>
        <v/>
      </c>
    </row>
    <row r="1095" customFormat="false" ht="15" hidden="false" customHeight="false" outlineLevel="0" collapsed="false">
      <c r="D1095" s="30"/>
      <c r="E1095" s="30"/>
      <c r="F1095" s="30"/>
      <c r="G1095" s="32" t="str">
        <f aca="false">IF(D1095="","",VLOOKUP('g10CV Man'!F1095,'Gradient Baseline'!$A$3:$B$6001,2))</f>
        <v/>
      </c>
      <c r="H1095" s="32" t="str">
        <f aca="false">IF(D1095="","",E1095-G1095)</f>
        <v/>
      </c>
      <c r="I1095" s="32" t="str">
        <f aca="false">IF(D1095="","",IF(OR((H1095-($B$17*D1095+$B$18))&lt;0,D1095&lt;$A$14,D1095&gt;$A$15),"",(H1095-($B$17*D1095+$B$18))))</f>
        <v/>
      </c>
      <c r="J1095" s="31" t="str">
        <f aca="false">IF(I1095="","",D1095*I1095*(D1095-D1094))</f>
        <v/>
      </c>
      <c r="K1095" s="31" t="str">
        <f aca="false">IF(I1095="","",I1095*(D1095-D1094))</f>
        <v/>
      </c>
    </row>
    <row r="1096" customFormat="false" ht="15" hidden="false" customHeight="false" outlineLevel="0" collapsed="false">
      <c r="D1096" s="30"/>
      <c r="E1096" s="30"/>
      <c r="F1096" s="30"/>
      <c r="G1096" s="32" t="str">
        <f aca="false">IF(D1096="","",VLOOKUP('g10CV Man'!F1096,'Gradient Baseline'!$A$3:$B$6001,2))</f>
        <v/>
      </c>
      <c r="H1096" s="32" t="str">
        <f aca="false">IF(D1096="","",E1096-G1096)</f>
        <v/>
      </c>
      <c r="I1096" s="32" t="str">
        <f aca="false">IF(D1096="","",IF(OR((H1096-($B$17*D1096+$B$18))&lt;0,D1096&lt;$A$14,D1096&gt;$A$15),"",(H1096-($B$17*D1096+$B$18))))</f>
        <v/>
      </c>
      <c r="J1096" s="31" t="str">
        <f aca="false">IF(I1096="","",D1096*I1096*(D1096-D1095))</f>
        <v/>
      </c>
      <c r="K1096" s="31" t="str">
        <f aca="false">IF(I1096="","",I1096*(D1096-D1095))</f>
        <v/>
      </c>
    </row>
    <row r="1097" customFormat="false" ht="15" hidden="false" customHeight="false" outlineLevel="0" collapsed="false">
      <c r="D1097" s="30"/>
      <c r="E1097" s="30"/>
      <c r="F1097" s="30"/>
      <c r="G1097" s="32" t="str">
        <f aca="false">IF(D1097="","",VLOOKUP('g10CV Man'!F1097,'Gradient Baseline'!$A$3:$B$6001,2))</f>
        <v/>
      </c>
      <c r="H1097" s="32" t="str">
        <f aca="false">IF(D1097="","",E1097-G1097)</f>
        <v/>
      </c>
      <c r="I1097" s="32" t="str">
        <f aca="false">IF(D1097="","",IF(OR((H1097-($B$17*D1097+$B$18))&lt;0,D1097&lt;$A$14,D1097&gt;$A$15),"",(H1097-($B$17*D1097+$B$18))))</f>
        <v/>
      </c>
      <c r="J1097" s="31" t="str">
        <f aca="false">IF(I1097="","",D1097*I1097*(D1097-D1096))</f>
        <v/>
      </c>
      <c r="K1097" s="31" t="str">
        <f aca="false">IF(I1097="","",I1097*(D1097-D1096))</f>
        <v/>
      </c>
    </row>
    <row r="1098" customFormat="false" ht="15" hidden="false" customHeight="false" outlineLevel="0" collapsed="false">
      <c r="D1098" s="30"/>
      <c r="E1098" s="30"/>
      <c r="F1098" s="30"/>
      <c r="G1098" s="32" t="str">
        <f aca="false">IF(D1098="","",VLOOKUP('g10CV Man'!F1098,'Gradient Baseline'!$A$3:$B$6001,2))</f>
        <v/>
      </c>
      <c r="H1098" s="32" t="str">
        <f aca="false">IF(D1098="","",E1098-G1098)</f>
        <v/>
      </c>
      <c r="I1098" s="32" t="str">
        <f aca="false">IF(D1098="","",IF(OR((H1098-($B$17*D1098+$B$18))&lt;0,D1098&lt;$A$14,D1098&gt;$A$15),"",(H1098-($B$17*D1098+$B$18))))</f>
        <v/>
      </c>
      <c r="J1098" s="31" t="str">
        <f aca="false">IF(I1098="","",D1098*I1098*(D1098-D1097))</f>
        <v/>
      </c>
      <c r="K1098" s="31" t="str">
        <f aca="false">IF(I1098="","",I1098*(D1098-D1097))</f>
        <v/>
      </c>
    </row>
    <row r="1099" customFormat="false" ht="15" hidden="false" customHeight="false" outlineLevel="0" collapsed="false">
      <c r="D1099" s="30"/>
      <c r="E1099" s="30"/>
      <c r="F1099" s="30"/>
      <c r="G1099" s="32" t="str">
        <f aca="false">IF(D1099="","",VLOOKUP('g10CV Man'!F1099,'Gradient Baseline'!$A$3:$B$6001,2))</f>
        <v/>
      </c>
      <c r="H1099" s="32" t="str">
        <f aca="false">IF(D1099="","",E1099-G1099)</f>
        <v/>
      </c>
      <c r="I1099" s="32" t="str">
        <f aca="false">IF(D1099="","",IF(OR((H1099-($B$17*D1099+$B$18))&lt;0,D1099&lt;$A$14,D1099&gt;$A$15),"",(H1099-($B$17*D1099+$B$18))))</f>
        <v/>
      </c>
      <c r="J1099" s="31" t="str">
        <f aca="false">IF(I1099="","",D1099*I1099*(D1099-D1098))</f>
        <v/>
      </c>
      <c r="K1099" s="31" t="str">
        <f aca="false">IF(I1099="","",I1099*(D1099-D1098))</f>
        <v/>
      </c>
    </row>
    <row r="1100" customFormat="false" ht="15" hidden="false" customHeight="false" outlineLevel="0" collapsed="false">
      <c r="D1100" s="30"/>
      <c r="E1100" s="30"/>
      <c r="F1100" s="30"/>
      <c r="G1100" s="32" t="str">
        <f aca="false">IF(D1100="","",VLOOKUP('g10CV Man'!F1100,'Gradient Baseline'!$A$3:$B$6001,2))</f>
        <v/>
      </c>
      <c r="H1100" s="32" t="str">
        <f aca="false">IF(D1100="","",E1100-G1100)</f>
        <v/>
      </c>
      <c r="I1100" s="32" t="str">
        <f aca="false">IF(D1100="","",IF(OR((H1100-($B$17*D1100+$B$18))&lt;0,D1100&lt;$A$14,D1100&gt;$A$15),"",(H1100-($B$17*D1100+$B$18))))</f>
        <v/>
      </c>
      <c r="J1100" s="31" t="str">
        <f aca="false">IF(I1100="","",D1100*I1100*(D1100-D1099))</f>
        <v/>
      </c>
      <c r="K1100" s="31" t="str">
        <f aca="false">IF(I1100="","",I1100*(D1100-D1099))</f>
        <v/>
      </c>
    </row>
    <row r="1101" customFormat="false" ht="15" hidden="false" customHeight="false" outlineLevel="0" collapsed="false">
      <c r="D1101" s="30"/>
      <c r="E1101" s="30"/>
      <c r="F1101" s="30"/>
      <c r="G1101" s="32" t="str">
        <f aca="false">IF(D1101="","",VLOOKUP('g10CV Man'!F1101,'Gradient Baseline'!$A$3:$B$6001,2))</f>
        <v/>
      </c>
      <c r="H1101" s="32" t="str">
        <f aca="false">IF(D1101="","",E1101-G1101)</f>
        <v/>
      </c>
      <c r="I1101" s="32" t="str">
        <f aca="false">IF(D1101="","",IF(OR((H1101-($B$17*D1101+$B$18))&lt;0,D1101&lt;$A$14,D1101&gt;$A$15),"",(H1101-($B$17*D1101+$B$18))))</f>
        <v/>
      </c>
      <c r="J1101" s="31" t="str">
        <f aca="false">IF(I1101="","",D1101*I1101*(D1101-D1100))</f>
        <v/>
      </c>
      <c r="K1101" s="31" t="str">
        <f aca="false">IF(I1101="","",I1101*(D1101-D1100))</f>
        <v/>
      </c>
    </row>
    <row r="1102" customFormat="false" ht="15" hidden="false" customHeight="false" outlineLevel="0" collapsed="false">
      <c r="D1102" s="30"/>
      <c r="E1102" s="30"/>
      <c r="F1102" s="30"/>
      <c r="G1102" s="32" t="str">
        <f aca="false">IF(D1102="","",VLOOKUP('g10CV Man'!F1102,'Gradient Baseline'!$A$3:$B$6001,2))</f>
        <v/>
      </c>
      <c r="H1102" s="32" t="str">
        <f aca="false">IF(D1102="","",E1102-G1102)</f>
        <v/>
      </c>
      <c r="I1102" s="32" t="str">
        <f aca="false">IF(D1102="","",IF(OR((H1102-($B$17*D1102+$B$18))&lt;0,D1102&lt;$A$14,D1102&gt;$A$15),"",(H1102-($B$17*D1102+$B$18))))</f>
        <v/>
      </c>
      <c r="J1102" s="31" t="str">
        <f aca="false">IF(I1102="","",D1102*I1102*(D1102-D1101))</f>
        <v/>
      </c>
      <c r="K1102" s="31" t="str">
        <f aca="false">IF(I1102="","",I1102*(D1102-D1101))</f>
        <v/>
      </c>
    </row>
    <row r="1103" customFormat="false" ht="15" hidden="false" customHeight="false" outlineLevel="0" collapsed="false">
      <c r="D1103" s="30"/>
      <c r="E1103" s="30"/>
      <c r="F1103" s="30"/>
      <c r="G1103" s="32" t="str">
        <f aca="false">IF(D1103="","",VLOOKUP('g10CV Man'!F1103,'Gradient Baseline'!$A$3:$B$6001,2))</f>
        <v/>
      </c>
      <c r="H1103" s="32" t="str">
        <f aca="false">IF(D1103="","",E1103-G1103)</f>
        <v/>
      </c>
      <c r="I1103" s="32" t="str">
        <f aca="false">IF(D1103="","",IF(OR((H1103-($B$17*D1103+$B$18))&lt;0,D1103&lt;$A$14,D1103&gt;$A$15),"",(H1103-($B$17*D1103+$B$18))))</f>
        <v/>
      </c>
      <c r="J1103" s="31" t="str">
        <f aca="false">IF(I1103="","",D1103*I1103*(D1103-D1102))</f>
        <v/>
      </c>
      <c r="K1103" s="31" t="str">
        <f aca="false">IF(I1103="","",I1103*(D1103-D1102))</f>
        <v/>
      </c>
    </row>
    <row r="1104" customFormat="false" ht="15" hidden="false" customHeight="false" outlineLevel="0" collapsed="false">
      <c r="D1104" s="30"/>
      <c r="E1104" s="30"/>
      <c r="F1104" s="30"/>
      <c r="G1104" s="32" t="str">
        <f aca="false">IF(D1104="","",VLOOKUP('g10CV Man'!F1104,'Gradient Baseline'!$A$3:$B$6001,2))</f>
        <v/>
      </c>
      <c r="H1104" s="32" t="str">
        <f aca="false">IF(D1104="","",E1104-G1104)</f>
        <v/>
      </c>
      <c r="I1104" s="32" t="str">
        <f aca="false">IF(D1104="","",IF(OR((H1104-($B$17*D1104+$B$18))&lt;0,D1104&lt;$A$14,D1104&gt;$A$15),"",(H1104-($B$17*D1104+$B$18))))</f>
        <v/>
      </c>
      <c r="J1104" s="31" t="str">
        <f aca="false">IF(I1104="","",D1104*I1104*(D1104-D1103))</f>
        <v/>
      </c>
      <c r="K1104" s="31" t="str">
        <f aca="false">IF(I1104="","",I1104*(D1104-D1103))</f>
        <v/>
      </c>
    </row>
    <row r="1105" customFormat="false" ht="15" hidden="false" customHeight="false" outlineLevel="0" collapsed="false">
      <c r="D1105" s="30"/>
      <c r="E1105" s="30"/>
      <c r="F1105" s="30"/>
      <c r="G1105" s="32" t="str">
        <f aca="false">IF(D1105="","",VLOOKUP('g10CV Man'!F1105,'Gradient Baseline'!$A$3:$B$6001,2))</f>
        <v/>
      </c>
      <c r="H1105" s="32" t="str">
        <f aca="false">IF(D1105="","",E1105-G1105)</f>
        <v/>
      </c>
      <c r="I1105" s="32" t="str">
        <f aca="false">IF(D1105="","",IF(OR((H1105-($B$17*D1105+$B$18))&lt;0,D1105&lt;$A$14,D1105&gt;$A$15),"",(H1105-($B$17*D1105+$B$18))))</f>
        <v/>
      </c>
      <c r="J1105" s="31" t="str">
        <f aca="false">IF(I1105="","",D1105*I1105*(D1105-D1104))</f>
        <v/>
      </c>
      <c r="K1105" s="31" t="str">
        <f aca="false">IF(I1105="","",I1105*(D1105-D1104))</f>
        <v/>
      </c>
    </row>
    <row r="1106" customFormat="false" ht="15" hidden="false" customHeight="false" outlineLevel="0" collapsed="false">
      <c r="D1106" s="30"/>
      <c r="E1106" s="30"/>
      <c r="F1106" s="30"/>
      <c r="G1106" s="32" t="str">
        <f aca="false">IF(D1106="","",VLOOKUP('g10CV Man'!F1106,'Gradient Baseline'!$A$3:$B$6001,2))</f>
        <v/>
      </c>
      <c r="H1106" s="32" t="str">
        <f aca="false">IF(D1106="","",E1106-G1106)</f>
        <v/>
      </c>
      <c r="I1106" s="32" t="str">
        <f aca="false">IF(D1106="","",IF(OR((H1106-($B$17*D1106+$B$18))&lt;0,D1106&lt;$A$14,D1106&gt;$A$15),"",(H1106-($B$17*D1106+$B$18))))</f>
        <v/>
      </c>
      <c r="J1106" s="31" t="str">
        <f aca="false">IF(I1106="","",D1106*I1106*(D1106-D1105))</f>
        <v/>
      </c>
      <c r="K1106" s="31" t="str">
        <f aca="false">IF(I1106="","",I1106*(D1106-D1105))</f>
        <v/>
      </c>
    </row>
    <row r="1107" customFormat="false" ht="15" hidden="false" customHeight="false" outlineLevel="0" collapsed="false">
      <c r="D1107" s="30"/>
      <c r="E1107" s="30"/>
      <c r="F1107" s="30"/>
      <c r="G1107" s="32" t="str">
        <f aca="false">IF(D1107="","",VLOOKUP('g10CV Man'!F1107,'Gradient Baseline'!$A$3:$B$6001,2))</f>
        <v/>
      </c>
      <c r="H1107" s="32" t="str">
        <f aca="false">IF(D1107="","",E1107-G1107)</f>
        <v/>
      </c>
      <c r="I1107" s="32" t="str">
        <f aca="false">IF(D1107="","",IF(OR((H1107-($B$17*D1107+$B$18))&lt;0,D1107&lt;$A$14,D1107&gt;$A$15),"",(H1107-($B$17*D1107+$B$18))))</f>
        <v/>
      </c>
      <c r="J1107" s="31" t="str">
        <f aca="false">IF(I1107="","",D1107*I1107*(D1107-D1106))</f>
        <v/>
      </c>
      <c r="K1107" s="31" t="str">
        <f aca="false">IF(I1107="","",I1107*(D1107-D1106))</f>
        <v/>
      </c>
    </row>
    <row r="1108" customFormat="false" ht="15" hidden="false" customHeight="false" outlineLevel="0" collapsed="false">
      <c r="D1108" s="30"/>
      <c r="E1108" s="30"/>
      <c r="F1108" s="30"/>
      <c r="G1108" s="32" t="str">
        <f aca="false">IF(D1108="","",VLOOKUP('g10CV Man'!F1108,'Gradient Baseline'!$A$3:$B$6001,2))</f>
        <v/>
      </c>
      <c r="H1108" s="32" t="str">
        <f aca="false">IF(D1108="","",E1108-G1108)</f>
        <v/>
      </c>
      <c r="I1108" s="32" t="str">
        <f aca="false">IF(D1108="","",IF(OR((H1108-($B$17*D1108+$B$18))&lt;0,D1108&lt;$A$14,D1108&gt;$A$15),"",(H1108-($B$17*D1108+$B$18))))</f>
        <v/>
      </c>
      <c r="J1108" s="31" t="str">
        <f aca="false">IF(I1108="","",D1108*I1108*(D1108-D1107))</f>
        <v/>
      </c>
      <c r="K1108" s="31" t="str">
        <f aca="false">IF(I1108="","",I1108*(D1108-D1107))</f>
        <v/>
      </c>
    </row>
    <row r="1109" customFormat="false" ht="15" hidden="false" customHeight="false" outlineLevel="0" collapsed="false">
      <c r="D1109" s="30"/>
      <c r="E1109" s="30"/>
      <c r="F1109" s="30"/>
      <c r="G1109" s="32" t="str">
        <f aca="false">IF(D1109="","",VLOOKUP('g10CV Man'!F1109,'Gradient Baseline'!$A$3:$B$6001,2))</f>
        <v/>
      </c>
      <c r="H1109" s="32" t="str">
        <f aca="false">IF(D1109="","",E1109-G1109)</f>
        <v/>
      </c>
      <c r="I1109" s="32" t="str">
        <f aca="false">IF(D1109="","",IF(OR((H1109-($B$17*D1109+$B$18))&lt;0,D1109&lt;$A$14,D1109&gt;$A$15),"",(H1109-($B$17*D1109+$B$18))))</f>
        <v/>
      </c>
      <c r="J1109" s="31" t="str">
        <f aca="false">IF(I1109="","",D1109*I1109*(D1109-D1108))</f>
        <v/>
      </c>
      <c r="K1109" s="31" t="str">
        <f aca="false">IF(I1109="","",I1109*(D1109-D1108))</f>
        <v/>
      </c>
    </row>
    <row r="1110" customFormat="false" ht="15" hidden="false" customHeight="false" outlineLevel="0" collapsed="false">
      <c r="D1110" s="30"/>
      <c r="E1110" s="30"/>
      <c r="F1110" s="30"/>
      <c r="G1110" s="32" t="str">
        <f aca="false">IF(D1110="","",VLOOKUP('g10CV Man'!F1110,'Gradient Baseline'!$A$3:$B$6001,2))</f>
        <v/>
      </c>
      <c r="H1110" s="32" t="str">
        <f aca="false">IF(D1110="","",E1110-G1110)</f>
        <v/>
      </c>
      <c r="I1110" s="32" t="str">
        <f aca="false">IF(D1110="","",IF(OR((H1110-($B$17*D1110+$B$18))&lt;0,D1110&lt;$A$14,D1110&gt;$A$15),"",(H1110-($B$17*D1110+$B$18))))</f>
        <v/>
      </c>
      <c r="J1110" s="31" t="str">
        <f aca="false">IF(I1110="","",D1110*I1110*(D1110-D1109))</f>
        <v/>
      </c>
      <c r="K1110" s="31" t="str">
        <f aca="false">IF(I1110="","",I1110*(D1110-D1109))</f>
        <v/>
      </c>
    </row>
    <row r="1111" customFormat="false" ht="15" hidden="false" customHeight="false" outlineLevel="0" collapsed="false">
      <c r="D1111" s="30"/>
      <c r="E1111" s="30"/>
      <c r="F1111" s="30"/>
      <c r="G1111" s="32" t="str">
        <f aca="false">IF(D1111="","",VLOOKUP('g10CV Man'!F1111,'Gradient Baseline'!$A$3:$B$6001,2))</f>
        <v/>
      </c>
      <c r="H1111" s="32" t="str">
        <f aca="false">IF(D1111="","",E1111-G1111)</f>
        <v/>
      </c>
      <c r="I1111" s="32" t="str">
        <f aca="false">IF(D1111="","",IF(OR((H1111-($B$17*D1111+$B$18))&lt;0,D1111&lt;$A$14,D1111&gt;$A$15),"",(H1111-($B$17*D1111+$B$18))))</f>
        <v/>
      </c>
      <c r="J1111" s="31" t="str">
        <f aca="false">IF(I1111="","",D1111*I1111*(D1111-D1110))</f>
        <v/>
      </c>
      <c r="K1111" s="31" t="str">
        <f aca="false">IF(I1111="","",I1111*(D1111-D1110))</f>
        <v/>
      </c>
    </row>
    <row r="1112" customFormat="false" ht="15" hidden="false" customHeight="false" outlineLevel="0" collapsed="false">
      <c r="D1112" s="30"/>
      <c r="E1112" s="30"/>
      <c r="F1112" s="30"/>
      <c r="G1112" s="32" t="str">
        <f aca="false">IF(D1112="","",VLOOKUP('g10CV Man'!F1112,'Gradient Baseline'!$A$3:$B$6001,2))</f>
        <v/>
      </c>
      <c r="H1112" s="32" t="str">
        <f aca="false">IF(D1112="","",E1112-G1112)</f>
        <v/>
      </c>
      <c r="I1112" s="32" t="str">
        <f aca="false">IF(D1112="","",IF(OR((H1112-($B$17*D1112+$B$18))&lt;0,D1112&lt;$A$14,D1112&gt;$A$15),"",(H1112-($B$17*D1112+$B$18))))</f>
        <v/>
      </c>
      <c r="J1112" s="31" t="str">
        <f aca="false">IF(I1112="","",D1112*I1112*(D1112-D1111))</f>
        <v/>
      </c>
      <c r="K1112" s="31" t="str">
        <f aca="false">IF(I1112="","",I1112*(D1112-D1111))</f>
        <v/>
      </c>
    </row>
    <row r="1113" customFormat="false" ht="15" hidden="false" customHeight="false" outlineLevel="0" collapsed="false">
      <c r="D1113" s="30"/>
      <c r="E1113" s="30"/>
      <c r="F1113" s="30"/>
      <c r="G1113" s="32" t="str">
        <f aca="false">IF(D1113="","",VLOOKUP('g10CV Man'!F1113,'Gradient Baseline'!$A$3:$B$6001,2))</f>
        <v/>
      </c>
      <c r="H1113" s="32" t="str">
        <f aca="false">IF(D1113="","",E1113-G1113)</f>
        <v/>
      </c>
      <c r="I1113" s="32" t="str">
        <f aca="false">IF(D1113="","",IF(OR((H1113-($B$17*D1113+$B$18))&lt;0,D1113&lt;$A$14,D1113&gt;$A$15),"",(H1113-($B$17*D1113+$B$18))))</f>
        <v/>
      </c>
      <c r="J1113" s="31" t="str">
        <f aca="false">IF(I1113="","",D1113*I1113*(D1113-D1112))</f>
        <v/>
      </c>
      <c r="K1113" s="31" t="str">
        <f aca="false">IF(I1113="","",I1113*(D1113-D1112))</f>
        <v/>
      </c>
    </row>
    <row r="1114" customFormat="false" ht="15" hidden="false" customHeight="false" outlineLevel="0" collapsed="false">
      <c r="D1114" s="30"/>
      <c r="E1114" s="30"/>
      <c r="F1114" s="30"/>
      <c r="G1114" s="32" t="str">
        <f aca="false">IF(D1114="","",VLOOKUP('g10CV Man'!F1114,'Gradient Baseline'!$A$3:$B$6001,2))</f>
        <v/>
      </c>
      <c r="H1114" s="32" t="str">
        <f aca="false">IF(D1114="","",E1114-G1114)</f>
        <v/>
      </c>
      <c r="I1114" s="32" t="str">
        <f aca="false">IF(D1114="","",IF(OR((H1114-($B$17*D1114+$B$18))&lt;0,D1114&lt;$A$14,D1114&gt;$A$15),"",(H1114-($B$17*D1114+$B$18))))</f>
        <v/>
      </c>
      <c r="J1114" s="31" t="str">
        <f aca="false">IF(I1114="","",D1114*I1114*(D1114-D1113))</f>
        <v/>
      </c>
      <c r="K1114" s="31" t="str">
        <f aca="false">IF(I1114="","",I1114*(D1114-D1113))</f>
        <v/>
      </c>
    </row>
    <row r="1115" customFormat="false" ht="15" hidden="false" customHeight="false" outlineLevel="0" collapsed="false">
      <c r="D1115" s="30"/>
      <c r="E1115" s="30"/>
      <c r="F1115" s="30"/>
      <c r="G1115" s="32" t="str">
        <f aca="false">IF(D1115="","",VLOOKUP('g10CV Man'!F1115,'Gradient Baseline'!$A$3:$B$6001,2))</f>
        <v/>
      </c>
      <c r="H1115" s="32" t="str">
        <f aca="false">IF(D1115="","",E1115-G1115)</f>
        <v/>
      </c>
      <c r="I1115" s="32" t="str">
        <f aca="false">IF(D1115="","",IF(OR((H1115-($B$17*D1115+$B$18))&lt;0,D1115&lt;$A$14,D1115&gt;$A$15),"",(H1115-($B$17*D1115+$B$18))))</f>
        <v/>
      </c>
      <c r="J1115" s="31" t="str">
        <f aca="false">IF(I1115="","",D1115*I1115*(D1115-D1114))</f>
        <v/>
      </c>
      <c r="K1115" s="31" t="str">
        <f aca="false">IF(I1115="","",I1115*(D1115-D1114))</f>
        <v/>
      </c>
    </row>
    <row r="1116" customFormat="false" ht="15" hidden="false" customHeight="false" outlineLevel="0" collapsed="false">
      <c r="D1116" s="30"/>
      <c r="E1116" s="30"/>
      <c r="F1116" s="30"/>
      <c r="G1116" s="32" t="str">
        <f aca="false">IF(D1116="","",VLOOKUP('g10CV Man'!F1116,'Gradient Baseline'!$A$3:$B$6001,2))</f>
        <v/>
      </c>
      <c r="H1116" s="32" t="str">
        <f aca="false">IF(D1116="","",E1116-G1116)</f>
        <v/>
      </c>
      <c r="I1116" s="32" t="str">
        <f aca="false">IF(D1116="","",IF(OR((H1116-($B$17*D1116+$B$18))&lt;0,D1116&lt;$A$14,D1116&gt;$A$15),"",(H1116-($B$17*D1116+$B$18))))</f>
        <v/>
      </c>
      <c r="J1116" s="31" t="str">
        <f aca="false">IF(I1116="","",D1116*I1116*(D1116-D1115))</f>
        <v/>
      </c>
      <c r="K1116" s="31" t="str">
        <f aca="false">IF(I1116="","",I1116*(D1116-D1115))</f>
        <v/>
      </c>
    </row>
    <row r="1117" customFormat="false" ht="15" hidden="false" customHeight="false" outlineLevel="0" collapsed="false">
      <c r="D1117" s="30"/>
      <c r="E1117" s="30"/>
      <c r="F1117" s="30"/>
      <c r="G1117" s="32" t="str">
        <f aca="false">IF(D1117="","",VLOOKUP('g10CV Man'!F1117,'Gradient Baseline'!$A$3:$B$6001,2))</f>
        <v/>
      </c>
      <c r="H1117" s="32" t="str">
        <f aca="false">IF(D1117="","",E1117-G1117)</f>
        <v/>
      </c>
      <c r="I1117" s="32" t="str">
        <f aca="false">IF(D1117="","",IF(OR((H1117-($B$17*D1117+$B$18))&lt;0,D1117&lt;$A$14,D1117&gt;$A$15),"",(H1117-($B$17*D1117+$B$18))))</f>
        <v/>
      </c>
      <c r="J1117" s="31" t="str">
        <f aca="false">IF(I1117="","",D1117*I1117*(D1117-D1116))</f>
        <v/>
      </c>
      <c r="K1117" s="31" t="str">
        <f aca="false">IF(I1117="","",I1117*(D1117-D1116))</f>
        <v/>
      </c>
    </row>
    <row r="1118" customFormat="false" ht="15" hidden="false" customHeight="false" outlineLevel="0" collapsed="false">
      <c r="D1118" s="30"/>
      <c r="E1118" s="30"/>
      <c r="F1118" s="30"/>
      <c r="G1118" s="32" t="str">
        <f aca="false">IF(D1118="","",VLOOKUP('g10CV Man'!F1118,'Gradient Baseline'!$A$3:$B$6001,2))</f>
        <v/>
      </c>
      <c r="H1118" s="32" t="str">
        <f aca="false">IF(D1118="","",E1118-G1118)</f>
        <v/>
      </c>
      <c r="I1118" s="32" t="str">
        <f aca="false">IF(D1118="","",IF(OR((H1118-($B$17*D1118+$B$18))&lt;0,D1118&lt;$A$14,D1118&gt;$A$15),"",(H1118-($B$17*D1118+$B$18))))</f>
        <v/>
      </c>
      <c r="J1118" s="31" t="str">
        <f aca="false">IF(I1118="","",D1118*I1118*(D1118-D1117))</f>
        <v/>
      </c>
      <c r="K1118" s="31" t="str">
        <f aca="false">IF(I1118="","",I1118*(D1118-D1117))</f>
        <v/>
      </c>
    </row>
    <row r="1119" customFormat="false" ht="15" hidden="false" customHeight="false" outlineLevel="0" collapsed="false">
      <c r="D1119" s="30"/>
      <c r="E1119" s="30"/>
      <c r="F1119" s="30"/>
      <c r="G1119" s="32" t="str">
        <f aca="false">IF(D1119="","",VLOOKUP('g10CV Man'!F1119,'Gradient Baseline'!$A$3:$B$6001,2))</f>
        <v/>
      </c>
      <c r="H1119" s="32" t="str">
        <f aca="false">IF(D1119="","",E1119-G1119)</f>
        <v/>
      </c>
      <c r="I1119" s="32" t="str">
        <f aca="false">IF(D1119="","",IF(OR((H1119-($B$17*D1119+$B$18))&lt;0,D1119&lt;$A$14,D1119&gt;$A$15),"",(H1119-($B$17*D1119+$B$18))))</f>
        <v/>
      </c>
      <c r="J1119" s="31" t="str">
        <f aca="false">IF(I1119="","",D1119*I1119*(D1119-D1118))</f>
        <v/>
      </c>
      <c r="K1119" s="31" t="str">
        <f aca="false">IF(I1119="","",I1119*(D1119-D1118))</f>
        <v/>
      </c>
    </row>
    <row r="1120" customFormat="false" ht="15" hidden="false" customHeight="false" outlineLevel="0" collapsed="false">
      <c r="D1120" s="30"/>
      <c r="E1120" s="30"/>
      <c r="F1120" s="30"/>
      <c r="G1120" s="32" t="str">
        <f aca="false">IF(D1120="","",VLOOKUP('g10CV Man'!F1120,'Gradient Baseline'!$A$3:$B$6001,2))</f>
        <v/>
      </c>
      <c r="H1120" s="32" t="str">
        <f aca="false">IF(D1120="","",E1120-G1120)</f>
        <v/>
      </c>
      <c r="I1120" s="32" t="str">
        <f aca="false">IF(D1120="","",IF(OR((H1120-($B$17*D1120+$B$18))&lt;0,D1120&lt;$A$14,D1120&gt;$A$15),"",(H1120-($B$17*D1120+$B$18))))</f>
        <v/>
      </c>
      <c r="J1120" s="31" t="str">
        <f aca="false">IF(I1120="","",D1120*I1120*(D1120-D1119))</f>
        <v/>
      </c>
      <c r="K1120" s="31" t="str">
        <f aca="false">IF(I1120="","",I1120*(D1120-D1119))</f>
        <v/>
      </c>
    </row>
    <row r="1121" customFormat="false" ht="15" hidden="false" customHeight="false" outlineLevel="0" collapsed="false">
      <c r="D1121" s="30"/>
      <c r="E1121" s="30"/>
      <c r="F1121" s="30"/>
      <c r="G1121" s="32" t="str">
        <f aca="false">IF(D1121="","",VLOOKUP('g10CV Man'!F1121,'Gradient Baseline'!$A$3:$B$6001,2))</f>
        <v/>
      </c>
      <c r="H1121" s="32" t="str">
        <f aca="false">IF(D1121="","",E1121-G1121)</f>
        <v/>
      </c>
      <c r="I1121" s="32" t="str">
        <f aca="false">IF(D1121="","",IF(OR((H1121-($B$17*D1121+$B$18))&lt;0,D1121&lt;$A$14,D1121&gt;$A$15),"",(H1121-($B$17*D1121+$B$18))))</f>
        <v/>
      </c>
      <c r="J1121" s="31" t="str">
        <f aca="false">IF(I1121="","",D1121*I1121*(D1121-D1120))</f>
        <v/>
      </c>
      <c r="K1121" s="31" t="str">
        <f aca="false">IF(I1121="","",I1121*(D1121-D1120))</f>
        <v/>
      </c>
    </row>
    <row r="1122" customFormat="false" ht="15" hidden="false" customHeight="false" outlineLevel="0" collapsed="false">
      <c r="D1122" s="30"/>
      <c r="E1122" s="30"/>
      <c r="F1122" s="30"/>
      <c r="G1122" s="32" t="str">
        <f aca="false">IF(D1122="","",VLOOKUP('g10CV Man'!F1122,'Gradient Baseline'!$A$3:$B$6001,2))</f>
        <v/>
      </c>
      <c r="H1122" s="32" t="str">
        <f aca="false">IF(D1122="","",E1122-G1122)</f>
        <v/>
      </c>
      <c r="I1122" s="32" t="str">
        <f aca="false">IF(D1122="","",IF(OR((H1122-($B$17*D1122+$B$18))&lt;0,D1122&lt;$A$14,D1122&gt;$A$15),"",(H1122-($B$17*D1122+$B$18))))</f>
        <v/>
      </c>
      <c r="J1122" s="31" t="str">
        <f aca="false">IF(I1122="","",D1122*I1122*(D1122-D1121))</f>
        <v/>
      </c>
      <c r="K1122" s="31" t="str">
        <f aca="false">IF(I1122="","",I1122*(D1122-D1121))</f>
        <v/>
      </c>
    </row>
    <row r="1123" customFormat="false" ht="15" hidden="false" customHeight="false" outlineLevel="0" collapsed="false">
      <c r="D1123" s="30"/>
      <c r="E1123" s="30"/>
      <c r="F1123" s="30"/>
      <c r="G1123" s="32" t="str">
        <f aca="false">IF(D1123="","",VLOOKUP('g10CV Man'!F1123,'Gradient Baseline'!$A$3:$B$6001,2))</f>
        <v/>
      </c>
      <c r="H1123" s="32" t="str">
        <f aca="false">IF(D1123="","",E1123-G1123)</f>
        <v/>
      </c>
      <c r="I1123" s="32" t="str">
        <f aca="false">IF(D1123="","",IF(OR((H1123-($B$17*D1123+$B$18))&lt;0,D1123&lt;$A$14,D1123&gt;$A$15),"",(H1123-($B$17*D1123+$B$18))))</f>
        <v/>
      </c>
      <c r="J1123" s="31" t="str">
        <f aca="false">IF(I1123="","",D1123*I1123*(D1123-D1122))</f>
        <v/>
      </c>
      <c r="K1123" s="31" t="str">
        <f aca="false">IF(I1123="","",I1123*(D1123-D1122))</f>
        <v/>
      </c>
    </row>
    <row r="1124" customFormat="false" ht="15" hidden="false" customHeight="false" outlineLevel="0" collapsed="false">
      <c r="D1124" s="30"/>
      <c r="E1124" s="30"/>
      <c r="F1124" s="30"/>
      <c r="G1124" s="32" t="str">
        <f aca="false">IF(D1124="","",VLOOKUP('g10CV Man'!F1124,'Gradient Baseline'!$A$3:$B$6001,2))</f>
        <v/>
      </c>
      <c r="H1124" s="32" t="str">
        <f aca="false">IF(D1124="","",E1124-G1124)</f>
        <v/>
      </c>
      <c r="I1124" s="32" t="str">
        <f aca="false">IF(D1124="","",IF(OR((H1124-($B$17*D1124+$B$18))&lt;0,D1124&lt;$A$14,D1124&gt;$A$15),"",(H1124-($B$17*D1124+$B$18))))</f>
        <v/>
      </c>
      <c r="J1124" s="31" t="str">
        <f aca="false">IF(I1124="","",D1124*I1124*(D1124-D1123))</f>
        <v/>
      </c>
      <c r="K1124" s="31" t="str">
        <f aca="false">IF(I1124="","",I1124*(D1124-D1123))</f>
        <v/>
      </c>
    </row>
    <row r="1125" customFormat="false" ht="15" hidden="false" customHeight="false" outlineLevel="0" collapsed="false">
      <c r="D1125" s="30"/>
      <c r="E1125" s="30"/>
      <c r="F1125" s="30"/>
      <c r="G1125" s="32" t="str">
        <f aca="false">IF(D1125="","",VLOOKUP('g10CV Man'!F1125,'Gradient Baseline'!$A$3:$B$6001,2))</f>
        <v/>
      </c>
      <c r="H1125" s="32" t="str">
        <f aca="false">IF(D1125="","",E1125-G1125)</f>
        <v/>
      </c>
      <c r="I1125" s="32" t="str">
        <f aca="false">IF(D1125="","",IF(OR((H1125-($B$17*D1125+$B$18))&lt;0,D1125&lt;$A$14,D1125&gt;$A$15),"",(H1125-($B$17*D1125+$B$18))))</f>
        <v/>
      </c>
      <c r="J1125" s="31" t="str">
        <f aca="false">IF(I1125="","",D1125*I1125*(D1125-D1124))</f>
        <v/>
      </c>
      <c r="K1125" s="31" t="str">
        <f aca="false">IF(I1125="","",I1125*(D1125-D1124))</f>
        <v/>
      </c>
    </row>
    <row r="1126" customFormat="false" ht="15" hidden="false" customHeight="false" outlineLevel="0" collapsed="false">
      <c r="D1126" s="30"/>
      <c r="E1126" s="30"/>
      <c r="F1126" s="30"/>
      <c r="G1126" s="32" t="str">
        <f aca="false">IF(D1126="","",VLOOKUP('g10CV Man'!F1126,'Gradient Baseline'!$A$3:$B$6001,2))</f>
        <v/>
      </c>
      <c r="H1126" s="32" t="str">
        <f aca="false">IF(D1126="","",E1126-G1126)</f>
        <v/>
      </c>
      <c r="I1126" s="32" t="str">
        <f aca="false">IF(D1126="","",IF(OR((H1126-($B$17*D1126+$B$18))&lt;0,D1126&lt;$A$14,D1126&gt;$A$15),"",(H1126-($B$17*D1126+$B$18))))</f>
        <v/>
      </c>
      <c r="J1126" s="31" t="str">
        <f aca="false">IF(I1126="","",D1126*I1126*(D1126-D1125))</f>
        <v/>
      </c>
      <c r="K1126" s="31" t="str">
        <f aca="false">IF(I1126="","",I1126*(D1126-D1125))</f>
        <v/>
      </c>
    </row>
    <row r="1127" customFormat="false" ht="15" hidden="false" customHeight="false" outlineLevel="0" collapsed="false">
      <c r="D1127" s="30"/>
      <c r="E1127" s="30"/>
      <c r="F1127" s="30"/>
      <c r="G1127" s="32" t="str">
        <f aca="false">IF(D1127="","",VLOOKUP('g10CV Man'!F1127,'Gradient Baseline'!$A$3:$B$6001,2))</f>
        <v/>
      </c>
      <c r="H1127" s="32" t="str">
        <f aca="false">IF(D1127="","",E1127-G1127)</f>
        <v/>
      </c>
      <c r="I1127" s="32" t="str">
        <f aca="false">IF(D1127="","",IF(OR((H1127-($B$17*D1127+$B$18))&lt;0,D1127&lt;$A$14,D1127&gt;$A$15),"",(H1127-($B$17*D1127+$B$18))))</f>
        <v/>
      </c>
      <c r="J1127" s="31" t="str">
        <f aca="false">IF(I1127="","",D1127*I1127*(D1127-D1126))</f>
        <v/>
      </c>
      <c r="K1127" s="31" t="str">
        <f aca="false">IF(I1127="","",I1127*(D1127-D1126))</f>
        <v/>
      </c>
    </row>
    <row r="1128" customFormat="false" ht="15" hidden="false" customHeight="false" outlineLevel="0" collapsed="false">
      <c r="D1128" s="30"/>
      <c r="E1128" s="30"/>
      <c r="F1128" s="30"/>
      <c r="G1128" s="32" t="str">
        <f aca="false">IF(D1128="","",VLOOKUP('g10CV Man'!F1128,'Gradient Baseline'!$A$3:$B$6001,2))</f>
        <v/>
      </c>
      <c r="H1128" s="32" t="str">
        <f aca="false">IF(D1128="","",E1128-G1128)</f>
        <v/>
      </c>
      <c r="I1128" s="32" t="str">
        <f aca="false">IF(D1128="","",IF(OR((H1128-($B$17*D1128+$B$18))&lt;0,D1128&lt;$A$14,D1128&gt;$A$15),"",(H1128-($B$17*D1128+$B$18))))</f>
        <v/>
      </c>
      <c r="J1128" s="31" t="str">
        <f aca="false">IF(I1128="","",D1128*I1128*(D1128-D1127))</f>
        <v/>
      </c>
      <c r="K1128" s="31" t="str">
        <f aca="false">IF(I1128="","",I1128*(D1128-D1127))</f>
        <v/>
      </c>
    </row>
    <row r="1129" customFormat="false" ht="15" hidden="false" customHeight="false" outlineLevel="0" collapsed="false">
      <c r="D1129" s="30"/>
      <c r="E1129" s="30"/>
      <c r="F1129" s="30"/>
      <c r="G1129" s="32" t="str">
        <f aca="false">IF(D1129="","",VLOOKUP('g10CV Man'!F1129,'Gradient Baseline'!$A$3:$B$6001,2))</f>
        <v/>
      </c>
      <c r="H1129" s="32" t="str">
        <f aca="false">IF(D1129="","",E1129-G1129)</f>
        <v/>
      </c>
      <c r="I1129" s="32" t="str">
        <f aca="false">IF(D1129="","",IF(OR((H1129-($B$17*D1129+$B$18))&lt;0,D1129&lt;$A$14,D1129&gt;$A$15),"",(H1129-($B$17*D1129+$B$18))))</f>
        <v/>
      </c>
      <c r="J1129" s="31" t="str">
        <f aca="false">IF(I1129="","",D1129*I1129*(D1129-D1128))</f>
        <v/>
      </c>
      <c r="K1129" s="31" t="str">
        <f aca="false">IF(I1129="","",I1129*(D1129-D1128))</f>
        <v/>
      </c>
    </row>
    <row r="1130" customFormat="false" ht="15" hidden="false" customHeight="false" outlineLevel="0" collapsed="false">
      <c r="D1130" s="30"/>
      <c r="E1130" s="30"/>
      <c r="F1130" s="30"/>
      <c r="G1130" s="32" t="str">
        <f aca="false">IF(D1130="","",VLOOKUP('g10CV Man'!F1130,'Gradient Baseline'!$A$3:$B$6001,2))</f>
        <v/>
      </c>
      <c r="H1130" s="32" t="str">
        <f aca="false">IF(D1130="","",E1130-G1130)</f>
        <v/>
      </c>
      <c r="I1130" s="32" t="str">
        <f aca="false">IF(D1130="","",IF(OR((H1130-($B$17*D1130+$B$18))&lt;0,D1130&lt;$A$14,D1130&gt;$A$15),"",(H1130-($B$17*D1130+$B$18))))</f>
        <v/>
      </c>
      <c r="J1130" s="31" t="str">
        <f aca="false">IF(I1130="","",D1130*I1130*(D1130-D1129))</f>
        <v/>
      </c>
      <c r="K1130" s="31" t="str">
        <f aca="false">IF(I1130="","",I1130*(D1130-D1129))</f>
        <v/>
      </c>
    </row>
    <row r="1131" customFormat="false" ht="15" hidden="false" customHeight="false" outlineLevel="0" collapsed="false">
      <c r="D1131" s="30"/>
      <c r="E1131" s="30"/>
      <c r="F1131" s="30"/>
      <c r="G1131" s="32" t="str">
        <f aca="false">IF(D1131="","",VLOOKUP('g10CV Man'!F1131,'Gradient Baseline'!$A$3:$B$6001,2))</f>
        <v/>
      </c>
      <c r="H1131" s="32" t="str">
        <f aca="false">IF(D1131="","",E1131-G1131)</f>
        <v/>
      </c>
      <c r="I1131" s="32" t="str">
        <f aca="false">IF(D1131="","",IF(OR((H1131-($B$17*D1131+$B$18))&lt;0,D1131&lt;$A$14,D1131&gt;$A$15),"",(H1131-($B$17*D1131+$B$18))))</f>
        <v/>
      </c>
      <c r="J1131" s="31" t="str">
        <f aca="false">IF(I1131="","",D1131*I1131*(D1131-D1130))</f>
        <v/>
      </c>
      <c r="K1131" s="31" t="str">
        <f aca="false">IF(I1131="","",I1131*(D1131-D1130))</f>
        <v/>
      </c>
    </row>
    <row r="1132" customFormat="false" ht="15" hidden="false" customHeight="false" outlineLevel="0" collapsed="false">
      <c r="D1132" s="30"/>
      <c r="E1132" s="30"/>
      <c r="F1132" s="30"/>
      <c r="G1132" s="32" t="str">
        <f aca="false">IF(D1132="","",VLOOKUP('g10CV Man'!F1132,'Gradient Baseline'!$A$3:$B$6001,2))</f>
        <v/>
      </c>
      <c r="H1132" s="32" t="str">
        <f aca="false">IF(D1132="","",E1132-G1132)</f>
        <v/>
      </c>
      <c r="I1132" s="32" t="str">
        <f aca="false">IF(D1132="","",IF(OR((H1132-($B$17*D1132+$B$18))&lt;0,D1132&lt;$A$14,D1132&gt;$A$15),"",(H1132-($B$17*D1132+$B$18))))</f>
        <v/>
      </c>
      <c r="J1132" s="31" t="str">
        <f aca="false">IF(I1132="","",D1132*I1132*(D1132-D1131))</f>
        <v/>
      </c>
      <c r="K1132" s="31" t="str">
        <f aca="false">IF(I1132="","",I1132*(D1132-D1131))</f>
        <v/>
      </c>
    </row>
    <row r="1133" customFormat="false" ht="15" hidden="false" customHeight="false" outlineLevel="0" collapsed="false">
      <c r="D1133" s="30"/>
      <c r="E1133" s="30"/>
      <c r="F1133" s="30"/>
      <c r="G1133" s="32" t="str">
        <f aca="false">IF(D1133="","",VLOOKUP('g10CV Man'!F1133,'Gradient Baseline'!$A$3:$B$6001,2))</f>
        <v/>
      </c>
      <c r="H1133" s="32" t="str">
        <f aca="false">IF(D1133="","",E1133-G1133)</f>
        <v/>
      </c>
      <c r="I1133" s="32" t="str">
        <f aca="false">IF(D1133="","",IF(OR((H1133-($B$17*D1133+$B$18))&lt;0,D1133&lt;$A$14,D1133&gt;$A$15),"",(H1133-($B$17*D1133+$B$18))))</f>
        <v/>
      </c>
      <c r="J1133" s="31" t="str">
        <f aca="false">IF(I1133="","",D1133*I1133*(D1133-D1132))</f>
        <v/>
      </c>
      <c r="K1133" s="31" t="str">
        <f aca="false">IF(I1133="","",I1133*(D1133-D1132))</f>
        <v/>
      </c>
    </row>
    <row r="1134" customFormat="false" ht="15" hidden="false" customHeight="false" outlineLevel="0" collapsed="false">
      <c r="D1134" s="30"/>
      <c r="E1134" s="30"/>
      <c r="F1134" s="30"/>
      <c r="G1134" s="32" t="str">
        <f aca="false">IF(D1134="","",VLOOKUP('g10CV Man'!F1134,'Gradient Baseline'!$A$3:$B$6001,2))</f>
        <v/>
      </c>
      <c r="H1134" s="32" t="str">
        <f aca="false">IF(D1134="","",E1134-G1134)</f>
        <v/>
      </c>
      <c r="I1134" s="32" t="str">
        <f aca="false">IF(D1134="","",IF(OR((H1134-($B$17*D1134+$B$18))&lt;0,D1134&lt;$A$14,D1134&gt;$A$15),"",(H1134-($B$17*D1134+$B$18))))</f>
        <v/>
      </c>
      <c r="J1134" s="31" t="str">
        <f aca="false">IF(I1134="","",D1134*I1134*(D1134-D1133))</f>
        <v/>
      </c>
      <c r="K1134" s="31" t="str">
        <f aca="false">IF(I1134="","",I1134*(D1134-D1133))</f>
        <v/>
      </c>
    </row>
    <row r="1135" customFormat="false" ht="15" hidden="false" customHeight="false" outlineLevel="0" collapsed="false">
      <c r="D1135" s="30"/>
      <c r="E1135" s="30"/>
      <c r="F1135" s="30"/>
      <c r="G1135" s="32" t="str">
        <f aca="false">IF(D1135="","",VLOOKUP('g10CV Man'!F1135,'Gradient Baseline'!$A$3:$B$6001,2))</f>
        <v/>
      </c>
      <c r="H1135" s="32" t="str">
        <f aca="false">IF(D1135="","",E1135-G1135)</f>
        <v/>
      </c>
      <c r="I1135" s="32" t="str">
        <f aca="false">IF(D1135="","",IF(OR((H1135-($B$17*D1135+$B$18))&lt;0,D1135&lt;$A$14,D1135&gt;$A$15),"",(H1135-($B$17*D1135+$B$18))))</f>
        <v/>
      </c>
      <c r="J1135" s="31" t="str">
        <f aca="false">IF(I1135="","",D1135*I1135*(D1135-D1134))</f>
        <v/>
      </c>
      <c r="K1135" s="31" t="str">
        <f aca="false">IF(I1135="","",I1135*(D1135-D1134))</f>
        <v/>
      </c>
    </row>
    <row r="1136" customFormat="false" ht="15" hidden="false" customHeight="false" outlineLevel="0" collapsed="false">
      <c r="D1136" s="30"/>
      <c r="E1136" s="30"/>
      <c r="F1136" s="30"/>
      <c r="G1136" s="32" t="str">
        <f aca="false">IF(D1136="","",VLOOKUP('g10CV Man'!F1136,'Gradient Baseline'!$A$3:$B$6001,2))</f>
        <v/>
      </c>
      <c r="H1136" s="32" t="str">
        <f aca="false">IF(D1136="","",E1136-G1136)</f>
        <v/>
      </c>
      <c r="I1136" s="32" t="str">
        <f aca="false">IF(D1136="","",IF(OR((H1136-($B$17*D1136+$B$18))&lt;0,D1136&lt;$A$14,D1136&gt;$A$15),"",(H1136-($B$17*D1136+$B$18))))</f>
        <v/>
      </c>
      <c r="J1136" s="31" t="str">
        <f aca="false">IF(I1136="","",D1136*I1136*(D1136-D1135))</f>
        <v/>
      </c>
      <c r="K1136" s="31" t="str">
        <f aca="false">IF(I1136="","",I1136*(D1136-D1135))</f>
        <v/>
      </c>
    </row>
    <row r="1137" customFormat="false" ht="15" hidden="false" customHeight="false" outlineLevel="0" collapsed="false">
      <c r="D1137" s="30"/>
      <c r="E1137" s="30"/>
      <c r="F1137" s="30"/>
      <c r="G1137" s="32" t="str">
        <f aca="false">IF(D1137="","",VLOOKUP('g10CV Man'!F1137,'Gradient Baseline'!$A$3:$B$6001,2))</f>
        <v/>
      </c>
      <c r="H1137" s="32" t="str">
        <f aca="false">IF(D1137="","",E1137-G1137)</f>
        <v/>
      </c>
      <c r="I1137" s="32" t="str">
        <f aca="false">IF(D1137="","",IF(OR((H1137-($B$17*D1137+$B$18))&lt;0,D1137&lt;$A$14,D1137&gt;$A$15),"",(H1137-($B$17*D1137+$B$18))))</f>
        <v/>
      </c>
      <c r="J1137" s="31" t="str">
        <f aca="false">IF(I1137="","",D1137*I1137*(D1137-D1136))</f>
        <v/>
      </c>
      <c r="K1137" s="31" t="str">
        <f aca="false">IF(I1137="","",I1137*(D1137-D1136))</f>
        <v/>
      </c>
    </row>
    <row r="1138" customFormat="false" ht="15" hidden="false" customHeight="false" outlineLevel="0" collapsed="false">
      <c r="D1138" s="30"/>
      <c r="E1138" s="30"/>
      <c r="F1138" s="30"/>
      <c r="G1138" s="32" t="str">
        <f aca="false">IF(D1138="","",VLOOKUP('g10CV Man'!F1138,'Gradient Baseline'!$A$3:$B$6001,2))</f>
        <v/>
      </c>
      <c r="H1138" s="32" t="str">
        <f aca="false">IF(D1138="","",E1138-G1138)</f>
        <v/>
      </c>
      <c r="I1138" s="32" t="str">
        <f aca="false">IF(D1138="","",IF(OR((H1138-($B$17*D1138+$B$18))&lt;0,D1138&lt;$A$14,D1138&gt;$A$15),"",(H1138-($B$17*D1138+$B$18))))</f>
        <v/>
      </c>
      <c r="J1138" s="31" t="str">
        <f aca="false">IF(I1138="","",D1138*I1138*(D1138-D1137))</f>
        <v/>
      </c>
      <c r="K1138" s="31" t="str">
        <f aca="false">IF(I1138="","",I1138*(D1138-D1137))</f>
        <v/>
      </c>
    </row>
    <row r="1139" customFormat="false" ht="15" hidden="false" customHeight="false" outlineLevel="0" collapsed="false">
      <c r="D1139" s="30"/>
      <c r="E1139" s="30"/>
      <c r="F1139" s="30"/>
      <c r="G1139" s="32" t="str">
        <f aca="false">IF(D1139="","",VLOOKUP('g10CV Man'!F1139,'Gradient Baseline'!$A$3:$B$6001,2))</f>
        <v/>
      </c>
      <c r="H1139" s="32" t="str">
        <f aca="false">IF(D1139="","",E1139-G1139)</f>
        <v/>
      </c>
      <c r="I1139" s="32" t="str">
        <f aca="false">IF(D1139="","",IF(OR((H1139-($B$17*D1139+$B$18))&lt;0,D1139&lt;$A$14,D1139&gt;$A$15),"",(H1139-($B$17*D1139+$B$18))))</f>
        <v/>
      </c>
      <c r="J1139" s="31" t="str">
        <f aca="false">IF(I1139="","",D1139*I1139*(D1139-D1138))</f>
        <v/>
      </c>
      <c r="K1139" s="31" t="str">
        <f aca="false">IF(I1139="","",I1139*(D1139-D1138))</f>
        <v/>
      </c>
    </row>
    <row r="1140" customFormat="false" ht="15" hidden="false" customHeight="false" outlineLevel="0" collapsed="false">
      <c r="D1140" s="30"/>
      <c r="E1140" s="30"/>
      <c r="F1140" s="30"/>
      <c r="G1140" s="32" t="str">
        <f aca="false">IF(D1140="","",VLOOKUP('g10CV Man'!F1140,'Gradient Baseline'!$A$3:$B$6001,2))</f>
        <v/>
      </c>
      <c r="H1140" s="32" t="str">
        <f aca="false">IF(D1140="","",E1140-G1140)</f>
        <v/>
      </c>
      <c r="I1140" s="32" t="str">
        <f aca="false">IF(D1140="","",IF(OR((H1140-($B$17*D1140+$B$18))&lt;0,D1140&lt;$A$14,D1140&gt;$A$15),"",(H1140-($B$17*D1140+$B$18))))</f>
        <v/>
      </c>
      <c r="J1140" s="31" t="str">
        <f aca="false">IF(I1140="","",D1140*I1140*(D1140-D1139))</f>
        <v/>
      </c>
      <c r="K1140" s="31" t="str">
        <f aca="false">IF(I1140="","",I1140*(D1140-D1139))</f>
        <v/>
      </c>
    </row>
    <row r="1141" customFormat="false" ht="15" hidden="false" customHeight="false" outlineLevel="0" collapsed="false">
      <c r="D1141" s="30"/>
      <c r="E1141" s="30"/>
      <c r="F1141" s="30"/>
      <c r="G1141" s="32" t="str">
        <f aca="false">IF(D1141="","",VLOOKUP('g10CV Man'!F1141,'Gradient Baseline'!$A$3:$B$6001,2))</f>
        <v/>
      </c>
      <c r="H1141" s="32" t="str">
        <f aca="false">IF(D1141="","",E1141-G1141)</f>
        <v/>
      </c>
      <c r="I1141" s="32" t="str">
        <f aca="false">IF(D1141="","",IF(OR((H1141-($B$17*D1141+$B$18))&lt;0,D1141&lt;$A$14,D1141&gt;$A$15),"",(H1141-($B$17*D1141+$B$18))))</f>
        <v/>
      </c>
      <c r="J1141" s="31" t="str">
        <f aca="false">IF(I1141="","",D1141*I1141*(D1141-D1140))</f>
        <v/>
      </c>
      <c r="K1141" s="31" t="str">
        <f aca="false">IF(I1141="","",I1141*(D1141-D1140))</f>
        <v/>
      </c>
    </row>
    <row r="1142" customFormat="false" ht="15" hidden="false" customHeight="false" outlineLevel="0" collapsed="false">
      <c r="D1142" s="30"/>
      <c r="E1142" s="30"/>
      <c r="F1142" s="30"/>
      <c r="G1142" s="32" t="str">
        <f aca="false">IF(D1142="","",VLOOKUP('g10CV Man'!F1142,'Gradient Baseline'!$A$3:$B$6001,2))</f>
        <v/>
      </c>
      <c r="H1142" s="32" t="str">
        <f aca="false">IF(D1142="","",E1142-G1142)</f>
        <v/>
      </c>
      <c r="I1142" s="32" t="str">
        <f aca="false">IF(D1142="","",IF(OR((H1142-($B$17*D1142+$B$18))&lt;0,D1142&lt;$A$14,D1142&gt;$A$15),"",(H1142-($B$17*D1142+$B$18))))</f>
        <v/>
      </c>
      <c r="J1142" s="31" t="str">
        <f aca="false">IF(I1142="","",D1142*I1142*(D1142-D1141))</f>
        <v/>
      </c>
      <c r="K1142" s="31" t="str">
        <f aca="false">IF(I1142="","",I1142*(D1142-D1141))</f>
        <v/>
      </c>
    </row>
    <row r="1143" customFormat="false" ht="15" hidden="false" customHeight="false" outlineLevel="0" collapsed="false">
      <c r="D1143" s="30"/>
      <c r="E1143" s="30"/>
      <c r="F1143" s="30"/>
      <c r="G1143" s="32" t="str">
        <f aca="false">IF(D1143="","",VLOOKUP('g10CV Man'!F1143,'Gradient Baseline'!$A$3:$B$6001,2))</f>
        <v/>
      </c>
      <c r="H1143" s="32" t="str">
        <f aca="false">IF(D1143="","",E1143-G1143)</f>
        <v/>
      </c>
      <c r="I1143" s="32" t="str">
        <f aca="false">IF(D1143="","",IF(OR((H1143-($B$17*D1143+$B$18))&lt;0,D1143&lt;$A$14,D1143&gt;$A$15),"",(H1143-($B$17*D1143+$B$18))))</f>
        <v/>
      </c>
      <c r="J1143" s="31" t="str">
        <f aca="false">IF(I1143="","",D1143*I1143*(D1143-D1142))</f>
        <v/>
      </c>
      <c r="K1143" s="31" t="str">
        <f aca="false">IF(I1143="","",I1143*(D1143-D1142))</f>
        <v/>
      </c>
    </row>
    <row r="1144" customFormat="false" ht="15" hidden="false" customHeight="false" outlineLevel="0" collapsed="false">
      <c r="D1144" s="30"/>
      <c r="E1144" s="30"/>
      <c r="F1144" s="30"/>
      <c r="G1144" s="32" t="str">
        <f aca="false">IF(D1144="","",VLOOKUP('g10CV Man'!F1144,'Gradient Baseline'!$A$3:$B$6001,2))</f>
        <v/>
      </c>
      <c r="H1144" s="32" t="str">
        <f aca="false">IF(D1144="","",E1144-G1144)</f>
        <v/>
      </c>
      <c r="I1144" s="32" t="str">
        <f aca="false">IF(D1144="","",IF(OR((H1144-($B$17*D1144+$B$18))&lt;0,D1144&lt;$A$14,D1144&gt;$A$15),"",(H1144-($B$17*D1144+$B$18))))</f>
        <v/>
      </c>
      <c r="J1144" s="31" t="str">
        <f aca="false">IF(I1144="","",D1144*I1144*(D1144-D1143))</f>
        <v/>
      </c>
      <c r="K1144" s="31" t="str">
        <f aca="false">IF(I1144="","",I1144*(D1144-D1143))</f>
        <v/>
      </c>
    </row>
    <row r="1145" customFormat="false" ht="15" hidden="false" customHeight="false" outlineLevel="0" collapsed="false">
      <c r="D1145" s="30"/>
      <c r="E1145" s="30"/>
      <c r="F1145" s="30"/>
      <c r="G1145" s="32" t="str">
        <f aca="false">IF(D1145="","",VLOOKUP('g10CV Man'!F1145,'Gradient Baseline'!$A$3:$B$6001,2))</f>
        <v/>
      </c>
      <c r="H1145" s="32" t="str">
        <f aca="false">IF(D1145="","",E1145-G1145)</f>
        <v/>
      </c>
      <c r="I1145" s="32" t="str">
        <f aca="false">IF(D1145="","",IF(OR((H1145-($B$17*D1145+$B$18))&lt;0,D1145&lt;$A$14,D1145&gt;$A$15),"",(H1145-($B$17*D1145+$B$18))))</f>
        <v/>
      </c>
      <c r="J1145" s="31" t="str">
        <f aca="false">IF(I1145="","",D1145*I1145*(D1145-D1144))</f>
        <v/>
      </c>
      <c r="K1145" s="31" t="str">
        <f aca="false">IF(I1145="","",I1145*(D1145-D1144))</f>
        <v/>
      </c>
    </row>
    <row r="1146" customFormat="false" ht="15" hidden="false" customHeight="false" outlineLevel="0" collapsed="false">
      <c r="D1146" s="30"/>
      <c r="E1146" s="30"/>
      <c r="F1146" s="30"/>
      <c r="G1146" s="32" t="str">
        <f aca="false">IF(D1146="","",VLOOKUP('g10CV Man'!F1146,'Gradient Baseline'!$A$3:$B$6001,2))</f>
        <v/>
      </c>
      <c r="H1146" s="32" t="str">
        <f aca="false">IF(D1146="","",E1146-G1146)</f>
        <v/>
      </c>
      <c r="I1146" s="32" t="str">
        <f aca="false">IF(D1146="","",IF(OR((H1146-($B$17*D1146+$B$18))&lt;0,D1146&lt;$A$14,D1146&gt;$A$15),"",(H1146-($B$17*D1146+$B$18))))</f>
        <v/>
      </c>
      <c r="J1146" s="31" t="str">
        <f aca="false">IF(I1146="","",D1146*I1146*(D1146-D1145))</f>
        <v/>
      </c>
      <c r="K1146" s="31" t="str">
        <f aca="false">IF(I1146="","",I1146*(D1146-D1145))</f>
        <v/>
      </c>
    </row>
    <row r="1147" customFormat="false" ht="15" hidden="false" customHeight="false" outlineLevel="0" collapsed="false">
      <c r="D1147" s="30"/>
      <c r="E1147" s="30"/>
      <c r="F1147" s="30"/>
      <c r="G1147" s="32" t="str">
        <f aca="false">IF(D1147="","",VLOOKUP('g10CV Man'!F1147,'Gradient Baseline'!$A$3:$B$6001,2))</f>
        <v/>
      </c>
      <c r="H1147" s="32" t="str">
        <f aca="false">IF(D1147="","",E1147-G1147)</f>
        <v/>
      </c>
      <c r="I1147" s="32" t="str">
        <f aca="false">IF(D1147="","",IF(OR((H1147-($B$17*D1147+$B$18))&lt;0,D1147&lt;$A$14,D1147&gt;$A$15),"",(H1147-($B$17*D1147+$B$18))))</f>
        <v/>
      </c>
      <c r="J1147" s="31" t="str">
        <f aca="false">IF(I1147="","",D1147*I1147*(D1147-D1146))</f>
        <v/>
      </c>
      <c r="K1147" s="31" t="str">
        <f aca="false">IF(I1147="","",I1147*(D1147-D1146))</f>
        <v/>
      </c>
    </row>
    <row r="1148" customFormat="false" ht="15" hidden="false" customHeight="false" outlineLevel="0" collapsed="false">
      <c r="D1148" s="30"/>
      <c r="E1148" s="30"/>
      <c r="F1148" s="30"/>
      <c r="G1148" s="32" t="str">
        <f aca="false">IF(D1148="","",VLOOKUP('g10CV Man'!F1148,'Gradient Baseline'!$A$3:$B$6001,2))</f>
        <v/>
      </c>
      <c r="H1148" s="32" t="str">
        <f aca="false">IF(D1148="","",E1148-G1148)</f>
        <v/>
      </c>
      <c r="I1148" s="32" t="str">
        <f aca="false">IF(D1148="","",IF(OR((H1148-($B$17*D1148+$B$18))&lt;0,D1148&lt;$A$14,D1148&gt;$A$15),"",(H1148-($B$17*D1148+$B$18))))</f>
        <v/>
      </c>
      <c r="J1148" s="31" t="str">
        <f aca="false">IF(I1148="","",D1148*I1148*(D1148-D1147))</f>
        <v/>
      </c>
      <c r="K1148" s="31" t="str">
        <f aca="false">IF(I1148="","",I1148*(D1148-D1147))</f>
        <v/>
      </c>
    </row>
    <row r="1149" customFormat="false" ht="15" hidden="false" customHeight="false" outlineLevel="0" collapsed="false">
      <c r="D1149" s="30"/>
      <c r="E1149" s="30"/>
      <c r="F1149" s="30"/>
      <c r="G1149" s="32" t="str">
        <f aca="false">IF(D1149="","",VLOOKUP('g10CV Man'!F1149,'Gradient Baseline'!$A$3:$B$6001,2))</f>
        <v/>
      </c>
      <c r="H1149" s="32" t="str">
        <f aca="false">IF(D1149="","",E1149-G1149)</f>
        <v/>
      </c>
      <c r="I1149" s="32" t="str">
        <f aca="false">IF(D1149="","",IF(OR((H1149-($B$17*D1149+$B$18))&lt;0,D1149&lt;$A$14,D1149&gt;$A$15),"",(H1149-($B$17*D1149+$B$18))))</f>
        <v/>
      </c>
      <c r="J1149" s="31" t="str">
        <f aca="false">IF(I1149="","",D1149*I1149*(D1149-D1148))</f>
        <v/>
      </c>
      <c r="K1149" s="31" t="str">
        <f aca="false">IF(I1149="","",I1149*(D1149-D1148))</f>
        <v/>
      </c>
    </row>
    <row r="1150" customFormat="false" ht="15" hidden="false" customHeight="false" outlineLevel="0" collapsed="false">
      <c r="D1150" s="30"/>
      <c r="E1150" s="30"/>
      <c r="F1150" s="30"/>
      <c r="G1150" s="32" t="str">
        <f aca="false">IF(D1150="","",VLOOKUP('g10CV Man'!F1150,'Gradient Baseline'!$A$3:$B$6001,2))</f>
        <v/>
      </c>
      <c r="H1150" s="32" t="str">
        <f aca="false">IF(D1150="","",E1150-G1150)</f>
        <v/>
      </c>
      <c r="I1150" s="32" t="str">
        <f aca="false">IF(D1150="","",IF(OR((H1150-($B$17*D1150+$B$18))&lt;0,D1150&lt;$A$14,D1150&gt;$A$15),"",(H1150-($B$17*D1150+$B$18))))</f>
        <v/>
      </c>
      <c r="J1150" s="31" t="str">
        <f aca="false">IF(I1150="","",D1150*I1150*(D1150-D1149))</f>
        <v/>
      </c>
      <c r="K1150" s="31" t="str">
        <f aca="false">IF(I1150="","",I1150*(D1150-D1149))</f>
        <v/>
      </c>
    </row>
    <row r="1151" customFormat="false" ht="15" hidden="false" customHeight="false" outlineLevel="0" collapsed="false">
      <c r="D1151" s="30"/>
      <c r="E1151" s="30"/>
      <c r="F1151" s="30"/>
      <c r="G1151" s="32" t="str">
        <f aca="false">IF(D1151="","",VLOOKUP('g10CV Man'!F1151,'Gradient Baseline'!$A$3:$B$6001,2))</f>
        <v/>
      </c>
      <c r="H1151" s="32" t="str">
        <f aca="false">IF(D1151="","",E1151-G1151)</f>
        <v/>
      </c>
      <c r="I1151" s="32" t="str">
        <f aca="false">IF(D1151="","",IF(OR((H1151-($B$17*D1151+$B$18))&lt;0,D1151&lt;$A$14,D1151&gt;$A$15),"",(H1151-($B$17*D1151+$B$18))))</f>
        <v/>
      </c>
      <c r="J1151" s="31" t="str">
        <f aca="false">IF(I1151="","",D1151*I1151*(D1151-D1150))</f>
        <v/>
      </c>
      <c r="K1151" s="31" t="str">
        <f aca="false">IF(I1151="","",I1151*(D1151-D1150))</f>
        <v/>
      </c>
    </row>
    <row r="1152" customFormat="false" ht="15" hidden="false" customHeight="false" outlineLevel="0" collapsed="false">
      <c r="D1152" s="32"/>
      <c r="E1152" s="32"/>
      <c r="F1152" s="32"/>
      <c r="G1152" s="32" t="str">
        <f aca="false">IF(D1152="","",VLOOKUP('g10CV Man'!F1152,'Gradient Baseline'!$A$3:$B$6001,2))</f>
        <v/>
      </c>
      <c r="H1152" s="32" t="str">
        <f aca="false">IF(D1152="","",E1152-G1152)</f>
        <v/>
      </c>
      <c r="I1152" s="32" t="str">
        <f aca="false">IF(D1152="","",IF(OR((H1152-($B$17*D1152+$B$18))&lt;0,D1152&lt;$A$14,D1152&gt;$A$15),"",(H1152-($B$17*D1152+$B$18))))</f>
        <v/>
      </c>
      <c r="J1152" s="31" t="str">
        <f aca="false">IF(I1152="","",D1152*I1152*(D1152-D1151))</f>
        <v/>
      </c>
      <c r="K1152" s="31" t="str">
        <f aca="false">IF(I1152="","",I1152*(D1152-D1151))</f>
        <v/>
      </c>
    </row>
    <row r="1153" customFormat="false" ht="15" hidden="false" customHeight="false" outlineLevel="0" collapsed="false">
      <c r="D1153" s="32"/>
      <c r="E1153" s="32"/>
      <c r="F1153" s="32"/>
      <c r="G1153" s="32" t="str">
        <f aca="false">IF(D1153="","",VLOOKUP('g10CV Man'!F1153,'Gradient Baseline'!$A$3:$B$6001,2))</f>
        <v/>
      </c>
      <c r="H1153" s="32" t="str">
        <f aca="false">IF(D1153="","",E1153-G1153)</f>
        <v/>
      </c>
      <c r="I1153" s="32" t="str">
        <f aca="false">IF(D1153="","",IF(OR((H1153-($B$17*D1153+$B$18))&lt;0,D1153&lt;$A$14,D1153&gt;$A$15),"",(H1153-($B$17*D1153+$B$18))))</f>
        <v/>
      </c>
      <c r="J1153" s="31" t="str">
        <f aca="false">IF(I1153="","",D1153*I1153*(D1153-D1152))</f>
        <v/>
      </c>
      <c r="K1153" s="31" t="str">
        <f aca="false">IF(I1153="","",I1153*(D1153-D1152))</f>
        <v/>
      </c>
    </row>
    <row r="1154" customFormat="false" ht="15" hidden="false" customHeight="false" outlineLevel="0" collapsed="false">
      <c r="D1154" s="32"/>
      <c r="E1154" s="32"/>
      <c r="F1154" s="32"/>
      <c r="G1154" s="32" t="str">
        <f aca="false">IF(D1154="","",VLOOKUP('g10CV Man'!F1154,'Gradient Baseline'!$A$3:$B$6001,2))</f>
        <v/>
      </c>
      <c r="H1154" s="32" t="str">
        <f aca="false">IF(D1154="","",E1154-G1154)</f>
        <v/>
      </c>
      <c r="I1154" s="32" t="str">
        <f aca="false">IF(D1154="","",IF(OR((H1154-($B$17*D1154+$B$18))&lt;0,D1154&lt;$A$14,D1154&gt;$A$15),"",(H1154-($B$17*D1154+$B$18))))</f>
        <v/>
      </c>
      <c r="J1154" s="31" t="str">
        <f aca="false">IF(I1154="","",D1154*I1154*(D1154-D1153))</f>
        <v/>
      </c>
      <c r="K1154" s="31" t="str">
        <f aca="false">IF(I1154="","",I1154*(D1154-D1153))</f>
        <v/>
      </c>
    </row>
    <row r="1155" customFormat="false" ht="15" hidden="false" customHeight="false" outlineLevel="0" collapsed="false">
      <c r="D1155" s="32"/>
      <c r="E1155" s="32"/>
      <c r="F1155" s="32"/>
      <c r="G1155" s="32" t="str">
        <f aca="false">IF(D1155="","",VLOOKUP('g10CV Man'!F1155,'Gradient Baseline'!$A$3:$B$6001,2))</f>
        <v/>
      </c>
      <c r="H1155" s="32" t="str">
        <f aca="false">IF(D1155="","",E1155-G1155)</f>
        <v/>
      </c>
      <c r="I1155" s="32" t="str">
        <f aca="false">IF(D1155="","",IF(OR((H1155-($B$17*D1155+$B$18))&lt;0,D1155&lt;$A$14,D1155&gt;$A$15),"",(H1155-($B$17*D1155+$B$18))))</f>
        <v/>
      </c>
      <c r="J1155" s="31" t="str">
        <f aca="false">IF(I1155="","",D1155*I1155*(D1155-D1154))</f>
        <v/>
      </c>
      <c r="K1155" s="31" t="str">
        <f aca="false">IF(I1155="","",I1155*(D1155-D1154))</f>
        <v/>
      </c>
    </row>
    <row r="1156" customFormat="false" ht="15" hidden="false" customHeight="false" outlineLevel="0" collapsed="false">
      <c r="D1156" s="32"/>
      <c r="E1156" s="32"/>
      <c r="F1156" s="32"/>
      <c r="G1156" s="32" t="str">
        <f aca="false">IF(D1156="","",VLOOKUP('g10CV Man'!F1156,'Gradient Baseline'!$A$3:$B$6001,2))</f>
        <v/>
      </c>
      <c r="H1156" s="32" t="str">
        <f aca="false">IF(D1156="","",E1156-G1156)</f>
        <v/>
      </c>
      <c r="I1156" s="32" t="str">
        <f aca="false">IF(D1156="","",IF(OR((H1156-($B$17*D1156+$B$18))&lt;0,D1156&lt;$A$14,D1156&gt;$A$15),"",(H1156-($B$17*D1156+$B$18))))</f>
        <v/>
      </c>
      <c r="J1156" s="31" t="str">
        <f aca="false">IF(I1156="","",D1156*I1156*(D1156-D1155))</f>
        <v/>
      </c>
      <c r="K1156" s="31" t="str">
        <f aca="false">IF(I1156="","",I1156*(D1156-D1155))</f>
        <v/>
      </c>
    </row>
    <row r="1157" customFormat="false" ht="15" hidden="false" customHeight="false" outlineLevel="0" collapsed="false">
      <c r="D1157" s="32"/>
      <c r="E1157" s="32"/>
      <c r="F1157" s="32"/>
      <c r="G1157" s="32" t="str">
        <f aca="false">IF(D1157="","",VLOOKUP('g10CV Man'!F1157,'Gradient Baseline'!$A$3:$B$6001,2))</f>
        <v/>
      </c>
      <c r="H1157" s="32" t="str">
        <f aca="false">IF(D1157="","",E1157-G1157)</f>
        <v/>
      </c>
      <c r="I1157" s="32" t="str">
        <f aca="false">IF(D1157="","",IF(OR((H1157-($B$17*D1157+$B$18))&lt;0,D1157&lt;$A$14,D1157&gt;$A$15),"",(H1157-($B$17*D1157+$B$18))))</f>
        <v/>
      </c>
      <c r="J1157" s="31" t="str">
        <f aca="false">IF(I1157="","",D1157*I1157*(D1157-D1156))</f>
        <v/>
      </c>
      <c r="K1157" s="31" t="str">
        <f aca="false">IF(I1157="","",I1157*(D1157-D1156))</f>
        <v/>
      </c>
    </row>
    <row r="1158" customFormat="false" ht="15" hidden="false" customHeight="false" outlineLevel="0" collapsed="false">
      <c r="D1158" s="32"/>
      <c r="E1158" s="32"/>
      <c r="F1158" s="32"/>
      <c r="G1158" s="32" t="str">
        <f aca="false">IF(D1158="","",VLOOKUP('g10CV Man'!F1158,'Gradient Baseline'!$A$3:$B$6001,2))</f>
        <v/>
      </c>
      <c r="H1158" s="32" t="str">
        <f aca="false">IF(D1158="","",E1158-G1158)</f>
        <v/>
      </c>
      <c r="I1158" s="32" t="str">
        <f aca="false">IF(D1158="","",IF(OR((H1158-($B$17*D1158+$B$18))&lt;0,D1158&lt;$A$14,D1158&gt;$A$15),"",(H1158-($B$17*D1158+$B$18))))</f>
        <v/>
      </c>
      <c r="J1158" s="31" t="str">
        <f aca="false">IF(I1158="","",D1158*I1158*(D1158-D1157))</f>
        <v/>
      </c>
      <c r="K1158" s="31" t="str">
        <f aca="false">IF(I1158="","",I1158*(D1158-D1157))</f>
        <v/>
      </c>
    </row>
    <row r="1159" customFormat="false" ht="15" hidden="false" customHeight="false" outlineLevel="0" collapsed="false">
      <c r="D1159" s="32"/>
      <c r="E1159" s="32"/>
      <c r="F1159" s="32"/>
      <c r="G1159" s="32" t="str">
        <f aca="false">IF(D1159="","",VLOOKUP('g10CV Man'!F1159,'Gradient Baseline'!$A$3:$B$6001,2))</f>
        <v/>
      </c>
      <c r="H1159" s="32" t="str">
        <f aca="false">IF(D1159="","",E1159-G1159)</f>
        <v/>
      </c>
      <c r="I1159" s="32" t="str">
        <f aca="false">IF(D1159="","",IF(OR((H1159-($B$17*D1159+$B$18))&lt;0,D1159&lt;$A$14,D1159&gt;$A$15),"",(H1159-($B$17*D1159+$B$18))))</f>
        <v/>
      </c>
      <c r="J1159" s="31" t="str">
        <f aca="false">IF(I1159="","",D1159*I1159*(D1159-D1158))</f>
        <v/>
      </c>
      <c r="K1159" s="31" t="str">
        <f aca="false">IF(I1159="","",I1159*(D1159-D1158))</f>
        <v/>
      </c>
    </row>
    <row r="1160" customFormat="false" ht="15" hidden="false" customHeight="false" outlineLevel="0" collapsed="false">
      <c r="D1160" s="32"/>
      <c r="E1160" s="32"/>
      <c r="F1160" s="32"/>
      <c r="G1160" s="32" t="str">
        <f aca="false">IF(D1160="","",VLOOKUP('g10CV Man'!F1160,'Gradient Baseline'!$A$3:$B$6001,2))</f>
        <v/>
      </c>
      <c r="H1160" s="32" t="str">
        <f aca="false">IF(D1160="","",E1160-G1160)</f>
        <v/>
      </c>
      <c r="I1160" s="32" t="str">
        <f aca="false">IF(D1160="","",IF(OR((H1160-($B$17*D1160+$B$18))&lt;0,D1160&lt;$A$14,D1160&gt;$A$15),"",(H1160-($B$17*D1160+$B$18))))</f>
        <v/>
      </c>
      <c r="J1160" s="31" t="str">
        <f aca="false">IF(I1160="","",D1160*I1160*(D1160-D1159))</f>
        <v/>
      </c>
      <c r="K1160" s="31" t="str">
        <f aca="false">IF(I1160="","",I1160*(D1160-D1159))</f>
        <v/>
      </c>
    </row>
    <row r="1161" customFormat="false" ht="15" hidden="false" customHeight="false" outlineLevel="0" collapsed="false">
      <c r="D1161" s="32"/>
      <c r="E1161" s="32"/>
      <c r="F1161" s="32"/>
      <c r="G1161" s="32" t="str">
        <f aca="false">IF(D1161="","",VLOOKUP('g10CV Man'!F1161,'Gradient Baseline'!$A$3:$B$6001,2))</f>
        <v/>
      </c>
      <c r="H1161" s="32" t="str">
        <f aca="false">IF(D1161="","",E1161-G1161)</f>
        <v/>
      </c>
      <c r="I1161" s="32" t="str">
        <f aca="false">IF(D1161="","",IF(OR((H1161-($B$17*D1161+$B$18))&lt;0,D1161&lt;$A$14,D1161&gt;$A$15),"",(H1161-($B$17*D1161+$B$18))))</f>
        <v/>
      </c>
      <c r="J1161" s="31" t="str">
        <f aca="false">IF(I1161="","",D1161*I1161*(D1161-D1160))</f>
        <v/>
      </c>
      <c r="K1161" s="31" t="str">
        <f aca="false">IF(I1161="","",I1161*(D1161-D1160))</f>
        <v/>
      </c>
    </row>
    <row r="1162" customFormat="false" ht="15" hidden="false" customHeight="false" outlineLevel="0" collapsed="false">
      <c r="D1162" s="32"/>
      <c r="E1162" s="32"/>
      <c r="F1162" s="32"/>
      <c r="G1162" s="32" t="str">
        <f aca="false">IF(D1162="","",VLOOKUP('g10CV Man'!F1162,'Gradient Baseline'!$A$3:$B$6001,2))</f>
        <v/>
      </c>
      <c r="H1162" s="32" t="str">
        <f aca="false">IF(D1162="","",E1162-G1162)</f>
        <v/>
      </c>
      <c r="I1162" s="32" t="str">
        <f aca="false">IF(D1162="","",IF(OR((H1162-($B$17*D1162+$B$18))&lt;0,D1162&lt;$A$14,D1162&gt;$A$15),"",(H1162-($B$17*D1162+$B$18))))</f>
        <v/>
      </c>
      <c r="J1162" s="31" t="str">
        <f aca="false">IF(I1162="","",D1162*I1162*(D1162-D1161))</f>
        <v/>
      </c>
      <c r="K1162" s="31" t="str">
        <f aca="false">IF(I1162="","",I1162*(D1162-D1161))</f>
        <v/>
      </c>
    </row>
    <row r="1163" customFormat="false" ht="15" hidden="false" customHeight="false" outlineLevel="0" collapsed="false">
      <c r="D1163" s="32"/>
      <c r="E1163" s="32"/>
      <c r="F1163" s="32"/>
      <c r="G1163" s="32" t="str">
        <f aca="false">IF(D1163="","",VLOOKUP('g10CV Man'!F1163,'Gradient Baseline'!$A$3:$B$6001,2))</f>
        <v/>
      </c>
      <c r="H1163" s="32" t="str">
        <f aca="false">IF(D1163="","",E1163-G1163)</f>
        <v/>
      </c>
      <c r="I1163" s="32" t="str">
        <f aca="false">IF(D1163="","",IF(OR((H1163-($B$17*D1163+$B$18))&lt;0,D1163&lt;$A$14,D1163&gt;$A$15),"",(H1163-($B$17*D1163+$B$18))))</f>
        <v/>
      </c>
      <c r="J1163" s="31" t="str">
        <f aca="false">IF(I1163="","",D1163*I1163*(D1163-D1162))</f>
        <v/>
      </c>
      <c r="K1163" s="31" t="str">
        <f aca="false">IF(I1163="","",I1163*(D1163-D1162))</f>
        <v/>
      </c>
    </row>
    <row r="1164" customFormat="false" ht="15" hidden="false" customHeight="false" outlineLevel="0" collapsed="false">
      <c r="D1164" s="32"/>
      <c r="E1164" s="32"/>
      <c r="F1164" s="32"/>
      <c r="G1164" s="32" t="str">
        <f aca="false">IF(D1164="","",VLOOKUP('g10CV Man'!F1164,'Gradient Baseline'!$A$3:$B$6001,2))</f>
        <v/>
      </c>
      <c r="H1164" s="32" t="str">
        <f aca="false">IF(D1164="","",E1164-G1164)</f>
        <v/>
      </c>
      <c r="I1164" s="32" t="str">
        <f aca="false">IF(D1164="","",IF(OR((H1164-($B$17*D1164+$B$18))&lt;0,D1164&lt;$A$14,D1164&gt;$A$15),"",(H1164-($B$17*D1164+$B$18))))</f>
        <v/>
      </c>
      <c r="J1164" s="31" t="str">
        <f aca="false">IF(I1164="","",D1164*I1164*(D1164-D1163))</f>
        <v/>
      </c>
      <c r="K1164" s="31" t="str">
        <f aca="false">IF(I1164="","",I1164*(D1164-D1163))</f>
        <v/>
      </c>
    </row>
    <row r="1165" customFormat="false" ht="15" hidden="false" customHeight="false" outlineLevel="0" collapsed="false">
      <c r="D1165" s="32"/>
      <c r="E1165" s="32"/>
      <c r="F1165" s="32"/>
      <c r="G1165" s="32" t="str">
        <f aca="false">IF(D1165="","",VLOOKUP('g10CV Man'!F1165,'Gradient Baseline'!$A$3:$B$6001,2))</f>
        <v/>
      </c>
      <c r="H1165" s="32" t="str">
        <f aca="false">IF(D1165="","",E1165-G1165)</f>
        <v/>
      </c>
      <c r="I1165" s="32" t="str">
        <f aca="false">IF(D1165="","",IF(OR((H1165-($B$17*D1165+$B$18))&lt;0,D1165&lt;$A$14,D1165&gt;$A$15),"",(H1165-($B$17*D1165+$B$18))))</f>
        <v/>
      </c>
      <c r="J1165" s="31" t="str">
        <f aca="false">IF(I1165="","",D1165*I1165*(D1165-D1164))</f>
        <v/>
      </c>
      <c r="K1165" s="31" t="str">
        <f aca="false">IF(I1165="","",I1165*(D1165-D1164))</f>
        <v/>
      </c>
    </row>
    <row r="1166" customFormat="false" ht="15" hidden="false" customHeight="false" outlineLevel="0" collapsed="false">
      <c r="D1166" s="32"/>
      <c r="E1166" s="32"/>
      <c r="F1166" s="32"/>
      <c r="G1166" s="32" t="str">
        <f aca="false">IF(D1166="","",VLOOKUP('g10CV Man'!F1166,'Gradient Baseline'!$A$3:$B$6001,2))</f>
        <v/>
      </c>
      <c r="H1166" s="32" t="str">
        <f aca="false">IF(D1166="","",E1166-G1166)</f>
        <v/>
      </c>
      <c r="I1166" s="32" t="str">
        <f aca="false">IF(D1166="","",IF(OR((H1166-($B$17*D1166+$B$18))&lt;0,D1166&lt;$A$14,D1166&gt;$A$15),"",(H1166-($B$17*D1166+$B$18))))</f>
        <v/>
      </c>
      <c r="J1166" s="31" t="str">
        <f aca="false">IF(I1166="","",D1166*I1166*(D1166-D1165))</f>
        <v/>
      </c>
      <c r="K1166" s="31" t="str">
        <f aca="false">IF(I1166="","",I1166*(D1166-D1165))</f>
        <v/>
      </c>
    </row>
    <row r="1167" customFormat="false" ht="15" hidden="false" customHeight="false" outlineLevel="0" collapsed="false">
      <c r="D1167" s="32"/>
      <c r="E1167" s="32"/>
      <c r="F1167" s="32"/>
      <c r="G1167" s="32" t="str">
        <f aca="false">IF(D1167="","",VLOOKUP('g10CV Man'!F1167,'Gradient Baseline'!$A$3:$B$6001,2))</f>
        <v/>
      </c>
      <c r="H1167" s="32" t="str">
        <f aca="false">IF(D1167="","",E1167-G1167)</f>
        <v/>
      </c>
      <c r="I1167" s="32" t="str">
        <f aca="false">IF(D1167="","",IF(OR((H1167-($B$17*D1167+$B$18))&lt;0,D1167&lt;$A$14,D1167&gt;$A$15),"",(H1167-($B$17*D1167+$B$18))))</f>
        <v/>
      </c>
      <c r="J1167" s="31" t="str">
        <f aca="false">IF(I1167="","",D1167*I1167*(D1167-D1166))</f>
        <v/>
      </c>
      <c r="K1167" s="31" t="str">
        <f aca="false">IF(I1167="","",I1167*(D1167-D1166))</f>
        <v/>
      </c>
    </row>
    <row r="1168" customFormat="false" ht="15" hidden="false" customHeight="false" outlineLevel="0" collapsed="false">
      <c r="D1168" s="32"/>
      <c r="E1168" s="32"/>
      <c r="F1168" s="32"/>
      <c r="G1168" s="32" t="str">
        <f aca="false">IF(D1168="","",VLOOKUP('g10CV Man'!F1168,'Gradient Baseline'!$A$3:$B$6001,2))</f>
        <v/>
      </c>
      <c r="H1168" s="32" t="str">
        <f aca="false">IF(D1168="","",E1168-G1168)</f>
        <v/>
      </c>
      <c r="I1168" s="32" t="str">
        <f aca="false">IF(D1168="","",IF(OR((H1168-($B$17*D1168+$B$18))&lt;0,D1168&lt;$A$14,D1168&gt;$A$15),"",(H1168-($B$17*D1168+$B$18))))</f>
        <v/>
      </c>
      <c r="J1168" s="31" t="str">
        <f aca="false">IF(I1168="","",D1168*I1168*(D1168-D1167))</f>
        <v/>
      </c>
      <c r="K1168" s="31" t="str">
        <f aca="false">IF(I1168="","",I1168*(D1168-D1167))</f>
        <v/>
      </c>
    </row>
    <row r="1169" customFormat="false" ht="15" hidden="false" customHeight="false" outlineLevel="0" collapsed="false">
      <c r="D1169" s="32"/>
      <c r="E1169" s="32"/>
      <c r="F1169" s="32"/>
      <c r="G1169" s="32" t="str">
        <f aca="false">IF(D1169="","",VLOOKUP('g10CV Man'!F1169,'Gradient Baseline'!$A$3:$B$6001,2))</f>
        <v/>
      </c>
      <c r="H1169" s="32" t="str">
        <f aca="false">IF(D1169="","",E1169-G1169)</f>
        <v/>
      </c>
      <c r="I1169" s="32" t="str">
        <f aca="false">IF(D1169="","",IF(OR((H1169-($B$17*D1169+$B$18))&lt;0,D1169&lt;$A$14,D1169&gt;$A$15),"",(H1169-($B$17*D1169+$B$18))))</f>
        <v/>
      </c>
      <c r="J1169" s="31" t="str">
        <f aca="false">IF(I1169="","",D1169*I1169*(D1169-D1168))</f>
        <v/>
      </c>
      <c r="K1169" s="31" t="str">
        <f aca="false">IF(I1169="","",I1169*(D1169-D1168))</f>
        <v/>
      </c>
    </row>
    <row r="1170" customFormat="false" ht="15" hidden="false" customHeight="false" outlineLevel="0" collapsed="false">
      <c r="D1170" s="32"/>
      <c r="E1170" s="32"/>
      <c r="F1170" s="32"/>
      <c r="G1170" s="32" t="str">
        <f aca="false">IF(D1170="","",VLOOKUP('g10CV Man'!F1170,'Gradient Baseline'!$A$3:$B$6001,2))</f>
        <v/>
      </c>
      <c r="H1170" s="32" t="str">
        <f aca="false">IF(D1170="","",E1170-G1170)</f>
        <v/>
      </c>
      <c r="I1170" s="32" t="str">
        <f aca="false">IF(D1170="","",IF(OR((H1170-($B$17*D1170+$B$18))&lt;0,D1170&lt;$A$14,D1170&gt;$A$15),"",(H1170-($B$17*D1170+$B$18))))</f>
        <v/>
      </c>
      <c r="J1170" s="31" t="str">
        <f aca="false">IF(I1170="","",D1170*I1170*(D1170-D1169))</f>
        <v/>
      </c>
      <c r="K1170" s="31" t="str">
        <f aca="false">IF(I1170="","",I1170*(D1170-D1169))</f>
        <v/>
      </c>
    </row>
    <row r="1171" customFormat="false" ht="15" hidden="false" customHeight="false" outlineLevel="0" collapsed="false">
      <c r="D1171" s="32"/>
      <c r="E1171" s="32"/>
      <c r="F1171" s="32"/>
      <c r="G1171" s="32" t="str">
        <f aca="false">IF(D1171="","",VLOOKUP('g10CV Man'!F1171,'Gradient Baseline'!$A$3:$B$6001,2))</f>
        <v/>
      </c>
      <c r="H1171" s="32" t="str">
        <f aca="false">IF(D1171="","",E1171-G1171)</f>
        <v/>
      </c>
      <c r="I1171" s="32" t="str">
        <f aca="false">IF(D1171="","",IF(OR((H1171-($B$17*D1171+$B$18))&lt;0,D1171&lt;$A$14,D1171&gt;$A$15),"",(H1171-($B$17*D1171+$B$18))))</f>
        <v/>
      </c>
      <c r="J1171" s="31" t="str">
        <f aca="false">IF(I1171="","",D1171*I1171*(D1171-D1170))</f>
        <v/>
      </c>
      <c r="K1171" s="31" t="str">
        <f aca="false">IF(I1171="","",I1171*(D1171-D1170))</f>
        <v/>
      </c>
    </row>
    <row r="1172" customFormat="false" ht="15" hidden="false" customHeight="false" outlineLevel="0" collapsed="false">
      <c r="D1172" s="32"/>
      <c r="E1172" s="32"/>
      <c r="F1172" s="32"/>
      <c r="G1172" s="32" t="str">
        <f aca="false">IF(D1172="","",VLOOKUP('g10CV Man'!F1172,'Gradient Baseline'!$A$3:$B$6001,2))</f>
        <v/>
      </c>
      <c r="H1172" s="32" t="str">
        <f aca="false">IF(D1172="","",E1172-G1172)</f>
        <v/>
      </c>
      <c r="I1172" s="32" t="str">
        <f aca="false">IF(D1172="","",IF(OR((H1172-($B$17*D1172+$B$18))&lt;0,D1172&lt;$A$14,D1172&gt;$A$15),"",(H1172-($B$17*D1172+$B$18))))</f>
        <v/>
      </c>
      <c r="J1172" s="31" t="str">
        <f aca="false">IF(I1172="","",D1172*I1172*(D1172-D1171))</f>
        <v/>
      </c>
      <c r="K1172" s="31" t="str">
        <f aca="false">IF(I1172="","",I1172*(D1172-D1171))</f>
        <v/>
      </c>
    </row>
    <row r="1173" customFormat="false" ht="15" hidden="false" customHeight="false" outlineLevel="0" collapsed="false">
      <c r="D1173" s="32"/>
      <c r="E1173" s="32"/>
      <c r="F1173" s="32"/>
      <c r="G1173" s="32" t="str">
        <f aca="false">IF(D1173="","",VLOOKUP('g10CV Man'!F1173,'Gradient Baseline'!$A$3:$B$6001,2))</f>
        <v/>
      </c>
      <c r="H1173" s="32" t="str">
        <f aca="false">IF(D1173="","",E1173-G1173)</f>
        <v/>
      </c>
      <c r="I1173" s="32" t="str">
        <f aca="false">IF(D1173="","",IF(OR((H1173-($B$17*D1173+$B$18))&lt;0,D1173&lt;$A$14,D1173&gt;$A$15),"",(H1173-($B$17*D1173+$B$18))))</f>
        <v/>
      </c>
      <c r="J1173" s="31" t="str">
        <f aca="false">IF(I1173="","",D1173*I1173*(D1173-D1172))</f>
        <v/>
      </c>
      <c r="K1173" s="31" t="str">
        <f aca="false">IF(I1173="","",I1173*(D1173-D1172))</f>
        <v/>
      </c>
    </row>
    <row r="1174" customFormat="false" ht="15" hidden="false" customHeight="false" outlineLevel="0" collapsed="false">
      <c r="D1174" s="32"/>
      <c r="E1174" s="32"/>
      <c r="F1174" s="32"/>
      <c r="G1174" s="32" t="str">
        <f aca="false">IF(D1174="","",VLOOKUP('g10CV Man'!F1174,'Gradient Baseline'!$A$3:$B$6001,2))</f>
        <v/>
      </c>
      <c r="H1174" s="32" t="str">
        <f aca="false">IF(D1174="","",E1174-G1174)</f>
        <v/>
      </c>
      <c r="I1174" s="32" t="str">
        <f aca="false">IF(D1174="","",IF(OR((H1174-($B$17*D1174+$B$18))&lt;0,D1174&lt;$A$14,D1174&gt;$A$15),"",(H1174-($B$17*D1174+$B$18))))</f>
        <v/>
      </c>
      <c r="J1174" s="31" t="str">
        <f aca="false">IF(I1174="","",D1174*I1174*(D1174-D1173))</f>
        <v/>
      </c>
      <c r="K1174" s="31" t="str">
        <f aca="false">IF(I1174="","",I1174*(D1174-D1173))</f>
        <v/>
      </c>
    </row>
    <row r="1175" customFormat="false" ht="15" hidden="false" customHeight="false" outlineLevel="0" collapsed="false">
      <c r="D1175" s="32"/>
      <c r="E1175" s="32"/>
      <c r="F1175" s="32"/>
      <c r="G1175" s="32" t="str">
        <f aca="false">IF(D1175="","",VLOOKUP('g10CV Man'!F1175,'Gradient Baseline'!$A$3:$B$6001,2))</f>
        <v/>
      </c>
      <c r="H1175" s="32" t="str">
        <f aca="false">IF(D1175="","",E1175-G1175)</f>
        <v/>
      </c>
      <c r="I1175" s="32" t="str">
        <f aca="false">IF(D1175="","",IF(OR((H1175-($B$17*D1175+$B$18))&lt;0,D1175&lt;$A$14,D1175&gt;$A$15),"",(H1175-($B$17*D1175+$B$18))))</f>
        <v/>
      </c>
      <c r="J1175" s="31" t="str">
        <f aca="false">IF(I1175="","",D1175*I1175*(D1175-D1174))</f>
        <v/>
      </c>
      <c r="K1175" s="31" t="str">
        <f aca="false">IF(I1175="","",I1175*(D1175-D1174))</f>
        <v/>
      </c>
    </row>
    <row r="1176" customFormat="false" ht="15" hidden="false" customHeight="false" outlineLevel="0" collapsed="false">
      <c r="D1176" s="32"/>
      <c r="E1176" s="32"/>
      <c r="F1176" s="32"/>
      <c r="G1176" s="32" t="str">
        <f aca="false">IF(D1176="","",VLOOKUP('g10CV Man'!F1176,'Gradient Baseline'!$A$3:$B$6001,2))</f>
        <v/>
      </c>
      <c r="H1176" s="32" t="str">
        <f aca="false">IF(D1176="","",E1176-G1176)</f>
        <v/>
      </c>
      <c r="I1176" s="32" t="str">
        <f aca="false">IF(D1176="","",IF(OR((H1176-($B$17*D1176+$B$18))&lt;0,D1176&lt;$A$14,D1176&gt;$A$15),"",(H1176-($B$17*D1176+$B$18))))</f>
        <v/>
      </c>
      <c r="J1176" s="31" t="str">
        <f aca="false">IF(I1176="","",D1176*I1176*(D1176-D1175))</f>
        <v/>
      </c>
      <c r="K1176" s="31" t="str">
        <f aca="false">IF(I1176="","",I1176*(D1176-D1175))</f>
        <v/>
      </c>
    </row>
    <row r="1177" customFormat="false" ht="15" hidden="false" customHeight="false" outlineLevel="0" collapsed="false">
      <c r="D1177" s="32"/>
      <c r="E1177" s="32"/>
      <c r="F1177" s="32"/>
      <c r="G1177" s="32" t="str">
        <f aca="false">IF(D1177="","",VLOOKUP('g10CV Man'!F1177,'Gradient Baseline'!$A$3:$B$6001,2))</f>
        <v/>
      </c>
      <c r="H1177" s="32" t="str">
        <f aca="false">IF(D1177="","",E1177-G1177)</f>
        <v/>
      </c>
      <c r="I1177" s="32" t="str">
        <f aca="false">IF(D1177="","",IF(OR((H1177-($B$17*D1177+$B$18))&lt;0,D1177&lt;$A$14,D1177&gt;$A$15),"",(H1177-($B$17*D1177+$B$18))))</f>
        <v/>
      </c>
      <c r="J1177" s="31" t="str">
        <f aca="false">IF(I1177="","",D1177*I1177*(D1177-D1176))</f>
        <v/>
      </c>
      <c r="K1177" s="31" t="str">
        <f aca="false">IF(I1177="","",I1177*(D1177-D1176))</f>
        <v/>
      </c>
    </row>
    <row r="1178" customFormat="false" ht="15" hidden="false" customHeight="false" outlineLevel="0" collapsed="false">
      <c r="D1178" s="32"/>
      <c r="E1178" s="32"/>
      <c r="F1178" s="32"/>
      <c r="G1178" s="32" t="str">
        <f aca="false">IF(D1178="","",VLOOKUP('g10CV Man'!F1178,'Gradient Baseline'!$A$3:$B$6001,2))</f>
        <v/>
      </c>
      <c r="H1178" s="32" t="str">
        <f aca="false">IF(D1178="","",E1178-G1178)</f>
        <v/>
      </c>
      <c r="I1178" s="32" t="str">
        <f aca="false">IF(D1178="","",IF(OR((H1178-($B$17*D1178+$B$18))&lt;0,D1178&lt;$A$14,D1178&gt;$A$15),"",(H1178-($B$17*D1178+$B$18))))</f>
        <v/>
      </c>
      <c r="J1178" s="31" t="str">
        <f aca="false">IF(I1178="","",D1178*I1178*(D1178-D1177))</f>
        <v/>
      </c>
      <c r="K1178" s="31" t="str">
        <f aca="false">IF(I1178="","",I1178*(D1178-D1177))</f>
        <v/>
      </c>
    </row>
    <row r="1179" customFormat="false" ht="15" hidden="false" customHeight="false" outlineLevel="0" collapsed="false">
      <c r="D1179" s="32"/>
      <c r="E1179" s="32"/>
      <c r="F1179" s="32"/>
      <c r="G1179" s="32" t="str">
        <f aca="false">IF(D1179="","",VLOOKUP('g10CV Man'!F1179,'Gradient Baseline'!$A$3:$B$6001,2))</f>
        <v/>
      </c>
      <c r="H1179" s="32" t="str">
        <f aca="false">IF(D1179="","",E1179-G1179)</f>
        <v/>
      </c>
      <c r="I1179" s="32" t="str">
        <f aca="false">IF(D1179="","",IF(OR((H1179-($B$17*D1179+$B$18))&lt;0,D1179&lt;$A$14,D1179&gt;$A$15),"",(H1179-($B$17*D1179+$B$18))))</f>
        <v/>
      </c>
      <c r="J1179" s="31" t="str">
        <f aca="false">IF(I1179="","",D1179*I1179*(D1179-D1178))</f>
        <v/>
      </c>
      <c r="K1179" s="31" t="str">
        <f aca="false">IF(I1179="","",I1179*(D1179-D1178))</f>
        <v/>
      </c>
    </row>
    <row r="1180" customFormat="false" ht="15" hidden="false" customHeight="false" outlineLevel="0" collapsed="false">
      <c r="D1180" s="32"/>
      <c r="E1180" s="32"/>
      <c r="F1180" s="32"/>
      <c r="G1180" s="32" t="str">
        <f aca="false">IF(D1180="","",VLOOKUP('g10CV Man'!F1180,'Gradient Baseline'!$A$3:$B$6001,2))</f>
        <v/>
      </c>
      <c r="H1180" s="32" t="str">
        <f aca="false">IF(D1180="","",E1180-G1180)</f>
        <v/>
      </c>
      <c r="I1180" s="32" t="str">
        <f aca="false">IF(D1180="","",IF(OR((H1180-($B$17*D1180+$B$18))&lt;0,D1180&lt;$A$14,D1180&gt;$A$15),"",(H1180-($B$17*D1180+$B$18))))</f>
        <v/>
      </c>
      <c r="J1180" s="31" t="str">
        <f aca="false">IF(I1180="","",D1180*I1180*(D1180-D1179))</f>
        <v/>
      </c>
      <c r="K1180" s="31" t="str">
        <f aca="false">IF(I1180="","",I1180*(D1180-D1179))</f>
        <v/>
      </c>
    </row>
    <row r="1181" customFormat="false" ht="15" hidden="false" customHeight="false" outlineLevel="0" collapsed="false">
      <c r="D1181" s="32"/>
      <c r="E1181" s="32"/>
      <c r="F1181" s="32"/>
      <c r="G1181" s="32" t="str">
        <f aca="false">IF(D1181="","",VLOOKUP('g10CV Man'!F1181,'Gradient Baseline'!$A$3:$B$6001,2))</f>
        <v/>
      </c>
      <c r="H1181" s="32" t="str">
        <f aca="false">IF(D1181="","",E1181-G1181)</f>
        <v/>
      </c>
      <c r="I1181" s="32" t="str">
        <f aca="false">IF(D1181="","",IF(OR((H1181-($B$17*D1181+$B$18))&lt;0,D1181&lt;$A$14,D1181&gt;$A$15),"",(H1181-($B$17*D1181+$B$18))))</f>
        <v/>
      </c>
      <c r="J1181" s="31" t="str">
        <f aca="false">IF(I1181="","",D1181*I1181*(D1181-D1180))</f>
        <v/>
      </c>
      <c r="K1181" s="31" t="str">
        <f aca="false">IF(I1181="","",I1181*(D1181-D1180))</f>
        <v/>
      </c>
    </row>
    <row r="1182" customFormat="false" ht="15" hidden="false" customHeight="false" outlineLevel="0" collapsed="false">
      <c r="D1182" s="32"/>
      <c r="E1182" s="32"/>
      <c r="F1182" s="32"/>
      <c r="G1182" s="32" t="str">
        <f aca="false">IF(D1182="","",VLOOKUP('g10CV Man'!F1182,'Gradient Baseline'!$A$3:$B$6001,2))</f>
        <v/>
      </c>
      <c r="H1182" s="32" t="str">
        <f aca="false">IF(D1182="","",E1182-G1182)</f>
        <v/>
      </c>
      <c r="I1182" s="32" t="str">
        <f aca="false">IF(D1182="","",IF(OR((H1182-($B$17*D1182+$B$18))&lt;0,D1182&lt;$A$14,D1182&gt;$A$15),"",(H1182-($B$17*D1182+$B$18))))</f>
        <v/>
      </c>
      <c r="J1182" s="31" t="str">
        <f aca="false">IF(I1182="","",D1182*I1182*(D1182-D1181))</f>
        <v/>
      </c>
      <c r="K1182" s="31" t="str">
        <f aca="false">IF(I1182="","",I1182*(D1182-D1181))</f>
        <v/>
      </c>
    </row>
    <row r="1183" customFormat="false" ht="15" hidden="false" customHeight="false" outlineLevel="0" collapsed="false">
      <c r="D1183" s="32"/>
      <c r="E1183" s="32"/>
      <c r="F1183" s="32"/>
      <c r="G1183" s="32" t="str">
        <f aca="false">IF(D1183="","",VLOOKUP('g10CV Man'!F1183,'Gradient Baseline'!$A$3:$B$6001,2))</f>
        <v/>
      </c>
      <c r="H1183" s="32" t="str">
        <f aca="false">IF(D1183="","",E1183-G1183)</f>
        <v/>
      </c>
      <c r="I1183" s="32" t="str">
        <f aca="false">IF(D1183="","",IF(OR((H1183-($B$17*D1183+$B$18))&lt;0,D1183&lt;$A$14,D1183&gt;$A$15),"",(H1183-($B$17*D1183+$B$18))))</f>
        <v/>
      </c>
      <c r="J1183" s="31" t="str">
        <f aca="false">IF(I1183="","",D1183*I1183*(D1183-D1182))</f>
        <v/>
      </c>
      <c r="K1183" s="31" t="str">
        <f aca="false">IF(I1183="","",I1183*(D1183-D1182))</f>
        <v/>
      </c>
    </row>
    <row r="1184" customFormat="false" ht="15" hidden="false" customHeight="false" outlineLevel="0" collapsed="false">
      <c r="D1184" s="32"/>
      <c r="E1184" s="32"/>
      <c r="F1184" s="32"/>
      <c r="G1184" s="32" t="str">
        <f aca="false">IF(D1184="","",VLOOKUP('g10CV Man'!F1184,'Gradient Baseline'!$A$3:$B$6001,2))</f>
        <v/>
      </c>
      <c r="H1184" s="32" t="str">
        <f aca="false">IF(D1184="","",E1184-G1184)</f>
        <v/>
      </c>
      <c r="I1184" s="32" t="str">
        <f aca="false">IF(D1184="","",IF(OR((H1184-($B$17*D1184+$B$18))&lt;0,D1184&lt;$A$14,D1184&gt;$A$15),"",(H1184-($B$17*D1184+$B$18))))</f>
        <v/>
      </c>
      <c r="J1184" s="31" t="str">
        <f aca="false">IF(I1184="","",D1184*I1184*(D1184-D1183))</f>
        <v/>
      </c>
      <c r="K1184" s="31" t="str">
        <f aca="false">IF(I1184="","",I1184*(D1184-D1183))</f>
        <v/>
      </c>
    </row>
    <row r="1185" customFormat="false" ht="15" hidden="false" customHeight="false" outlineLevel="0" collapsed="false">
      <c r="D1185" s="32"/>
      <c r="E1185" s="32"/>
      <c r="F1185" s="32"/>
      <c r="G1185" s="32" t="str">
        <f aca="false">IF(D1185="","",VLOOKUP('g10CV Man'!F1185,'Gradient Baseline'!$A$3:$B$6001,2))</f>
        <v/>
      </c>
      <c r="H1185" s="32" t="str">
        <f aca="false">IF(D1185="","",E1185-G1185)</f>
        <v/>
      </c>
      <c r="I1185" s="32" t="str">
        <f aca="false">IF(D1185="","",IF(OR((H1185-($B$17*D1185+$B$18))&lt;0,D1185&lt;$A$14,D1185&gt;$A$15),"",(H1185-($B$17*D1185+$B$18))))</f>
        <v/>
      </c>
      <c r="J1185" s="31" t="str">
        <f aca="false">IF(I1185="","",D1185*I1185*(D1185-D1184))</f>
        <v/>
      </c>
      <c r="K1185" s="31" t="str">
        <f aca="false">IF(I1185="","",I1185*(D1185-D1184))</f>
        <v/>
      </c>
    </row>
    <row r="1186" customFormat="false" ht="15" hidden="false" customHeight="false" outlineLevel="0" collapsed="false">
      <c r="D1186" s="32"/>
      <c r="E1186" s="32"/>
      <c r="F1186" s="32"/>
      <c r="G1186" s="32" t="str">
        <f aca="false">IF(D1186="","",VLOOKUP('g10CV Man'!F1186,'Gradient Baseline'!$A$3:$B$6001,2))</f>
        <v/>
      </c>
      <c r="H1186" s="32" t="str">
        <f aca="false">IF(D1186="","",E1186-G1186)</f>
        <v/>
      </c>
      <c r="I1186" s="32" t="str">
        <f aca="false">IF(D1186="","",IF(OR((H1186-($B$17*D1186+$B$18))&lt;0,D1186&lt;$A$14,D1186&gt;$A$15),"",(H1186-($B$17*D1186+$B$18))))</f>
        <v/>
      </c>
      <c r="J1186" s="31" t="str">
        <f aca="false">IF(I1186="","",D1186*I1186*(D1186-D1185))</f>
        <v/>
      </c>
      <c r="K1186" s="31" t="str">
        <f aca="false">IF(I1186="","",I1186*(D1186-D1185))</f>
        <v/>
      </c>
    </row>
    <row r="1187" customFormat="false" ht="15" hidden="false" customHeight="false" outlineLevel="0" collapsed="false">
      <c r="D1187" s="32"/>
      <c r="E1187" s="32"/>
      <c r="F1187" s="32"/>
      <c r="G1187" s="32" t="str">
        <f aca="false">IF(D1187="","",VLOOKUP('g10CV Man'!F1187,'Gradient Baseline'!$A$3:$B$6001,2))</f>
        <v/>
      </c>
      <c r="H1187" s="32" t="str">
        <f aca="false">IF(D1187="","",E1187-G1187)</f>
        <v/>
      </c>
      <c r="I1187" s="32" t="str">
        <f aca="false">IF(D1187="","",IF(OR((H1187-($B$17*D1187+$B$18))&lt;0,D1187&lt;$A$14,D1187&gt;$A$15),"",(H1187-($B$17*D1187+$B$18))))</f>
        <v/>
      </c>
      <c r="J1187" s="31" t="str">
        <f aca="false">IF(I1187="","",D1187*I1187*(D1187-D1186))</f>
        <v/>
      </c>
      <c r="K1187" s="31" t="str">
        <f aca="false">IF(I1187="","",I1187*(D1187-D1186))</f>
        <v/>
      </c>
    </row>
    <row r="1188" customFormat="false" ht="15" hidden="false" customHeight="false" outlineLevel="0" collapsed="false">
      <c r="D1188" s="32"/>
      <c r="E1188" s="32"/>
      <c r="F1188" s="32"/>
      <c r="G1188" s="32" t="str">
        <f aca="false">IF(D1188="","",VLOOKUP('g10CV Man'!F1188,'Gradient Baseline'!$A$3:$B$6001,2))</f>
        <v/>
      </c>
      <c r="H1188" s="32" t="str">
        <f aca="false">IF(D1188="","",E1188-G1188)</f>
        <v/>
      </c>
      <c r="I1188" s="32" t="str">
        <f aca="false">IF(D1188="","",IF(OR((H1188-($B$17*D1188+$B$18))&lt;0,D1188&lt;$A$14,D1188&gt;$A$15),"",(H1188-($B$17*D1188+$B$18))))</f>
        <v/>
      </c>
      <c r="J1188" s="31" t="str">
        <f aca="false">IF(I1188="","",D1188*I1188*(D1188-D1187))</f>
        <v/>
      </c>
      <c r="K1188" s="31" t="str">
        <f aca="false">IF(I1188="","",I1188*(D1188-D1187))</f>
        <v/>
      </c>
    </row>
    <row r="1189" customFormat="false" ht="15" hidden="false" customHeight="false" outlineLevel="0" collapsed="false">
      <c r="D1189" s="32"/>
      <c r="E1189" s="32"/>
      <c r="F1189" s="32"/>
      <c r="G1189" s="32" t="str">
        <f aca="false">IF(D1189="","",VLOOKUP('g10CV Man'!F1189,'Gradient Baseline'!$A$3:$B$6001,2))</f>
        <v/>
      </c>
      <c r="H1189" s="32" t="str">
        <f aca="false">IF(D1189="","",E1189-G1189)</f>
        <v/>
      </c>
      <c r="I1189" s="32" t="str">
        <f aca="false">IF(D1189="","",IF(OR((H1189-($B$17*D1189+$B$18))&lt;0,D1189&lt;$A$14,D1189&gt;$A$15),"",(H1189-($B$17*D1189+$B$18))))</f>
        <v/>
      </c>
      <c r="J1189" s="31" t="str">
        <f aca="false">IF(I1189="","",D1189*I1189*(D1189-D1188))</f>
        <v/>
      </c>
      <c r="K1189" s="31" t="str">
        <f aca="false">IF(I1189="","",I1189*(D1189-D1188))</f>
        <v/>
      </c>
    </row>
    <row r="1190" customFormat="false" ht="15" hidden="false" customHeight="false" outlineLevel="0" collapsed="false">
      <c r="D1190" s="32"/>
      <c r="E1190" s="32"/>
      <c r="F1190" s="32"/>
      <c r="G1190" s="32" t="str">
        <f aca="false">IF(D1190="","",VLOOKUP('g10CV Man'!F1190,'Gradient Baseline'!$A$3:$B$6001,2))</f>
        <v/>
      </c>
      <c r="H1190" s="32" t="str">
        <f aca="false">IF(D1190="","",E1190-G1190)</f>
        <v/>
      </c>
      <c r="I1190" s="32" t="str">
        <f aca="false">IF(D1190="","",IF(OR((H1190-($B$17*D1190+$B$18))&lt;0,D1190&lt;$A$14,D1190&gt;$A$15),"",(H1190-($B$17*D1190+$B$18))))</f>
        <v/>
      </c>
      <c r="J1190" s="31" t="str">
        <f aca="false">IF(I1190="","",D1190*I1190*(D1190-D1189))</f>
        <v/>
      </c>
      <c r="K1190" s="31" t="str">
        <f aca="false">IF(I1190="","",I1190*(D1190-D1189))</f>
        <v/>
      </c>
    </row>
    <row r="1191" customFormat="false" ht="15" hidden="false" customHeight="false" outlineLevel="0" collapsed="false">
      <c r="D1191" s="32"/>
      <c r="E1191" s="32"/>
      <c r="F1191" s="32"/>
      <c r="G1191" s="32" t="str">
        <f aca="false">IF(D1191="","",VLOOKUP('g10CV Man'!F1191,'Gradient Baseline'!$A$3:$B$6001,2))</f>
        <v/>
      </c>
      <c r="H1191" s="32" t="str">
        <f aca="false">IF(D1191="","",E1191-G1191)</f>
        <v/>
      </c>
      <c r="I1191" s="32" t="str">
        <f aca="false">IF(D1191="","",IF(OR((H1191-($B$17*D1191+$B$18))&lt;0,D1191&lt;$A$14,D1191&gt;$A$15),"",(H1191-($B$17*D1191+$B$18))))</f>
        <v/>
      </c>
      <c r="J1191" s="31" t="str">
        <f aca="false">IF(I1191="","",D1191*I1191*(D1191-D1190))</f>
        <v/>
      </c>
      <c r="K1191" s="31" t="str">
        <f aca="false">IF(I1191="","",I1191*(D1191-D1190))</f>
        <v/>
      </c>
    </row>
    <row r="1192" customFormat="false" ht="15" hidden="false" customHeight="false" outlineLevel="0" collapsed="false">
      <c r="D1192" s="32"/>
      <c r="E1192" s="32"/>
      <c r="F1192" s="32"/>
      <c r="G1192" s="32" t="str">
        <f aca="false">IF(D1192="","",VLOOKUP('g10CV Man'!F1192,'Gradient Baseline'!$A$3:$B$6001,2))</f>
        <v/>
      </c>
      <c r="H1192" s="32" t="str">
        <f aca="false">IF(D1192="","",E1192-G1192)</f>
        <v/>
      </c>
      <c r="I1192" s="32" t="str">
        <f aca="false">IF(D1192="","",IF(OR((H1192-($B$17*D1192+$B$18))&lt;0,D1192&lt;$A$14,D1192&gt;$A$15),"",(H1192-($B$17*D1192+$B$18))))</f>
        <v/>
      </c>
      <c r="J1192" s="31" t="str">
        <f aca="false">IF(I1192="","",D1192*I1192*(D1192-D1191))</f>
        <v/>
      </c>
      <c r="K1192" s="31" t="str">
        <f aca="false">IF(I1192="","",I1192*(D1192-D1191))</f>
        <v/>
      </c>
    </row>
    <row r="1193" customFormat="false" ht="15" hidden="false" customHeight="false" outlineLevel="0" collapsed="false">
      <c r="D1193" s="32"/>
      <c r="E1193" s="32"/>
      <c r="F1193" s="32"/>
      <c r="G1193" s="32" t="str">
        <f aca="false">IF(D1193="","",VLOOKUP('g10CV Man'!F1193,'Gradient Baseline'!$A$3:$B$6001,2))</f>
        <v/>
      </c>
      <c r="H1193" s="32" t="str">
        <f aca="false">IF(D1193="","",E1193-G1193)</f>
        <v/>
      </c>
      <c r="I1193" s="32" t="str">
        <f aca="false">IF(D1193="","",IF(OR((H1193-($B$17*D1193+$B$18))&lt;0,D1193&lt;$A$14,D1193&gt;$A$15),"",(H1193-($B$17*D1193+$B$18))))</f>
        <v/>
      </c>
      <c r="J1193" s="31" t="str">
        <f aca="false">IF(I1193="","",D1193*I1193*(D1193-D1192))</f>
        <v/>
      </c>
      <c r="K1193" s="31" t="str">
        <f aca="false">IF(I1193="","",I1193*(D1193-D1192))</f>
        <v/>
      </c>
    </row>
    <row r="1194" customFormat="false" ht="15" hidden="false" customHeight="false" outlineLevel="0" collapsed="false">
      <c r="D1194" s="32"/>
      <c r="E1194" s="32"/>
      <c r="F1194" s="32"/>
      <c r="G1194" s="32" t="str">
        <f aca="false">IF(D1194="","",VLOOKUP('g10CV Man'!F1194,'Gradient Baseline'!$A$3:$B$6001,2))</f>
        <v/>
      </c>
      <c r="H1194" s="32" t="str">
        <f aca="false">IF(D1194="","",E1194-G1194)</f>
        <v/>
      </c>
      <c r="I1194" s="32" t="str">
        <f aca="false">IF(D1194="","",IF(OR((H1194-($B$17*D1194+$B$18))&lt;0,D1194&lt;$A$14,D1194&gt;$A$15),"",(H1194-($B$17*D1194+$B$18))))</f>
        <v/>
      </c>
      <c r="J1194" s="31" t="str">
        <f aca="false">IF(I1194="","",D1194*I1194*(D1194-D1193))</f>
        <v/>
      </c>
      <c r="K1194" s="31" t="str">
        <f aca="false">IF(I1194="","",I1194*(D1194-D1193))</f>
        <v/>
      </c>
    </row>
    <row r="1195" customFormat="false" ht="15" hidden="false" customHeight="false" outlineLevel="0" collapsed="false">
      <c r="D1195" s="32"/>
      <c r="E1195" s="32"/>
      <c r="F1195" s="32"/>
      <c r="G1195" s="32" t="str">
        <f aca="false">IF(D1195="","",VLOOKUP('g10CV Man'!F1195,'Gradient Baseline'!$A$3:$B$6001,2))</f>
        <v/>
      </c>
      <c r="H1195" s="32" t="str">
        <f aca="false">IF(D1195="","",E1195-G1195)</f>
        <v/>
      </c>
      <c r="I1195" s="32" t="str">
        <f aca="false">IF(D1195="","",IF(OR((H1195-($B$17*D1195+$B$18))&lt;0,D1195&lt;$A$14,D1195&gt;$A$15),"",(H1195-($B$17*D1195+$B$18))))</f>
        <v/>
      </c>
      <c r="J1195" s="31" t="str">
        <f aca="false">IF(I1195="","",D1195*I1195*(D1195-D1194))</f>
        <v/>
      </c>
      <c r="K1195" s="31" t="str">
        <f aca="false">IF(I1195="","",I1195*(D1195-D1194))</f>
        <v/>
      </c>
    </row>
    <row r="1196" customFormat="false" ht="15" hidden="false" customHeight="false" outlineLevel="0" collapsed="false">
      <c r="D1196" s="32"/>
      <c r="E1196" s="32"/>
      <c r="F1196" s="32"/>
      <c r="G1196" s="32" t="str">
        <f aca="false">IF(D1196="","",VLOOKUP('g10CV Man'!F1196,'Gradient Baseline'!$A$3:$B$6001,2))</f>
        <v/>
      </c>
      <c r="H1196" s="32" t="str">
        <f aca="false">IF(D1196="","",E1196-G1196)</f>
        <v/>
      </c>
      <c r="I1196" s="32" t="str">
        <f aca="false">IF(D1196="","",IF(OR((H1196-($B$17*D1196+$B$18))&lt;0,D1196&lt;$A$14,D1196&gt;$A$15),"",(H1196-($B$17*D1196+$B$18))))</f>
        <v/>
      </c>
      <c r="J1196" s="31" t="str">
        <f aca="false">IF(I1196="","",D1196*I1196*(D1196-D1195))</f>
        <v/>
      </c>
      <c r="K1196" s="31" t="str">
        <f aca="false">IF(I1196="","",I1196*(D1196-D1195))</f>
        <v/>
      </c>
    </row>
    <row r="1197" customFormat="false" ht="15" hidden="false" customHeight="false" outlineLevel="0" collapsed="false">
      <c r="D1197" s="32"/>
      <c r="E1197" s="32"/>
      <c r="F1197" s="32"/>
      <c r="G1197" s="32" t="str">
        <f aca="false">IF(D1197="","",VLOOKUP('g10CV Man'!F1197,'Gradient Baseline'!$A$3:$B$6001,2))</f>
        <v/>
      </c>
      <c r="H1197" s="32" t="str">
        <f aca="false">IF(D1197="","",E1197-G1197)</f>
        <v/>
      </c>
      <c r="I1197" s="32" t="str">
        <f aca="false">IF(D1197="","",IF(OR((H1197-($B$17*D1197+$B$18))&lt;0,D1197&lt;$A$14,D1197&gt;$A$15),"",(H1197-($B$17*D1197+$B$18))))</f>
        <v/>
      </c>
      <c r="J1197" s="31" t="str">
        <f aca="false">IF(I1197="","",D1197*I1197*(D1197-D1196))</f>
        <v/>
      </c>
      <c r="K1197" s="31" t="str">
        <f aca="false">IF(I1197="","",I1197*(D1197-D1196))</f>
        <v/>
      </c>
    </row>
    <row r="1198" customFormat="false" ht="15" hidden="false" customHeight="false" outlineLevel="0" collapsed="false">
      <c r="D1198" s="32"/>
      <c r="E1198" s="32"/>
      <c r="F1198" s="32"/>
      <c r="G1198" s="32" t="str">
        <f aca="false">IF(D1198="","",VLOOKUP('g10CV Man'!F1198,'Gradient Baseline'!$A$3:$B$6001,2))</f>
        <v/>
      </c>
      <c r="H1198" s="32" t="str">
        <f aca="false">IF(D1198="","",E1198-G1198)</f>
        <v/>
      </c>
      <c r="I1198" s="32" t="str">
        <f aca="false">IF(D1198="","",IF(OR((H1198-($B$17*D1198+$B$18))&lt;0,D1198&lt;$A$14,D1198&gt;$A$15),"",(H1198-($B$17*D1198+$B$18))))</f>
        <v/>
      </c>
      <c r="J1198" s="31" t="str">
        <f aca="false">IF(I1198="","",D1198*I1198*(D1198-D1197))</f>
        <v/>
      </c>
      <c r="K1198" s="31" t="str">
        <f aca="false">IF(I1198="","",I1198*(D1198-D1197))</f>
        <v/>
      </c>
    </row>
    <row r="1199" customFormat="false" ht="15" hidden="false" customHeight="false" outlineLevel="0" collapsed="false">
      <c r="D1199" s="32"/>
      <c r="E1199" s="32"/>
      <c r="F1199" s="32"/>
      <c r="G1199" s="32" t="str">
        <f aca="false">IF(D1199="","",VLOOKUP('g10CV Man'!F1199,'Gradient Baseline'!$A$3:$B$6001,2))</f>
        <v/>
      </c>
      <c r="H1199" s="32" t="str">
        <f aca="false">IF(D1199="","",E1199-G1199)</f>
        <v/>
      </c>
      <c r="I1199" s="32" t="str">
        <f aca="false">IF(D1199="","",IF(OR((H1199-($B$17*D1199+$B$18))&lt;0,D1199&lt;$A$14,D1199&gt;$A$15),"",(H1199-($B$17*D1199+$B$18))))</f>
        <v/>
      </c>
      <c r="J1199" s="31" t="str">
        <f aca="false">IF(I1199="","",D1199*I1199*(D1199-D1198))</f>
        <v/>
      </c>
      <c r="K1199" s="31" t="str">
        <f aca="false">IF(I1199="","",I1199*(D1199-D1198))</f>
        <v/>
      </c>
    </row>
    <row r="1200" customFormat="false" ht="15" hidden="false" customHeight="false" outlineLevel="0" collapsed="false">
      <c r="D1200" s="32"/>
      <c r="E1200" s="32"/>
      <c r="F1200" s="32"/>
      <c r="G1200" s="32" t="str">
        <f aca="false">IF(D1200="","",VLOOKUP('g10CV Man'!F1200,'Gradient Baseline'!$A$3:$B$6001,2))</f>
        <v/>
      </c>
      <c r="H1200" s="32" t="str">
        <f aca="false">IF(D1200="","",E1200-G1200)</f>
        <v/>
      </c>
      <c r="I1200" s="32" t="str">
        <f aca="false">IF(D1200="","",IF(OR((H1200-($B$17*D1200+$B$18))&lt;0,D1200&lt;$A$14,D1200&gt;$A$15),"",(H1200-($B$17*D1200+$B$18))))</f>
        <v/>
      </c>
      <c r="J1200" s="31" t="str">
        <f aca="false">IF(I1200="","",D1200*I1200*(D1200-D1199))</f>
        <v/>
      </c>
      <c r="K1200" s="31" t="str">
        <f aca="false">IF(I1200="","",I1200*(D1200-D1199))</f>
        <v/>
      </c>
    </row>
    <row r="1201" customFormat="false" ht="15" hidden="false" customHeight="false" outlineLevel="0" collapsed="false">
      <c r="D1201" s="32"/>
      <c r="E1201" s="32"/>
      <c r="F1201" s="32"/>
      <c r="G1201" s="32" t="str">
        <f aca="false">IF(D1201="","",VLOOKUP('g10CV Man'!F1201,'Gradient Baseline'!$A$3:$B$6001,2))</f>
        <v/>
      </c>
      <c r="H1201" s="32" t="str">
        <f aca="false">IF(D1201="","",E1201-G1201)</f>
        <v/>
      </c>
      <c r="I1201" s="32" t="str">
        <f aca="false">IF(D1201="","",IF(OR((H1201-($B$17*D1201+$B$18))&lt;0,D1201&lt;$A$14,D1201&gt;$A$15),"",(H1201-($B$17*D1201+$B$18))))</f>
        <v/>
      </c>
      <c r="J1201" s="31" t="str">
        <f aca="false">IF(I1201="","",D1201*I1201*(D1201-D1200))</f>
        <v/>
      </c>
      <c r="K1201" s="31" t="str">
        <f aca="false">IF(I1201="","",I1201*(D1201-D1200))</f>
        <v/>
      </c>
    </row>
    <row r="1202" customFormat="false" ht="15" hidden="false" customHeight="false" outlineLevel="0" collapsed="false">
      <c r="D1202" s="32"/>
      <c r="E1202" s="32"/>
      <c r="F1202" s="32"/>
      <c r="G1202" s="32" t="str">
        <f aca="false">IF(D1202="","",VLOOKUP('g10CV Man'!F1202,'Gradient Baseline'!$A$3:$B$6001,2))</f>
        <v/>
      </c>
      <c r="H1202" s="32" t="str">
        <f aca="false">IF(D1202="","",E1202-G1202)</f>
        <v/>
      </c>
      <c r="I1202" s="32" t="str">
        <f aca="false">IF(D1202="","",IF(OR((H1202-($B$17*D1202+$B$18))&lt;0,D1202&lt;$A$14,D1202&gt;$A$15),"",(H1202-($B$17*D1202+$B$18))))</f>
        <v/>
      </c>
      <c r="J1202" s="31" t="str">
        <f aca="false">IF(I1202="","",D1202*I1202*(D1202-D1201))</f>
        <v/>
      </c>
      <c r="K1202" s="31" t="str">
        <f aca="false">IF(I1202="","",I1202*(D1202-D1201))</f>
        <v/>
      </c>
    </row>
    <row r="1203" customFormat="false" ht="15" hidden="false" customHeight="false" outlineLevel="0" collapsed="false">
      <c r="D1203" s="32"/>
      <c r="E1203" s="32"/>
      <c r="F1203" s="32"/>
      <c r="G1203" s="32" t="str">
        <f aca="false">IF(D1203="","",VLOOKUP('g10CV Man'!F1203,'Gradient Baseline'!$A$3:$B$6001,2))</f>
        <v/>
      </c>
      <c r="H1203" s="32" t="str">
        <f aca="false">IF(D1203="","",E1203-G1203)</f>
        <v/>
      </c>
      <c r="I1203" s="32" t="str">
        <f aca="false">IF(D1203="","",IF(OR((H1203-($B$17*D1203+$B$18))&lt;0,D1203&lt;$A$14,D1203&gt;$A$15),"",(H1203-($B$17*D1203+$B$18))))</f>
        <v/>
      </c>
      <c r="J1203" s="31" t="str">
        <f aca="false">IF(I1203="","",D1203*I1203*(D1203-D1202))</f>
        <v/>
      </c>
      <c r="K1203" s="31" t="str">
        <f aca="false">IF(I1203="","",I1203*(D1203-D1202))</f>
        <v/>
      </c>
    </row>
    <row r="1204" customFormat="false" ht="15" hidden="false" customHeight="false" outlineLevel="0" collapsed="false">
      <c r="D1204" s="32"/>
      <c r="E1204" s="32"/>
      <c r="F1204" s="32"/>
      <c r="G1204" s="32" t="str">
        <f aca="false">IF(D1204="","",VLOOKUP('g10CV Man'!F1204,'Gradient Baseline'!$A$3:$B$6001,2))</f>
        <v/>
      </c>
      <c r="H1204" s="32" t="str">
        <f aca="false">IF(D1204="","",E1204-G1204)</f>
        <v/>
      </c>
      <c r="I1204" s="32" t="str">
        <f aca="false">IF(D1204="","",IF(OR((H1204-($B$17*D1204+$B$18))&lt;0,D1204&lt;$A$14,D1204&gt;$A$15),"",(H1204-($B$17*D1204+$B$18))))</f>
        <v/>
      </c>
      <c r="J1204" s="31" t="str">
        <f aca="false">IF(I1204="","",D1204*I1204*(D1204-D1203))</f>
        <v/>
      </c>
      <c r="K1204" s="31" t="str">
        <f aca="false">IF(I1204="","",I1204*(D1204-D1203))</f>
        <v/>
      </c>
    </row>
    <row r="1205" customFormat="false" ht="15" hidden="false" customHeight="false" outlineLevel="0" collapsed="false">
      <c r="D1205" s="32"/>
      <c r="E1205" s="32"/>
      <c r="F1205" s="32"/>
      <c r="G1205" s="32" t="str">
        <f aca="false">IF(D1205="","",VLOOKUP('g10CV Man'!F1205,'Gradient Baseline'!$A$3:$B$6001,2))</f>
        <v/>
      </c>
      <c r="H1205" s="32" t="str">
        <f aca="false">IF(D1205="","",E1205-G1205)</f>
        <v/>
      </c>
      <c r="I1205" s="32" t="str">
        <f aca="false">IF(D1205="","",IF(OR((H1205-($B$17*D1205+$B$18))&lt;0,D1205&lt;$A$14,D1205&gt;$A$15),"",(H1205-($B$17*D1205+$B$18))))</f>
        <v/>
      </c>
      <c r="J1205" s="31" t="str">
        <f aca="false">IF(I1205="","",D1205*I1205*(D1205-D1204))</f>
        <v/>
      </c>
      <c r="K1205" s="31" t="str">
        <f aca="false">IF(I1205="","",I1205*(D1205-D1204))</f>
        <v/>
      </c>
    </row>
    <row r="1206" customFormat="false" ht="15" hidden="false" customHeight="false" outlineLevel="0" collapsed="false">
      <c r="D1206" s="32"/>
      <c r="E1206" s="32"/>
      <c r="F1206" s="32"/>
      <c r="G1206" s="32" t="str">
        <f aca="false">IF(D1206="","",VLOOKUP('g10CV Man'!F1206,'Gradient Baseline'!$A$3:$B$6001,2))</f>
        <v/>
      </c>
      <c r="H1206" s="32" t="str">
        <f aca="false">IF(D1206="","",E1206-G1206)</f>
        <v/>
      </c>
      <c r="I1206" s="32" t="str">
        <f aca="false">IF(D1206="","",IF(OR((H1206-($B$17*D1206+$B$18))&lt;0,D1206&lt;$A$14,D1206&gt;$A$15),"",(H1206-($B$17*D1206+$B$18))))</f>
        <v/>
      </c>
      <c r="J1206" s="31" t="str">
        <f aca="false">IF(I1206="","",D1206*I1206*(D1206-D1205))</f>
        <v/>
      </c>
      <c r="K1206" s="31" t="str">
        <f aca="false">IF(I1206="","",I1206*(D1206-D1205))</f>
        <v/>
      </c>
    </row>
    <row r="1207" customFormat="false" ht="15" hidden="false" customHeight="false" outlineLevel="0" collapsed="false">
      <c r="D1207" s="32"/>
      <c r="E1207" s="32"/>
      <c r="F1207" s="32"/>
      <c r="G1207" s="32" t="str">
        <f aca="false">IF(D1207="","",VLOOKUP('g10CV Man'!F1207,'Gradient Baseline'!$A$3:$B$6001,2))</f>
        <v/>
      </c>
      <c r="H1207" s="32" t="str">
        <f aca="false">IF(D1207="","",E1207-G1207)</f>
        <v/>
      </c>
      <c r="I1207" s="32" t="str">
        <f aca="false">IF(D1207="","",IF(OR((H1207-($B$17*D1207+$B$18))&lt;0,D1207&lt;$A$14,D1207&gt;$A$15),"",(H1207-($B$17*D1207+$B$18))))</f>
        <v/>
      </c>
      <c r="J1207" s="31" t="str">
        <f aca="false">IF(I1207="","",D1207*I1207*(D1207-D1206))</f>
        <v/>
      </c>
      <c r="K1207" s="31" t="str">
        <f aca="false">IF(I1207="","",I1207*(D1207-D1206))</f>
        <v/>
      </c>
    </row>
    <row r="1208" customFormat="false" ht="15" hidden="false" customHeight="false" outlineLevel="0" collapsed="false">
      <c r="D1208" s="32"/>
      <c r="E1208" s="32"/>
      <c r="F1208" s="32"/>
      <c r="G1208" s="32" t="str">
        <f aca="false">IF(D1208="","",VLOOKUP('g10CV Man'!F1208,'Gradient Baseline'!$A$3:$B$6001,2))</f>
        <v/>
      </c>
      <c r="H1208" s="32" t="str">
        <f aca="false">IF(D1208="","",E1208-G1208)</f>
        <v/>
      </c>
      <c r="I1208" s="32" t="str">
        <f aca="false">IF(D1208="","",IF(OR((H1208-($B$17*D1208+$B$18))&lt;0,D1208&lt;$A$14,D1208&gt;$A$15),"",(H1208-($B$17*D1208+$B$18))))</f>
        <v/>
      </c>
      <c r="J1208" s="31" t="str">
        <f aca="false">IF(I1208="","",D1208*I1208*(D1208-D1207))</f>
        <v/>
      </c>
      <c r="K1208" s="31" t="str">
        <f aca="false">IF(I1208="","",I1208*(D1208-D1207))</f>
        <v/>
      </c>
    </row>
    <row r="1209" customFormat="false" ht="15" hidden="false" customHeight="false" outlineLevel="0" collapsed="false">
      <c r="D1209" s="32"/>
      <c r="E1209" s="32"/>
      <c r="F1209" s="32"/>
      <c r="G1209" s="32" t="str">
        <f aca="false">IF(D1209="","",VLOOKUP('g10CV Man'!F1209,'Gradient Baseline'!$A$3:$B$6001,2))</f>
        <v/>
      </c>
      <c r="H1209" s="32" t="str">
        <f aca="false">IF(D1209="","",E1209-G1209)</f>
        <v/>
      </c>
      <c r="I1209" s="32" t="str">
        <f aca="false">IF(D1209="","",IF(OR((H1209-($B$17*D1209+$B$18))&lt;0,D1209&lt;$A$14,D1209&gt;$A$15),"",(H1209-($B$17*D1209+$B$18))))</f>
        <v/>
      </c>
      <c r="J1209" s="31" t="str">
        <f aca="false">IF(I1209="","",D1209*I1209*(D1209-D1208))</f>
        <v/>
      </c>
      <c r="K1209" s="31" t="str">
        <f aca="false">IF(I1209="","",I1209*(D1209-D1208))</f>
        <v/>
      </c>
    </row>
    <row r="1210" customFormat="false" ht="15" hidden="false" customHeight="false" outlineLevel="0" collapsed="false">
      <c r="D1210" s="32"/>
      <c r="E1210" s="32"/>
      <c r="F1210" s="32"/>
      <c r="G1210" s="32" t="str">
        <f aca="false">IF(D1210="","",VLOOKUP('g10CV Man'!F1210,'Gradient Baseline'!$A$3:$B$6001,2))</f>
        <v/>
      </c>
      <c r="H1210" s="32" t="str">
        <f aca="false">IF(D1210="","",E1210-G1210)</f>
        <v/>
      </c>
      <c r="I1210" s="32" t="str">
        <f aca="false">IF(D1210="","",IF(OR((H1210-($B$17*D1210+$B$18))&lt;0,D1210&lt;$A$14,D1210&gt;$A$15),"",(H1210-($B$17*D1210+$B$18))))</f>
        <v/>
      </c>
      <c r="J1210" s="31" t="str">
        <f aca="false">IF(I1210="","",D1210*I1210*(D1210-D1209))</f>
        <v/>
      </c>
      <c r="K1210" s="31" t="str">
        <f aca="false">IF(I1210="","",I1210*(D1210-D1209))</f>
        <v/>
      </c>
    </row>
    <row r="1211" customFormat="false" ht="15" hidden="false" customHeight="false" outlineLevel="0" collapsed="false">
      <c r="D1211" s="32"/>
      <c r="E1211" s="32"/>
      <c r="F1211" s="32"/>
      <c r="G1211" s="32" t="str">
        <f aca="false">IF(D1211="","",VLOOKUP('g10CV Man'!F1211,'Gradient Baseline'!$A$3:$B$6001,2))</f>
        <v/>
      </c>
      <c r="H1211" s="32" t="str">
        <f aca="false">IF(D1211="","",E1211-G1211)</f>
        <v/>
      </c>
      <c r="I1211" s="32" t="str">
        <f aca="false">IF(D1211="","",IF(OR((H1211-($B$17*D1211+$B$18))&lt;0,D1211&lt;$A$14,D1211&gt;$A$15),"",(H1211-($B$17*D1211+$B$18))))</f>
        <v/>
      </c>
      <c r="J1211" s="31" t="str">
        <f aca="false">IF(I1211="","",D1211*I1211*(D1211-D1210))</f>
        <v/>
      </c>
      <c r="K1211" s="31" t="str">
        <f aca="false">IF(I1211="","",I1211*(D1211-D1210))</f>
        <v/>
      </c>
    </row>
    <row r="1212" customFormat="false" ht="15" hidden="false" customHeight="false" outlineLevel="0" collapsed="false">
      <c r="D1212" s="32"/>
      <c r="E1212" s="32"/>
      <c r="F1212" s="32"/>
      <c r="G1212" s="32" t="str">
        <f aca="false">IF(D1212="","",VLOOKUP('g10CV Man'!F1212,'Gradient Baseline'!$A$3:$B$6001,2))</f>
        <v/>
      </c>
      <c r="H1212" s="32" t="str">
        <f aca="false">IF(D1212="","",E1212-G1212)</f>
        <v/>
      </c>
      <c r="I1212" s="32" t="str">
        <f aca="false">IF(D1212="","",IF(OR((H1212-($B$17*D1212+$B$18))&lt;0,D1212&lt;$A$14,D1212&gt;$A$15),"",(H1212-($B$17*D1212+$B$18))))</f>
        <v/>
      </c>
      <c r="J1212" s="31" t="str">
        <f aca="false">IF(I1212="","",D1212*I1212*(D1212-D1211))</f>
        <v/>
      </c>
      <c r="K1212" s="31" t="str">
        <f aca="false">IF(I1212="","",I1212*(D1212-D1211))</f>
        <v/>
      </c>
    </row>
    <row r="1213" customFormat="false" ht="15" hidden="false" customHeight="false" outlineLevel="0" collapsed="false">
      <c r="D1213" s="32"/>
      <c r="E1213" s="32"/>
      <c r="F1213" s="32"/>
      <c r="G1213" s="32" t="str">
        <f aca="false">IF(D1213="","",VLOOKUP('g10CV Man'!F1213,'Gradient Baseline'!$A$3:$B$6001,2))</f>
        <v/>
      </c>
      <c r="H1213" s="32" t="str">
        <f aca="false">IF(D1213="","",E1213-G1213)</f>
        <v/>
      </c>
      <c r="I1213" s="32" t="str">
        <f aca="false">IF(D1213="","",IF(OR((H1213-($B$17*D1213+$B$18))&lt;0,D1213&lt;$A$14,D1213&gt;$A$15),"",(H1213-($B$17*D1213+$B$18))))</f>
        <v/>
      </c>
      <c r="J1213" s="31" t="str">
        <f aca="false">IF(I1213="","",D1213*I1213*(D1213-D1212))</f>
        <v/>
      </c>
      <c r="K1213" s="31" t="str">
        <f aca="false">IF(I1213="","",I1213*(D1213-D1212))</f>
        <v/>
      </c>
    </row>
    <row r="1214" customFormat="false" ht="15" hidden="false" customHeight="false" outlineLevel="0" collapsed="false">
      <c r="D1214" s="32"/>
      <c r="E1214" s="32"/>
      <c r="F1214" s="32"/>
      <c r="G1214" s="32" t="str">
        <f aca="false">IF(D1214="","",VLOOKUP('g10CV Man'!F1214,'Gradient Baseline'!$A$3:$B$6001,2))</f>
        <v/>
      </c>
      <c r="H1214" s="32" t="str">
        <f aca="false">IF(D1214="","",E1214-G1214)</f>
        <v/>
      </c>
      <c r="I1214" s="32" t="str">
        <f aca="false">IF(D1214="","",IF(OR((H1214-($B$17*D1214+$B$18))&lt;0,D1214&lt;$A$14,D1214&gt;$A$15),"",(H1214-($B$17*D1214+$B$18))))</f>
        <v/>
      </c>
      <c r="J1214" s="31" t="str">
        <f aca="false">IF(I1214="","",D1214*I1214*(D1214-D1213))</f>
        <v/>
      </c>
      <c r="K1214" s="31" t="str">
        <f aca="false">IF(I1214="","",I1214*(D1214-D1213))</f>
        <v/>
      </c>
    </row>
    <row r="1215" customFormat="false" ht="15" hidden="false" customHeight="false" outlineLevel="0" collapsed="false">
      <c r="D1215" s="32"/>
      <c r="E1215" s="32"/>
      <c r="F1215" s="32"/>
      <c r="G1215" s="32" t="str">
        <f aca="false">IF(D1215="","",VLOOKUP('g10CV Man'!F1215,'Gradient Baseline'!$A$3:$B$6001,2))</f>
        <v/>
      </c>
      <c r="H1215" s="32" t="str">
        <f aca="false">IF(D1215="","",E1215-G1215)</f>
        <v/>
      </c>
      <c r="I1215" s="32" t="str">
        <f aca="false">IF(D1215="","",IF(OR((H1215-($B$17*D1215+$B$18))&lt;0,D1215&lt;$A$14,D1215&gt;$A$15),"",(H1215-($B$17*D1215+$B$18))))</f>
        <v/>
      </c>
      <c r="J1215" s="31" t="str">
        <f aca="false">IF(I1215="","",D1215*I1215*(D1215-D1214))</f>
        <v/>
      </c>
      <c r="K1215" s="31" t="str">
        <f aca="false">IF(I1215="","",I1215*(D1215-D1214))</f>
        <v/>
      </c>
    </row>
    <row r="1216" customFormat="false" ht="15" hidden="false" customHeight="false" outlineLevel="0" collapsed="false">
      <c r="D1216" s="32"/>
      <c r="E1216" s="32"/>
      <c r="F1216" s="32"/>
      <c r="G1216" s="32" t="str">
        <f aca="false">IF(D1216="","",VLOOKUP('g10CV Man'!F1216,'Gradient Baseline'!$A$3:$B$6001,2))</f>
        <v/>
      </c>
      <c r="H1216" s="32" t="str">
        <f aca="false">IF(D1216="","",E1216-G1216)</f>
        <v/>
      </c>
      <c r="I1216" s="32" t="str">
        <f aca="false">IF(D1216="","",IF(OR((H1216-($B$17*D1216+$B$18))&lt;0,D1216&lt;$A$14,D1216&gt;$A$15),"",(H1216-($B$17*D1216+$B$18))))</f>
        <v/>
      </c>
      <c r="J1216" s="31" t="str">
        <f aca="false">IF(I1216="","",D1216*I1216*(D1216-D1215))</f>
        <v/>
      </c>
      <c r="K1216" s="31" t="str">
        <f aca="false">IF(I1216="","",I1216*(D1216-D1215))</f>
        <v/>
      </c>
    </row>
    <row r="1217" customFormat="false" ht="15" hidden="false" customHeight="false" outlineLevel="0" collapsed="false">
      <c r="D1217" s="32"/>
      <c r="E1217" s="32"/>
      <c r="F1217" s="32"/>
      <c r="G1217" s="32" t="str">
        <f aca="false">IF(D1217="","",VLOOKUP('g10CV Man'!F1217,'Gradient Baseline'!$A$3:$B$6001,2))</f>
        <v/>
      </c>
      <c r="H1217" s="32" t="str">
        <f aca="false">IF(D1217="","",E1217-G1217)</f>
        <v/>
      </c>
      <c r="I1217" s="32" t="str">
        <f aca="false">IF(D1217="","",IF(OR((H1217-($B$17*D1217+$B$18))&lt;0,D1217&lt;$A$14,D1217&gt;$A$15),"",(H1217-($B$17*D1217+$B$18))))</f>
        <v/>
      </c>
      <c r="J1217" s="31" t="str">
        <f aca="false">IF(I1217="","",D1217*I1217*(D1217-D1216))</f>
        <v/>
      </c>
      <c r="K1217" s="31" t="str">
        <f aca="false">IF(I1217="","",I1217*(D1217-D1216))</f>
        <v/>
      </c>
    </row>
    <row r="1218" customFormat="false" ht="15" hidden="false" customHeight="false" outlineLevel="0" collapsed="false">
      <c r="D1218" s="32"/>
      <c r="E1218" s="32"/>
      <c r="F1218" s="32"/>
      <c r="G1218" s="32" t="str">
        <f aca="false">IF(D1218="","",VLOOKUP('g10CV Man'!F1218,'Gradient Baseline'!$A$3:$B$6001,2))</f>
        <v/>
      </c>
      <c r="H1218" s="32" t="str">
        <f aca="false">IF(D1218="","",E1218-G1218)</f>
        <v/>
      </c>
      <c r="I1218" s="32" t="str">
        <f aca="false">IF(D1218="","",IF(OR((H1218-($B$17*D1218+$B$18))&lt;0,D1218&lt;$A$14,D1218&gt;$A$15),"",(H1218-($B$17*D1218+$B$18))))</f>
        <v/>
      </c>
      <c r="J1218" s="31" t="str">
        <f aca="false">IF(I1218="","",D1218*I1218*(D1218-D1217))</f>
        <v/>
      </c>
      <c r="K1218" s="31" t="str">
        <f aca="false">IF(I1218="","",I1218*(D1218-D1217))</f>
        <v/>
      </c>
    </row>
    <row r="1219" customFormat="false" ht="15" hidden="false" customHeight="false" outlineLevel="0" collapsed="false">
      <c r="D1219" s="32"/>
      <c r="E1219" s="32"/>
      <c r="F1219" s="32"/>
      <c r="G1219" s="32" t="str">
        <f aca="false">IF(D1219="","",VLOOKUP('g10CV Man'!F1219,'Gradient Baseline'!$A$3:$B$6001,2))</f>
        <v/>
      </c>
      <c r="H1219" s="32" t="str">
        <f aca="false">IF(D1219="","",E1219-G1219)</f>
        <v/>
      </c>
      <c r="I1219" s="32" t="str">
        <f aca="false">IF(D1219="","",IF(OR((H1219-($B$17*D1219+$B$18))&lt;0,D1219&lt;$A$14,D1219&gt;$A$15),"",(H1219-($B$17*D1219+$B$18))))</f>
        <v/>
      </c>
      <c r="J1219" s="31" t="str">
        <f aca="false">IF(I1219="","",D1219*I1219*(D1219-D1218))</f>
        <v/>
      </c>
      <c r="K1219" s="31" t="str">
        <f aca="false">IF(I1219="","",I1219*(D1219-D1218))</f>
        <v/>
      </c>
    </row>
    <row r="1220" customFormat="false" ht="15" hidden="false" customHeight="false" outlineLevel="0" collapsed="false">
      <c r="D1220" s="32"/>
      <c r="E1220" s="32"/>
      <c r="F1220" s="32"/>
      <c r="G1220" s="32" t="str">
        <f aca="false">IF(D1220="","",VLOOKUP('g10CV Man'!F1220,'Gradient Baseline'!$A$3:$B$6001,2))</f>
        <v/>
      </c>
      <c r="H1220" s="32" t="str">
        <f aca="false">IF(D1220="","",E1220-G1220)</f>
        <v/>
      </c>
      <c r="I1220" s="32" t="str">
        <f aca="false">IF(D1220="","",IF(OR((H1220-($B$17*D1220+$B$18))&lt;0,D1220&lt;$A$14,D1220&gt;$A$15),"",(H1220-($B$17*D1220+$B$18))))</f>
        <v/>
      </c>
      <c r="J1220" s="31" t="str">
        <f aca="false">IF(I1220="","",D1220*I1220*(D1220-D1219))</f>
        <v/>
      </c>
      <c r="K1220" s="31" t="str">
        <f aca="false">IF(I1220="","",I1220*(D1220-D1219))</f>
        <v/>
      </c>
    </row>
    <row r="1221" customFormat="false" ht="15" hidden="false" customHeight="false" outlineLevel="0" collapsed="false">
      <c r="D1221" s="32"/>
      <c r="E1221" s="32"/>
      <c r="F1221" s="32"/>
      <c r="G1221" s="32" t="str">
        <f aca="false">IF(D1221="","",VLOOKUP('g10CV Man'!F1221,'Gradient Baseline'!$A$3:$B$6001,2))</f>
        <v/>
      </c>
      <c r="H1221" s="32" t="str">
        <f aca="false">IF(D1221="","",E1221-G1221)</f>
        <v/>
      </c>
      <c r="I1221" s="32" t="str">
        <f aca="false">IF(D1221="","",IF(OR((H1221-($B$17*D1221+$B$18))&lt;0,D1221&lt;$A$14,D1221&gt;$A$15),"",(H1221-($B$17*D1221+$B$18))))</f>
        <v/>
      </c>
      <c r="J1221" s="31" t="str">
        <f aca="false">IF(I1221="","",D1221*I1221*(D1221-D1220))</f>
        <v/>
      </c>
      <c r="K1221" s="31" t="str">
        <f aca="false">IF(I1221="","",I1221*(D1221-D1220))</f>
        <v/>
      </c>
    </row>
    <row r="1222" customFormat="false" ht="15" hidden="false" customHeight="false" outlineLevel="0" collapsed="false">
      <c r="D1222" s="32"/>
      <c r="E1222" s="32"/>
      <c r="F1222" s="32"/>
      <c r="G1222" s="32" t="str">
        <f aca="false">IF(D1222="","",VLOOKUP('g10CV Man'!F1222,'Gradient Baseline'!$A$3:$B$6001,2))</f>
        <v/>
      </c>
      <c r="H1222" s="32" t="str">
        <f aca="false">IF(D1222="","",E1222-G1222)</f>
        <v/>
      </c>
      <c r="I1222" s="32" t="str">
        <f aca="false">IF(D1222="","",IF(OR((H1222-($B$17*D1222+$B$18))&lt;0,D1222&lt;$A$14,D1222&gt;$A$15),"",(H1222-($B$17*D1222+$B$18))))</f>
        <v/>
      </c>
      <c r="J1222" s="31" t="str">
        <f aca="false">IF(I1222="","",D1222*I1222*(D1222-D1221))</f>
        <v/>
      </c>
      <c r="K1222" s="31" t="str">
        <f aca="false">IF(I1222="","",I1222*(D1222-D1221))</f>
        <v/>
      </c>
    </row>
    <row r="1223" customFormat="false" ht="15" hidden="false" customHeight="false" outlineLevel="0" collapsed="false">
      <c r="D1223" s="32"/>
      <c r="E1223" s="32"/>
      <c r="F1223" s="32"/>
      <c r="G1223" s="32" t="str">
        <f aca="false">IF(D1223="","",VLOOKUP('g10CV Man'!F1223,'Gradient Baseline'!$A$3:$B$6001,2))</f>
        <v/>
      </c>
      <c r="H1223" s="32" t="str">
        <f aca="false">IF(D1223="","",E1223-G1223)</f>
        <v/>
      </c>
      <c r="I1223" s="32" t="str">
        <f aca="false">IF(D1223="","",IF(OR((H1223-($B$17*D1223+$B$18))&lt;0,D1223&lt;$A$14,D1223&gt;$A$15),"",(H1223-($B$17*D1223+$B$18))))</f>
        <v/>
      </c>
      <c r="J1223" s="31" t="str">
        <f aca="false">IF(I1223="","",D1223*I1223*(D1223-D1222))</f>
        <v/>
      </c>
      <c r="K1223" s="31" t="str">
        <f aca="false">IF(I1223="","",I1223*(D1223-D1222))</f>
        <v/>
      </c>
    </row>
    <row r="1224" customFormat="false" ht="15" hidden="false" customHeight="false" outlineLevel="0" collapsed="false">
      <c r="D1224" s="32"/>
      <c r="E1224" s="32"/>
      <c r="F1224" s="32"/>
      <c r="G1224" s="32" t="str">
        <f aca="false">IF(D1224="","",VLOOKUP('g10CV Man'!F1224,'Gradient Baseline'!$A$3:$B$6001,2))</f>
        <v/>
      </c>
      <c r="H1224" s="32" t="str">
        <f aca="false">IF(D1224="","",E1224-G1224)</f>
        <v/>
      </c>
      <c r="I1224" s="32" t="str">
        <f aca="false">IF(D1224="","",IF(OR((H1224-($B$17*D1224+$B$18))&lt;0,D1224&lt;$A$14,D1224&gt;$A$15),"",(H1224-($B$17*D1224+$B$18))))</f>
        <v/>
      </c>
      <c r="J1224" s="31" t="str">
        <f aca="false">IF(I1224="","",D1224*I1224*(D1224-D1223))</f>
        <v/>
      </c>
      <c r="K1224" s="31" t="str">
        <f aca="false">IF(I1224="","",I1224*(D1224-D1223))</f>
        <v/>
      </c>
    </row>
    <row r="1225" customFormat="false" ht="15" hidden="false" customHeight="false" outlineLevel="0" collapsed="false">
      <c r="D1225" s="32"/>
      <c r="E1225" s="32"/>
      <c r="F1225" s="32"/>
      <c r="G1225" s="32" t="str">
        <f aca="false">IF(D1225="","",VLOOKUP('g10CV Man'!F1225,'Gradient Baseline'!$A$3:$B$6001,2))</f>
        <v/>
      </c>
      <c r="H1225" s="32" t="str">
        <f aca="false">IF(D1225="","",E1225-G1225)</f>
        <v/>
      </c>
      <c r="I1225" s="32" t="str">
        <f aca="false">IF(D1225="","",IF(OR((H1225-($B$17*D1225+$B$18))&lt;0,D1225&lt;$A$14,D1225&gt;$A$15),"",(H1225-($B$17*D1225+$B$18))))</f>
        <v/>
      </c>
      <c r="J1225" s="31" t="str">
        <f aca="false">IF(I1225="","",D1225*I1225*(D1225-D1224))</f>
        <v/>
      </c>
      <c r="K1225" s="31" t="str">
        <f aca="false">IF(I1225="","",I1225*(D1225-D1224))</f>
        <v/>
      </c>
    </row>
    <row r="1226" customFormat="false" ht="15" hidden="false" customHeight="false" outlineLevel="0" collapsed="false">
      <c r="D1226" s="32"/>
      <c r="E1226" s="32"/>
      <c r="F1226" s="32"/>
      <c r="G1226" s="32" t="str">
        <f aca="false">IF(D1226="","",VLOOKUP('g10CV Man'!F1226,'Gradient Baseline'!$A$3:$B$6001,2))</f>
        <v/>
      </c>
      <c r="H1226" s="32" t="str">
        <f aca="false">IF(D1226="","",E1226-G1226)</f>
        <v/>
      </c>
      <c r="I1226" s="32" t="str">
        <f aca="false">IF(D1226="","",IF(OR((H1226-($B$17*D1226+$B$18))&lt;0,D1226&lt;$A$14,D1226&gt;$A$15),"",(H1226-($B$17*D1226+$B$18))))</f>
        <v/>
      </c>
      <c r="J1226" s="31" t="str">
        <f aca="false">IF(I1226="","",D1226*I1226*(D1226-D1225))</f>
        <v/>
      </c>
      <c r="K1226" s="31" t="str">
        <f aca="false">IF(I1226="","",I1226*(D1226-D1225))</f>
        <v/>
      </c>
    </row>
    <row r="1227" customFormat="false" ht="15" hidden="false" customHeight="false" outlineLevel="0" collapsed="false">
      <c r="D1227" s="32"/>
      <c r="E1227" s="32"/>
      <c r="F1227" s="32"/>
      <c r="G1227" s="32" t="str">
        <f aca="false">IF(D1227="","",VLOOKUP('g10CV Man'!F1227,'Gradient Baseline'!$A$3:$B$6001,2))</f>
        <v/>
      </c>
      <c r="H1227" s="32" t="str">
        <f aca="false">IF(D1227="","",E1227-G1227)</f>
        <v/>
      </c>
      <c r="I1227" s="32" t="str">
        <f aca="false">IF(D1227="","",IF(OR((H1227-($B$17*D1227+$B$18))&lt;0,D1227&lt;$A$14,D1227&gt;$A$15),"",(H1227-($B$17*D1227+$B$18))))</f>
        <v/>
      </c>
      <c r="J1227" s="31" t="str">
        <f aca="false">IF(I1227="","",D1227*I1227*(D1227-D1226))</f>
        <v/>
      </c>
      <c r="K1227" s="31" t="str">
        <f aca="false">IF(I1227="","",I1227*(D1227-D1226))</f>
        <v/>
      </c>
    </row>
    <row r="1228" customFormat="false" ht="15" hidden="false" customHeight="false" outlineLevel="0" collapsed="false">
      <c r="D1228" s="32"/>
      <c r="E1228" s="32"/>
      <c r="F1228" s="32"/>
      <c r="G1228" s="32" t="str">
        <f aca="false">IF(D1228="","",VLOOKUP('g10CV Man'!F1228,'Gradient Baseline'!$A$3:$B$6001,2))</f>
        <v/>
      </c>
      <c r="H1228" s="32" t="str">
        <f aca="false">IF(D1228="","",E1228-G1228)</f>
        <v/>
      </c>
      <c r="I1228" s="32" t="str">
        <f aca="false">IF(D1228="","",IF(OR((H1228-($B$17*D1228+$B$18))&lt;0,D1228&lt;$A$14,D1228&gt;$A$15),"",(H1228-($B$17*D1228+$B$18))))</f>
        <v/>
      </c>
      <c r="J1228" s="31" t="str">
        <f aca="false">IF(I1228="","",D1228*I1228*(D1228-D1227))</f>
        <v/>
      </c>
      <c r="K1228" s="31" t="str">
        <f aca="false">IF(I1228="","",I1228*(D1228-D1227))</f>
        <v/>
      </c>
    </row>
    <row r="1229" customFormat="false" ht="15" hidden="false" customHeight="false" outlineLevel="0" collapsed="false">
      <c r="D1229" s="32"/>
      <c r="E1229" s="32"/>
      <c r="F1229" s="32"/>
      <c r="G1229" s="32" t="str">
        <f aca="false">IF(D1229="","",VLOOKUP('g10CV Man'!F1229,'Gradient Baseline'!$A$3:$B$6001,2))</f>
        <v/>
      </c>
      <c r="H1229" s="32" t="str">
        <f aca="false">IF(D1229="","",E1229-G1229)</f>
        <v/>
      </c>
      <c r="I1229" s="32" t="str">
        <f aca="false">IF(D1229="","",IF(OR((H1229-($B$17*D1229+$B$18))&lt;0,D1229&lt;$A$14,D1229&gt;$A$15),"",(H1229-($B$17*D1229+$B$18))))</f>
        <v/>
      </c>
      <c r="J1229" s="31" t="str">
        <f aca="false">IF(I1229="","",D1229*I1229*(D1229-D1228))</f>
        <v/>
      </c>
      <c r="K1229" s="31" t="str">
        <f aca="false">IF(I1229="","",I1229*(D1229-D1228))</f>
        <v/>
      </c>
    </row>
    <row r="1230" customFormat="false" ht="15" hidden="false" customHeight="false" outlineLevel="0" collapsed="false">
      <c r="D1230" s="32"/>
      <c r="E1230" s="32"/>
      <c r="F1230" s="32"/>
      <c r="G1230" s="32" t="str">
        <f aca="false">IF(D1230="","",VLOOKUP('g10CV Man'!F1230,'Gradient Baseline'!$A$3:$B$6001,2))</f>
        <v/>
      </c>
      <c r="H1230" s="32" t="str">
        <f aca="false">IF(D1230="","",E1230-G1230)</f>
        <v/>
      </c>
      <c r="I1230" s="32" t="str">
        <f aca="false">IF(D1230="","",IF(OR((H1230-($B$17*D1230+$B$18))&lt;0,D1230&lt;$A$14,D1230&gt;$A$15),"",(H1230-($B$17*D1230+$B$18))))</f>
        <v/>
      </c>
      <c r="J1230" s="31" t="str">
        <f aca="false">IF(I1230="","",D1230*I1230*(D1230-D1229))</f>
        <v/>
      </c>
      <c r="K1230" s="31" t="str">
        <f aca="false">IF(I1230="","",I1230*(D1230-D1229))</f>
        <v/>
      </c>
    </row>
    <row r="1231" customFormat="false" ht="15" hidden="false" customHeight="false" outlineLevel="0" collapsed="false">
      <c r="D1231" s="32"/>
      <c r="E1231" s="32"/>
      <c r="F1231" s="32"/>
      <c r="G1231" s="32" t="str">
        <f aca="false">IF(D1231="","",VLOOKUP('g10CV Man'!F1231,'Gradient Baseline'!$A$3:$B$6001,2))</f>
        <v/>
      </c>
      <c r="H1231" s="32" t="str">
        <f aca="false">IF(D1231="","",E1231-G1231)</f>
        <v/>
      </c>
      <c r="I1231" s="32" t="str">
        <f aca="false">IF(D1231="","",IF(OR((H1231-($B$17*D1231+$B$18))&lt;0,D1231&lt;$A$14,D1231&gt;$A$15),"",(H1231-($B$17*D1231+$B$18))))</f>
        <v/>
      </c>
      <c r="J1231" s="31" t="str">
        <f aca="false">IF(I1231="","",D1231*I1231*(D1231-D1230))</f>
        <v/>
      </c>
      <c r="K1231" s="31" t="str">
        <f aca="false">IF(I1231="","",I1231*(D1231-D1230))</f>
        <v/>
      </c>
    </row>
    <row r="1232" customFormat="false" ht="15" hidden="false" customHeight="false" outlineLevel="0" collapsed="false">
      <c r="D1232" s="32"/>
      <c r="E1232" s="32"/>
      <c r="F1232" s="32"/>
      <c r="G1232" s="32" t="str">
        <f aca="false">IF(D1232="","",VLOOKUP('g10CV Man'!F1232,'Gradient Baseline'!$A$3:$B$6001,2))</f>
        <v/>
      </c>
      <c r="H1232" s="32" t="str">
        <f aca="false">IF(D1232="","",E1232-G1232)</f>
        <v/>
      </c>
      <c r="I1232" s="32" t="str">
        <f aca="false">IF(D1232="","",IF(OR((H1232-($B$17*D1232+$B$18))&lt;0,D1232&lt;$A$14,D1232&gt;$A$15),"",(H1232-($B$17*D1232+$B$18))))</f>
        <v/>
      </c>
      <c r="J1232" s="31" t="str">
        <f aca="false">IF(I1232="","",D1232*I1232*(D1232-D1231))</f>
        <v/>
      </c>
      <c r="K1232" s="31" t="str">
        <f aca="false">IF(I1232="","",I1232*(D1232-D1231))</f>
        <v/>
      </c>
    </row>
    <row r="1233" customFormat="false" ht="15" hidden="false" customHeight="false" outlineLevel="0" collapsed="false">
      <c r="D1233" s="32"/>
      <c r="E1233" s="32"/>
      <c r="F1233" s="32"/>
      <c r="G1233" s="32" t="str">
        <f aca="false">IF(D1233="","",VLOOKUP('g10CV Man'!F1233,'Gradient Baseline'!$A$3:$B$6001,2))</f>
        <v/>
      </c>
      <c r="H1233" s="32" t="str">
        <f aca="false">IF(D1233="","",E1233-G1233)</f>
        <v/>
      </c>
      <c r="I1233" s="32" t="str">
        <f aca="false">IF(D1233="","",IF(OR((H1233-($B$17*D1233+$B$18))&lt;0,D1233&lt;$A$14,D1233&gt;$A$15),"",(H1233-($B$17*D1233+$B$18))))</f>
        <v/>
      </c>
      <c r="J1233" s="31" t="str">
        <f aca="false">IF(I1233="","",D1233*I1233*(D1233-D1232))</f>
        <v/>
      </c>
      <c r="K1233" s="31" t="str">
        <f aca="false">IF(I1233="","",I1233*(D1233-D1232))</f>
        <v/>
      </c>
    </row>
    <row r="1234" customFormat="false" ht="15" hidden="false" customHeight="false" outlineLevel="0" collapsed="false">
      <c r="D1234" s="32"/>
      <c r="E1234" s="32"/>
      <c r="F1234" s="32"/>
      <c r="G1234" s="32" t="str">
        <f aca="false">IF(D1234="","",VLOOKUP('g10CV Man'!F1234,'Gradient Baseline'!$A$3:$B$6001,2))</f>
        <v/>
      </c>
      <c r="H1234" s="32" t="str">
        <f aca="false">IF(D1234="","",E1234-G1234)</f>
        <v/>
      </c>
      <c r="I1234" s="32" t="str">
        <f aca="false">IF(D1234="","",IF(OR((H1234-($B$17*D1234+$B$18))&lt;0,D1234&lt;$A$14,D1234&gt;$A$15),"",(H1234-($B$17*D1234+$B$18))))</f>
        <v/>
      </c>
      <c r="J1234" s="31" t="str">
        <f aca="false">IF(I1234="","",D1234*I1234*(D1234-D1233))</f>
        <v/>
      </c>
      <c r="K1234" s="31" t="str">
        <f aca="false">IF(I1234="","",I1234*(D1234-D1233))</f>
        <v/>
      </c>
    </row>
    <row r="1235" customFormat="false" ht="15" hidden="false" customHeight="false" outlineLevel="0" collapsed="false">
      <c r="D1235" s="32"/>
      <c r="E1235" s="32"/>
      <c r="F1235" s="32"/>
      <c r="G1235" s="32" t="str">
        <f aca="false">IF(D1235="","",VLOOKUP('g10CV Man'!F1235,'Gradient Baseline'!$A$3:$B$6001,2))</f>
        <v/>
      </c>
      <c r="H1235" s="32" t="str">
        <f aca="false">IF(D1235="","",E1235-G1235)</f>
        <v/>
      </c>
      <c r="I1235" s="32" t="str">
        <f aca="false">IF(D1235="","",IF(OR((H1235-($B$17*D1235+$B$18))&lt;0,D1235&lt;$A$14,D1235&gt;$A$15),"",(H1235-($B$17*D1235+$B$18))))</f>
        <v/>
      </c>
      <c r="J1235" s="31" t="str">
        <f aca="false">IF(I1235="","",D1235*I1235*(D1235-D1234))</f>
        <v/>
      </c>
      <c r="K1235" s="31" t="str">
        <f aca="false">IF(I1235="","",I1235*(D1235-D1234))</f>
        <v/>
      </c>
    </row>
    <row r="1236" customFormat="false" ht="15" hidden="false" customHeight="false" outlineLevel="0" collapsed="false">
      <c r="D1236" s="32"/>
      <c r="E1236" s="32"/>
      <c r="F1236" s="32"/>
      <c r="G1236" s="32" t="str">
        <f aca="false">IF(D1236="","",VLOOKUP('g10CV Man'!F1236,'Gradient Baseline'!$A$3:$B$6001,2))</f>
        <v/>
      </c>
      <c r="H1236" s="32" t="str">
        <f aca="false">IF(D1236="","",E1236-G1236)</f>
        <v/>
      </c>
      <c r="I1236" s="32" t="str">
        <f aca="false">IF(D1236="","",IF(OR((H1236-($B$17*D1236+$B$18))&lt;0,D1236&lt;$A$14,D1236&gt;$A$15),"",(H1236-($B$17*D1236+$B$18))))</f>
        <v/>
      </c>
      <c r="J1236" s="31" t="str">
        <f aca="false">IF(I1236="","",D1236*I1236*(D1236-D1235))</f>
        <v/>
      </c>
      <c r="K1236" s="31" t="str">
        <f aca="false">IF(I1236="","",I1236*(D1236-D1235))</f>
        <v/>
      </c>
    </row>
    <row r="1237" customFormat="false" ht="15" hidden="false" customHeight="false" outlineLevel="0" collapsed="false">
      <c r="D1237" s="32"/>
      <c r="E1237" s="32"/>
      <c r="F1237" s="32"/>
      <c r="G1237" s="32" t="str">
        <f aca="false">IF(D1237="","",VLOOKUP('g10CV Man'!F1237,'Gradient Baseline'!$A$3:$B$6001,2))</f>
        <v/>
      </c>
      <c r="H1237" s="32" t="str">
        <f aca="false">IF(D1237="","",E1237-G1237)</f>
        <v/>
      </c>
      <c r="I1237" s="32" t="str">
        <f aca="false">IF(D1237="","",IF(OR((H1237-($B$17*D1237+$B$18))&lt;0,D1237&lt;$A$14,D1237&gt;$A$15),"",(H1237-($B$17*D1237+$B$18))))</f>
        <v/>
      </c>
      <c r="J1237" s="31" t="str">
        <f aca="false">IF(I1237="","",D1237*I1237*(D1237-D1236))</f>
        <v/>
      </c>
      <c r="K1237" s="31" t="str">
        <f aca="false">IF(I1237="","",I1237*(D1237-D1236))</f>
        <v/>
      </c>
    </row>
    <row r="1238" customFormat="false" ht="15" hidden="false" customHeight="false" outlineLevel="0" collapsed="false">
      <c r="D1238" s="32"/>
      <c r="E1238" s="32"/>
      <c r="F1238" s="32"/>
      <c r="G1238" s="32" t="str">
        <f aca="false">IF(D1238="","",VLOOKUP('g10CV Man'!F1238,'Gradient Baseline'!$A$3:$B$6001,2))</f>
        <v/>
      </c>
      <c r="H1238" s="32" t="str">
        <f aca="false">IF(D1238="","",E1238-G1238)</f>
        <v/>
      </c>
      <c r="I1238" s="32" t="str">
        <f aca="false">IF(D1238="","",IF(OR((H1238-($B$17*D1238+$B$18))&lt;0,D1238&lt;$A$14,D1238&gt;$A$15),"",(H1238-($B$17*D1238+$B$18))))</f>
        <v/>
      </c>
      <c r="J1238" s="31" t="str">
        <f aca="false">IF(I1238="","",D1238*I1238*(D1238-D1237))</f>
        <v/>
      </c>
      <c r="K1238" s="31" t="str">
        <f aca="false">IF(I1238="","",I1238*(D1238-D1237))</f>
        <v/>
      </c>
    </row>
    <row r="1239" customFormat="false" ht="15" hidden="false" customHeight="false" outlineLevel="0" collapsed="false">
      <c r="D1239" s="32"/>
      <c r="E1239" s="32"/>
      <c r="F1239" s="32"/>
      <c r="G1239" s="32" t="str">
        <f aca="false">IF(D1239="","",VLOOKUP('g10CV Man'!F1239,'Gradient Baseline'!$A$3:$B$6001,2))</f>
        <v/>
      </c>
      <c r="H1239" s="32" t="str">
        <f aca="false">IF(D1239="","",E1239-G1239)</f>
        <v/>
      </c>
      <c r="I1239" s="32" t="str">
        <f aca="false">IF(D1239="","",IF(OR((H1239-($B$17*D1239+$B$18))&lt;0,D1239&lt;$A$14,D1239&gt;$A$15),"",(H1239-($B$17*D1239+$B$18))))</f>
        <v/>
      </c>
      <c r="J1239" s="31" t="str">
        <f aca="false">IF(I1239="","",D1239*I1239*(D1239-D1238))</f>
        <v/>
      </c>
      <c r="K1239" s="31" t="str">
        <f aca="false">IF(I1239="","",I1239*(D1239-D1238))</f>
        <v/>
      </c>
    </row>
    <row r="1240" customFormat="false" ht="15" hidden="false" customHeight="false" outlineLevel="0" collapsed="false">
      <c r="D1240" s="32"/>
      <c r="E1240" s="32"/>
      <c r="F1240" s="32"/>
      <c r="G1240" s="32" t="str">
        <f aca="false">IF(D1240="","",VLOOKUP('g10CV Man'!F1240,'Gradient Baseline'!$A$3:$B$6001,2))</f>
        <v/>
      </c>
      <c r="H1240" s="32" t="str">
        <f aca="false">IF(D1240="","",E1240-G1240)</f>
        <v/>
      </c>
      <c r="I1240" s="32" t="str">
        <f aca="false">IF(D1240="","",IF(OR((H1240-($B$17*D1240+$B$18))&lt;0,D1240&lt;$A$14,D1240&gt;$A$15),"",(H1240-($B$17*D1240+$B$18))))</f>
        <v/>
      </c>
      <c r="J1240" s="31" t="str">
        <f aca="false">IF(I1240="","",D1240*I1240*(D1240-D1239))</f>
        <v/>
      </c>
      <c r="K1240" s="31" t="str">
        <f aca="false">IF(I1240="","",I1240*(D1240-D1239))</f>
        <v/>
      </c>
    </row>
    <row r="1241" customFormat="false" ht="15" hidden="false" customHeight="false" outlineLevel="0" collapsed="false">
      <c r="D1241" s="32"/>
      <c r="E1241" s="32"/>
      <c r="F1241" s="32"/>
      <c r="G1241" s="32" t="str">
        <f aca="false">IF(D1241="","",VLOOKUP('g10CV Man'!F1241,'Gradient Baseline'!$A$3:$B$6001,2))</f>
        <v/>
      </c>
      <c r="H1241" s="32" t="str">
        <f aca="false">IF(D1241="","",E1241-G1241)</f>
        <v/>
      </c>
      <c r="I1241" s="32" t="str">
        <f aca="false">IF(D1241="","",IF(OR((H1241-($B$17*D1241+$B$18))&lt;0,D1241&lt;$A$14,D1241&gt;$A$15),"",(H1241-($B$17*D1241+$B$18))))</f>
        <v/>
      </c>
      <c r="J1241" s="31" t="str">
        <f aca="false">IF(I1241="","",D1241*I1241*(D1241-D1240))</f>
        <v/>
      </c>
      <c r="K1241" s="31" t="str">
        <f aca="false">IF(I1241="","",I1241*(D1241-D1240))</f>
        <v/>
      </c>
    </row>
    <row r="1242" customFormat="false" ht="15" hidden="false" customHeight="false" outlineLevel="0" collapsed="false">
      <c r="D1242" s="32"/>
      <c r="E1242" s="32"/>
      <c r="F1242" s="32"/>
      <c r="G1242" s="32" t="str">
        <f aca="false">IF(D1242="","",VLOOKUP('g10CV Man'!F1242,'Gradient Baseline'!$A$3:$B$6001,2))</f>
        <v/>
      </c>
      <c r="H1242" s="32" t="str">
        <f aca="false">IF(D1242="","",E1242-G1242)</f>
        <v/>
      </c>
      <c r="I1242" s="32" t="str">
        <f aca="false">IF(D1242="","",IF(OR((H1242-($B$17*D1242+$B$18))&lt;0,D1242&lt;$A$14,D1242&gt;$A$15),"",(H1242-($B$17*D1242+$B$18))))</f>
        <v/>
      </c>
      <c r="J1242" s="31" t="str">
        <f aca="false">IF(I1242="","",D1242*I1242*(D1242-D1241))</f>
        <v/>
      </c>
      <c r="K1242" s="31" t="str">
        <f aca="false">IF(I1242="","",I1242*(D1242-D1241))</f>
        <v/>
      </c>
    </row>
    <row r="1243" customFormat="false" ht="15" hidden="false" customHeight="false" outlineLevel="0" collapsed="false">
      <c r="D1243" s="32"/>
      <c r="E1243" s="32"/>
      <c r="F1243" s="32"/>
      <c r="G1243" s="32" t="str">
        <f aca="false">IF(D1243="","",VLOOKUP('g10CV Man'!F1243,'Gradient Baseline'!$A$3:$B$6001,2))</f>
        <v/>
      </c>
      <c r="H1243" s="32" t="str">
        <f aca="false">IF(D1243="","",E1243-G1243)</f>
        <v/>
      </c>
      <c r="I1243" s="32" t="str">
        <f aca="false">IF(D1243="","",IF(OR((H1243-($B$17*D1243+$B$18))&lt;0,D1243&lt;$A$14,D1243&gt;$A$15),"",(H1243-($B$17*D1243+$B$18))))</f>
        <v/>
      </c>
      <c r="J1243" s="31" t="str">
        <f aca="false">IF(I1243="","",D1243*I1243*(D1243-D1242))</f>
        <v/>
      </c>
      <c r="K1243" s="31" t="str">
        <f aca="false">IF(I1243="","",I1243*(D1243-D1242))</f>
        <v/>
      </c>
    </row>
    <row r="1244" customFormat="false" ht="15" hidden="false" customHeight="false" outlineLevel="0" collapsed="false">
      <c r="D1244" s="32"/>
      <c r="E1244" s="32"/>
      <c r="F1244" s="32"/>
      <c r="G1244" s="32" t="str">
        <f aca="false">IF(D1244="","",VLOOKUP('g10CV Man'!F1244,'Gradient Baseline'!$A$3:$B$6001,2))</f>
        <v/>
      </c>
      <c r="H1244" s="32" t="str">
        <f aca="false">IF(D1244="","",E1244-G1244)</f>
        <v/>
      </c>
      <c r="I1244" s="32" t="str">
        <f aca="false">IF(D1244="","",IF(OR((H1244-($B$17*D1244+$B$18))&lt;0,D1244&lt;$A$14,D1244&gt;$A$15),"",(H1244-($B$17*D1244+$B$18))))</f>
        <v/>
      </c>
      <c r="J1244" s="31" t="str">
        <f aca="false">IF(I1244="","",D1244*I1244*(D1244-D1243))</f>
        <v/>
      </c>
      <c r="K1244" s="31" t="str">
        <f aca="false">IF(I1244="","",I1244*(D1244-D1243))</f>
        <v/>
      </c>
    </row>
    <row r="1245" customFormat="false" ht="15" hidden="false" customHeight="false" outlineLevel="0" collapsed="false">
      <c r="D1245" s="32"/>
      <c r="E1245" s="32"/>
      <c r="F1245" s="32"/>
      <c r="G1245" s="32" t="str">
        <f aca="false">IF(D1245="","",VLOOKUP('g10CV Man'!F1245,'Gradient Baseline'!$A$3:$B$6001,2))</f>
        <v/>
      </c>
      <c r="H1245" s="32" t="str">
        <f aca="false">IF(D1245="","",E1245-G1245)</f>
        <v/>
      </c>
      <c r="I1245" s="32" t="str">
        <f aca="false">IF(D1245="","",IF(OR((H1245-($B$17*D1245+$B$18))&lt;0,D1245&lt;$A$14,D1245&gt;$A$15),"",(H1245-($B$17*D1245+$B$18))))</f>
        <v/>
      </c>
      <c r="J1245" s="31" t="str">
        <f aca="false">IF(I1245="","",D1245*I1245*(D1245-D1244))</f>
        <v/>
      </c>
      <c r="K1245" s="31" t="str">
        <f aca="false">IF(I1245="","",I1245*(D1245-D1244))</f>
        <v/>
      </c>
    </row>
    <row r="1246" customFormat="false" ht="15" hidden="false" customHeight="false" outlineLevel="0" collapsed="false">
      <c r="D1246" s="32"/>
      <c r="E1246" s="32"/>
      <c r="F1246" s="32"/>
      <c r="G1246" s="32" t="str">
        <f aca="false">IF(D1246="","",VLOOKUP('g10CV Man'!F1246,'Gradient Baseline'!$A$3:$B$6001,2))</f>
        <v/>
      </c>
      <c r="H1246" s="32" t="str">
        <f aca="false">IF(D1246="","",E1246-G1246)</f>
        <v/>
      </c>
      <c r="I1246" s="32" t="str">
        <f aca="false">IF(D1246="","",IF(OR((H1246-($B$17*D1246+$B$18))&lt;0,D1246&lt;$A$14,D1246&gt;$A$15),"",(H1246-($B$17*D1246+$B$18))))</f>
        <v/>
      </c>
      <c r="J1246" s="31" t="str">
        <f aca="false">IF(I1246="","",D1246*I1246*(D1246-D1245))</f>
        <v/>
      </c>
      <c r="K1246" s="31" t="str">
        <f aca="false">IF(I1246="","",I1246*(D1246-D1245))</f>
        <v/>
      </c>
    </row>
    <row r="1247" customFormat="false" ht="15" hidden="false" customHeight="false" outlineLevel="0" collapsed="false">
      <c r="D1247" s="32"/>
      <c r="E1247" s="32"/>
      <c r="F1247" s="32"/>
      <c r="G1247" s="32" t="str">
        <f aca="false">IF(D1247="","",VLOOKUP('g10CV Man'!F1247,'Gradient Baseline'!$A$3:$B$6001,2))</f>
        <v/>
      </c>
      <c r="H1247" s="32" t="str">
        <f aca="false">IF(D1247="","",E1247-G1247)</f>
        <v/>
      </c>
      <c r="I1247" s="32" t="str">
        <f aca="false">IF(D1247="","",IF(OR((H1247-($B$17*D1247+$B$18))&lt;0,D1247&lt;$A$14,D1247&gt;$A$15),"",(H1247-($B$17*D1247+$B$18))))</f>
        <v/>
      </c>
      <c r="J1247" s="31" t="str">
        <f aca="false">IF(I1247="","",D1247*I1247*(D1247-D1246))</f>
        <v/>
      </c>
      <c r="K1247" s="31" t="str">
        <f aca="false">IF(I1247="","",I1247*(D1247-D1246))</f>
        <v/>
      </c>
    </row>
    <row r="1248" customFormat="false" ht="15" hidden="false" customHeight="false" outlineLevel="0" collapsed="false">
      <c r="D1248" s="32"/>
      <c r="E1248" s="32"/>
      <c r="F1248" s="32"/>
      <c r="G1248" s="32" t="str">
        <f aca="false">IF(D1248="","",VLOOKUP('g10CV Man'!F1248,'Gradient Baseline'!$A$3:$B$6001,2))</f>
        <v/>
      </c>
      <c r="H1248" s="32" t="str">
        <f aca="false">IF(D1248="","",E1248-G1248)</f>
        <v/>
      </c>
      <c r="I1248" s="32" t="str">
        <f aca="false">IF(D1248="","",IF(OR((H1248-($B$17*D1248+$B$18))&lt;0,D1248&lt;$A$14,D1248&gt;$A$15),"",(H1248-($B$17*D1248+$B$18))))</f>
        <v/>
      </c>
      <c r="J1248" s="31" t="str">
        <f aca="false">IF(I1248="","",D1248*I1248*(D1248-D1247))</f>
        <v/>
      </c>
      <c r="K1248" s="31" t="str">
        <f aca="false">IF(I1248="","",I1248*(D1248-D1247))</f>
        <v/>
      </c>
    </row>
    <row r="1249" customFormat="false" ht="15" hidden="false" customHeight="false" outlineLevel="0" collapsed="false">
      <c r="D1249" s="32"/>
      <c r="E1249" s="32"/>
      <c r="F1249" s="32"/>
      <c r="G1249" s="32" t="str">
        <f aca="false">IF(D1249="","",VLOOKUP('g10CV Man'!F1249,'Gradient Baseline'!$A$3:$B$6001,2))</f>
        <v/>
      </c>
      <c r="H1249" s="32" t="str">
        <f aca="false">IF(D1249="","",E1249-G1249)</f>
        <v/>
      </c>
      <c r="I1249" s="32" t="str">
        <f aca="false">IF(D1249="","",IF(OR((H1249-($B$17*D1249+$B$18))&lt;0,D1249&lt;$A$14,D1249&gt;$A$15),"",(H1249-($B$17*D1249+$B$18))))</f>
        <v/>
      </c>
      <c r="J1249" s="31" t="str">
        <f aca="false">IF(I1249="","",D1249*I1249*(D1249-D1248))</f>
        <v/>
      </c>
      <c r="K1249" s="31" t="str">
        <f aca="false">IF(I1249="","",I1249*(D1249-D1248))</f>
        <v/>
      </c>
    </row>
    <row r="1250" customFormat="false" ht="15" hidden="false" customHeight="false" outlineLevel="0" collapsed="false">
      <c r="D1250" s="32"/>
      <c r="E1250" s="32"/>
      <c r="F1250" s="32"/>
      <c r="G1250" s="32" t="str">
        <f aca="false">IF(D1250="","",VLOOKUP('g10CV Man'!F1250,'Gradient Baseline'!$A$3:$B$6001,2))</f>
        <v/>
      </c>
      <c r="H1250" s="32" t="str">
        <f aca="false">IF(D1250="","",E1250-G1250)</f>
        <v/>
      </c>
      <c r="I1250" s="32" t="str">
        <f aca="false">IF(D1250="","",IF(OR((H1250-($B$17*D1250+$B$18))&lt;0,D1250&lt;$A$14,D1250&gt;$A$15),"",(H1250-($B$17*D1250+$B$18))))</f>
        <v/>
      </c>
      <c r="J1250" s="31" t="str">
        <f aca="false">IF(I1250="","",D1250*I1250*(D1250-D1249))</f>
        <v/>
      </c>
      <c r="K1250" s="31" t="str">
        <f aca="false">IF(I1250="","",I1250*(D1250-D1249))</f>
        <v/>
      </c>
    </row>
    <row r="1251" customFormat="false" ht="15" hidden="false" customHeight="false" outlineLevel="0" collapsed="false">
      <c r="D1251" s="32"/>
      <c r="E1251" s="32"/>
      <c r="F1251" s="32"/>
      <c r="G1251" s="32" t="str">
        <f aca="false">IF(D1251="","",VLOOKUP('g10CV Man'!F1251,'Gradient Baseline'!$A$3:$B$6001,2))</f>
        <v/>
      </c>
      <c r="H1251" s="32" t="str">
        <f aca="false">IF(D1251="","",E1251-G1251)</f>
        <v/>
      </c>
      <c r="I1251" s="32" t="str">
        <f aca="false">IF(D1251="","",IF(OR((H1251-($B$17*D1251+$B$18))&lt;0,D1251&lt;$A$14,D1251&gt;$A$15),"",(H1251-($B$17*D1251+$B$18))))</f>
        <v/>
      </c>
      <c r="J1251" s="31" t="str">
        <f aca="false">IF(I1251="","",D1251*I1251*(D1251-D1250))</f>
        <v/>
      </c>
      <c r="K1251" s="31" t="str">
        <f aca="false">IF(I1251="","",I1251*(D1251-D1250))</f>
        <v/>
      </c>
    </row>
    <row r="1252" customFormat="false" ht="15" hidden="false" customHeight="false" outlineLevel="0" collapsed="false">
      <c r="D1252" s="32"/>
      <c r="E1252" s="32"/>
      <c r="F1252" s="32"/>
      <c r="G1252" s="32" t="str">
        <f aca="false">IF(D1252="","",VLOOKUP('g10CV Man'!F1252,'Gradient Baseline'!$A$3:$B$6001,2))</f>
        <v/>
      </c>
      <c r="H1252" s="32" t="str">
        <f aca="false">IF(D1252="","",E1252-G1252)</f>
        <v/>
      </c>
      <c r="I1252" s="32" t="str">
        <f aca="false">IF(D1252="","",IF(OR((H1252-($B$17*D1252+$B$18))&lt;0,D1252&lt;$A$14,D1252&gt;$A$15),"",(H1252-($B$17*D1252+$B$18))))</f>
        <v/>
      </c>
      <c r="J1252" s="31" t="str">
        <f aca="false">IF(I1252="","",D1252*I1252*(D1252-D1251))</f>
        <v/>
      </c>
      <c r="K1252" s="31" t="str">
        <f aca="false">IF(I1252="","",I1252*(D1252-D1251))</f>
        <v/>
      </c>
    </row>
    <row r="1253" customFormat="false" ht="15" hidden="false" customHeight="false" outlineLevel="0" collapsed="false">
      <c r="D1253" s="32"/>
      <c r="E1253" s="32"/>
      <c r="F1253" s="32"/>
      <c r="G1253" s="32" t="str">
        <f aca="false">IF(D1253="","",VLOOKUP('g10CV Man'!F1253,'Gradient Baseline'!$A$3:$B$6001,2))</f>
        <v/>
      </c>
      <c r="H1253" s="32" t="str">
        <f aca="false">IF(D1253="","",E1253-G1253)</f>
        <v/>
      </c>
      <c r="I1253" s="32" t="str">
        <f aca="false">IF(D1253="","",IF(OR((H1253-($B$17*D1253+$B$18))&lt;0,D1253&lt;$A$14,D1253&gt;$A$15),"",(H1253-($B$17*D1253+$B$18))))</f>
        <v/>
      </c>
      <c r="J1253" s="31" t="str">
        <f aca="false">IF(I1253="","",D1253*I1253*(D1253-D1252))</f>
        <v/>
      </c>
      <c r="K1253" s="31" t="str">
        <f aca="false">IF(I1253="","",I1253*(D1253-D1252))</f>
        <v/>
      </c>
    </row>
    <row r="1254" customFormat="false" ht="15" hidden="false" customHeight="false" outlineLevel="0" collapsed="false">
      <c r="D1254" s="32"/>
      <c r="E1254" s="32"/>
      <c r="F1254" s="32"/>
      <c r="G1254" s="32" t="str">
        <f aca="false">IF(D1254="","",VLOOKUP('g10CV Man'!F1254,'Gradient Baseline'!$A$3:$B$6001,2))</f>
        <v/>
      </c>
      <c r="H1254" s="32" t="str">
        <f aca="false">IF(D1254="","",E1254-G1254)</f>
        <v/>
      </c>
      <c r="I1254" s="32" t="str">
        <f aca="false">IF(D1254="","",IF(OR((H1254-($B$17*D1254+$B$18))&lt;0,D1254&lt;$A$14,D1254&gt;$A$15),"",(H1254-($B$17*D1254+$B$18))))</f>
        <v/>
      </c>
      <c r="J1254" s="31" t="str">
        <f aca="false">IF(I1254="","",D1254*I1254*(D1254-D1253))</f>
        <v/>
      </c>
      <c r="K1254" s="31" t="str">
        <f aca="false">IF(I1254="","",I1254*(D1254-D1253))</f>
        <v/>
      </c>
    </row>
    <row r="1255" customFormat="false" ht="15" hidden="false" customHeight="false" outlineLevel="0" collapsed="false">
      <c r="D1255" s="32"/>
      <c r="E1255" s="32"/>
      <c r="F1255" s="32"/>
      <c r="G1255" s="32" t="str">
        <f aca="false">IF(D1255="","",VLOOKUP('g10CV Man'!F1255,'Gradient Baseline'!$A$3:$B$6001,2))</f>
        <v/>
      </c>
      <c r="H1255" s="32" t="str">
        <f aca="false">IF(D1255="","",E1255-G1255)</f>
        <v/>
      </c>
      <c r="I1255" s="32" t="str">
        <f aca="false">IF(D1255="","",IF(OR((H1255-($B$17*D1255+$B$18))&lt;0,D1255&lt;$A$14,D1255&gt;$A$15),"",(H1255-($B$17*D1255+$B$18))))</f>
        <v/>
      </c>
      <c r="J1255" s="31" t="str">
        <f aca="false">IF(I1255="","",D1255*I1255*(D1255-D1254))</f>
        <v/>
      </c>
      <c r="K1255" s="31" t="str">
        <f aca="false">IF(I1255="","",I1255*(D1255-D1254))</f>
        <v/>
      </c>
    </row>
    <row r="1256" customFormat="false" ht="15" hidden="false" customHeight="false" outlineLevel="0" collapsed="false">
      <c r="D1256" s="32"/>
      <c r="E1256" s="32"/>
      <c r="F1256" s="32"/>
      <c r="G1256" s="32" t="str">
        <f aca="false">IF(D1256="","",VLOOKUP('g10CV Man'!F1256,'Gradient Baseline'!$A$3:$B$6001,2))</f>
        <v/>
      </c>
      <c r="H1256" s="32" t="str">
        <f aca="false">IF(D1256="","",E1256-G1256)</f>
        <v/>
      </c>
      <c r="I1256" s="32" t="str">
        <f aca="false">IF(D1256="","",IF(OR((H1256-($B$17*D1256+$B$18))&lt;0,D1256&lt;$A$14,D1256&gt;$A$15),"",(H1256-($B$17*D1256+$B$18))))</f>
        <v/>
      </c>
      <c r="J1256" s="31" t="str">
        <f aca="false">IF(I1256="","",D1256*I1256*(D1256-D1255))</f>
        <v/>
      </c>
      <c r="K1256" s="31" t="str">
        <f aca="false">IF(I1256="","",I1256*(D1256-D1255))</f>
        <v/>
      </c>
    </row>
    <row r="1257" customFormat="false" ht="15" hidden="false" customHeight="false" outlineLevel="0" collapsed="false">
      <c r="D1257" s="32"/>
      <c r="E1257" s="32"/>
      <c r="F1257" s="32"/>
      <c r="G1257" s="32" t="str">
        <f aca="false">IF(D1257="","",VLOOKUP('g10CV Man'!F1257,'Gradient Baseline'!$A$3:$B$6001,2))</f>
        <v/>
      </c>
      <c r="H1257" s="32" t="str">
        <f aca="false">IF(D1257="","",E1257-G1257)</f>
        <v/>
      </c>
      <c r="I1257" s="32" t="str">
        <f aca="false">IF(D1257="","",IF(OR((H1257-($B$17*D1257+$B$18))&lt;0,D1257&lt;$A$14,D1257&gt;$A$15),"",(H1257-($B$17*D1257+$B$18))))</f>
        <v/>
      </c>
      <c r="J1257" s="31" t="str">
        <f aca="false">IF(I1257="","",D1257*I1257*(D1257-D1256))</f>
        <v/>
      </c>
      <c r="K1257" s="31" t="str">
        <f aca="false">IF(I1257="","",I1257*(D1257-D1256))</f>
        <v/>
      </c>
    </row>
    <row r="1258" customFormat="false" ht="15" hidden="false" customHeight="false" outlineLevel="0" collapsed="false">
      <c r="D1258" s="32"/>
      <c r="E1258" s="32"/>
      <c r="F1258" s="32"/>
      <c r="G1258" s="32" t="str">
        <f aca="false">IF(D1258="","",VLOOKUP('g10CV Man'!F1258,'Gradient Baseline'!$A$3:$B$6001,2))</f>
        <v/>
      </c>
      <c r="H1258" s="32" t="str">
        <f aca="false">IF(D1258="","",E1258-G1258)</f>
        <v/>
      </c>
      <c r="I1258" s="32" t="str">
        <f aca="false">IF(D1258="","",IF(OR((H1258-($B$17*D1258+$B$18))&lt;0,D1258&lt;$A$14,D1258&gt;$A$15),"",(H1258-($B$17*D1258+$B$18))))</f>
        <v/>
      </c>
      <c r="J1258" s="31" t="str">
        <f aca="false">IF(I1258="","",D1258*I1258*(D1258-D1257))</f>
        <v/>
      </c>
      <c r="K1258" s="31" t="str">
        <f aca="false">IF(I1258="","",I1258*(D1258-D1257))</f>
        <v/>
      </c>
    </row>
    <row r="1259" customFormat="false" ht="15" hidden="false" customHeight="false" outlineLevel="0" collapsed="false">
      <c r="D1259" s="32"/>
      <c r="E1259" s="32"/>
      <c r="F1259" s="32"/>
      <c r="G1259" s="32" t="str">
        <f aca="false">IF(D1259="","",VLOOKUP('g10CV Man'!F1259,'Gradient Baseline'!$A$3:$B$6001,2))</f>
        <v/>
      </c>
      <c r="H1259" s="32" t="str">
        <f aca="false">IF(D1259="","",E1259-G1259)</f>
        <v/>
      </c>
      <c r="I1259" s="32" t="str">
        <f aca="false">IF(D1259="","",IF(OR((H1259-($B$17*D1259+$B$18))&lt;0,D1259&lt;$A$14,D1259&gt;$A$15),"",(H1259-($B$17*D1259+$B$18))))</f>
        <v/>
      </c>
      <c r="J1259" s="31" t="str">
        <f aca="false">IF(I1259="","",D1259*I1259*(D1259-D1258))</f>
        <v/>
      </c>
      <c r="K1259" s="31" t="str">
        <f aca="false">IF(I1259="","",I1259*(D1259-D1258))</f>
        <v/>
      </c>
    </row>
    <row r="1260" customFormat="false" ht="15" hidden="false" customHeight="false" outlineLevel="0" collapsed="false">
      <c r="D1260" s="32"/>
      <c r="E1260" s="32"/>
      <c r="F1260" s="32"/>
      <c r="G1260" s="32" t="str">
        <f aca="false">IF(D1260="","",VLOOKUP('g10CV Man'!F1260,'Gradient Baseline'!$A$3:$B$6001,2))</f>
        <v/>
      </c>
      <c r="H1260" s="32" t="str">
        <f aca="false">IF(D1260="","",E1260-G1260)</f>
        <v/>
      </c>
      <c r="I1260" s="32" t="str">
        <f aca="false">IF(D1260="","",IF(OR((H1260-($B$17*D1260+$B$18))&lt;0,D1260&lt;$A$14,D1260&gt;$A$15),"",(H1260-($B$17*D1260+$B$18))))</f>
        <v/>
      </c>
      <c r="J1260" s="31" t="str">
        <f aca="false">IF(I1260="","",D1260*I1260*(D1260-D1259))</f>
        <v/>
      </c>
      <c r="K1260" s="31" t="str">
        <f aca="false">IF(I1260="","",I1260*(D1260-D1259))</f>
        <v/>
      </c>
    </row>
    <row r="1261" customFormat="false" ht="15" hidden="false" customHeight="false" outlineLevel="0" collapsed="false">
      <c r="D1261" s="32"/>
      <c r="E1261" s="32"/>
      <c r="F1261" s="32"/>
      <c r="G1261" s="32" t="str">
        <f aca="false">IF(D1261="","",VLOOKUP('g10CV Man'!F1261,'Gradient Baseline'!$A$3:$B$6001,2))</f>
        <v/>
      </c>
      <c r="H1261" s="32" t="str">
        <f aca="false">IF(D1261="","",E1261-G1261)</f>
        <v/>
      </c>
      <c r="I1261" s="32" t="str">
        <f aca="false">IF(D1261="","",IF(OR((H1261-($B$17*D1261+$B$18))&lt;0,D1261&lt;$A$14,D1261&gt;$A$15),"",(H1261-($B$17*D1261+$B$18))))</f>
        <v/>
      </c>
      <c r="J1261" s="31" t="str">
        <f aca="false">IF(I1261="","",D1261*I1261*(D1261-D1260))</f>
        <v/>
      </c>
      <c r="K1261" s="31" t="str">
        <f aca="false">IF(I1261="","",I1261*(D1261-D1260))</f>
        <v/>
      </c>
    </row>
    <row r="1262" customFormat="false" ht="15" hidden="false" customHeight="false" outlineLevel="0" collapsed="false">
      <c r="D1262" s="32"/>
      <c r="E1262" s="32"/>
      <c r="F1262" s="32"/>
      <c r="G1262" s="32" t="str">
        <f aca="false">IF(D1262="","",VLOOKUP('g10CV Man'!F1262,'Gradient Baseline'!$A$3:$B$6001,2))</f>
        <v/>
      </c>
      <c r="H1262" s="32" t="str">
        <f aca="false">IF(D1262="","",E1262-G1262)</f>
        <v/>
      </c>
      <c r="I1262" s="32" t="str">
        <f aca="false">IF(D1262="","",IF(OR((H1262-($B$17*D1262+$B$18))&lt;0,D1262&lt;$A$14,D1262&gt;$A$15),"",(H1262-($B$17*D1262+$B$18))))</f>
        <v/>
      </c>
      <c r="J1262" s="31" t="str">
        <f aca="false">IF(I1262="","",D1262*I1262*(D1262-D1261))</f>
        <v/>
      </c>
      <c r="K1262" s="31" t="str">
        <f aca="false">IF(I1262="","",I1262*(D1262-D1261))</f>
        <v/>
      </c>
    </row>
    <row r="1263" customFormat="false" ht="15" hidden="false" customHeight="false" outlineLevel="0" collapsed="false">
      <c r="D1263" s="32"/>
      <c r="E1263" s="32"/>
      <c r="F1263" s="32"/>
      <c r="G1263" s="32" t="str">
        <f aca="false">IF(D1263="","",VLOOKUP('g10CV Man'!F1263,'Gradient Baseline'!$A$3:$B$6001,2))</f>
        <v/>
      </c>
      <c r="H1263" s="32" t="str">
        <f aca="false">IF(D1263="","",E1263-G1263)</f>
        <v/>
      </c>
      <c r="I1263" s="32" t="str">
        <f aca="false">IF(D1263="","",IF(OR((H1263-($B$17*D1263+$B$18))&lt;0,D1263&lt;$A$14,D1263&gt;$A$15),"",(H1263-($B$17*D1263+$B$18))))</f>
        <v/>
      </c>
      <c r="J1263" s="31" t="str">
        <f aca="false">IF(I1263="","",D1263*I1263*(D1263-D1262))</f>
        <v/>
      </c>
      <c r="K1263" s="31" t="str">
        <f aca="false">IF(I1263="","",I1263*(D1263-D1262))</f>
        <v/>
      </c>
    </row>
    <row r="1264" customFormat="false" ht="15" hidden="false" customHeight="false" outlineLevel="0" collapsed="false">
      <c r="D1264" s="32"/>
      <c r="E1264" s="32"/>
      <c r="F1264" s="32"/>
      <c r="G1264" s="32" t="str">
        <f aca="false">IF(D1264="","",VLOOKUP('g10CV Man'!F1264,'Gradient Baseline'!$A$3:$B$6001,2))</f>
        <v/>
      </c>
      <c r="H1264" s="32" t="str">
        <f aca="false">IF(D1264="","",E1264-G1264)</f>
        <v/>
      </c>
      <c r="I1264" s="32" t="str">
        <f aca="false">IF(D1264="","",IF(OR((H1264-($B$17*D1264+$B$18))&lt;0,D1264&lt;$A$14,D1264&gt;$A$15),"",(H1264-($B$17*D1264+$B$18))))</f>
        <v/>
      </c>
      <c r="J1264" s="31" t="str">
        <f aca="false">IF(I1264="","",D1264*I1264*(D1264-D1263))</f>
        <v/>
      </c>
      <c r="K1264" s="31" t="str">
        <f aca="false">IF(I1264="","",I1264*(D1264-D1263))</f>
        <v/>
      </c>
    </row>
    <row r="1265" customFormat="false" ht="15" hidden="false" customHeight="false" outlineLevel="0" collapsed="false">
      <c r="D1265" s="32"/>
      <c r="E1265" s="32"/>
      <c r="F1265" s="32"/>
      <c r="G1265" s="32" t="str">
        <f aca="false">IF(D1265="","",VLOOKUP('g10CV Man'!F1265,'Gradient Baseline'!$A$3:$B$6001,2))</f>
        <v/>
      </c>
      <c r="H1265" s="32" t="str">
        <f aca="false">IF(D1265="","",E1265-G1265)</f>
        <v/>
      </c>
      <c r="I1265" s="32" t="str">
        <f aca="false">IF(D1265="","",IF(OR((H1265-($B$17*D1265+$B$18))&lt;0,D1265&lt;$A$14,D1265&gt;$A$15),"",(H1265-($B$17*D1265+$B$18))))</f>
        <v/>
      </c>
      <c r="J1265" s="31" t="str">
        <f aca="false">IF(I1265="","",D1265*I1265*(D1265-D1264))</f>
        <v/>
      </c>
      <c r="K1265" s="31" t="str">
        <f aca="false">IF(I1265="","",I1265*(D1265-D1264))</f>
        <v/>
      </c>
    </row>
    <row r="1266" customFormat="false" ht="15" hidden="false" customHeight="false" outlineLevel="0" collapsed="false">
      <c r="D1266" s="32"/>
      <c r="E1266" s="32"/>
      <c r="F1266" s="32"/>
      <c r="G1266" s="32" t="str">
        <f aca="false">IF(D1266="","",VLOOKUP('g10CV Man'!F1266,'Gradient Baseline'!$A$3:$B$6001,2))</f>
        <v/>
      </c>
      <c r="H1266" s="32" t="str">
        <f aca="false">IF(D1266="","",E1266-G1266)</f>
        <v/>
      </c>
      <c r="I1266" s="32" t="str">
        <f aca="false">IF(D1266="","",IF(OR((H1266-($B$17*D1266+$B$18))&lt;0,D1266&lt;$A$14,D1266&gt;$A$15),"",(H1266-($B$17*D1266+$B$18))))</f>
        <v/>
      </c>
      <c r="J1266" s="31" t="str">
        <f aca="false">IF(I1266="","",D1266*I1266*(D1266-D1265))</f>
        <v/>
      </c>
      <c r="K1266" s="31" t="str">
        <f aca="false">IF(I1266="","",I1266*(D1266-D1265))</f>
        <v/>
      </c>
    </row>
    <row r="1267" customFormat="false" ht="15" hidden="false" customHeight="false" outlineLevel="0" collapsed="false">
      <c r="D1267" s="32"/>
      <c r="E1267" s="32"/>
      <c r="F1267" s="32"/>
      <c r="G1267" s="32" t="str">
        <f aca="false">IF(D1267="","",VLOOKUP('g10CV Man'!F1267,'Gradient Baseline'!$A$3:$B$6001,2))</f>
        <v/>
      </c>
      <c r="H1267" s="32" t="str">
        <f aca="false">IF(D1267="","",E1267-G1267)</f>
        <v/>
      </c>
      <c r="I1267" s="32" t="str">
        <f aca="false">IF(D1267="","",IF(OR((H1267-($B$17*D1267+$B$18))&lt;0,D1267&lt;$A$14,D1267&gt;$A$15),"",(H1267-($B$17*D1267+$B$18))))</f>
        <v/>
      </c>
      <c r="J1267" s="31" t="str">
        <f aca="false">IF(I1267="","",D1267*I1267*(D1267-D1266))</f>
        <v/>
      </c>
      <c r="K1267" s="31" t="str">
        <f aca="false">IF(I1267="","",I1267*(D1267-D1266))</f>
        <v/>
      </c>
    </row>
    <row r="1268" customFormat="false" ht="15" hidden="false" customHeight="false" outlineLevel="0" collapsed="false">
      <c r="D1268" s="32"/>
      <c r="E1268" s="32"/>
      <c r="F1268" s="32"/>
      <c r="G1268" s="32" t="str">
        <f aca="false">IF(D1268="","",VLOOKUP('g10CV Man'!F1268,'Gradient Baseline'!$A$3:$B$6001,2))</f>
        <v/>
      </c>
      <c r="H1268" s="32" t="str">
        <f aca="false">IF(D1268="","",E1268-G1268)</f>
        <v/>
      </c>
      <c r="I1268" s="32" t="str">
        <f aca="false">IF(D1268="","",IF(OR((H1268-($B$17*D1268+$B$18))&lt;0,D1268&lt;$A$14,D1268&gt;$A$15),"",(H1268-($B$17*D1268+$B$18))))</f>
        <v/>
      </c>
      <c r="J1268" s="31" t="str">
        <f aca="false">IF(I1268="","",D1268*I1268*(D1268-D1267))</f>
        <v/>
      </c>
      <c r="K1268" s="31" t="str">
        <f aca="false">IF(I1268="","",I1268*(D1268-D1267))</f>
        <v/>
      </c>
    </row>
    <row r="1269" customFormat="false" ht="15" hidden="false" customHeight="false" outlineLevel="0" collapsed="false">
      <c r="D1269" s="32"/>
      <c r="E1269" s="32"/>
      <c r="F1269" s="32"/>
      <c r="G1269" s="32" t="str">
        <f aca="false">IF(D1269="","",VLOOKUP('g10CV Man'!F1269,'Gradient Baseline'!$A$3:$B$6001,2))</f>
        <v/>
      </c>
      <c r="H1269" s="32" t="str">
        <f aca="false">IF(D1269="","",E1269-G1269)</f>
        <v/>
      </c>
      <c r="I1269" s="32" t="str">
        <f aca="false">IF(D1269="","",IF(OR((H1269-($B$17*D1269+$B$18))&lt;0,D1269&lt;$A$14,D1269&gt;$A$15),"",(H1269-($B$17*D1269+$B$18))))</f>
        <v/>
      </c>
      <c r="J1269" s="31" t="str">
        <f aca="false">IF(I1269="","",D1269*I1269*(D1269-D1268))</f>
        <v/>
      </c>
      <c r="K1269" s="31" t="str">
        <f aca="false">IF(I1269="","",I1269*(D1269-D1268))</f>
        <v/>
      </c>
    </row>
    <row r="1270" customFormat="false" ht="15" hidden="false" customHeight="false" outlineLevel="0" collapsed="false">
      <c r="D1270" s="32"/>
      <c r="E1270" s="32"/>
      <c r="F1270" s="32"/>
      <c r="G1270" s="32" t="str">
        <f aca="false">IF(D1270="","",VLOOKUP('g10CV Man'!F1270,'Gradient Baseline'!$A$3:$B$6001,2))</f>
        <v/>
      </c>
      <c r="H1270" s="32" t="str">
        <f aca="false">IF(D1270="","",E1270-G1270)</f>
        <v/>
      </c>
      <c r="I1270" s="32" t="str">
        <f aca="false">IF(D1270="","",IF(OR((H1270-($B$17*D1270+$B$18))&lt;0,D1270&lt;$A$14,D1270&gt;$A$15),"",(H1270-($B$17*D1270+$B$18))))</f>
        <v/>
      </c>
      <c r="J1270" s="31" t="str">
        <f aca="false">IF(I1270="","",D1270*I1270*(D1270-D1269))</f>
        <v/>
      </c>
      <c r="K1270" s="31" t="str">
        <f aca="false">IF(I1270="","",I1270*(D1270-D1269))</f>
        <v/>
      </c>
    </row>
    <row r="1271" customFormat="false" ht="15" hidden="false" customHeight="false" outlineLevel="0" collapsed="false">
      <c r="D1271" s="32"/>
      <c r="E1271" s="32"/>
      <c r="F1271" s="32"/>
      <c r="G1271" s="32" t="str">
        <f aca="false">IF(D1271="","",VLOOKUP('g10CV Man'!F1271,'Gradient Baseline'!$A$3:$B$6001,2))</f>
        <v/>
      </c>
      <c r="H1271" s="32" t="str">
        <f aca="false">IF(D1271="","",E1271-G1271)</f>
        <v/>
      </c>
      <c r="I1271" s="32" t="str">
        <f aca="false">IF(D1271="","",IF(OR((H1271-($B$17*D1271+$B$18))&lt;0,D1271&lt;$A$14,D1271&gt;$A$15),"",(H1271-($B$17*D1271+$B$18))))</f>
        <v/>
      </c>
      <c r="J1271" s="31" t="str">
        <f aca="false">IF(I1271="","",D1271*I1271*(D1271-D1270))</f>
        <v/>
      </c>
      <c r="K1271" s="31" t="str">
        <f aca="false">IF(I1271="","",I1271*(D1271-D1270))</f>
        <v/>
      </c>
    </row>
    <row r="1272" customFormat="false" ht="15" hidden="false" customHeight="false" outlineLevel="0" collapsed="false">
      <c r="D1272" s="32"/>
      <c r="E1272" s="32"/>
      <c r="F1272" s="32"/>
      <c r="G1272" s="32" t="str">
        <f aca="false">IF(D1272="","",VLOOKUP('g10CV Man'!F1272,'Gradient Baseline'!$A$3:$B$6001,2))</f>
        <v/>
      </c>
      <c r="H1272" s="32" t="str">
        <f aca="false">IF(D1272="","",E1272-G1272)</f>
        <v/>
      </c>
      <c r="I1272" s="32" t="str">
        <f aca="false">IF(D1272="","",IF(OR((H1272-($B$17*D1272+$B$18))&lt;0,D1272&lt;$A$14,D1272&gt;$A$15),"",(H1272-($B$17*D1272+$B$18))))</f>
        <v/>
      </c>
      <c r="J1272" s="31" t="str">
        <f aca="false">IF(I1272="","",D1272*I1272*(D1272-D1271))</f>
        <v/>
      </c>
      <c r="K1272" s="31" t="str">
        <f aca="false">IF(I1272="","",I1272*(D1272-D1271))</f>
        <v/>
      </c>
    </row>
    <row r="1273" customFormat="false" ht="15" hidden="false" customHeight="false" outlineLevel="0" collapsed="false">
      <c r="D1273" s="32"/>
      <c r="E1273" s="32"/>
      <c r="F1273" s="32"/>
      <c r="G1273" s="32" t="str">
        <f aca="false">IF(D1273="","",VLOOKUP('g10CV Man'!F1273,'Gradient Baseline'!$A$3:$B$6001,2))</f>
        <v/>
      </c>
      <c r="H1273" s="32" t="str">
        <f aca="false">IF(D1273="","",E1273-G1273)</f>
        <v/>
      </c>
      <c r="I1273" s="32" t="str">
        <f aca="false">IF(D1273="","",IF(OR((H1273-($B$17*D1273+$B$18))&lt;0,D1273&lt;$A$14,D1273&gt;$A$15),"",(H1273-($B$17*D1273+$B$18))))</f>
        <v/>
      </c>
      <c r="J1273" s="31" t="str">
        <f aca="false">IF(I1273="","",D1273*I1273*(D1273-D1272))</f>
        <v/>
      </c>
      <c r="K1273" s="31" t="str">
        <f aca="false">IF(I1273="","",I1273*(D1273-D1272))</f>
        <v/>
      </c>
    </row>
    <row r="1274" customFormat="false" ht="15" hidden="false" customHeight="false" outlineLevel="0" collapsed="false">
      <c r="D1274" s="32"/>
      <c r="E1274" s="32"/>
      <c r="F1274" s="32"/>
      <c r="G1274" s="32" t="str">
        <f aca="false">IF(D1274="","",VLOOKUP('g10CV Man'!F1274,'Gradient Baseline'!$A$3:$B$6001,2))</f>
        <v/>
      </c>
      <c r="H1274" s="32" t="str">
        <f aca="false">IF(D1274="","",E1274-G1274)</f>
        <v/>
      </c>
      <c r="I1274" s="32" t="str">
        <f aca="false">IF(D1274="","",IF(OR((H1274-($B$17*D1274+$B$18))&lt;0,D1274&lt;$A$14,D1274&gt;$A$15),"",(H1274-($B$17*D1274+$B$18))))</f>
        <v/>
      </c>
      <c r="J1274" s="31" t="str">
        <f aca="false">IF(I1274="","",D1274*I1274*(D1274-D1273))</f>
        <v/>
      </c>
      <c r="K1274" s="31" t="str">
        <f aca="false">IF(I1274="","",I1274*(D1274-D1273))</f>
        <v/>
      </c>
    </row>
    <row r="1275" customFormat="false" ht="15" hidden="false" customHeight="false" outlineLevel="0" collapsed="false">
      <c r="D1275" s="32"/>
      <c r="E1275" s="32"/>
      <c r="F1275" s="32"/>
      <c r="G1275" s="32" t="str">
        <f aca="false">IF(D1275="","",VLOOKUP('g10CV Man'!F1275,'Gradient Baseline'!$A$3:$B$6001,2))</f>
        <v/>
      </c>
      <c r="H1275" s="32" t="str">
        <f aca="false">IF(D1275="","",E1275-G1275)</f>
        <v/>
      </c>
      <c r="I1275" s="32" t="str">
        <f aca="false">IF(D1275="","",IF(OR((H1275-($B$17*D1275+$B$18))&lt;0,D1275&lt;$A$14,D1275&gt;$A$15),"",(H1275-($B$17*D1275+$B$18))))</f>
        <v/>
      </c>
      <c r="J1275" s="31" t="str">
        <f aca="false">IF(I1275="","",D1275*I1275*(D1275-D1274))</f>
        <v/>
      </c>
      <c r="K1275" s="31" t="str">
        <f aca="false">IF(I1275="","",I1275*(D1275-D1274))</f>
        <v/>
      </c>
    </row>
    <row r="1276" customFormat="false" ht="15" hidden="false" customHeight="false" outlineLevel="0" collapsed="false">
      <c r="D1276" s="32"/>
      <c r="E1276" s="32"/>
      <c r="F1276" s="32"/>
      <c r="G1276" s="32" t="str">
        <f aca="false">IF(D1276="","",VLOOKUP('g10CV Man'!F1276,'Gradient Baseline'!$A$3:$B$6001,2))</f>
        <v/>
      </c>
      <c r="H1276" s="32" t="str">
        <f aca="false">IF(D1276="","",E1276-G1276)</f>
        <v/>
      </c>
      <c r="I1276" s="32" t="str">
        <f aca="false">IF(D1276="","",IF(OR((H1276-($B$17*D1276+$B$18))&lt;0,D1276&lt;$A$14,D1276&gt;$A$15),"",(H1276-($B$17*D1276+$B$18))))</f>
        <v/>
      </c>
      <c r="J1276" s="31" t="str">
        <f aca="false">IF(I1276="","",D1276*I1276*(D1276-D1275))</f>
        <v/>
      </c>
      <c r="K1276" s="31" t="str">
        <f aca="false">IF(I1276="","",I1276*(D1276-D1275))</f>
        <v/>
      </c>
    </row>
    <row r="1277" customFormat="false" ht="15" hidden="false" customHeight="false" outlineLevel="0" collapsed="false">
      <c r="D1277" s="32"/>
      <c r="E1277" s="32"/>
      <c r="F1277" s="32"/>
      <c r="G1277" s="32" t="str">
        <f aca="false">IF(D1277="","",VLOOKUP('g10CV Man'!F1277,'Gradient Baseline'!$A$3:$B$6001,2))</f>
        <v/>
      </c>
      <c r="H1277" s="32" t="str">
        <f aca="false">IF(D1277="","",E1277-G1277)</f>
        <v/>
      </c>
      <c r="I1277" s="32" t="str">
        <f aca="false">IF(D1277="","",IF(OR((H1277-($B$17*D1277+$B$18))&lt;0,D1277&lt;$A$14,D1277&gt;$A$15),"",(H1277-($B$17*D1277+$B$18))))</f>
        <v/>
      </c>
      <c r="J1277" s="31" t="str">
        <f aca="false">IF(I1277="","",D1277*I1277*(D1277-D1276))</f>
        <v/>
      </c>
      <c r="K1277" s="31" t="str">
        <f aca="false">IF(I1277="","",I1277*(D1277-D1276))</f>
        <v/>
      </c>
    </row>
    <row r="1278" customFormat="false" ht="15" hidden="false" customHeight="false" outlineLevel="0" collapsed="false">
      <c r="D1278" s="32"/>
      <c r="E1278" s="32"/>
      <c r="F1278" s="32"/>
      <c r="G1278" s="32" t="str">
        <f aca="false">IF(D1278="","",VLOOKUP('g10CV Man'!F1278,'Gradient Baseline'!$A$3:$B$6001,2))</f>
        <v/>
      </c>
      <c r="H1278" s="32" t="str">
        <f aca="false">IF(D1278="","",E1278-G1278)</f>
        <v/>
      </c>
      <c r="I1278" s="32" t="str">
        <f aca="false">IF(D1278="","",IF(OR((H1278-($B$17*D1278+$B$18))&lt;0,D1278&lt;$A$14,D1278&gt;$A$15),"",(H1278-($B$17*D1278+$B$18))))</f>
        <v/>
      </c>
      <c r="J1278" s="31" t="str">
        <f aca="false">IF(I1278="","",D1278*I1278*(D1278-D1277))</f>
        <v/>
      </c>
      <c r="K1278" s="31" t="str">
        <f aca="false">IF(I1278="","",I1278*(D1278-D1277))</f>
        <v/>
      </c>
    </row>
    <row r="1279" customFormat="false" ht="15" hidden="false" customHeight="false" outlineLevel="0" collapsed="false">
      <c r="D1279" s="32"/>
      <c r="E1279" s="32"/>
      <c r="F1279" s="32"/>
      <c r="G1279" s="32" t="str">
        <f aca="false">IF(D1279="","",VLOOKUP('g10CV Man'!F1279,'Gradient Baseline'!$A$3:$B$6001,2))</f>
        <v/>
      </c>
      <c r="H1279" s="32" t="str">
        <f aca="false">IF(D1279="","",E1279-G1279)</f>
        <v/>
      </c>
      <c r="I1279" s="32" t="str">
        <f aca="false">IF(D1279="","",IF(OR((H1279-($B$17*D1279+$B$18))&lt;0,D1279&lt;$A$14,D1279&gt;$A$15),"",(H1279-($B$17*D1279+$B$18))))</f>
        <v/>
      </c>
      <c r="J1279" s="31" t="str">
        <f aca="false">IF(I1279="","",D1279*I1279*(D1279-D1278))</f>
        <v/>
      </c>
      <c r="K1279" s="31" t="str">
        <f aca="false">IF(I1279="","",I1279*(D1279-D1278))</f>
        <v/>
      </c>
    </row>
    <row r="1280" customFormat="false" ht="15" hidden="false" customHeight="false" outlineLevel="0" collapsed="false">
      <c r="D1280" s="32"/>
      <c r="E1280" s="32"/>
      <c r="F1280" s="32"/>
      <c r="G1280" s="32" t="str">
        <f aca="false">IF(D1280="","",VLOOKUP('g10CV Man'!F1280,'Gradient Baseline'!$A$3:$B$6001,2))</f>
        <v/>
      </c>
      <c r="H1280" s="32" t="str">
        <f aca="false">IF(D1280="","",E1280-G1280)</f>
        <v/>
      </c>
      <c r="I1280" s="32" t="str">
        <f aca="false">IF(D1280="","",IF(OR((H1280-($B$17*D1280+$B$18))&lt;0,D1280&lt;$A$14,D1280&gt;$A$15),"",(H1280-($B$17*D1280+$B$18))))</f>
        <v/>
      </c>
      <c r="J1280" s="31" t="str">
        <f aca="false">IF(I1280="","",D1280*I1280*(D1280-D1279))</f>
        <v/>
      </c>
      <c r="K1280" s="31" t="str">
        <f aca="false">IF(I1280="","",I1280*(D1280-D1279))</f>
        <v/>
      </c>
    </row>
    <row r="1281" customFormat="false" ht="15" hidden="false" customHeight="false" outlineLevel="0" collapsed="false">
      <c r="D1281" s="32"/>
      <c r="E1281" s="32"/>
      <c r="F1281" s="32"/>
      <c r="G1281" s="32" t="str">
        <f aca="false">IF(D1281="","",VLOOKUP('g10CV Man'!F1281,'Gradient Baseline'!$A$3:$B$6001,2))</f>
        <v/>
      </c>
      <c r="H1281" s="32" t="str">
        <f aca="false">IF(D1281="","",E1281-G1281)</f>
        <v/>
      </c>
      <c r="I1281" s="32" t="str">
        <f aca="false">IF(D1281="","",IF(OR((H1281-($B$17*D1281+$B$18))&lt;0,D1281&lt;$A$14,D1281&gt;$A$15),"",(H1281-($B$17*D1281+$B$18))))</f>
        <v/>
      </c>
      <c r="J1281" s="31" t="str">
        <f aca="false">IF(I1281="","",D1281*I1281*(D1281-D1280))</f>
        <v/>
      </c>
      <c r="K1281" s="31" t="str">
        <f aca="false">IF(I1281="","",I1281*(D1281-D1280))</f>
        <v/>
      </c>
    </row>
    <row r="1282" customFormat="false" ht="15" hidden="false" customHeight="false" outlineLevel="0" collapsed="false">
      <c r="D1282" s="32"/>
      <c r="E1282" s="32"/>
      <c r="F1282" s="32"/>
      <c r="G1282" s="32" t="str">
        <f aca="false">IF(D1282="","",VLOOKUP('g10CV Man'!F1282,'Gradient Baseline'!$A$3:$B$6001,2))</f>
        <v/>
      </c>
      <c r="H1282" s="32" t="str">
        <f aca="false">IF(D1282="","",E1282-G1282)</f>
        <v/>
      </c>
      <c r="I1282" s="32" t="str">
        <f aca="false">IF(D1282="","",IF(OR((H1282-($B$17*D1282+$B$18))&lt;0,D1282&lt;$A$14,D1282&gt;$A$15),"",(H1282-($B$17*D1282+$B$18))))</f>
        <v/>
      </c>
      <c r="J1282" s="31" t="str">
        <f aca="false">IF(I1282="","",D1282*I1282*(D1282-D1281))</f>
        <v/>
      </c>
      <c r="K1282" s="31" t="str">
        <f aca="false">IF(I1282="","",I1282*(D1282-D1281))</f>
        <v/>
      </c>
    </row>
    <row r="1283" customFormat="false" ht="15" hidden="false" customHeight="false" outlineLevel="0" collapsed="false">
      <c r="D1283" s="32"/>
      <c r="E1283" s="32"/>
      <c r="F1283" s="32"/>
      <c r="G1283" s="32" t="str">
        <f aca="false">IF(D1283="","",VLOOKUP('g10CV Man'!F1283,'Gradient Baseline'!$A$3:$B$6001,2))</f>
        <v/>
      </c>
      <c r="H1283" s="32" t="str">
        <f aca="false">IF(D1283="","",E1283-G1283)</f>
        <v/>
      </c>
      <c r="I1283" s="32" t="str">
        <f aca="false">IF(D1283="","",IF(OR((H1283-($B$17*D1283+$B$18))&lt;0,D1283&lt;$A$14,D1283&gt;$A$15),"",(H1283-($B$17*D1283+$B$18))))</f>
        <v/>
      </c>
      <c r="J1283" s="31" t="str">
        <f aca="false">IF(I1283="","",D1283*I1283*(D1283-D1282))</f>
        <v/>
      </c>
      <c r="K1283" s="31" t="str">
        <f aca="false">IF(I1283="","",I1283*(D1283-D1282))</f>
        <v/>
      </c>
    </row>
    <row r="1284" customFormat="false" ht="15" hidden="false" customHeight="false" outlineLevel="0" collapsed="false">
      <c r="D1284" s="32"/>
      <c r="E1284" s="32"/>
      <c r="F1284" s="32"/>
      <c r="G1284" s="32" t="str">
        <f aca="false">IF(D1284="","",VLOOKUP('g10CV Man'!F1284,'Gradient Baseline'!$A$3:$B$6001,2))</f>
        <v/>
      </c>
      <c r="H1284" s="32" t="str">
        <f aca="false">IF(D1284="","",E1284-G1284)</f>
        <v/>
      </c>
      <c r="I1284" s="32" t="str">
        <f aca="false">IF(D1284="","",IF(OR((H1284-($B$17*D1284+$B$18))&lt;0,D1284&lt;$A$14,D1284&gt;$A$15),"",(H1284-($B$17*D1284+$B$18))))</f>
        <v/>
      </c>
      <c r="J1284" s="31" t="str">
        <f aca="false">IF(I1284="","",D1284*I1284*(D1284-D1283))</f>
        <v/>
      </c>
      <c r="K1284" s="31" t="str">
        <f aca="false">IF(I1284="","",I1284*(D1284-D1283))</f>
        <v/>
      </c>
    </row>
    <row r="1285" customFormat="false" ht="15" hidden="false" customHeight="false" outlineLevel="0" collapsed="false">
      <c r="D1285" s="32"/>
      <c r="E1285" s="32"/>
      <c r="F1285" s="32"/>
      <c r="G1285" s="32" t="str">
        <f aca="false">IF(D1285="","",VLOOKUP('g10CV Man'!F1285,'Gradient Baseline'!$A$3:$B$6001,2))</f>
        <v/>
      </c>
      <c r="H1285" s="32" t="str">
        <f aca="false">IF(D1285="","",E1285-G1285)</f>
        <v/>
      </c>
      <c r="I1285" s="32" t="str">
        <f aca="false">IF(D1285="","",IF(OR((H1285-($B$17*D1285+$B$18))&lt;0,D1285&lt;$A$14,D1285&gt;$A$15),"",(H1285-($B$17*D1285+$B$18))))</f>
        <v/>
      </c>
      <c r="J1285" s="31" t="str">
        <f aca="false">IF(I1285="","",D1285*I1285*(D1285-D1284))</f>
        <v/>
      </c>
      <c r="K1285" s="31" t="str">
        <f aca="false">IF(I1285="","",I1285*(D1285-D1284))</f>
        <v/>
      </c>
    </row>
    <row r="1286" customFormat="false" ht="15" hidden="false" customHeight="false" outlineLevel="0" collapsed="false">
      <c r="D1286" s="32"/>
      <c r="E1286" s="32"/>
      <c r="F1286" s="32"/>
      <c r="G1286" s="32" t="str">
        <f aca="false">IF(D1286="","",VLOOKUP('g10CV Man'!F1286,'Gradient Baseline'!$A$3:$B$6001,2))</f>
        <v/>
      </c>
      <c r="H1286" s="32" t="str">
        <f aca="false">IF(D1286="","",E1286-G1286)</f>
        <v/>
      </c>
      <c r="I1286" s="32" t="str">
        <f aca="false">IF(D1286="","",IF(OR((H1286-($B$17*D1286+$B$18))&lt;0,D1286&lt;$A$14,D1286&gt;$A$15),"",(H1286-($B$17*D1286+$B$18))))</f>
        <v/>
      </c>
      <c r="J1286" s="31" t="str">
        <f aca="false">IF(I1286="","",D1286*I1286*(D1286-D1285))</f>
        <v/>
      </c>
      <c r="K1286" s="31" t="str">
        <f aca="false">IF(I1286="","",I1286*(D1286-D1285))</f>
        <v/>
      </c>
    </row>
    <row r="1287" customFormat="false" ht="15" hidden="false" customHeight="false" outlineLevel="0" collapsed="false">
      <c r="D1287" s="32"/>
      <c r="E1287" s="32"/>
      <c r="F1287" s="32"/>
      <c r="G1287" s="32" t="str">
        <f aca="false">IF(D1287="","",VLOOKUP('g10CV Man'!F1287,'Gradient Baseline'!$A$3:$B$6001,2))</f>
        <v/>
      </c>
      <c r="H1287" s="32" t="str">
        <f aca="false">IF(D1287="","",E1287-G1287)</f>
        <v/>
      </c>
      <c r="I1287" s="32" t="str">
        <f aca="false">IF(D1287="","",IF(OR((H1287-($B$17*D1287+$B$18))&lt;0,D1287&lt;$A$14,D1287&gt;$A$15),"",(H1287-($B$17*D1287+$B$18))))</f>
        <v/>
      </c>
      <c r="J1287" s="31" t="str">
        <f aca="false">IF(I1287="","",D1287*I1287*(D1287-D1286))</f>
        <v/>
      </c>
      <c r="K1287" s="31" t="str">
        <f aca="false">IF(I1287="","",I1287*(D1287-D1286))</f>
        <v/>
      </c>
    </row>
    <row r="1288" customFormat="false" ht="15" hidden="false" customHeight="false" outlineLevel="0" collapsed="false">
      <c r="D1288" s="32"/>
      <c r="E1288" s="32"/>
      <c r="F1288" s="32"/>
      <c r="G1288" s="32" t="str">
        <f aca="false">IF(D1288="","",VLOOKUP('g10CV Man'!F1288,'Gradient Baseline'!$A$3:$B$6001,2))</f>
        <v/>
      </c>
      <c r="H1288" s="32" t="str">
        <f aca="false">IF(D1288="","",E1288-G1288)</f>
        <v/>
      </c>
      <c r="I1288" s="32" t="str">
        <f aca="false">IF(D1288="","",IF(OR((H1288-($B$17*D1288+$B$18))&lt;0,D1288&lt;$A$14,D1288&gt;$A$15),"",(H1288-($B$17*D1288+$B$18))))</f>
        <v/>
      </c>
      <c r="J1288" s="31" t="str">
        <f aca="false">IF(I1288="","",D1288*I1288*(D1288-D1287))</f>
        <v/>
      </c>
      <c r="K1288" s="31" t="str">
        <f aca="false">IF(I1288="","",I1288*(D1288-D1287))</f>
        <v/>
      </c>
    </row>
    <row r="1289" customFormat="false" ht="15" hidden="false" customHeight="false" outlineLevel="0" collapsed="false">
      <c r="D1289" s="32"/>
      <c r="E1289" s="32"/>
      <c r="F1289" s="32"/>
      <c r="G1289" s="32" t="str">
        <f aca="false">IF(D1289="","",VLOOKUP('g10CV Man'!F1289,'Gradient Baseline'!$A$3:$B$6001,2))</f>
        <v/>
      </c>
      <c r="H1289" s="32" t="str">
        <f aca="false">IF(D1289="","",E1289-G1289)</f>
        <v/>
      </c>
      <c r="I1289" s="32" t="str">
        <f aca="false">IF(D1289="","",IF(OR((H1289-($B$17*D1289+$B$18))&lt;0,D1289&lt;$A$14,D1289&gt;$A$15),"",(H1289-($B$17*D1289+$B$18))))</f>
        <v/>
      </c>
      <c r="J1289" s="31" t="str">
        <f aca="false">IF(I1289="","",D1289*I1289*(D1289-D1288))</f>
        <v/>
      </c>
      <c r="K1289" s="31" t="str">
        <f aca="false">IF(I1289="","",I1289*(D1289-D1288))</f>
        <v/>
      </c>
    </row>
    <row r="1290" customFormat="false" ht="15" hidden="false" customHeight="false" outlineLevel="0" collapsed="false">
      <c r="D1290" s="32"/>
      <c r="E1290" s="32"/>
      <c r="F1290" s="32"/>
      <c r="G1290" s="32" t="str">
        <f aca="false">IF(D1290="","",VLOOKUP('g10CV Man'!F1290,'Gradient Baseline'!$A$3:$B$6001,2))</f>
        <v/>
      </c>
      <c r="H1290" s="32" t="str">
        <f aca="false">IF(D1290="","",E1290-G1290)</f>
        <v/>
      </c>
      <c r="I1290" s="32" t="str">
        <f aca="false">IF(D1290="","",IF(OR((H1290-($B$17*D1290+$B$18))&lt;0,D1290&lt;$A$14,D1290&gt;$A$15),"",(H1290-($B$17*D1290+$B$18))))</f>
        <v/>
      </c>
      <c r="J1290" s="31" t="str">
        <f aca="false">IF(I1290="","",D1290*I1290*(D1290-D1289))</f>
        <v/>
      </c>
      <c r="K1290" s="31" t="str">
        <f aca="false">IF(I1290="","",I1290*(D1290-D1289))</f>
        <v/>
      </c>
    </row>
    <row r="1291" customFormat="false" ht="15" hidden="false" customHeight="false" outlineLevel="0" collapsed="false">
      <c r="D1291" s="32"/>
      <c r="E1291" s="32"/>
      <c r="F1291" s="32"/>
      <c r="G1291" s="32" t="str">
        <f aca="false">IF(D1291="","",VLOOKUP('g10CV Man'!F1291,'Gradient Baseline'!$A$3:$B$6001,2))</f>
        <v/>
      </c>
      <c r="H1291" s="32" t="str">
        <f aca="false">IF(D1291="","",E1291-G1291)</f>
        <v/>
      </c>
      <c r="I1291" s="32" t="str">
        <f aca="false">IF(D1291="","",IF(OR((H1291-($B$17*D1291+$B$18))&lt;0,D1291&lt;$A$14,D1291&gt;$A$15),"",(H1291-($B$17*D1291+$B$18))))</f>
        <v/>
      </c>
      <c r="J1291" s="31" t="str">
        <f aca="false">IF(I1291="","",D1291*I1291*(D1291-D1290))</f>
        <v/>
      </c>
      <c r="K1291" s="31" t="str">
        <f aca="false">IF(I1291="","",I1291*(D1291-D1290))</f>
        <v/>
      </c>
    </row>
    <row r="1292" customFormat="false" ht="15" hidden="false" customHeight="false" outlineLevel="0" collapsed="false">
      <c r="D1292" s="32"/>
      <c r="E1292" s="32"/>
      <c r="F1292" s="32"/>
      <c r="G1292" s="32" t="str">
        <f aca="false">IF(D1292="","",VLOOKUP('g10CV Man'!F1292,'Gradient Baseline'!$A$3:$B$6001,2))</f>
        <v/>
      </c>
      <c r="H1292" s="32" t="str">
        <f aca="false">IF(D1292="","",E1292-G1292)</f>
        <v/>
      </c>
      <c r="I1292" s="32" t="str">
        <f aca="false">IF(D1292="","",IF(OR((H1292-($B$17*D1292+$B$18))&lt;0,D1292&lt;$A$14,D1292&gt;$A$15),"",(H1292-($B$17*D1292+$B$18))))</f>
        <v/>
      </c>
      <c r="J1292" s="31" t="str">
        <f aca="false">IF(I1292="","",D1292*I1292*(D1292-D1291))</f>
        <v/>
      </c>
      <c r="K1292" s="31" t="str">
        <f aca="false">IF(I1292="","",I1292*(D1292-D1291))</f>
        <v/>
      </c>
    </row>
    <row r="1293" customFormat="false" ht="15" hidden="false" customHeight="false" outlineLevel="0" collapsed="false">
      <c r="D1293" s="32"/>
      <c r="E1293" s="32"/>
      <c r="F1293" s="32"/>
      <c r="G1293" s="32" t="str">
        <f aca="false">IF(D1293="","",VLOOKUP('g10CV Man'!F1293,'Gradient Baseline'!$A$3:$B$6001,2))</f>
        <v/>
      </c>
      <c r="H1293" s="32" t="str">
        <f aca="false">IF(D1293="","",E1293-G1293)</f>
        <v/>
      </c>
      <c r="I1293" s="32" t="str">
        <f aca="false">IF(D1293="","",IF(OR((H1293-($B$17*D1293+$B$18))&lt;0,D1293&lt;$A$14,D1293&gt;$A$15),"",(H1293-($B$17*D1293+$B$18))))</f>
        <v/>
      </c>
      <c r="J1293" s="31" t="str">
        <f aca="false">IF(I1293="","",D1293*I1293*(D1293-D1292))</f>
        <v/>
      </c>
      <c r="K1293" s="31" t="str">
        <f aca="false">IF(I1293="","",I1293*(D1293-D1292))</f>
        <v/>
      </c>
    </row>
    <row r="1294" customFormat="false" ht="15" hidden="false" customHeight="false" outlineLevel="0" collapsed="false">
      <c r="D1294" s="32"/>
      <c r="E1294" s="32"/>
      <c r="F1294" s="32"/>
      <c r="G1294" s="32" t="str">
        <f aca="false">IF(D1294="","",VLOOKUP('g10CV Man'!F1294,'Gradient Baseline'!$A$3:$B$6001,2))</f>
        <v/>
      </c>
      <c r="H1294" s="32" t="str">
        <f aca="false">IF(D1294="","",E1294-G1294)</f>
        <v/>
      </c>
      <c r="I1294" s="32" t="str">
        <f aca="false">IF(D1294="","",IF(OR((H1294-($B$17*D1294+$B$18))&lt;0,D1294&lt;$A$14,D1294&gt;$A$15),"",(H1294-($B$17*D1294+$B$18))))</f>
        <v/>
      </c>
      <c r="J1294" s="31" t="str">
        <f aca="false">IF(I1294="","",D1294*I1294*(D1294-D1293))</f>
        <v/>
      </c>
      <c r="K1294" s="31" t="str">
        <f aca="false">IF(I1294="","",I1294*(D1294-D1293))</f>
        <v/>
      </c>
    </row>
    <row r="1295" customFormat="false" ht="15" hidden="false" customHeight="false" outlineLevel="0" collapsed="false">
      <c r="D1295" s="32"/>
      <c r="E1295" s="32"/>
      <c r="F1295" s="32"/>
      <c r="G1295" s="32" t="str">
        <f aca="false">IF(D1295="","",VLOOKUP('g10CV Man'!F1295,'Gradient Baseline'!$A$3:$B$6001,2))</f>
        <v/>
      </c>
      <c r="H1295" s="32" t="str">
        <f aca="false">IF(D1295="","",E1295-G1295)</f>
        <v/>
      </c>
      <c r="I1295" s="32" t="str">
        <f aca="false">IF(D1295="","",IF(OR((H1295-($B$17*D1295+$B$18))&lt;0,D1295&lt;$A$14,D1295&gt;$A$15),"",(H1295-($B$17*D1295+$B$18))))</f>
        <v/>
      </c>
      <c r="J1295" s="31" t="str">
        <f aca="false">IF(I1295="","",D1295*I1295*(D1295-D1294))</f>
        <v/>
      </c>
      <c r="K1295" s="31" t="str">
        <f aca="false">IF(I1295="","",I1295*(D1295-D1294))</f>
        <v/>
      </c>
    </row>
    <row r="1296" customFormat="false" ht="15" hidden="false" customHeight="false" outlineLevel="0" collapsed="false">
      <c r="D1296" s="32"/>
      <c r="E1296" s="32"/>
      <c r="F1296" s="32"/>
      <c r="G1296" s="32" t="str">
        <f aca="false">IF(D1296="","",VLOOKUP('g10CV Man'!F1296,'Gradient Baseline'!$A$3:$B$6001,2))</f>
        <v/>
      </c>
      <c r="H1296" s="32" t="str">
        <f aca="false">IF(D1296="","",E1296-G1296)</f>
        <v/>
      </c>
      <c r="I1296" s="32" t="str">
        <f aca="false">IF(D1296="","",IF(OR((H1296-($B$17*D1296+$B$18))&lt;0,D1296&lt;$A$14,D1296&gt;$A$15),"",(H1296-($B$17*D1296+$B$18))))</f>
        <v/>
      </c>
      <c r="J1296" s="31" t="str">
        <f aca="false">IF(I1296="","",D1296*I1296*(D1296-D1295))</f>
        <v/>
      </c>
      <c r="K1296" s="31" t="str">
        <f aca="false">IF(I1296="","",I1296*(D1296-D1295))</f>
        <v/>
      </c>
    </row>
    <row r="1297" customFormat="false" ht="15" hidden="false" customHeight="false" outlineLevel="0" collapsed="false">
      <c r="D1297" s="32"/>
      <c r="E1297" s="32"/>
      <c r="F1297" s="32"/>
      <c r="G1297" s="32" t="str">
        <f aca="false">IF(D1297="","",VLOOKUP('g10CV Man'!F1297,'Gradient Baseline'!$A$3:$B$6001,2))</f>
        <v/>
      </c>
      <c r="H1297" s="32" t="str">
        <f aca="false">IF(D1297="","",E1297-G1297)</f>
        <v/>
      </c>
      <c r="I1297" s="32" t="str">
        <f aca="false">IF(D1297="","",IF(OR((H1297-($B$17*D1297+$B$18))&lt;0,D1297&lt;$A$14,D1297&gt;$A$15),"",(H1297-($B$17*D1297+$B$18))))</f>
        <v/>
      </c>
      <c r="J1297" s="31" t="str">
        <f aca="false">IF(I1297="","",D1297*I1297*(D1297-D1296))</f>
        <v/>
      </c>
      <c r="K1297" s="31" t="str">
        <f aca="false">IF(I1297="","",I1297*(D1297-D1296))</f>
        <v/>
      </c>
    </row>
    <row r="1298" customFormat="false" ht="15" hidden="false" customHeight="false" outlineLevel="0" collapsed="false">
      <c r="D1298" s="32"/>
      <c r="E1298" s="32"/>
      <c r="F1298" s="32"/>
      <c r="G1298" s="32" t="str">
        <f aca="false">IF(D1298="","",VLOOKUP('g10CV Man'!F1298,'Gradient Baseline'!$A$3:$B$6001,2))</f>
        <v/>
      </c>
      <c r="H1298" s="32" t="str">
        <f aca="false">IF(D1298="","",E1298-G1298)</f>
        <v/>
      </c>
      <c r="I1298" s="32" t="str">
        <f aca="false">IF(D1298="","",IF(OR((H1298-($B$17*D1298+$B$18))&lt;0,D1298&lt;$A$14,D1298&gt;$A$15),"",(H1298-($B$17*D1298+$B$18))))</f>
        <v/>
      </c>
      <c r="J1298" s="31" t="str">
        <f aca="false">IF(I1298="","",D1298*I1298*(D1298-D1297))</f>
        <v/>
      </c>
      <c r="K1298" s="31" t="str">
        <f aca="false">IF(I1298="","",I1298*(D1298-D1297))</f>
        <v/>
      </c>
    </row>
    <row r="1299" customFormat="false" ht="15" hidden="false" customHeight="false" outlineLevel="0" collapsed="false">
      <c r="D1299" s="32"/>
      <c r="E1299" s="32"/>
      <c r="F1299" s="32"/>
      <c r="G1299" s="32" t="str">
        <f aca="false">IF(D1299="","",VLOOKUP('g10CV Man'!F1299,'Gradient Baseline'!$A$3:$B$6001,2))</f>
        <v/>
      </c>
      <c r="H1299" s="32" t="str">
        <f aca="false">IF(D1299="","",E1299-G1299)</f>
        <v/>
      </c>
      <c r="I1299" s="32" t="str">
        <f aca="false">IF(D1299="","",IF(OR((H1299-($B$17*D1299+$B$18))&lt;0,D1299&lt;$A$14,D1299&gt;$A$15),"",(H1299-($B$17*D1299+$B$18))))</f>
        <v/>
      </c>
      <c r="J1299" s="31" t="str">
        <f aca="false">IF(I1299="","",D1299*I1299*(D1299-D1298))</f>
        <v/>
      </c>
      <c r="K1299" s="31" t="str">
        <f aca="false">IF(I1299="","",I1299*(D1299-D1298))</f>
        <v/>
      </c>
    </row>
    <row r="1300" customFormat="false" ht="15" hidden="false" customHeight="false" outlineLevel="0" collapsed="false">
      <c r="D1300" s="32"/>
      <c r="E1300" s="32"/>
      <c r="F1300" s="32"/>
      <c r="G1300" s="32" t="str">
        <f aca="false">IF(D1300="","",VLOOKUP('g10CV Man'!F1300,'Gradient Baseline'!$A$3:$B$6001,2))</f>
        <v/>
      </c>
      <c r="H1300" s="32" t="str">
        <f aca="false">IF(D1300="","",E1300-G1300)</f>
        <v/>
      </c>
      <c r="I1300" s="32" t="str">
        <f aca="false">IF(D1300="","",IF(OR((H1300-($B$17*D1300+$B$18))&lt;0,D1300&lt;$A$14,D1300&gt;$A$15),"",(H1300-($B$17*D1300+$B$18))))</f>
        <v/>
      </c>
      <c r="J1300" s="31" t="str">
        <f aca="false">IF(I1300="","",D1300*I1300*(D1300-D1299))</f>
        <v/>
      </c>
      <c r="K1300" s="31" t="str">
        <f aca="false">IF(I1300="","",I1300*(D1300-D1299))</f>
        <v/>
      </c>
    </row>
    <row r="1301" customFormat="false" ht="15" hidden="false" customHeight="false" outlineLevel="0" collapsed="false">
      <c r="D1301" s="32"/>
      <c r="E1301" s="32"/>
      <c r="F1301" s="32"/>
      <c r="G1301" s="32" t="str">
        <f aca="false">IF(D1301="","",VLOOKUP('g10CV Man'!F1301,'Gradient Baseline'!$A$3:$B$6001,2))</f>
        <v/>
      </c>
      <c r="H1301" s="32" t="str">
        <f aca="false">IF(D1301="","",E1301-G1301)</f>
        <v/>
      </c>
      <c r="I1301" s="32" t="str">
        <f aca="false">IF(D1301="","",IF(OR((H1301-($B$17*D1301+$B$18))&lt;0,D1301&lt;$A$14,D1301&gt;$A$15),"",(H1301-($B$17*D1301+$B$18))))</f>
        <v/>
      </c>
      <c r="J1301" s="31" t="str">
        <f aca="false">IF(I1301="","",D1301*I1301*(D1301-D1300))</f>
        <v/>
      </c>
      <c r="K1301" s="31" t="str">
        <f aca="false">IF(I1301="","",I1301*(D1301-D1300))</f>
        <v/>
      </c>
    </row>
    <row r="1302" customFormat="false" ht="15" hidden="false" customHeight="false" outlineLevel="0" collapsed="false">
      <c r="D1302" s="32"/>
      <c r="E1302" s="32"/>
      <c r="F1302" s="32"/>
      <c r="G1302" s="32" t="str">
        <f aca="false">IF(D1302="","",VLOOKUP('g10CV Man'!F1302,'Gradient Baseline'!$A$3:$B$6001,2))</f>
        <v/>
      </c>
      <c r="H1302" s="32" t="str">
        <f aca="false">IF(D1302="","",E1302-G1302)</f>
        <v/>
      </c>
      <c r="I1302" s="32" t="str">
        <f aca="false">IF(D1302="","",IF(OR((H1302-($B$17*D1302+$B$18))&lt;0,D1302&lt;$A$14,D1302&gt;$A$15),"",(H1302-($B$17*D1302+$B$18))))</f>
        <v/>
      </c>
      <c r="J1302" s="31" t="str">
        <f aca="false">IF(I1302="","",D1302*I1302*(D1302-D1301))</f>
        <v/>
      </c>
      <c r="K1302" s="31" t="str">
        <f aca="false">IF(I1302="","",I1302*(D1302-D1301))</f>
        <v/>
      </c>
    </row>
    <row r="1303" customFormat="false" ht="15" hidden="false" customHeight="false" outlineLevel="0" collapsed="false">
      <c r="D1303" s="32"/>
      <c r="E1303" s="32"/>
      <c r="F1303" s="32"/>
      <c r="G1303" s="32" t="str">
        <f aca="false">IF(D1303="","",VLOOKUP('g10CV Man'!F1303,'Gradient Baseline'!$A$3:$B$6001,2))</f>
        <v/>
      </c>
      <c r="H1303" s="32" t="str">
        <f aca="false">IF(D1303="","",E1303-G1303)</f>
        <v/>
      </c>
      <c r="I1303" s="32" t="str">
        <f aca="false">IF(D1303="","",IF(OR((H1303-($B$17*D1303+$B$18))&lt;0,D1303&lt;$A$14,D1303&gt;$A$15),"",(H1303-($B$17*D1303+$B$18))))</f>
        <v/>
      </c>
      <c r="J1303" s="31" t="str">
        <f aca="false">IF(I1303="","",D1303*I1303*(D1303-D1302))</f>
        <v/>
      </c>
      <c r="K1303" s="31" t="str">
        <f aca="false">IF(I1303="","",I1303*(D1303-D1302))</f>
        <v/>
      </c>
    </row>
    <row r="1304" customFormat="false" ht="15" hidden="false" customHeight="false" outlineLevel="0" collapsed="false">
      <c r="D1304" s="32"/>
      <c r="E1304" s="32"/>
      <c r="F1304" s="32"/>
      <c r="G1304" s="32" t="str">
        <f aca="false">IF(D1304="","",VLOOKUP('g10CV Man'!F1304,'Gradient Baseline'!$A$3:$B$6001,2))</f>
        <v/>
      </c>
      <c r="H1304" s="32" t="str">
        <f aca="false">IF(D1304="","",E1304-G1304)</f>
        <v/>
      </c>
      <c r="I1304" s="32" t="str">
        <f aca="false">IF(D1304="","",IF(OR((H1304-($B$17*D1304+$B$18))&lt;0,D1304&lt;$A$14,D1304&gt;$A$15),"",(H1304-($B$17*D1304+$B$18))))</f>
        <v/>
      </c>
      <c r="J1304" s="31" t="str">
        <f aca="false">IF(I1304="","",D1304*I1304*(D1304-D1303))</f>
        <v/>
      </c>
      <c r="K1304" s="31" t="str">
        <f aca="false">IF(I1304="","",I1304*(D1304-D1303))</f>
        <v/>
      </c>
    </row>
    <row r="1305" customFormat="false" ht="15" hidden="false" customHeight="false" outlineLevel="0" collapsed="false">
      <c r="D1305" s="32"/>
      <c r="E1305" s="32"/>
      <c r="F1305" s="32"/>
      <c r="G1305" s="32" t="str">
        <f aca="false">IF(D1305="","",VLOOKUP('g10CV Man'!F1305,'Gradient Baseline'!$A$3:$B$6001,2))</f>
        <v/>
      </c>
      <c r="H1305" s="32" t="str">
        <f aca="false">IF(D1305="","",E1305-G1305)</f>
        <v/>
      </c>
      <c r="I1305" s="32" t="str">
        <f aca="false">IF(D1305="","",IF(OR((H1305-($B$17*D1305+$B$18))&lt;0,D1305&lt;$A$14,D1305&gt;$A$15),"",(H1305-($B$17*D1305+$B$18))))</f>
        <v/>
      </c>
      <c r="J1305" s="31" t="str">
        <f aca="false">IF(I1305="","",D1305*I1305*(D1305-D1304))</f>
        <v/>
      </c>
      <c r="K1305" s="31" t="str">
        <f aca="false">IF(I1305="","",I1305*(D1305-D1304))</f>
        <v/>
      </c>
    </row>
    <row r="1306" customFormat="false" ht="15" hidden="false" customHeight="false" outlineLevel="0" collapsed="false">
      <c r="D1306" s="32"/>
      <c r="E1306" s="32"/>
      <c r="F1306" s="32"/>
      <c r="G1306" s="32" t="str">
        <f aca="false">IF(D1306="","",VLOOKUP('g10CV Man'!F1306,'Gradient Baseline'!$A$3:$B$6001,2))</f>
        <v/>
      </c>
      <c r="H1306" s="32" t="str">
        <f aca="false">IF(D1306="","",E1306-G1306)</f>
        <v/>
      </c>
      <c r="I1306" s="32" t="str">
        <f aca="false">IF(D1306="","",IF(OR((H1306-($B$17*D1306+$B$18))&lt;0,D1306&lt;$A$14,D1306&gt;$A$15),"",(H1306-($B$17*D1306+$B$18))))</f>
        <v/>
      </c>
      <c r="J1306" s="31" t="str">
        <f aca="false">IF(I1306="","",D1306*I1306*(D1306-D1305))</f>
        <v/>
      </c>
      <c r="K1306" s="31" t="str">
        <f aca="false">IF(I1306="","",I1306*(D1306-D1305))</f>
        <v/>
      </c>
    </row>
    <row r="1307" customFormat="false" ht="15" hidden="false" customHeight="false" outlineLevel="0" collapsed="false">
      <c r="D1307" s="32"/>
      <c r="E1307" s="32"/>
      <c r="F1307" s="32"/>
      <c r="G1307" s="32" t="str">
        <f aca="false">IF(D1307="","",VLOOKUP('g10CV Man'!F1307,'Gradient Baseline'!$A$3:$B$6001,2))</f>
        <v/>
      </c>
      <c r="H1307" s="32" t="str">
        <f aca="false">IF(D1307="","",E1307-G1307)</f>
        <v/>
      </c>
      <c r="I1307" s="32" t="str">
        <f aca="false">IF(D1307="","",IF(OR((H1307-($B$17*D1307+$B$18))&lt;0,D1307&lt;$A$14,D1307&gt;$A$15),"",(H1307-($B$17*D1307+$B$18))))</f>
        <v/>
      </c>
      <c r="J1307" s="31" t="str">
        <f aca="false">IF(I1307="","",D1307*I1307*(D1307-D1306))</f>
        <v/>
      </c>
      <c r="K1307" s="31" t="str">
        <f aca="false">IF(I1307="","",I1307*(D1307-D1306))</f>
        <v/>
      </c>
    </row>
    <row r="1308" customFormat="false" ht="15" hidden="false" customHeight="false" outlineLevel="0" collapsed="false">
      <c r="D1308" s="32"/>
      <c r="E1308" s="32"/>
      <c r="F1308" s="32"/>
      <c r="G1308" s="32" t="str">
        <f aca="false">IF(D1308="","",VLOOKUP('g10CV Man'!F1308,'Gradient Baseline'!$A$3:$B$6001,2))</f>
        <v/>
      </c>
      <c r="H1308" s="32" t="str">
        <f aca="false">IF(D1308="","",E1308-G1308)</f>
        <v/>
      </c>
      <c r="I1308" s="32" t="str">
        <f aca="false">IF(D1308="","",IF(OR((H1308-($B$17*D1308+$B$18))&lt;0,D1308&lt;$A$14,D1308&gt;$A$15),"",(H1308-($B$17*D1308+$B$18))))</f>
        <v/>
      </c>
      <c r="J1308" s="31" t="str">
        <f aca="false">IF(I1308="","",D1308*I1308*(D1308-D1307))</f>
        <v/>
      </c>
      <c r="K1308" s="31" t="str">
        <f aca="false">IF(I1308="","",I1308*(D1308-D1307))</f>
        <v/>
      </c>
    </row>
    <row r="1309" customFormat="false" ht="15" hidden="false" customHeight="false" outlineLevel="0" collapsed="false">
      <c r="D1309" s="32"/>
      <c r="E1309" s="32"/>
      <c r="F1309" s="32"/>
      <c r="G1309" s="32" t="str">
        <f aca="false">IF(D1309="","",VLOOKUP('g10CV Man'!F1309,'Gradient Baseline'!$A$3:$B$6001,2))</f>
        <v/>
      </c>
      <c r="H1309" s="32" t="str">
        <f aca="false">IF(D1309="","",E1309-G1309)</f>
        <v/>
      </c>
      <c r="I1309" s="32" t="str">
        <f aca="false">IF(D1309="","",IF(OR((H1309-($B$17*D1309+$B$18))&lt;0,D1309&lt;$A$14,D1309&gt;$A$15),"",(H1309-($B$17*D1309+$B$18))))</f>
        <v/>
      </c>
      <c r="J1309" s="31" t="str">
        <f aca="false">IF(I1309="","",D1309*I1309*(D1309-D1308))</f>
        <v/>
      </c>
      <c r="K1309" s="31" t="str">
        <f aca="false">IF(I1309="","",I1309*(D1309-D1308))</f>
        <v/>
      </c>
    </row>
    <row r="1310" customFormat="false" ht="15" hidden="false" customHeight="false" outlineLevel="0" collapsed="false">
      <c r="D1310" s="32"/>
      <c r="E1310" s="32"/>
      <c r="F1310" s="32"/>
      <c r="G1310" s="32" t="str">
        <f aca="false">IF(D1310="","",VLOOKUP('g10CV Man'!F1310,'Gradient Baseline'!$A$3:$B$6001,2))</f>
        <v/>
      </c>
      <c r="H1310" s="32" t="str">
        <f aca="false">IF(D1310="","",E1310-G1310)</f>
        <v/>
      </c>
      <c r="I1310" s="32" t="str">
        <f aca="false">IF(D1310="","",IF(OR((H1310-($B$17*D1310+$B$18))&lt;0,D1310&lt;$A$14,D1310&gt;$A$15),"",(H1310-($B$17*D1310+$B$18))))</f>
        <v/>
      </c>
      <c r="J1310" s="31" t="str">
        <f aca="false">IF(I1310="","",D1310*I1310*(D1310-D1309))</f>
        <v/>
      </c>
      <c r="K1310" s="31" t="str">
        <f aca="false">IF(I1310="","",I1310*(D1310-D1309))</f>
        <v/>
      </c>
    </row>
    <row r="1311" customFormat="false" ht="15" hidden="false" customHeight="false" outlineLevel="0" collapsed="false">
      <c r="D1311" s="32"/>
      <c r="E1311" s="32"/>
      <c r="F1311" s="32"/>
      <c r="G1311" s="32" t="str">
        <f aca="false">IF(D1311="","",VLOOKUP('g10CV Man'!F1311,'Gradient Baseline'!$A$3:$B$6001,2))</f>
        <v/>
      </c>
      <c r="H1311" s="32" t="str">
        <f aca="false">IF(D1311="","",E1311-G1311)</f>
        <v/>
      </c>
      <c r="I1311" s="32" t="str">
        <f aca="false">IF(D1311="","",IF(OR((H1311-($B$17*D1311+$B$18))&lt;0,D1311&lt;$A$14,D1311&gt;$A$15),"",(H1311-($B$17*D1311+$B$18))))</f>
        <v/>
      </c>
      <c r="J1311" s="31" t="str">
        <f aca="false">IF(I1311="","",D1311*I1311*(D1311-D1310))</f>
        <v/>
      </c>
      <c r="K1311" s="31" t="str">
        <f aca="false">IF(I1311="","",I1311*(D1311-D1310))</f>
        <v/>
      </c>
    </row>
    <row r="1312" customFormat="false" ht="15" hidden="false" customHeight="false" outlineLevel="0" collapsed="false">
      <c r="D1312" s="32"/>
      <c r="E1312" s="32"/>
      <c r="F1312" s="32"/>
      <c r="G1312" s="32" t="str">
        <f aca="false">IF(D1312="","",VLOOKUP('g10CV Man'!F1312,'Gradient Baseline'!$A$3:$B$6001,2))</f>
        <v/>
      </c>
      <c r="H1312" s="32" t="str">
        <f aca="false">IF(D1312="","",E1312-G1312)</f>
        <v/>
      </c>
      <c r="I1312" s="32" t="str">
        <f aca="false">IF(D1312="","",IF(OR((H1312-($B$17*D1312+$B$18))&lt;0,D1312&lt;$A$14,D1312&gt;$A$15),"",(H1312-($B$17*D1312+$B$18))))</f>
        <v/>
      </c>
      <c r="J1312" s="31" t="str">
        <f aca="false">IF(I1312="","",D1312*I1312*(D1312-D1311))</f>
        <v/>
      </c>
      <c r="K1312" s="31" t="str">
        <f aca="false">IF(I1312="","",I1312*(D1312-D1311))</f>
        <v/>
      </c>
    </row>
    <row r="1313" customFormat="false" ht="15" hidden="false" customHeight="false" outlineLevel="0" collapsed="false">
      <c r="D1313" s="32"/>
      <c r="E1313" s="32"/>
      <c r="F1313" s="32"/>
      <c r="G1313" s="32" t="str">
        <f aca="false">IF(D1313="","",VLOOKUP('g10CV Man'!F1313,'Gradient Baseline'!$A$3:$B$6001,2))</f>
        <v/>
      </c>
      <c r="H1313" s="32" t="str">
        <f aca="false">IF(D1313="","",E1313-G1313)</f>
        <v/>
      </c>
      <c r="I1313" s="32" t="str">
        <f aca="false">IF(D1313="","",IF(OR((H1313-($B$17*D1313+$B$18))&lt;0,D1313&lt;$A$14,D1313&gt;$A$15),"",(H1313-($B$17*D1313+$B$18))))</f>
        <v/>
      </c>
      <c r="J1313" s="31" t="str">
        <f aca="false">IF(I1313="","",D1313*I1313*(D1313-D1312))</f>
        <v/>
      </c>
      <c r="K1313" s="31" t="str">
        <f aca="false">IF(I1313="","",I1313*(D1313-D1312))</f>
        <v/>
      </c>
    </row>
    <row r="1314" customFormat="false" ht="15" hidden="false" customHeight="false" outlineLevel="0" collapsed="false">
      <c r="D1314" s="32"/>
      <c r="E1314" s="32"/>
      <c r="F1314" s="32"/>
      <c r="G1314" s="32" t="str">
        <f aca="false">IF(D1314="","",VLOOKUP('g10CV Man'!F1314,'Gradient Baseline'!$A$3:$B$6001,2))</f>
        <v/>
      </c>
      <c r="H1314" s="32" t="str">
        <f aca="false">IF(D1314="","",E1314-G1314)</f>
        <v/>
      </c>
      <c r="I1314" s="32" t="str">
        <f aca="false">IF(D1314="","",IF(OR((H1314-($B$17*D1314+$B$18))&lt;0,D1314&lt;$A$14,D1314&gt;$A$15),"",(H1314-($B$17*D1314+$B$18))))</f>
        <v/>
      </c>
      <c r="J1314" s="31" t="str">
        <f aca="false">IF(I1314="","",D1314*I1314*(D1314-D1313))</f>
        <v/>
      </c>
      <c r="K1314" s="31" t="str">
        <f aca="false">IF(I1314="","",I1314*(D1314-D1313))</f>
        <v/>
      </c>
    </row>
    <row r="1315" customFormat="false" ht="15" hidden="false" customHeight="false" outlineLevel="0" collapsed="false">
      <c r="D1315" s="32"/>
      <c r="E1315" s="32"/>
      <c r="F1315" s="32"/>
      <c r="G1315" s="32" t="str">
        <f aca="false">IF(D1315="","",VLOOKUP('g10CV Man'!F1315,'Gradient Baseline'!$A$3:$B$6001,2))</f>
        <v/>
      </c>
      <c r="H1315" s="32" t="str">
        <f aca="false">IF(D1315="","",E1315-G1315)</f>
        <v/>
      </c>
      <c r="I1315" s="32" t="str">
        <f aca="false">IF(D1315="","",IF(OR((H1315-($B$17*D1315+$B$18))&lt;0,D1315&lt;$A$14,D1315&gt;$A$15),"",(H1315-($B$17*D1315+$B$18))))</f>
        <v/>
      </c>
      <c r="J1315" s="31" t="str">
        <f aca="false">IF(I1315="","",D1315*I1315*(D1315-D1314))</f>
        <v/>
      </c>
      <c r="K1315" s="31" t="str">
        <f aca="false">IF(I1315="","",I1315*(D1315-D1314))</f>
        <v/>
      </c>
    </row>
    <row r="1316" customFormat="false" ht="15" hidden="false" customHeight="false" outlineLevel="0" collapsed="false">
      <c r="D1316" s="32"/>
      <c r="E1316" s="32"/>
      <c r="F1316" s="32"/>
      <c r="G1316" s="32" t="str">
        <f aca="false">IF(D1316="","",VLOOKUP('g10CV Man'!F1316,'Gradient Baseline'!$A$3:$B$6001,2))</f>
        <v/>
      </c>
      <c r="H1316" s="32" t="str">
        <f aca="false">IF(D1316="","",E1316-G1316)</f>
        <v/>
      </c>
      <c r="I1316" s="32" t="str">
        <f aca="false">IF(D1316="","",IF(OR((H1316-($B$17*D1316+$B$18))&lt;0,D1316&lt;$A$14,D1316&gt;$A$15),"",(H1316-($B$17*D1316+$B$18))))</f>
        <v/>
      </c>
      <c r="J1316" s="31" t="str">
        <f aca="false">IF(I1316="","",D1316*I1316*(D1316-D1315))</f>
        <v/>
      </c>
      <c r="K1316" s="31" t="str">
        <f aca="false">IF(I1316="","",I1316*(D1316-D1315))</f>
        <v/>
      </c>
    </row>
    <row r="1317" customFormat="false" ht="15" hidden="false" customHeight="false" outlineLevel="0" collapsed="false">
      <c r="D1317" s="32"/>
      <c r="E1317" s="32"/>
      <c r="F1317" s="32"/>
      <c r="G1317" s="32" t="str">
        <f aca="false">IF(D1317="","",VLOOKUP('g10CV Man'!F1317,'Gradient Baseline'!$A$3:$B$6001,2))</f>
        <v/>
      </c>
      <c r="H1317" s="32" t="str">
        <f aca="false">IF(D1317="","",E1317-G1317)</f>
        <v/>
      </c>
      <c r="I1317" s="32" t="str">
        <f aca="false">IF(D1317="","",IF(OR((H1317-($B$17*D1317+$B$18))&lt;0,D1317&lt;$A$14,D1317&gt;$A$15),"",(H1317-($B$17*D1317+$B$18))))</f>
        <v/>
      </c>
      <c r="J1317" s="31" t="str">
        <f aca="false">IF(I1317="","",D1317*I1317*(D1317-D1316))</f>
        <v/>
      </c>
      <c r="K1317" s="31" t="str">
        <f aca="false">IF(I1317="","",I1317*(D1317-D1316))</f>
        <v/>
      </c>
    </row>
    <row r="1318" customFormat="false" ht="15" hidden="false" customHeight="false" outlineLevel="0" collapsed="false">
      <c r="D1318" s="32"/>
      <c r="E1318" s="32"/>
      <c r="F1318" s="32"/>
      <c r="G1318" s="32" t="str">
        <f aca="false">IF(D1318="","",VLOOKUP('g10CV Man'!F1318,'Gradient Baseline'!$A$3:$B$6001,2))</f>
        <v/>
      </c>
      <c r="H1318" s="32" t="str">
        <f aca="false">IF(D1318="","",E1318-G1318)</f>
        <v/>
      </c>
      <c r="I1318" s="32" t="str">
        <f aca="false">IF(D1318="","",IF(OR((H1318-($B$17*D1318+$B$18))&lt;0,D1318&lt;$A$14,D1318&gt;$A$15),"",(H1318-($B$17*D1318+$B$18))))</f>
        <v/>
      </c>
      <c r="J1318" s="31" t="str">
        <f aca="false">IF(I1318="","",D1318*I1318*(D1318-D1317))</f>
        <v/>
      </c>
      <c r="K1318" s="31" t="str">
        <f aca="false">IF(I1318="","",I1318*(D1318-D1317))</f>
        <v/>
      </c>
    </row>
    <row r="1319" customFormat="false" ht="15" hidden="false" customHeight="false" outlineLevel="0" collapsed="false">
      <c r="D1319" s="32"/>
      <c r="E1319" s="32"/>
      <c r="F1319" s="32"/>
      <c r="G1319" s="32" t="str">
        <f aca="false">IF(D1319="","",VLOOKUP('g10CV Man'!F1319,'Gradient Baseline'!$A$3:$B$6001,2))</f>
        <v/>
      </c>
      <c r="H1319" s="32" t="str">
        <f aca="false">IF(D1319="","",E1319-G1319)</f>
        <v/>
      </c>
      <c r="I1319" s="32" t="str">
        <f aca="false">IF(D1319="","",IF(OR((H1319-($B$17*D1319+$B$18))&lt;0,D1319&lt;$A$14,D1319&gt;$A$15),"",(H1319-($B$17*D1319+$B$18))))</f>
        <v/>
      </c>
      <c r="J1319" s="31" t="str">
        <f aca="false">IF(I1319="","",D1319*I1319*(D1319-D1318))</f>
        <v/>
      </c>
      <c r="K1319" s="31" t="str">
        <f aca="false">IF(I1319="","",I1319*(D1319-D1318))</f>
        <v/>
      </c>
    </row>
    <row r="1320" customFormat="false" ht="15" hidden="false" customHeight="false" outlineLevel="0" collapsed="false">
      <c r="D1320" s="32"/>
      <c r="E1320" s="32"/>
      <c r="F1320" s="32"/>
      <c r="G1320" s="32" t="str">
        <f aca="false">IF(D1320="","",VLOOKUP('g10CV Man'!F1320,'Gradient Baseline'!$A$3:$B$6001,2))</f>
        <v/>
      </c>
      <c r="H1320" s="32" t="str">
        <f aca="false">IF(D1320="","",E1320-G1320)</f>
        <v/>
      </c>
      <c r="I1320" s="32" t="str">
        <f aca="false">IF(D1320="","",IF(OR((H1320-($B$17*D1320+$B$18))&lt;0,D1320&lt;$A$14,D1320&gt;$A$15),"",(H1320-($B$17*D1320+$B$18))))</f>
        <v/>
      </c>
      <c r="J1320" s="31" t="str">
        <f aca="false">IF(I1320="","",D1320*I1320*(D1320-D1319))</f>
        <v/>
      </c>
      <c r="K1320" s="31" t="str">
        <f aca="false">IF(I1320="","",I1320*(D1320-D1319))</f>
        <v/>
      </c>
    </row>
    <row r="1321" customFormat="false" ht="15" hidden="false" customHeight="false" outlineLevel="0" collapsed="false">
      <c r="D1321" s="32"/>
      <c r="E1321" s="32"/>
      <c r="F1321" s="32"/>
      <c r="G1321" s="32" t="str">
        <f aca="false">IF(D1321="","",VLOOKUP('g10CV Man'!F1321,'Gradient Baseline'!$A$3:$B$6001,2))</f>
        <v/>
      </c>
      <c r="H1321" s="32" t="str">
        <f aca="false">IF(D1321="","",E1321-G1321)</f>
        <v/>
      </c>
      <c r="I1321" s="32" t="str">
        <f aca="false">IF(D1321="","",IF(OR((H1321-($B$17*D1321+$B$18))&lt;0,D1321&lt;$A$14,D1321&gt;$A$15),"",(H1321-($B$17*D1321+$B$18))))</f>
        <v/>
      </c>
      <c r="J1321" s="31" t="str">
        <f aca="false">IF(I1321="","",D1321*I1321*(D1321-D1320))</f>
        <v/>
      </c>
      <c r="K1321" s="31" t="str">
        <f aca="false">IF(I1321="","",I1321*(D1321-D1320))</f>
        <v/>
      </c>
    </row>
    <row r="1322" customFormat="false" ht="15" hidden="false" customHeight="false" outlineLevel="0" collapsed="false">
      <c r="D1322" s="32"/>
      <c r="E1322" s="32"/>
      <c r="F1322" s="32"/>
      <c r="G1322" s="32" t="str">
        <f aca="false">IF(D1322="","",VLOOKUP('g10CV Man'!F1322,'Gradient Baseline'!$A$3:$B$6001,2))</f>
        <v/>
      </c>
      <c r="H1322" s="32" t="str">
        <f aca="false">IF(D1322="","",E1322-G1322)</f>
        <v/>
      </c>
      <c r="I1322" s="32" t="str">
        <f aca="false">IF(D1322="","",IF(OR((H1322-($B$17*D1322+$B$18))&lt;0,D1322&lt;$A$14,D1322&gt;$A$15),"",(H1322-($B$17*D1322+$B$18))))</f>
        <v/>
      </c>
      <c r="J1322" s="31" t="str">
        <f aca="false">IF(I1322="","",D1322*I1322*(D1322-D1321))</f>
        <v/>
      </c>
      <c r="K1322" s="31" t="str">
        <f aca="false">IF(I1322="","",I1322*(D1322-D1321))</f>
        <v/>
      </c>
    </row>
    <row r="1323" customFormat="false" ht="15" hidden="false" customHeight="false" outlineLevel="0" collapsed="false">
      <c r="D1323" s="32"/>
      <c r="E1323" s="32"/>
      <c r="F1323" s="32"/>
      <c r="G1323" s="32" t="str">
        <f aca="false">IF(D1323="","",VLOOKUP('g10CV Man'!F1323,'Gradient Baseline'!$A$3:$B$6001,2))</f>
        <v/>
      </c>
      <c r="H1323" s="32" t="str">
        <f aca="false">IF(D1323="","",E1323-G1323)</f>
        <v/>
      </c>
      <c r="I1323" s="32" t="str">
        <f aca="false">IF(D1323="","",IF(OR((H1323-($B$17*D1323+$B$18))&lt;0,D1323&lt;$A$14,D1323&gt;$A$15),"",(H1323-($B$17*D1323+$B$18))))</f>
        <v/>
      </c>
      <c r="J1323" s="31" t="str">
        <f aca="false">IF(I1323="","",D1323*I1323*(D1323-D1322))</f>
        <v/>
      </c>
      <c r="K1323" s="31" t="str">
        <f aca="false">IF(I1323="","",I1323*(D1323-D1322))</f>
        <v/>
      </c>
    </row>
    <row r="1324" customFormat="false" ht="15" hidden="false" customHeight="false" outlineLevel="0" collapsed="false">
      <c r="D1324" s="32"/>
      <c r="E1324" s="32"/>
      <c r="F1324" s="32"/>
      <c r="G1324" s="32" t="str">
        <f aca="false">IF(D1324="","",VLOOKUP('g10CV Man'!F1324,'Gradient Baseline'!$A$3:$B$6001,2))</f>
        <v/>
      </c>
      <c r="H1324" s="32" t="str">
        <f aca="false">IF(D1324="","",E1324-G1324)</f>
        <v/>
      </c>
      <c r="I1324" s="32" t="str">
        <f aca="false">IF(D1324="","",IF(OR((H1324-($B$17*D1324+$B$18))&lt;0,D1324&lt;$A$14,D1324&gt;$A$15),"",(H1324-($B$17*D1324+$B$18))))</f>
        <v/>
      </c>
      <c r="J1324" s="31" t="str">
        <f aca="false">IF(I1324="","",D1324*I1324*(D1324-D1323))</f>
        <v/>
      </c>
      <c r="K1324" s="31" t="str">
        <f aca="false">IF(I1324="","",I1324*(D1324-D1323))</f>
        <v/>
      </c>
    </row>
    <row r="1325" customFormat="false" ht="15" hidden="false" customHeight="false" outlineLevel="0" collapsed="false">
      <c r="D1325" s="32"/>
      <c r="E1325" s="32"/>
      <c r="F1325" s="32"/>
      <c r="G1325" s="32" t="str">
        <f aca="false">IF(D1325="","",VLOOKUP('g10CV Man'!F1325,'Gradient Baseline'!$A$3:$B$6001,2))</f>
        <v/>
      </c>
      <c r="H1325" s="32" t="str">
        <f aca="false">IF(D1325="","",E1325-G1325)</f>
        <v/>
      </c>
      <c r="I1325" s="32" t="str">
        <f aca="false">IF(D1325="","",IF(OR((H1325-($B$17*D1325+$B$18))&lt;0,D1325&lt;$A$14,D1325&gt;$A$15),"",(H1325-($B$17*D1325+$B$18))))</f>
        <v/>
      </c>
      <c r="J1325" s="31" t="str">
        <f aca="false">IF(I1325="","",D1325*I1325*(D1325-D1324))</f>
        <v/>
      </c>
      <c r="K1325" s="31" t="str">
        <f aca="false">IF(I1325="","",I1325*(D1325-D1324))</f>
        <v/>
      </c>
    </row>
    <row r="1326" customFormat="false" ht="15" hidden="false" customHeight="false" outlineLevel="0" collapsed="false">
      <c r="D1326" s="32"/>
      <c r="E1326" s="32"/>
      <c r="F1326" s="32"/>
      <c r="G1326" s="32" t="str">
        <f aca="false">IF(D1326="","",VLOOKUP('g10CV Man'!F1326,'Gradient Baseline'!$A$3:$B$6001,2))</f>
        <v/>
      </c>
      <c r="H1326" s="32" t="str">
        <f aca="false">IF(D1326="","",E1326-G1326)</f>
        <v/>
      </c>
      <c r="I1326" s="32" t="str">
        <f aca="false">IF(D1326="","",IF(OR((H1326-($B$17*D1326+$B$18))&lt;0,D1326&lt;$A$14,D1326&gt;$A$15),"",(H1326-($B$17*D1326+$B$18))))</f>
        <v/>
      </c>
      <c r="J1326" s="31" t="str">
        <f aca="false">IF(I1326="","",D1326*I1326*(D1326-D1325))</f>
        <v/>
      </c>
      <c r="K1326" s="31" t="str">
        <f aca="false">IF(I1326="","",I1326*(D1326-D1325))</f>
        <v/>
      </c>
    </row>
    <row r="1327" customFormat="false" ht="15" hidden="false" customHeight="false" outlineLevel="0" collapsed="false">
      <c r="D1327" s="32"/>
      <c r="E1327" s="32"/>
      <c r="F1327" s="32"/>
      <c r="G1327" s="32" t="str">
        <f aca="false">IF(D1327="","",VLOOKUP('g10CV Man'!F1327,'Gradient Baseline'!$A$3:$B$6001,2))</f>
        <v/>
      </c>
      <c r="H1327" s="32" t="str">
        <f aca="false">IF(D1327="","",E1327-G1327)</f>
        <v/>
      </c>
      <c r="I1327" s="32" t="str">
        <f aca="false">IF(D1327="","",IF(OR((H1327-($B$17*D1327+$B$18))&lt;0,D1327&lt;$A$14,D1327&gt;$A$15),"",(H1327-($B$17*D1327+$B$18))))</f>
        <v/>
      </c>
      <c r="J1327" s="31" t="str">
        <f aca="false">IF(I1327="","",D1327*I1327*(D1327-D1326))</f>
        <v/>
      </c>
      <c r="K1327" s="31" t="str">
        <f aca="false">IF(I1327="","",I1327*(D1327-D1326))</f>
        <v/>
      </c>
    </row>
    <row r="1328" customFormat="false" ht="15" hidden="false" customHeight="false" outlineLevel="0" collapsed="false">
      <c r="D1328" s="32"/>
      <c r="E1328" s="32"/>
      <c r="F1328" s="32"/>
      <c r="G1328" s="32" t="str">
        <f aca="false">IF(D1328="","",VLOOKUP('g10CV Man'!F1328,'Gradient Baseline'!$A$3:$B$6001,2))</f>
        <v/>
      </c>
      <c r="H1328" s="32" t="str">
        <f aca="false">IF(D1328="","",E1328-G1328)</f>
        <v/>
      </c>
      <c r="I1328" s="32" t="str">
        <f aca="false">IF(D1328="","",IF(OR((H1328-($B$17*D1328+$B$18))&lt;0,D1328&lt;$A$14,D1328&gt;$A$15),"",(H1328-($B$17*D1328+$B$18))))</f>
        <v/>
      </c>
      <c r="J1328" s="31" t="str">
        <f aca="false">IF(I1328="","",D1328*I1328*(D1328-D1327))</f>
        <v/>
      </c>
      <c r="K1328" s="31" t="str">
        <f aca="false">IF(I1328="","",I1328*(D1328-D1327))</f>
        <v/>
      </c>
    </row>
    <row r="1329" customFormat="false" ht="15" hidden="false" customHeight="false" outlineLevel="0" collapsed="false">
      <c r="D1329" s="32"/>
      <c r="E1329" s="32"/>
      <c r="F1329" s="32"/>
      <c r="G1329" s="32" t="str">
        <f aca="false">IF(D1329="","",VLOOKUP('g10CV Man'!F1329,'Gradient Baseline'!$A$3:$B$6001,2))</f>
        <v/>
      </c>
      <c r="H1329" s="32" t="str">
        <f aca="false">IF(D1329="","",E1329-G1329)</f>
        <v/>
      </c>
      <c r="I1329" s="32" t="str">
        <f aca="false">IF(D1329="","",IF(OR((H1329-($B$17*D1329+$B$18))&lt;0,D1329&lt;$A$14,D1329&gt;$A$15),"",(H1329-($B$17*D1329+$B$18))))</f>
        <v/>
      </c>
      <c r="J1329" s="31" t="str">
        <f aca="false">IF(I1329="","",D1329*I1329*(D1329-D1328))</f>
        <v/>
      </c>
      <c r="K1329" s="31" t="str">
        <f aca="false">IF(I1329="","",I1329*(D1329-D1328))</f>
        <v/>
      </c>
    </row>
    <row r="1330" customFormat="false" ht="15" hidden="false" customHeight="false" outlineLevel="0" collapsed="false">
      <c r="D1330" s="32"/>
      <c r="E1330" s="32"/>
      <c r="F1330" s="32"/>
      <c r="G1330" s="32" t="str">
        <f aca="false">IF(D1330="","",VLOOKUP('g10CV Man'!F1330,'Gradient Baseline'!$A$3:$B$6001,2))</f>
        <v/>
      </c>
      <c r="H1330" s="32" t="str">
        <f aca="false">IF(D1330="","",E1330-G1330)</f>
        <v/>
      </c>
      <c r="I1330" s="32" t="str">
        <f aca="false">IF(D1330="","",IF(OR((H1330-($B$17*D1330+$B$18))&lt;0,D1330&lt;$A$14,D1330&gt;$A$15),"",(H1330-($B$17*D1330+$B$18))))</f>
        <v/>
      </c>
      <c r="J1330" s="31" t="str">
        <f aca="false">IF(I1330="","",D1330*I1330*(D1330-D1329))</f>
        <v/>
      </c>
      <c r="K1330" s="31" t="str">
        <f aca="false">IF(I1330="","",I1330*(D1330-D1329))</f>
        <v/>
      </c>
    </row>
    <row r="1331" customFormat="false" ht="15" hidden="false" customHeight="false" outlineLevel="0" collapsed="false">
      <c r="D1331" s="32"/>
      <c r="E1331" s="32"/>
      <c r="F1331" s="32"/>
      <c r="G1331" s="32" t="str">
        <f aca="false">IF(D1331="","",VLOOKUP('g10CV Man'!F1331,'Gradient Baseline'!$A$3:$B$6001,2))</f>
        <v/>
      </c>
      <c r="H1331" s="32" t="str">
        <f aca="false">IF(D1331="","",E1331-G1331)</f>
        <v/>
      </c>
      <c r="I1331" s="32" t="str">
        <f aca="false">IF(D1331="","",IF(OR((H1331-($B$17*D1331+$B$18))&lt;0,D1331&lt;$A$14,D1331&gt;$A$15),"",(H1331-($B$17*D1331+$B$18))))</f>
        <v/>
      </c>
      <c r="J1331" s="31" t="str">
        <f aca="false">IF(I1331="","",D1331*I1331*(D1331-D1330))</f>
        <v/>
      </c>
      <c r="K1331" s="31" t="str">
        <f aca="false">IF(I1331="","",I1331*(D1331-D1330))</f>
        <v/>
      </c>
    </row>
    <row r="1332" customFormat="false" ht="15" hidden="false" customHeight="false" outlineLevel="0" collapsed="false">
      <c r="D1332" s="32"/>
      <c r="E1332" s="32"/>
      <c r="F1332" s="32"/>
      <c r="G1332" s="32" t="str">
        <f aca="false">IF(D1332="","",VLOOKUP('g10CV Man'!F1332,'Gradient Baseline'!$A$3:$B$6001,2))</f>
        <v/>
      </c>
      <c r="H1332" s="32" t="str">
        <f aca="false">IF(D1332="","",E1332-G1332)</f>
        <v/>
      </c>
      <c r="I1332" s="32" t="str">
        <f aca="false">IF(D1332="","",IF(OR((H1332-($B$17*D1332+$B$18))&lt;0,D1332&lt;$A$14,D1332&gt;$A$15),"",(H1332-($B$17*D1332+$B$18))))</f>
        <v/>
      </c>
      <c r="J1332" s="31" t="str">
        <f aca="false">IF(I1332="","",D1332*I1332*(D1332-D1331))</f>
        <v/>
      </c>
      <c r="K1332" s="31" t="str">
        <f aca="false">IF(I1332="","",I1332*(D1332-D1331))</f>
        <v/>
      </c>
    </row>
    <row r="1333" customFormat="false" ht="15" hidden="false" customHeight="false" outlineLevel="0" collapsed="false">
      <c r="D1333" s="32"/>
      <c r="E1333" s="32"/>
      <c r="F1333" s="32"/>
      <c r="G1333" s="32" t="str">
        <f aca="false">IF(D1333="","",VLOOKUP('g10CV Man'!F1333,'Gradient Baseline'!$A$3:$B$6001,2))</f>
        <v/>
      </c>
      <c r="H1333" s="32" t="str">
        <f aca="false">IF(D1333="","",E1333-G1333)</f>
        <v/>
      </c>
      <c r="I1333" s="32" t="str">
        <f aca="false">IF(D1333="","",IF(OR((H1333-($B$17*D1333+$B$18))&lt;0,D1333&lt;$A$14,D1333&gt;$A$15),"",(H1333-($B$17*D1333+$B$18))))</f>
        <v/>
      </c>
      <c r="J1333" s="31" t="str">
        <f aca="false">IF(I1333="","",D1333*I1333*(D1333-D1332))</f>
        <v/>
      </c>
      <c r="K1333" s="31" t="str">
        <f aca="false">IF(I1333="","",I1333*(D1333-D1332))</f>
        <v/>
      </c>
    </row>
    <row r="1334" customFormat="false" ht="15" hidden="false" customHeight="false" outlineLevel="0" collapsed="false">
      <c r="D1334" s="32"/>
      <c r="E1334" s="32"/>
      <c r="F1334" s="32"/>
      <c r="G1334" s="32" t="str">
        <f aca="false">IF(D1334="","",VLOOKUP('g10CV Man'!F1334,'Gradient Baseline'!$A$3:$B$6001,2))</f>
        <v/>
      </c>
      <c r="H1334" s="32" t="str">
        <f aca="false">IF(D1334="","",E1334-G1334)</f>
        <v/>
      </c>
      <c r="I1334" s="32" t="str">
        <f aca="false">IF(D1334="","",IF(OR((H1334-($B$17*D1334+$B$18))&lt;0,D1334&lt;$A$14,D1334&gt;$A$15),"",(H1334-($B$17*D1334+$B$18))))</f>
        <v/>
      </c>
      <c r="J1334" s="31" t="str">
        <f aca="false">IF(I1334="","",D1334*I1334*(D1334-D1333))</f>
        <v/>
      </c>
      <c r="K1334" s="31" t="str">
        <f aca="false">IF(I1334="","",I1334*(D1334-D1333))</f>
        <v/>
      </c>
    </row>
    <row r="1335" customFormat="false" ht="15" hidden="false" customHeight="false" outlineLevel="0" collapsed="false">
      <c r="D1335" s="32"/>
      <c r="E1335" s="32"/>
      <c r="F1335" s="32"/>
      <c r="G1335" s="32" t="str">
        <f aca="false">IF(D1335="","",VLOOKUP('g10CV Man'!F1335,'Gradient Baseline'!$A$3:$B$6001,2))</f>
        <v/>
      </c>
      <c r="H1335" s="32" t="str">
        <f aca="false">IF(D1335="","",E1335-G1335)</f>
        <v/>
      </c>
      <c r="I1335" s="32" t="str">
        <f aca="false">IF(D1335="","",IF(OR((H1335-($B$17*D1335+$B$18))&lt;0,D1335&lt;$A$14,D1335&gt;$A$15),"",(H1335-($B$17*D1335+$B$18))))</f>
        <v/>
      </c>
      <c r="J1335" s="31" t="str">
        <f aca="false">IF(I1335="","",D1335*I1335*(D1335-D1334))</f>
        <v/>
      </c>
      <c r="K1335" s="31" t="str">
        <f aca="false">IF(I1335="","",I1335*(D1335-D1334))</f>
        <v/>
      </c>
    </row>
    <row r="1336" customFormat="false" ht="15" hidden="false" customHeight="false" outlineLevel="0" collapsed="false">
      <c r="D1336" s="32"/>
      <c r="E1336" s="32"/>
      <c r="F1336" s="32"/>
      <c r="G1336" s="32" t="str">
        <f aca="false">IF(D1336="","",VLOOKUP('g10CV Man'!F1336,'Gradient Baseline'!$A$3:$B$6001,2))</f>
        <v/>
      </c>
      <c r="H1336" s="32" t="str">
        <f aca="false">IF(D1336="","",E1336-G1336)</f>
        <v/>
      </c>
      <c r="I1336" s="32" t="str">
        <f aca="false">IF(D1336="","",IF(OR((H1336-($B$17*D1336+$B$18))&lt;0,D1336&lt;$A$14,D1336&gt;$A$15),"",(H1336-($B$17*D1336+$B$18))))</f>
        <v/>
      </c>
      <c r="J1336" s="31" t="str">
        <f aca="false">IF(I1336="","",D1336*I1336*(D1336-D1335))</f>
        <v/>
      </c>
      <c r="K1336" s="31" t="str">
        <f aca="false">IF(I1336="","",I1336*(D1336-D1335))</f>
        <v/>
      </c>
    </row>
    <row r="1337" customFormat="false" ht="15" hidden="false" customHeight="false" outlineLevel="0" collapsed="false">
      <c r="D1337" s="32"/>
      <c r="E1337" s="32"/>
      <c r="F1337" s="32"/>
      <c r="G1337" s="32" t="str">
        <f aca="false">IF(D1337="","",VLOOKUP('g10CV Man'!F1337,'Gradient Baseline'!$A$3:$B$6001,2))</f>
        <v/>
      </c>
      <c r="H1337" s="32" t="str">
        <f aca="false">IF(D1337="","",E1337-G1337)</f>
        <v/>
      </c>
      <c r="I1337" s="32" t="str">
        <f aca="false">IF(D1337="","",IF(OR((H1337-($B$17*D1337+$B$18))&lt;0,D1337&lt;$A$14,D1337&gt;$A$15),"",(H1337-($B$17*D1337+$B$18))))</f>
        <v/>
      </c>
      <c r="J1337" s="31" t="str">
        <f aca="false">IF(I1337="","",D1337*I1337*(D1337-D1336))</f>
        <v/>
      </c>
      <c r="K1337" s="31" t="str">
        <f aca="false">IF(I1337="","",I1337*(D1337-D1336))</f>
        <v/>
      </c>
    </row>
    <row r="1338" customFormat="false" ht="15" hidden="false" customHeight="false" outlineLevel="0" collapsed="false">
      <c r="D1338" s="32"/>
      <c r="E1338" s="32"/>
      <c r="F1338" s="32"/>
      <c r="G1338" s="32" t="str">
        <f aca="false">IF(D1338="","",VLOOKUP('g10CV Man'!F1338,'Gradient Baseline'!$A$3:$B$6001,2))</f>
        <v/>
      </c>
      <c r="H1338" s="32" t="str">
        <f aca="false">IF(D1338="","",E1338-G1338)</f>
        <v/>
      </c>
      <c r="I1338" s="32" t="str">
        <f aca="false">IF(D1338="","",IF(OR((H1338-($B$17*D1338+$B$18))&lt;0,D1338&lt;$A$14,D1338&gt;$A$15),"",(H1338-($B$17*D1338+$B$18))))</f>
        <v/>
      </c>
      <c r="J1338" s="31" t="str">
        <f aca="false">IF(I1338="","",D1338*I1338*(D1338-D1337))</f>
        <v/>
      </c>
      <c r="K1338" s="31" t="str">
        <f aca="false">IF(I1338="","",I1338*(D1338-D1337))</f>
        <v/>
      </c>
    </row>
    <row r="1339" customFormat="false" ht="15" hidden="false" customHeight="false" outlineLevel="0" collapsed="false">
      <c r="D1339" s="32"/>
      <c r="E1339" s="32"/>
      <c r="F1339" s="32"/>
      <c r="G1339" s="32" t="str">
        <f aca="false">IF(D1339="","",VLOOKUP('g10CV Man'!F1339,'Gradient Baseline'!$A$3:$B$6001,2))</f>
        <v/>
      </c>
      <c r="H1339" s="32" t="str">
        <f aca="false">IF(D1339="","",E1339-G1339)</f>
        <v/>
      </c>
      <c r="I1339" s="32" t="str">
        <f aca="false">IF(D1339="","",IF(OR((H1339-($B$17*D1339+$B$18))&lt;0,D1339&lt;$A$14,D1339&gt;$A$15),"",(H1339-($B$17*D1339+$B$18))))</f>
        <v/>
      </c>
      <c r="J1339" s="31" t="str">
        <f aca="false">IF(I1339="","",D1339*I1339*(D1339-D1338))</f>
        <v/>
      </c>
      <c r="K1339" s="31" t="str">
        <f aca="false">IF(I1339="","",I1339*(D1339-D1338))</f>
        <v/>
      </c>
    </row>
    <row r="1340" customFormat="false" ht="15" hidden="false" customHeight="false" outlineLevel="0" collapsed="false">
      <c r="D1340" s="32"/>
      <c r="E1340" s="32"/>
      <c r="F1340" s="32"/>
      <c r="G1340" s="32" t="str">
        <f aca="false">IF(D1340="","",VLOOKUP('g10CV Man'!F1340,'Gradient Baseline'!$A$3:$B$6001,2))</f>
        <v/>
      </c>
      <c r="H1340" s="32" t="str">
        <f aca="false">IF(D1340="","",E1340-G1340)</f>
        <v/>
      </c>
      <c r="I1340" s="32" t="str">
        <f aca="false">IF(D1340="","",IF(OR((H1340-($B$17*D1340+$B$18))&lt;0,D1340&lt;$A$14,D1340&gt;$A$15),"",(H1340-($B$17*D1340+$B$18))))</f>
        <v/>
      </c>
      <c r="J1340" s="31" t="str">
        <f aca="false">IF(I1340="","",D1340*I1340*(D1340-D1339))</f>
        <v/>
      </c>
      <c r="K1340" s="31" t="str">
        <f aca="false">IF(I1340="","",I1340*(D1340-D1339))</f>
        <v/>
      </c>
    </row>
    <row r="1341" customFormat="false" ht="15" hidden="false" customHeight="false" outlineLevel="0" collapsed="false">
      <c r="D1341" s="32"/>
      <c r="E1341" s="32"/>
      <c r="F1341" s="32"/>
      <c r="G1341" s="32" t="str">
        <f aca="false">IF(D1341="","",VLOOKUP('g10CV Man'!F1341,'Gradient Baseline'!$A$3:$B$6001,2))</f>
        <v/>
      </c>
      <c r="H1341" s="32" t="str">
        <f aca="false">IF(D1341="","",E1341-G1341)</f>
        <v/>
      </c>
      <c r="I1341" s="32" t="str">
        <f aca="false">IF(D1341="","",IF(OR((H1341-($B$17*D1341+$B$18))&lt;0,D1341&lt;$A$14,D1341&gt;$A$15),"",(H1341-($B$17*D1341+$B$18))))</f>
        <v/>
      </c>
      <c r="J1341" s="31" t="str">
        <f aca="false">IF(I1341="","",D1341*I1341*(D1341-D1340))</f>
        <v/>
      </c>
      <c r="K1341" s="31" t="str">
        <f aca="false">IF(I1341="","",I1341*(D1341-D1340))</f>
        <v/>
      </c>
    </row>
    <row r="1342" customFormat="false" ht="15" hidden="false" customHeight="false" outlineLevel="0" collapsed="false">
      <c r="D1342" s="32"/>
      <c r="E1342" s="32"/>
      <c r="F1342" s="32"/>
      <c r="G1342" s="32" t="str">
        <f aca="false">IF(D1342="","",VLOOKUP('g10CV Man'!F1342,'Gradient Baseline'!$A$3:$B$6001,2))</f>
        <v/>
      </c>
      <c r="H1342" s="32" t="str">
        <f aca="false">IF(D1342="","",E1342-G1342)</f>
        <v/>
      </c>
      <c r="I1342" s="32" t="str">
        <f aca="false">IF(D1342="","",IF(OR((H1342-($B$17*D1342+$B$18))&lt;0,D1342&lt;$A$14,D1342&gt;$A$15),"",(H1342-($B$17*D1342+$B$18))))</f>
        <v/>
      </c>
      <c r="J1342" s="31" t="str">
        <f aca="false">IF(I1342="","",D1342*I1342*(D1342-D1341))</f>
        <v/>
      </c>
      <c r="K1342" s="31" t="str">
        <f aca="false">IF(I1342="","",I1342*(D1342-D1341))</f>
        <v/>
      </c>
    </row>
    <row r="1343" customFormat="false" ht="15" hidden="false" customHeight="false" outlineLevel="0" collapsed="false">
      <c r="D1343" s="32"/>
      <c r="E1343" s="32"/>
      <c r="F1343" s="32"/>
      <c r="G1343" s="32" t="str">
        <f aca="false">IF(D1343="","",VLOOKUP('g10CV Man'!F1343,'Gradient Baseline'!$A$3:$B$6001,2))</f>
        <v/>
      </c>
      <c r="H1343" s="32" t="str">
        <f aca="false">IF(D1343="","",E1343-G1343)</f>
        <v/>
      </c>
      <c r="I1343" s="32" t="str">
        <f aca="false">IF(D1343="","",IF(OR((H1343-($B$17*D1343+$B$18))&lt;0,D1343&lt;$A$14,D1343&gt;$A$15),"",(H1343-($B$17*D1343+$B$18))))</f>
        <v/>
      </c>
      <c r="J1343" s="31" t="str">
        <f aca="false">IF(I1343="","",D1343*I1343*(D1343-D1342))</f>
        <v/>
      </c>
      <c r="K1343" s="31" t="str">
        <f aca="false">IF(I1343="","",I1343*(D1343-D1342))</f>
        <v/>
      </c>
    </row>
    <row r="1344" customFormat="false" ht="15" hidden="false" customHeight="false" outlineLevel="0" collapsed="false">
      <c r="D1344" s="32"/>
      <c r="E1344" s="32"/>
      <c r="F1344" s="32"/>
      <c r="G1344" s="32" t="str">
        <f aca="false">IF(D1344="","",VLOOKUP('g10CV Man'!F1344,'Gradient Baseline'!$A$3:$B$6001,2))</f>
        <v/>
      </c>
      <c r="H1344" s="32" t="str">
        <f aca="false">IF(D1344="","",E1344-G1344)</f>
        <v/>
      </c>
      <c r="I1344" s="32" t="str">
        <f aca="false">IF(D1344="","",IF(OR((H1344-($B$17*D1344+$B$18))&lt;0,D1344&lt;$A$14,D1344&gt;$A$15),"",(H1344-($B$17*D1344+$B$18))))</f>
        <v/>
      </c>
      <c r="J1344" s="31" t="str">
        <f aca="false">IF(I1344="","",D1344*I1344*(D1344-D1343))</f>
        <v/>
      </c>
      <c r="K1344" s="31" t="str">
        <f aca="false">IF(I1344="","",I1344*(D1344-D1343))</f>
        <v/>
      </c>
    </row>
    <row r="1345" customFormat="false" ht="15" hidden="false" customHeight="false" outlineLevel="0" collapsed="false">
      <c r="D1345" s="32"/>
      <c r="E1345" s="32"/>
      <c r="F1345" s="32"/>
      <c r="G1345" s="32" t="str">
        <f aca="false">IF(D1345="","",VLOOKUP('g10CV Man'!F1345,'Gradient Baseline'!$A$3:$B$6001,2))</f>
        <v/>
      </c>
      <c r="H1345" s="32" t="str">
        <f aca="false">IF(D1345="","",E1345-G1345)</f>
        <v/>
      </c>
      <c r="I1345" s="32" t="str">
        <f aca="false">IF(D1345="","",IF(OR((H1345-($B$17*D1345+$B$18))&lt;0,D1345&lt;$A$14,D1345&gt;$A$15),"",(H1345-($B$17*D1345+$B$18))))</f>
        <v/>
      </c>
      <c r="J1345" s="31" t="str">
        <f aca="false">IF(I1345="","",D1345*I1345*(D1345-D1344))</f>
        <v/>
      </c>
      <c r="K1345" s="31" t="str">
        <f aca="false">IF(I1345="","",I1345*(D1345-D1344))</f>
        <v/>
      </c>
    </row>
    <row r="1346" customFormat="false" ht="15" hidden="false" customHeight="false" outlineLevel="0" collapsed="false">
      <c r="D1346" s="32"/>
      <c r="E1346" s="32"/>
      <c r="F1346" s="32"/>
      <c r="G1346" s="32" t="str">
        <f aca="false">IF(D1346="","",VLOOKUP('g10CV Man'!F1346,'Gradient Baseline'!$A$3:$B$6001,2))</f>
        <v/>
      </c>
      <c r="H1346" s="32" t="str">
        <f aca="false">IF(D1346="","",E1346-G1346)</f>
        <v/>
      </c>
      <c r="I1346" s="32" t="str">
        <f aca="false">IF(D1346="","",IF(OR((H1346-($B$17*D1346+$B$18))&lt;0,D1346&lt;$A$14,D1346&gt;$A$15),"",(H1346-($B$17*D1346+$B$18))))</f>
        <v/>
      </c>
      <c r="J1346" s="31" t="str">
        <f aca="false">IF(I1346="","",D1346*I1346*(D1346-D1345))</f>
        <v/>
      </c>
      <c r="K1346" s="31" t="str">
        <f aca="false">IF(I1346="","",I1346*(D1346-D1345))</f>
        <v/>
      </c>
    </row>
    <row r="1347" customFormat="false" ht="15" hidden="false" customHeight="false" outlineLevel="0" collapsed="false">
      <c r="D1347" s="32"/>
      <c r="E1347" s="32"/>
      <c r="F1347" s="32"/>
      <c r="G1347" s="32" t="str">
        <f aca="false">IF(D1347="","",VLOOKUP('g10CV Man'!F1347,'Gradient Baseline'!$A$3:$B$6001,2))</f>
        <v/>
      </c>
      <c r="H1347" s="32" t="str">
        <f aca="false">IF(D1347="","",E1347-G1347)</f>
        <v/>
      </c>
      <c r="I1347" s="32" t="str">
        <f aca="false">IF(D1347="","",IF(OR((H1347-($B$17*D1347+$B$18))&lt;0,D1347&lt;$A$14,D1347&gt;$A$15),"",(H1347-($B$17*D1347+$B$18))))</f>
        <v/>
      </c>
      <c r="J1347" s="31" t="str">
        <f aca="false">IF(I1347="","",D1347*I1347*(D1347-D1346))</f>
        <v/>
      </c>
      <c r="K1347" s="31" t="str">
        <f aca="false">IF(I1347="","",I1347*(D1347-D1346))</f>
        <v/>
      </c>
    </row>
    <row r="1348" customFormat="false" ht="15" hidden="false" customHeight="false" outlineLevel="0" collapsed="false">
      <c r="D1348" s="32"/>
      <c r="E1348" s="32"/>
      <c r="F1348" s="32"/>
      <c r="G1348" s="32" t="str">
        <f aca="false">IF(D1348="","",VLOOKUP('g10CV Man'!F1348,'Gradient Baseline'!$A$3:$B$6001,2))</f>
        <v/>
      </c>
      <c r="H1348" s="32" t="str">
        <f aca="false">IF(D1348="","",E1348-G1348)</f>
        <v/>
      </c>
      <c r="I1348" s="32" t="str">
        <f aca="false">IF(D1348="","",IF(OR((H1348-($B$17*D1348+$B$18))&lt;0,D1348&lt;$A$14,D1348&gt;$A$15),"",(H1348-($B$17*D1348+$B$18))))</f>
        <v/>
      </c>
      <c r="J1348" s="31" t="str">
        <f aca="false">IF(I1348="","",D1348*I1348*(D1348-D1347))</f>
        <v/>
      </c>
      <c r="K1348" s="31" t="str">
        <f aca="false">IF(I1348="","",I1348*(D1348-D1347))</f>
        <v/>
      </c>
    </row>
    <row r="1349" customFormat="false" ht="15" hidden="false" customHeight="false" outlineLevel="0" collapsed="false">
      <c r="D1349" s="32"/>
      <c r="E1349" s="32"/>
      <c r="F1349" s="32"/>
      <c r="G1349" s="32" t="str">
        <f aca="false">IF(D1349="","",VLOOKUP('g10CV Man'!F1349,'Gradient Baseline'!$A$3:$B$6001,2))</f>
        <v/>
      </c>
      <c r="H1349" s="32" t="str">
        <f aca="false">IF(D1349="","",E1349-G1349)</f>
        <v/>
      </c>
      <c r="I1349" s="32" t="str">
        <f aca="false">IF(D1349="","",IF(OR((H1349-($B$17*D1349+$B$18))&lt;0,D1349&lt;$A$14,D1349&gt;$A$15),"",(H1349-($B$17*D1349+$B$18))))</f>
        <v/>
      </c>
      <c r="J1349" s="31" t="str">
        <f aca="false">IF(I1349="","",D1349*I1349*(D1349-D1348))</f>
        <v/>
      </c>
      <c r="K1349" s="31" t="str">
        <f aca="false">IF(I1349="","",I1349*(D1349-D1348))</f>
        <v/>
      </c>
    </row>
    <row r="1350" customFormat="false" ht="15" hidden="false" customHeight="false" outlineLevel="0" collapsed="false">
      <c r="D1350" s="32"/>
      <c r="E1350" s="32"/>
      <c r="F1350" s="32"/>
      <c r="G1350" s="32" t="str">
        <f aca="false">IF(D1350="","",VLOOKUP('g10CV Man'!F1350,'Gradient Baseline'!$A$3:$B$6001,2))</f>
        <v/>
      </c>
      <c r="H1350" s="32" t="str">
        <f aca="false">IF(D1350="","",E1350-G1350)</f>
        <v/>
      </c>
      <c r="I1350" s="32" t="str">
        <f aca="false">IF(D1350="","",IF(OR((H1350-($B$17*D1350+$B$18))&lt;0,D1350&lt;$A$14,D1350&gt;$A$15),"",(H1350-($B$17*D1350+$B$18))))</f>
        <v/>
      </c>
      <c r="J1350" s="31" t="str">
        <f aca="false">IF(I1350="","",D1350*I1350*(D1350-D1349))</f>
        <v/>
      </c>
      <c r="K1350" s="31" t="str">
        <f aca="false">IF(I1350="","",I1350*(D1350-D1349))</f>
        <v/>
      </c>
    </row>
    <row r="1351" customFormat="false" ht="15" hidden="false" customHeight="false" outlineLevel="0" collapsed="false">
      <c r="D1351" s="32"/>
      <c r="E1351" s="32"/>
      <c r="F1351" s="32"/>
      <c r="G1351" s="32" t="str">
        <f aca="false">IF(D1351="","",VLOOKUP('g10CV Man'!F1351,'Gradient Baseline'!$A$3:$B$6001,2))</f>
        <v/>
      </c>
      <c r="H1351" s="32" t="str">
        <f aca="false">IF(D1351="","",E1351-G1351)</f>
        <v/>
      </c>
      <c r="I1351" s="32" t="str">
        <f aca="false">IF(D1351="","",IF(OR((H1351-($B$17*D1351+$B$18))&lt;0,D1351&lt;$A$14,D1351&gt;$A$15),"",(H1351-($B$17*D1351+$B$18))))</f>
        <v/>
      </c>
      <c r="J1351" s="31" t="str">
        <f aca="false">IF(I1351="","",D1351*I1351*(D1351-D1350))</f>
        <v/>
      </c>
      <c r="K1351" s="31" t="str">
        <f aca="false">IF(I1351="","",I1351*(D1351-D1350))</f>
        <v/>
      </c>
    </row>
    <row r="1352" customFormat="false" ht="15" hidden="false" customHeight="false" outlineLevel="0" collapsed="false">
      <c r="D1352" s="32"/>
      <c r="E1352" s="32"/>
      <c r="F1352" s="32"/>
      <c r="G1352" s="32" t="str">
        <f aca="false">IF(D1352="","",VLOOKUP('g10CV Man'!F1352,'Gradient Baseline'!$A$3:$B$6001,2))</f>
        <v/>
      </c>
      <c r="H1352" s="32" t="str">
        <f aca="false">IF(D1352="","",E1352-G1352)</f>
        <v/>
      </c>
      <c r="I1352" s="32" t="str">
        <f aca="false">IF(D1352="","",IF(OR((H1352-($B$17*D1352+$B$18))&lt;0,D1352&lt;$A$14,D1352&gt;$A$15),"",(H1352-($B$17*D1352+$B$18))))</f>
        <v/>
      </c>
      <c r="J1352" s="31" t="str">
        <f aca="false">IF(I1352="","",D1352*I1352*(D1352-D1351))</f>
        <v/>
      </c>
      <c r="K1352" s="31" t="str">
        <f aca="false">IF(I1352="","",I1352*(D1352-D1351))</f>
        <v/>
      </c>
    </row>
    <row r="1353" customFormat="false" ht="15" hidden="false" customHeight="false" outlineLevel="0" collapsed="false">
      <c r="D1353" s="32"/>
      <c r="E1353" s="32"/>
      <c r="F1353" s="32"/>
      <c r="G1353" s="32" t="str">
        <f aca="false">IF(D1353="","",VLOOKUP('g10CV Man'!F1353,'Gradient Baseline'!$A$3:$B$6001,2))</f>
        <v/>
      </c>
      <c r="H1353" s="32" t="str">
        <f aca="false">IF(D1353="","",E1353-G1353)</f>
        <v/>
      </c>
      <c r="I1353" s="32" t="str">
        <f aca="false">IF(D1353="","",IF(OR((H1353-($B$17*D1353+$B$18))&lt;0,D1353&lt;$A$14,D1353&gt;$A$15),"",(H1353-($B$17*D1353+$B$18))))</f>
        <v/>
      </c>
      <c r="J1353" s="31" t="str">
        <f aca="false">IF(I1353="","",D1353*I1353*(D1353-D1352))</f>
        <v/>
      </c>
      <c r="K1353" s="31" t="str">
        <f aca="false">IF(I1353="","",I1353*(D1353-D1352))</f>
        <v/>
      </c>
    </row>
    <row r="1354" customFormat="false" ht="15" hidden="false" customHeight="false" outlineLevel="0" collapsed="false">
      <c r="D1354" s="32"/>
      <c r="E1354" s="32"/>
      <c r="F1354" s="32"/>
      <c r="G1354" s="32" t="str">
        <f aca="false">IF(D1354="","",VLOOKUP('g10CV Man'!F1354,'Gradient Baseline'!$A$3:$B$6001,2))</f>
        <v/>
      </c>
      <c r="H1354" s="32" t="str">
        <f aca="false">IF(D1354="","",E1354-G1354)</f>
        <v/>
      </c>
      <c r="I1354" s="32" t="str">
        <f aca="false">IF(D1354="","",IF(OR((H1354-($B$17*D1354+$B$18))&lt;0,D1354&lt;$A$14,D1354&gt;$A$15),"",(H1354-($B$17*D1354+$B$18))))</f>
        <v/>
      </c>
      <c r="J1354" s="31" t="str">
        <f aca="false">IF(I1354="","",D1354*I1354*(D1354-D1353))</f>
        <v/>
      </c>
      <c r="K1354" s="31" t="str">
        <f aca="false">IF(I1354="","",I1354*(D1354-D1353))</f>
        <v/>
      </c>
    </row>
    <row r="1355" customFormat="false" ht="15" hidden="false" customHeight="false" outlineLevel="0" collapsed="false">
      <c r="D1355" s="32"/>
      <c r="E1355" s="32"/>
      <c r="F1355" s="32"/>
      <c r="G1355" s="32" t="str">
        <f aca="false">IF(D1355="","",VLOOKUP('g10CV Man'!F1355,'Gradient Baseline'!$A$3:$B$6001,2))</f>
        <v/>
      </c>
      <c r="H1355" s="32" t="str">
        <f aca="false">IF(D1355="","",E1355-G1355)</f>
        <v/>
      </c>
      <c r="I1355" s="32" t="str">
        <f aca="false">IF(D1355="","",IF(OR((H1355-($B$17*D1355+$B$18))&lt;0,D1355&lt;$A$14,D1355&gt;$A$15),"",(H1355-($B$17*D1355+$B$18))))</f>
        <v/>
      </c>
      <c r="J1355" s="31" t="str">
        <f aca="false">IF(I1355="","",D1355*I1355*(D1355-D1354))</f>
        <v/>
      </c>
      <c r="K1355" s="31" t="str">
        <f aca="false">IF(I1355="","",I1355*(D1355-D1354))</f>
        <v/>
      </c>
    </row>
    <row r="1356" customFormat="false" ht="15" hidden="false" customHeight="false" outlineLevel="0" collapsed="false">
      <c r="D1356" s="32"/>
      <c r="E1356" s="32"/>
      <c r="F1356" s="32"/>
      <c r="G1356" s="32" t="str">
        <f aca="false">IF(D1356="","",VLOOKUP('g10CV Man'!F1356,'Gradient Baseline'!$A$3:$B$6001,2))</f>
        <v/>
      </c>
      <c r="H1356" s="32" t="str">
        <f aca="false">IF(D1356="","",E1356-G1356)</f>
        <v/>
      </c>
      <c r="I1356" s="32" t="str">
        <f aca="false">IF(D1356="","",IF(OR((H1356-($B$17*D1356+$B$18))&lt;0,D1356&lt;$A$14,D1356&gt;$A$15),"",(H1356-($B$17*D1356+$B$18))))</f>
        <v/>
      </c>
      <c r="J1356" s="31" t="str">
        <f aca="false">IF(I1356="","",D1356*I1356*(D1356-D1355))</f>
        <v/>
      </c>
      <c r="K1356" s="31" t="str">
        <f aca="false">IF(I1356="","",I1356*(D1356-D1355))</f>
        <v/>
      </c>
    </row>
    <row r="1357" customFormat="false" ht="15" hidden="false" customHeight="false" outlineLevel="0" collapsed="false">
      <c r="D1357" s="32"/>
      <c r="E1357" s="32"/>
      <c r="F1357" s="32"/>
      <c r="G1357" s="32" t="str">
        <f aca="false">IF(D1357="","",VLOOKUP('g10CV Man'!F1357,'Gradient Baseline'!$A$3:$B$6001,2))</f>
        <v/>
      </c>
      <c r="H1357" s="32" t="str">
        <f aca="false">IF(D1357="","",E1357-G1357)</f>
        <v/>
      </c>
      <c r="I1357" s="32" t="str">
        <f aca="false">IF(D1357="","",IF(OR((H1357-($B$17*D1357+$B$18))&lt;0,D1357&lt;$A$14,D1357&gt;$A$15),"",(H1357-($B$17*D1357+$B$18))))</f>
        <v/>
      </c>
      <c r="J1357" s="31" t="str">
        <f aca="false">IF(I1357="","",D1357*I1357*(D1357-D1356))</f>
        <v/>
      </c>
      <c r="K1357" s="31" t="str">
        <f aca="false">IF(I1357="","",I1357*(D1357-D1356))</f>
        <v/>
      </c>
    </row>
    <row r="1358" customFormat="false" ht="15" hidden="false" customHeight="false" outlineLevel="0" collapsed="false">
      <c r="D1358" s="32"/>
      <c r="E1358" s="32"/>
      <c r="F1358" s="32"/>
      <c r="G1358" s="32" t="str">
        <f aca="false">IF(D1358="","",VLOOKUP('g10CV Man'!F1358,'Gradient Baseline'!$A$3:$B$6001,2))</f>
        <v/>
      </c>
      <c r="H1358" s="32" t="str">
        <f aca="false">IF(D1358="","",E1358-G1358)</f>
        <v/>
      </c>
      <c r="I1358" s="32" t="str">
        <f aca="false">IF(D1358="","",IF(OR((H1358-($B$17*D1358+$B$18))&lt;0,D1358&lt;$A$14,D1358&gt;$A$15),"",(H1358-($B$17*D1358+$B$18))))</f>
        <v/>
      </c>
      <c r="J1358" s="31" t="str">
        <f aca="false">IF(I1358="","",D1358*I1358*(D1358-D1357))</f>
        <v/>
      </c>
      <c r="K1358" s="31" t="str">
        <f aca="false">IF(I1358="","",I1358*(D1358-D1357))</f>
        <v/>
      </c>
    </row>
    <row r="1359" customFormat="false" ht="15" hidden="false" customHeight="false" outlineLevel="0" collapsed="false">
      <c r="D1359" s="32"/>
      <c r="E1359" s="32"/>
      <c r="F1359" s="32"/>
      <c r="G1359" s="32" t="str">
        <f aca="false">IF(D1359="","",VLOOKUP('g10CV Man'!F1359,'Gradient Baseline'!$A$3:$B$6001,2))</f>
        <v/>
      </c>
      <c r="H1359" s="32" t="str">
        <f aca="false">IF(D1359="","",E1359-G1359)</f>
        <v/>
      </c>
      <c r="I1359" s="32" t="str">
        <f aca="false">IF(D1359="","",IF(OR((H1359-($B$17*D1359+$B$18))&lt;0,D1359&lt;$A$14,D1359&gt;$A$15),"",(H1359-($B$17*D1359+$B$18))))</f>
        <v/>
      </c>
      <c r="J1359" s="31" t="str">
        <f aca="false">IF(I1359="","",D1359*I1359*(D1359-D1358))</f>
        <v/>
      </c>
      <c r="K1359" s="31" t="str">
        <f aca="false">IF(I1359="","",I1359*(D1359-D1358))</f>
        <v/>
      </c>
    </row>
    <row r="1360" customFormat="false" ht="15" hidden="false" customHeight="false" outlineLevel="0" collapsed="false">
      <c r="D1360" s="32"/>
      <c r="E1360" s="32"/>
      <c r="F1360" s="32"/>
      <c r="G1360" s="32" t="str">
        <f aca="false">IF(D1360="","",VLOOKUP('g10CV Man'!F1360,'Gradient Baseline'!$A$3:$B$6001,2))</f>
        <v/>
      </c>
      <c r="H1360" s="32" t="str">
        <f aca="false">IF(D1360="","",E1360-G1360)</f>
        <v/>
      </c>
      <c r="I1360" s="32" t="str">
        <f aca="false">IF(D1360="","",IF(OR((H1360-($B$17*D1360+$B$18))&lt;0,D1360&lt;$A$14,D1360&gt;$A$15),"",(H1360-($B$17*D1360+$B$18))))</f>
        <v/>
      </c>
      <c r="J1360" s="31" t="str">
        <f aca="false">IF(I1360="","",D1360*I1360*(D1360-D1359))</f>
        <v/>
      </c>
      <c r="K1360" s="31" t="str">
        <f aca="false">IF(I1360="","",I1360*(D1360-D1359))</f>
        <v/>
      </c>
    </row>
    <row r="1361" customFormat="false" ht="15" hidden="false" customHeight="false" outlineLevel="0" collapsed="false">
      <c r="D1361" s="32"/>
      <c r="E1361" s="32"/>
      <c r="F1361" s="32"/>
      <c r="G1361" s="32" t="str">
        <f aca="false">IF(D1361="","",VLOOKUP('g10CV Man'!F1361,'Gradient Baseline'!$A$3:$B$6001,2))</f>
        <v/>
      </c>
      <c r="H1361" s="32" t="str">
        <f aca="false">IF(D1361="","",E1361-G1361)</f>
        <v/>
      </c>
      <c r="I1361" s="32" t="str">
        <f aca="false">IF(D1361="","",IF(OR((H1361-($B$17*D1361+$B$18))&lt;0,D1361&lt;$A$14,D1361&gt;$A$15),"",(H1361-($B$17*D1361+$B$18))))</f>
        <v/>
      </c>
      <c r="J1361" s="31" t="str">
        <f aca="false">IF(I1361="","",D1361*I1361*(D1361-D1360))</f>
        <v/>
      </c>
      <c r="K1361" s="31" t="str">
        <f aca="false">IF(I1361="","",I1361*(D1361-D1360))</f>
        <v/>
      </c>
    </row>
    <row r="1362" customFormat="false" ht="15" hidden="false" customHeight="false" outlineLevel="0" collapsed="false">
      <c r="D1362" s="32"/>
      <c r="E1362" s="32"/>
      <c r="F1362" s="32"/>
      <c r="G1362" s="32" t="str">
        <f aca="false">IF(D1362="","",VLOOKUP('g10CV Man'!F1362,'Gradient Baseline'!$A$3:$B$6001,2))</f>
        <v/>
      </c>
      <c r="H1362" s="32" t="str">
        <f aca="false">IF(D1362="","",E1362-G1362)</f>
        <v/>
      </c>
      <c r="I1362" s="32" t="str">
        <f aca="false">IF(D1362="","",IF(OR((H1362-($B$17*D1362+$B$18))&lt;0,D1362&lt;$A$14,D1362&gt;$A$15),"",(H1362-($B$17*D1362+$B$18))))</f>
        <v/>
      </c>
      <c r="J1362" s="31" t="str">
        <f aca="false">IF(I1362="","",D1362*I1362*(D1362-D1361))</f>
        <v/>
      </c>
      <c r="K1362" s="31" t="str">
        <f aca="false">IF(I1362="","",I1362*(D1362-D1361))</f>
        <v/>
      </c>
    </row>
    <row r="1363" customFormat="false" ht="15" hidden="false" customHeight="false" outlineLevel="0" collapsed="false">
      <c r="D1363" s="32"/>
      <c r="E1363" s="32"/>
      <c r="F1363" s="32"/>
      <c r="G1363" s="32" t="str">
        <f aca="false">IF(D1363="","",VLOOKUP('g10CV Man'!F1363,'Gradient Baseline'!$A$3:$B$6001,2))</f>
        <v/>
      </c>
      <c r="H1363" s="32" t="str">
        <f aca="false">IF(D1363="","",E1363-G1363)</f>
        <v/>
      </c>
      <c r="I1363" s="32" t="str">
        <f aca="false">IF(D1363="","",IF(OR((H1363-($B$17*D1363+$B$18))&lt;0,D1363&lt;$A$14,D1363&gt;$A$15),"",(H1363-($B$17*D1363+$B$18))))</f>
        <v/>
      </c>
      <c r="J1363" s="31" t="str">
        <f aca="false">IF(I1363="","",D1363*I1363*(D1363-D1362))</f>
        <v/>
      </c>
      <c r="K1363" s="31" t="str">
        <f aca="false">IF(I1363="","",I1363*(D1363-D1362))</f>
        <v/>
      </c>
    </row>
    <row r="1364" customFormat="false" ht="15" hidden="false" customHeight="false" outlineLevel="0" collapsed="false">
      <c r="D1364" s="32"/>
      <c r="E1364" s="32"/>
      <c r="F1364" s="32"/>
      <c r="G1364" s="32" t="str">
        <f aca="false">IF(D1364="","",VLOOKUP('g10CV Man'!F1364,'Gradient Baseline'!$A$3:$B$6001,2))</f>
        <v/>
      </c>
      <c r="H1364" s="32" t="str">
        <f aca="false">IF(D1364="","",E1364-G1364)</f>
        <v/>
      </c>
      <c r="I1364" s="32" t="str">
        <f aca="false">IF(D1364="","",IF(OR((H1364-($B$17*D1364+$B$18))&lt;0,D1364&lt;$A$14,D1364&gt;$A$15),"",(H1364-($B$17*D1364+$B$18))))</f>
        <v/>
      </c>
      <c r="J1364" s="31" t="str">
        <f aca="false">IF(I1364="","",D1364*I1364*(D1364-D1363))</f>
        <v/>
      </c>
      <c r="K1364" s="31" t="str">
        <f aca="false">IF(I1364="","",I1364*(D1364-D1363))</f>
        <v/>
      </c>
    </row>
    <row r="1365" customFormat="false" ht="15" hidden="false" customHeight="false" outlineLevel="0" collapsed="false">
      <c r="D1365" s="32"/>
      <c r="E1365" s="32"/>
      <c r="F1365" s="32"/>
      <c r="G1365" s="32" t="str">
        <f aca="false">IF(D1365="","",VLOOKUP('g10CV Man'!F1365,'Gradient Baseline'!$A$3:$B$6001,2))</f>
        <v/>
      </c>
      <c r="H1365" s="32" t="str">
        <f aca="false">IF(D1365="","",E1365-G1365)</f>
        <v/>
      </c>
      <c r="I1365" s="32" t="str">
        <f aca="false">IF(D1365="","",IF(OR((H1365-($B$17*D1365+$B$18))&lt;0,D1365&lt;$A$14,D1365&gt;$A$15),"",(H1365-($B$17*D1365+$B$18))))</f>
        <v/>
      </c>
      <c r="J1365" s="31" t="str">
        <f aca="false">IF(I1365="","",D1365*I1365*(D1365-D1364))</f>
        <v/>
      </c>
      <c r="K1365" s="31" t="str">
        <f aca="false">IF(I1365="","",I1365*(D1365-D1364))</f>
        <v/>
      </c>
    </row>
    <row r="1366" customFormat="false" ht="15" hidden="false" customHeight="false" outlineLevel="0" collapsed="false">
      <c r="D1366" s="32"/>
      <c r="E1366" s="32"/>
      <c r="F1366" s="32"/>
      <c r="G1366" s="32" t="str">
        <f aca="false">IF(D1366="","",VLOOKUP('g10CV Man'!F1366,'Gradient Baseline'!$A$3:$B$6001,2))</f>
        <v/>
      </c>
      <c r="H1366" s="32" t="str">
        <f aca="false">IF(D1366="","",E1366-G1366)</f>
        <v/>
      </c>
      <c r="I1366" s="32" t="str">
        <f aca="false">IF(D1366="","",IF(OR((H1366-($B$17*D1366+$B$18))&lt;0,D1366&lt;$A$14,D1366&gt;$A$15),"",(H1366-($B$17*D1366+$B$18))))</f>
        <v/>
      </c>
      <c r="J1366" s="31" t="str">
        <f aca="false">IF(I1366="","",D1366*I1366*(D1366-D1365))</f>
        <v/>
      </c>
      <c r="K1366" s="31" t="str">
        <f aca="false">IF(I1366="","",I1366*(D1366-D1365))</f>
        <v/>
      </c>
    </row>
    <row r="1367" customFormat="false" ht="15" hidden="false" customHeight="false" outlineLevel="0" collapsed="false">
      <c r="D1367" s="32"/>
      <c r="E1367" s="32"/>
      <c r="F1367" s="32"/>
      <c r="G1367" s="32" t="str">
        <f aca="false">IF(D1367="","",VLOOKUP('g10CV Man'!F1367,'Gradient Baseline'!$A$3:$B$6001,2))</f>
        <v/>
      </c>
      <c r="H1367" s="32" t="str">
        <f aca="false">IF(D1367="","",E1367-G1367)</f>
        <v/>
      </c>
      <c r="I1367" s="32" t="str">
        <f aca="false">IF(D1367="","",IF(OR((H1367-($B$17*D1367+$B$18))&lt;0,D1367&lt;$A$14,D1367&gt;$A$15),"",(H1367-($B$17*D1367+$B$18))))</f>
        <v/>
      </c>
      <c r="J1367" s="31" t="str">
        <f aca="false">IF(I1367="","",D1367*I1367*(D1367-D1366))</f>
        <v/>
      </c>
      <c r="K1367" s="31" t="str">
        <f aca="false">IF(I1367="","",I1367*(D1367-D1366))</f>
        <v/>
      </c>
    </row>
    <row r="1368" customFormat="false" ht="15" hidden="false" customHeight="false" outlineLevel="0" collapsed="false">
      <c r="D1368" s="32"/>
      <c r="E1368" s="32"/>
      <c r="F1368" s="32"/>
      <c r="G1368" s="32" t="str">
        <f aca="false">IF(D1368="","",VLOOKUP('g10CV Man'!F1368,'Gradient Baseline'!$A$3:$B$6001,2))</f>
        <v/>
      </c>
      <c r="H1368" s="32" t="str">
        <f aca="false">IF(D1368="","",E1368-G1368)</f>
        <v/>
      </c>
      <c r="I1368" s="32" t="str">
        <f aca="false">IF(D1368="","",IF(OR((H1368-($B$17*D1368+$B$18))&lt;0,D1368&lt;$A$14,D1368&gt;$A$15),"",(H1368-($B$17*D1368+$B$18))))</f>
        <v/>
      </c>
      <c r="J1368" s="31" t="str">
        <f aca="false">IF(I1368="","",D1368*I1368*(D1368-D1367))</f>
        <v/>
      </c>
      <c r="K1368" s="31" t="str">
        <f aca="false">IF(I1368="","",I1368*(D1368-D1367))</f>
        <v/>
      </c>
    </row>
    <row r="1369" customFormat="false" ht="15" hidden="false" customHeight="false" outlineLevel="0" collapsed="false">
      <c r="D1369" s="32"/>
      <c r="E1369" s="32"/>
      <c r="F1369" s="32"/>
      <c r="G1369" s="32" t="str">
        <f aca="false">IF(D1369="","",VLOOKUP('g10CV Man'!F1369,'Gradient Baseline'!$A$3:$B$6001,2))</f>
        <v/>
      </c>
      <c r="H1369" s="32" t="str">
        <f aca="false">IF(D1369="","",E1369-G1369)</f>
        <v/>
      </c>
      <c r="I1369" s="32" t="str">
        <f aca="false">IF(D1369="","",IF(OR((H1369-($B$17*D1369+$B$18))&lt;0,D1369&lt;$A$14,D1369&gt;$A$15),"",(H1369-($B$17*D1369+$B$18))))</f>
        <v/>
      </c>
      <c r="J1369" s="31" t="str">
        <f aca="false">IF(I1369="","",D1369*I1369*(D1369-D1368))</f>
        <v/>
      </c>
      <c r="K1369" s="31" t="str">
        <f aca="false">IF(I1369="","",I1369*(D1369-D1368))</f>
        <v/>
      </c>
    </row>
    <row r="1370" customFormat="false" ht="15" hidden="false" customHeight="false" outlineLevel="0" collapsed="false">
      <c r="D1370" s="32"/>
      <c r="E1370" s="32"/>
      <c r="F1370" s="32"/>
      <c r="G1370" s="32" t="str">
        <f aca="false">IF(D1370="","",VLOOKUP('g10CV Man'!F1370,'Gradient Baseline'!$A$3:$B$6001,2))</f>
        <v/>
      </c>
      <c r="H1370" s="32" t="str">
        <f aca="false">IF(D1370="","",E1370-G1370)</f>
        <v/>
      </c>
      <c r="I1370" s="32" t="str">
        <f aca="false">IF(D1370="","",IF(OR((H1370-($B$17*D1370+$B$18))&lt;0,D1370&lt;$A$14,D1370&gt;$A$15),"",(H1370-($B$17*D1370+$B$18))))</f>
        <v/>
      </c>
      <c r="J1370" s="31" t="str">
        <f aca="false">IF(I1370="","",D1370*I1370*(D1370-D1369))</f>
        <v/>
      </c>
      <c r="K1370" s="31" t="str">
        <f aca="false">IF(I1370="","",I1370*(D1370-D1369))</f>
        <v/>
      </c>
    </row>
    <row r="1371" customFormat="false" ht="15" hidden="false" customHeight="false" outlineLevel="0" collapsed="false">
      <c r="D1371" s="32"/>
      <c r="E1371" s="32"/>
      <c r="F1371" s="32"/>
      <c r="G1371" s="32" t="str">
        <f aca="false">IF(D1371="","",VLOOKUP('g10CV Man'!F1371,'Gradient Baseline'!$A$3:$B$6001,2))</f>
        <v/>
      </c>
      <c r="H1371" s="32" t="str">
        <f aca="false">IF(D1371="","",E1371-G1371)</f>
        <v/>
      </c>
      <c r="I1371" s="32" t="str">
        <f aca="false">IF(D1371="","",IF(OR((H1371-($B$17*D1371+$B$18))&lt;0,D1371&lt;$A$14,D1371&gt;$A$15),"",(H1371-($B$17*D1371+$B$18))))</f>
        <v/>
      </c>
      <c r="J1371" s="31" t="str">
        <f aca="false">IF(I1371="","",D1371*I1371*(D1371-D1370))</f>
        <v/>
      </c>
      <c r="K1371" s="31" t="str">
        <f aca="false">IF(I1371="","",I1371*(D1371-D1370))</f>
        <v/>
      </c>
    </row>
    <row r="1372" customFormat="false" ht="15" hidden="false" customHeight="false" outlineLevel="0" collapsed="false">
      <c r="D1372" s="32"/>
      <c r="E1372" s="32"/>
      <c r="F1372" s="32"/>
      <c r="G1372" s="32" t="str">
        <f aca="false">IF(D1372="","",VLOOKUP('g10CV Man'!F1372,'Gradient Baseline'!$A$3:$B$6001,2))</f>
        <v/>
      </c>
      <c r="H1372" s="32" t="str">
        <f aca="false">IF(D1372="","",E1372-G1372)</f>
        <v/>
      </c>
      <c r="I1372" s="32" t="str">
        <f aca="false">IF(D1372="","",IF(OR((H1372-($B$17*D1372+$B$18))&lt;0,D1372&lt;$A$14,D1372&gt;$A$15),"",(H1372-($B$17*D1372+$B$18))))</f>
        <v/>
      </c>
      <c r="J1372" s="31" t="str">
        <f aca="false">IF(I1372="","",D1372*I1372*(D1372-D1371))</f>
        <v/>
      </c>
      <c r="K1372" s="31" t="str">
        <f aca="false">IF(I1372="","",I1372*(D1372-D1371))</f>
        <v/>
      </c>
    </row>
    <row r="1373" customFormat="false" ht="15" hidden="false" customHeight="false" outlineLevel="0" collapsed="false">
      <c r="D1373" s="32"/>
      <c r="E1373" s="32"/>
      <c r="F1373" s="32"/>
      <c r="G1373" s="32" t="str">
        <f aca="false">IF(D1373="","",VLOOKUP('g10CV Man'!F1373,'Gradient Baseline'!$A$3:$B$6001,2))</f>
        <v/>
      </c>
      <c r="H1373" s="32" t="str">
        <f aca="false">IF(D1373="","",E1373-G1373)</f>
        <v/>
      </c>
      <c r="I1373" s="32" t="str">
        <f aca="false">IF(D1373="","",IF(OR((H1373-($B$17*D1373+$B$18))&lt;0,D1373&lt;$A$14,D1373&gt;$A$15),"",(H1373-($B$17*D1373+$B$18))))</f>
        <v/>
      </c>
      <c r="J1373" s="31" t="str">
        <f aca="false">IF(I1373="","",D1373*I1373*(D1373-D1372))</f>
        <v/>
      </c>
      <c r="K1373" s="31" t="str">
        <f aca="false">IF(I1373="","",I1373*(D1373-D1372))</f>
        <v/>
      </c>
    </row>
    <row r="1374" customFormat="false" ht="15" hidden="false" customHeight="false" outlineLevel="0" collapsed="false">
      <c r="D1374" s="32"/>
      <c r="E1374" s="32"/>
      <c r="F1374" s="32"/>
      <c r="G1374" s="32" t="str">
        <f aca="false">IF(D1374="","",VLOOKUP('g10CV Man'!F1374,'Gradient Baseline'!$A$3:$B$6001,2))</f>
        <v/>
      </c>
      <c r="H1374" s="32" t="str">
        <f aca="false">IF(D1374="","",E1374-G1374)</f>
        <v/>
      </c>
      <c r="I1374" s="32" t="str">
        <f aca="false">IF(D1374="","",IF(OR((H1374-($B$17*D1374+$B$18))&lt;0,D1374&lt;$A$14,D1374&gt;$A$15),"",(H1374-($B$17*D1374+$B$18))))</f>
        <v/>
      </c>
      <c r="J1374" s="31" t="str">
        <f aca="false">IF(I1374="","",D1374*I1374*(D1374-D1373))</f>
        <v/>
      </c>
      <c r="K1374" s="31" t="str">
        <f aca="false">IF(I1374="","",I1374*(D1374-D1373))</f>
        <v/>
      </c>
    </row>
    <row r="1375" customFormat="false" ht="15" hidden="false" customHeight="false" outlineLevel="0" collapsed="false">
      <c r="D1375" s="32"/>
      <c r="E1375" s="32"/>
      <c r="F1375" s="32"/>
      <c r="G1375" s="32" t="str">
        <f aca="false">IF(D1375="","",VLOOKUP('g10CV Man'!F1375,'Gradient Baseline'!$A$3:$B$6001,2))</f>
        <v/>
      </c>
      <c r="H1375" s="32" t="str">
        <f aca="false">IF(D1375="","",E1375-G1375)</f>
        <v/>
      </c>
      <c r="I1375" s="32" t="str">
        <f aca="false">IF(D1375="","",IF(OR((H1375-($B$17*D1375+$B$18))&lt;0,D1375&lt;$A$14,D1375&gt;$A$15),"",(H1375-($B$17*D1375+$B$18))))</f>
        <v/>
      </c>
      <c r="J1375" s="31" t="str">
        <f aca="false">IF(I1375="","",D1375*I1375*(D1375-D1374))</f>
        <v/>
      </c>
      <c r="K1375" s="31" t="str">
        <f aca="false">IF(I1375="","",I1375*(D1375-D1374))</f>
        <v/>
      </c>
    </row>
    <row r="1376" customFormat="false" ht="15" hidden="false" customHeight="false" outlineLevel="0" collapsed="false">
      <c r="D1376" s="32"/>
      <c r="E1376" s="32"/>
      <c r="F1376" s="32"/>
      <c r="G1376" s="32" t="str">
        <f aca="false">IF(D1376="","",VLOOKUP('g10CV Man'!F1376,'Gradient Baseline'!$A$3:$B$6001,2))</f>
        <v/>
      </c>
      <c r="H1376" s="32" t="str">
        <f aca="false">IF(D1376="","",E1376-G1376)</f>
        <v/>
      </c>
      <c r="I1376" s="32" t="str">
        <f aca="false">IF(D1376="","",IF(OR((H1376-($B$17*D1376+$B$18))&lt;0,D1376&lt;$A$14,D1376&gt;$A$15),"",(H1376-($B$17*D1376+$B$18))))</f>
        <v/>
      </c>
      <c r="J1376" s="31" t="str">
        <f aca="false">IF(I1376="","",D1376*I1376*(D1376-D1375))</f>
        <v/>
      </c>
      <c r="K1376" s="31" t="str">
        <f aca="false">IF(I1376="","",I1376*(D1376-D1375))</f>
        <v/>
      </c>
    </row>
    <row r="1377" customFormat="false" ht="15" hidden="false" customHeight="false" outlineLevel="0" collapsed="false">
      <c r="D1377" s="32"/>
      <c r="E1377" s="32"/>
      <c r="F1377" s="32"/>
      <c r="G1377" s="32" t="str">
        <f aca="false">IF(D1377="","",VLOOKUP('g10CV Man'!F1377,'Gradient Baseline'!$A$3:$B$6001,2))</f>
        <v/>
      </c>
      <c r="H1377" s="32" t="str">
        <f aca="false">IF(D1377="","",E1377-G1377)</f>
        <v/>
      </c>
      <c r="I1377" s="32" t="str">
        <f aca="false">IF(D1377="","",IF(OR((H1377-($B$17*D1377+$B$18))&lt;0,D1377&lt;$A$14,D1377&gt;$A$15),"",(H1377-($B$17*D1377+$B$18))))</f>
        <v/>
      </c>
      <c r="J1377" s="31" t="str">
        <f aca="false">IF(I1377="","",D1377*I1377*(D1377-D1376))</f>
        <v/>
      </c>
      <c r="K1377" s="31" t="str">
        <f aca="false">IF(I1377="","",I1377*(D1377-D1376))</f>
        <v/>
      </c>
    </row>
    <row r="1378" customFormat="false" ht="15" hidden="false" customHeight="false" outlineLevel="0" collapsed="false">
      <c r="D1378" s="32"/>
      <c r="E1378" s="32"/>
      <c r="F1378" s="32"/>
      <c r="G1378" s="32" t="str">
        <f aca="false">IF(D1378="","",VLOOKUP('g10CV Man'!F1378,'Gradient Baseline'!$A$3:$B$6001,2))</f>
        <v/>
      </c>
      <c r="H1378" s="32" t="str">
        <f aca="false">IF(D1378="","",E1378-G1378)</f>
        <v/>
      </c>
      <c r="I1378" s="32" t="str">
        <f aca="false">IF(D1378="","",IF(OR((H1378-($B$17*D1378+$B$18))&lt;0,D1378&lt;$A$14,D1378&gt;$A$15),"",(H1378-($B$17*D1378+$B$18))))</f>
        <v/>
      </c>
      <c r="J1378" s="31" t="str">
        <f aca="false">IF(I1378="","",D1378*I1378*(D1378-D1377))</f>
        <v/>
      </c>
      <c r="K1378" s="31" t="str">
        <f aca="false">IF(I1378="","",I1378*(D1378-D1377))</f>
        <v/>
      </c>
    </row>
    <row r="1379" customFormat="false" ht="15" hidden="false" customHeight="false" outlineLevel="0" collapsed="false">
      <c r="D1379" s="32"/>
      <c r="E1379" s="32"/>
      <c r="F1379" s="32"/>
      <c r="G1379" s="32" t="str">
        <f aca="false">IF(D1379="","",VLOOKUP('g10CV Man'!F1379,'Gradient Baseline'!$A$3:$B$6001,2))</f>
        <v/>
      </c>
      <c r="H1379" s="32" t="str">
        <f aca="false">IF(D1379="","",E1379-G1379)</f>
        <v/>
      </c>
      <c r="I1379" s="32" t="str">
        <f aca="false">IF(D1379="","",IF(OR((H1379-($B$17*D1379+$B$18))&lt;0,D1379&lt;$A$14,D1379&gt;$A$15),"",(H1379-($B$17*D1379+$B$18))))</f>
        <v/>
      </c>
      <c r="J1379" s="31" t="str">
        <f aca="false">IF(I1379="","",D1379*I1379*(D1379-D1378))</f>
        <v/>
      </c>
      <c r="K1379" s="31" t="str">
        <f aca="false">IF(I1379="","",I1379*(D1379-D1378))</f>
        <v/>
      </c>
    </row>
    <row r="1380" customFormat="false" ht="15" hidden="false" customHeight="false" outlineLevel="0" collapsed="false">
      <c r="D1380" s="32"/>
      <c r="E1380" s="32"/>
      <c r="F1380" s="32"/>
      <c r="G1380" s="32" t="str">
        <f aca="false">IF(D1380="","",VLOOKUP('g10CV Man'!F1380,'Gradient Baseline'!$A$3:$B$6001,2))</f>
        <v/>
      </c>
      <c r="H1380" s="32" t="str">
        <f aca="false">IF(D1380="","",E1380-G1380)</f>
        <v/>
      </c>
      <c r="I1380" s="32" t="str">
        <f aca="false">IF(D1380="","",IF(OR((H1380-($B$17*D1380+$B$18))&lt;0,D1380&lt;$A$14,D1380&gt;$A$15),"",(H1380-($B$17*D1380+$B$18))))</f>
        <v/>
      </c>
      <c r="J1380" s="31" t="str">
        <f aca="false">IF(I1380="","",D1380*I1380*(D1380-D1379))</f>
        <v/>
      </c>
      <c r="K1380" s="31" t="str">
        <f aca="false">IF(I1380="","",I1380*(D1380-D1379))</f>
        <v/>
      </c>
    </row>
    <row r="1381" customFormat="false" ht="15" hidden="false" customHeight="false" outlineLevel="0" collapsed="false">
      <c r="D1381" s="32"/>
      <c r="E1381" s="32"/>
      <c r="F1381" s="32"/>
      <c r="G1381" s="32" t="str">
        <f aca="false">IF(D1381="","",VLOOKUP('g10CV Man'!F1381,'Gradient Baseline'!$A$3:$B$6001,2))</f>
        <v/>
      </c>
      <c r="H1381" s="32" t="str">
        <f aca="false">IF(D1381="","",E1381-G1381)</f>
        <v/>
      </c>
      <c r="I1381" s="32" t="str">
        <f aca="false">IF(D1381="","",IF(OR((H1381-($B$17*D1381+$B$18))&lt;0,D1381&lt;$A$14,D1381&gt;$A$15),"",(H1381-($B$17*D1381+$B$18))))</f>
        <v/>
      </c>
      <c r="J1381" s="31" t="str">
        <f aca="false">IF(I1381="","",D1381*I1381*(D1381-D1380))</f>
        <v/>
      </c>
      <c r="K1381" s="31" t="str">
        <f aca="false">IF(I1381="","",I1381*(D1381-D1380))</f>
        <v/>
      </c>
    </row>
    <row r="1382" customFormat="false" ht="15" hidden="false" customHeight="false" outlineLevel="0" collapsed="false">
      <c r="D1382" s="32"/>
      <c r="E1382" s="32"/>
      <c r="F1382" s="32"/>
      <c r="G1382" s="32" t="str">
        <f aca="false">IF(D1382="","",VLOOKUP('g10CV Man'!F1382,'Gradient Baseline'!$A$3:$B$6001,2))</f>
        <v/>
      </c>
      <c r="H1382" s="32" t="str">
        <f aca="false">IF(D1382="","",E1382-G1382)</f>
        <v/>
      </c>
      <c r="I1382" s="32" t="str">
        <f aca="false">IF(D1382="","",IF(OR((H1382-($B$17*D1382+$B$18))&lt;0,D1382&lt;$A$14,D1382&gt;$A$15),"",(H1382-($B$17*D1382+$B$18))))</f>
        <v/>
      </c>
      <c r="J1382" s="31" t="str">
        <f aca="false">IF(I1382="","",D1382*I1382*(D1382-D1381))</f>
        <v/>
      </c>
      <c r="K1382" s="31" t="str">
        <f aca="false">IF(I1382="","",I1382*(D1382-D1381))</f>
        <v/>
      </c>
    </row>
    <row r="1383" customFormat="false" ht="15" hidden="false" customHeight="false" outlineLevel="0" collapsed="false">
      <c r="D1383" s="32"/>
      <c r="E1383" s="32"/>
      <c r="F1383" s="32"/>
      <c r="G1383" s="32" t="str">
        <f aca="false">IF(D1383="","",VLOOKUP('g10CV Man'!F1383,'Gradient Baseline'!$A$3:$B$6001,2))</f>
        <v/>
      </c>
      <c r="H1383" s="32" t="str">
        <f aca="false">IF(D1383="","",E1383-G1383)</f>
        <v/>
      </c>
      <c r="I1383" s="32" t="str">
        <f aca="false">IF(D1383="","",IF(OR((H1383-($B$17*D1383+$B$18))&lt;0,D1383&lt;$A$14,D1383&gt;$A$15),"",(H1383-($B$17*D1383+$B$18))))</f>
        <v/>
      </c>
      <c r="J1383" s="31" t="str">
        <f aca="false">IF(I1383="","",D1383*I1383*(D1383-D1382))</f>
        <v/>
      </c>
      <c r="K1383" s="31" t="str">
        <f aca="false">IF(I1383="","",I1383*(D1383-D1382))</f>
        <v/>
      </c>
    </row>
    <row r="1384" customFormat="false" ht="15" hidden="false" customHeight="false" outlineLevel="0" collapsed="false">
      <c r="D1384" s="32"/>
      <c r="E1384" s="32"/>
      <c r="F1384" s="32"/>
      <c r="G1384" s="32" t="str">
        <f aca="false">IF(D1384="","",VLOOKUP('g10CV Man'!F1384,'Gradient Baseline'!$A$3:$B$6001,2))</f>
        <v/>
      </c>
      <c r="H1384" s="32" t="str">
        <f aca="false">IF(D1384="","",E1384-G1384)</f>
        <v/>
      </c>
      <c r="I1384" s="32" t="str">
        <f aca="false">IF(D1384="","",IF(OR((H1384-($B$17*D1384+$B$18))&lt;0,D1384&lt;$A$14,D1384&gt;$A$15),"",(H1384-($B$17*D1384+$B$18))))</f>
        <v/>
      </c>
      <c r="J1384" s="31" t="str">
        <f aca="false">IF(I1384="","",D1384*I1384*(D1384-D1383))</f>
        <v/>
      </c>
      <c r="K1384" s="31" t="str">
        <f aca="false">IF(I1384="","",I1384*(D1384-D1383))</f>
        <v/>
      </c>
    </row>
    <row r="1385" customFormat="false" ht="15" hidden="false" customHeight="false" outlineLevel="0" collapsed="false">
      <c r="D1385" s="32"/>
      <c r="E1385" s="32"/>
      <c r="F1385" s="32"/>
      <c r="G1385" s="32" t="str">
        <f aca="false">IF(D1385="","",VLOOKUP('g10CV Man'!F1385,'Gradient Baseline'!$A$3:$B$6001,2))</f>
        <v/>
      </c>
      <c r="H1385" s="32" t="str">
        <f aca="false">IF(D1385="","",E1385-G1385)</f>
        <v/>
      </c>
      <c r="I1385" s="32" t="str">
        <f aca="false">IF(D1385="","",IF(OR((H1385-($B$17*D1385+$B$18))&lt;0,D1385&lt;$A$14,D1385&gt;$A$15),"",(H1385-($B$17*D1385+$B$18))))</f>
        <v/>
      </c>
      <c r="J1385" s="31" t="str">
        <f aca="false">IF(I1385="","",D1385*I1385*(D1385-D1384))</f>
        <v/>
      </c>
      <c r="K1385" s="31" t="str">
        <f aca="false">IF(I1385="","",I1385*(D1385-D1384))</f>
        <v/>
      </c>
    </row>
    <row r="1386" customFormat="false" ht="15" hidden="false" customHeight="false" outlineLevel="0" collapsed="false">
      <c r="D1386" s="32"/>
      <c r="E1386" s="32"/>
      <c r="F1386" s="32"/>
      <c r="G1386" s="32" t="str">
        <f aca="false">IF(D1386="","",VLOOKUP('g10CV Man'!F1386,'Gradient Baseline'!$A$3:$B$6001,2))</f>
        <v/>
      </c>
      <c r="H1386" s="32" t="str">
        <f aca="false">IF(D1386="","",E1386-G1386)</f>
        <v/>
      </c>
      <c r="I1386" s="32" t="str">
        <f aca="false">IF(D1386="","",IF(OR((H1386-($B$17*D1386+$B$18))&lt;0,D1386&lt;$A$14,D1386&gt;$A$15),"",(H1386-($B$17*D1386+$B$18))))</f>
        <v/>
      </c>
      <c r="J1386" s="31" t="str">
        <f aca="false">IF(I1386="","",D1386*I1386*(D1386-D1385))</f>
        <v/>
      </c>
      <c r="K1386" s="31" t="str">
        <f aca="false">IF(I1386="","",I1386*(D1386-D1385))</f>
        <v/>
      </c>
    </row>
    <row r="1387" customFormat="false" ht="15" hidden="false" customHeight="false" outlineLevel="0" collapsed="false">
      <c r="D1387" s="32"/>
      <c r="E1387" s="32"/>
      <c r="F1387" s="32"/>
      <c r="G1387" s="32" t="str">
        <f aca="false">IF(D1387="","",VLOOKUP('g10CV Man'!F1387,'Gradient Baseline'!$A$3:$B$6001,2))</f>
        <v/>
      </c>
      <c r="H1387" s="32" t="str">
        <f aca="false">IF(D1387="","",E1387-G1387)</f>
        <v/>
      </c>
      <c r="I1387" s="32" t="str">
        <f aca="false">IF(D1387="","",IF(OR((H1387-($B$17*D1387+$B$18))&lt;0,D1387&lt;$A$14,D1387&gt;$A$15),"",(H1387-($B$17*D1387+$B$18))))</f>
        <v/>
      </c>
      <c r="J1387" s="31" t="str">
        <f aca="false">IF(I1387="","",D1387*I1387*(D1387-D1386))</f>
        <v/>
      </c>
      <c r="K1387" s="31" t="str">
        <f aca="false">IF(I1387="","",I1387*(D1387-D1386))</f>
        <v/>
      </c>
    </row>
    <row r="1388" customFormat="false" ht="15" hidden="false" customHeight="false" outlineLevel="0" collapsed="false">
      <c r="D1388" s="32"/>
      <c r="E1388" s="32"/>
      <c r="F1388" s="32"/>
      <c r="G1388" s="32" t="str">
        <f aca="false">IF(D1388="","",VLOOKUP('g10CV Man'!F1388,'Gradient Baseline'!$A$3:$B$6001,2))</f>
        <v/>
      </c>
      <c r="H1388" s="32" t="str">
        <f aca="false">IF(D1388="","",E1388-G1388)</f>
        <v/>
      </c>
      <c r="I1388" s="32" t="str">
        <f aca="false">IF(D1388="","",IF(OR((H1388-($B$17*D1388+$B$18))&lt;0,D1388&lt;$A$14,D1388&gt;$A$15),"",(H1388-($B$17*D1388+$B$18))))</f>
        <v/>
      </c>
      <c r="J1388" s="31" t="str">
        <f aca="false">IF(I1388="","",D1388*I1388*(D1388-D1387))</f>
        <v/>
      </c>
      <c r="K1388" s="31" t="str">
        <f aca="false">IF(I1388="","",I1388*(D1388-D1387))</f>
        <v/>
      </c>
    </row>
    <row r="1389" customFormat="false" ht="15" hidden="false" customHeight="false" outlineLevel="0" collapsed="false">
      <c r="D1389" s="32"/>
      <c r="E1389" s="32"/>
      <c r="F1389" s="32"/>
      <c r="G1389" s="32" t="str">
        <f aca="false">IF(D1389="","",VLOOKUP('g10CV Man'!F1389,'Gradient Baseline'!$A$3:$B$6001,2))</f>
        <v/>
      </c>
      <c r="H1389" s="32" t="str">
        <f aca="false">IF(D1389="","",E1389-G1389)</f>
        <v/>
      </c>
      <c r="I1389" s="32" t="str">
        <f aca="false">IF(D1389="","",IF(OR((H1389-($B$17*D1389+$B$18))&lt;0,D1389&lt;$A$14,D1389&gt;$A$15),"",(H1389-($B$17*D1389+$B$18))))</f>
        <v/>
      </c>
      <c r="J1389" s="31" t="str">
        <f aca="false">IF(I1389="","",D1389*I1389*(D1389-D1388))</f>
        <v/>
      </c>
      <c r="K1389" s="31" t="str">
        <f aca="false">IF(I1389="","",I1389*(D1389-D1388))</f>
        <v/>
      </c>
    </row>
    <row r="1390" customFormat="false" ht="15" hidden="false" customHeight="false" outlineLevel="0" collapsed="false">
      <c r="D1390" s="32"/>
      <c r="E1390" s="32"/>
      <c r="F1390" s="32"/>
      <c r="G1390" s="32" t="str">
        <f aca="false">IF(D1390="","",VLOOKUP('g10CV Man'!F1390,'Gradient Baseline'!$A$3:$B$6001,2))</f>
        <v/>
      </c>
      <c r="H1390" s="32" t="str">
        <f aca="false">IF(D1390="","",E1390-G1390)</f>
        <v/>
      </c>
      <c r="I1390" s="32" t="str">
        <f aca="false">IF(D1390="","",IF(OR((H1390-($B$17*D1390+$B$18))&lt;0,D1390&lt;$A$14,D1390&gt;$A$15),"",(H1390-($B$17*D1390+$B$18))))</f>
        <v/>
      </c>
      <c r="J1390" s="31" t="str">
        <f aca="false">IF(I1390="","",D1390*I1390*(D1390-D1389))</f>
        <v/>
      </c>
      <c r="K1390" s="31" t="str">
        <f aca="false">IF(I1390="","",I1390*(D1390-D1389))</f>
        <v/>
      </c>
    </row>
    <row r="1391" customFormat="false" ht="15" hidden="false" customHeight="false" outlineLevel="0" collapsed="false">
      <c r="D1391" s="32"/>
      <c r="E1391" s="32"/>
      <c r="F1391" s="32"/>
      <c r="G1391" s="32" t="str">
        <f aca="false">IF(D1391="","",VLOOKUP('g10CV Man'!F1391,'Gradient Baseline'!$A$3:$B$6001,2))</f>
        <v/>
      </c>
      <c r="H1391" s="32" t="str">
        <f aca="false">IF(D1391="","",E1391-G1391)</f>
        <v/>
      </c>
      <c r="I1391" s="32" t="str">
        <f aca="false">IF(D1391="","",IF(OR((H1391-($B$17*D1391+$B$18))&lt;0,D1391&lt;$A$14,D1391&gt;$A$15),"",(H1391-($B$17*D1391+$B$18))))</f>
        <v/>
      </c>
      <c r="J1391" s="31" t="str">
        <f aca="false">IF(I1391="","",D1391*I1391*(D1391-D1390))</f>
        <v/>
      </c>
      <c r="K1391" s="31" t="str">
        <f aca="false">IF(I1391="","",I1391*(D1391-D1390))</f>
        <v/>
      </c>
    </row>
    <row r="1392" customFormat="false" ht="15" hidden="false" customHeight="false" outlineLevel="0" collapsed="false">
      <c r="D1392" s="32"/>
      <c r="E1392" s="32"/>
      <c r="F1392" s="32"/>
      <c r="G1392" s="32" t="str">
        <f aca="false">IF(D1392="","",VLOOKUP('g10CV Man'!F1392,'Gradient Baseline'!$A$3:$B$6001,2))</f>
        <v/>
      </c>
      <c r="H1392" s="32" t="str">
        <f aca="false">IF(D1392="","",E1392-G1392)</f>
        <v/>
      </c>
      <c r="I1392" s="32" t="str">
        <f aca="false">IF(D1392="","",IF(OR((H1392-($B$17*D1392+$B$18))&lt;0,D1392&lt;$A$14,D1392&gt;$A$15),"",(H1392-($B$17*D1392+$B$18))))</f>
        <v/>
      </c>
      <c r="J1392" s="31" t="str">
        <f aca="false">IF(I1392="","",D1392*I1392*(D1392-D1391))</f>
        <v/>
      </c>
      <c r="K1392" s="31" t="str">
        <f aca="false">IF(I1392="","",I1392*(D1392-D1391))</f>
        <v/>
      </c>
    </row>
    <row r="1393" customFormat="false" ht="15" hidden="false" customHeight="false" outlineLevel="0" collapsed="false">
      <c r="D1393" s="32"/>
      <c r="E1393" s="32"/>
      <c r="F1393" s="32"/>
      <c r="G1393" s="32" t="str">
        <f aca="false">IF(D1393="","",VLOOKUP('g10CV Man'!F1393,'Gradient Baseline'!$A$3:$B$6001,2))</f>
        <v/>
      </c>
      <c r="H1393" s="32" t="str">
        <f aca="false">IF(D1393="","",E1393-G1393)</f>
        <v/>
      </c>
      <c r="I1393" s="32" t="str">
        <f aca="false">IF(D1393="","",IF(OR((H1393-($B$17*D1393+$B$18))&lt;0,D1393&lt;$A$14,D1393&gt;$A$15),"",(H1393-($B$17*D1393+$B$18))))</f>
        <v/>
      </c>
      <c r="J1393" s="31" t="str">
        <f aca="false">IF(I1393="","",D1393*I1393*(D1393-D1392))</f>
        <v/>
      </c>
      <c r="K1393" s="31" t="str">
        <f aca="false">IF(I1393="","",I1393*(D1393-D1392))</f>
        <v/>
      </c>
    </row>
    <row r="1394" customFormat="false" ht="15" hidden="false" customHeight="false" outlineLevel="0" collapsed="false">
      <c r="D1394" s="32"/>
      <c r="E1394" s="32"/>
      <c r="F1394" s="32"/>
      <c r="G1394" s="32" t="str">
        <f aca="false">IF(D1394="","",VLOOKUP('g10CV Man'!F1394,'Gradient Baseline'!$A$3:$B$6001,2))</f>
        <v/>
      </c>
      <c r="H1394" s="32" t="str">
        <f aca="false">IF(D1394="","",E1394-G1394)</f>
        <v/>
      </c>
      <c r="I1394" s="32" t="str">
        <f aca="false">IF(D1394="","",IF(OR((H1394-($B$17*D1394+$B$18))&lt;0,D1394&lt;$A$14,D1394&gt;$A$15),"",(H1394-($B$17*D1394+$B$18))))</f>
        <v/>
      </c>
      <c r="J1394" s="31" t="str">
        <f aca="false">IF(I1394="","",D1394*I1394*(D1394-D1393))</f>
        <v/>
      </c>
      <c r="K1394" s="31" t="str">
        <f aca="false">IF(I1394="","",I1394*(D1394-D1393))</f>
        <v/>
      </c>
    </row>
    <row r="1395" customFormat="false" ht="15" hidden="false" customHeight="false" outlineLevel="0" collapsed="false">
      <c r="D1395" s="32"/>
      <c r="E1395" s="32"/>
      <c r="F1395" s="32"/>
      <c r="G1395" s="32" t="str">
        <f aca="false">IF(D1395="","",VLOOKUP('g10CV Man'!F1395,'Gradient Baseline'!$A$3:$B$6001,2))</f>
        <v/>
      </c>
      <c r="H1395" s="32" t="str">
        <f aca="false">IF(D1395="","",E1395-G1395)</f>
        <v/>
      </c>
      <c r="I1395" s="32" t="str">
        <f aca="false">IF(D1395="","",IF(OR((H1395-($B$17*D1395+$B$18))&lt;0,D1395&lt;$A$14,D1395&gt;$A$15),"",(H1395-($B$17*D1395+$B$18))))</f>
        <v/>
      </c>
      <c r="J1395" s="31" t="str">
        <f aca="false">IF(I1395="","",D1395*I1395*(D1395-D1394))</f>
        <v/>
      </c>
      <c r="K1395" s="31" t="str">
        <f aca="false">IF(I1395="","",I1395*(D1395-D1394))</f>
        <v/>
      </c>
    </row>
    <row r="1396" customFormat="false" ht="15" hidden="false" customHeight="false" outlineLevel="0" collapsed="false">
      <c r="D1396" s="32"/>
      <c r="E1396" s="32"/>
      <c r="F1396" s="32"/>
      <c r="G1396" s="32" t="str">
        <f aca="false">IF(D1396="","",VLOOKUP('g10CV Man'!F1396,'Gradient Baseline'!$A$3:$B$6001,2))</f>
        <v/>
      </c>
      <c r="H1396" s="32" t="str">
        <f aca="false">IF(D1396="","",E1396-G1396)</f>
        <v/>
      </c>
      <c r="I1396" s="32" t="str">
        <f aca="false">IF(D1396="","",IF(OR((H1396-($B$17*D1396+$B$18))&lt;0,D1396&lt;$A$14,D1396&gt;$A$15),"",(H1396-($B$17*D1396+$B$18))))</f>
        <v/>
      </c>
      <c r="J1396" s="31" t="str">
        <f aca="false">IF(I1396="","",D1396*I1396*(D1396-D1395))</f>
        <v/>
      </c>
      <c r="K1396" s="31" t="str">
        <f aca="false">IF(I1396="","",I1396*(D1396-D1395))</f>
        <v/>
      </c>
    </row>
    <row r="1397" customFormat="false" ht="15" hidden="false" customHeight="false" outlineLevel="0" collapsed="false">
      <c r="D1397" s="32"/>
      <c r="E1397" s="32"/>
      <c r="F1397" s="32"/>
      <c r="G1397" s="32" t="str">
        <f aca="false">IF(D1397="","",VLOOKUP('g10CV Man'!F1397,'Gradient Baseline'!$A$3:$B$6001,2))</f>
        <v/>
      </c>
      <c r="H1397" s="32" t="str">
        <f aca="false">IF(D1397="","",E1397-G1397)</f>
        <v/>
      </c>
      <c r="I1397" s="32" t="str">
        <f aca="false">IF(D1397="","",IF(OR((H1397-($B$17*D1397+$B$18))&lt;0,D1397&lt;$A$14,D1397&gt;$A$15),"",(H1397-($B$17*D1397+$B$18))))</f>
        <v/>
      </c>
      <c r="J1397" s="31" t="str">
        <f aca="false">IF(I1397="","",D1397*I1397*(D1397-D1396))</f>
        <v/>
      </c>
      <c r="K1397" s="31" t="str">
        <f aca="false">IF(I1397="","",I1397*(D1397-D1396))</f>
        <v/>
      </c>
    </row>
    <row r="1398" customFormat="false" ht="15" hidden="false" customHeight="false" outlineLevel="0" collapsed="false">
      <c r="D1398" s="32"/>
      <c r="E1398" s="32"/>
      <c r="F1398" s="32"/>
      <c r="G1398" s="32" t="str">
        <f aca="false">IF(D1398="","",VLOOKUP('g10CV Man'!F1398,'Gradient Baseline'!$A$3:$B$6001,2))</f>
        <v/>
      </c>
      <c r="H1398" s="32" t="str">
        <f aca="false">IF(D1398="","",E1398-G1398)</f>
        <v/>
      </c>
      <c r="I1398" s="32" t="str">
        <f aca="false">IF(D1398="","",IF(OR((H1398-($B$17*D1398+$B$18))&lt;0,D1398&lt;$A$14,D1398&gt;$A$15),"",(H1398-($B$17*D1398+$B$18))))</f>
        <v/>
      </c>
      <c r="J1398" s="31" t="str">
        <f aca="false">IF(I1398="","",D1398*I1398*(D1398-D1397))</f>
        <v/>
      </c>
      <c r="K1398" s="31" t="str">
        <f aca="false">IF(I1398="","",I1398*(D1398-D1397))</f>
        <v/>
      </c>
    </row>
    <row r="1399" customFormat="false" ht="15" hidden="false" customHeight="false" outlineLevel="0" collapsed="false">
      <c r="D1399" s="32"/>
      <c r="E1399" s="32"/>
      <c r="F1399" s="32"/>
      <c r="G1399" s="32" t="str">
        <f aca="false">IF(D1399="","",VLOOKUP('g10CV Man'!F1399,'Gradient Baseline'!$A$3:$B$6001,2))</f>
        <v/>
      </c>
      <c r="H1399" s="32" t="str">
        <f aca="false">IF(D1399="","",E1399-G1399)</f>
        <v/>
      </c>
      <c r="I1399" s="32" t="str">
        <f aca="false">IF(D1399="","",IF(OR((H1399-($B$17*D1399+$B$18))&lt;0,D1399&lt;$A$14,D1399&gt;$A$15),"",(H1399-($B$17*D1399+$B$18))))</f>
        <v/>
      </c>
      <c r="J1399" s="31" t="str">
        <f aca="false">IF(I1399="","",D1399*I1399*(D1399-D1398))</f>
        <v/>
      </c>
      <c r="K1399" s="31" t="str">
        <f aca="false">IF(I1399="","",I1399*(D1399-D1398))</f>
        <v/>
      </c>
    </row>
    <row r="1400" customFormat="false" ht="15" hidden="false" customHeight="false" outlineLevel="0" collapsed="false">
      <c r="D1400" s="32"/>
      <c r="E1400" s="32"/>
      <c r="F1400" s="32"/>
      <c r="G1400" s="32" t="str">
        <f aca="false">IF(D1400="","",VLOOKUP('g10CV Man'!F1400,'Gradient Baseline'!$A$3:$B$6001,2))</f>
        <v/>
      </c>
      <c r="H1400" s="32" t="str">
        <f aca="false">IF(D1400="","",E1400-G1400)</f>
        <v/>
      </c>
      <c r="I1400" s="32" t="str">
        <f aca="false">IF(D1400="","",IF(OR((H1400-($B$17*D1400+$B$18))&lt;0,D1400&lt;$A$14,D1400&gt;$A$15),"",(H1400-($B$17*D1400+$B$18))))</f>
        <v/>
      </c>
      <c r="J1400" s="31" t="str">
        <f aca="false">IF(I1400="","",D1400*I1400*(D1400-D1399))</f>
        <v/>
      </c>
      <c r="K1400" s="31" t="str">
        <f aca="false">IF(I1400="","",I1400*(D1400-D1399))</f>
        <v/>
      </c>
    </row>
    <row r="1401" customFormat="false" ht="15" hidden="false" customHeight="false" outlineLevel="0" collapsed="false">
      <c r="D1401" s="32"/>
      <c r="E1401" s="32"/>
      <c r="F1401" s="32"/>
      <c r="G1401" s="32" t="str">
        <f aca="false">IF(D1401="","",VLOOKUP('g10CV Man'!F1401,'Gradient Baseline'!$A$3:$B$6001,2))</f>
        <v/>
      </c>
      <c r="H1401" s="32" t="str">
        <f aca="false">IF(D1401="","",E1401-G1401)</f>
        <v/>
      </c>
      <c r="I1401" s="32" t="str">
        <f aca="false">IF(D1401="","",IF(OR((H1401-($B$17*D1401+$B$18))&lt;0,D1401&lt;$A$14,D1401&gt;$A$15),"",(H1401-($B$17*D1401+$B$18))))</f>
        <v/>
      </c>
      <c r="J1401" s="31" t="str">
        <f aca="false">IF(I1401="","",D1401*I1401*(D1401-D1400))</f>
        <v/>
      </c>
      <c r="K1401" s="31" t="str">
        <f aca="false">IF(I1401="","",I1401*(D1401-D1400))</f>
        <v/>
      </c>
    </row>
    <row r="1402" customFormat="false" ht="15" hidden="false" customHeight="false" outlineLevel="0" collapsed="false">
      <c r="D1402" s="32"/>
      <c r="E1402" s="32"/>
      <c r="F1402" s="32"/>
      <c r="G1402" s="32" t="str">
        <f aca="false">IF(D1402="","",VLOOKUP('g10CV Man'!F1402,'Gradient Baseline'!$A$3:$B$6001,2))</f>
        <v/>
      </c>
      <c r="H1402" s="32" t="str">
        <f aca="false">IF(D1402="","",E1402-G1402)</f>
        <v/>
      </c>
      <c r="I1402" s="32" t="str">
        <f aca="false">IF(D1402="","",IF(OR((H1402-($B$17*D1402+$B$18))&lt;0,D1402&lt;$A$14,D1402&gt;$A$15),"",(H1402-($B$17*D1402+$B$18))))</f>
        <v/>
      </c>
      <c r="J1402" s="31" t="str">
        <f aca="false">IF(I1402="","",D1402*I1402*(D1402-D1401))</f>
        <v/>
      </c>
      <c r="K1402" s="31" t="str">
        <f aca="false">IF(I1402="","",I1402*(D1402-D1401))</f>
        <v/>
      </c>
    </row>
    <row r="1403" customFormat="false" ht="15" hidden="false" customHeight="false" outlineLevel="0" collapsed="false">
      <c r="D1403" s="32"/>
      <c r="E1403" s="32"/>
      <c r="F1403" s="32"/>
      <c r="G1403" s="32" t="str">
        <f aca="false">IF(D1403="","",VLOOKUP('g10CV Man'!F1403,'Gradient Baseline'!$A$3:$B$6001,2))</f>
        <v/>
      </c>
      <c r="H1403" s="32" t="str">
        <f aca="false">IF(D1403="","",E1403-G1403)</f>
        <v/>
      </c>
      <c r="I1403" s="32" t="str">
        <f aca="false">IF(D1403="","",IF(OR((H1403-($B$17*D1403+$B$18))&lt;0,D1403&lt;$A$14,D1403&gt;$A$15),"",(H1403-($B$17*D1403+$B$18))))</f>
        <v/>
      </c>
      <c r="J1403" s="31" t="str">
        <f aca="false">IF(I1403="","",D1403*I1403*(D1403-D1402))</f>
        <v/>
      </c>
      <c r="K1403" s="31" t="str">
        <f aca="false">IF(I1403="","",I1403*(D1403-D1402))</f>
        <v/>
      </c>
    </row>
    <row r="1404" customFormat="false" ht="15" hidden="false" customHeight="false" outlineLevel="0" collapsed="false">
      <c r="D1404" s="32"/>
      <c r="E1404" s="32"/>
      <c r="F1404" s="32"/>
      <c r="G1404" s="32" t="str">
        <f aca="false">IF(D1404="","",VLOOKUP('g10CV Man'!F1404,'Gradient Baseline'!$A$3:$B$6001,2))</f>
        <v/>
      </c>
      <c r="H1404" s="32" t="str">
        <f aca="false">IF(D1404="","",E1404-G1404)</f>
        <v/>
      </c>
      <c r="I1404" s="32" t="str">
        <f aca="false">IF(D1404="","",IF(OR((H1404-($B$17*D1404+$B$18))&lt;0,D1404&lt;$A$14,D1404&gt;$A$15),"",(H1404-($B$17*D1404+$B$18))))</f>
        <v/>
      </c>
      <c r="J1404" s="31" t="str">
        <f aca="false">IF(I1404="","",D1404*I1404*(D1404-D1403))</f>
        <v/>
      </c>
      <c r="K1404" s="31" t="str">
        <f aca="false">IF(I1404="","",I1404*(D1404-D1403))</f>
        <v/>
      </c>
    </row>
    <row r="1405" customFormat="false" ht="15" hidden="false" customHeight="false" outlineLevel="0" collapsed="false">
      <c r="D1405" s="32"/>
      <c r="E1405" s="32"/>
      <c r="F1405" s="32"/>
      <c r="G1405" s="32" t="str">
        <f aca="false">IF(D1405="","",VLOOKUP('g10CV Man'!F1405,'Gradient Baseline'!$A$3:$B$6001,2))</f>
        <v/>
      </c>
      <c r="H1405" s="32" t="str">
        <f aca="false">IF(D1405="","",E1405-G1405)</f>
        <v/>
      </c>
      <c r="I1405" s="32" t="str">
        <f aca="false">IF(D1405="","",IF(OR((H1405-($B$17*D1405+$B$18))&lt;0,D1405&lt;$A$14,D1405&gt;$A$15),"",(H1405-($B$17*D1405+$B$18))))</f>
        <v/>
      </c>
      <c r="J1405" s="31" t="str">
        <f aca="false">IF(I1405="","",D1405*I1405*(D1405-D1404))</f>
        <v/>
      </c>
      <c r="K1405" s="31" t="str">
        <f aca="false">IF(I1405="","",I1405*(D1405-D1404))</f>
        <v/>
      </c>
    </row>
    <row r="1406" customFormat="false" ht="15" hidden="false" customHeight="false" outlineLevel="0" collapsed="false">
      <c r="D1406" s="32"/>
      <c r="E1406" s="32"/>
      <c r="F1406" s="32"/>
      <c r="G1406" s="32" t="str">
        <f aca="false">IF(D1406="","",VLOOKUP('g10CV Man'!F1406,'Gradient Baseline'!$A$3:$B$6001,2))</f>
        <v/>
      </c>
      <c r="H1406" s="32" t="str">
        <f aca="false">IF(D1406="","",E1406-G1406)</f>
        <v/>
      </c>
      <c r="I1406" s="32" t="str">
        <f aca="false">IF(D1406="","",IF(OR((H1406-($B$17*D1406+$B$18))&lt;0,D1406&lt;$A$14,D1406&gt;$A$15),"",(H1406-($B$17*D1406+$B$18))))</f>
        <v/>
      </c>
      <c r="J1406" s="31" t="str">
        <f aca="false">IF(I1406="","",D1406*I1406*(D1406-D1405))</f>
        <v/>
      </c>
      <c r="K1406" s="31" t="str">
        <f aca="false">IF(I1406="","",I1406*(D1406-D1405))</f>
        <v/>
      </c>
    </row>
    <row r="1407" customFormat="false" ht="15" hidden="false" customHeight="false" outlineLevel="0" collapsed="false">
      <c r="D1407" s="32"/>
      <c r="E1407" s="32"/>
      <c r="F1407" s="32"/>
      <c r="G1407" s="32" t="str">
        <f aca="false">IF(D1407="","",VLOOKUP('g10CV Man'!F1407,'Gradient Baseline'!$A$3:$B$6001,2))</f>
        <v/>
      </c>
      <c r="H1407" s="32" t="str">
        <f aca="false">IF(D1407="","",E1407-G1407)</f>
        <v/>
      </c>
      <c r="I1407" s="32" t="str">
        <f aca="false">IF(D1407="","",IF(OR((H1407-($B$17*D1407+$B$18))&lt;0,D1407&lt;$A$14,D1407&gt;$A$15),"",(H1407-($B$17*D1407+$B$18))))</f>
        <v/>
      </c>
      <c r="J1407" s="31" t="str">
        <f aca="false">IF(I1407="","",D1407*I1407*(D1407-D1406))</f>
        <v/>
      </c>
      <c r="K1407" s="31" t="str">
        <f aca="false">IF(I1407="","",I1407*(D1407-D1406))</f>
        <v/>
      </c>
    </row>
    <row r="1408" customFormat="false" ht="15" hidden="false" customHeight="false" outlineLevel="0" collapsed="false">
      <c r="D1408" s="32"/>
      <c r="E1408" s="32"/>
      <c r="F1408" s="32"/>
      <c r="G1408" s="32" t="str">
        <f aca="false">IF(D1408="","",VLOOKUP('g10CV Man'!F1408,'Gradient Baseline'!$A$3:$B$6001,2))</f>
        <v/>
      </c>
      <c r="H1408" s="32" t="str">
        <f aca="false">IF(D1408="","",E1408-G1408)</f>
        <v/>
      </c>
      <c r="I1408" s="32" t="str">
        <f aca="false">IF(D1408="","",IF(OR((H1408-($B$17*D1408+$B$18))&lt;0,D1408&lt;$A$14,D1408&gt;$A$15),"",(H1408-($B$17*D1408+$B$18))))</f>
        <v/>
      </c>
      <c r="J1408" s="31" t="str">
        <f aca="false">IF(I1408="","",D1408*I1408*(D1408-D1407))</f>
        <v/>
      </c>
      <c r="K1408" s="31" t="str">
        <f aca="false">IF(I1408="","",I1408*(D1408-D1407))</f>
        <v/>
      </c>
    </row>
    <row r="1409" customFormat="false" ht="15" hidden="false" customHeight="false" outlineLevel="0" collapsed="false">
      <c r="D1409" s="32"/>
      <c r="E1409" s="32"/>
      <c r="F1409" s="32"/>
      <c r="G1409" s="32" t="str">
        <f aca="false">IF(D1409="","",VLOOKUP('g10CV Man'!F1409,'Gradient Baseline'!$A$3:$B$6001,2))</f>
        <v/>
      </c>
      <c r="H1409" s="32" t="str">
        <f aca="false">IF(D1409="","",E1409-G1409)</f>
        <v/>
      </c>
      <c r="I1409" s="32" t="str">
        <f aca="false">IF(D1409="","",IF(OR((H1409-($B$17*D1409+$B$18))&lt;0,D1409&lt;$A$14,D1409&gt;$A$15),"",(H1409-($B$17*D1409+$B$18))))</f>
        <v/>
      </c>
      <c r="J1409" s="31" t="str">
        <f aca="false">IF(I1409="","",D1409*I1409*(D1409-D1408))</f>
        <v/>
      </c>
      <c r="K1409" s="31" t="str">
        <f aca="false">IF(I1409="","",I1409*(D1409-D1408))</f>
        <v/>
      </c>
    </row>
    <row r="1410" customFormat="false" ht="15" hidden="false" customHeight="false" outlineLevel="0" collapsed="false">
      <c r="D1410" s="32"/>
      <c r="E1410" s="32"/>
      <c r="F1410" s="32"/>
      <c r="G1410" s="32" t="str">
        <f aca="false">IF(D1410="","",VLOOKUP('g10CV Man'!F1410,'Gradient Baseline'!$A$3:$B$6001,2))</f>
        <v/>
      </c>
      <c r="H1410" s="32" t="str">
        <f aca="false">IF(D1410="","",E1410-G1410)</f>
        <v/>
      </c>
      <c r="I1410" s="32" t="str">
        <f aca="false">IF(D1410="","",IF(OR((H1410-($B$17*D1410+$B$18))&lt;0,D1410&lt;$A$14,D1410&gt;$A$15),"",(H1410-($B$17*D1410+$B$18))))</f>
        <v/>
      </c>
      <c r="J1410" s="31" t="str">
        <f aca="false">IF(I1410="","",D1410*I1410*(D1410-D1409))</f>
        <v/>
      </c>
      <c r="K1410" s="31" t="str">
        <f aca="false">IF(I1410="","",I1410*(D1410-D1409))</f>
        <v/>
      </c>
    </row>
    <row r="1411" customFormat="false" ht="15" hidden="false" customHeight="false" outlineLevel="0" collapsed="false">
      <c r="D1411" s="32"/>
      <c r="E1411" s="32"/>
      <c r="F1411" s="32"/>
      <c r="G1411" s="32" t="str">
        <f aca="false">IF(D1411="","",VLOOKUP('g10CV Man'!F1411,'Gradient Baseline'!$A$3:$B$6001,2))</f>
        <v/>
      </c>
      <c r="H1411" s="32" t="str">
        <f aca="false">IF(D1411="","",E1411-G1411)</f>
        <v/>
      </c>
      <c r="I1411" s="32" t="str">
        <f aca="false">IF(D1411="","",IF(OR((H1411-($B$17*D1411+$B$18))&lt;0,D1411&lt;$A$14,D1411&gt;$A$15),"",(H1411-($B$17*D1411+$B$18))))</f>
        <v/>
      </c>
      <c r="J1411" s="31" t="str">
        <f aca="false">IF(I1411="","",D1411*I1411*(D1411-D1410))</f>
        <v/>
      </c>
      <c r="K1411" s="31" t="str">
        <f aca="false">IF(I1411="","",I1411*(D1411-D1410))</f>
        <v/>
      </c>
    </row>
    <row r="1412" customFormat="false" ht="15" hidden="false" customHeight="false" outlineLevel="0" collapsed="false">
      <c r="D1412" s="32"/>
      <c r="E1412" s="32"/>
      <c r="F1412" s="32"/>
      <c r="G1412" s="32" t="str">
        <f aca="false">IF(D1412="","",VLOOKUP('g10CV Man'!F1412,'Gradient Baseline'!$A$3:$B$6001,2))</f>
        <v/>
      </c>
      <c r="H1412" s="32" t="str">
        <f aca="false">IF(D1412="","",E1412-G1412)</f>
        <v/>
      </c>
      <c r="I1412" s="32" t="str">
        <f aca="false">IF(D1412="","",IF(OR((H1412-($B$17*D1412+$B$18))&lt;0,D1412&lt;$A$14,D1412&gt;$A$15),"",(H1412-($B$17*D1412+$B$18))))</f>
        <v/>
      </c>
      <c r="J1412" s="31" t="str">
        <f aca="false">IF(I1412="","",D1412*I1412*(D1412-D1411))</f>
        <v/>
      </c>
      <c r="K1412" s="31" t="str">
        <f aca="false">IF(I1412="","",I1412*(D1412-D1411))</f>
        <v/>
      </c>
    </row>
    <row r="1413" customFormat="false" ht="15" hidden="false" customHeight="false" outlineLevel="0" collapsed="false">
      <c r="D1413" s="32"/>
      <c r="E1413" s="32"/>
      <c r="F1413" s="32"/>
      <c r="G1413" s="32" t="str">
        <f aca="false">IF(D1413="","",VLOOKUP('g10CV Man'!F1413,'Gradient Baseline'!$A$3:$B$6001,2))</f>
        <v/>
      </c>
      <c r="H1413" s="32" t="str">
        <f aca="false">IF(D1413="","",E1413-G1413)</f>
        <v/>
      </c>
      <c r="I1413" s="32" t="str">
        <f aca="false">IF(D1413="","",IF(OR((H1413-($B$17*D1413+$B$18))&lt;0,D1413&lt;$A$14,D1413&gt;$A$15),"",(H1413-($B$17*D1413+$B$18))))</f>
        <v/>
      </c>
      <c r="J1413" s="31" t="str">
        <f aca="false">IF(I1413="","",D1413*I1413*(D1413-D1412))</f>
        <v/>
      </c>
      <c r="K1413" s="31" t="str">
        <f aca="false">IF(I1413="","",I1413*(D1413-D1412))</f>
        <v/>
      </c>
    </row>
    <row r="1414" customFormat="false" ht="15" hidden="false" customHeight="false" outlineLevel="0" collapsed="false">
      <c r="D1414" s="32"/>
      <c r="E1414" s="32"/>
      <c r="F1414" s="32"/>
      <c r="G1414" s="32" t="str">
        <f aca="false">IF(D1414="","",VLOOKUP('g10CV Man'!F1414,'Gradient Baseline'!$A$3:$B$6001,2))</f>
        <v/>
      </c>
      <c r="H1414" s="32" t="str">
        <f aca="false">IF(D1414="","",E1414-G1414)</f>
        <v/>
      </c>
      <c r="I1414" s="32" t="str">
        <f aca="false">IF(D1414="","",IF(OR((H1414-($B$17*D1414+$B$18))&lt;0,D1414&lt;$A$14,D1414&gt;$A$15),"",(H1414-($B$17*D1414+$B$18))))</f>
        <v/>
      </c>
      <c r="J1414" s="31" t="str">
        <f aca="false">IF(I1414="","",D1414*I1414*(D1414-D1413))</f>
        <v/>
      </c>
      <c r="K1414" s="31" t="str">
        <f aca="false">IF(I1414="","",I1414*(D1414-D1413))</f>
        <v/>
      </c>
    </row>
    <row r="1415" customFormat="false" ht="15" hidden="false" customHeight="false" outlineLevel="0" collapsed="false">
      <c r="D1415" s="32"/>
      <c r="E1415" s="32"/>
      <c r="F1415" s="32"/>
      <c r="G1415" s="32" t="str">
        <f aca="false">IF(D1415="","",VLOOKUP('g10CV Man'!F1415,'Gradient Baseline'!$A$3:$B$6001,2))</f>
        <v/>
      </c>
      <c r="H1415" s="32" t="str">
        <f aca="false">IF(D1415="","",E1415-G1415)</f>
        <v/>
      </c>
      <c r="I1415" s="32" t="str">
        <f aca="false">IF(D1415="","",IF(OR((H1415-($B$17*D1415+$B$18))&lt;0,D1415&lt;$A$14,D1415&gt;$A$15),"",(H1415-($B$17*D1415+$B$18))))</f>
        <v/>
      </c>
      <c r="J1415" s="31" t="str">
        <f aca="false">IF(I1415="","",D1415*I1415*(D1415-D1414))</f>
        <v/>
      </c>
      <c r="K1415" s="31" t="str">
        <f aca="false">IF(I1415="","",I1415*(D1415-D1414))</f>
        <v/>
      </c>
    </row>
    <row r="1416" customFormat="false" ht="15" hidden="false" customHeight="false" outlineLevel="0" collapsed="false">
      <c r="D1416" s="32"/>
      <c r="E1416" s="32"/>
      <c r="F1416" s="32"/>
      <c r="G1416" s="32" t="str">
        <f aca="false">IF(D1416="","",VLOOKUP('g10CV Man'!F1416,'Gradient Baseline'!$A$3:$B$6001,2))</f>
        <v/>
      </c>
      <c r="H1416" s="32" t="str">
        <f aca="false">IF(D1416="","",E1416-G1416)</f>
        <v/>
      </c>
      <c r="I1416" s="32" t="str">
        <f aca="false">IF(D1416="","",IF(OR((H1416-($B$17*D1416+$B$18))&lt;0,D1416&lt;$A$14,D1416&gt;$A$15),"",(H1416-($B$17*D1416+$B$18))))</f>
        <v/>
      </c>
      <c r="J1416" s="31" t="str">
        <f aca="false">IF(I1416="","",D1416*I1416*(D1416-D1415))</f>
        <v/>
      </c>
      <c r="K1416" s="31" t="str">
        <f aca="false">IF(I1416="","",I1416*(D1416-D1415))</f>
        <v/>
      </c>
    </row>
    <row r="1417" customFormat="false" ht="15" hidden="false" customHeight="false" outlineLevel="0" collapsed="false">
      <c r="D1417" s="32"/>
      <c r="E1417" s="32"/>
      <c r="F1417" s="32"/>
      <c r="G1417" s="32" t="str">
        <f aca="false">IF(D1417="","",VLOOKUP('g10CV Man'!F1417,'Gradient Baseline'!$A$3:$B$6001,2))</f>
        <v/>
      </c>
      <c r="H1417" s="32" t="str">
        <f aca="false">IF(D1417="","",E1417-G1417)</f>
        <v/>
      </c>
      <c r="I1417" s="32" t="str">
        <f aca="false">IF(D1417="","",IF(OR((H1417-($B$17*D1417+$B$18))&lt;0,D1417&lt;$A$14,D1417&gt;$A$15),"",(H1417-($B$17*D1417+$B$18))))</f>
        <v/>
      </c>
      <c r="J1417" s="31" t="str">
        <f aca="false">IF(I1417="","",D1417*I1417*(D1417-D1416))</f>
        <v/>
      </c>
      <c r="K1417" s="31" t="str">
        <f aca="false">IF(I1417="","",I1417*(D1417-D1416))</f>
        <v/>
      </c>
    </row>
    <row r="1418" customFormat="false" ht="15" hidden="false" customHeight="false" outlineLevel="0" collapsed="false">
      <c r="D1418" s="32"/>
      <c r="E1418" s="32"/>
      <c r="F1418" s="32"/>
      <c r="G1418" s="32" t="str">
        <f aca="false">IF(D1418="","",VLOOKUP('g10CV Man'!F1418,'Gradient Baseline'!$A$3:$B$6001,2))</f>
        <v/>
      </c>
      <c r="H1418" s="32" t="str">
        <f aca="false">IF(D1418="","",E1418-G1418)</f>
        <v/>
      </c>
      <c r="I1418" s="32" t="str">
        <f aca="false">IF(D1418="","",IF(OR((H1418-($B$17*D1418+$B$18))&lt;0,D1418&lt;$A$14,D1418&gt;$A$15),"",(H1418-($B$17*D1418+$B$18))))</f>
        <v/>
      </c>
      <c r="J1418" s="31" t="str">
        <f aca="false">IF(I1418="","",D1418*I1418*(D1418-D1417))</f>
        <v/>
      </c>
      <c r="K1418" s="31" t="str">
        <f aca="false">IF(I1418="","",I1418*(D1418-D1417))</f>
        <v/>
      </c>
    </row>
    <row r="1419" customFormat="false" ht="15" hidden="false" customHeight="false" outlineLevel="0" collapsed="false">
      <c r="D1419" s="32"/>
      <c r="E1419" s="32"/>
      <c r="F1419" s="32"/>
      <c r="G1419" s="32" t="str">
        <f aca="false">IF(D1419="","",VLOOKUP('g10CV Man'!F1419,'Gradient Baseline'!$A$3:$B$6001,2))</f>
        <v/>
      </c>
      <c r="H1419" s="32" t="str">
        <f aca="false">IF(D1419="","",E1419-G1419)</f>
        <v/>
      </c>
      <c r="I1419" s="32" t="str">
        <f aca="false">IF(D1419="","",IF(OR((H1419-($B$17*D1419+$B$18))&lt;0,D1419&lt;$A$14,D1419&gt;$A$15),"",(H1419-($B$17*D1419+$B$18))))</f>
        <v/>
      </c>
      <c r="J1419" s="31" t="str">
        <f aca="false">IF(I1419="","",D1419*I1419*(D1419-D1418))</f>
        <v/>
      </c>
      <c r="K1419" s="31" t="str">
        <f aca="false">IF(I1419="","",I1419*(D1419-D1418))</f>
        <v/>
      </c>
    </row>
    <row r="1420" customFormat="false" ht="15" hidden="false" customHeight="false" outlineLevel="0" collapsed="false">
      <c r="D1420" s="32"/>
      <c r="E1420" s="32"/>
      <c r="F1420" s="32"/>
      <c r="G1420" s="32" t="str">
        <f aca="false">IF(D1420="","",VLOOKUP('g10CV Man'!F1420,'Gradient Baseline'!$A$3:$B$6001,2))</f>
        <v/>
      </c>
      <c r="H1420" s="32" t="str">
        <f aca="false">IF(D1420="","",E1420-G1420)</f>
        <v/>
      </c>
      <c r="I1420" s="32" t="str">
        <f aca="false">IF(D1420="","",IF(OR((H1420-($B$17*D1420+$B$18))&lt;0,D1420&lt;$A$14,D1420&gt;$A$15),"",(H1420-($B$17*D1420+$B$18))))</f>
        <v/>
      </c>
      <c r="J1420" s="31" t="str">
        <f aca="false">IF(I1420="","",D1420*I1420*(D1420-D1419))</f>
        <v/>
      </c>
      <c r="K1420" s="31" t="str">
        <f aca="false">IF(I1420="","",I1420*(D1420-D1419))</f>
        <v/>
      </c>
    </row>
    <row r="1421" customFormat="false" ht="15" hidden="false" customHeight="false" outlineLevel="0" collapsed="false">
      <c r="D1421" s="32"/>
      <c r="E1421" s="32"/>
      <c r="F1421" s="32"/>
      <c r="G1421" s="32" t="str">
        <f aca="false">IF(D1421="","",VLOOKUP('g10CV Man'!F1421,'Gradient Baseline'!$A$3:$B$6001,2))</f>
        <v/>
      </c>
      <c r="H1421" s="32" t="str">
        <f aca="false">IF(D1421="","",E1421-G1421)</f>
        <v/>
      </c>
      <c r="I1421" s="32" t="str">
        <f aca="false">IF(D1421="","",IF(OR((H1421-($B$17*D1421+$B$18))&lt;0,D1421&lt;$A$14,D1421&gt;$A$15),"",(H1421-($B$17*D1421+$B$18))))</f>
        <v/>
      </c>
      <c r="J1421" s="31" t="str">
        <f aca="false">IF(I1421="","",D1421*I1421*(D1421-D1420))</f>
        <v/>
      </c>
      <c r="K1421" s="31" t="str">
        <f aca="false">IF(I1421="","",I1421*(D1421-D1420))</f>
        <v/>
      </c>
    </row>
    <row r="1422" customFormat="false" ht="15" hidden="false" customHeight="false" outlineLevel="0" collapsed="false">
      <c r="D1422" s="32"/>
      <c r="E1422" s="32"/>
      <c r="F1422" s="32"/>
      <c r="G1422" s="32" t="str">
        <f aca="false">IF(D1422="","",VLOOKUP('g10CV Man'!F1422,'Gradient Baseline'!$A$3:$B$6001,2))</f>
        <v/>
      </c>
      <c r="H1422" s="32" t="str">
        <f aca="false">IF(D1422="","",E1422-G1422)</f>
        <v/>
      </c>
      <c r="I1422" s="32" t="str">
        <f aca="false">IF(D1422="","",IF(OR((H1422-($B$17*D1422+$B$18))&lt;0,D1422&lt;$A$14,D1422&gt;$A$15),"",(H1422-($B$17*D1422+$B$18))))</f>
        <v/>
      </c>
      <c r="J1422" s="31" t="str">
        <f aca="false">IF(I1422="","",D1422*I1422*(D1422-D1421))</f>
        <v/>
      </c>
      <c r="K1422" s="31" t="str">
        <f aca="false">IF(I1422="","",I1422*(D1422-D1421))</f>
        <v/>
      </c>
    </row>
    <row r="1423" customFormat="false" ht="15" hidden="false" customHeight="false" outlineLevel="0" collapsed="false">
      <c r="D1423" s="32"/>
      <c r="E1423" s="32"/>
      <c r="F1423" s="32"/>
      <c r="G1423" s="32" t="str">
        <f aca="false">IF(D1423="","",VLOOKUP('g10CV Man'!F1423,'Gradient Baseline'!$A$3:$B$6001,2))</f>
        <v/>
      </c>
      <c r="H1423" s="32" t="str">
        <f aca="false">IF(D1423="","",E1423-G1423)</f>
        <v/>
      </c>
      <c r="I1423" s="32" t="str">
        <f aca="false">IF(D1423="","",IF(OR((H1423-($B$17*D1423+$B$18))&lt;0,D1423&lt;$A$14,D1423&gt;$A$15),"",(H1423-($B$17*D1423+$B$18))))</f>
        <v/>
      </c>
      <c r="J1423" s="31" t="str">
        <f aca="false">IF(I1423="","",D1423*I1423*(D1423-D1422))</f>
        <v/>
      </c>
      <c r="K1423" s="31" t="str">
        <f aca="false">IF(I1423="","",I1423*(D1423-D1422))</f>
        <v/>
      </c>
    </row>
    <row r="1424" customFormat="false" ht="15" hidden="false" customHeight="false" outlineLevel="0" collapsed="false">
      <c r="D1424" s="32"/>
      <c r="E1424" s="32"/>
      <c r="F1424" s="32"/>
      <c r="G1424" s="32" t="str">
        <f aca="false">IF(D1424="","",VLOOKUP('g10CV Man'!F1424,'Gradient Baseline'!$A$3:$B$6001,2))</f>
        <v/>
      </c>
      <c r="H1424" s="32" t="str">
        <f aca="false">IF(D1424="","",E1424-G1424)</f>
        <v/>
      </c>
      <c r="I1424" s="32" t="str">
        <f aca="false">IF(D1424="","",IF(OR((H1424-($B$17*D1424+$B$18))&lt;0,D1424&lt;$A$14,D1424&gt;$A$15),"",(H1424-($B$17*D1424+$B$18))))</f>
        <v/>
      </c>
      <c r="J1424" s="31" t="str">
        <f aca="false">IF(I1424="","",D1424*I1424*(D1424-D1423))</f>
        <v/>
      </c>
      <c r="K1424" s="31" t="str">
        <f aca="false">IF(I1424="","",I1424*(D1424-D1423))</f>
        <v/>
      </c>
    </row>
    <row r="1425" customFormat="false" ht="15" hidden="false" customHeight="false" outlineLevel="0" collapsed="false">
      <c r="D1425" s="32"/>
      <c r="E1425" s="32"/>
      <c r="F1425" s="32"/>
      <c r="G1425" s="32" t="str">
        <f aca="false">IF(D1425="","",VLOOKUP('g10CV Man'!F1425,'Gradient Baseline'!$A$3:$B$6001,2))</f>
        <v/>
      </c>
      <c r="H1425" s="32" t="str">
        <f aca="false">IF(D1425="","",E1425-G1425)</f>
        <v/>
      </c>
      <c r="I1425" s="32" t="str">
        <f aca="false">IF(D1425="","",IF(OR((H1425-($B$17*D1425+$B$18))&lt;0,D1425&lt;$A$14,D1425&gt;$A$15),"",(H1425-($B$17*D1425+$B$18))))</f>
        <v/>
      </c>
      <c r="J1425" s="31" t="str">
        <f aca="false">IF(I1425="","",D1425*I1425*(D1425-D1424))</f>
        <v/>
      </c>
      <c r="K1425" s="31" t="str">
        <f aca="false">IF(I1425="","",I1425*(D1425-D1424))</f>
        <v/>
      </c>
    </row>
    <row r="1426" customFormat="false" ht="15" hidden="false" customHeight="false" outlineLevel="0" collapsed="false">
      <c r="D1426" s="32"/>
      <c r="E1426" s="32"/>
      <c r="F1426" s="32"/>
      <c r="G1426" s="32" t="str">
        <f aca="false">IF(D1426="","",VLOOKUP('g10CV Man'!F1426,'Gradient Baseline'!$A$3:$B$6001,2))</f>
        <v/>
      </c>
      <c r="H1426" s="32" t="str">
        <f aca="false">IF(D1426="","",E1426-G1426)</f>
        <v/>
      </c>
      <c r="I1426" s="32" t="str">
        <f aca="false">IF(D1426="","",IF(OR((H1426-($B$17*D1426+$B$18))&lt;0,D1426&lt;$A$14,D1426&gt;$A$15),"",(H1426-($B$17*D1426+$B$18))))</f>
        <v/>
      </c>
      <c r="J1426" s="31" t="str">
        <f aca="false">IF(I1426="","",D1426*I1426*(D1426-D1425))</f>
        <v/>
      </c>
      <c r="K1426" s="31" t="str">
        <f aca="false">IF(I1426="","",I1426*(D1426-D1425))</f>
        <v/>
      </c>
    </row>
    <row r="1427" customFormat="false" ht="15" hidden="false" customHeight="false" outlineLevel="0" collapsed="false">
      <c r="D1427" s="32"/>
      <c r="E1427" s="32"/>
      <c r="F1427" s="32"/>
      <c r="G1427" s="32" t="str">
        <f aca="false">IF(D1427="","",VLOOKUP('g10CV Man'!F1427,'Gradient Baseline'!$A$3:$B$6001,2))</f>
        <v/>
      </c>
      <c r="H1427" s="32" t="str">
        <f aca="false">IF(D1427="","",E1427-G1427)</f>
        <v/>
      </c>
      <c r="I1427" s="32" t="str">
        <f aca="false">IF(D1427="","",IF(OR((H1427-($B$17*D1427+$B$18))&lt;0,D1427&lt;$A$14,D1427&gt;$A$15),"",(H1427-($B$17*D1427+$B$18))))</f>
        <v/>
      </c>
      <c r="J1427" s="31" t="str">
        <f aca="false">IF(I1427="","",D1427*I1427*(D1427-D1426))</f>
        <v/>
      </c>
      <c r="K1427" s="31" t="str">
        <f aca="false">IF(I1427="","",I1427*(D1427-D1426))</f>
        <v/>
      </c>
    </row>
    <row r="1428" customFormat="false" ht="15" hidden="false" customHeight="false" outlineLevel="0" collapsed="false">
      <c r="D1428" s="32"/>
      <c r="E1428" s="32"/>
      <c r="F1428" s="32"/>
      <c r="G1428" s="32" t="str">
        <f aca="false">IF(D1428="","",VLOOKUP('g10CV Man'!F1428,'Gradient Baseline'!$A$3:$B$6001,2))</f>
        <v/>
      </c>
      <c r="H1428" s="32" t="str">
        <f aca="false">IF(D1428="","",E1428-G1428)</f>
        <v/>
      </c>
      <c r="I1428" s="32" t="str">
        <f aca="false">IF(D1428="","",IF(OR((H1428-($B$17*D1428+$B$18))&lt;0,D1428&lt;$A$14,D1428&gt;$A$15),"",(H1428-($B$17*D1428+$B$18))))</f>
        <v/>
      </c>
      <c r="J1428" s="31" t="str">
        <f aca="false">IF(I1428="","",D1428*I1428*(D1428-D1427))</f>
        <v/>
      </c>
      <c r="K1428" s="31" t="str">
        <f aca="false">IF(I1428="","",I1428*(D1428-D1427))</f>
        <v/>
      </c>
    </row>
    <row r="1429" customFormat="false" ht="15" hidden="false" customHeight="false" outlineLevel="0" collapsed="false">
      <c r="D1429" s="32"/>
      <c r="E1429" s="32"/>
      <c r="F1429" s="32"/>
      <c r="G1429" s="32" t="str">
        <f aca="false">IF(D1429="","",VLOOKUP('g10CV Man'!F1429,'Gradient Baseline'!$A$3:$B$6001,2))</f>
        <v/>
      </c>
      <c r="H1429" s="32" t="str">
        <f aca="false">IF(D1429="","",E1429-G1429)</f>
        <v/>
      </c>
      <c r="I1429" s="32" t="str">
        <f aca="false">IF(D1429="","",IF(OR((H1429-($B$17*D1429+$B$18))&lt;0,D1429&lt;$A$14,D1429&gt;$A$15),"",(H1429-($B$17*D1429+$B$18))))</f>
        <v/>
      </c>
      <c r="J1429" s="31" t="str">
        <f aca="false">IF(I1429="","",D1429*I1429*(D1429-D1428))</f>
        <v/>
      </c>
      <c r="K1429" s="31" t="str">
        <f aca="false">IF(I1429="","",I1429*(D1429-D1428))</f>
        <v/>
      </c>
    </row>
    <row r="1430" customFormat="false" ht="15" hidden="false" customHeight="false" outlineLevel="0" collapsed="false">
      <c r="D1430" s="32"/>
      <c r="E1430" s="32"/>
      <c r="F1430" s="32"/>
      <c r="G1430" s="32" t="str">
        <f aca="false">IF(D1430="","",VLOOKUP('g10CV Man'!F1430,'Gradient Baseline'!$A$3:$B$6001,2))</f>
        <v/>
      </c>
      <c r="H1430" s="32" t="str">
        <f aca="false">IF(D1430="","",E1430-G1430)</f>
        <v/>
      </c>
      <c r="I1430" s="32" t="str">
        <f aca="false">IF(D1430="","",IF(OR((H1430-($B$17*D1430+$B$18))&lt;0,D1430&lt;$A$14,D1430&gt;$A$15),"",(H1430-($B$17*D1430+$B$18))))</f>
        <v/>
      </c>
      <c r="J1430" s="31" t="str">
        <f aca="false">IF(I1430="","",D1430*I1430*(D1430-D1429))</f>
        <v/>
      </c>
      <c r="K1430" s="31" t="str">
        <f aca="false">IF(I1430="","",I1430*(D1430-D1429))</f>
        <v/>
      </c>
    </row>
    <row r="1431" customFormat="false" ht="15" hidden="false" customHeight="false" outlineLevel="0" collapsed="false">
      <c r="D1431" s="32"/>
      <c r="E1431" s="32"/>
      <c r="F1431" s="32"/>
      <c r="G1431" s="32" t="str">
        <f aca="false">IF(D1431="","",VLOOKUP('g10CV Man'!F1431,'Gradient Baseline'!$A$3:$B$6001,2))</f>
        <v/>
      </c>
      <c r="H1431" s="32" t="str">
        <f aca="false">IF(D1431="","",E1431-G1431)</f>
        <v/>
      </c>
      <c r="I1431" s="32" t="str">
        <f aca="false">IF(D1431="","",IF(OR((H1431-($B$17*D1431+$B$18))&lt;0,D1431&lt;$A$14,D1431&gt;$A$15),"",(H1431-($B$17*D1431+$B$18))))</f>
        <v/>
      </c>
      <c r="J1431" s="31" t="str">
        <f aca="false">IF(I1431="","",D1431*I1431*(D1431-D1430))</f>
        <v/>
      </c>
      <c r="K1431" s="31" t="str">
        <f aca="false">IF(I1431="","",I1431*(D1431-D1430))</f>
        <v/>
      </c>
    </row>
    <row r="1432" customFormat="false" ht="15" hidden="false" customHeight="false" outlineLevel="0" collapsed="false">
      <c r="D1432" s="32"/>
      <c r="E1432" s="32"/>
      <c r="F1432" s="32"/>
      <c r="G1432" s="32" t="str">
        <f aca="false">IF(D1432="","",VLOOKUP('g10CV Man'!F1432,'Gradient Baseline'!$A$3:$B$6001,2))</f>
        <v/>
      </c>
      <c r="H1432" s="32" t="str">
        <f aca="false">IF(D1432="","",E1432-G1432)</f>
        <v/>
      </c>
      <c r="I1432" s="32" t="str">
        <f aca="false">IF(D1432="","",IF(OR((H1432-($B$17*D1432+$B$18))&lt;0,D1432&lt;$A$14,D1432&gt;$A$15),"",(H1432-($B$17*D1432+$B$18))))</f>
        <v/>
      </c>
      <c r="J1432" s="31" t="str">
        <f aca="false">IF(I1432="","",D1432*I1432*(D1432-D1431))</f>
        <v/>
      </c>
      <c r="K1432" s="31" t="str">
        <f aca="false">IF(I1432="","",I1432*(D1432-D1431))</f>
        <v/>
      </c>
    </row>
    <row r="1433" customFormat="false" ht="15" hidden="false" customHeight="false" outlineLevel="0" collapsed="false">
      <c r="D1433" s="32"/>
      <c r="E1433" s="32"/>
      <c r="F1433" s="32"/>
      <c r="G1433" s="32" t="str">
        <f aca="false">IF(D1433="","",VLOOKUP('g10CV Man'!F1433,'Gradient Baseline'!$A$3:$B$6001,2))</f>
        <v/>
      </c>
      <c r="H1433" s="32" t="str">
        <f aca="false">IF(D1433="","",E1433-G1433)</f>
        <v/>
      </c>
      <c r="I1433" s="32" t="str">
        <f aca="false">IF(D1433="","",IF(OR((H1433-($B$17*D1433+$B$18))&lt;0,D1433&lt;$A$14,D1433&gt;$A$15),"",(H1433-($B$17*D1433+$B$18))))</f>
        <v/>
      </c>
      <c r="J1433" s="31" t="str">
        <f aca="false">IF(I1433="","",D1433*I1433*(D1433-D1432))</f>
        <v/>
      </c>
      <c r="K1433" s="31" t="str">
        <f aca="false">IF(I1433="","",I1433*(D1433-D1432))</f>
        <v/>
      </c>
    </row>
    <row r="1434" customFormat="false" ht="15" hidden="false" customHeight="false" outlineLevel="0" collapsed="false">
      <c r="D1434" s="32"/>
      <c r="E1434" s="32"/>
      <c r="F1434" s="32"/>
      <c r="G1434" s="32" t="str">
        <f aca="false">IF(D1434="","",VLOOKUP('g10CV Man'!F1434,'Gradient Baseline'!$A$3:$B$6001,2))</f>
        <v/>
      </c>
      <c r="H1434" s="32" t="str">
        <f aca="false">IF(D1434="","",E1434-G1434)</f>
        <v/>
      </c>
      <c r="I1434" s="32" t="str">
        <f aca="false">IF(D1434="","",IF(OR((H1434-($B$17*D1434+$B$18))&lt;0,D1434&lt;$A$14,D1434&gt;$A$15),"",(H1434-($B$17*D1434+$B$18))))</f>
        <v/>
      </c>
      <c r="J1434" s="31" t="str">
        <f aca="false">IF(I1434="","",D1434*I1434*(D1434-D1433))</f>
        <v/>
      </c>
      <c r="K1434" s="31" t="str">
        <f aca="false">IF(I1434="","",I1434*(D1434-D1433))</f>
        <v/>
      </c>
    </row>
    <row r="1435" customFormat="false" ht="15" hidden="false" customHeight="false" outlineLevel="0" collapsed="false">
      <c r="D1435" s="32"/>
      <c r="E1435" s="32"/>
      <c r="F1435" s="32"/>
      <c r="G1435" s="32" t="str">
        <f aca="false">IF(D1435="","",VLOOKUP('g10CV Man'!F1435,'Gradient Baseline'!$A$3:$B$6001,2))</f>
        <v/>
      </c>
      <c r="H1435" s="32" t="str">
        <f aca="false">IF(D1435="","",E1435-G1435)</f>
        <v/>
      </c>
      <c r="I1435" s="32" t="str">
        <f aca="false">IF(D1435="","",IF(OR((H1435-($B$17*D1435+$B$18))&lt;0,D1435&lt;$A$14,D1435&gt;$A$15),"",(H1435-($B$17*D1435+$B$18))))</f>
        <v/>
      </c>
      <c r="J1435" s="31" t="str">
        <f aca="false">IF(I1435="","",D1435*I1435*(D1435-D1434))</f>
        <v/>
      </c>
      <c r="K1435" s="31" t="str">
        <f aca="false">IF(I1435="","",I1435*(D1435-D1434))</f>
        <v/>
      </c>
    </row>
    <row r="1436" customFormat="false" ht="15" hidden="false" customHeight="false" outlineLevel="0" collapsed="false">
      <c r="D1436" s="32"/>
      <c r="E1436" s="32"/>
      <c r="F1436" s="32"/>
      <c r="G1436" s="32" t="str">
        <f aca="false">IF(D1436="","",VLOOKUP('g10CV Man'!F1436,'Gradient Baseline'!$A$3:$B$6001,2))</f>
        <v/>
      </c>
      <c r="H1436" s="32" t="str">
        <f aca="false">IF(D1436="","",E1436-G1436)</f>
        <v/>
      </c>
      <c r="I1436" s="32" t="str">
        <f aca="false">IF(D1436="","",IF(OR((H1436-($B$17*D1436+$B$18))&lt;0,D1436&lt;$A$14,D1436&gt;$A$15),"",(H1436-($B$17*D1436+$B$18))))</f>
        <v/>
      </c>
      <c r="J1436" s="31" t="str">
        <f aca="false">IF(I1436="","",D1436*I1436*(D1436-D1435))</f>
        <v/>
      </c>
      <c r="K1436" s="31" t="str">
        <f aca="false">IF(I1436="","",I1436*(D1436-D1435))</f>
        <v/>
      </c>
    </row>
    <row r="1437" customFormat="false" ht="15" hidden="false" customHeight="false" outlineLevel="0" collapsed="false">
      <c r="D1437" s="32"/>
      <c r="E1437" s="32"/>
      <c r="F1437" s="32"/>
      <c r="G1437" s="32" t="str">
        <f aca="false">IF(D1437="","",VLOOKUP('g10CV Man'!F1437,'Gradient Baseline'!$A$3:$B$6001,2))</f>
        <v/>
      </c>
      <c r="H1437" s="32" t="str">
        <f aca="false">IF(D1437="","",E1437-G1437)</f>
        <v/>
      </c>
      <c r="I1437" s="32" t="str">
        <f aca="false">IF(D1437="","",IF(OR((H1437-($B$17*D1437+$B$18))&lt;0,D1437&lt;$A$14,D1437&gt;$A$15),"",(H1437-($B$17*D1437+$B$18))))</f>
        <v/>
      </c>
      <c r="J1437" s="31" t="str">
        <f aca="false">IF(I1437="","",D1437*I1437*(D1437-D1436))</f>
        <v/>
      </c>
      <c r="K1437" s="31" t="str">
        <f aca="false">IF(I1437="","",I1437*(D1437-D1436))</f>
        <v/>
      </c>
    </row>
    <row r="1438" customFormat="false" ht="15" hidden="false" customHeight="false" outlineLevel="0" collapsed="false">
      <c r="D1438" s="32"/>
      <c r="E1438" s="32"/>
      <c r="F1438" s="32"/>
      <c r="G1438" s="32" t="str">
        <f aca="false">IF(D1438="","",VLOOKUP('g10CV Man'!F1438,'Gradient Baseline'!$A$3:$B$6001,2))</f>
        <v/>
      </c>
      <c r="H1438" s="32" t="str">
        <f aca="false">IF(D1438="","",E1438-G1438)</f>
        <v/>
      </c>
      <c r="I1438" s="32" t="str">
        <f aca="false">IF(D1438="","",IF(OR((H1438-($B$17*D1438+$B$18))&lt;0,D1438&lt;$A$14,D1438&gt;$A$15),"",(H1438-($B$17*D1438+$B$18))))</f>
        <v/>
      </c>
      <c r="J1438" s="31" t="str">
        <f aca="false">IF(I1438="","",D1438*I1438*(D1438-D1437))</f>
        <v/>
      </c>
      <c r="K1438" s="31" t="str">
        <f aca="false">IF(I1438="","",I1438*(D1438-D1437))</f>
        <v/>
      </c>
    </row>
    <row r="1439" customFormat="false" ht="15" hidden="false" customHeight="false" outlineLevel="0" collapsed="false">
      <c r="D1439" s="32"/>
      <c r="E1439" s="32"/>
      <c r="F1439" s="32"/>
      <c r="G1439" s="32" t="str">
        <f aca="false">IF(D1439="","",VLOOKUP('g10CV Man'!F1439,'Gradient Baseline'!$A$3:$B$6001,2))</f>
        <v/>
      </c>
      <c r="H1439" s="32" t="str">
        <f aca="false">IF(D1439="","",E1439-G1439)</f>
        <v/>
      </c>
      <c r="I1439" s="32" t="str">
        <f aca="false">IF(D1439="","",IF(OR((H1439-($B$17*D1439+$B$18))&lt;0,D1439&lt;$A$14,D1439&gt;$A$15),"",(H1439-($B$17*D1439+$B$18))))</f>
        <v/>
      </c>
      <c r="J1439" s="31" t="str">
        <f aca="false">IF(I1439="","",D1439*I1439*(D1439-D1438))</f>
        <v/>
      </c>
      <c r="K1439" s="31" t="str">
        <f aca="false">IF(I1439="","",I1439*(D1439-D1438))</f>
        <v/>
      </c>
    </row>
    <row r="1440" customFormat="false" ht="15" hidden="false" customHeight="false" outlineLevel="0" collapsed="false">
      <c r="D1440" s="32"/>
      <c r="E1440" s="32"/>
      <c r="F1440" s="32"/>
      <c r="G1440" s="32" t="str">
        <f aca="false">IF(D1440="","",VLOOKUP('g10CV Man'!F1440,'Gradient Baseline'!$A$3:$B$6001,2))</f>
        <v/>
      </c>
      <c r="H1440" s="32" t="str">
        <f aca="false">IF(D1440="","",E1440-G1440)</f>
        <v/>
      </c>
      <c r="I1440" s="32" t="str">
        <f aca="false">IF(D1440="","",IF(OR((H1440-($B$17*D1440+$B$18))&lt;0,D1440&lt;$A$14,D1440&gt;$A$15),"",(H1440-($B$17*D1440+$B$18))))</f>
        <v/>
      </c>
      <c r="J1440" s="31" t="str">
        <f aca="false">IF(I1440="","",D1440*I1440*(D1440-D1439))</f>
        <v/>
      </c>
      <c r="K1440" s="31" t="str">
        <f aca="false">IF(I1440="","",I1440*(D1440-D1439))</f>
        <v/>
      </c>
    </row>
    <row r="1441" customFormat="false" ht="15" hidden="false" customHeight="false" outlineLevel="0" collapsed="false">
      <c r="D1441" s="32"/>
      <c r="E1441" s="32"/>
      <c r="F1441" s="32"/>
      <c r="G1441" s="32" t="str">
        <f aca="false">IF(D1441="","",VLOOKUP('g10CV Man'!F1441,'Gradient Baseline'!$A$3:$B$6001,2))</f>
        <v/>
      </c>
      <c r="H1441" s="32" t="str">
        <f aca="false">IF(D1441="","",E1441-G1441)</f>
        <v/>
      </c>
      <c r="I1441" s="32" t="str">
        <f aca="false">IF(D1441="","",IF(OR((H1441-($B$17*D1441+$B$18))&lt;0,D1441&lt;$A$14,D1441&gt;$A$15),"",(H1441-($B$17*D1441+$B$18))))</f>
        <v/>
      </c>
      <c r="J1441" s="31" t="str">
        <f aca="false">IF(I1441="","",D1441*I1441*(D1441-D1440))</f>
        <v/>
      </c>
      <c r="K1441" s="31" t="str">
        <f aca="false">IF(I1441="","",I1441*(D1441-D1440))</f>
        <v/>
      </c>
    </row>
    <row r="1442" customFormat="false" ht="15" hidden="false" customHeight="false" outlineLevel="0" collapsed="false">
      <c r="D1442" s="32"/>
      <c r="E1442" s="32"/>
      <c r="F1442" s="32"/>
      <c r="G1442" s="32" t="str">
        <f aca="false">IF(D1442="","",VLOOKUP('g10CV Man'!F1442,'Gradient Baseline'!$A$3:$B$6001,2))</f>
        <v/>
      </c>
      <c r="H1442" s="32" t="str">
        <f aca="false">IF(D1442="","",E1442-G1442)</f>
        <v/>
      </c>
      <c r="I1442" s="32" t="str">
        <f aca="false">IF(D1442="","",IF(OR((H1442-($B$17*D1442+$B$18))&lt;0,D1442&lt;$A$14,D1442&gt;$A$15),"",(H1442-($B$17*D1442+$B$18))))</f>
        <v/>
      </c>
      <c r="J1442" s="31" t="str">
        <f aca="false">IF(I1442="","",D1442*I1442*(D1442-D1441))</f>
        <v/>
      </c>
      <c r="K1442" s="31" t="str">
        <f aca="false">IF(I1442="","",I1442*(D1442-D1441))</f>
        <v/>
      </c>
    </row>
    <row r="1443" customFormat="false" ht="15" hidden="false" customHeight="false" outlineLevel="0" collapsed="false">
      <c r="D1443" s="32"/>
      <c r="E1443" s="32"/>
      <c r="F1443" s="32"/>
      <c r="G1443" s="32" t="str">
        <f aca="false">IF(D1443="","",VLOOKUP('g10CV Man'!F1443,'Gradient Baseline'!$A$3:$B$6001,2))</f>
        <v/>
      </c>
      <c r="H1443" s="32" t="str">
        <f aca="false">IF(D1443="","",E1443-G1443)</f>
        <v/>
      </c>
      <c r="I1443" s="32" t="str">
        <f aca="false">IF(D1443="","",IF(OR((H1443-($B$17*D1443+$B$18))&lt;0,D1443&lt;$A$14,D1443&gt;$A$15),"",(H1443-($B$17*D1443+$B$18))))</f>
        <v/>
      </c>
      <c r="J1443" s="31" t="str">
        <f aca="false">IF(I1443="","",D1443*I1443*(D1443-D1442))</f>
        <v/>
      </c>
      <c r="K1443" s="31" t="str">
        <f aca="false">IF(I1443="","",I1443*(D1443-D1442))</f>
        <v/>
      </c>
    </row>
    <row r="1444" customFormat="false" ht="15" hidden="false" customHeight="false" outlineLevel="0" collapsed="false">
      <c r="D1444" s="32"/>
      <c r="E1444" s="32"/>
      <c r="F1444" s="32"/>
      <c r="G1444" s="32" t="str">
        <f aca="false">IF(D1444="","",VLOOKUP('g10CV Man'!F1444,'Gradient Baseline'!$A$3:$B$6001,2))</f>
        <v/>
      </c>
      <c r="H1444" s="32" t="str">
        <f aca="false">IF(D1444="","",E1444-G1444)</f>
        <v/>
      </c>
      <c r="I1444" s="32" t="str">
        <f aca="false">IF(D1444="","",IF(OR((H1444-($B$17*D1444+$B$18))&lt;0,D1444&lt;$A$14,D1444&gt;$A$15),"",(H1444-($B$17*D1444+$B$18))))</f>
        <v/>
      </c>
      <c r="J1444" s="31" t="str">
        <f aca="false">IF(I1444="","",D1444*I1444*(D1444-D1443))</f>
        <v/>
      </c>
      <c r="K1444" s="31" t="str">
        <f aca="false">IF(I1444="","",I1444*(D1444-D1443))</f>
        <v/>
      </c>
    </row>
    <row r="1445" customFormat="false" ht="15" hidden="false" customHeight="false" outlineLevel="0" collapsed="false">
      <c r="D1445" s="32"/>
      <c r="E1445" s="32"/>
      <c r="F1445" s="32"/>
      <c r="G1445" s="32" t="str">
        <f aca="false">IF(D1445="","",VLOOKUP('g10CV Man'!F1445,'Gradient Baseline'!$A$3:$B$6001,2))</f>
        <v/>
      </c>
      <c r="H1445" s="32" t="str">
        <f aca="false">IF(D1445="","",E1445-G1445)</f>
        <v/>
      </c>
      <c r="I1445" s="32" t="str">
        <f aca="false">IF(D1445="","",IF(OR((H1445-($B$17*D1445+$B$18))&lt;0,D1445&lt;$A$14,D1445&gt;$A$15),"",(H1445-($B$17*D1445+$B$18))))</f>
        <v/>
      </c>
      <c r="J1445" s="31" t="str">
        <f aca="false">IF(I1445="","",D1445*I1445*(D1445-D1444))</f>
        <v/>
      </c>
      <c r="K1445" s="31" t="str">
        <f aca="false">IF(I1445="","",I1445*(D1445-D1444))</f>
        <v/>
      </c>
    </row>
    <row r="1446" customFormat="false" ht="15" hidden="false" customHeight="false" outlineLevel="0" collapsed="false">
      <c r="D1446" s="32"/>
      <c r="E1446" s="32"/>
      <c r="F1446" s="32"/>
      <c r="G1446" s="32" t="str">
        <f aca="false">IF(D1446="","",VLOOKUP('g10CV Man'!F1446,'Gradient Baseline'!$A$3:$B$6001,2))</f>
        <v/>
      </c>
      <c r="H1446" s="32" t="str">
        <f aca="false">IF(D1446="","",E1446-G1446)</f>
        <v/>
      </c>
      <c r="I1446" s="32" t="str">
        <f aca="false">IF(D1446="","",IF(OR((H1446-($B$17*D1446+$B$18))&lt;0,D1446&lt;$A$14,D1446&gt;$A$15),"",(H1446-($B$17*D1446+$B$18))))</f>
        <v/>
      </c>
      <c r="J1446" s="31" t="str">
        <f aca="false">IF(I1446="","",D1446*I1446*(D1446-D1445))</f>
        <v/>
      </c>
      <c r="K1446" s="31" t="str">
        <f aca="false">IF(I1446="","",I1446*(D1446-D1445))</f>
        <v/>
      </c>
    </row>
    <row r="1447" customFormat="false" ht="15" hidden="false" customHeight="false" outlineLevel="0" collapsed="false">
      <c r="D1447" s="32"/>
      <c r="E1447" s="32"/>
      <c r="F1447" s="32"/>
      <c r="G1447" s="32" t="str">
        <f aca="false">IF(D1447="","",VLOOKUP('g10CV Man'!F1447,'Gradient Baseline'!$A$3:$B$6001,2))</f>
        <v/>
      </c>
      <c r="H1447" s="32" t="str">
        <f aca="false">IF(D1447="","",E1447-G1447)</f>
        <v/>
      </c>
      <c r="I1447" s="32" t="str">
        <f aca="false">IF(D1447="","",IF(OR((H1447-($B$17*D1447+$B$18))&lt;0,D1447&lt;$A$14,D1447&gt;$A$15),"",(H1447-($B$17*D1447+$B$18))))</f>
        <v/>
      </c>
      <c r="J1447" s="31" t="str">
        <f aca="false">IF(I1447="","",D1447*I1447*(D1447-D1446))</f>
        <v/>
      </c>
      <c r="K1447" s="31" t="str">
        <f aca="false">IF(I1447="","",I1447*(D1447-D1446))</f>
        <v/>
      </c>
    </row>
    <row r="1448" customFormat="false" ht="15" hidden="false" customHeight="false" outlineLevel="0" collapsed="false">
      <c r="D1448" s="32"/>
      <c r="E1448" s="32"/>
      <c r="F1448" s="32"/>
      <c r="G1448" s="32" t="str">
        <f aca="false">IF(D1448="","",VLOOKUP('g10CV Man'!F1448,'Gradient Baseline'!$A$3:$B$6001,2))</f>
        <v/>
      </c>
      <c r="H1448" s="32" t="str">
        <f aca="false">IF(D1448="","",E1448-G1448)</f>
        <v/>
      </c>
      <c r="I1448" s="32" t="str">
        <f aca="false">IF(D1448="","",IF(OR((H1448-($B$17*D1448+$B$18))&lt;0,D1448&lt;$A$14,D1448&gt;$A$15),"",(H1448-($B$17*D1448+$B$18))))</f>
        <v/>
      </c>
      <c r="J1448" s="31" t="str">
        <f aca="false">IF(I1448="","",D1448*I1448*(D1448-D1447))</f>
        <v/>
      </c>
      <c r="K1448" s="31" t="str">
        <f aca="false">IF(I1448="","",I1448*(D1448-D1447))</f>
        <v/>
      </c>
    </row>
    <row r="1449" customFormat="false" ht="15" hidden="false" customHeight="false" outlineLevel="0" collapsed="false">
      <c r="D1449" s="32"/>
      <c r="E1449" s="32"/>
      <c r="F1449" s="32"/>
      <c r="G1449" s="32" t="str">
        <f aca="false">IF(D1449="","",VLOOKUP('g10CV Man'!F1449,'Gradient Baseline'!$A$3:$B$6001,2))</f>
        <v/>
      </c>
      <c r="H1449" s="32" t="str">
        <f aca="false">IF(D1449="","",E1449-G1449)</f>
        <v/>
      </c>
      <c r="I1449" s="32" t="str">
        <f aca="false">IF(D1449="","",IF(OR((H1449-($B$17*D1449+$B$18))&lt;0,D1449&lt;$A$14,D1449&gt;$A$15),"",(H1449-($B$17*D1449+$B$18))))</f>
        <v/>
      </c>
      <c r="J1449" s="31" t="str">
        <f aca="false">IF(I1449="","",D1449*I1449*(D1449-D1448))</f>
        <v/>
      </c>
      <c r="K1449" s="31" t="str">
        <f aca="false">IF(I1449="","",I1449*(D1449-D1448))</f>
        <v/>
      </c>
    </row>
    <row r="1450" customFormat="false" ht="15" hidden="false" customHeight="false" outlineLevel="0" collapsed="false">
      <c r="D1450" s="32"/>
      <c r="E1450" s="32"/>
      <c r="F1450" s="32"/>
      <c r="G1450" s="32" t="str">
        <f aca="false">IF(D1450="","",VLOOKUP('g10CV Man'!F1450,'Gradient Baseline'!$A$3:$B$6001,2))</f>
        <v/>
      </c>
      <c r="H1450" s="32" t="str">
        <f aca="false">IF(D1450="","",E1450-G1450)</f>
        <v/>
      </c>
      <c r="I1450" s="32" t="str">
        <f aca="false">IF(D1450="","",IF(OR((H1450-($B$17*D1450+$B$18))&lt;0,D1450&lt;$A$14,D1450&gt;$A$15),"",(H1450-($B$17*D1450+$B$18))))</f>
        <v/>
      </c>
      <c r="J1450" s="31" t="str">
        <f aca="false">IF(I1450="","",D1450*I1450*(D1450-D1449))</f>
        <v/>
      </c>
      <c r="K1450" s="31" t="str">
        <f aca="false">IF(I1450="","",I1450*(D1450-D1449))</f>
        <v/>
      </c>
    </row>
    <row r="1451" customFormat="false" ht="15" hidden="false" customHeight="false" outlineLevel="0" collapsed="false">
      <c r="D1451" s="32"/>
      <c r="E1451" s="32"/>
      <c r="F1451" s="32"/>
      <c r="G1451" s="32" t="str">
        <f aca="false">IF(D1451="","",VLOOKUP('g10CV Man'!F1451,'Gradient Baseline'!$A$3:$B$6001,2))</f>
        <v/>
      </c>
      <c r="H1451" s="32" t="str">
        <f aca="false">IF(D1451="","",E1451-G1451)</f>
        <v/>
      </c>
      <c r="I1451" s="32" t="str">
        <f aca="false">IF(D1451="","",IF(OR((H1451-($B$17*D1451+$B$18))&lt;0,D1451&lt;$A$14,D1451&gt;$A$15),"",(H1451-($B$17*D1451+$B$18))))</f>
        <v/>
      </c>
      <c r="J1451" s="31" t="str">
        <f aca="false">IF(I1451="","",D1451*I1451*(D1451-D1450))</f>
        <v/>
      </c>
      <c r="K1451" s="31" t="str">
        <f aca="false">IF(I1451="","",I1451*(D1451-D1450))</f>
        <v/>
      </c>
    </row>
    <row r="1452" customFormat="false" ht="15" hidden="false" customHeight="false" outlineLevel="0" collapsed="false">
      <c r="D1452" s="32"/>
      <c r="E1452" s="32"/>
      <c r="F1452" s="32"/>
      <c r="G1452" s="32" t="str">
        <f aca="false">IF(D1452="","",VLOOKUP('g10CV Man'!F1452,'Gradient Baseline'!$A$3:$B$6001,2))</f>
        <v/>
      </c>
      <c r="H1452" s="32" t="str">
        <f aca="false">IF(D1452="","",E1452-G1452)</f>
        <v/>
      </c>
      <c r="I1452" s="32" t="str">
        <f aca="false">IF(D1452="","",IF(OR((H1452-($B$17*D1452+$B$18))&lt;0,D1452&lt;$A$14,D1452&gt;$A$15),"",(H1452-($B$17*D1452+$B$18))))</f>
        <v/>
      </c>
      <c r="J1452" s="31" t="str">
        <f aca="false">IF(I1452="","",D1452*I1452*(D1452-D1451))</f>
        <v/>
      </c>
      <c r="K1452" s="31" t="str">
        <f aca="false">IF(I1452="","",I1452*(D1452-D1451))</f>
        <v/>
      </c>
    </row>
    <row r="1453" customFormat="false" ht="15" hidden="false" customHeight="false" outlineLevel="0" collapsed="false">
      <c r="D1453" s="32"/>
      <c r="E1453" s="32"/>
      <c r="F1453" s="32"/>
      <c r="G1453" s="32" t="str">
        <f aca="false">IF(D1453="","",VLOOKUP('g10CV Man'!F1453,'Gradient Baseline'!$A$3:$B$6001,2))</f>
        <v/>
      </c>
      <c r="H1453" s="32" t="str">
        <f aca="false">IF(D1453="","",E1453-G1453)</f>
        <v/>
      </c>
      <c r="I1453" s="32" t="str">
        <f aca="false">IF(D1453="","",IF(OR((H1453-($B$17*D1453+$B$18))&lt;0,D1453&lt;$A$14,D1453&gt;$A$15),"",(H1453-($B$17*D1453+$B$18))))</f>
        <v/>
      </c>
      <c r="J1453" s="31" t="str">
        <f aca="false">IF(I1453="","",D1453*I1453*(D1453-D1452))</f>
        <v/>
      </c>
      <c r="K1453" s="31" t="str">
        <f aca="false">IF(I1453="","",I1453*(D1453-D1452))</f>
        <v/>
      </c>
    </row>
    <row r="1454" customFormat="false" ht="15" hidden="false" customHeight="false" outlineLevel="0" collapsed="false">
      <c r="D1454" s="32"/>
      <c r="E1454" s="32"/>
      <c r="F1454" s="32"/>
      <c r="G1454" s="32" t="str">
        <f aca="false">IF(D1454="","",VLOOKUP('g10CV Man'!F1454,'Gradient Baseline'!$A$3:$B$6001,2))</f>
        <v/>
      </c>
      <c r="H1454" s="32" t="str">
        <f aca="false">IF(D1454="","",E1454-G1454)</f>
        <v/>
      </c>
      <c r="I1454" s="32" t="str">
        <f aca="false">IF(D1454="","",IF(OR((H1454-($B$17*D1454+$B$18))&lt;0,D1454&lt;$A$14,D1454&gt;$A$15),"",(H1454-($B$17*D1454+$B$18))))</f>
        <v/>
      </c>
      <c r="J1454" s="31" t="str">
        <f aca="false">IF(I1454="","",D1454*I1454*(D1454-D1453))</f>
        <v/>
      </c>
      <c r="K1454" s="31" t="str">
        <f aca="false">IF(I1454="","",I1454*(D1454-D1453))</f>
        <v/>
      </c>
    </row>
    <row r="1455" customFormat="false" ht="15" hidden="false" customHeight="false" outlineLevel="0" collapsed="false">
      <c r="D1455" s="32"/>
      <c r="E1455" s="32"/>
      <c r="F1455" s="32"/>
      <c r="G1455" s="32" t="str">
        <f aca="false">IF(D1455="","",VLOOKUP('g10CV Man'!F1455,'Gradient Baseline'!$A$3:$B$6001,2))</f>
        <v/>
      </c>
      <c r="H1455" s="32" t="str">
        <f aca="false">IF(D1455="","",E1455-G1455)</f>
        <v/>
      </c>
      <c r="I1455" s="32" t="str">
        <f aca="false">IF(D1455="","",IF(OR((H1455-($B$17*D1455+$B$18))&lt;0,D1455&lt;$A$14,D1455&gt;$A$15),"",(H1455-($B$17*D1455+$B$18))))</f>
        <v/>
      </c>
      <c r="J1455" s="31" t="str">
        <f aca="false">IF(I1455="","",D1455*I1455*(D1455-D1454))</f>
        <v/>
      </c>
      <c r="K1455" s="31" t="str">
        <f aca="false">IF(I1455="","",I1455*(D1455-D1454))</f>
        <v/>
      </c>
    </row>
    <row r="1456" customFormat="false" ht="15" hidden="false" customHeight="false" outlineLevel="0" collapsed="false">
      <c r="D1456" s="32"/>
      <c r="E1456" s="32"/>
      <c r="F1456" s="32"/>
      <c r="G1456" s="32" t="str">
        <f aca="false">IF(D1456="","",VLOOKUP('g10CV Man'!F1456,'Gradient Baseline'!$A$3:$B$6001,2))</f>
        <v/>
      </c>
      <c r="H1456" s="32" t="str">
        <f aca="false">IF(D1456="","",E1456-G1456)</f>
        <v/>
      </c>
      <c r="I1456" s="32" t="str">
        <f aca="false">IF(D1456="","",IF(OR((H1456-($B$17*D1456+$B$18))&lt;0,D1456&lt;$A$14,D1456&gt;$A$15),"",(H1456-($B$17*D1456+$B$18))))</f>
        <v/>
      </c>
      <c r="J1456" s="31" t="str">
        <f aca="false">IF(I1456="","",D1456*I1456*(D1456-D1455))</f>
        <v/>
      </c>
      <c r="K1456" s="31" t="str">
        <f aca="false">IF(I1456="","",I1456*(D1456-D1455))</f>
        <v/>
      </c>
    </row>
    <row r="1457" customFormat="false" ht="15" hidden="false" customHeight="false" outlineLevel="0" collapsed="false">
      <c r="D1457" s="32"/>
      <c r="E1457" s="32"/>
      <c r="F1457" s="32"/>
      <c r="G1457" s="32" t="str">
        <f aca="false">IF(D1457="","",VLOOKUP('g10CV Man'!F1457,'Gradient Baseline'!$A$3:$B$6001,2))</f>
        <v/>
      </c>
      <c r="H1457" s="32" t="str">
        <f aca="false">IF(D1457="","",E1457-G1457)</f>
        <v/>
      </c>
      <c r="I1457" s="32" t="str">
        <f aca="false">IF(D1457="","",IF(OR((H1457-($B$17*D1457+$B$18))&lt;0,D1457&lt;$A$14,D1457&gt;$A$15),"",(H1457-($B$17*D1457+$B$18))))</f>
        <v/>
      </c>
      <c r="J1457" s="31" t="str">
        <f aca="false">IF(I1457="","",D1457*I1457*(D1457-D1456))</f>
        <v/>
      </c>
      <c r="K1457" s="31" t="str">
        <f aca="false">IF(I1457="","",I1457*(D1457-D1456))</f>
        <v/>
      </c>
    </row>
    <row r="1458" customFormat="false" ht="15" hidden="false" customHeight="false" outlineLevel="0" collapsed="false">
      <c r="D1458" s="32"/>
      <c r="E1458" s="32"/>
      <c r="F1458" s="32"/>
      <c r="G1458" s="32" t="str">
        <f aca="false">IF(D1458="","",VLOOKUP('g10CV Man'!F1458,'Gradient Baseline'!$A$3:$B$6001,2))</f>
        <v/>
      </c>
      <c r="H1458" s="32" t="str">
        <f aca="false">IF(D1458="","",E1458-G1458)</f>
        <v/>
      </c>
      <c r="I1458" s="32" t="str">
        <f aca="false">IF(D1458="","",IF(OR((H1458-($B$17*D1458+$B$18))&lt;0,D1458&lt;$A$14,D1458&gt;$A$15),"",(H1458-($B$17*D1458+$B$18))))</f>
        <v/>
      </c>
      <c r="J1458" s="31" t="str">
        <f aca="false">IF(I1458="","",D1458*I1458*(D1458-D1457))</f>
        <v/>
      </c>
      <c r="K1458" s="31" t="str">
        <f aca="false">IF(I1458="","",I1458*(D1458-D1457))</f>
        <v/>
      </c>
    </row>
    <row r="1459" customFormat="false" ht="15" hidden="false" customHeight="false" outlineLevel="0" collapsed="false">
      <c r="D1459" s="32"/>
      <c r="E1459" s="32"/>
      <c r="F1459" s="32"/>
      <c r="G1459" s="32" t="str">
        <f aca="false">IF(D1459="","",VLOOKUP('g10CV Man'!F1459,'Gradient Baseline'!$A$3:$B$6001,2))</f>
        <v/>
      </c>
      <c r="H1459" s="32" t="str">
        <f aca="false">IF(D1459="","",E1459-G1459)</f>
        <v/>
      </c>
      <c r="I1459" s="32" t="str">
        <f aca="false">IF(D1459="","",IF(OR((H1459-($B$17*D1459+$B$18))&lt;0,D1459&lt;$A$14,D1459&gt;$A$15),"",(H1459-($B$17*D1459+$B$18))))</f>
        <v/>
      </c>
      <c r="J1459" s="31" t="str">
        <f aca="false">IF(I1459="","",D1459*I1459*(D1459-D1458))</f>
        <v/>
      </c>
      <c r="K1459" s="31" t="str">
        <f aca="false">IF(I1459="","",I1459*(D1459-D1458))</f>
        <v/>
      </c>
    </row>
    <row r="1460" customFormat="false" ht="15" hidden="false" customHeight="false" outlineLevel="0" collapsed="false">
      <c r="D1460" s="32"/>
      <c r="E1460" s="32"/>
      <c r="F1460" s="32"/>
      <c r="G1460" s="32" t="str">
        <f aca="false">IF(D1460="","",VLOOKUP('g10CV Man'!F1460,'Gradient Baseline'!$A$3:$B$6001,2))</f>
        <v/>
      </c>
      <c r="H1460" s="32" t="str">
        <f aca="false">IF(D1460="","",E1460-G1460)</f>
        <v/>
      </c>
      <c r="I1460" s="32" t="str">
        <f aca="false">IF(D1460="","",IF(OR((H1460-($B$17*D1460+$B$18))&lt;0,D1460&lt;$A$14,D1460&gt;$A$15),"",(H1460-($B$17*D1460+$B$18))))</f>
        <v/>
      </c>
      <c r="J1460" s="31" t="str">
        <f aca="false">IF(I1460="","",D1460*I1460*(D1460-D1459))</f>
        <v/>
      </c>
      <c r="K1460" s="31" t="str">
        <f aca="false">IF(I1460="","",I1460*(D1460-D1459))</f>
        <v/>
      </c>
    </row>
    <row r="1461" customFormat="false" ht="15" hidden="false" customHeight="false" outlineLevel="0" collapsed="false">
      <c r="D1461" s="32"/>
      <c r="E1461" s="32"/>
      <c r="F1461" s="32"/>
      <c r="G1461" s="32" t="str">
        <f aca="false">IF(D1461="","",VLOOKUP('g10CV Man'!F1461,'Gradient Baseline'!$A$3:$B$6001,2))</f>
        <v/>
      </c>
      <c r="H1461" s="32" t="str">
        <f aca="false">IF(D1461="","",E1461-G1461)</f>
        <v/>
      </c>
      <c r="I1461" s="32" t="str">
        <f aca="false">IF(D1461="","",IF(OR((H1461-($B$17*D1461+$B$18))&lt;0,D1461&lt;$A$14,D1461&gt;$A$15),"",(H1461-($B$17*D1461+$B$18))))</f>
        <v/>
      </c>
      <c r="J1461" s="31" t="str">
        <f aca="false">IF(I1461="","",D1461*I1461*(D1461-D1460))</f>
        <v/>
      </c>
      <c r="K1461" s="31" t="str">
        <f aca="false">IF(I1461="","",I1461*(D1461-D1460))</f>
        <v/>
      </c>
    </row>
    <row r="1462" customFormat="false" ht="15" hidden="false" customHeight="false" outlineLevel="0" collapsed="false">
      <c r="D1462" s="32"/>
      <c r="E1462" s="32"/>
      <c r="F1462" s="32"/>
      <c r="G1462" s="32" t="str">
        <f aca="false">IF(D1462="","",VLOOKUP('g10CV Man'!F1462,'Gradient Baseline'!$A$3:$B$6001,2))</f>
        <v/>
      </c>
      <c r="H1462" s="32" t="str">
        <f aca="false">IF(D1462="","",E1462-G1462)</f>
        <v/>
      </c>
      <c r="I1462" s="32" t="str">
        <f aca="false">IF(D1462="","",IF(OR((H1462-($B$17*D1462+$B$18))&lt;0,D1462&lt;$A$14,D1462&gt;$A$15),"",(H1462-($B$17*D1462+$B$18))))</f>
        <v/>
      </c>
      <c r="J1462" s="31" t="str">
        <f aca="false">IF(I1462="","",D1462*I1462*(D1462-D1461))</f>
        <v/>
      </c>
      <c r="K1462" s="31" t="str">
        <f aca="false">IF(I1462="","",I1462*(D1462-D1461))</f>
        <v/>
      </c>
    </row>
    <row r="1463" customFormat="false" ht="15" hidden="false" customHeight="false" outlineLevel="0" collapsed="false">
      <c r="D1463" s="32"/>
      <c r="E1463" s="32"/>
      <c r="F1463" s="32"/>
      <c r="G1463" s="32" t="str">
        <f aca="false">IF(D1463="","",VLOOKUP('g10CV Man'!F1463,'Gradient Baseline'!$A$3:$B$6001,2))</f>
        <v/>
      </c>
      <c r="H1463" s="32" t="str">
        <f aca="false">IF(D1463="","",E1463-G1463)</f>
        <v/>
      </c>
      <c r="I1463" s="32" t="str">
        <f aca="false">IF(D1463="","",IF(OR((H1463-($B$17*D1463+$B$18))&lt;0,D1463&lt;$A$14,D1463&gt;$A$15),"",(H1463-($B$17*D1463+$B$18))))</f>
        <v/>
      </c>
      <c r="J1463" s="31" t="str">
        <f aca="false">IF(I1463="","",D1463*I1463*(D1463-D1462))</f>
        <v/>
      </c>
      <c r="K1463" s="31" t="str">
        <f aca="false">IF(I1463="","",I1463*(D1463-D1462))</f>
        <v/>
      </c>
    </row>
    <row r="1464" customFormat="false" ht="15" hidden="false" customHeight="false" outlineLevel="0" collapsed="false">
      <c r="D1464" s="32"/>
      <c r="E1464" s="32"/>
      <c r="F1464" s="32"/>
      <c r="G1464" s="32" t="str">
        <f aca="false">IF(D1464="","",VLOOKUP('g10CV Man'!F1464,'Gradient Baseline'!$A$3:$B$6001,2))</f>
        <v/>
      </c>
      <c r="H1464" s="32" t="str">
        <f aca="false">IF(D1464="","",E1464-G1464)</f>
        <v/>
      </c>
      <c r="I1464" s="32" t="str">
        <f aca="false">IF(D1464="","",IF(OR((H1464-($B$17*D1464+$B$18))&lt;0,D1464&lt;$A$14,D1464&gt;$A$15),"",(H1464-($B$17*D1464+$B$18))))</f>
        <v/>
      </c>
      <c r="J1464" s="31" t="str">
        <f aca="false">IF(I1464="","",D1464*I1464*(D1464-D1463))</f>
        <v/>
      </c>
      <c r="K1464" s="31" t="str">
        <f aca="false">IF(I1464="","",I1464*(D1464-D1463))</f>
        <v/>
      </c>
    </row>
    <row r="1465" customFormat="false" ht="15" hidden="false" customHeight="false" outlineLevel="0" collapsed="false">
      <c r="D1465" s="32"/>
      <c r="E1465" s="32"/>
      <c r="F1465" s="32"/>
      <c r="G1465" s="32" t="str">
        <f aca="false">IF(D1465="","",VLOOKUP('g10CV Man'!F1465,'Gradient Baseline'!$A$3:$B$6001,2))</f>
        <v/>
      </c>
      <c r="H1465" s="32" t="str">
        <f aca="false">IF(D1465="","",E1465-G1465)</f>
        <v/>
      </c>
      <c r="I1465" s="32" t="str">
        <f aca="false">IF(D1465="","",IF(OR((H1465-($B$17*D1465+$B$18))&lt;0,D1465&lt;$A$14,D1465&gt;$A$15),"",(H1465-($B$17*D1465+$B$18))))</f>
        <v/>
      </c>
      <c r="J1465" s="31" t="str">
        <f aca="false">IF(I1465="","",D1465*I1465*(D1465-D1464))</f>
        <v/>
      </c>
      <c r="K1465" s="31" t="str">
        <f aca="false">IF(I1465="","",I1465*(D1465-D1464))</f>
        <v/>
      </c>
    </row>
    <row r="1466" customFormat="false" ht="15" hidden="false" customHeight="false" outlineLevel="0" collapsed="false">
      <c r="D1466" s="32"/>
      <c r="E1466" s="32"/>
      <c r="F1466" s="32"/>
      <c r="G1466" s="32" t="str">
        <f aca="false">IF(D1466="","",VLOOKUP('g10CV Man'!F1466,'Gradient Baseline'!$A$3:$B$6001,2))</f>
        <v/>
      </c>
      <c r="H1466" s="32" t="str">
        <f aca="false">IF(D1466="","",E1466-G1466)</f>
        <v/>
      </c>
      <c r="I1466" s="32" t="str">
        <f aca="false">IF(D1466="","",IF(OR((H1466-($B$17*D1466+$B$18))&lt;0,D1466&lt;$A$14,D1466&gt;$A$15),"",(H1466-($B$17*D1466+$B$18))))</f>
        <v/>
      </c>
      <c r="J1466" s="31" t="str">
        <f aca="false">IF(I1466="","",D1466*I1466*(D1466-D1465))</f>
        <v/>
      </c>
      <c r="K1466" s="31" t="str">
        <f aca="false">IF(I1466="","",I1466*(D1466-D1465))</f>
        <v/>
      </c>
    </row>
    <row r="1467" customFormat="false" ht="15" hidden="false" customHeight="false" outlineLevel="0" collapsed="false">
      <c r="D1467" s="32"/>
      <c r="E1467" s="32"/>
      <c r="F1467" s="32"/>
      <c r="G1467" s="32" t="str">
        <f aca="false">IF(D1467="","",VLOOKUP('g10CV Man'!F1467,'Gradient Baseline'!$A$3:$B$6001,2))</f>
        <v/>
      </c>
      <c r="H1467" s="32" t="str">
        <f aca="false">IF(D1467="","",E1467-G1467)</f>
        <v/>
      </c>
      <c r="I1467" s="32" t="str">
        <f aca="false">IF(D1467="","",IF(OR((H1467-($B$17*D1467+$B$18))&lt;0,D1467&lt;$A$14,D1467&gt;$A$15),"",(H1467-($B$17*D1467+$B$18))))</f>
        <v/>
      </c>
      <c r="J1467" s="31" t="str">
        <f aca="false">IF(I1467="","",D1467*I1467*(D1467-D1466))</f>
        <v/>
      </c>
      <c r="K1467" s="31" t="str">
        <f aca="false">IF(I1467="","",I1467*(D1467-D1466))</f>
        <v/>
      </c>
    </row>
    <row r="1468" customFormat="false" ht="15" hidden="false" customHeight="false" outlineLevel="0" collapsed="false">
      <c r="D1468" s="32"/>
      <c r="E1468" s="32"/>
      <c r="F1468" s="32"/>
      <c r="G1468" s="32" t="str">
        <f aca="false">IF(D1468="","",VLOOKUP('g10CV Man'!F1468,'Gradient Baseline'!$A$3:$B$6001,2))</f>
        <v/>
      </c>
      <c r="H1468" s="32" t="str">
        <f aca="false">IF(D1468="","",E1468-G1468)</f>
        <v/>
      </c>
      <c r="I1468" s="32" t="str">
        <f aca="false">IF(D1468="","",IF(OR((H1468-($B$17*D1468+$B$18))&lt;0,D1468&lt;$A$14,D1468&gt;$A$15),"",(H1468-($B$17*D1468+$B$18))))</f>
        <v/>
      </c>
      <c r="J1468" s="31" t="str">
        <f aca="false">IF(I1468="","",D1468*I1468*(D1468-D1467))</f>
        <v/>
      </c>
      <c r="K1468" s="31" t="str">
        <f aca="false">IF(I1468="","",I1468*(D1468-D1467))</f>
        <v/>
      </c>
    </row>
    <row r="1469" customFormat="false" ht="15" hidden="false" customHeight="false" outlineLevel="0" collapsed="false">
      <c r="D1469" s="32"/>
      <c r="E1469" s="32"/>
      <c r="F1469" s="32"/>
      <c r="G1469" s="32" t="str">
        <f aca="false">IF(D1469="","",VLOOKUP('g10CV Man'!F1469,'Gradient Baseline'!$A$3:$B$6001,2))</f>
        <v/>
      </c>
      <c r="H1469" s="32" t="str">
        <f aca="false">IF(D1469="","",E1469-G1469)</f>
        <v/>
      </c>
      <c r="I1469" s="32" t="str">
        <f aca="false">IF(D1469="","",IF(OR((H1469-($B$17*D1469+$B$18))&lt;0,D1469&lt;$A$14,D1469&gt;$A$15),"",(H1469-($B$17*D1469+$B$18))))</f>
        <v/>
      </c>
      <c r="J1469" s="31" t="str">
        <f aca="false">IF(I1469="","",D1469*I1469*(D1469-D1468))</f>
        <v/>
      </c>
      <c r="K1469" s="31" t="str">
        <f aca="false">IF(I1469="","",I1469*(D1469-D1468))</f>
        <v/>
      </c>
    </row>
    <row r="1470" customFormat="false" ht="15" hidden="false" customHeight="false" outlineLevel="0" collapsed="false">
      <c r="D1470" s="32"/>
      <c r="E1470" s="32"/>
      <c r="F1470" s="32"/>
      <c r="G1470" s="32" t="str">
        <f aca="false">IF(D1470="","",VLOOKUP('g10CV Man'!F1470,'Gradient Baseline'!$A$3:$B$6001,2))</f>
        <v/>
      </c>
      <c r="H1470" s="32" t="str">
        <f aca="false">IF(D1470="","",E1470-G1470)</f>
        <v/>
      </c>
      <c r="I1470" s="32" t="str">
        <f aca="false">IF(D1470="","",IF(OR((H1470-($B$17*D1470+$B$18))&lt;0,D1470&lt;$A$14,D1470&gt;$A$15),"",(H1470-($B$17*D1470+$B$18))))</f>
        <v/>
      </c>
      <c r="J1470" s="31" t="str">
        <f aca="false">IF(I1470="","",D1470*I1470*(D1470-D1469))</f>
        <v/>
      </c>
      <c r="K1470" s="31" t="str">
        <f aca="false">IF(I1470="","",I1470*(D1470-D1469))</f>
        <v/>
      </c>
    </row>
    <row r="1471" customFormat="false" ht="15" hidden="false" customHeight="false" outlineLevel="0" collapsed="false">
      <c r="D1471" s="32"/>
      <c r="E1471" s="32"/>
      <c r="F1471" s="32"/>
      <c r="G1471" s="32" t="str">
        <f aca="false">IF(D1471="","",VLOOKUP('g10CV Man'!F1471,'Gradient Baseline'!$A$3:$B$6001,2))</f>
        <v/>
      </c>
      <c r="H1471" s="32" t="str">
        <f aca="false">IF(D1471="","",E1471-G1471)</f>
        <v/>
      </c>
      <c r="I1471" s="32" t="str">
        <f aca="false">IF(D1471="","",IF(OR((H1471-($B$17*D1471+$B$18))&lt;0,D1471&lt;$A$14,D1471&gt;$A$15),"",(H1471-($B$17*D1471+$B$18))))</f>
        <v/>
      </c>
      <c r="J1471" s="31" t="str">
        <f aca="false">IF(I1471="","",D1471*I1471*(D1471-D1470))</f>
        <v/>
      </c>
      <c r="K1471" s="31" t="str">
        <f aca="false">IF(I1471="","",I1471*(D1471-D1470))</f>
        <v/>
      </c>
    </row>
    <row r="1472" customFormat="false" ht="15" hidden="false" customHeight="false" outlineLevel="0" collapsed="false">
      <c r="D1472" s="32"/>
      <c r="E1472" s="32"/>
      <c r="F1472" s="32"/>
      <c r="G1472" s="32" t="str">
        <f aca="false">IF(D1472="","",VLOOKUP('g10CV Man'!F1472,'Gradient Baseline'!$A$3:$B$6001,2))</f>
        <v/>
      </c>
      <c r="H1472" s="32" t="str">
        <f aca="false">IF(D1472="","",E1472-G1472)</f>
        <v/>
      </c>
      <c r="I1472" s="32" t="str">
        <f aca="false">IF(D1472="","",IF(OR((H1472-($B$17*D1472+$B$18))&lt;0,D1472&lt;$A$14,D1472&gt;$A$15),"",(H1472-($B$17*D1472+$B$18))))</f>
        <v/>
      </c>
      <c r="J1472" s="31" t="str">
        <f aca="false">IF(I1472="","",D1472*I1472*(D1472-D1471))</f>
        <v/>
      </c>
      <c r="K1472" s="31" t="str">
        <f aca="false">IF(I1472="","",I1472*(D1472-D1471))</f>
        <v/>
      </c>
    </row>
    <row r="1473" customFormat="false" ht="15" hidden="false" customHeight="false" outlineLevel="0" collapsed="false">
      <c r="D1473" s="32"/>
      <c r="E1473" s="32"/>
      <c r="F1473" s="32"/>
      <c r="G1473" s="32" t="str">
        <f aca="false">IF(D1473="","",VLOOKUP('g10CV Man'!F1473,'Gradient Baseline'!$A$3:$B$6001,2))</f>
        <v/>
      </c>
      <c r="H1473" s="32" t="str">
        <f aca="false">IF(D1473="","",E1473-G1473)</f>
        <v/>
      </c>
      <c r="I1473" s="32" t="str">
        <f aca="false">IF(D1473="","",IF(OR((H1473-($B$17*D1473+$B$18))&lt;0,D1473&lt;$A$14,D1473&gt;$A$15),"",(H1473-($B$17*D1473+$B$18))))</f>
        <v/>
      </c>
      <c r="J1473" s="31" t="str">
        <f aca="false">IF(I1473="","",D1473*I1473*(D1473-D1472))</f>
        <v/>
      </c>
      <c r="K1473" s="31" t="str">
        <f aca="false">IF(I1473="","",I1473*(D1473-D1472))</f>
        <v/>
      </c>
    </row>
    <row r="1474" customFormat="false" ht="15" hidden="false" customHeight="false" outlineLevel="0" collapsed="false">
      <c r="D1474" s="32"/>
      <c r="E1474" s="32"/>
      <c r="F1474" s="32"/>
      <c r="G1474" s="32" t="str">
        <f aca="false">IF(D1474="","",VLOOKUP('g10CV Man'!F1474,'Gradient Baseline'!$A$3:$B$6001,2))</f>
        <v/>
      </c>
      <c r="H1474" s="32" t="str">
        <f aca="false">IF(D1474="","",E1474-G1474)</f>
        <v/>
      </c>
      <c r="I1474" s="32" t="str">
        <f aca="false">IF(D1474="","",IF(OR((H1474-($B$17*D1474+$B$18))&lt;0,D1474&lt;$A$14,D1474&gt;$A$15),"",(H1474-($B$17*D1474+$B$18))))</f>
        <v/>
      </c>
      <c r="J1474" s="31" t="str">
        <f aca="false">IF(I1474="","",D1474*I1474*(D1474-D1473))</f>
        <v/>
      </c>
      <c r="K1474" s="31" t="str">
        <f aca="false">IF(I1474="","",I1474*(D1474-D1473))</f>
        <v/>
      </c>
    </row>
    <row r="1475" customFormat="false" ht="15" hidden="false" customHeight="false" outlineLevel="0" collapsed="false">
      <c r="D1475" s="32"/>
      <c r="E1475" s="32"/>
      <c r="F1475" s="32"/>
      <c r="G1475" s="32" t="str">
        <f aca="false">IF(D1475="","",VLOOKUP('g10CV Man'!F1475,'Gradient Baseline'!$A$3:$B$6001,2))</f>
        <v/>
      </c>
      <c r="H1475" s="32" t="str">
        <f aca="false">IF(D1475="","",E1475-G1475)</f>
        <v/>
      </c>
      <c r="I1475" s="32" t="str">
        <f aca="false">IF(D1475="","",IF(OR((H1475-($B$17*D1475+$B$18))&lt;0,D1475&lt;$A$14,D1475&gt;$A$15),"",(H1475-($B$17*D1475+$B$18))))</f>
        <v/>
      </c>
      <c r="J1475" s="31" t="str">
        <f aca="false">IF(I1475="","",D1475*I1475*(D1475-D1474))</f>
        <v/>
      </c>
      <c r="K1475" s="31" t="str">
        <f aca="false">IF(I1475="","",I1475*(D1475-D1474))</f>
        <v/>
      </c>
    </row>
    <row r="1476" customFormat="false" ht="15" hidden="false" customHeight="false" outlineLevel="0" collapsed="false">
      <c r="D1476" s="32"/>
      <c r="E1476" s="32"/>
      <c r="F1476" s="32"/>
      <c r="G1476" s="32" t="str">
        <f aca="false">IF(D1476="","",VLOOKUP('g10CV Man'!F1476,'Gradient Baseline'!$A$3:$B$6001,2))</f>
        <v/>
      </c>
      <c r="H1476" s="32" t="str">
        <f aca="false">IF(D1476="","",E1476-G1476)</f>
        <v/>
      </c>
      <c r="I1476" s="32" t="str">
        <f aca="false">IF(D1476="","",IF(OR((H1476-($B$17*D1476+$B$18))&lt;0,D1476&lt;$A$14,D1476&gt;$A$15),"",(H1476-($B$17*D1476+$B$18))))</f>
        <v/>
      </c>
      <c r="J1476" s="31" t="str">
        <f aca="false">IF(I1476="","",D1476*I1476*(D1476-D1475))</f>
        <v/>
      </c>
      <c r="K1476" s="31" t="str">
        <f aca="false">IF(I1476="","",I1476*(D1476-D1475))</f>
        <v/>
      </c>
    </row>
    <row r="1477" customFormat="false" ht="15" hidden="false" customHeight="false" outlineLevel="0" collapsed="false">
      <c r="D1477" s="32"/>
      <c r="E1477" s="32"/>
      <c r="F1477" s="32"/>
      <c r="G1477" s="32" t="str">
        <f aca="false">IF(D1477="","",VLOOKUP('g10CV Man'!F1477,'Gradient Baseline'!$A$3:$B$6001,2))</f>
        <v/>
      </c>
      <c r="H1477" s="32" t="str">
        <f aca="false">IF(D1477="","",E1477-G1477)</f>
        <v/>
      </c>
      <c r="I1477" s="32" t="str">
        <f aca="false">IF(D1477="","",IF(OR((H1477-($B$17*D1477+$B$18))&lt;0,D1477&lt;$A$14,D1477&gt;$A$15),"",(H1477-($B$17*D1477+$B$18))))</f>
        <v/>
      </c>
      <c r="J1477" s="31" t="str">
        <f aca="false">IF(I1477="","",D1477*I1477*(D1477-D1476))</f>
        <v/>
      </c>
      <c r="K1477" s="31" t="str">
        <f aca="false">IF(I1477="","",I1477*(D1477-D1476))</f>
        <v/>
      </c>
    </row>
    <row r="1478" customFormat="false" ht="15" hidden="false" customHeight="false" outlineLevel="0" collapsed="false">
      <c r="D1478" s="32"/>
      <c r="E1478" s="32"/>
      <c r="F1478" s="32"/>
      <c r="G1478" s="32" t="str">
        <f aca="false">IF(D1478="","",VLOOKUP('g10CV Man'!F1478,'Gradient Baseline'!$A$3:$B$6001,2))</f>
        <v/>
      </c>
      <c r="H1478" s="32" t="str">
        <f aca="false">IF(D1478="","",E1478-G1478)</f>
        <v/>
      </c>
      <c r="I1478" s="32" t="str">
        <f aca="false">IF(D1478="","",IF(OR((H1478-($B$17*D1478+$B$18))&lt;0,D1478&lt;$A$14,D1478&gt;$A$15),"",(H1478-($B$17*D1478+$B$18))))</f>
        <v/>
      </c>
      <c r="J1478" s="31" t="str">
        <f aca="false">IF(I1478="","",D1478*I1478*(D1478-D1477))</f>
        <v/>
      </c>
      <c r="K1478" s="31" t="str">
        <f aca="false">IF(I1478="","",I1478*(D1478-D1477))</f>
        <v/>
      </c>
    </row>
    <row r="1479" customFormat="false" ht="15" hidden="false" customHeight="false" outlineLevel="0" collapsed="false">
      <c r="D1479" s="32"/>
      <c r="E1479" s="32"/>
      <c r="F1479" s="32"/>
      <c r="G1479" s="32" t="str">
        <f aca="false">IF(D1479="","",VLOOKUP('g10CV Man'!F1479,'Gradient Baseline'!$A$3:$B$6001,2))</f>
        <v/>
      </c>
      <c r="H1479" s="32" t="str">
        <f aca="false">IF(D1479="","",E1479-G1479)</f>
        <v/>
      </c>
      <c r="I1479" s="32" t="str">
        <f aca="false">IF(D1479="","",IF(OR((H1479-($B$17*D1479+$B$18))&lt;0,D1479&lt;$A$14,D1479&gt;$A$15),"",(H1479-($B$17*D1479+$B$18))))</f>
        <v/>
      </c>
      <c r="J1479" s="31" t="str">
        <f aca="false">IF(I1479="","",D1479*I1479*(D1479-D1478))</f>
        <v/>
      </c>
      <c r="K1479" s="31" t="str">
        <f aca="false">IF(I1479="","",I1479*(D1479-D1478))</f>
        <v/>
      </c>
    </row>
    <row r="1480" customFormat="false" ht="15" hidden="false" customHeight="false" outlineLevel="0" collapsed="false">
      <c r="D1480" s="32"/>
      <c r="E1480" s="32"/>
      <c r="F1480" s="32"/>
      <c r="G1480" s="32" t="str">
        <f aca="false">IF(D1480="","",VLOOKUP('g10CV Man'!F1480,'Gradient Baseline'!$A$3:$B$6001,2))</f>
        <v/>
      </c>
      <c r="H1480" s="32" t="str">
        <f aca="false">IF(D1480="","",E1480-G1480)</f>
        <v/>
      </c>
      <c r="I1480" s="32" t="str">
        <f aca="false">IF(D1480="","",IF(OR((H1480-($B$17*D1480+$B$18))&lt;0,D1480&lt;$A$14,D1480&gt;$A$15),"",(H1480-($B$17*D1480+$B$18))))</f>
        <v/>
      </c>
      <c r="J1480" s="31" t="str">
        <f aca="false">IF(I1480="","",D1480*I1480*(D1480-D1479))</f>
        <v/>
      </c>
      <c r="K1480" s="31" t="str">
        <f aca="false">IF(I1480="","",I1480*(D1480-D1479))</f>
        <v/>
      </c>
    </row>
    <row r="1481" customFormat="false" ht="15" hidden="false" customHeight="false" outlineLevel="0" collapsed="false">
      <c r="D1481" s="32"/>
      <c r="E1481" s="32"/>
      <c r="F1481" s="32"/>
      <c r="G1481" s="32" t="str">
        <f aca="false">IF(D1481="","",VLOOKUP('g10CV Man'!F1481,'Gradient Baseline'!$A$3:$B$6001,2))</f>
        <v/>
      </c>
      <c r="H1481" s="32" t="str">
        <f aca="false">IF(D1481="","",E1481-G1481)</f>
        <v/>
      </c>
      <c r="I1481" s="32" t="str">
        <f aca="false">IF(D1481="","",IF(OR((H1481-($B$17*D1481+$B$18))&lt;0,D1481&lt;$A$14,D1481&gt;$A$15),"",(H1481-($B$17*D1481+$B$18))))</f>
        <v/>
      </c>
      <c r="J1481" s="31" t="str">
        <f aca="false">IF(I1481="","",D1481*I1481*(D1481-D1480))</f>
        <v/>
      </c>
      <c r="K1481" s="31" t="str">
        <f aca="false">IF(I1481="","",I1481*(D1481-D1480))</f>
        <v/>
      </c>
    </row>
    <row r="1482" customFormat="false" ht="15" hidden="false" customHeight="false" outlineLevel="0" collapsed="false">
      <c r="D1482" s="32"/>
      <c r="E1482" s="32"/>
      <c r="F1482" s="32"/>
      <c r="G1482" s="32" t="str">
        <f aca="false">IF(D1482="","",VLOOKUP('g10CV Man'!F1482,'Gradient Baseline'!$A$3:$B$6001,2))</f>
        <v/>
      </c>
      <c r="H1482" s="32" t="str">
        <f aca="false">IF(D1482="","",E1482-G1482)</f>
        <v/>
      </c>
      <c r="I1482" s="32" t="str">
        <f aca="false">IF(D1482="","",IF(OR((H1482-($B$17*D1482+$B$18))&lt;0,D1482&lt;$A$14,D1482&gt;$A$15),"",(H1482-($B$17*D1482+$B$18))))</f>
        <v/>
      </c>
      <c r="J1482" s="31" t="str">
        <f aca="false">IF(I1482="","",D1482*I1482*(D1482-D1481))</f>
        <v/>
      </c>
      <c r="K1482" s="31" t="str">
        <f aca="false">IF(I1482="","",I1482*(D1482-D1481))</f>
        <v/>
      </c>
    </row>
    <row r="1483" customFormat="false" ht="15" hidden="false" customHeight="false" outlineLevel="0" collapsed="false">
      <c r="D1483" s="32"/>
      <c r="E1483" s="32"/>
      <c r="F1483" s="32"/>
      <c r="G1483" s="32" t="str">
        <f aca="false">IF(D1483="","",VLOOKUP('g10CV Man'!F1483,'Gradient Baseline'!$A$3:$B$6001,2))</f>
        <v/>
      </c>
      <c r="H1483" s="32" t="str">
        <f aca="false">IF(D1483="","",E1483-G1483)</f>
        <v/>
      </c>
      <c r="I1483" s="32" t="str">
        <f aca="false">IF(D1483="","",IF(OR((H1483-($B$17*D1483+$B$18))&lt;0,D1483&lt;$A$14,D1483&gt;$A$15),"",(H1483-($B$17*D1483+$B$18))))</f>
        <v/>
      </c>
      <c r="J1483" s="31" t="str">
        <f aca="false">IF(I1483="","",D1483*I1483*(D1483-D1482))</f>
        <v/>
      </c>
      <c r="K1483" s="31" t="str">
        <f aca="false">IF(I1483="","",I1483*(D1483-D1482))</f>
        <v/>
      </c>
    </row>
    <row r="1484" customFormat="false" ht="15" hidden="false" customHeight="false" outlineLevel="0" collapsed="false">
      <c r="D1484" s="32"/>
      <c r="E1484" s="32"/>
      <c r="F1484" s="32"/>
      <c r="G1484" s="32" t="str">
        <f aca="false">IF(D1484="","",VLOOKUP('g10CV Man'!F1484,'Gradient Baseline'!$A$3:$B$6001,2))</f>
        <v/>
      </c>
      <c r="H1484" s="32" t="str">
        <f aca="false">IF(D1484="","",E1484-G1484)</f>
        <v/>
      </c>
      <c r="I1484" s="32" t="str">
        <f aca="false">IF(D1484="","",IF(OR((H1484-($B$17*D1484+$B$18))&lt;0,D1484&lt;$A$14,D1484&gt;$A$15),"",(H1484-($B$17*D1484+$B$18))))</f>
        <v/>
      </c>
      <c r="J1484" s="31" t="str">
        <f aca="false">IF(I1484="","",D1484*I1484*(D1484-D1483))</f>
        <v/>
      </c>
      <c r="K1484" s="31" t="str">
        <f aca="false">IF(I1484="","",I1484*(D1484-D1483))</f>
        <v/>
      </c>
    </row>
    <row r="1485" customFormat="false" ht="15" hidden="false" customHeight="false" outlineLevel="0" collapsed="false">
      <c r="D1485" s="32"/>
      <c r="E1485" s="32"/>
      <c r="F1485" s="32"/>
      <c r="G1485" s="32" t="str">
        <f aca="false">IF(D1485="","",VLOOKUP('g10CV Man'!F1485,'Gradient Baseline'!$A$3:$B$6001,2))</f>
        <v/>
      </c>
      <c r="H1485" s="32" t="str">
        <f aca="false">IF(D1485="","",E1485-G1485)</f>
        <v/>
      </c>
      <c r="I1485" s="32" t="str">
        <f aca="false">IF(D1485="","",IF(OR((H1485-($B$17*D1485+$B$18))&lt;0,D1485&lt;$A$14,D1485&gt;$A$15),"",(H1485-($B$17*D1485+$B$18))))</f>
        <v/>
      </c>
      <c r="J1485" s="31" t="str">
        <f aca="false">IF(I1485="","",D1485*I1485*(D1485-D1484))</f>
        <v/>
      </c>
      <c r="K1485" s="31" t="str">
        <f aca="false">IF(I1485="","",I1485*(D1485-D1484))</f>
        <v/>
      </c>
    </row>
    <row r="1486" customFormat="false" ht="15" hidden="false" customHeight="false" outlineLevel="0" collapsed="false">
      <c r="D1486" s="32"/>
      <c r="E1486" s="32"/>
      <c r="F1486" s="32"/>
      <c r="G1486" s="32" t="str">
        <f aca="false">IF(D1486="","",VLOOKUP('g10CV Man'!F1486,'Gradient Baseline'!$A$3:$B$6001,2))</f>
        <v/>
      </c>
      <c r="H1486" s="32" t="str">
        <f aca="false">IF(D1486="","",E1486-G1486)</f>
        <v/>
      </c>
      <c r="I1486" s="32" t="str">
        <f aca="false">IF(D1486="","",IF(OR((H1486-($B$17*D1486+$B$18))&lt;0,D1486&lt;$A$14,D1486&gt;$A$15),"",(H1486-($B$17*D1486+$B$18))))</f>
        <v/>
      </c>
      <c r="J1486" s="31" t="str">
        <f aca="false">IF(I1486="","",D1486*I1486*(D1486-D1485))</f>
        <v/>
      </c>
      <c r="K1486" s="31" t="str">
        <f aca="false">IF(I1486="","",I1486*(D1486-D1485))</f>
        <v/>
      </c>
    </row>
    <row r="1487" customFormat="false" ht="15" hidden="false" customHeight="false" outlineLevel="0" collapsed="false">
      <c r="D1487" s="32"/>
      <c r="E1487" s="32"/>
      <c r="F1487" s="32"/>
      <c r="G1487" s="32" t="str">
        <f aca="false">IF(D1487="","",VLOOKUP('g10CV Man'!F1487,'Gradient Baseline'!$A$3:$B$6001,2))</f>
        <v/>
      </c>
      <c r="H1487" s="32" t="str">
        <f aca="false">IF(D1487="","",E1487-G1487)</f>
        <v/>
      </c>
      <c r="I1487" s="32" t="str">
        <f aca="false">IF(D1487="","",IF(OR((H1487-($B$17*D1487+$B$18))&lt;0,D1487&lt;$A$14,D1487&gt;$A$15),"",(H1487-($B$17*D1487+$B$18))))</f>
        <v/>
      </c>
      <c r="J1487" s="31" t="str">
        <f aca="false">IF(I1487="","",D1487*I1487*(D1487-D1486))</f>
        <v/>
      </c>
      <c r="K1487" s="31" t="str">
        <f aca="false">IF(I1487="","",I1487*(D1487-D1486))</f>
        <v/>
      </c>
    </row>
    <row r="1488" customFormat="false" ht="15" hidden="false" customHeight="false" outlineLevel="0" collapsed="false">
      <c r="D1488" s="32"/>
      <c r="E1488" s="32"/>
      <c r="F1488" s="32"/>
      <c r="G1488" s="32" t="str">
        <f aca="false">IF(D1488="","",VLOOKUP('g10CV Man'!F1488,'Gradient Baseline'!$A$3:$B$6001,2))</f>
        <v/>
      </c>
      <c r="H1488" s="32" t="str">
        <f aca="false">IF(D1488="","",E1488-G1488)</f>
        <v/>
      </c>
      <c r="I1488" s="32" t="str">
        <f aca="false">IF(D1488="","",IF(OR((H1488-($B$17*D1488+$B$18))&lt;0,D1488&lt;$A$14,D1488&gt;$A$15),"",(H1488-($B$17*D1488+$B$18))))</f>
        <v/>
      </c>
      <c r="J1488" s="31" t="str">
        <f aca="false">IF(I1488="","",D1488*I1488*(D1488-D1487))</f>
        <v/>
      </c>
      <c r="K1488" s="31" t="str">
        <f aca="false">IF(I1488="","",I1488*(D1488-D1487))</f>
        <v/>
      </c>
    </row>
    <row r="1489" customFormat="false" ht="15" hidden="false" customHeight="false" outlineLevel="0" collapsed="false">
      <c r="D1489" s="32"/>
      <c r="E1489" s="32"/>
      <c r="F1489" s="32"/>
      <c r="G1489" s="32" t="str">
        <f aca="false">IF(D1489="","",VLOOKUP('g10CV Man'!F1489,'Gradient Baseline'!$A$3:$B$6001,2))</f>
        <v/>
      </c>
      <c r="H1489" s="32" t="str">
        <f aca="false">IF(D1489="","",E1489-G1489)</f>
        <v/>
      </c>
      <c r="I1489" s="32" t="str">
        <f aca="false">IF(D1489="","",IF(OR((H1489-($B$17*D1489+$B$18))&lt;0,D1489&lt;$A$14,D1489&gt;$A$15),"",(H1489-($B$17*D1489+$B$18))))</f>
        <v/>
      </c>
      <c r="J1489" s="31" t="str">
        <f aca="false">IF(I1489="","",D1489*I1489*(D1489-D1488))</f>
        <v/>
      </c>
      <c r="K1489" s="31" t="str">
        <f aca="false">IF(I1489="","",I1489*(D1489-D1488))</f>
        <v/>
      </c>
    </row>
    <row r="1490" customFormat="false" ht="15" hidden="false" customHeight="false" outlineLevel="0" collapsed="false">
      <c r="D1490" s="32"/>
      <c r="E1490" s="32"/>
      <c r="F1490" s="32"/>
      <c r="G1490" s="32" t="str">
        <f aca="false">IF(D1490="","",VLOOKUP('g10CV Man'!F1490,'Gradient Baseline'!$A$3:$B$6001,2))</f>
        <v/>
      </c>
      <c r="H1490" s="32" t="str">
        <f aca="false">IF(D1490="","",E1490-G1490)</f>
        <v/>
      </c>
      <c r="I1490" s="32" t="str">
        <f aca="false">IF(D1490="","",IF(OR((H1490-($B$17*D1490+$B$18))&lt;0,D1490&lt;$A$14,D1490&gt;$A$15),"",(H1490-($B$17*D1490+$B$18))))</f>
        <v/>
      </c>
      <c r="J1490" s="31" t="str">
        <f aca="false">IF(I1490="","",D1490*I1490*(D1490-D1489))</f>
        <v/>
      </c>
      <c r="K1490" s="31" t="str">
        <f aca="false">IF(I1490="","",I1490*(D1490-D1489))</f>
        <v/>
      </c>
    </row>
    <row r="1491" customFormat="false" ht="15" hidden="false" customHeight="false" outlineLevel="0" collapsed="false">
      <c r="D1491" s="32"/>
      <c r="E1491" s="32"/>
      <c r="F1491" s="32"/>
      <c r="G1491" s="32" t="str">
        <f aca="false">IF(D1491="","",VLOOKUP('g10CV Man'!F1491,'Gradient Baseline'!$A$3:$B$6001,2))</f>
        <v/>
      </c>
      <c r="H1491" s="32" t="str">
        <f aca="false">IF(D1491="","",E1491-G1491)</f>
        <v/>
      </c>
      <c r="I1491" s="32" t="str">
        <f aca="false">IF(D1491="","",IF(OR((H1491-($B$17*D1491+$B$18))&lt;0,D1491&lt;$A$14,D1491&gt;$A$15),"",(H1491-($B$17*D1491+$B$18))))</f>
        <v/>
      </c>
      <c r="J1491" s="31" t="str">
        <f aca="false">IF(I1491="","",D1491*I1491*(D1491-D1490))</f>
        <v/>
      </c>
      <c r="K1491" s="31" t="str">
        <f aca="false">IF(I1491="","",I1491*(D1491-D1490))</f>
        <v/>
      </c>
    </row>
    <row r="1492" customFormat="false" ht="15" hidden="false" customHeight="false" outlineLevel="0" collapsed="false">
      <c r="D1492" s="32"/>
      <c r="E1492" s="32"/>
      <c r="F1492" s="32"/>
      <c r="G1492" s="32" t="str">
        <f aca="false">IF(D1492="","",VLOOKUP('g10CV Man'!F1492,'Gradient Baseline'!$A$3:$B$6001,2))</f>
        <v/>
      </c>
      <c r="H1492" s="32" t="str">
        <f aca="false">IF(D1492="","",E1492-G1492)</f>
        <v/>
      </c>
      <c r="I1492" s="32" t="str">
        <f aca="false">IF(D1492="","",IF(OR((H1492-($B$17*D1492+$B$18))&lt;0,D1492&lt;$A$14,D1492&gt;$A$15),"",(H1492-($B$17*D1492+$B$18))))</f>
        <v/>
      </c>
      <c r="J1492" s="31" t="str">
        <f aca="false">IF(I1492="","",D1492*I1492*(D1492-D1491))</f>
        <v/>
      </c>
      <c r="K1492" s="31" t="str">
        <f aca="false">IF(I1492="","",I1492*(D1492-D1491))</f>
        <v/>
      </c>
    </row>
    <row r="1493" customFormat="false" ht="15" hidden="false" customHeight="false" outlineLevel="0" collapsed="false">
      <c r="D1493" s="32"/>
      <c r="E1493" s="32"/>
      <c r="F1493" s="32"/>
      <c r="G1493" s="32" t="str">
        <f aca="false">IF(D1493="","",VLOOKUP('g10CV Man'!F1493,'Gradient Baseline'!$A$3:$B$6001,2))</f>
        <v/>
      </c>
      <c r="H1493" s="32" t="str">
        <f aca="false">IF(D1493="","",E1493-G1493)</f>
        <v/>
      </c>
      <c r="I1493" s="32" t="str">
        <f aca="false">IF(D1493="","",IF(OR((H1493-($B$17*D1493+$B$18))&lt;0,D1493&lt;$A$14,D1493&gt;$A$15),"",(H1493-($B$17*D1493+$B$18))))</f>
        <v/>
      </c>
      <c r="J1493" s="31" t="str">
        <f aca="false">IF(I1493="","",D1493*I1493*(D1493-D1492))</f>
        <v/>
      </c>
      <c r="K1493" s="31" t="str">
        <f aca="false">IF(I1493="","",I1493*(D1493-D1492))</f>
        <v/>
      </c>
    </row>
    <row r="1494" customFormat="false" ht="15" hidden="false" customHeight="false" outlineLevel="0" collapsed="false">
      <c r="D1494" s="32"/>
      <c r="E1494" s="32"/>
      <c r="F1494" s="32"/>
      <c r="G1494" s="32" t="str">
        <f aca="false">IF(D1494="","",VLOOKUP('g10CV Man'!F1494,'Gradient Baseline'!$A$3:$B$6001,2))</f>
        <v/>
      </c>
      <c r="H1494" s="32" t="str">
        <f aca="false">IF(D1494="","",E1494-G1494)</f>
        <v/>
      </c>
      <c r="I1494" s="32" t="str">
        <f aca="false">IF(D1494="","",IF(OR((H1494-($B$17*D1494+$B$18))&lt;0,D1494&lt;$A$14,D1494&gt;$A$15),"",(H1494-($B$17*D1494+$B$18))))</f>
        <v/>
      </c>
      <c r="J1494" s="31" t="str">
        <f aca="false">IF(I1494="","",D1494*I1494*(D1494-D1493))</f>
        <v/>
      </c>
      <c r="K1494" s="31" t="str">
        <f aca="false">IF(I1494="","",I1494*(D1494-D1493))</f>
        <v/>
      </c>
    </row>
    <row r="1495" customFormat="false" ht="15" hidden="false" customHeight="false" outlineLevel="0" collapsed="false">
      <c r="D1495" s="32"/>
      <c r="E1495" s="32"/>
      <c r="F1495" s="32"/>
      <c r="G1495" s="32" t="str">
        <f aca="false">IF(D1495="","",VLOOKUP('g10CV Man'!F1495,'Gradient Baseline'!$A$3:$B$6001,2))</f>
        <v/>
      </c>
      <c r="H1495" s="32" t="str">
        <f aca="false">IF(D1495="","",E1495-G1495)</f>
        <v/>
      </c>
      <c r="I1495" s="32" t="str">
        <f aca="false">IF(D1495="","",IF(OR((H1495-($B$17*D1495+$B$18))&lt;0,D1495&lt;$A$14,D1495&gt;$A$15),"",(H1495-($B$17*D1495+$B$18))))</f>
        <v/>
      </c>
      <c r="J1495" s="31" t="str">
        <f aca="false">IF(I1495="","",D1495*I1495*(D1495-D1494))</f>
        <v/>
      </c>
      <c r="K1495" s="31" t="str">
        <f aca="false">IF(I1495="","",I1495*(D1495-D1494))</f>
        <v/>
      </c>
    </row>
    <row r="1496" customFormat="false" ht="15" hidden="false" customHeight="false" outlineLevel="0" collapsed="false">
      <c r="D1496" s="32"/>
      <c r="E1496" s="32"/>
      <c r="F1496" s="32"/>
      <c r="G1496" s="32" t="str">
        <f aca="false">IF(D1496="","",VLOOKUP('g10CV Man'!F1496,'Gradient Baseline'!$A$3:$B$6001,2))</f>
        <v/>
      </c>
      <c r="H1496" s="32" t="str">
        <f aca="false">IF(D1496="","",E1496-G1496)</f>
        <v/>
      </c>
      <c r="I1496" s="32" t="str">
        <f aca="false">IF(D1496="","",IF(OR((H1496-($B$17*D1496+$B$18))&lt;0,D1496&lt;$A$14,D1496&gt;$A$15),"",(H1496-($B$17*D1496+$B$18))))</f>
        <v/>
      </c>
      <c r="J1496" s="31" t="str">
        <f aca="false">IF(I1496="","",D1496*I1496*(D1496-D1495))</f>
        <v/>
      </c>
      <c r="K1496" s="31" t="str">
        <f aca="false">IF(I1496="","",I1496*(D1496-D1495))</f>
        <v/>
      </c>
    </row>
    <row r="1497" customFormat="false" ht="15" hidden="false" customHeight="false" outlineLevel="0" collapsed="false">
      <c r="D1497" s="32"/>
      <c r="E1497" s="32"/>
      <c r="F1497" s="32"/>
      <c r="G1497" s="32" t="str">
        <f aca="false">IF(D1497="","",VLOOKUP('g10CV Man'!F1497,'Gradient Baseline'!$A$3:$B$6001,2))</f>
        <v/>
      </c>
      <c r="H1497" s="32" t="str">
        <f aca="false">IF(D1497="","",E1497-G1497)</f>
        <v/>
      </c>
      <c r="I1497" s="32" t="str">
        <f aca="false">IF(D1497="","",IF(OR((H1497-($B$17*D1497+$B$18))&lt;0,D1497&lt;$A$14,D1497&gt;$A$15),"",(H1497-($B$17*D1497+$B$18))))</f>
        <v/>
      </c>
      <c r="J1497" s="31" t="str">
        <f aca="false">IF(I1497="","",D1497*I1497*(D1497-D1496))</f>
        <v/>
      </c>
      <c r="K1497" s="31" t="str">
        <f aca="false">IF(I1497="","",I1497*(D1497-D1496))</f>
        <v/>
      </c>
    </row>
    <row r="1498" customFormat="false" ht="15" hidden="false" customHeight="false" outlineLevel="0" collapsed="false">
      <c r="D1498" s="32"/>
      <c r="E1498" s="32"/>
      <c r="F1498" s="32"/>
      <c r="G1498" s="32" t="str">
        <f aca="false">IF(D1498="","",VLOOKUP('g10CV Man'!F1498,'Gradient Baseline'!$A$3:$B$6001,2))</f>
        <v/>
      </c>
      <c r="H1498" s="32" t="str">
        <f aca="false">IF(D1498="","",E1498-G1498)</f>
        <v/>
      </c>
      <c r="I1498" s="32" t="str">
        <f aca="false">IF(D1498="","",IF(OR((H1498-($B$17*D1498+$B$18))&lt;0,D1498&lt;$A$14,D1498&gt;$A$15),"",(H1498-($B$17*D1498+$B$18))))</f>
        <v/>
      </c>
      <c r="J1498" s="31" t="str">
        <f aca="false">IF(I1498="","",D1498*I1498*(D1498-D1497))</f>
        <v/>
      </c>
      <c r="K1498" s="31" t="str">
        <f aca="false">IF(I1498="","",I1498*(D1498-D1497))</f>
        <v/>
      </c>
    </row>
    <row r="1499" customFormat="false" ht="15" hidden="false" customHeight="false" outlineLevel="0" collapsed="false">
      <c r="D1499" s="32"/>
      <c r="E1499" s="32"/>
      <c r="F1499" s="32"/>
      <c r="G1499" s="32" t="str">
        <f aca="false">IF(D1499="","",VLOOKUP('g10CV Man'!F1499,'Gradient Baseline'!$A$3:$B$6001,2))</f>
        <v/>
      </c>
      <c r="H1499" s="32" t="str">
        <f aca="false">IF(D1499="","",E1499-G1499)</f>
        <v/>
      </c>
      <c r="I1499" s="32" t="str">
        <f aca="false">IF(D1499="","",IF(OR((H1499-($B$17*D1499+$B$18))&lt;0,D1499&lt;$A$14,D1499&gt;$A$15),"",(H1499-($B$17*D1499+$B$18))))</f>
        <v/>
      </c>
      <c r="J1499" s="31" t="str">
        <f aca="false">IF(I1499="","",D1499*I1499*(D1499-D1498))</f>
        <v/>
      </c>
      <c r="K1499" s="31" t="str">
        <f aca="false">IF(I1499="","",I1499*(D1499-D1498))</f>
        <v/>
      </c>
    </row>
    <row r="1500" customFormat="false" ht="15" hidden="false" customHeight="false" outlineLevel="0" collapsed="false">
      <c r="D1500" s="32"/>
      <c r="E1500" s="32"/>
      <c r="F1500" s="32"/>
      <c r="G1500" s="32" t="str">
        <f aca="false">IF(D1500="","",VLOOKUP('g10CV Man'!F1500,'Gradient Baseline'!$A$3:$B$6001,2))</f>
        <v/>
      </c>
      <c r="H1500" s="32" t="str">
        <f aca="false">IF(D1500="","",E1500-G1500)</f>
        <v/>
      </c>
      <c r="I1500" s="32" t="str">
        <f aca="false">IF(D1500="","",IF(OR((H1500-($B$17*D1500+$B$18))&lt;0,D1500&lt;$A$14,D1500&gt;$A$15),"",(H1500-($B$17*D1500+$B$18))))</f>
        <v/>
      </c>
      <c r="J1500" s="31" t="str">
        <f aca="false">IF(I1500="","",D1500*I1500*(D1500-D1499))</f>
        <v/>
      </c>
      <c r="K1500" s="31" t="str">
        <f aca="false">IF(I1500="","",I1500*(D1500-D1499))</f>
        <v/>
      </c>
    </row>
    <row r="1501" customFormat="false" ht="15" hidden="false" customHeight="false" outlineLevel="0" collapsed="false">
      <c r="D1501" s="32"/>
      <c r="E1501" s="32"/>
      <c r="F1501" s="32"/>
      <c r="G1501" s="32" t="str">
        <f aca="false">IF(D1501="","",VLOOKUP('g10CV Man'!F1501,'Gradient Baseline'!$A$3:$B$6001,2))</f>
        <v/>
      </c>
      <c r="H1501" s="32" t="str">
        <f aca="false">IF(D1501="","",E1501-G1501)</f>
        <v/>
      </c>
      <c r="I1501" s="32" t="str">
        <f aca="false">IF(D1501="","",IF(OR((H1501-($B$17*D1501+$B$18))&lt;0,D1501&lt;$A$14,D1501&gt;$A$15),"",(H1501-($B$17*D1501+$B$18))))</f>
        <v/>
      </c>
      <c r="J1501" s="31" t="str">
        <f aca="false">IF(I1501="","",D1501*I1501*(D1501-D1500))</f>
        <v/>
      </c>
      <c r="K1501" s="31" t="str">
        <f aca="false">IF(I1501="","",I1501*(D1501-D1500))</f>
        <v/>
      </c>
    </row>
    <row r="1502" customFormat="false" ht="15" hidden="false" customHeight="false" outlineLevel="0" collapsed="false">
      <c r="D1502" s="32"/>
      <c r="E1502" s="32"/>
      <c r="F1502" s="32"/>
      <c r="G1502" s="32" t="str">
        <f aca="false">IF(D1502="","",VLOOKUP('g10CV Man'!F1502,'Gradient Baseline'!$A$3:$B$6001,2))</f>
        <v/>
      </c>
      <c r="H1502" s="32" t="str">
        <f aca="false">IF(D1502="","",E1502-G1502)</f>
        <v/>
      </c>
      <c r="I1502" s="32" t="str">
        <f aca="false">IF(D1502="","",IF(OR((H1502-($B$17*D1502+$B$18))&lt;0,D1502&lt;$A$14,D1502&gt;$A$15),"",(H1502-($B$17*D1502+$B$18))))</f>
        <v/>
      </c>
      <c r="J1502" s="31" t="str">
        <f aca="false">IF(I1502="","",D1502*I1502*(D1502-D1501))</f>
        <v/>
      </c>
      <c r="K1502" s="31" t="str">
        <f aca="false">IF(I1502="","",I1502*(D1502-D1501))</f>
        <v/>
      </c>
    </row>
    <row r="1503" customFormat="false" ht="15" hidden="false" customHeight="false" outlineLevel="0" collapsed="false">
      <c r="D1503" s="32"/>
      <c r="E1503" s="32"/>
      <c r="F1503" s="32"/>
      <c r="G1503" s="32" t="str">
        <f aca="false">IF(D1503="","",VLOOKUP('g10CV Man'!F1503,'Gradient Baseline'!$A$3:$B$6001,2))</f>
        <v/>
      </c>
      <c r="H1503" s="32" t="str">
        <f aca="false">IF(D1503="","",E1503-G1503)</f>
        <v/>
      </c>
      <c r="I1503" s="32" t="str">
        <f aca="false">IF(D1503="","",IF(OR((H1503-($B$17*D1503+$B$18))&lt;0,D1503&lt;$A$14,D1503&gt;$A$15),"",(H1503-($B$17*D1503+$B$18))))</f>
        <v/>
      </c>
      <c r="J1503" s="31" t="str">
        <f aca="false">IF(I1503="","",D1503*I1503*(D1503-D1502))</f>
        <v/>
      </c>
      <c r="K1503" s="31" t="str">
        <f aca="false">IF(I1503="","",I1503*(D1503-D1502))</f>
        <v/>
      </c>
    </row>
    <row r="1504" customFormat="false" ht="15" hidden="false" customHeight="false" outlineLevel="0" collapsed="false">
      <c r="D1504" s="32"/>
      <c r="E1504" s="32"/>
      <c r="F1504" s="32"/>
      <c r="G1504" s="32" t="str">
        <f aca="false">IF(D1504="","",VLOOKUP('g10CV Man'!F1504,'Gradient Baseline'!$A$3:$B$6001,2))</f>
        <v/>
      </c>
      <c r="H1504" s="32" t="str">
        <f aca="false">IF(D1504="","",E1504-G1504)</f>
        <v/>
      </c>
      <c r="I1504" s="32" t="str">
        <f aca="false">IF(D1504="","",IF(OR((H1504-($B$17*D1504+$B$18))&lt;0,D1504&lt;$A$14,D1504&gt;$A$15),"",(H1504-($B$17*D1504+$B$18))))</f>
        <v/>
      </c>
      <c r="J1504" s="31" t="str">
        <f aca="false">IF(I1504="","",D1504*I1504*(D1504-D1503))</f>
        <v/>
      </c>
      <c r="K1504" s="31" t="str">
        <f aca="false">IF(I1504="","",I1504*(D1504-D1503))</f>
        <v/>
      </c>
    </row>
    <row r="1505" customFormat="false" ht="15" hidden="false" customHeight="false" outlineLevel="0" collapsed="false">
      <c r="D1505" s="32"/>
      <c r="E1505" s="32"/>
      <c r="F1505" s="32"/>
      <c r="G1505" s="32" t="str">
        <f aca="false">IF(D1505="","",VLOOKUP('g10CV Man'!F1505,'Gradient Baseline'!$A$3:$B$6001,2))</f>
        <v/>
      </c>
      <c r="H1505" s="32" t="str">
        <f aca="false">IF(D1505="","",E1505-G1505)</f>
        <v/>
      </c>
      <c r="I1505" s="32" t="str">
        <f aca="false">IF(D1505="","",IF(OR((H1505-($B$17*D1505+$B$18))&lt;0,D1505&lt;$A$14,D1505&gt;$A$15),"",(H1505-($B$17*D1505+$B$18))))</f>
        <v/>
      </c>
      <c r="J1505" s="31" t="str">
        <f aca="false">IF(I1505="","",D1505*I1505*(D1505-D1504))</f>
        <v/>
      </c>
      <c r="K1505" s="31" t="str">
        <f aca="false">IF(I1505="","",I1505*(D1505-D1504))</f>
        <v/>
      </c>
    </row>
    <row r="1506" customFormat="false" ht="15" hidden="false" customHeight="false" outlineLevel="0" collapsed="false">
      <c r="D1506" s="32"/>
      <c r="E1506" s="32"/>
      <c r="F1506" s="32"/>
      <c r="G1506" s="32" t="str">
        <f aca="false">IF(D1506="","",VLOOKUP('g10CV Man'!F1506,'Gradient Baseline'!$A$3:$B$6001,2))</f>
        <v/>
      </c>
      <c r="H1506" s="32" t="str">
        <f aca="false">IF(D1506="","",E1506-G1506)</f>
        <v/>
      </c>
      <c r="I1506" s="32" t="str">
        <f aca="false">IF(D1506="","",IF(OR((H1506-($B$17*D1506+$B$18))&lt;0,D1506&lt;$A$14,D1506&gt;$A$15),"",(H1506-($B$17*D1506+$B$18))))</f>
        <v/>
      </c>
      <c r="J1506" s="31" t="str">
        <f aca="false">IF(I1506="","",D1506*I1506*(D1506-D1505))</f>
        <v/>
      </c>
      <c r="K1506" s="31" t="str">
        <f aca="false">IF(I1506="","",I1506*(D1506-D1505))</f>
        <v/>
      </c>
    </row>
    <row r="1507" customFormat="false" ht="15" hidden="false" customHeight="false" outlineLevel="0" collapsed="false">
      <c r="D1507" s="32"/>
      <c r="E1507" s="32"/>
      <c r="F1507" s="32"/>
      <c r="G1507" s="32" t="str">
        <f aca="false">IF(D1507="","",VLOOKUP('g10CV Man'!F1507,'Gradient Baseline'!$A$3:$B$6001,2))</f>
        <v/>
      </c>
      <c r="H1507" s="32" t="str">
        <f aca="false">IF(D1507="","",E1507-G1507)</f>
        <v/>
      </c>
      <c r="I1507" s="32" t="str">
        <f aca="false">IF(D1507="","",IF(OR((H1507-($B$17*D1507+$B$18))&lt;0,D1507&lt;$A$14,D1507&gt;$A$15),"",(H1507-($B$17*D1507+$B$18))))</f>
        <v/>
      </c>
      <c r="J1507" s="31" t="str">
        <f aca="false">IF(I1507="","",D1507*I1507*(D1507-D1506))</f>
        <v/>
      </c>
      <c r="K1507" s="31" t="str">
        <f aca="false">IF(I1507="","",I1507*(D1507-D1506))</f>
        <v/>
      </c>
    </row>
    <row r="1508" customFormat="false" ht="15" hidden="false" customHeight="false" outlineLevel="0" collapsed="false">
      <c r="D1508" s="32"/>
      <c r="E1508" s="32"/>
      <c r="F1508" s="32"/>
      <c r="G1508" s="32" t="str">
        <f aca="false">IF(D1508="","",VLOOKUP('g10CV Man'!F1508,'Gradient Baseline'!$A$3:$B$6001,2))</f>
        <v/>
      </c>
      <c r="H1508" s="32" t="str">
        <f aca="false">IF(D1508="","",E1508-G1508)</f>
        <v/>
      </c>
      <c r="I1508" s="32" t="str">
        <f aca="false">IF(D1508="","",IF(OR((H1508-($B$17*D1508+$B$18))&lt;0,D1508&lt;$A$14,D1508&gt;$A$15),"",(H1508-($B$17*D1508+$B$18))))</f>
        <v/>
      </c>
      <c r="J1508" s="31" t="str">
        <f aca="false">IF(I1508="","",D1508*I1508*(D1508-D1507))</f>
        <v/>
      </c>
      <c r="K1508" s="31" t="str">
        <f aca="false">IF(I1508="","",I1508*(D1508-D1507))</f>
        <v/>
      </c>
    </row>
    <row r="1509" customFormat="false" ht="15" hidden="false" customHeight="false" outlineLevel="0" collapsed="false">
      <c r="D1509" s="32"/>
      <c r="E1509" s="32"/>
      <c r="F1509" s="32"/>
      <c r="G1509" s="32" t="str">
        <f aca="false">IF(D1509="","",VLOOKUP('g10CV Man'!F1509,'Gradient Baseline'!$A$3:$B$6001,2))</f>
        <v/>
      </c>
      <c r="H1509" s="32" t="str">
        <f aca="false">IF(D1509="","",E1509-G1509)</f>
        <v/>
      </c>
      <c r="I1509" s="32" t="str">
        <f aca="false">IF(D1509="","",IF(OR((H1509-($B$17*D1509+$B$18))&lt;0,D1509&lt;$A$14,D1509&gt;$A$15),"",(H1509-($B$17*D1509+$B$18))))</f>
        <v/>
      </c>
      <c r="J1509" s="31" t="str">
        <f aca="false">IF(I1509="","",D1509*I1509*(D1509-D1508))</f>
        <v/>
      </c>
      <c r="K1509" s="31" t="str">
        <f aca="false">IF(I1509="","",I1509*(D1509-D1508))</f>
        <v/>
      </c>
    </row>
    <row r="1510" customFormat="false" ht="15" hidden="false" customHeight="false" outlineLevel="0" collapsed="false">
      <c r="D1510" s="32"/>
      <c r="E1510" s="32"/>
      <c r="F1510" s="32"/>
      <c r="G1510" s="32" t="str">
        <f aca="false">IF(D1510="","",VLOOKUP('g10CV Man'!F1510,'Gradient Baseline'!$A$3:$B$6001,2))</f>
        <v/>
      </c>
      <c r="H1510" s="32" t="str">
        <f aca="false">IF(D1510="","",E1510-G1510)</f>
        <v/>
      </c>
      <c r="I1510" s="32" t="str">
        <f aca="false">IF(D1510="","",IF(OR((H1510-($B$17*D1510+$B$18))&lt;0,D1510&lt;$A$14,D1510&gt;$A$15),"",(H1510-($B$17*D1510+$B$18))))</f>
        <v/>
      </c>
      <c r="J1510" s="31" t="str">
        <f aca="false">IF(I1510="","",D1510*I1510*(D1510-D1509))</f>
        <v/>
      </c>
      <c r="K1510" s="31" t="str">
        <f aca="false">IF(I1510="","",I1510*(D1510-D1509))</f>
        <v/>
      </c>
    </row>
    <row r="1511" customFormat="false" ht="15" hidden="false" customHeight="false" outlineLevel="0" collapsed="false">
      <c r="D1511" s="32"/>
      <c r="E1511" s="32"/>
      <c r="F1511" s="32"/>
      <c r="G1511" s="32" t="str">
        <f aca="false">IF(D1511="","",VLOOKUP('g10CV Man'!F1511,'Gradient Baseline'!$A$3:$B$6001,2))</f>
        <v/>
      </c>
      <c r="H1511" s="32" t="str">
        <f aca="false">IF(D1511="","",E1511-G1511)</f>
        <v/>
      </c>
      <c r="I1511" s="32" t="str">
        <f aca="false">IF(D1511="","",IF(OR((H1511-($B$17*D1511+$B$18))&lt;0,D1511&lt;$A$14,D1511&gt;$A$15),"",(H1511-($B$17*D1511+$B$18))))</f>
        <v/>
      </c>
      <c r="J1511" s="31" t="str">
        <f aca="false">IF(I1511="","",D1511*I1511*(D1511-D1510))</f>
        <v/>
      </c>
      <c r="K1511" s="31" t="str">
        <f aca="false">IF(I1511="","",I1511*(D1511-D1510))</f>
        <v/>
      </c>
    </row>
    <row r="1512" customFormat="false" ht="15" hidden="false" customHeight="false" outlineLevel="0" collapsed="false">
      <c r="D1512" s="32"/>
      <c r="E1512" s="32"/>
      <c r="F1512" s="32"/>
      <c r="G1512" s="32" t="str">
        <f aca="false">IF(D1512="","",VLOOKUP('g10CV Man'!F1512,'Gradient Baseline'!$A$3:$B$6001,2))</f>
        <v/>
      </c>
      <c r="H1512" s="32" t="str">
        <f aca="false">IF(D1512="","",E1512-G1512)</f>
        <v/>
      </c>
      <c r="I1512" s="32" t="str">
        <f aca="false">IF(D1512="","",IF(OR((H1512-($B$17*D1512+$B$18))&lt;0,D1512&lt;$A$14,D1512&gt;$A$15),"",(H1512-($B$17*D1512+$B$18))))</f>
        <v/>
      </c>
      <c r="J1512" s="31" t="str">
        <f aca="false">IF(I1512="","",D1512*I1512*(D1512-D1511))</f>
        <v/>
      </c>
      <c r="K1512" s="31" t="str">
        <f aca="false">IF(I1512="","",I1512*(D1512-D1511))</f>
        <v/>
      </c>
    </row>
    <row r="1513" customFormat="false" ht="15" hidden="false" customHeight="false" outlineLevel="0" collapsed="false">
      <c r="D1513" s="32"/>
      <c r="E1513" s="32"/>
      <c r="F1513" s="32"/>
      <c r="G1513" s="32" t="str">
        <f aca="false">IF(D1513="","",VLOOKUP('g10CV Man'!F1513,'Gradient Baseline'!$A$3:$B$6001,2))</f>
        <v/>
      </c>
      <c r="H1513" s="32" t="str">
        <f aca="false">IF(D1513="","",E1513-G1513)</f>
        <v/>
      </c>
      <c r="I1513" s="32" t="str">
        <f aca="false">IF(D1513="","",IF(OR((H1513-($B$17*D1513+$B$18))&lt;0,D1513&lt;$A$14,D1513&gt;$A$15),"",(H1513-($B$17*D1513+$B$18))))</f>
        <v/>
      </c>
      <c r="J1513" s="31" t="str">
        <f aca="false">IF(I1513="","",D1513*I1513*(D1513-D1512))</f>
        <v/>
      </c>
      <c r="K1513" s="31" t="str">
        <f aca="false">IF(I1513="","",I1513*(D1513-D1512))</f>
        <v/>
      </c>
    </row>
    <row r="1514" customFormat="false" ht="15" hidden="false" customHeight="false" outlineLevel="0" collapsed="false">
      <c r="D1514" s="32"/>
      <c r="E1514" s="32"/>
      <c r="F1514" s="32"/>
      <c r="G1514" s="32" t="str">
        <f aca="false">IF(D1514="","",VLOOKUP('g10CV Man'!F1514,'Gradient Baseline'!$A$3:$B$6001,2))</f>
        <v/>
      </c>
      <c r="H1514" s="32" t="str">
        <f aca="false">IF(D1514="","",E1514-G1514)</f>
        <v/>
      </c>
      <c r="I1514" s="32" t="str">
        <f aca="false">IF(D1514="","",IF(OR((H1514-($B$17*D1514+$B$18))&lt;0,D1514&lt;$A$14,D1514&gt;$A$15),"",(H1514-($B$17*D1514+$B$18))))</f>
        <v/>
      </c>
      <c r="J1514" s="31" t="str">
        <f aca="false">IF(I1514="","",D1514*I1514*(D1514-D1513))</f>
        <v/>
      </c>
      <c r="K1514" s="31" t="str">
        <f aca="false">IF(I1514="","",I1514*(D1514-D1513))</f>
        <v/>
      </c>
    </row>
    <row r="1515" customFormat="false" ht="15" hidden="false" customHeight="false" outlineLevel="0" collapsed="false">
      <c r="D1515" s="32"/>
      <c r="E1515" s="32"/>
      <c r="F1515" s="32"/>
      <c r="G1515" s="32" t="str">
        <f aca="false">IF(D1515="","",VLOOKUP('g10CV Man'!F1515,'Gradient Baseline'!$A$3:$B$6001,2))</f>
        <v/>
      </c>
      <c r="H1515" s="32" t="str">
        <f aca="false">IF(D1515="","",E1515-G1515)</f>
        <v/>
      </c>
      <c r="I1515" s="32" t="str">
        <f aca="false">IF(D1515="","",IF(OR((H1515-($B$17*D1515+$B$18))&lt;0,D1515&lt;$A$14,D1515&gt;$A$15),"",(H1515-($B$17*D1515+$B$18))))</f>
        <v/>
      </c>
      <c r="J1515" s="31" t="str">
        <f aca="false">IF(I1515="","",D1515*I1515*(D1515-D1514))</f>
        <v/>
      </c>
      <c r="K1515" s="31" t="str">
        <f aca="false">IF(I1515="","",I1515*(D1515-D1514))</f>
        <v/>
      </c>
    </row>
    <row r="1516" customFormat="false" ht="15" hidden="false" customHeight="false" outlineLevel="0" collapsed="false">
      <c r="D1516" s="32"/>
      <c r="E1516" s="32"/>
      <c r="F1516" s="32"/>
      <c r="G1516" s="32" t="str">
        <f aca="false">IF(D1516="","",VLOOKUP('g10CV Man'!F1516,'Gradient Baseline'!$A$3:$B$6001,2))</f>
        <v/>
      </c>
      <c r="H1516" s="32" t="str">
        <f aca="false">IF(D1516="","",E1516-G1516)</f>
        <v/>
      </c>
      <c r="I1516" s="32" t="str">
        <f aca="false">IF(D1516="","",IF(OR((H1516-($B$17*D1516+$B$18))&lt;0,D1516&lt;$A$14,D1516&gt;$A$15),"",(H1516-($B$17*D1516+$B$18))))</f>
        <v/>
      </c>
      <c r="J1516" s="31" t="str">
        <f aca="false">IF(I1516="","",D1516*I1516*(D1516-D1515))</f>
        <v/>
      </c>
      <c r="K1516" s="31" t="str">
        <f aca="false">IF(I1516="","",I1516*(D1516-D1515))</f>
        <v/>
      </c>
    </row>
    <row r="1517" customFormat="false" ht="15" hidden="false" customHeight="false" outlineLevel="0" collapsed="false">
      <c r="D1517" s="32"/>
      <c r="E1517" s="32"/>
      <c r="F1517" s="32"/>
      <c r="G1517" s="32" t="str">
        <f aca="false">IF(D1517="","",VLOOKUP('g10CV Man'!F1517,'Gradient Baseline'!$A$3:$B$6001,2))</f>
        <v/>
      </c>
      <c r="H1517" s="32" t="str">
        <f aca="false">IF(D1517="","",E1517-G1517)</f>
        <v/>
      </c>
      <c r="I1517" s="32" t="str">
        <f aca="false">IF(D1517="","",IF(OR((H1517-($B$17*D1517+$B$18))&lt;0,D1517&lt;$A$14,D1517&gt;$A$15),"",(H1517-($B$17*D1517+$B$18))))</f>
        <v/>
      </c>
      <c r="J1517" s="31" t="str">
        <f aca="false">IF(I1517="","",D1517*I1517*(D1517-D1516))</f>
        <v/>
      </c>
      <c r="K1517" s="31" t="str">
        <f aca="false">IF(I1517="","",I1517*(D1517-D1516))</f>
        <v/>
      </c>
    </row>
    <row r="1518" customFormat="false" ht="15" hidden="false" customHeight="false" outlineLevel="0" collapsed="false">
      <c r="D1518" s="32"/>
      <c r="E1518" s="32"/>
      <c r="F1518" s="32"/>
      <c r="G1518" s="32" t="str">
        <f aca="false">IF(D1518="","",VLOOKUP('g10CV Man'!F1518,'Gradient Baseline'!$A$3:$B$6001,2))</f>
        <v/>
      </c>
      <c r="H1518" s="32" t="str">
        <f aca="false">IF(D1518="","",E1518-G1518)</f>
        <v/>
      </c>
      <c r="I1518" s="32" t="str">
        <f aca="false">IF(D1518="","",IF(OR((H1518-($B$17*D1518+$B$18))&lt;0,D1518&lt;$A$14,D1518&gt;$A$15),"",(H1518-($B$17*D1518+$B$18))))</f>
        <v/>
      </c>
      <c r="J1518" s="31" t="str">
        <f aca="false">IF(I1518="","",D1518*I1518*(D1518-D1517))</f>
        <v/>
      </c>
      <c r="K1518" s="31" t="str">
        <f aca="false">IF(I1518="","",I1518*(D1518-D1517))</f>
        <v/>
      </c>
    </row>
    <row r="1519" customFormat="false" ht="15" hidden="false" customHeight="false" outlineLevel="0" collapsed="false">
      <c r="D1519" s="32"/>
      <c r="E1519" s="32"/>
      <c r="F1519" s="32"/>
      <c r="G1519" s="32" t="str">
        <f aca="false">IF(D1519="","",VLOOKUP('g10CV Man'!F1519,'Gradient Baseline'!$A$3:$B$6001,2))</f>
        <v/>
      </c>
      <c r="H1519" s="32" t="str">
        <f aca="false">IF(D1519="","",E1519-G1519)</f>
        <v/>
      </c>
      <c r="I1519" s="32" t="str">
        <f aca="false">IF(D1519="","",IF(OR((H1519-($B$17*D1519+$B$18))&lt;0,D1519&lt;$A$14,D1519&gt;$A$15),"",(H1519-($B$17*D1519+$B$18))))</f>
        <v/>
      </c>
      <c r="J1519" s="31" t="str">
        <f aca="false">IF(I1519="","",D1519*I1519*(D1519-D1518))</f>
        <v/>
      </c>
      <c r="K1519" s="31" t="str">
        <f aca="false">IF(I1519="","",I1519*(D1519-D1518))</f>
        <v/>
      </c>
    </row>
    <row r="1520" customFormat="false" ht="15" hidden="false" customHeight="false" outlineLevel="0" collapsed="false">
      <c r="D1520" s="32"/>
      <c r="E1520" s="32"/>
      <c r="F1520" s="32"/>
      <c r="G1520" s="32" t="str">
        <f aca="false">IF(D1520="","",VLOOKUP('g10CV Man'!F1520,'Gradient Baseline'!$A$3:$B$6001,2))</f>
        <v/>
      </c>
      <c r="H1520" s="32" t="str">
        <f aca="false">IF(D1520="","",E1520-G1520)</f>
        <v/>
      </c>
      <c r="I1520" s="32" t="str">
        <f aca="false">IF(D1520="","",IF(OR((H1520-($B$17*D1520+$B$18))&lt;0,D1520&lt;$A$14,D1520&gt;$A$15),"",(H1520-($B$17*D1520+$B$18))))</f>
        <v/>
      </c>
      <c r="J1520" s="31" t="str">
        <f aca="false">IF(I1520="","",D1520*I1520*(D1520-D1519))</f>
        <v/>
      </c>
      <c r="K1520" s="31" t="str">
        <f aca="false">IF(I1520="","",I1520*(D1520-D1519))</f>
        <v/>
      </c>
    </row>
    <row r="1521" customFormat="false" ht="15" hidden="false" customHeight="false" outlineLevel="0" collapsed="false">
      <c r="D1521" s="32"/>
      <c r="E1521" s="32"/>
      <c r="F1521" s="32"/>
      <c r="G1521" s="32" t="str">
        <f aca="false">IF(D1521="","",VLOOKUP('g10CV Man'!F1521,'Gradient Baseline'!$A$3:$B$6001,2))</f>
        <v/>
      </c>
      <c r="H1521" s="32" t="str">
        <f aca="false">IF(D1521="","",E1521-G1521)</f>
        <v/>
      </c>
      <c r="I1521" s="32" t="str">
        <f aca="false">IF(D1521="","",IF(OR((H1521-($B$17*D1521+$B$18))&lt;0,D1521&lt;$A$14,D1521&gt;$A$15),"",(H1521-($B$17*D1521+$B$18))))</f>
        <v/>
      </c>
      <c r="J1521" s="31" t="str">
        <f aca="false">IF(I1521="","",D1521*I1521*(D1521-D1520))</f>
        <v/>
      </c>
      <c r="K1521" s="31" t="str">
        <f aca="false">IF(I1521="","",I1521*(D1521-D1520))</f>
        <v/>
      </c>
    </row>
    <row r="1522" customFormat="false" ht="15" hidden="false" customHeight="false" outlineLevel="0" collapsed="false">
      <c r="D1522" s="32"/>
      <c r="E1522" s="32"/>
      <c r="F1522" s="32"/>
      <c r="G1522" s="32" t="str">
        <f aca="false">IF(D1522="","",VLOOKUP('g10CV Man'!F1522,'Gradient Baseline'!$A$3:$B$6001,2))</f>
        <v/>
      </c>
      <c r="H1522" s="32" t="str">
        <f aca="false">IF(D1522="","",E1522-G1522)</f>
        <v/>
      </c>
      <c r="I1522" s="32" t="str">
        <f aca="false">IF(D1522="","",IF(OR((H1522-($B$17*D1522+$B$18))&lt;0,D1522&lt;$A$14,D1522&gt;$A$15),"",(H1522-($B$17*D1522+$B$18))))</f>
        <v/>
      </c>
      <c r="J1522" s="31" t="str">
        <f aca="false">IF(I1522="","",D1522*I1522*(D1522-D1521))</f>
        <v/>
      </c>
      <c r="K1522" s="31" t="str">
        <f aca="false">IF(I1522="","",I1522*(D1522-D1521))</f>
        <v/>
      </c>
    </row>
    <row r="1523" customFormat="false" ht="15" hidden="false" customHeight="false" outlineLevel="0" collapsed="false">
      <c r="D1523" s="32"/>
      <c r="E1523" s="32"/>
      <c r="F1523" s="32"/>
      <c r="G1523" s="32" t="str">
        <f aca="false">IF(D1523="","",VLOOKUP('g10CV Man'!F1523,'Gradient Baseline'!$A$3:$B$6001,2))</f>
        <v/>
      </c>
      <c r="H1523" s="32" t="str">
        <f aca="false">IF(D1523="","",E1523-G1523)</f>
        <v/>
      </c>
      <c r="I1523" s="32" t="str">
        <f aca="false">IF(D1523="","",IF(OR((H1523-($B$17*D1523+$B$18))&lt;0,D1523&lt;$A$14,D1523&gt;$A$15),"",(H1523-($B$17*D1523+$B$18))))</f>
        <v/>
      </c>
      <c r="J1523" s="31" t="str">
        <f aca="false">IF(I1523="","",D1523*I1523*(D1523-D1522))</f>
        <v/>
      </c>
      <c r="K1523" s="31" t="str">
        <f aca="false">IF(I1523="","",I1523*(D1523-D1522))</f>
        <v/>
      </c>
    </row>
    <row r="1524" customFormat="false" ht="15" hidden="false" customHeight="false" outlineLevel="0" collapsed="false">
      <c r="D1524" s="32"/>
      <c r="E1524" s="32"/>
      <c r="F1524" s="32"/>
      <c r="G1524" s="32" t="str">
        <f aca="false">IF(D1524="","",VLOOKUP('g10CV Man'!F1524,'Gradient Baseline'!$A$3:$B$6001,2))</f>
        <v/>
      </c>
      <c r="H1524" s="32" t="str">
        <f aca="false">IF(D1524="","",E1524-G1524)</f>
        <v/>
      </c>
      <c r="I1524" s="32" t="str">
        <f aca="false">IF(D1524="","",IF(OR((H1524-($B$17*D1524+$B$18))&lt;0,D1524&lt;$A$14,D1524&gt;$A$15),"",(H1524-($B$17*D1524+$B$18))))</f>
        <v/>
      </c>
      <c r="J1524" s="31" t="str">
        <f aca="false">IF(I1524="","",D1524*I1524*(D1524-D1523))</f>
        <v/>
      </c>
      <c r="K1524" s="31" t="str">
        <f aca="false">IF(I1524="","",I1524*(D1524-D1523))</f>
        <v/>
      </c>
    </row>
    <row r="1525" customFormat="false" ht="15" hidden="false" customHeight="false" outlineLevel="0" collapsed="false">
      <c r="D1525" s="32"/>
      <c r="E1525" s="32"/>
      <c r="F1525" s="32"/>
      <c r="G1525" s="32" t="str">
        <f aca="false">IF(D1525="","",VLOOKUP('g10CV Man'!F1525,'Gradient Baseline'!$A$3:$B$6001,2))</f>
        <v/>
      </c>
      <c r="H1525" s="32" t="str">
        <f aca="false">IF(D1525="","",E1525-G1525)</f>
        <v/>
      </c>
      <c r="I1525" s="32" t="str">
        <f aca="false">IF(D1525="","",IF(OR((H1525-($B$17*D1525+$B$18))&lt;0,D1525&lt;$A$14,D1525&gt;$A$15),"",(H1525-($B$17*D1525+$B$18))))</f>
        <v/>
      </c>
      <c r="J1525" s="31" t="str">
        <f aca="false">IF(I1525="","",D1525*I1525*(D1525-D1524))</f>
        <v/>
      </c>
      <c r="K1525" s="31" t="str">
        <f aca="false">IF(I1525="","",I1525*(D1525-D1524))</f>
        <v/>
      </c>
    </row>
    <row r="1526" customFormat="false" ht="15" hidden="false" customHeight="false" outlineLevel="0" collapsed="false">
      <c r="D1526" s="32"/>
      <c r="E1526" s="32"/>
      <c r="F1526" s="32"/>
      <c r="G1526" s="32" t="str">
        <f aca="false">IF(D1526="","",VLOOKUP('g10CV Man'!F1526,'Gradient Baseline'!$A$3:$B$6001,2))</f>
        <v/>
      </c>
      <c r="H1526" s="32" t="str">
        <f aca="false">IF(D1526="","",E1526-G1526)</f>
        <v/>
      </c>
      <c r="I1526" s="32" t="str">
        <f aca="false">IF(D1526="","",IF(OR((H1526-($B$17*D1526+$B$18))&lt;0,D1526&lt;$A$14,D1526&gt;$A$15),"",(H1526-($B$17*D1526+$B$18))))</f>
        <v/>
      </c>
      <c r="J1526" s="31" t="str">
        <f aca="false">IF(I1526="","",D1526*I1526*(D1526-D1525))</f>
        <v/>
      </c>
      <c r="K1526" s="31" t="str">
        <f aca="false">IF(I1526="","",I1526*(D1526-D1525))</f>
        <v/>
      </c>
    </row>
    <row r="1527" customFormat="false" ht="15" hidden="false" customHeight="false" outlineLevel="0" collapsed="false">
      <c r="D1527" s="32"/>
      <c r="E1527" s="32"/>
      <c r="F1527" s="32"/>
      <c r="G1527" s="32" t="str">
        <f aca="false">IF(D1527="","",VLOOKUP('g10CV Man'!F1527,'Gradient Baseline'!$A$3:$B$6001,2))</f>
        <v/>
      </c>
      <c r="H1527" s="32" t="str">
        <f aca="false">IF(D1527="","",E1527-G1527)</f>
        <v/>
      </c>
      <c r="I1527" s="32" t="str">
        <f aca="false">IF(D1527="","",IF(OR((H1527-($B$17*D1527+$B$18))&lt;0,D1527&lt;$A$14,D1527&gt;$A$15),"",(H1527-($B$17*D1527+$B$18))))</f>
        <v/>
      </c>
      <c r="J1527" s="31" t="str">
        <f aca="false">IF(I1527="","",D1527*I1527*(D1527-D1526))</f>
        <v/>
      </c>
      <c r="K1527" s="31" t="str">
        <f aca="false">IF(I1527="","",I1527*(D1527-D1526))</f>
        <v/>
      </c>
    </row>
    <row r="1528" customFormat="false" ht="15" hidden="false" customHeight="false" outlineLevel="0" collapsed="false">
      <c r="D1528" s="32"/>
      <c r="E1528" s="32"/>
      <c r="F1528" s="32"/>
      <c r="G1528" s="32" t="str">
        <f aca="false">IF(D1528="","",VLOOKUP('g10CV Man'!F1528,'Gradient Baseline'!$A$3:$B$6001,2))</f>
        <v/>
      </c>
      <c r="H1528" s="32" t="str">
        <f aca="false">IF(D1528="","",E1528-G1528)</f>
        <v/>
      </c>
      <c r="I1528" s="32" t="str">
        <f aca="false">IF(D1528="","",IF(OR((H1528-($B$17*D1528+$B$18))&lt;0,D1528&lt;$A$14,D1528&gt;$A$15),"",(H1528-($B$17*D1528+$B$18))))</f>
        <v/>
      </c>
      <c r="J1528" s="31" t="str">
        <f aca="false">IF(I1528="","",D1528*I1528*(D1528-D1527))</f>
        <v/>
      </c>
      <c r="K1528" s="31" t="str">
        <f aca="false">IF(I1528="","",I1528*(D1528-D1527))</f>
        <v/>
      </c>
    </row>
    <row r="1529" customFormat="false" ht="15" hidden="false" customHeight="false" outlineLevel="0" collapsed="false">
      <c r="D1529" s="32"/>
      <c r="E1529" s="32"/>
      <c r="F1529" s="32"/>
      <c r="G1529" s="32" t="str">
        <f aca="false">IF(D1529="","",VLOOKUP('g10CV Man'!F1529,'Gradient Baseline'!$A$3:$B$6001,2))</f>
        <v/>
      </c>
      <c r="H1529" s="32" t="str">
        <f aca="false">IF(D1529="","",E1529-G1529)</f>
        <v/>
      </c>
      <c r="I1529" s="32" t="str">
        <f aca="false">IF(D1529="","",IF(OR((H1529-($B$17*D1529+$B$18))&lt;0,D1529&lt;$A$14,D1529&gt;$A$15),"",(H1529-($B$17*D1529+$B$18))))</f>
        <v/>
      </c>
      <c r="J1529" s="31" t="str">
        <f aca="false">IF(I1529="","",D1529*I1529*(D1529-D1528))</f>
        <v/>
      </c>
      <c r="K1529" s="31" t="str">
        <f aca="false">IF(I1529="","",I1529*(D1529-D1528))</f>
        <v/>
      </c>
    </row>
    <row r="1530" customFormat="false" ht="15" hidden="false" customHeight="false" outlineLevel="0" collapsed="false">
      <c r="D1530" s="32"/>
      <c r="E1530" s="32"/>
      <c r="F1530" s="32"/>
      <c r="G1530" s="32" t="str">
        <f aca="false">IF(D1530="","",VLOOKUP('g10CV Man'!F1530,'Gradient Baseline'!$A$3:$B$6001,2))</f>
        <v/>
      </c>
      <c r="H1530" s="32" t="str">
        <f aca="false">IF(D1530="","",E1530-G1530)</f>
        <v/>
      </c>
      <c r="I1530" s="32" t="str">
        <f aca="false">IF(D1530="","",IF(OR((H1530-($B$17*D1530+$B$18))&lt;0,D1530&lt;$A$14,D1530&gt;$A$15),"",(H1530-($B$17*D1530+$B$18))))</f>
        <v/>
      </c>
      <c r="J1530" s="31" t="str">
        <f aca="false">IF(I1530="","",D1530*I1530*(D1530-D1529))</f>
        <v/>
      </c>
      <c r="K1530" s="31" t="str">
        <f aca="false">IF(I1530="","",I1530*(D1530-D1529))</f>
        <v/>
      </c>
    </row>
    <row r="1531" customFormat="false" ht="15" hidden="false" customHeight="false" outlineLevel="0" collapsed="false">
      <c r="D1531" s="32"/>
      <c r="E1531" s="32"/>
      <c r="F1531" s="32"/>
      <c r="G1531" s="32" t="str">
        <f aca="false">IF(D1531="","",VLOOKUP('g10CV Man'!F1531,'Gradient Baseline'!$A$3:$B$6001,2))</f>
        <v/>
      </c>
      <c r="H1531" s="32" t="str">
        <f aca="false">IF(D1531="","",E1531-G1531)</f>
        <v/>
      </c>
      <c r="I1531" s="32" t="str">
        <f aca="false">IF(D1531="","",IF(OR((H1531-($B$17*D1531+$B$18))&lt;0,D1531&lt;$A$14,D1531&gt;$A$15),"",(H1531-($B$17*D1531+$B$18))))</f>
        <v/>
      </c>
      <c r="J1531" s="31" t="str">
        <f aca="false">IF(I1531="","",D1531*I1531*(D1531-D1530))</f>
        <v/>
      </c>
      <c r="K1531" s="31" t="str">
        <f aca="false">IF(I1531="","",I1531*(D1531-D1530))</f>
        <v/>
      </c>
    </row>
    <row r="1532" customFormat="false" ht="15" hidden="false" customHeight="false" outlineLevel="0" collapsed="false">
      <c r="D1532" s="32"/>
      <c r="E1532" s="32"/>
      <c r="F1532" s="32"/>
      <c r="G1532" s="32" t="str">
        <f aca="false">IF(D1532="","",VLOOKUP('g10CV Man'!F1532,'Gradient Baseline'!$A$3:$B$6001,2))</f>
        <v/>
      </c>
      <c r="H1532" s="32" t="str">
        <f aca="false">IF(D1532="","",E1532-G1532)</f>
        <v/>
      </c>
      <c r="I1532" s="32" t="str">
        <f aca="false">IF(D1532="","",IF(OR((H1532-($B$17*D1532+$B$18))&lt;0,D1532&lt;$A$14,D1532&gt;$A$15),"",(H1532-($B$17*D1532+$B$18))))</f>
        <v/>
      </c>
      <c r="J1532" s="31" t="str">
        <f aca="false">IF(I1532="","",D1532*I1532*(D1532-D1531))</f>
        <v/>
      </c>
      <c r="K1532" s="31" t="str">
        <f aca="false">IF(I1532="","",I1532*(D1532-D1531))</f>
        <v/>
      </c>
    </row>
    <row r="1533" customFormat="false" ht="15" hidden="false" customHeight="false" outlineLevel="0" collapsed="false">
      <c r="D1533" s="32"/>
      <c r="E1533" s="32"/>
      <c r="F1533" s="32"/>
      <c r="G1533" s="32" t="str">
        <f aca="false">IF(D1533="","",VLOOKUP('g10CV Man'!F1533,'Gradient Baseline'!$A$3:$B$6001,2))</f>
        <v/>
      </c>
      <c r="H1533" s="32" t="str">
        <f aca="false">IF(D1533="","",E1533-G1533)</f>
        <v/>
      </c>
      <c r="I1533" s="32" t="str">
        <f aca="false">IF(D1533="","",IF(OR((H1533-($B$17*D1533+$B$18))&lt;0,D1533&lt;$A$14,D1533&gt;$A$15),"",(H1533-($B$17*D1533+$B$18))))</f>
        <v/>
      </c>
      <c r="J1533" s="31" t="str">
        <f aca="false">IF(I1533="","",D1533*I1533*(D1533-D1532))</f>
        <v/>
      </c>
      <c r="K1533" s="31" t="str">
        <f aca="false">IF(I1533="","",I1533*(D1533-D1532))</f>
        <v/>
      </c>
    </row>
    <row r="1534" customFormat="false" ht="15" hidden="false" customHeight="false" outlineLevel="0" collapsed="false">
      <c r="D1534" s="32"/>
      <c r="E1534" s="32"/>
      <c r="F1534" s="32"/>
      <c r="G1534" s="32" t="str">
        <f aca="false">IF(D1534="","",VLOOKUP('g10CV Man'!F1534,'Gradient Baseline'!$A$3:$B$6001,2))</f>
        <v/>
      </c>
      <c r="H1534" s="32" t="str">
        <f aca="false">IF(D1534="","",E1534-G1534)</f>
        <v/>
      </c>
      <c r="I1534" s="32" t="str">
        <f aca="false">IF(D1534="","",IF(OR((H1534-($B$17*D1534+$B$18))&lt;0,D1534&lt;$A$14,D1534&gt;$A$15),"",(H1534-($B$17*D1534+$B$18))))</f>
        <v/>
      </c>
      <c r="J1534" s="31" t="str">
        <f aca="false">IF(I1534="","",D1534*I1534*(D1534-D1533))</f>
        <v/>
      </c>
      <c r="K1534" s="31" t="str">
        <f aca="false">IF(I1534="","",I1534*(D1534-D1533))</f>
        <v/>
      </c>
    </row>
    <row r="1535" customFormat="false" ht="15" hidden="false" customHeight="false" outlineLevel="0" collapsed="false">
      <c r="D1535" s="32"/>
      <c r="E1535" s="32"/>
      <c r="F1535" s="32"/>
      <c r="G1535" s="32" t="str">
        <f aca="false">IF(D1535="","",VLOOKUP('g10CV Man'!F1535,'Gradient Baseline'!$A$3:$B$6001,2))</f>
        <v/>
      </c>
      <c r="H1535" s="32" t="str">
        <f aca="false">IF(D1535="","",E1535-G1535)</f>
        <v/>
      </c>
      <c r="I1535" s="32" t="str">
        <f aca="false">IF(D1535="","",IF(OR((H1535-($B$17*D1535+$B$18))&lt;0,D1535&lt;$A$14,D1535&gt;$A$15),"",(H1535-($B$17*D1535+$B$18))))</f>
        <v/>
      </c>
      <c r="J1535" s="31" t="str">
        <f aca="false">IF(I1535="","",D1535*I1535*(D1535-D1534))</f>
        <v/>
      </c>
      <c r="K1535" s="31" t="str">
        <f aca="false">IF(I1535="","",I1535*(D1535-D1534))</f>
        <v/>
      </c>
    </row>
    <row r="1536" customFormat="false" ht="15" hidden="false" customHeight="false" outlineLevel="0" collapsed="false">
      <c r="D1536" s="32"/>
      <c r="E1536" s="32"/>
      <c r="F1536" s="32"/>
      <c r="G1536" s="32" t="str">
        <f aca="false">IF(D1536="","",VLOOKUP('g10CV Man'!F1536,'Gradient Baseline'!$A$3:$B$6001,2))</f>
        <v/>
      </c>
      <c r="H1536" s="32" t="str">
        <f aca="false">IF(D1536="","",E1536-G1536)</f>
        <v/>
      </c>
      <c r="I1536" s="32" t="str">
        <f aca="false">IF(D1536="","",IF(OR((H1536-($B$17*D1536+$B$18))&lt;0,D1536&lt;$A$14,D1536&gt;$A$15),"",(H1536-($B$17*D1536+$B$18))))</f>
        <v/>
      </c>
      <c r="J1536" s="31" t="str">
        <f aca="false">IF(I1536="","",D1536*I1536*(D1536-D1535))</f>
        <v/>
      </c>
      <c r="K1536" s="31" t="str">
        <f aca="false">IF(I1536="","",I1536*(D1536-D1535))</f>
        <v/>
      </c>
    </row>
    <row r="1537" customFormat="false" ht="15" hidden="false" customHeight="false" outlineLevel="0" collapsed="false">
      <c r="D1537" s="32"/>
      <c r="E1537" s="32"/>
      <c r="F1537" s="32"/>
      <c r="G1537" s="32" t="str">
        <f aca="false">IF(D1537="","",VLOOKUP('g10CV Man'!F1537,'Gradient Baseline'!$A$3:$B$6001,2))</f>
        <v/>
      </c>
      <c r="H1537" s="32" t="str">
        <f aca="false">IF(D1537="","",E1537-G1537)</f>
        <v/>
      </c>
      <c r="I1537" s="32" t="str">
        <f aca="false">IF(D1537="","",IF(OR((H1537-($B$17*D1537+$B$18))&lt;0,D1537&lt;$A$14,D1537&gt;$A$15),"",(H1537-($B$17*D1537+$B$18))))</f>
        <v/>
      </c>
      <c r="J1537" s="31" t="str">
        <f aca="false">IF(I1537="","",D1537*I1537*(D1537-D1536))</f>
        <v/>
      </c>
      <c r="K1537" s="31" t="str">
        <f aca="false">IF(I1537="","",I1537*(D1537-D1536))</f>
        <v/>
      </c>
    </row>
    <row r="1538" customFormat="false" ht="15" hidden="false" customHeight="false" outlineLevel="0" collapsed="false">
      <c r="D1538" s="32"/>
      <c r="E1538" s="32"/>
      <c r="F1538" s="32"/>
      <c r="G1538" s="32" t="str">
        <f aca="false">IF(D1538="","",VLOOKUP('g10CV Man'!F1538,'Gradient Baseline'!$A$3:$B$6001,2))</f>
        <v/>
      </c>
      <c r="H1538" s="32" t="str">
        <f aca="false">IF(D1538="","",E1538-G1538)</f>
        <v/>
      </c>
      <c r="I1538" s="32" t="str">
        <f aca="false">IF(D1538="","",IF(OR((H1538-($B$17*D1538+$B$18))&lt;0,D1538&lt;$A$14,D1538&gt;$A$15),"",(H1538-($B$17*D1538+$B$18))))</f>
        <v/>
      </c>
      <c r="J1538" s="31" t="str">
        <f aca="false">IF(I1538="","",D1538*I1538*(D1538-D1537))</f>
        <v/>
      </c>
      <c r="K1538" s="31" t="str">
        <f aca="false">IF(I1538="","",I1538*(D1538-D1537))</f>
        <v/>
      </c>
    </row>
    <row r="1539" customFormat="false" ht="15" hidden="false" customHeight="false" outlineLevel="0" collapsed="false">
      <c r="D1539" s="32"/>
      <c r="E1539" s="32"/>
      <c r="F1539" s="32"/>
      <c r="G1539" s="32" t="str">
        <f aca="false">IF(D1539="","",VLOOKUP('g10CV Man'!F1539,'Gradient Baseline'!$A$3:$B$6001,2))</f>
        <v/>
      </c>
      <c r="H1539" s="32" t="str">
        <f aca="false">IF(D1539="","",E1539-G1539)</f>
        <v/>
      </c>
      <c r="I1539" s="32" t="str">
        <f aca="false">IF(D1539="","",IF(OR((H1539-($B$17*D1539+$B$18))&lt;0,D1539&lt;$A$14,D1539&gt;$A$15),"",(H1539-($B$17*D1539+$B$18))))</f>
        <v/>
      </c>
      <c r="J1539" s="31" t="str">
        <f aca="false">IF(I1539="","",D1539*I1539*(D1539-D1538))</f>
        <v/>
      </c>
      <c r="K1539" s="31" t="str">
        <f aca="false">IF(I1539="","",I1539*(D1539-D1538))</f>
        <v/>
      </c>
    </row>
    <row r="1540" customFormat="false" ht="15" hidden="false" customHeight="false" outlineLevel="0" collapsed="false">
      <c r="D1540" s="32"/>
      <c r="E1540" s="32"/>
      <c r="F1540" s="32"/>
      <c r="G1540" s="32" t="str">
        <f aca="false">IF(D1540="","",VLOOKUP('g10CV Man'!F1540,'Gradient Baseline'!$A$3:$B$6001,2))</f>
        <v/>
      </c>
      <c r="H1540" s="32" t="str">
        <f aca="false">IF(D1540="","",E1540-G1540)</f>
        <v/>
      </c>
      <c r="I1540" s="32" t="str">
        <f aca="false">IF(D1540="","",IF(OR((H1540-($B$17*D1540+$B$18))&lt;0,D1540&lt;$A$14,D1540&gt;$A$15),"",(H1540-($B$17*D1540+$B$18))))</f>
        <v/>
      </c>
      <c r="J1540" s="31" t="str">
        <f aca="false">IF(I1540="","",D1540*I1540*(D1540-D1539))</f>
        <v/>
      </c>
      <c r="K1540" s="31" t="str">
        <f aca="false">IF(I1540="","",I1540*(D1540-D1539))</f>
        <v/>
      </c>
    </row>
    <row r="1541" customFormat="false" ht="15" hidden="false" customHeight="false" outlineLevel="0" collapsed="false">
      <c r="D1541" s="32"/>
      <c r="E1541" s="32"/>
      <c r="F1541" s="32"/>
      <c r="G1541" s="32" t="str">
        <f aca="false">IF(D1541="","",VLOOKUP('g10CV Man'!F1541,'Gradient Baseline'!$A$3:$B$6001,2))</f>
        <v/>
      </c>
      <c r="H1541" s="32" t="str">
        <f aca="false">IF(D1541="","",E1541-G1541)</f>
        <v/>
      </c>
      <c r="I1541" s="32" t="str">
        <f aca="false">IF(D1541="","",IF(OR((H1541-($B$17*D1541+$B$18))&lt;0,D1541&lt;$A$14,D1541&gt;$A$15),"",(H1541-($B$17*D1541+$B$18))))</f>
        <v/>
      </c>
      <c r="J1541" s="31" t="str">
        <f aca="false">IF(I1541="","",D1541*I1541*(D1541-D1540))</f>
        <v/>
      </c>
      <c r="K1541" s="31" t="str">
        <f aca="false">IF(I1541="","",I1541*(D1541-D1540))</f>
        <v/>
      </c>
    </row>
    <row r="1542" customFormat="false" ht="15" hidden="false" customHeight="false" outlineLevel="0" collapsed="false">
      <c r="D1542" s="32"/>
      <c r="E1542" s="32"/>
      <c r="F1542" s="32"/>
      <c r="G1542" s="32" t="str">
        <f aca="false">IF(D1542="","",VLOOKUP('g10CV Man'!F1542,'Gradient Baseline'!$A$3:$B$6001,2))</f>
        <v/>
      </c>
      <c r="H1542" s="32" t="str">
        <f aca="false">IF(D1542="","",E1542-G1542)</f>
        <v/>
      </c>
      <c r="I1542" s="32" t="str">
        <f aca="false">IF(D1542="","",IF(OR((H1542-($B$17*D1542+$B$18))&lt;0,D1542&lt;$A$14,D1542&gt;$A$15),"",(H1542-($B$17*D1542+$B$18))))</f>
        <v/>
      </c>
      <c r="J1542" s="31" t="str">
        <f aca="false">IF(I1542="","",D1542*I1542*(D1542-D1541))</f>
        <v/>
      </c>
      <c r="K1542" s="31" t="str">
        <f aca="false">IF(I1542="","",I1542*(D1542-D1541))</f>
        <v/>
      </c>
    </row>
    <row r="1543" customFormat="false" ht="15" hidden="false" customHeight="false" outlineLevel="0" collapsed="false">
      <c r="D1543" s="32"/>
      <c r="E1543" s="32"/>
      <c r="F1543" s="32"/>
      <c r="G1543" s="32" t="str">
        <f aca="false">IF(D1543="","",VLOOKUP('g10CV Man'!F1543,'Gradient Baseline'!$A$3:$B$6001,2))</f>
        <v/>
      </c>
      <c r="H1543" s="32" t="str">
        <f aca="false">IF(D1543="","",E1543-G1543)</f>
        <v/>
      </c>
      <c r="I1543" s="32" t="str">
        <f aca="false">IF(D1543="","",IF(OR((H1543-($B$17*D1543+$B$18))&lt;0,D1543&lt;$A$14,D1543&gt;$A$15),"",(H1543-($B$17*D1543+$B$18))))</f>
        <v/>
      </c>
      <c r="J1543" s="31" t="str">
        <f aca="false">IF(I1543="","",D1543*I1543*(D1543-D1542))</f>
        <v/>
      </c>
      <c r="K1543" s="31" t="str">
        <f aca="false">IF(I1543="","",I1543*(D1543-D1542))</f>
        <v/>
      </c>
    </row>
    <row r="1544" customFormat="false" ht="15" hidden="false" customHeight="false" outlineLevel="0" collapsed="false">
      <c r="D1544" s="32"/>
      <c r="E1544" s="32"/>
      <c r="F1544" s="32"/>
      <c r="G1544" s="32" t="str">
        <f aca="false">IF(D1544="","",VLOOKUP('g10CV Man'!F1544,'Gradient Baseline'!$A$3:$B$6001,2))</f>
        <v/>
      </c>
      <c r="H1544" s="32" t="str">
        <f aca="false">IF(D1544="","",E1544-G1544)</f>
        <v/>
      </c>
      <c r="I1544" s="32" t="str">
        <f aca="false">IF(D1544="","",IF(OR((H1544-($B$17*D1544+$B$18))&lt;0,D1544&lt;$A$14,D1544&gt;$A$15),"",(H1544-($B$17*D1544+$B$18))))</f>
        <v/>
      </c>
      <c r="J1544" s="31" t="str">
        <f aca="false">IF(I1544="","",D1544*I1544*(D1544-D1543))</f>
        <v/>
      </c>
      <c r="K1544" s="31" t="str">
        <f aca="false">IF(I1544="","",I1544*(D1544-D1543))</f>
        <v/>
      </c>
    </row>
    <row r="1545" customFormat="false" ht="15" hidden="false" customHeight="false" outlineLevel="0" collapsed="false">
      <c r="D1545" s="32"/>
      <c r="E1545" s="32"/>
      <c r="F1545" s="32"/>
      <c r="G1545" s="32" t="str">
        <f aca="false">IF(D1545="","",VLOOKUP('g10CV Man'!F1545,'Gradient Baseline'!$A$3:$B$6001,2))</f>
        <v/>
      </c>
      <c r="H1545" s="32" t="str">
        <f aca="false">IF(D1545="","",E1545-G1545)</f>
        <v/>
      </c>
      <c r="I1545" s="32" t="str">
        <f aca="false">IF(D1545="","",IF(OR((H1545-($B$17*D1545+$B$18))&lt;0,D1545&lt;$A$14,D1545&gt;$A$15),"",(H1545-($B$17*D1545+$B$18))))</f>
        <v/>
      </c>
      <c r="J1545" s="31" t="str">
        <f aca="false">IF(I1545="","",D1545*I1545*(D1545-D1544))</f>
        <v/>
      </c>
      <c r="K1545" s="31" t="str">
        <f aca="false">IF(I1545="","",I1545*(D1545-D1544))</f>
        <v/>
      </c>
    </row>
    <row r="1546" customFormat="false" ht="15" hidden="false" customHeight="false" outlineLevel="0" collapsed="false">
      <c r="D1546" s="32"/>
      <c r="E1546" s="32"/>
      <c r="F1546" s="32"/>
      <c r="G1546" s="32" t="str">
        <f aca="false">IF(D1546="","",VLOOKUP('g10CV Man'!F1546,'Gradient Baseline'!$A$3:$B$6001,2))</f>
        <v/>
      </c>
      <c r="H1546" s="32" t="str">
        <f aca="false">IF(D1546="","",E1546-G1546)</f>
        <v/>
      </c>
      <c r="I1546" s="32" t="str">
        <f aca="false">IF(D1546="","",IF(OR((H1546-($B$17*D1546+$B$18))&lt;0,D1546&lt;$A$14,D1546&gt;$A$15),"",(H1546-($B$17*D1546+$B$18))))</f>
        <v/>
      </c>
      <c r="J1546" s="31" t="str">
        <f aca="false">IF(I1546="","",D1546*I1546*(D1546-D1545))</f>
        <v/>
      </c>
      <c r="K1546" s="31" t="str">
        <f aca="false">IF(I1546="","",I1546*(D1546-D1545))</f>
        <v/>
      </c>
    </row>
    <row r="1547" customFormat="false" ht="15" hidden="false" customHeight="false" outlineLevel="0" collapsed="false">
      <c r="D1547" s="32"/>
      <c r="E1547" s="32"/>
      <c r="F1547" s="32"/>
      <c r="G1547" s="32" t="str">
        <f aca="false">IF(D1547="","",VLOOKUP('g10CV Man'!F1547,'Gradient Baseline'!$A$3:$B$6001,2))</f>
        <v/>
      </c>
      <c r="H1547" s="32" t="str">
        <f aca="false">IF(D1547="","",E1547-G1547)</f>
        <v/>
      </c>
      <c r="I1547" s="32" t="str">
        <f aca="false">IF(D1547="","",IF(OR((H1547-($B$17*D1547+$B$18))&lt;0,D1547&lt;$A$14,D1547&gt;$A$15),"",(H1547-($B$17*D1547+$B$18))))</f>
        <v/>
      </c>
      <c r="J1547" s="31" t="str">
        <f aca="false">IF(I1547="","",D1547*I1547*(D1547-D1546))</f>
        <v/>
      </c>
      <c r="K1547" s="31" t="str">
        <f aca="false">IF(I1547="","",I1547*(D1547-D1546))</f>
        <v/>
      </c>
    </row>
    <row r="1548" customFormat="false" ht="15" hidden="false" customHeight="false" outlineLevel="0" collapsed="false">
      <c r="D1548" s="32"/>
      <c r="E1548" s="32"/>
      <c r="F1548" s="32"/>
      <c r="G1548" s="32" t="str">
        <f aca="false">IF(D1548="","",VLOOKUP('g10CV Man'!F1548,'Gradient Baseline'!$A$3:$B$6001,2))</f>
        <v/>
      </c>
      <c r="H1548" s="32" t="str">
        <f aca="false">IF(D1548="","",E1548-G1548)</f>
        <v/>
      </c>
      <c r="I1548" s="32" t="str">
        <f aca="false">IF(D1548="","",IF(OR((H1548-($B$17*D1548+$B$18))&lt;0,D1548&lt;$A$14,D1548&gt;$A$15),"",(H1548-($B$17*D1548+$B$18))))</f>
        <v/>
      </c>
      <c r="J1548" s="31" t="str">
        <f aca="false">IF(I1548="","",D1548*I1548*(D1548-D1547))</f>
        <v/>
      </c>
      <c r="K1548" s="31" t="str">
        <f aca="false">IF(I1548="","",I1548*(D1548-D1547))</f>
        <v/>
      </c>
    </row>
    <row r="1549" customFormat="false" ht="15" hidden="false" customHeight="false" outlineLevel="0" collapsed="false">
      <c r="D1549" s="32"/>
      <c r="E1549" s="32"/>
      <c r="F1549" s="32"/>
      <c r="G1549" s="32" t="str">
        <f aca="false">IF(D1549="","",VLOOKUP('g10CV Man'!F1549,'Gradient Baseline'!$A$3:$B$6001,2))</f>
        <v/>
      </c>
      <c r="H1549" s="32" t="str">
        <f aca="false">IF(D1549="","",E1549-G1549)</f>
        <v/>
      </c>
      <c r="I1549" s="32" t="str">
        <f aca="false">IF(D1549="","",IF(OR((H1549-($B$17*D1549+$B$18))&lt;0,D1549&lt;$A$14,D1549&gt;$A$15),"",(H1549-($B$17*D1549+$B$18))))</f>
        <v/>
      </c>
      <c r="J1549" s="31" t="str">
        <f aca="false">IF(I1549="","",D1549*I1549*(D1549-D1548))</f>
        <v/>
      </c>
      <c r="K1549" s="31" t="str">
        <f aca="false">IF(I1549="","",I1549*(D1549-D1548))</f>
        <v/>
      </c>
    </row>
    <row r="1550" customFormat="false" ht="15" hidden="false" customHeight="false" outlineLevel="0" collapsed="false">
      <c r="D1550" s="32"/>
      <c r="E1550" s="32"/>
      <c r="F1550" s="32"/>
      <c r="G1550" s="32" t="str">
        <f aca="false">IF(D1550="","",VLOOKUP('g10CV Man'!F1550,'Gradient Baseline'!$A$3:$B$6001,2))</f>
        <v/>
      </c>
      <c r="H1550" s="32" t="str">
        <f aca="false">IF(D1550="","",E1550-G1550)</f>
        <v/>
      </c>
      <c r="I1550" s="32" t="str">
        <f aca="false">IF(D1550="","",IF(OR((H1550-($B$17*D1550+$B$18))&lt;0,D1550&lt;$A$14,D1550&gt;$A$15),"",(H1550-($B$17*D1550+$B$18))))</f>
        <v/>
      </c>
      <c r="J1550" s="31" t="str">
        <f aca="false">IF(I1550="","",D1550*I1550*(D1550-D1549))</f>
        <v/>
      </c>
      <c r="K1550" s="31" t="str">
        <f aca="false">IF(I1550="","",I1550*(D1550-D1549))</f>
        <v/>
      </c>
    </row>
    <row r="1551" customFormat="false" ht="15" hidden="false" customHeight="false" outlineLevel="0" collapsed="false">
      <c r="D1551" s="32"/>
      <c r="E1551" s="32"/>
      <c r="F1551" s="32"/>
      <c r="G1551" s="32" t="str">
        <f aca="false">IF(D1551="","",VLOOKUP('g10CV Man'!F1551,'Gradient Baseline'!$A$3:$B$6001,2))</f>
        <v/>
      </c>
      <c r="H1551" s="32" t="str">
        <f aca="false">IF(D1551="","",E1551-G1551)</f>
        <v/>
      </c>
      <c r="I1551" s="32" t="str">
        <f aca="false">IF(D1551="","",IF(OR((H1551-($B$17*D1551+$B$18))&lt;0,D1551&lt;$A$14,D1551&gt;$A$15),"",(H1551-($B$17*D1551+$B$18))))</f>
        <v/>
      </c>
      <c r="J1551" s="31" t="str">
        <f aca="false">IF(I1551="","",D1551*I1551*(D1551-D1550))</f>
        <v/>
      </c>
      <c r="K1551" s="31" t="str">
        <f aca="false">IF(I1551="","",I1551*(D1551-D1550))</f>
        <v/>
      </c>
    </row>
    <row r="1552" customFormat="false" ht="15" hidden="false" customHeight="false" outlineLevel="0" collapsed="false">
      <c r="D1552" s="32"/>
      <c r="E1552" s="32"/>
      <c r="F1552" s="32"/>
      <c r="G1552" s="32" t="str">
        <f aca="false">IF(D1552="","",VLOOKUP('g10CV Man'!F1552,'Gradient Baseline'!$A$3:$B$6001,2))</f>
        <v/>
      </c>
      <c r="H1552" s="32" t="str">
        <f aca="false">IF(D1552="","",E1552-G1552)</f>
        <v/>
      </c>
      <c r="I1552" s="32" t="str">
        <f aca="false">IF(D1552="","",IF(OR((H1552-($B$17*D1552+$B$18))&lt;0,D1552&lt;$A$14,D1552&gt;$A$15),"",(H1552-($B$17*D1552+$B$18))))</f>
        <v/>
      </c>
      <c r="J1552" s="31" t="str">
        <f aca="false">IF(I1552="","",D1552*I1552*(D1552-D1551))</f>
        <v/>
      </c>
      <c r="K1552" s="31" t="str">
        <f aca="false">IF(I1552="","",I1552*(D1552-D1551))</f>
        <v/>
      </c>
    </row>
    <row r="1553" customFormat="false" ht="15" hidden="false" customHeight="false" outlineLevel="0" collapsed="false">
      <c r="D1553" s="32"/>
      <c r="E1553" s="32"/>
      <c r="F1553" s="32"/>
      <c r="G1553" s="32" t="str">
        <f aca="false">IF(D1553="","",VLOOKUP('g10CV Man'!F1553,'Gradient Baseline'!$A$3:$B$6001,2))</f>
        <v/>
      </c>
      <c r="H1553" s="32" t="str">
        <f aca="false">IF(D1553="","",E1553-G1553)</f>
        <v/>
      </c>
      <c r="I1553" s="32" t="str">
        <f aca="false">IF(D1553="","",IF(OR((H1553-($B$17*D1553+$B$18))&lt;0,D1553&lt;$A$14,D1553&gt;$A$15),"",(H1553-($B$17*D1553+$B$18))))</f>
        <v/>
      </c>
      <c r="J1553" s="31" t="str">
        <f aca="false">IF(I1553="","",D1553*I1553*(D1553-D1552))</f>
        <v/>
      </c>
      <c r="K1553" s="31" t="str">
        <f aca="false">IF(I1553="","",I1553*(D1553-D1552))</f>
        <v/>
      </c>
    </row>
    <row r="1554" customFormat="false" ht="15" hidden="false" customHeight="false" outlineLevel="0" collapsed="false">
      <c r="D1554" s="32"/>
      <c r="E1554" s="32"/>
      <c r="F1554" s="32"/>
      <c r="G1554" s="32" t="str">
        <f aca="false">IF(D1554="","",VLOOKUP('g10CV Man'!F1554,'Gradient Baseline'!$A$3:$B$6001,2))</f>
        <v/>
      </c>
      <c r="H1554" s="32" t="str">
        <f aca="false">IF(D1554="","",E1554-G1554)</f>
        <v/>
      </c>
      <c r="I1554" s="32" t="str">
        <f aca="false">IF(D1554="","",IF(OR((H1554-($B$17*D1554+$B$18))&lt;0,D1554&lt;$A$14,D1554&gt;$A$15),"",(H1554-($B$17*D1554+$B$18))))</f>
        <v/>
      </c>
      <c r="J1554" s="31" t="str">
        <f aca="false">IF(I1554="","",D1554*I1554*(D1554-D1553))</f>
        <v/>
      </c>
      <c r="K1554" s="31" t="str">
        <f aca="false">IF(I1554="","",I1554*(D1554-D1553))</f>
        <v/>
      </c>
    </row>
    <row r="1555" customFormat="false" ht="15" hidden="false" customHeight="false" outlineLevel="0" collapsed="false">
      <c r="D1555" s="32"/>
      <c r="E1555" s="32"/>
      <c r="F1555" s="32"/>
      <c r="G1555" s="32" t="str">
        <f aca="false">IF(D1555="","",VLOOKUP('g10CV Man'!F1555,'Gradient Baseline'!$A$3:$B$6001,2))</f>
        <v/>
      </c>
      <c r="H1555" s="32" t="str">
        <f aca="false">IF(D1555="","",E1555-G1555)</f>
        <v/>
      </c>
      <c r="I1555" s="32" t="str">
        <f aca="false">IF(D1555="","",IF(OR((H1555-($B$17*D1555+$B$18))&lt;0,D1555&lt;$A$14,D1555&gt;$A$15),"",(H1555-($B$17*D1555+$B$18))))</f>
        <v/>
      </c>
      <c r="J1555" s="31" t="str">
        <f aca="false">IF(I1555="","",D1555*I1555*(D1555-D1554))</f>
        <v/>
      </c>
      <c r="K1555" s="31" t="str">
        <f aca="false">IF(I1555="","",I1555*(D1555-D1554))</f>
        <v/>
      </c>
    </row>
    <row r="1556" customFormat="false" ht="15" hidden="false" customHeight="false" outlineLevel="0" collapsed="false">
      <c r="D1556" s="32"/>
      <c r="E1556" s="32"/>
      <c r="F1556" s="32"/>
      <c r="G1556" s="32" t="str">
        <f aca="false">IF(D1556="","",VLOOKUP('g10CV Man'!F1556,'Gradient Baseline'!$A$3:$B$6001,2))</f>
        <v/>
      </c>
      <c r="H1556" s="32" t="str">
        <f aca="false">IF(D1556="","",E1556-G1556)</f>
        <v/>
      </c>
      <c r="I1556" s="32" t="str">
        <f aca="false">IF(D1556="","",IF(OR((H1556-($B$17*D1556+$B$18))&lt;0,D1556&lt;$A$14,D1556&gt;$A$15),"",(H1556-($B$17*D1556+$B$18))))</f>
        <v/>
      </c>
      <c r="J1556" s="31" t="str">
        <f aca="false">IF(I1556="","",D1556*I1556*(D1556-D1555))</f>
        <v/>
      </c>
      <c r="K1556" s="31" t="str">
        <f aca="false">IF(I1556="","",I1556*(D1556-D1555))</f>
        <v/>
      </c>
    </row>
    <row r="1557" customFormat="false" ht="15" hidden="false" customHeight="false" outlineLevel="0" collapsed="false">
      <c r="D1557" s="32"/>
      <c r="E1557" s="32"/>
      <c r="F1557" s="32"/>
      <c r="G1557" s="32" t="str">
        <f aca="false">IF(D1557="","",VLOOKUP('g10CV Man'!F1557,'Gradient Baseline'!$A$3:$B$6001,2))</f>
        <v/>
      </c>
      <c r="H1557" s="32" t="str">
        <f aca="false">IF(D1557="","",E1557-G1557)</f>
        <v/>
      </c>
      <c r="I1557" s="32" t="str">
        <f aca="false">IF(D1557="","",IF(OR((H1557-($B$17*D1557+$B$18))&lt;0,D1557&lt;$A$14,D1557&gt;$A$15),"",(H1557-($B$17*D1557+$B$18))))</f>
        <v/>
      </c>
      <c r="J1557" s="31" t="str">
        <f aca="false">IF(I1557="","",D1557*I1557*(D1557-D1556))</f>
        <v/>
      </c>
      <c r="K1557" s="31" t="str">
        <f aca="false">IF(I1557="","",I1557*(D1557-D1556))</f>
        <v/>
      </c>
    </row>
    <row r="1558" customFormat="false" ht="15" hidden="false" customHeight="false" outlineLevel="0" collapsed="false">
      <c r="D1558" s="32"/>
      <c r="E1558" s="32"/>
      <c r="F1558" s="32"/>
      <c r="G1558" s="32" t="str">
        <f aca="false">IF(D1558="","",VLOOKUP('g10CV Man'!F1558,'Gradient Baseline'!$A$3:$B$6001,2))</f>
        <v/>
      </c>
      <c r="H1558" s="32" t="str">
        <f aca="false">IF(D1558="","",E1558-G1558)</f>
        <v/>
      </c>
      <c r="I1558" s="32" t="str">
        <f aca="false">IF(D1558="","",IF(OR((H1558-($B$17*D1558+$B$18))&lt;0,D1558&lt;$A$14,D1558&gt;$A$15),"",(H1558-($B$17*D1558+$B$18))))</f>
        <v/>
      </c>
      <c r="J1558" s="31" t="str">
        <f aca="false">IF(I1558="","",D1558*I1558*(D1558-D1557))</f>
        <v/>
      </c>
      <c r="K1558" s="31" t="str">
        <f aca="false">IF(I1558="","",I1558*(D1558-D1557))</f>
        <v/>
      </c>
    </row>
    <row r="1559" customFormat="false" ht="15" hidden="false" customHeight="false" outlineLevel="0" collapsed="false">
      <c r="D1559" s="32"/>
      <c r="E1559" s="32"/>
      <c r="F1559" s="32"/>
      <c r="G1559" s="32" t="str">
        <f aca="false">IF(D1559="","",VLOOKUP('g10CV Man'!F1559,'Gradient Baseline'!$A$3:$B$6001,2))</f>
        <v/>
      </c>
      <c r="H1559" s="32" t="str">
        <f aca="false">IF(D1559="","",E1559-G1559)</f>
        <v/>
      </c>
      <c r="I1559" s="32" t="str">
        <f aca="false">IF(D1559="","",IF(OR((H1559-($B$17*D1559+$B$18))&lt;0,D1559&lt;$A$14,D1559&gt;$A$15),"",(H1559-($B$17*D1559+$B$18))))</f>
        <v/>
      </c>
      <c r="J1559" s="31" t="str">
        <f aca="false">IF(I1559="","",D1559*I1559*(D1559-D1558))</f>
        <v/>
      </c>
      <c r="K1559" s="31" t="str">
        <f aca="false">IF(I1559="","",I1559*(D1559-D1558))</f>
        <v/>
      </c>
    </row>
    <row r="1560" customFormat="false" ht="15" hidden="false" customHeight="false" outlineLevel="0" collapsed="false">
      <c r="D1560" s="32"/>
      <c r="E1560" s="32"/>
      <c r="F1560" s="32"/>
      <c r="G1560" s="32" t="str">
        <f aca="false">IF(D1560="","",VLOOKUP('g10CV Man'!F1560,'Gradient Baseline'!$A$3:$B$6001,2))</f>
        <v/>
      </c>
      <c r="H1560" s="32" t="str">
        <f aca="false">IF(D1560="","",E1560-G1560)</f>
        <v/>
      </c>
      <c r="I1560" s="32" t="str">
        <f aca="false">IF(D1560="","",IF(OR((H1560-($B$17*D1560+$B$18))&lt;0,D1560&lt;$A$14,D1560&gt;$A$15),"",(H1560-($B$17*D1560+$B$18))))</f>
        <v/>
      </c>
      <c r="J1560" s="31" t="str">
        <f aca="false">IF(I1560="","",D1560*I1560*(D1560-D1559))</f>
        <v/>
      </c>
      <c r="K1560" s="31" t="str">
        <f aca="false">IF(I1560="","",I1560*(D1560-D1559))</f>
        <v/>
      </c>
    </row>
    <row r="1561" customFormat="false" ht="15" hidden="false" customHeight="false" outlineLevel="0" collapsed="false">
      <c r="D1561" s="32"/>
      <c r="E1561" s="32"/>
      <c r="F1561" s="32"/>
      <c r="G1561" s="32" t="str">
        <f aca="false">IF(D1561="","",VLOOKUP('g10CV Man'!F1561,'Gradient Baseline'!$A$3:$B$6001,2))</f>
        <v/>
      </c>
      <c r="H1561" s="32" t="str">
        <f aca="false">IF(D1561="","",E1561-G1561)</f>
        <v/>
      </c>
      <c r="I1561" s="32" t="str">
        <f aca="false">IF(D1561="","",IF(OR((H1561-($B$17*D1561+$B$18))&lt;0,D1561&lt;$A$14,D1561&gt;$A$15),"",(H1561-($B$17*D1561+$B$18))))</f>
        <v/>
      </c>
      <c r="J1561" s="31" t="str">
        <f aca="false">IF(I1561="","",D1561*I1561*(D1561-D1560))</f>
        <v/>
      </c>
      <c r="K1561" s="31" t="str">
        <f aca="false">IF(I1561="","",I1561*(D1561-D1560))</f>
        <v/>
      </c>
    </row>
    <row r="1562" customFormat="false" ht="15" hidden="false" customHeight="false" outlineLevel="0" collapsed="false">
      <c r="D1562" s="32"/>
      <c r="E1562" s="32"/>
      <c r="F1562" s="32"/>
      <c r="G1562" s="32" t="str">
        <f aca="false">IF(D1562="","",VLOOKUP('g10CV Man'!F1562,'Gradient Baseline'!$A$3:$B$6001,2))</f>
        <v/>
      </c>
      <c r="H1562" s="32" t="str">
        <f aca="false">IF(D1562="","",E1562-G1562)</f>
        <v/>
      </c>
      <c r="I1562" s="32" t="str">
        <f aca="false">IF(D1562="","",IF(OR((H1562-($B$17*D1562+$B$18))&lt;0,D1562&lt;$A$14,D1562&gt;$A$15),"",(H1562-($B$17*D1562+$B$18))))</f>
        <v/>
      </c>
      <c r="J1562" s="31" t="str">
        <f aca="false">IF(I1562="","",D1562*I1562*(D1562-D1561))</f>
        <v/>
      </c>
      <c r="K1562" s="31" t="str">
        <f aca="false">IF(I1562="","",I1562*(D1562-D1561))</f>
        <v/>
      </c>
    </row>
    <row r="1563" customFormat="false" ht="15" hidden="false" customHeight="false" outlineLevel="0" collapsed="false">
      <c r="D1563" s="32"/>
      <c r="E1563" s="32"/>
      <c r="F1563" s="32"/>
      <c r="G1563" s="32" t="str">
        <f aca="false">IF(D1563="","",VLOOKUP('g10CV Man'!F1563,'Gradient Baseline'!$A$3:$B$6001,2))</f>
        <v/>
      </c>
      <c r="H1563" s="32" t="str">
        <f aca="false">IF(D1563="","",E1563-G1563)</f>
        <v/>
      </c>
      <c r="I1563" s="32" t="str">
        <f aca="false">IF(D1563="","",IF(OR((H1563-($B$17*D1563+$B$18))&lt;0,D1563&lt;$A$14,D1563&gt;$A$15),"",(H1563-($B$17*D1563+$B$18))))</f>
        <v/>
      </c>
      <c r="J1563" s="31" t="str">
        <f aca="false">IF(I1563="","",D1563*I1563*(D1563-D1562))</f>
        <v/>
      </c>
      <c r="K1563" s="31" t="str">
        <f aca="false">IF(I1563="","",I1563*(D1563-D1562))</f>
        <v/>
      </c>
    </row>
    <row r="1564" customFormat="false" ht="15" hidden="false" customHeight="false" outlineLevel="0" collapsed="false">
      <c r="D1564" s="32"/>
      <c r="E1564" s="32"/>
      <c r="F1564" s="32"/>
      <c r="G1564" s="32" t="str">
        <f aca="false">IF(D1564="","",VLOOKUP('g10CV Man'!F1564,'Gradient Baseline'!$A$3:$B$6001,2))</f>
        <v/>
      </c>
      <c r="H1564" s="32" t="str">
        <f aca="false">IF(D1564="","",E1564-G1564)</f>
        <v/>
      </c>
      <c r="I1564" s="32" t="str">
        <f aca="false">IF(D1564="","",IF(OR((H1564-($B$17*D1564+$B$18))&lt;0,D1564&lt;$A$14,D1564&gt;$A$15),"",(H1564-($B$17*D1564+$B$18))))</f>
        <v/>
      </c>
      <c r="J1564" s="31" t="str">
        <f aca="false">IF(I1564="","",D1564*I1564*(D1564-D1563))</f>
        <v/>
      </c>
      <c r="K1564" s="31" t="str">
        <f aca="false">IF(I1564="","",I1564*(D1564-D1563))</f>
        <v/>
      </c>
    </row>
    <row r="1565" customFormat="false" ht="15" hidden="false" customHeight="false" outlineLevel="0" collapsed="false">
      <c r="D1565" s="32"/>
      <c r="E1565" s="32"/>
      <c r="F1565" s="32"/>
      <c r="G1565" s="32" t="str">
        <f aca="false">IF(D1565="","",VLOOKUP('g10CV Man'!F1565,'Gradient Baseline'!$A$3:$B$6001,2))</f>
        <v/>
      </c>
      <c r="H1565" s="32" t="str">
        <f aca="false">IF(D1565="","",E1565-G1565)</f>
        <v/>
      </c>
      <c r="I1565" s="32" t="str">
        <f aca="false">IF(D1565="","",IF(OR((H1565-($B$17*D1565+$B$18))&lt;0,D1565&lt;$A$14,D1565&gt;$A$15),"",(H1565-($B$17*D1565+$B$18))))</f>
        <v/>
      </c>
      <c r="J1565" s="31" t="str">
        <f aca="false">IF(I1565="","",D1565*I1565*(D1565-D1564))</f>
        <v/>
      </c>
      <c r="K1565" s="31" t="str">
        <f aca="false">IF(I1565="","",I1565*(D1565-D1564))</f>
        <v/>
      </c>
    </row>
    <row r="1566" customFormat="false" ht="15" hidden="false" customHeight="false" outlineLevel="0" collapsed="false">
      <c r="D1566" s="32"/>
      <c r="E1566" s="32"/>
      <c r="F1566" s="32"/>
      <c r="G1566" s="32" t="str">
        <f aca="false">IF(D1566="","",VLOOKUP('g10CV Man'!F1566,'Gradient Baseline'!$A$3:$B$6001,2))</f>
        <v/>
      </c>
      <c r="H1566" s="32" t="str">
        <f aca="false">IF(D1566="","",E1566-G1566)</f>
        <v/>
      </c>
      <c r="I1566" s="32" t="str">
        <f aca="false">IF(D1566="","",IF(OR((H1566-($B$17*D1566+$B$18))&lt;0,D1566&lt;$A$14,D1566&gt;$A$15),"",(H1566-($B$17*D1566+$B$18))))</f>
        <v/>
      </c>
      <c r="J1566" s="31" t="str">
        <f aca="false">IF(I1566="","",D1566*I1566*(D1566-D1565))</f>
        <v/>
      </c>
      <c r="K1566" s="31" t="str">
        <f aca="false">IF(I1566="","",I1566*(D1566-D1565))</f>
        <v/>
      </c>
    </row>
    <row r="1567" customFormat="false" ht="15" hidden="false" customHeight="false" outlineLevel="0" collapsed="false">
      <c r="D1567" s="32"/>
      <c r="E1567" s="32"/>
      <c r="F1567" s="32"/>
      <c r="G1567" s="32" t="str">
        <f aca="false">IF(D1567="","",VLOOKUP('g10CV Man'!F1567,'Gradient Baseline'!$A$3:$B$6001,2))</f>
        <v/>
      </c>
      <c r="H1567" s="32" t="str">
        <f aca="false">IF(D1567="","",E1567-G1567)</f>
        <v/>
      </c>
      <c r="I1567" s="32" t="str">
        <f aca="false">IF(D1567="","",IF(OR((H1567-($B$17*D1567+$B$18))&lt;0,D1567&lt;$A$14,D1567&gt;$A$15),"",(H1567-($B$17*D1567+$B$18))))</f>
        <v/>
      </c>
      <c r="J1567" s="31" t="str">
        <f aca="false">IF(I1567="","",D1567*I1567*(D1567-D1566))</f>
        <v/>
      </c>
      <c r="K1567" s="31" t="str">
        <f aca="false">IF(I1567="","",I1567*(D1567-D1566))</f>
        <v/>
      </c>
    </row>
    <row r="1568" customFormat="false" ht="15" hidden="false" customHeight="false" outlineLevel="0" collapsed="false">
      <c r="D1568" s="32"/>
      <c r="E1568" s="32"/>
      <c r="F1568" s="32"/>
      <c r="G1568" s="32" t="str">
        <f aca="false">IF(D1568="","",VLOOKUP('g10CV Man'!F1568,'Gradient Baseline'!$A$3:$B$6001,2))</f>
        <v/>
      </c>
      <c r="H1568" s="32" t="str">
        <f aca="false">IF(D1568="","",E1568-G1568)</f>
        <v/>
      </c>
      <c r="I1568" s="32" t="str">
        <f aca="false">IF(D1568="","",IF(OR((H1568-($B$17*D1568+$B$18))&lt;0,D1568&lt;$A$14,D1568&gt;$A$15),"",(H1568-($B$17*D1568+$B$18))))</f>
        <v/>
      </c>
      <c r="J1568" s="31" t="str">
        <f aca="false">IF(I1568="","",D1568*I1568*(D1568-D1567))</f>
        <v/>
      </c>
      <c r="K1568" s="31" t="str">
        <f aca="false">IF(I1568="","",I1568*(D1568-D1567))</f>
        <v/>
      </c>
    </row>
    <row r="1569" customFormat="false" ht="15" hidden="false" customHeight="false" outlineLevel="0" collapsed="false">
      <c r="D1569" s="32"/>
      <c r="E1569" s="32"/>
      <c r="F1569" s="32"/>
      <c r="G1569" s="32" t="str">
        <f aca="false">IF(D1569="","",VLOOKUP('g10CV Man'!F1569,'Gradient Baseline'!$A$3:$B$6001,2))</f>
        <v/>
      </c>
      <c r="H1569" s="32" t="str">
        <f aca="false">IF(D1569="","",E1569-G1569)</f>
        <v/>
      </c>
      <c r="I1569" s="32" t="str">
        <f aca="false">IF(D1569="","",IF(OR((H1569-($B$17*D1569+$B$18))&lt;0,D1569&lt;$A$14,D1569&gt;$A$15),"",(H1569-($B$17*D1569+$B$18))))</f>
        <v/>
      </c>
      <c r="J1569" s="31" t="str">
        <f aca="false">IF(I1569="","",D1569*I1569*(D1569-D1568))</f>
        <v/>
      </c>
      <c r="K1569" s="31" t="str">
        <f aca="false">IF(I1569="","",I1569*(D1569-D1568))</f>
        <v/>
      </c>
    </row>
    <row r="1570" customFormat="false" ht="15" hidden="false" customHeight="false" outlineLevel="0" collapsed="false">
      <c r="D1570" s="32"/>
      <c r="E1570" s="32"/>
      <c r="F1570" s="32"/>
      <c r="G1570" s="32" t="str">
        <f aca="false">IF(D1570="","",VLOOKUP('g10CV Man'!F1570,'Gradient Baseline'!$A$3:$B$6001,2))</f>
        <v/>
      </c>
      <c r="H1570" s="32" t="str">
        <f aca="false">IF(D1570="","",E1570-G1570)</f>
        <v/>
      </c>
      <c r="I1570" s="32" t="str">
        <f aca="false">IF(D1570="","",IF(OR((H1570-($B$17*D1570+$B$18))&lt;0,D1570&lt;$A$14,D1570&gt;$A$15),"",(H1570-($B$17*D1570+$B$18))))</f>
        <v/>
      </c>
      <c r="J1570" s="31" t="str">
        <f aca="false">IF(I1570="","",D1570*I1570*(D1570-D1569))</f>
        <v/>
      </c>
      <c r="K1570" s="31" t="str">
        <f aca="false">IF(I1570="","",I1570*(D1570-D1569))</f>
        <v/>
      </c>
    </row>
    <row r="1571" customFormat="false" ht="15" hidden="false" customHeight="false" outlineLevel="0" collapsed="false">
      <c r="D1571" s="32"/>
      <c r="E1571" s="32"/>
      <c r="F1571" s="32"/>
      <c r="G1571" s="32" t="str">
        <f aca="false">IF(D1571="","",VLOOKUP('g10CV Man'!F1571,'Gradient Baseline'!$A$3:$B$6001,2))</f>
        <v/>
      </c>
      <c r="H1571" s="32" t="str">
        <f aca="false">IF(D1571="","",E1571-G1571)</f>
        <v/>
      </c>
      <c r="I1571" s="32" t="str">
        <f aca="false">IF(D1571="","",IF(OR((H1571-($B$17*D1571+$B$18))&lt;0,D1571&lt;$A$14,D1571&gt;$A$15),"",(H1571-($B$17*D1571+$B$18))))</f>
        <v/>
      </c>
      <c r="J1571" s="31" t="str">
        <f aca="false">IF(I1571="","",D1571*I1571*(D1571-D1570))</f>
        <v/>
      </c>
      <c r="K1571" s="31" t="str">
        <f aca="false">IF(I1571="","",I1571*(D1571-D1570))</f>
        <v/>
      </c>
    </row>
    <row r="1572" customFormat="false" ht="15" hidden="false" customHeight="false" outlineLevel="0" collapsed="false">
      <c r="D1572" s="32"/>
      <c r="E1572" s="32"/>
      <c r="F1572" s="32"/>
      <c r="G1572" s="32" t="str">
        <f aca="false">IF(D1572="","",VLOOKUP('g10CV Man'!F1572,'Gradient Baseline'!$A$3:$B$6001,2))</f>
        <v/>
      </c>
      <c r="H1572" s="32" t="str">
        <f aca="false">IF(D1572="","",E1572-G1572)</f>
        <v/>
      </c>
      <c r="I1572" s="32" t="str">
        <f aca="false">IF(D1572="","",IF(OR((H1572-($B$17*D1572+$B$18))&lt;0,D1572&lt;$A$14,D1572&gt;$A$15),"",(H1572-($B$17*D1572+$B$18))))</f>
        <v/>
      </c>
      <c r="J1572" s="31" t="str">
        <f aca="false">IF(I1572="","",D1572*I1572*(D1572-D1571))</f>
        <v/>
      </c>
      <c r="K1572" s="31" t="str">
        <f aca="false">IF(I1572="","",I1572*(D1572-D1571))</f>
        <v/>
      </c>
    </row>
    <row r="1573" customFormat="false" ht="15" hidden="false" customHeight="false" outlineLevel="0" collapsed="false">
      <c r="D1573" s="32"/>
      <c r="E1573" s="32"/>
      <c r="F1573" s="32"/>
      <c r="G1573" s="32" t="str">
        <f aca="false">IF(D1573="","",VLOOKUP('g10CV Man'!F1573,'Gradient Baseline'!$A$3:$B$6001,2))</f>
        <v/>
      </c>
      <c r="H1573" s="32" t="str">
        <f aca="false">IF(D1573="","",E1573-G1573)</f>
        <v/>
      </c>
      <c r="I1573" s="32" t="str">
        <f aca="false">IF(D1573="","",IF(OR((H1573-($B$17*D1573+$B$18))&lt;0,D1573&lt;$A$14,D1573&gt;$A$15),"",(H1573-($B$17*D1573+$B$18))))</f>
        <v/>
      </c>
      <c r="J1573" s="31" t="str">
        <f aca="false">IF(I1573="","",D1573*I1573*(D1573-D1572))</f>
        <v/>
      </c>
      <c r="K1573" s="31" t="str">
        <f aca="false">IF(I1573="","",I1573*(D1573-D1572))</f>
        <v/>
      </c>
    </row>
    <row r="1574" customFormat="false" ht="15" hidden="false" customHeight="false" outlineLevel="0" collapsed="false">
      <c r="D1574" s="32"/>
      <c r="E1574" s="32"/>
      <c r="F1574" s="32"/>
      <c r="G1574" s="32" t="str">
        <f aca="false">IF(D1574="","",VLOOKUP('g10CV Man'!F1574,'Gradient Baseline'!$A$3:$B$6001,2))</f>
        <v/>
      </c>
      <c r="H1574" s="32" t="str">
        <f aca="false">IF(D1574="","",E1574-G1574)</f>
        <v/>
      </c>
      <c r="I1574" s="32" t="str">
        <f aca="false">IF(D1574="","",IF(OR((H1574-($B$17*D1574+$B$18))&lt;0,D1574&lt;$A$14,D1574&gt;$A$15),"",(H1574-($B$17*D1574+$B$18))))</f>
        <v/>
      </c>
      <c r="J1574" s="31" t="str">
        <f aca="false">IF(I1574="","",D1574*I1574*(D1574-D1573))</f>
        <v/>
      </c>
      <c r="K1574" s="31" t="str">
        <f aca="false">IF(I1574="","",I1574*(D1574-D1573))</f>
        <v/>
      </c>
    </row>
    <row r="1575" customFormat="false" ht="15" hidden="false" customHeight="false" outlineLevel="0" collapsed="false">
      <c r="D1575" s="32"/>
      <c r="E1575" s="32"/>
      <c r="F1575" s="32"/>
      <c r="G1575" s="32" t="str">
        <f aca="false">IF(D1575="","",VLOOKUP('g10CV Man'!F1575,'Gradient Baseline'!$A$3:$B$6001,2))</f>
        <v/>
      </c>
      <c r="H1575" s="32" t="str">
        <f aca="false">IF(D1575="","",E1575-G1575)</f>
        <v/>
      </c>
      <c r="I1575" s="32" t="str">
        <f aca="false">IF(D1575="","",IF(OR((H1575-($B$17*D1575+$B$18))&lt;0,D1575&lt;$A$14,D1575&gt;$A$15),"",(H1575-($B$17*D1575+$B$18))))</f>
        <v/>
      </c>
      <c r="J1575" s="31" t="str">
        <f aca="false">IF(I1575="","",D1575*I1575*(D1575-D1574))</f>
        <v/>
      </c>
      <c r="K1575" s="31" t="str">
        <f aca="false">IF(I1575="","",I1575*(D1575-D1574))</f>
        <v/>
      </c>
    </row>
    <row r="1576" customFormat="false" ht="15" hidden="false" customHeight="false" outlineLevel="0" collapsed="false">
      <c r="D1576" s="32"/>
      <c r="E1576" s="32"/>
      <c r="F1576" s="32"/>
      <c r="G1576" s="32" t="str">
        <f aca="false">IF(D1576="","",VLOOKUP('g10CV Man'!F1576,'Gradient Baseline'!$A$3:$B$6001,2))</f>
        <v/>
      </c>
      <c r="H1576" s="32" t="str">
        <f aca="false">IF(D1576="","",E1576-G1576)</f>
        <v/>
      </c>
      <c r="I1576" s="32" t="str">
        <f aca="false">IF(D1576="","",IF(OR((H1576-($B$17*D1576+$B$18))&lt;0,D1576&lt;$A$14,D1576&gt;$A$15),"",(H1576-($B$17*D1576+$B$18))))</f>
        <v/>
      </c>
      <c r="J1576" s="31" t="str">
        <f aca="false">IF(I1576="","",D1576*I1576*(D1576-D1575))</f>
        <v/>
      </c>
      <c r="K1576" s="31" t="str">
        <f aca="false">IF(I1576="","",I1576*(D1576-D1575))</f>
        <v/>
      </c>
    </row>
    <row r="1577" customFormat="false" ht="15" hidden="false" customHeight="false" outlineLevel="0" collapsed="false">
      <c r="D1577" s="32"/>
      <c r="E1577" s="32"/>
      <c r="F1577" s="32"/>
      <c r="G1577" s="32" t="str">
        <f aca="false">IF(D1577="","",VLOOKUP('g10CV Man'!F1577,'Gradient Baseline'!$A$3:$B$6001,2))</f>
        <v/>
      </c>
      <c r="H1577" s="32" t="str">
        <f aca="false">IF(D1577="","",E1577-G1577)</f>
        <v/>
      </c>
      <c r="I1577" s="32" t="str">
        <f aca="false">IF(D1577="","",IF(OR((H1577-($B$17*D1577+$B$18))&lt;0,D1577&lt;$A$14,D1577&gt;$A$15),"",(H1577-($B$17*D1577+$B$18))))</f>
        <v/>
      </c>
      <c r="J1577" s="31" t="str">
        <f aca="false">IF(I1577="","",D1577*I1577*(D1577-D1576))</f>
        <v/>
      </c>
      <c r="K1577" s="31" t="str">
        <f aca="false">IF(I1577="","",I1577*(D1577-D1576))</f>
        <v/>
      </c>
    </row>
    <row r="1578" customFormat="false" ht="15" hidden="false" customHeight="false" outlineLevel="0" collapsed="false">
      <c r="D1578" s="32"/>
      <c r="E1578" s="32"/>
      <c r="F1578" s="32"/>
      <c r="G1578" s="32" t="str">
        <f aca="false">IF(D1578="","",VLOOKUP('g10CV Man'!F1578,'Gradient Baseline'!$A$3:$B$6001,2))</f>
        <v/>
      </c>
      <c r="H1578" s="32" t="str">
        <f aca="false">IF(D1578="","",E1578-G1578)</f>
        <v/>
      </c>
      <c r="I1578" s="32" t="str">
        <f aca="false">IF(D1578="","",IF(OR((H1578-($B$17*D1578+$B$18))&lt;0,D1578&lt;$A$14,D1578&gt;$A$15),"",(H1578-($B$17*D1578+$B$18))))</f>
        <v/>
      </c>
      <c r="J1578" s="31" t="str">
        <f aca="false">IF(I1578="","",D1578*I1578*(D1578-D1577))</f>
        <v/>
      </c>
      <c r="K1578" s="31" t="str">
        <f aca="false">IF(I1578="","",I1578*(D1578-D1577))</f>
        <v/>
      </c>
    </row>
    <row r="1579" customFormat="false" ht="15" hidden="false" customHeight="false" outlineLevel="0" collapsed="false">
      <c r="D1579" s="32"/>
      <c r="E1579" s="32"/>
      <c r="F1579" s="32"/>
      <c r="G1579" s="32" t="str">
        <f aca="false">IF(D1579="","",VLOOKUP('g10CV Man'!F1579,'Gradient Baseline'!$A$3:$B$6001,2))</f>
        <v/>
      </c>
      <c r="H1579" s="32" t="str">
        <f aca="false">IF(D1579="","",E1579-G1579)</f>
        <v/>
      </c>
      <c r="I1579" s="32" t="str">
        <f aca="false">IF(D1579="","",IF(OR((H1579-($B$17*D1579+$B$18))&lt;0,D1579&lt;$A$14,D1579&gt;$A$15),"",(H1579-($B$17*D1579+$B$18))))</f>
        <v/>
      </c>
      <c r="J1579" s="31" t="str">
        <f aca="false">IF(I1579="","",D1579*I1579*(D1579-D1578))</f>
        <v/>
      </c>
      <c r="K1579" s="31" t="str">
        <f aca="false">IF(I1579="","",I1579*(D1579-D1578))</f>
        <v/>
      </c>
    </row>
    <row r="1580" customFormat="false" ht="15" hidden="false" customHeight="false" outlineLevel="0" collapsed="false">
      <c r="D1580" s="32"/>
      <c r="E1580" s="32"/>
      <c r="F1580" s="32"/>
      <c r="G1580" s="32" t="str">
        <f aca="false">IF(D1580="","",VLOOKUP('g10CV Man'!F1580,'Gradient Baseline'!$A$3:$B$6001,2))</f>
        <v/>
      </c>
      <c r="H1580" s="32" t="str">
        <f aca="false">IF(D1580="","",E1580-G1580)</f>
        <v/>
      </c>
      <c r="I1580" s="32" t="str">
        <f aca="false">IF(D1580="","",IF(OR((H1580-($B$17*D1580+$B$18))&lt;0,D1580&lt;$A$14,D1580&gt;$A$15),"",(H1580-($B$17*D1580+$B$18))))</f>
        <v/>
      </c>
      <c r="J1580" s="31" t="str">
        <f aca="false">IF(I1580="","",D1580*I1580*(D1580-D1579))</f>
        <v/>
      </c>
      <c r="K1580" s="31" t="str">
        <f aca="false">IF(I1580="","",I1580*(D1580-D1579))</f>
        <v/>
      </c>
    </row>
    <row r="1581" customFormat="false" ht="15" hidden="false" customHeight="false" outlineLevel="0" collapsed="false">
      <c r="D1581" s="32"/>
      <c r="E1581" s="32"/>
      <c r="F1581" s="32"/>
      <c r="G1581" s="32" t="str">
        <f aca="false">IF(D1581="","",VLOOKUP('g10CV Man'!F1581,'Gradient Baseline'!$A$3:$B$6001,2))</f>
        <v/>
      </c>
      <c r="H1581" s="32" t="str">
        <f aca="false">IF(D1581="","",E1581-G1581)</f>
        <v/>
      </c>
      <c r="I1581" s="32" t="str">
        <f aca="false">IF(D1581="","",IF(OR((H1581-($B$17*D1581+$B$18))&lt;0,D1581&lt;$A$14,D1581&gt;$A$15),"",(H1581-($B$17*D1581+$B$18))))</f>
        <v/>
      </c>
      <c r="J1581" s="31" t="str">
        <f aca="false">IF(I1581="","",D1581*I1581*(D1581-D1580))</f>
        <v/>
      </c>
      <c r="K1581" s="31" t="str">
        <f aca="false">IF(I1581="","",I1581*(D1581-D1580))</f>
        <v/>
      </c>
    </row>
    <row r="1582" customFormat="false" ht="15" hidden="false" customHeight="false" outlineLevel="0" collapsed="false">
      <c r="D1582" s="32"/>
      <c r="E1582" s="32"/>
      <c r="F1582" s="32"/>
      <c r="G1582" s="32" t="str">
        <f aca="false">IF(D1582="","",VLOOKUP('g10CV Man'!F1582,'Gradient Baseline'!$A$3:$B$6001,2))</f>
        <v/>
      </c>
      <c r="H1582" s="32" t="str">
        <f aca="false">IF(D1582="","",E1582-G1582)</f>
        <v/>
      </c>
      <c r="I1582" s="32" t="str">
        <f aca="false">IF(D1582="","",IF(OR((H1582-($B$17*D1582+$B$18))&lt;0,D1582&lt;$A$14,D1582&gt;$A$15),"",(H1582-($B$17*D1582+$B$18))))</f>
        <v/>
      </c>
      <c r="J1582" s="31" t="str">
        <f aca="false">IF(I1582="","",D1582*I1582*(D1582-D1581))</f>
        <v/>
      </c>
      <c r="K1582" s="31" t="str">
        <f aca="false">IF(I1582="","",I1582*(D1582-D1581))</f>
        <v/>
      </c>
    </row>
    <row r="1583" customFormat="false" ht="15" hidden="false" customHeight="false" outlineLevel="0" collapsed="false">
      <c r="D1583" s="32"/>
      <c r="E1583" s="32"/>
      <c r="F1583" s="32"/>
      <c r="G1583" s="32" t="str">
        <f aca="false">IF(D1583="","",VLOOKUP('g10CV Man'!F1583,'Gradient Baseline'!$A$3:$B$6001,2))</f>
        <v/>
      </c>
      <c r="H1583" s="32" t="str">
        <f aca="false">IF(D1583="","",E1583-G1583)</f>
        <v/>
      </c>
      <c r="I1583" s="32" t="str">
        <f aca="false">IF(D1583="","",IF(OR((H1583-($B$17*D1583+$B$18))&lt;0,D1583&lt;$A$14,D1583&gt;$A$15),"",(H1583-($B$17*D1583+$B$18))))</f>
        <v/>
      </c>
      <c r="J1583" s="31" t="str">
        <f aca="false">IF(I1583="","",D1583*I1583*(D1583-D1582))</f>
        <v/>
      </c>
      <c r="K1583" s="31" t="str">
        <f aca="false">IF(I1583="","",I1583*(D1583-D1582))</f>
        <v/>
      </c>
    </row>
    <row r="1584" customFormat="false" ht="15" hidden="false" customHeight="false" outlineLevel="0" collapsed="false">
      <c r="D1584" s="32"/>
      <c r="E1584" s="32"/>
      <c r="F1584" s="32"/>
      <c r="G1584" s="32" t="str">
        <f aca="false">IF(D1584="","",VLOOKUP('g10CV Man'!F1584,'Gradient Baseline'!$A$3:$B$6001,2))</f>
        <v/>
      </c>
      <c r="H1584" s="32" t="str">
        <f aca="false">IF(D1584="","",E1584-G1584)</f>
        <v/>
      </c>
      <c r="I1584" s="32" t="str">
        <f aca="false">IF(D1584="","",IF(OR((H1584-($B$17*D1584+$B$18))&lt;0,D1584&lt;$A$14,D1584&gt;$A$15),"",(H1584-($B$17*D1584+$B$18))))</f>
        <v/>
      </c>
      <c r="J1584" s="31" t="str">
        <f aca="false">IF(I1584="","",D1584*I1584*(D1584-D1583))</f>
        <v/>
      </c>
      <c r="K1584" s="31" t="str">
        <f aca="false">IF(I1584="","",I1584*(D1584-D1583))</f>
        <v/>
      </c>
    </row>
    <row r="1585" customFormat="false" ht="15" hidden="false" customHeight="false" outlineLevel="0" collapsed="false">
      <c r="D1585" s="32"/>
      <c r="E1585" s="32"/>
      <c r="F1585" s="32"/>
      <c r="G1585" s="32" t="str">
        <f aca="false">IF(D1585="","",VLOOKUP('g10CV Man'!F1585,'Gradient Baseline'!$A$3:$B$6001,2))</f>
        <v/>
      </c>
      <c r="H1585" s="32" t="str">
        <f aca="false">IF(D1585="","",E1585-G1585)</f>
        <v/>
      </c>
      <c r="I1585" s="32" t="str">
        <f aca="false">IF(D1585="","",IF(OR((H1585-($B$17*D1585+$B$18))&lt;0,D1585&lt;$A$14,D1585&gt;$A$15),"",(H1585-($B$17*D1585+$B$18))))</f>
        <v/>
      </c>
      <c r="J1585" s="31" t="str">
        <f aca="false">IF(I1585="","",D1585*I1585*(D1585-D1584))</f>
        <v/>
      </c>
      <c r="K1585" s="31" t="str">
        <f aca="false">IF(I1585="","",I1585*(D1585-D1584))</f>
        <v/>
      </c>
    </row>
    <row r="1586" customFormat="false" ht="15" hidden="false" customHeight="false" outlineLevel="0" collapsed="false">
      <c r="D1586" s="32"/>
      <c r="E1586" s="32"/>
      <c r="F1586" s="32"/>
      <c r="G1586" s="32" t="str">
        <f aca="false">IF(D1586="","",VLOOKUP('g10CV Man'!F1586,'Gradient Baseline'!$A$3:$B$6001,2))</f>
        <v/>
      </c>
      <c r="H1586" s="32" t="str">
        <f aca="false">IF(D1586="","",E1586-G1586)</f>
        <v/>
      </c>
      <c r="I1586" s="32" t="str">
        <f aca="false">IF(D1586="","",IF(OR((H1586-($B$17*D1586+$B$18))&lt;0,D1586&lt;$A$14,D1586&gt;$A$15),"",(H1586-($B$17*D1586+$B$18))))</f>
        <v/>
      </c>
      <c r="J1586" s="31" t="str">
        <f aca="false">IF(I1586="","",D1586*I1586*(D1586-D1585))</f>
        <v/>
      </c>
      <c r="K1586" s="31" t="str">
        <f aca="false">IF(I1586="","",I1586*(D1586-D1585))</f>
        <v/>
      </c>
    </row>
    <row r="1587" customFormat="false" ht="15" hidden="false" customHeight="false" outlineLevel="0" collapsed="false">
      <c r="D1587" s="32"/>
      <c r="E1587" s="32"/>
      <c r="F1587" s="32"/>
      <c r="G1587" s="32" t="str">
        <f aca="false">IF(D1587="","",VLOOKUP('g10CV Man'!F1587,'Gradient Baseline'!$A$3:$B$6001,2))</f>
        <v/>
      </c>
      <c r="H1587" s="32" t="str">
        <f aca="false">IF(D1587="","",E1587-G1587)</f>
        <v/>
      </c>
      <c r="I1587" s="32" t="str">
        <f aca="false">IF(D1587="","",IF(OR((H1587-($B$17*D1587+$B$18))&lt;0,D1587&lt;$A$14,D1587&gt;$A$15),"",(H1587-($B$17*D1587+$B$18))))</f>
        <v/>
      </c>
      <c r="J1587" s="31" t="str">
        <f aca="false">IF(I1587="","",D1587*I1587*(D1587-D1586))</f>
        <v/>
      </c>
      <c r="K1587" s="31" t="str">
        <f aca="false">IF(I1587="","",I1587*(D1587-D1586))</f>
        <v/>
      </c>
    </row>
    <row r="1588" customFormat="false" ht="15" hidden="false" customHeight="false" outlineLevel="0" collapsed="false">
      <c r="D1588" s="32"/>
      <c r="E1588" s="32"/>
      <c r="F1588" s="32"/>
      <c r="G1588" s="32" t="str">
        <f aca="false">IF(D1588="","",VLOOKUP('g10CV Man'!F1588,'Gradient Baseline'!$A$3:$B$6001,2))</f>
        <v/>
      </c>
      <c r="H1588" s="32" t="str">
        <f aca="false">IF(D1588="","",E1588-G1588)</f>
        <v/>
      </c>
      <c r="I1588" s="32" t="str">
        <f aca="false">IF(D1588="","",IF(OR((H1588-($B$17*D1588+$B$18))&lt;0,D1588&lt;$A$14,D1588&gt;$A$15),"",(H1588-($B$17*D1588+$B$18))))</f>
        <v/>
      </c>
      <c r="J1588" s="31" t="str">
        <f aca="false">IF(I1588="","",D1588*I1588*(D1588-D1587))</f>
        <v/>
      </c>
      <c r="K1588" s="31" t="str">
        <f aca="false">IF(I1588="","",I1588*(D1588-D1587))</f>
        <v/>
      </c>
    </row>
    <row r="1589" customFormat="false" ht="15" hidden="false" customHeight="false" outlineLevel="0" collapsed="false">
      <c r="D1589" s="32"/>
      <c r="E1589" s="32"/>
      <c r="F1589" s="32"/>
      <c r="G1589" s="32" t="str">
        <f aca="false">IF(D1589="","",VLOOKUP('g10CV Man'!F1589,'Gradient Baseline'!$A$3:$B$6001,2))</f>
        <v/>
      </c>
      <c r="H1589" s="32" t="str">
        <f aca="false">IF(D1589="","",E1589-G1589)</f>
        <v/>
      </c>
      <c r="I1589" s="32" t="str">
        <f aca="false">IF(D1589="","",IF(OR((H1589-($B$17*D1589+$B$18))&lt;0,D1589&lt;$A$14,D1589&gt;$A$15),"",(H1589-($B$17*D1589+$B$18))))</f>
        <v/>
      </c>
      <c r="J1589" s="31" t="str">
        <f aca="false">IF(I1589="","",D1589*I1589*(D1589-D1588))</f>
        <v/>
      </c>
      <c r="K1589" s="31" t="str">
        <f aca="false">IF(I1589="","",I1589*(D1589-D1588))</f>
        <v/>
      </c>
    </row>
    <row r="1590" customFormat="false" ht="15" hidden="false" customHeight="false" outlineLevel="0" collapsed="false">
      <c r="D1590" s="32"/>
      <c r="E1590" s="32"/>
      <c r="F1590" s="32"/>
      <c r="G1590" s="32" t="str">
        <f aca="false">IF(D1590="","",VLOOKUP('g10CV Man'!F1590,'Gradient Baseline'!$A$3:$B$6001,2))</f>
        <v/>
      </c>
      <c r="H1590" s="32" t="str">
        <f aca="false">IF(D1590="","",E1590-G1590)</f>
        <v/>
      </c>
      <c r="I1590" s="32" t="str">
        <f aca="false">IF(D1590="","",IF(OR((H1590-($B$17*D1590+$B$18))&lt;0,D1590&lt;$A$14,D1590&gt;$A$15),"",(H1590-($B$17*D1590+$B$18))))</f>
        <v/>
      </c>
      <c r="J1590" s="31" t="str">
        <f aca="false">IF(I1590="","",D1590*I1590*(D1590-D1589))</f>
        <v/>
      </c>
      <c r="K1590" s="31" t="str">
        <f aca="false">IF(I1590="","",I1590*(D1590-D1589))</f>
        <v/>
      </c>
    </row>
    <row r="1591" customFormat="false" ht="15" hidden="false" customHeight="false" outlineLevel="0" collapsed="false">
      <c r="D1591" s="32"/>
      <c r="E1591" s="32"/>
      <c r="F1591" s="32"/>
      <c r="G1591" s="32" t="str">
        <f aca="false">IF(D1591="","",VLOOKUP('g10CV Man'!F1591,'Gradient Baseline'!$A$3:$B$6001,2))</f>
        <v/>
      </c>
      <c r="H1591" s="32" t="str">
        <f aca="false">IF(D1591="","",E1591-G1591)</f>
        <v/>
      </c>
      <c r="I1591" s="32" t="str">
        <f aca="false">IF(D1591="","",IF(OR((H1591-($B$17*D1591+$B$18))&lt;0,D1591&lt;$A$14,D1591&gt;$A$15),"",(H1591-($B$17*D1591+$B$18))))</f>
        <v/>
      </c>
      <c r="J1591" s="31" t="str">
        <f aca="false">IF(I1591="","",D1591*I1591*(D1591-D1590))</f>
        <v/>
      </c>
      <c r="K1591" s="31" t="str">
        <f aca="false">IF(I1591="","",I1591*(D1591-D1590))</f>
        <v/>
      </c>
    </row>
    <row r="1592" customFormat="false" ht="15" hidden="false" customHeight="false" outlineLevel="0" collapsed="false">
      <c r="D1592" s="32"/>
      <c r="E1592" s="32"/>
      <c r="F1592" s="32"/>
      <c r="G1592" s="32" t="str">
        <f aca="false">IF(D1592="","",VLOOKUP('g10CV Man'!F1592,'Gradient Baseline'!$A$3:$B$6001,2))</f>
        <v/>
      </c>
      <c r="H1592" s="32" t="str">
        <f aca="false">IF(D1592="","",E1592-G1592)</f>
        <v/>
      </c>
      <c r="I1592" s="32" t="str">
        <f aca="false">IF(D1592="","",IF(OR((H1592-($B$17*D1592+$B$18))&lt;0,D1592&lt;$A$14,D1592&gt;$A$15),"",(H1592-($B$17*D1592+$B$18))))</f>
        <v/>
      </c>
      <c r="J1592" s="31" t="str">
        <f aca="false">IF(I1592="","",D1592*I1592*(D1592-D1591))</f>
        <v/>
      </c>
      <c r="K1592" s="31" t="str">
        <f aca="false">IF(I1592="","",I1592*(D1592-D1591))</f>
        <v/>
      </c>
    </row>
    <row r="1593" customFormat="false" ht="15" hidden="false" customHeight="false" outlineLevel="0" collapsed="false">
      <c r="D1593" s="32"/>
      <c r="E1593" s="32"/>
      <c r="F1593" s="32"/>
      <c r="G1593" s="32" t="str">
        <f aca="false">IF(D1593="","",VLOOKUP('g10CV Man'!F1593,'Gradient Baseline'!$A$3:$B$6001,2))</f>
        <v/>
      </c>
      <c r="H1593" s="32" t="str">
        <f aca="false">IF(D1593="","",E1593-G1593)</f>
        <v/>
      </c>
      <c r="I1593" s="32" t="str">
        <f aca="false">IF(D1593="","",IF(OR((H1593-($B$17*D1593+$B$18))&lt;0,D1593&lt;$A$14,D1593&gt;$A$15),"",(H1593-($B$17*D1593+$B$18))))</f>
        <v/>
      </c>
      <c r="J1593" s="31" t="str">
        <f aca="false">IF(I1593="","",D1593*I1593*(D1593-D1592))</f>
        <v/>
      </c>
      <c r="K1593" s="31" t="str">
        <f aca="false">IF(I1593="","",I1593*(D1593-D1592))</f>
        <v/>
      </c>
    </row>
    <row r="1594" customFormat="false" ht="15" hidden="false" customHeight="false" outlineLevel="0" collapsed="false">
      <c r="D1594" s="32"/>
      <c r="E1594" s="32"/>
      <c r="F1594" s="32"/>
      <c r="G1594" s="32" t="str">
        <f aca="false">IF(D1594="","",VLOOKUP('g10CV Man'!F1594,'Gradient Baseline'!$A$3:$B$6001,2))</f>
        <v/>
      </c>
      <c r="H1594" s="32" t="str">
        <f aca="false">IF(D1594="","",E1594-G1594)</f>
        <v/>
      </c>
      <c r="I1594" s="32" t="str">
        <f aca="false">IF(D1594="","",IF(OR((H1594-($B$17*D1594+$B$18))&lt;0,D1594&lt;$A$14,D1594&gt;$A$15),"",(H1594-($B$17*D1594+$B$18))))</f>
        <v/>
      </c>
      <c r="J1594" s="31" t="str">
        <f aca="false">IF(I1594="","",D1594*I1594*(D1594-D1593))</f>
        <v/>
      </c>
      <c r="K1594" s="31" t="str">
        <f aca="false">IF(I1594="","",I1594*(D1594-D1593))</f>
        <v/>
      </c>
    </row>
    <row r="1595" customFormat="false" ht="15" hidden="false" customHeight="false" outlineLevel="0" collapsed="false">
      <c r="D1595" s="32"/>
      <c r="E1595" s="32"/>
      <c r="F1595" s="32"/>
      <c r="G1595" s="32" t="str">
        <f aca="false">IF(D1595="","",VLOOKUP('g10CV Man'!F1595,'Gradient Baseline'!$A$3:$B$6001,2))</f>
        <v/>
      </c>
      <c r="H1595" s="32" t="str">
        <f aca="false">IF(D1595="","",E1595-G1595)</f>
        <v/>
      </c>
      <c r="I1595" s="32" t="str">
        <f aca="false">IF(D1595="","",IF(OR((H1595-($B$17*D1595+$B$18))&lt;0,D1595&lt;$A$14,D1595&gt;$A$15),"",(H1595-($B$17*D1595+$B$18))))</f>
        <v/>
      </c>
      <c r="J1595" s="31" t="str">
        <f aca="false">IF(I1595="","",D1595*I1595*(D1595-D1594))</f>
        <v/>
      </c>
      <c r="K1595" s="31" t="str">
        <f aca="false">IF(I1595="","",I1595*(D1595-D1594))</f>
        <v/>
      </c>
    </row>
    <row r="1596" customFormat="false" ht="15" hidden="false" customHeight="false" outlineLevel="0" collapsed="false">
      <c r="D1596" s="32"/>
      <c r="E1596" s="32"/>
      <c r="F1596" s="32"/>
      <c r="G1596" s="32" t="str">
        <f aca="false">IF(D1596="","",VLOOKUP('g10CV Man'!F1596,'Gradient Baseline'!$A$3:$B$6001,2))</f>
        <v/>
      </c>
      <c r="H1596" s="32" t="str">
        <f aca="false">IF(D1596="","",E1596-G1596)</f>
        <v/>
      </c>
      <c r="I1596" s="32" t="str">
        <f aca="false">IF(D1596="","",IF(OR((H1596-($B$17*D1596+$B$18))&lt;0,D1596&lt;$A$14,D1596&gt;$A$15),"",(H1596-($B$17*D1596+$B$18))))</f>
        <v/>
      </c>
      <c r="J1596" s="31" t="str">
        <f aca="false">IF(I1596="","",D1596*I1596*(D1596-D1595))</f>
        <v/>
      </c>
      <c r="K1596" s="31" t="str">
        <f aca="false">IF(I1596="","",I1596*(D1596-D1595))</f>
        <v/>
      </c>
    </row>
    <row r="1597" customFormat="false" ht="15" hidden="false" customHeight="false" outlineLevel="0" collapsed="false">
      <c r="D1597" s="32"/>
      <c r="E1597" s="32"/>
      <c r="F1597" s="32"/>
      <c r="G1597" s="32" t="str">
        <f aca="false">IF(D1597="","",VLOOKUP('g10CV Man'!F1597,'Gradient Baseline'!$A$3:$B$6001,2))</f>
        <v/>
      </c>
      <c r="H1597" s="32" t="str">
        <f aca="false">IF(D1597="","",E1597-G1597)</f>
        <v/>
      </c>
      <c r="I1597" s="32" t="str">
        <f aca="false">IF(D1597="","",IF(OR((H1597-($B$17*D1597+$B$18))&lt;0,D1597&lt;$A$14,D1597&gt;$A$15),"",(H1597-($B$17*D1597+$B$18))))</f>
        <v/>
      </c>
      <c r="J1597" s="31" t="str">
        <f aca="false">IF(I1597="","",D1597*I1597*(D1597-D1596))</f>
        <v/>
      </c>
      <c r="K1597" s="31" t="str">
        <f aca="false">IF(I1597="","",I1597*(D1597-D1596))</f>
        <v/>
      </c>
    </row>
    <row r="1598" customFormat="false" ht="15" hidden="false" customHeight="false" outlineLevel="0" collapsed="false">
      <c r="D1598" s="32"/>
      <c r="E1598" s="32"/>
      <c r="F1598" s="32"/>
      <c r="G1598" s="32" t="str">
        <f aca="false">IF(D1598="","",VLOOKUP('g10CV Man'!F1598,'Gradient Baseline'!$A$3:$B$6001,2))</f>
        <v/>
      </c>
      <c r="H1598" s="32" t="str">
        <f aca="false">IF(D1598="","",E1598-G1598)</f>
        <v/>
      </c>
      <c r="I1598" s="32" t="str">
        <f aca="false">IF(D1598="","",IF(OR((H1598-($B$17*D1598+$B$18))&lt;0,D1598&lt;$A$14,D1598&gt;$A$15),"",(H1598-($B$17*D1598+$B$18))))</f>
        <v/>
      </c>
      <c r="J1598" s="31" t="str">
        <f aca="false">IF(I1598="","",D1598*I1598*(D1598-D1597))</f>
        <v/>
      </c>
      <c r="K1598" s="31" t="str">
        <f aca="false">IF(I1598="","",I1598*(D1598-D1597))</f>
        <v/>
      </c>
    </row>
    <row r="1599" customFormat="false" ht="15" hidden="false" customHeight="false" outlineLevel="0" collapsed="false">
      <c r="D1599" s="32"/>
      <c r="E1599" s="32"/>
      <c r="F1599" s="32"/>
      <c r="G1599" s="32" t="str">
        <f aca="false">IF(D1599="","",VLOOKUP('g10CV Man'!F1599,'Gradient Baseline'!$A$3:$B$6001,2))</f>
        <v/>
      </c>
      <c r="H1599" s="32" t="str">
        <f aca="false">IF(D1599="","",E1599-G1599)</f>
        <v/>
      </c>
      <c r="I1599" s="32" t="str">
        <f aca="false">IF(D1599="","",IF(OR((H1599-($B$17*D1599+$B$18))&lt;0,D1599&lt;$A$14,D1599&gt;$A$15),"",(H1599-($B$17*D1599+$B$18))))</f>
        <v/>
      </c>
      <c r="J1599" s="31" t="str">
        <f aca="false">IF(I1599="","",D1599*I1599*(D1599-D1598))</f>
        <v/>
      </c>
      <c r="K1599" s="31" t="str">
        <f aca="false">IF(I1599="","",I1599*(D1599-D1598))</f>
        <v/>
      </c>
    </row>
    <row r="1600" customFormat="false" ht="15" hidden="false" customHeight="false" outlineLevel="0" collapsed="false">
      <c r="D1600" s="32"/>
      <c r="E1600" s="32"/>
      <c r="F1600" s="32"/>
      <c r="G1600" s="32" t="str">
        <f aca="false">IF(D1600="","",VLOOKUP('g10CV Man'!F1600,'Gradient Baseline'!$A$3:$B$6001,2))</f>
        <v/>
      </c>
      <c r="H1600" s="32" t="str">
        <f aca="false">IF(D1600="","",E1600-G1600)</f>
        <v/>
      </c>
      <c r="I1600" s="32" t="str">
        <f aca="false">IF(D1600="","",IF(OR((H1600-($B$17*D1600+$B$18))&lt;0,D1600&lt;$A$14,D1600&gt;$A$15),"",(H1600-($B$17*D1600+$B$18))))</f>
        <v/>
      </c>
      <c r="J1600" s="31" t="str">
        <f aca="false">IF(I1600="","",D1600*I1600*(D1600-D1599))</f>
        <v/>
      </c>
      <c r="K1600" s="31" t="str">
        <f aca="false">IF(I1600="","",I1600*(D1600-D1599))</f>
        <v/>
      </c>
    </row>
    <row r="1601" customFormat="false" ht="15" hidden="false" customHeight="false" outlineLevel="0" collapsed="false">
      <c r="D1601" s="32"/>
      <c r="E1601" s="32"/>
      <c r="F1601" s="32"/>
      <c r="G1601" s="32" t="str">
        <f aca="false">IF(D1601="","",VLOOKUP('g10CV Man'!F1601,'Gradient Baseline'!$A$3:$B$6001,2))</f>
        <v/>
      </c>
      <c r="H1601" s="32" t="str">
        <f aca="false">IF(D1601="","",E1601-G1601)</f>
        <v/>
      </c>
      <c r="I1601" s="32" t="str">
        <f aca="false">IF(D1601="","",IF(OR((H1601-($B$17*D1601+$B$18))&lt;0,D1601&lt;$A$14,D1601&gt;$A$15),"",(H1601-($B$17*D1601+$B$18))))</f>
        <v/>
      </c>
      <c r="J1601" s="31" t="str">
        <f aca="false">IF(I1601="","",D1601*I1601*(D1601-D1600))</f>
        <v/>
      </c>
      <c r="K1601" s="31" t="str">
        <f aca="false">IF(I1601="","",I1601*(D1601-D1600))</f>
        <v/>
      </c>
    </row>
    <row r="1602" customFormat="false" ht="15" hidden="false" customHeight="false" outlineLevel="0" collapsed="false">
      <c r="D1602" s="32"/>
      <c r="E1602" s="32"/>
      <c r="F1602" s="32"/>
      <c r="G1602" s="32" t="str">
        <f aca="false">IF(D1602="","",VLOOKUP('g10CV Man'!F1602,'Gradient Baseline'!$A$3:$B$6001,2))</f>
        <v/>
      </c>
      <c r="H1602" s="32" t="str">
        <f aca="false">IF(D1602="","",E1602-G1602)</f>
        <v/>
      </c>
      <c r="I1602" s="32" t="str">
        <f aca="false">IF(D1602="","",IF(OR((H1602-($B$17*D1602+$B$18))&lt;0,D1602&lt;$A$14,D1602&gt;$A$15),"",(H1602-($B$17*D1602+$B$18))))</f>
        <v/>
      </c>
      <c r="J1602" s="31" t="str">
        <f aca="false">IF(I1602="","",D1602*I1602*(D1602-D1601))</f>
        <v/>
      </c>
      <c r="K1602" s="31" t="str">
        <f aca="false">IF(I1602="","",I1602*(D1602-D1601))</f>
        <v/>
      </c>
    </row>
    <row r="1603" customFormat="false" ht="15" hidden="false" customHeight="false" outlineLevel="0" collapsed="false">
      <c r="D1603" s="32"/>
      <c r="E1603" s="32"/>
      <c r="F1603" s="32"/>
      <c r="G1603" s="32" t="str">
        <f aca="false">IF(D1603="","",VLOOKUP('g10CV Man'!F1603,'Gradient Baseline'!$A$3:$B$6001,2))</f>
        <v/>
      </c>
      <c r="H1603" s="32" t="str">
        <f aca="false">IF(D1603="","",E1603-G1603)</f>
        <v/>
      </c>
      <c r="I1603" s="32" t="str">
        <f aca="false">IF(D1603="","",IF(OR((H1603-($B$17*D1603+$B$18))&lt;0,D1603&lt;$A$14,D1603&gt;$A$15),"",(H1603-($B$17*D1603+$B$18))))</f>
        <v/>
      </c>
      <c r="J1603" s="31" t="str">
        <f aca="false">IF(I1603="","",D1603*I1603*(D1603-D1602))</f>
        <v/>
      </c>
      <c r="K1603" s="31" t="str">
        <f aca="false">IF(I1603="","",I1603*(D1603-D1602))</f>
        <v/>
      </c>
    </row>
    <row r="1604" customFormat="false" ht="15" hidden="false" customHeight="false" outlineLevel="0" collapsed="false">
      <c r="D1604" s="32"/>
      <c r="E1604" s="32"/>
      <c r="F1604" s="32"/>
      <c r="G1604" s="32" t="str">
        <f aca="false">IF(D1604="","",VLOOKUP('g10CV Man'!F1604,'Gradient Baseline'!$A$3:$B$6001,2))</f>
        <v/>
      </c>
      <c r="H1604" s="32" t="str">
        <f aca="false">IF(D1604="","",E1604-G1604)</f>
        <v/>
      </c>
      <c r="I1604" s="32" t="str">
        <f aca="false">IF(D1604="","",IF(OR((H1604-($B$17*D1604+$B$18))&lt;0,D1604&lt;$A$14,D1604&gt;$A$15),"",(H1604-($B$17*D1604+$B$18))))</f>
        <v/>
      </c>
      <c r="J1604" s="31" t="str">
        <f aca="false">IF(I1604="","",D1604*I1604*(D1604-D1603))</f>
        <v/>
      </c>
      <c r="K1604" s="31" t="str">
        <f aca="false">IF(I1604="","",I1604*(D1604-D1603))</f>
        <v/>
      </c>
    </row>
    <row r="1605" customFormat="false" ht="15" hidden="false" customHeight="false" outlineLevel="0" collapsed="false">
      <c r="D1605" s="32"/>
      <c r="E1605" s="32"/>
      <c r="F1605" s="32"/>
      <c r="G1605" s="32" t="str">
        <f aca="false">IF(D1605="","",VLOOKUP('g10CV Man'!F1605,'Gradient Baseline'!$A$3:$B$6001,2))</f>
        <v/>
      </c>
      <c r="H1605" s="32" t="str">
        <f aca="false">IF(D1605="","",E1605-G1605)</f>
        <v/>
      </c>
      <c r="I1605" s="32" t="str">
        <f aca="false">IF(D1605="","",IF(OR((H1605-($B$17*D1605+$B$18))&lt;0,D1605&lt;$A$14,D1605&gt;$A$15),"",(H1605-($B$17*D1605+$B$18))))</f>
        <v/>
      </c>
      <c r="J1605" s="31" t="str">
        <f aca="false">IF(I1605="","",D1605*I1605*(D1605-D1604))</f>
        <v/>
      </c>
      <c r="K1605" s="31" t="str">
        <f aca="false">IF(I1605="","",I1605*(D1605-D1604))</f>
        <v/>
      </c>
    </row>
    <row r="1606" customFormat="false" ht="15" hidden="false" customHeight="false" outlineLevel="0" collapsed="false">
      <c r="D1606" s="32"/>
      <c r="E1606" s="32"/>
      <c r="F1606" s="32"/>
      <c r="G1606" s="32" t="str">
        <f aca="false">IF(D1606="","",VLOOKUP('g10CV Man'!F1606,'Gradient Baseline'!$A$3:$B$6001,2))</f>
        <v/>
      </c>
      <c r="H1606" s="32" t="str">
        <f aca="false">IF(D1606="","",E1606-G1606)</f>
        <v/>
      </c>
      <c r="I1606" s="32" t="str">
        <f aca="false">IF(D1606="","",IF(OR((H1606-($B$17*D1606+$B$18))&lt;0,D1606&lt;$A$14,D1606&gt;$A$15),"",(H1606-($B$17*D1606+$B$18))))</f>
        <v/>
      </c>
      <c r="J1606" s="31" t="str">
        <f aca="false">IF(I1606="","",D1606*I1606*(D1606-D1605))</f>
        <v/>
      </c>
      <c r="K1606" s="31" t="str">
        <f aca="false">IF(I1606="","",I1606*(D1606-D1605))</f>
        <v/>
      </c>
    </row>
    <row r="1607" customFormat="false" ht="15" hidden="false" customHeight="false" outlineLevel="0" collapsed="false">
      <c r="D1607" s="32"/>
      <c r="E1607" s="32"/>
      <c r="F1607" s="32"/>
      <c r="G1607" s="32" t="str">
        <f aca="false">IF(D1607="","",VLOOKUP('g10CV Man'!F1607,'Gradient Baseline'!$A$3:$B$6001,2))</f>
        <v/>
      </c>
      <c r="H1607" s="32" t="str">
        <f aca="false">IF(D1607="","",E1607-G1607)</f>
        <v/>
      </c>
      <c r="I1607" s="32" t="str">
        <f aca="false">IF(D1607="","",IF(OR((H1607-($B$17*D1607+$B$18))&lt;0,D1607&lt;$A$14,D1607&gt;$A$15),"",(H1607-($B$17*D1607+$B$18))))</f>
        <v/>
      </c>
      <c r="J1607" s="31" t="str">
        <f aca="false">IF(I1607="","",D1607*I1607*(D1607-D1606))</f>
        <v/>
      </c>
      <c r="K1607" s="31" t="str">
        <f aca="false">IF(I1607="","",I1607*(D1607-D1606))</f>
        <v/>
      </c>
    </row>
    <row r="1608" customFormat="false" ht="15" hidden="false" customHeight="false" outlineLevel="0" collapsed="false">
      <c r="D1608" s="32"/>
      <c r="E1608" s="32"/>
      <c r="F1608" s="32"/>
      <c r="G1608" s="32" t="str">
        <f aca="false">IF(D1608="","",VLOOKUP('g10CV Man'!F1608,'Gradient Baseline'!$A$3:$B$6001,2))</f>
        <v/>
      </c>
      <c r="H1608" s="32" t="str">
        <f aca="false">IF(D1608="","",E1608-G1608)</f>
        <v/>
      </c>
      <c r="I1608" s="32" t="str">
        <f aca="false">IF(D1608="","",IF(OR((H1608-($B$17*D1608+$B$18))&lt;0,D1608&lt;$A$14,D1608&gt;$A$15),"",(H1608-($B$17*D1608+$B$18))))</f>
        <v/>
      </c>
      <c r="J1608" s="31" t="str">
        <f aca="false">IF(I1608="","",D1608*I1608*(D1608-D1607))</f>
        <v/>
      </c>
      <c r="K1608" s="31" t="str">
        <f aca="false">IF(I1608="","",I1608*(D1608-D1607))</f>
        <v/>
      </c>
    </row>
    <row r="1609" customFormat="false" ht="15" hidden="false" customHeight="false" outlineLevel="0" collapsed="false">
      <c r="D1609" s="32"/>
      <c r="E1609" s="32"/>
      <c r="F1609" s="32"/>
      <c r="G1609" s="32" t="str">
        <f aca="false">IF(D1609="","",VLOOKUP('g10CV Man'!F1609,'Gradient Baseline'!$A$3:$B$6001,2))</f>
        <v/>
      </c>
      <c r="H1609" s="32" t="str">
        <f aca="false">IF(D1609="","",E1609-G1609)</f>
        <v/>
      </c>
      <c r="I1609" s="32" t="str">
        <f aca="false">IF(D1609="","",IF(OR((H1609-($B$17*D1609+$B$18))&lt;0,D1609&lt;$A$14,D1609&gt;$A$15),"",(H1609-($B$17*D1609+$B$18))))</f>
        <v/>
      </c>
      <c r="J1609" s="31" t="str">
        <f aca="false">IF(I1609="","",D1609*I1609*(D1609-D1608))</f>
        <v/>
      </c>
      <c r="K1609" s="31" t="str">
        <f aca="false">IF(I1609="","",I1609*(D1609-D1608))</f>
        <v/>
      </c>
    </row>
    <row r="1610" customFormat="false" ht="15" hidden="false" customHeight="false" outlineLevel="0" collapsed="false">
      <c r="D1610" s="32"/>
      <c r="E1610" s="32"/>
      <c r="F1610" s="32"/>
      <c r="G1610" s="32" t="str">
        <f aca="false">IF(D1610="","",VLOOKUP('g10CV Man'!F1610,'Gradient Baseline'!$A$3:$B$6001,2))</f>
        <v/>
      </c>
      <c r="H1610" s="32" t="str">
        <f aca="false">IF(D1610="","",E1610-G1610)</f>
        <v/>
      </c>
      <c r="I1610" s="32" t="str">
        <f aca="false">IF(D1610="","",IF(OR((H1610-($B$17*D1610+$B$18))&lt;0,D1610&lt;$A$14,D1610&gt;$A$15),"",(H1610-($B$17*D1610+$B$18))))</f>
        <v/>
      </c>
      <c r="J1610" s="31" t="str">
        <f aca="false">IF(I1610="","",D1610*I1610*(D1610-D1609))</f>
        <v/>
      </c>
      <c r="K1610" s="31" t="str">
        <f aca="false">IF(I1610="","",I1610*(D1610-D1609))</f>
        <v/>
      </c>
    </row>
    <row r="1611" customFormat="false" ht="15" hidden="false" customHeight="false" outlineLevel="0" collapsed="false">
      <c r="D1611" s="32"/>
      <c r="E1611" s="32"/>
      <c r="F1611" s="32"/>
      <c r="G1611" s="32" t="str">
        <f aca="false">IF(D1611="","",VLOOKUP('g10CV Man'!F1611,'Gradient Baseline'!$A$3:$B$6001,2))</f>
        <v/>
      </c>
      <c r="H1611" s="32" t="str">
        <f aca="false">IF(D1611="","",E1611-G1611)</f>
        <v/>
      </c>
      <c r="I1611" s="32" t="str">
        <f aca="false">IF(D1611="","",IF(OR((H1611-($B$17*D1611+$B$18))&lt;0,D1611&lt;$A$14,D1611&gt;$A$15),"",(H1611-($B$17*D1611+$B$18))))</f>
        <v/>
      </c>
      <c r="J1611" s="31" t="str">
        <f aca="false">IF(I1611="","",D1611*I1611*(D1611-D1610))</f>
        <v/>
      </c>
      <c r="K1611" s="31" t="str">
        <f aca="false">IF(I1611="","",I1611*(D1611-D1610))</f>
        <v/>
      </c>
    </row>
    <row r="1612" customFormat="false" ht="15" hidden="false" customHeight="false" outlineLevel="0" collapsed="false">
      <c r="D1612" s="32"/>
      <c r="E1612" s="32"/>
      <c r="F1612" s="32"/>
      <c r="G1612" s="32" t="str">
        <f aca="false">IF(D1612="","",VLOOKUP('g10CV Man'!F1612,'Gradient Baseline'!$A$3:$B$6001,2))</f>
        <v/>
      </c>
      <c r="H1612" s="32" t="str">
        <f aca="false">IF(D1612="","",E1612-G1612)</f>
        <v/>
      </c>
      <c r="I1612" s="32" t="str">
        <f aca="false">IF(D1612="","",IF(OR((H1612-($B$17*D1612+$B$18))&lt;0,D1612&lt;$A$14,D1612&gt;$A$15),"",(H1612-($B$17*D1612+$B$18))))</f>
        <v/>
      </c>
      <c r="J1612" s="31" t="str">
        <f aca="false">IF(I1612="","",D1612*I1612*(D1612-D1611))</f>
        <v/>
      </c>
      <c r="K1612" s="31" t="str">
        <f aca="false">IF(I1612="","",I1612*(D1612-D1611))</f>
        <v/>
      </c>
    </row>
    <row r="1613" customFormat="false" ht="15" hidden="false" customHeight="false" outlineLevel="0" collapsed="false">
      <c r="D1613" s="32"/>
      <c r="E1613" s="32"/>
      <c r="F1613" s="32"/>
      <c r="G1613" s="32" t="str">
        <f aca="false">IF(D1613="","",VLOOKUP('g10CV Man'!F1613,'Gradient Baseline'!$A$3:$B$6001,2))</f>
        <v/>
      </c>
      <c r="H1613" s="32" t="str">
        <f aca="false">IF(D1613="","",E1613-G1613)</f>
        <v/>
      </c>
      <c r="I1613" s="32" t="str">
        <f aca="false">IF(D1613="","",IF(OR((H1613-($B$17*D1613+$B$18))&lt;0,D1613&lt;$A$14,D1613&gt;$A$15),"",(H1613-($B$17*D1613+$B$18))))</f>
        <v/>
      </c>
      <c r="J1613" s="31" t="str">
        <f aca="false">IF(I1613="","",D1613*I1613*(D1613-D1612))</f>
        <v/>
      </c>
      <c r="K1613" s="31" t="str">
        <f aca="false">IF(I1613="","",I1613*(D1613-D1612))</f>
        <v/>
      </c>
    </row>
    <row r="1614" customFormat="false" ht="15" hidden="false" customHeight="false" outlineLevel="0" collapsed="false">
      <c r="D1614" s="32"/>
      <c r="E1614" s="32"/>
      <c r="F1614" s="32"/>
      <c r="G1614" s="32" t="str">
        <f aca="false">IF(D1614="","",VLOOKUP('g10CV Man'!F1614,'Gradient Baseline'!$A$3:$B$6001,2))</f>
        <v/>
      </c>
      <c r="H1614" s="32" t="str">
        <f aca="false">IF(D1614="","",E1614-G1614)</f>
        <v/>
      </c>
      <c r="I1614" s="32" t="str">
        <f aca="false">IF(D1614="","",IF(OR((H1614-($B$17*D1614+$B$18))&lt;0,D1614&lt;$A$14,D1614&gt;$A$15),"",(H1614-($B$17*D1614+$B$18))))</f>
        <v/>
      </c>
      <c r="J1614" s="31" t="str">
        <f aca="false">IF(I1614="","",D1614*I1614*(D1614-D1613))</f>
        <v/>
      </c>
      <c r="K1614" s="31" t="str">
        <f aca="false">IF(I1614="","",I1614*(D1614-D1613))</f>
        <v/>
      </c>
    </row>
    <row r="1615" customFormat="false" ht="15" hidden="false" customHeight="false" outlineLevel="0" collapsed="false">
      <c r="D1615" s="32"/>
      <c r="E1615" s="32"/>
      <c r="F1615" s="32"/>
      <c r="G1615" s="32" t="str">
        <f aca="false">IF(D1615="","",VLOOKUP('g10CV Man'!F1615,'Gradient Baseline'!$A$3:$B$6001,2))</f>
        <v/>
      </c>
      <c r="H1615" s="32" t="str">
        <f aca="false">IF(D1615="","",E1615-G1615)</f>
        <v/>
      </c>
      <c r="I1615" s="32" t="str">
        <f aca="false">IF(D1615="","",IF(OR((H1615-($B$17*D1615+$B$18))&lt;0,D1615&lt;$A$14,D1615&gt;$A$15),"",(H1615-($B$17*D1615+$B$18))))</f>
        <v/>
      </c>
      <c r="J1615" s="31" t="str">
        <f aca="false">IF(I1615="","",D1615*I1615*(D1615-D1614))</f>
        <v/>
      </c>
      <c r="K1615" s="31" t="str">
        <f aca="false">IF(I1615="","",I1615*(D1615-D1614))</f>
        <v/>
      </c>
    </row>
    <row r="1616" customFormat="false" ht="15" hidden="false" customHeight="false" outlineLevel="0" collapsed="false">
      <c r="D1616" s="32"/>
      <c r="E1616" s="32"/>
      <c r="F1616" s="32"/>
      <c r="G1616" s="32" t="str">
        <f aca="false">IF(D1616="","",VLOOKUP('g10CV Man'!F1616,'Gradient Baseline'!$A$3:$B$6001,2))</f>
        <v/>
      </c>
      <c r="H1616" s="32" t="str">
        <f aca="false">IF(D1616="","",E1616-G1616)</f>
        <v/>
      </c>
      <c r="I1616" s="32" t="str">
        <f aca="false">IF(D1616="","",IF(OR((H1616-($B$17*D1616+$B$18))&lt;0,D1616&lt;$A$14,D1616&gt;$A$15),"",(H1616-($B$17*D1616+$B$18))))</f>
        <v/>
      </c>
      <c r="J1616" s="31" t="str">
        <f aca="false">IF(I1616="","",D1616*I1616*(D1616-D1615))</f>
        <v/>
      </c>
      <c r="K1616" s="31" t="str">
        <f aca="false">IF(I1616="","",I1616*(D1616-D1615))</f>
        <v/>
      </c>
    </row>
    <row r="1617" customFormat="false" ht="15" hidden="false" customHeight="false" outlineLevel="0" collapsed="false">
      <c r="D1617" s="32"/>
      <c r="E1617" s="32"/>
      <c r="F1617" s="32"/>
      <c r="G1617" s="32" t="str">
        <f aca="false">IF(D1617="","",VLOOKUP('g10CV Man'!F1617,'Gradient Baseline'!$A$3:$B$6001,2))</f>
        <v/>
      </c>
      <c r="H1617" s="32" t="str">
        <f aca="false">IF(D1617="","",E1617-G1617)</f>
        <v/>
      </c>
      <c r="I1617" s="32" t="str">
        <f aca="false">IF(D1617="","",IF(OR((H1617-($B$17*D1617+$B$18))&lt;0,D1617&lt;$A$14,D1617&gt;$A$15),"",(H1617-($B$17*D1617+$B$18))))</f>
        <v/>
      </c>
      <c r="J1617" s="31" t="str">
        <f aca="false">IF(I1617="","",D1617*I1617*(D1617-D1616))</f>
        <v/>
      </c>
      <c r="K1617" s="31" t="str">
        <f aca="false">IF(I1617="","",I1617*(D1617-D1616))</f>
        <v/>
      </c>
    </row>
    <row r="1618" customFormat="false" ht="15" hidden="false" customHeight="false" outlineLevel="0" collapsed="false">
      <c r="D1618" s="32"/>
      <c r="E1618" s="32"/>
      <c r="F1618" s="32"/>
      <c r="G1618" s="32" t="str">
        <f aca="false">IF(D1618="","",VLOOKUP('g10CV Man'!F1618,'Gradient Baseline'!$A$3:$B$6001,2))</f>
        <v/>
      </c>
      <c r="H1618" s="32" t="str">
        <f aca="false">IF(D1618="","",E1618-G1618)</f>
        <v/>
      </c>
      <c r="I1618" s="32" t="str">
        <f aca="false">IF(D1618="","",IF(OR((H1618-($B$17*D1618+$B$18))&lt;0,D1618&lt;$A$14,D1618&gt;$A$15),"",(H1618-($B$17*D1618+$B$18))))</f>
        <v/>
      </c>
      <c r="J1618" s="31" t="str">
        <f aca="false">IF(I1618="","",D1618*I1618*(D1618-D1617))</f>
        <v/>
      </c>
      <c r="K1618" s="31" t="str">
        <f aca="false">IF(I1618="","",I1618*(D1618-D1617))</f>
        <v/>
      </c>
    </row>
    <row r="1619" customFormat="false" ht="15" hidden="false" customHeight="false" outlineLevel="0" collapsed="false">
      <c r="D1619" s="32"/>
      <c r="E1619" s="32"/>
      <c r="F1619" s="32"/>
      <c r="G1619" s="32" t="str">
        <f aca="false">IF(D1619="","",VLOOKUP('g10CV Man'!F1619,'Gradient Baseline'!$A$3:$B$6001,2))</f>
        <v/>
      </c>
      <c r="H1619" s="32" t="str">
        <f aca="false">IF(D1619="","",E1619-G1619)</f>
        <v/>
      </c>
      <c r="I1619" s="32" t="str">
        <f aca="false">IF(D1619="","",IF(OR((H1619-($B$17*D1619+$B$18))&lt;0,D1619&lt;$A$14,D1619&gt;$A$15),"",(H1619-($B$17*D1619+$B$18))))</f>
        <v/>
      </c>
      <c r="J1619" s="31" t="str">
        <f aca="false">IF(I1619="","",D1619*I1619*(D1619-D1618))</f>
        <v/>
      </c>
      <c r="K1619" s="31" t="str">
        <f aca="false">IF(I1619="","",I1619*(D1619-D1618))</f>
        <v/>
      </c>
    </row>
    <row r="1620" customFormat="false" ht="15" hidden="false" customHeight="false" outlineLevel="0" collapsed="false">
      <c r="D1620" s="32"/>
      <c r="E1620" s="32"/>
      <c r="F1620" s="32"/>
      <c r="G1620" s="32" t="str">
        <f aca="false">IF(D1620="","",VLOOKUP('g10CV Man'!F1620,'Gradient Baseline'!$A$3:$B$6001,2))</f>
        <v/>
      </c>
      <c r="H1620" s="32" t="str">
        <f aca="false">IF(D1620="","",E1620-G1620)</f>
        <v/>
      </c>
      <c r="I1620" s="32" t="str">
        <f aca="false">IF(D1620="","",IF(OR((H1620-($B$17*D1620+$B$18))&lt;0,D1620&lt;$A$14,D1620&gt;$A$15),"",(H1620-($B$17*D1620+$B$18))))</f>
        <v/>
      </c>
      <c r="J1620" s="31" t="str">
        <f aca="false">IF(I1620="","",D1620*I1620*(D1620-D1619))</f>
        <v/>
      </c>
      <c r="K1620" s="31" t="str">
        <f aca="false">IF(I1620="","",I1620*(D1620-D1619))</f>
        <v/>
      </c>
    </row>
    <row r="1621" customFormat="false" ht="15" hidden="false" customHeight="false" outlineLevel="0" collapsed="false">
      <c r="D1621" s="32"/>
      <c r="E1621" s="32"/>
      <c r="F1621" s="32"/>
      <c r="G1621" s="32" t="str">
        <f aca="false">IF(D1621="","",VLOOKUP('g10CV Man'!F1621,'Gradient Baseline'!$A$3:$B$6001,2))</f>
        <v/>
      </c>
      <c r="H1621" s="32" t="str">
        <f aca="false">IF(D1621="","",E1621-G1621)</f>
        <v/>
      </c>
      <c r="I1621" s="32" t="str">
        <f aca="false">IF(D1621="","",IF(OR((H1621-($B$17*D1621+$B$18))&lt;0,D1621&lt;$A$14,D1621&gt;$A$15),"",(H1621-($B$17*D1621+$B$18))))</f>
        <v/>
      </c>
      <c r="J1621" s="31" t="str">
        <f aca="false">IF(I1621="","",D1621*I1621*(D1621-D1620))</f>
        <v/>
      </c>
      <c r="K1621" s="31" t="str">
        <f aca="false">IF(I1621="","",I1621*(D1621-D1620))</f>
        <v/>
      </c>
    </row>
    <row r="1622" customFormat="false" ht="15" hidden="false" customHeight="false" outlineLevel="0" collapsed="false">
      <c r="D1622" s="32"/>
      <c r="E1622" s="32"/>
      <c r="F1622" s="32"/>
      <c r="G1622" s="32" t="str">
        <f aca="false">IF(D1622="","",VLOOKUP('g10CV Man'!F1622,'Gradient Baseline'!$A$3:$B$6001,2))</f>
        <v/>
      </c>
      <c r="H1622" s="32" t="str">
        <f aca="false">IF(D1622="","",E1622-G1622)</f>
        <v/>
      </c>
      <c r="I1622" s="32" t="str">
        <f aca="false">IF(D1622="","",IF(OR((H1622-($B$17*D1622+$B$18))&lt;0,D1622&lt;$A$14,D1622&gt;$A$15),"",(H1622-($B$17*D1622+$B$18))))</f>
        <v/>
      </c>
      <c r="J1622" s="31" t="str">
        <f aca="false">IF(I1622="","",D1622*I1622*(D1622-D1621))</f>
        <v/>
      </c>
      <c r="K1622" s="31" t="str">
        <f aca="false">IF(I1622="","",I1622*(D1622-D1621))</f>
        <v/>
      </c>
    </row>
    <row r="1623" customFormat="false" ht="15" hidden="false" customHeight="false" outlineLevel="0" collapsed="false">
      <c r="D1623" s="32"/>
      <c r="E1623" s="32"/>
      <c r="F1623" s="32"/>
      <c r="G1623" s="32" t="str">
        <f aca="false">IF(D1623="","",VLOOKUP('g10CV Man'!F1623,'Gradient Baseline'!$A$3:$B$6001,2))</f>
        <v/>
      </c>
      <c r="H1623" s="32" t="str">
        <f aca="false">IF(D1623="","",E1623-G1623)</f>
        <v/>
      </c>
      <c r="I1623" s="32" t="str">
        <f aca="false">IF(D1623="","",IF(OR((H1623-($B$17*D1623+$B$18))&lt;0,D1623&lt;$A$14,D1623&gt;$A$15),"",(H1623-($B$17*D1623+$B$18))))</f>
        <v/>
      </c>
      <c r="J1623" s="31" t="str">
        <f aca="false">IF(I1623="","",D1623*I1623*(D1623-D1622))</f>
        <v/>
      </c>
      <c r="K1623" s="31" t="str">
        <f aca="false">IF(I1623="","",I1623*(D1623-D1622))</f>
        <v/>
      </c>
    </row>
    <row r="1624" customFormat="false" ht="15" hidden="false" customHeight="false" outlineLevel="0" collapsed="false">
      <c r="D1624" s="32"/>
      <c r="E1624" s="32"/>
      <c r="F1624" s="32"/>
      <c r="G1624" s="32" t="str">
        <f aca="false">IF(D1624="","",VLOOKUP('g10CV Man'!F1624,'Gradient Baseline'!$A$3:$B$6001,2))</f>
        <v/>
      </c>
      <c r="H1624" s="32" t="str">
        <f aca="false">IF(D1624="","",E1624-G1624)</f>
        <v/>
      </c>
      <c r="I1624" s="32" t="str">
        <f aca="false">IF(D1624="","",IF(OR((H1624-($B$17*D1624+$B$18))&lt;0,D1624&lt;$A$14,D1624&gt;$A$15),"",(H1624-($B$17*D1624+$B$18))))</f>
        <v/>
      </c>
      <c r="J1624" s="31" t="str">
        <f aca="false">IF(I1624="","",D1624*I1624*(D1624-D1623))</f>
        <v/>
      </c>
      <c r="K1624" s="31" t="str">
        <f aca="false">IF(I1624="","",I1624*(D1624-D1623))</f>
        <v/>
      </c>
    </row>
    <row r="1625" customFormat="false" ht="15" hidden="false" customHeight="false" outlineLevel="0" collapsed="false">
      <c r="D1625" s="32"/>
      <c r="E1625" s="32"/>
      <c r="F1625" s="32"/>
      <c r="G1625" s="32" t="str">
        <f aca="false">IF(D1625="","",VLOOKUP('g10CV Man'!F1625,'Gradient Baseline'!$A$3:$B$6001,2))</f>
        <v/>
      </c>
      <c r="H1625" s="32" t="str">
        <f aca="false">IF(D1625="","",E1625-G1625)</f>
        <v/>
      </c>
      <c r="I1625" s="32" t="str">
        <f aca="false">IF(D1625="","",IF(OR((H1625-($B$17*D1625+$B$18))&lt;0,D1625&lt;$A$14,D1625&gt;$A$15),"",(H1625-($B$17*D1625+$B$18))))</f>
        <v/>
      </c>
      <c r="J1625" s="31" t="str">
        <f aca="false">IF(I1625="","",D1625*I1625*(D1625-D1624))</f>
        <v/>
      </c>
      <c r="K1625" s="31" t="str">
        <f aca="false">IF(I1625="","",I1625*(D1625-D1624))</f>
        <v/>
      </c>
    </row>
    <row r="1626" customFormat="false" ht="15" hidden="false" customHeight="false" outlineLevel="0" collapsed="false">
      <c r="D1626" s="32"/>
      <c r="E1626" s="32"/>
      <c r="F1626" s="32"/>
      <c r="G1626" s="32" t="str">
        <f aca="false">IF(D1626="","",VLOOKUP('g10CV Man'!F1626,'Gradient Baseline'!$A$3:$B$6001,2))</f>
        <v/>
      </c>
      <c r="H1626" s="32" t="str">
        <f aca="false">IF(D1626="","",E1626-G1626)</f>
        <v/>
      </c>
      <c r="I1626" s="32" t="str">
        <f aca="false">IF(D1626="","",IF(OR((H1626-($B$17*D1626+$B$18))&lt;0,D1626&lt;$A$14,D1626&gt;$A$15),"",(H1626-($B$17*D1626+$B$18))))</f>
        <v/>
      </c>
      <c r="J1626" s="31" t="str">
        <f aca="false">IF(I1626="","",D1626*I1626*(D1626-D1625))</f>
        <v/>
      </c>
      <c r="K1626" s="31" t="str">
        <f aca="false">IF(I1626="","",I1626*(D1626-D1625))</f>
        <v/>
      </c>
    </row>
    <row r="1627" customFormat="false" ht="15" hidden="false" customHeight="false" outlineLevel="0" collapsed="false">
      <c r="D1627" s="32"/>
      <c r="E1627" s="32"/>
      <c r="F1627" s="32"/>
      <c r="G1627" s="32" t="str">
        <f aca="false">IF(D1627="","",VLOOKUP('g10CV Man'!F1627,'Gradient Baseline'!$A$3:$B$6001,2))</f>
        <v/>
      </c>
      <c r="H1627" s="32" t="str">
        <f aca="false">IF(D1627="","",E1627-G1627)</f>
        <v/>
      </c>
      <c r="I1627" s="32" t="str">
        <f aca="false">IF(D1627="","",IF(OR((H1627-($B$17*D1627+$B$18))&lt;0,D1627&lt;$A$14,D1627&gt;$A$15),"",(H1627-($B$17*D1627+$B$18))))</f>
        <v/>
      </c>
      <c r="J1627" s="31" t="str">
        <f aca="false">IF(I1627="","",D1627*I1627*(D1627-D1626))</f>
        <v/>
      </c>
      <c r="K1627" s="31" t="str">
        <f aca="false">IF(I1627="","",I1627*(D1627-D1626))</f>
        <v/>
      </c>
    </row>
    <row r="1628" customFormat="false" ht="15" hidden="false" customHeight="false" outlineLevel="0" collapsed="false">
      <c r="D1628" s="32"/>
      <c r="E1628" s="32"/>
      <c r="F1628" s="32"/>
      <c r="G1628" s="32" t="str">
        <f aca="false">IF(D1628="","",VLOOKUP('g10CV Man'!F1628,'Gradient Baseline'!$A$3:$B$6001,2))</f>
        <v/>
      </c>
      <c r="H1628" s="32" t="str">
        <f aca="false">IF(D1628="","",E1628-G1628)</f>
        <v/>
      </c>
      <c r="I1628" s="32" t="str">
        <f aca="false">IF(D1628="","",IF(OR((H1628-($B$17*D1628+$B$18))&lt;0,D1628&lt;$A$14,D1628&gt;$A$15),"",(H1628-($B$17*D1628+$B$18))))</f>
        <v/>
      </c>
      <c r="J1628" s="31" t="str">
        <f aca="false">IF(I1628="","",D1628*I1628*(D1628-D1627))</f>
        <v/>
      </c>
      <c r="K1628" s="31" t="str">
        <f aca="false">IF(I1628="","",I1628*(D1628-D1627))</f>
        <v/>
      </c>
    </row>
    <row r="1629" customFormat="false" ht="15" hidden="false" customHeight="false" outlineLevel="0" collapsed="false">
      <c r="D1629" s="32"/>
      <c r="E1629" s="32"/>
      <c r="F1629" s="32"/>
      <c r="G1629" s="32" t="str">
        <f aca="false">IF(D1629="","",VLOOKUP('g10CV Man'!F1629,'Gradient Baseline'!$A$3:$B$6001,2))</f>
        <v/>
      </c>
      <c r="H1629" s="32" t="str">
        <f aca="false">IF(D1629="","",E1629-G1629)</f>
        <v/>
      </c>
      <c r="I1629" s="32" t="str">
        <f aca="false">IF(D1629="","",IF(OR((H1629-($B$17*D1629+$B$18))&lt;0,D1629&lt;$A$14,D1629&gt;$A$15),"",(H1629-($B$17*D1629+$B$18))))</f>
        <v/>
      </c>
      <c r="J1629" s="31" t="str">
        <f aca="false">IF(I1629="","",D1629*I1629*(D1629-D1628))</f>
        <v/>
      </c>
      <c r="K1629" s="31" t="str">
        <f aca="false">IF(I1629="","",I1629*(D1629-D1628))</f>
        <v/>
      </c>
    </row>
    <row r="1630" customFormat="false" ht="15" hidden="false" customHeight="false" outlineLevel="0" collapsed="false">
      <c r="D1630" s="32"/>
      <c r="E1630" s="32"/>
      <c r="F1630" s="32"/>
      <c r="G1630" s="32" t="str">
        <f aca="false">IF(D1630="","",VLOOKUP('g10CV Man'!F1630,'Gradient Baseline'!$A$3:$B$6001,2))</f>
        <v/>
      </c>
      <c r="H1630" s="32" t="str">
        <f aca="false">IF(D1630="","",E1630-G1630)</f>
        <v/>
      </c>
      <c r="I1630" s="32" t="str">
        <f aca="false">IF(D1630="","",IF(OR((H1630-($B$17*D1630+$B$18))&lt;0,D1630&lt;$A$14,D1630&gt;$A$15),"",(H1630-($B$17*D1630+$B$18))))</f>
        <v/>
      </c>
      <c r="J1630" s="31" t="str">
        <f aca="false">IF(I1630="","",D1630*I1630*(D1630-D1629))</f>
        <v/>
      </c>
      <c r="K1630" s="31" t="str">
        <f aca="false">IF(I1630="","",I1630*(D1630-D1629))</f>
        <v/>
      </c>
    </row>
    <row r="1631" customFormat="false" ht="15" hidden="false" customHeight="false" outlineLevel="0" collapsed="false">
      <c r="D1631" s="32"/>
      <c r="E1631" s="32"/>
      <c r="F1631" s="32"/>
      <c r="G1631" s="32" t="str">
        <f aca="false">IF(D1631="","",VLOOKUP('g10CV Man'!F1631,'Gradient Baseline'!$A$3:$B$6001,2))</f>
        <v/>
      </c>
      <c r="H1631" s="32" t="str">
        <f aca="false">IF(D1631="","",E1631-G1631)</f>
        <v/>
      </c>
      <c r="I1631" s="32" t="str">
        <f aca="false">IF(D1631="","",IF(OR((H1631-($B$17*D1631+$B$18))&lt;0,D1631&lt;$A$14,D1631&gt;$A$15),"",(H1631-($B$17*D1631+$B$18))))</f>
        <v/>
      </c>
      <c r="J1631" s="31" t="str">
        <f aca="false">IF(I1631="","",D1631*I1631*(D1631-D1630))</f>
        <v/>
      </c>
      <c r="K1631" s="31" t="str">
        <f aca="false">IF(I1631="","",I1631*(D1631-D1630))</f>
        <v/>
      </c>
    </row>
    <row r="1632" customFormat="false" ht="15" hidden="false" customHeight="false" outlineLevel="0" collapsed="false">
      <c r="D1632" s="32"/>
      <c r="E1632" s="32"/>
      <c r="F1632" s="32"/>
      <c r="G1632" s="32" t="str">
        <f aca="false">IF(D1632="","",VLOOKUP('g10CV Man'!F1632,'Gradient Baseline'!$A$3:$B$6001,2))</f>
        <v/>
      </c>
      <c r="H1632" s="32" t="str">
        <f aca="false">IF(D1632="","",E1632-G1632)</f>
        <v/>
      </c>
      <c r="I1632" s="32" t="str">
        <f aca="false">IF(D1632="","",IF(OR((H1632-($B$17*D1632+$B$18))&lt;0,D1632&lt;$A$14,D1632&gt;$A$15),"",(H1632-($B$17*D1632+$B$18))))</f>
        <v/>
      </c>
      <c r="J1632" s="31" t="str">
        <f aca="false">IF(I1632="","",D1632*I1632*(D1632-D1631))</f>
        <v/>
      </c>
      <c r="K1632" s="31" t="str">
        <f aca="false">IF(I1632="","",I1632*(D1632-D1631))</f>
        <v/>
      </c>
    </row>
    <row r="1633" customFormat="false" ht="15" hidden="false" customHeight="false" outlineLevel="0" collapsed="false">
      <c r="D1633" s="32"/>
      <c r="E1633" s="32"/>
      <c r="F1633" s="32"/>
      <c r="G1633" s="32" t="str">
        <f aca="false">IF(D1633="","",VLOOKUP('g10CV Man'!F1633,'Gradient Baseline'!$A$3:$B$6001,2))</f>
        <v/>
      </c>
      <c r="H1633" s="32" t="str">
        <f aca="false">IF(D1633="","",E1633-G1633)</f>
        <v/>
      </c>
      <c r="I1633" s="32" t="str">
        <f aca="false">IF(D1633="","",IF(OR((H1633-($B$17*D1633+$B$18))&lt;0,D1633&lt;$A$14,D1633&gt;$A$15),"",(H1633-($B$17*D1633+$B$18))))</f>
        <v/>
      </c>
      <c r="J1633" s="31" t="str">
        <f aca="false">IF(I1633="","",D1633*I1633*(D1633-D1632))</f>
        <v/>
      </c>
      <c r="K1633" s="31" t="str">
        <f aca="false">IF(I1633="","",I1633*(D1633-D1632))</f>
        <v/>
      </c>
    </row>
    <row r="1634" customFormat="false" ht="15" hidden="false" customHeight="false" outlineLevel="0" collapsed="false">
      <c r="D1634" s="32"/>
      <c r="E1634" s="32"/>
      <c r="F1634" s="32"/>
      <c r="G1634" s="32" t="str">
        <f aca="false">IF(D1634="","",VLOOKUP('g10CV Man'!F1634,'Gradient Baseline'!$A$3:$B$6001,2))</f>
        <v/>
      </c>
      <c r="H1634" s="32" t="str">
        <f aca="false">IF(D1634="","",E1634-G1634)</f>
        <v/>
      </c>
      <c r="I1634" s="32" t="str">
        <f aca="false">IF(D1634="","",IF(OR((H1634-($B$17*D1634+$B$18))&lt;0,D1634&lt;$A$14,D1634&gt;$A$15),"",(H1634-($B$17*D1634+$B$18))))</f>
        <v/>
      </c>
      <c r="J1634" s="31" t="str">
        <f aca="false">IF(I1634="","",D1634*I1634*(D1634-D1633))</f>
        <v/>
      </c>
      <c r="K1634" s="31" t="str">
        <f aca="false">IF(I1634="","",I1634*(D1634-D1633))</f>
        <v/>
      </c>
    </row>
    <row r="1635" customFormat="false" ht="15" hidden="false" customHeight="false" outlineLevel="0" collapsed="false">
      <c r="D1635" s="32"/>
      <c r="E1635" s="32"/>
      <c r="F1635" s="32"/>
      <c r="G1635" s="32" t="str">
        <f aca="false">IF(D1635="","",VLOOKUP('g10CV Man'!F1635,'Gradient Baseline'!$A$3:$B$6001,2))</f>
        <v/>
      </c>
      <c r="H1635" s="32" t="str">
        <f aca="false">IF(D1635="","",E1635-G1635)</f>
        <v/>
      </c>
      <c r="I1635" s="32" t="str">
        <f aca="false">IF(D1635="","",IF(OR((H1635-($B$17*D1635+$B$18))&lt;0,D1635&lt;$A$14,D1635&gt;$A$15),"",(H1635-($B$17*D1635+$B$18))))</f>
        <v/>
      </c>
      <c r="J1635" s="31" t="str">
        <f aca="false">IF(I1635="","",D1635*I1635*(D1635-D1634))</f>
        <v/>
      </c>
      <c r="K1635" s="31" t="str">
        <f aca="false">IF(I1635="","",I1635*(D1635-D1634))</f>
        <v/>
      </c>
    </row>
    <row r="1636" customFormat="false" ht="15" hidden="false" customHeight="false" outlineLevel="0" collapsed="false">
      <c r="D1636" s="32"/>
      <c r="E1636" s="32"/>
      <c r="F1636" s="32"/>
      <c r="G1636" s="32" t="str">
        <f aca="false">IF(D1636="","",VLOOKUP('g10CV Man'!F1636,'Gradient Baseline'!$A$3:$B$6001,2))</f>
        <v/>
      </c>
      <c r="H1636" s="32" t="str">
        <f aca="false">IF(D1636="","",E1636-G1636)</f>
        <v/>
      </c>
      <c r="I1636" s="32" t="str">
        <f aca="false">IF(D1636="","",IF(OR((H1636-($B$17*D1636+$B$18))&lt;0,D1636&lt;$A$14,D1636&gt;$A$15),"",(H1636-($B$17*D1636+$B$18))))</f>
        <v/>
      </c>
      <c r="J1636" s="31" t="str">
        <f aca="false">IF(I1636="","",D1636*I1636*(D1636-D1635))</f>
        <v/>
      </c>
      <c r="K1636" s="31" t="str">
        <f aca="false">IF(I1636="","",I1636*(D1636-D1635))</f>
        <v/>
      </c>
    </row>
    <row r="1637" customFormat="false" ht="15" hidden="false" customHeight="false" outlineLevel="0" collapsed="false">
      <c r="D1637" s="32"/>
      <c r="E1637" s="32"/>
      <c r="F1637" s="32"/>
      <c r="G1637" s="32" t="str">
        <f aca="false">IF(D1637="","",VLOOKUP('g10CV Man'!F1637,'Gradient Baseline'!$A$3:$B$6001,2))</f>
        <v/>
      </c>
      <c r="H1637" s="32" t="str">
        <f aca="false">IF(D1637="","",E1637-G1637)</f>
        <v/>
      </c>
      <c r="I1637" s="32" t="str">
        <f aca="false">IF(D1637="","",IF(OR((H1637-($B$17*D1637+$B$18))&lt;0,D1637&lt;$A$14,D1637&gt;$A$15),"",(H1637-($B$17*D1637+$B$18))))</f>
        <v/>
      </c>
      <c r="J1637" s="31" t="str">
        <f aca="false">IF(I1637="","",D1637*I1637*(D1637-D1636))</f>
        <v/>
      </c>
      <c r="K1637" s="31" t="str">
        <f aca="false">IF(I1637="","",I1637*(D1637-D1636))</f>
        <v/>
      </c>
    </row>
    <row r="1638" customFormat="false" ht="15" hidden="false" customHeight="false" outlineLevel="0" collapsed="false">
      <c r="D1638" s="32"/>
      <c r="E1638" s="32"/>
      <c r="F1638" s="32"/>
      <c r="G1638" s="32" t="str">
        <f aca="false">IF(D1638="","",VLOOKUP('g10CV Man'!F1638,'Gradient Baseline'!$A$3:$B$6001,2))</f>
        <v/>
      </c>
      <c r="H1638" s="32" t="str">
        <f aca="false">IF(D1638="","",E1638-G1638)</f>
        <v/>
      </c>
      <c r="I1638" s="32" t="str">
        <f aca="false">IF(D1638="","",IF(OR((H1638-($B$17*D1638+$B$18))&lt;0,D1638&lt;$A$14,D1638&gt;$A$15),"",(H1638-($B$17*D1638+$B$18))))</f>
        <v/>
      </c>
      <c r="J1638" s="31" t="str">
        <f aca="false">IF(I1638="","",D1638*I1638*(D1638-D1637))</f>
        <v/>
      </c>
      <c r="K1638" s="31" t="str">
        <f aca="false">IF(I1638="","",I1638*(D1638-D1637))</f>
        <v/>
      </c>
    </row>
    <row r="1639" customFormat="false" ht="15" hidden="false" customHeight="false" outlineLevel="0" collapsed="false">
      <c r="D1639" s="32"/>
      <c r="E1639" s="32"/>
      <c r="F1639" s="32"/>
      <c r="G1639" s="32" t="str">
        <f aca="false">IF(D1639="","",VLOOKUP('g10CV Man'!F1639,'Gradient Baseline'!$A$3:$B$6001,2))</f>
        <v/>
      </c>
      <c r="H1639" s="32" t="str">
        <f aca="false">IF(D1639="","",E1639-G1639)</f>
        <v/>
      </c>
      <c r="I1639" s="32" t="str">
        <f aca="false">IF(D1639="","",IF(OR((H1639-($B$17*D1639+$B$18))&lt;0,D1639&lt;$A$14,D1639&gt;$A$15),"",(H1639-($B$17*D1639+$B$18))))</f>
        <v/>
      </c>
      <c r="J1639" s="31" t="str">
        <f aca="false">IF(I1639="","",D1639*I1639*(D1639-D1638))</f>
        <v/>
      </c>
      <c r="K1639" s="31" t="str">
        <f aca="false">IF(I1639="","",I1639*(D1639-D1638))</f>
        <v/>
      </c>
    </row>
    <row r="1640" customFormat="false" ht="15" hidden="false" customHeight="false" outlineLevel="0" collapsed="false">
      <c r="D1640" s="32"/>
      <c r="E1640" s="32"/>
      <c r="F1640" s="32"/>
      <c r="G1640" s="32" t="str">
        <f aca="false">IF(D1640="","",VLOOKUP('g10CV Man'!F1640,'Gradient Baseline'!$A$3:$B$6001,2))</f>
        <v/>
      </c>
      <c r="H1640" s="32" t="str">
        <f aca="false">IF(D1640="","",E1640-G1640)</f>
        <v/>
      </c>
      <c r="I1640" s="32" t="str">
        <f aca="false">IF(D1640="","",IF(OR((H1640-($B$17*D1640+$B$18))&lt;0,D1640&lt;$A$14,D1640&gt;$A$15),"",(H1640-($B$17*D1640+$B$18))))</f>
        <v/>
      </c>
      <c r="J1640" s="31" t="str">
        <f aca="false">IF(I1640="","",D1640*I1640*(D1640-D1639))</f>
        <v/>
      </c>
      <c r="K1640" s="31" t="str">
        <f aca="false">IF(I1640="","",I1640*(D1640-D1639))</f>
        <v/>
      </c>
    </row>
    <row r="1641" customFormat="false" ht="15" hidden="false" customHeight="false" outlineLevel="0" collapsed="false">
      <c r="D1641" s="32"/>
      <c r="E1641" s="32"/>
      <c r="F1641" s="32"/>
      <c r="G1641" s="32" t="str">
        <f aca="false">IF(D1641="","",VLOOKUP('g10CV Man'!F1641,'Gradient Baseline'!$A$3:$B$6001,2))</f>
        <v/>
      </c>
      <c r="H1641" s="32" t="str">
        <f aca="false">IF(D1641="","",E1641-G1641)</f>
        <v/>
      </c>
      <c r="I1641" s="32" t="str">
        <f aca="false">IF(D1641="","",IF(OR((H1641-($B$17*D1641+$B$18))&lt;0,D1641&lt;$A$14,D1641&gt;$A$15),"",(H1641-($B$17*D1641+$B$18))))</f>
        <v/>
      </c>
      <c r="J1641" s="31" t="str">
        <f aca="false">IF(I1641="","",D1641*I1641*(D1641-D1640))</f>
        <v/>
      </c>
      <c r="K1641" s="31" t="str">
        <f aca="false">IF(I1641="","",I1641*(D1641-D1640))</f>
        <v/>
      </c>
    </row>
    <row r="1642" customFormat="false" ht="15" hidden="false" customHeight="false" outlineLevel="0" collapsed="false">
      <c r="D1642" s="32"/>
      <c r="E1642" s="32"/>
      <c r="F1642" s="32"/>
      <c r="G1642" s="32" t="str">
        <f aca="false">IF(D1642="","",VLOOKUP('g10CV Man'!F1642,'Gradient Baseline'!$A$3:$B$6001,2))</f>
        <v/>
      </c>
      <c r="H1642" s="32" t="str">
        <f aca="false">IF(D1642="","",E1642-G1642)</f>
        <v/>
      </c>
      <c r="I1642" s="32" t="str">
        <f aca="false">IF(D1642="","",IF(OR((H1642-($B$17*D1642+$B$18))&lt;0,D1642&lt;$A$14,D1642&gt;$A$15),"",(H1642-($B$17*D1642+$B$18))))</f>
        <v/>
      </c>
      <c r="J1642" s="31" t="str">
        <f aca="false">IF(I1642="","",D1642*I1642*(D1642-D1641))</f>
        <v/>
      </c>
      <c r="K1642" s="31" t="str">
        <f aca="false">IF(I1642="","",I1642*(D1642-D1641))</f>
        <v/>
      </c>
    </row>
    <row r="1643" customFormat="false" ht="15" hidden="false" customHeight="false" outlineLevel="0" collapsed="false">
      <c r="D1643" s="32"/>
      <c r="E1643" s="32"/>
      <c r="F1643" s="32"/>
      <c r="G1643" s="32" t="str">
        <f aca="false">IF(D1643="","",VLOOKUP('g10CV Man'!F1643,'Gradient Baseline'!$A$3:$B$6001,2))</f>
        <v/>
      </c>
      <c r="H1643" s="32" t="str">
        <f aca="false">IF(D1643="","",E1643-G1643)</f>
        <v/>
      </c>
      <c r="I1643" s="32" t="str">
        <f aca="false">IF(D1643="","",IF(OR((H1643-($B$17*D1643+$B$18))&lt;0,D1643&lt;$A$14,D1643&gt;$A$15),"",(H1643-($B$17*D1643+$B$18))))</f>
        <v/>
      </c>
      <c r="J1643" s="31" t="str">
        <f aca="false">IF(I1643="","",D1643*I1643*(D1643-D1642))</f>
        <v/>
      </c>
      <c r="K1643" s="31" t="str">
        <f aca="false">IF(I1643="","",I1643*(D1643-D1642))</f>
        <v/>
      </c>
    </row>
    <row r="1644" customFormat="false" ht="15" hidden="false" customHeight="false" outlineLevel="0" collapsed="false">
      <c r="D1644" s="32"/>
      <c r="E1644" s="32"/>
      <c r="F1644" s="32"/>
      <c r="G1644" s="32" t="str">
        <f aca="false">IF(D1644="","",VLOOKUP('g10CV Man'!F1644,'Gradient Baseline'!$A$3:$B$6001,2))</f>
        <v/>
      </c>
      <c r="H1644" s="32" t="str">
        <f aca="false">IF(D1644="","",E1644-G1644)</f>
        <v/>
      </c>
      <c r="I1644" s="32" t="str">
        <f aca="false">IF(D1644="","",IF(OR((H1644-($B$17*D1644+$B$18))&lt;0,D1644&lt;$A$14,D1644&gt;$A$15),"",(H1644-($B$17*D1644+$B$18))))</f>
        <v/>
      </c>
      <c r="J1644" s="31" t="str">
        <f aca="false">IF(I1644="","",D1644*I1644*(D1644-D1643))</f>
        <v/>
      </c>
      <c r="K1644" s="31" t="str">
        <f aca="false">IF(I1644="","",I1644*(D1644-D1643))</f>
        <v/>
      </c>
    </row>
    <row r="1645" customFormat="false" ht="15" hidden="false" customHeight="false" outlineLevel="0" collapsed="false">
      <c r="D1645" s="32"/>
      <c r="E1645" s="32"/>
      <c r="F1645" s="32"/>
      <c r="G1645" s="32" t="str">
        <f aca="false">IF(D1645="","",VLOOKUP('g10CV Man'!F1645,'Gradient Baseline'!$A$3:$B$6001,2))</f>
        <v/>
      </c>
      <c r="H1645" s="32" t="str">
        <f aca="false">IF(D1645="","",E1645-G1645)</f>
        <v/>
      </c>
      <c r="I1645" s="32" t="str">
        <f aca="false">IF(D1645="","",IF(OR((H1645-($B$17*D1645+$B$18))&lt;0,D1645&lt;$A$14,D1645&gt;$A$15),"",(H1645-($B$17*D1645+$B$18))))</f>
        <v/>
      </c>
      <c r="J1645" s="31" t="str">
        <f aca="false">IF(I1645="","",D1645*I1645*(D1645-D1644))</f>
        <v/>
      </c>
      <c r="K1645" s="31" t="str">
        <f aca="false">IF(I1645="","",I1645*(D1645-D1644))</f>
        <v/>
      </c>
    </row>
    <row r="1646" customFormat="false" ht="15" hidden="false" customHeight="false" outlineLevel="0" collapsed="false">
      <c r="D1646" s="32"/>
      <c r="E1646" s="32"/>
      <c r="F1646" s="32"/>
      <c r="G1646" s="32" t="str">
        <f aca="false">IF(D1646="","",VLOOKUP('g10CV Man'!F1646,'Gradient Baseline'!$A$3:$B$6001,2))</f>
        <v/>
      </c>
      <c r="H1646" s="32" t="str">
        <f aca="false">IF(D1646="","",E1646-G1646)</f>
        <v/>
      </c>
      <c r="I1646" s="32" t="str">
        <f aca="false">IF(D1646="","",IF(OR((H1646-($B$17*D1646+$B$18))&lt;0,D1646&lt;$A$14,D1646&gt;$A$15),"",(H1646-($B$17*D1646+$B$18))))</f>
        <v/>
      </c>
      <c r="J1646" s="31" t="str">
        <f aca="false">IF(I1646="","",D1646*I1646*(D1646-D1645))</f>
        <v/>
      </c>
      <c r="K1646" s="31" t="str">
        <f aca="false">IF(I1646="","",I1646*(D1646-D1645))</f>
        <v/>
      </c>
    </row>
    <row r="1647" customFormat="false" ht="15" hidden="false" customHeight="false" outlineLevel="0" collapsed="false">
      <c r="D1647" s="32"/>
      <c r="E1647" s="32"/>
      <c r="F1647" s="32"/>
      <c r="G1647" s="32" t="str">
        <f aca="false">IF(D1647="","",VLOOKUP('g10CV Man'!F1647,'Gradient Baseline'!$A$3:$B$6001,2))</f>
        <v/>
      </c>
      <c r="H1647" s="32" t="str">
        <f aca="false">IF(D1647="","",E1647-G1647)</f>
        <v/>
      </c>
      <c r="I1647" s="32" t="str">
        <f aca="false">IF(D1647="","",IF(OR((H1647-($B$17*D1647+$B$18))&lt;0,D1647&lt;$A$14,D1647&gt;$A$15),"",(H1647-($B$17*D1647+$B$18))))</f>
        <v/>
      </c>
      <c r="J1647" s="31" t="str">
        <f aca="false">IF(I1647="","",D1647*I1647*(D1647-D1646))</f>
        <v/>
      </c>
      <c r="K1647" s="31" t="str">
        <f aca="false">IF(I1647="","",I1647*(D1647-D1646))</f>
        <v/>
      </c>
    </row>
    <row r="1648" customFormat="false" ht="15" hidden="false" customHeight="false" outlineLevel="0" collapsed="false">
      <c r="D1648" s="32"/>
      <c r="E1648" s="32"/>
      <c r="F1648" s="32"/>
      <c r="G1648" s="32" t="str">
        <f aca="false">IF(D1648="","",VLOOKUP('g10CV Man'!F1648,'Gradient Baseline'!$A$3:$B$6001,2))</f>
        <v/>
      </c>
      <c r="H1648" s="32" t="str">
        <f aca="false">IF(D1648="","",E1648-G1648)</f>
        <v/>
      </c>
      <c r="I1648" s="32" t="str">
        <f aca="false">IF(D1648="","",IF(OR((H1648-($B$17*D1648+$B$18))&lt;0,D1648&lt;$A$14,D1648&gt;$A$15),"",(H1648-($B$17*D1648+$B$18))))</f>
        <v/>
      </c>
      <c r="J1648" s="31" t="str">
        <f aca="false">IF(I1648="","",D1648*I1648*(D1648-D1647))</f>
        <v/>
      </c>
      <c r="K1648" s="31" t="str">
        <f aca="false">IF(I1648="","",I1648*(D1648-D1647))</f>
        <v/>
      </c>
    </row>
    <row r="1649" customFormat="false" ht="15" hidden="false" customHeight="false" outlineLevel="0" collapsed="false">
      <c r="D1649" s="32"/>
      <c r="E1649" s="32"/>
      <c r="F1649" s="32"/>
      <c r="G1649" s="32" t="str">
        <f aca="false">IF(D1649="","",VLOOKUP('g10CV Man'!F1649,'Gradient Baseline'!$A$3:$B$6001,2))</f>
        <v/>
      </c>
      <c r="H1649" s="32" t="str">
        <f aca="false">IF(D1649="","",E1649-G1649)</f>
        <v/>
      </c>
      <c r="I1649" s="32" t="str">
        <f aca="false">IF(D1649="","",IF(OR((H1649-($B$17*D1649+$B$18))&lt;0,D1649&lt;$A$14,D1649&gt;$A$15),"",(H1649-($B$17*D1649+$B$18))))</f>
        <v/>
      </c>
      <c r="J1649" s="31" t="str">
        <f aca="false">IF(I1649="","",D1649*I1649*(D1649-D1648))</f>
        <v/>
      </c>
      <c r="K1649" s="31" t="str">
        <f aca="false">IF(I1649="","",I1649*(D1649-D1648))</f>
        <v/>
      </c>
    </row>
    <row r="1650" customFormat="false" ht="15" hidden="false" customHeight="false" outlineLevel="0" collapsed="false">
      <c r="D1650" s="32"/>
      <c r="E1650" s="32"/>
      <c r="F1650" s="32"/>
      <c r="G1650" s="32" t="str">
        <f aca="false">IF(D1650="","",VLOOKUP('g10CV Man'!F1650,'Gradient Baseline'!$A$3:$B$6001,2))</f>
        <v/>
      </c>
      <c r="H1650" s="32" t="str">
        <f aca="false">IF(D1650="","",E1650-G1650)</f>
        <v/>
      </c>
      <c r="I1650" s="32" t="str">
        <f aca="false">IF(D1650="","",IF(OR((H1650-($B$17*D1650+$B$18))&lt;0,D1650&lt;$A$14,D1650&gt;$A$15),"",(H1650-($B$17*D1650+$B$18))))</f>
        <v/>
      </c>
      <c r="J1650" s="31" t="str">
        <f aca="false">IF(I1650="","",D1650*I1650*(D1650-D1649))</f>
        <v/>
      </c>
      <c r="K1650" s="31" t="str">
        <f aca="false">IF(I1650="","",I1650*(D1650-D1649))</f>
        <v/>
      </c>
    </row>
    <row r="1651" customFormat="false" ht="15" hidden="false" customHeight="false" outlineLevel="0" collapsed="false">
      <c r="D1651" s="32"/>
      <c r="E1651" s="32"/>
      <c r="F1651" s="32"/>
      <c r="G1651" s="32" t="str">
        <f aca="false">IF(D1651="","",VLOOKUP('g10CV Man'!F1651,'Gradient Baseline'!$A$3:$B$6001,2))</f>
        <v/>
      </c>
      <c r="H1651" s="32" t="str">
        <f aca="false">IF(D1651="","",E1651-G1651)</f>
        <v/>
      </c>
      <c r="I1651" s="32" t="str">
        <f aca="false">IF(D1651="","",IF(OR((H1651-($B$17*D1651+$B$18))&lt;0,D1651&lt;$A$14,D1651&gt;$A$15),"",(H1651-($B$17*D1651+$B$18))))</f>
        <v/>
      </c>
      <c r="J1651" s="31" t="str">
        <f aca="false">IF(I1651="","",D1651*I1651*(D1651-D1650))</f>
        <v/>
      </c>
      <c r="K1651" s="31" t="str">
        <f aca="false">IF(I1651="","",I1651*(D1651-D1650))</f>
        <v/>
      </c>
    </row>
    <row r="1652" customFormat="false" ht="15" hidden="false" customHeight="false" outlineLevel="0" collapsed="false">
      <c r="D1652" s="32"/>
      <c r="E1652" s="32"/>
      <c r="F1652" s="32"/>
      <c r="G1652" s="32" t="str">
        <f aca="false">IF(D1652="","",VLOOKUP('g10CV Man'!F1652,'Gradient Baseline'!$A$3:$B$6001,2))</f>
        <v/>
      </c>
      <c r="H1652" s="32" t="str">
        <f aca="false">IF(D1652="","",E1652-G1652)</f>
        <v/>
      </c>
      <c r="I1652" s="32" t="str">
        <f aca="false">IF(D1652="","",IF(OR((H1652-($B$17*D1652+$B$18))&lt;0,D1652&lt;$A$14,D1652&gt;$A$15),"",(H1652-($B$17*D1652+$B$18))))</f>
        <v/>
      </c>
      <c r="J1652" s="31" t="str">
        <f aca="false">IF(I1652="","",D1652*I1652*(D1652-D1651))</f>
        <v/>
      </c>
      <c r="K1652" s="31" t="str">
        <f aca="false">IF(I1652="","",I1652*(D1652-D1651))</f>
        <v/>
      </c>
    </row>
    <row r="1653" customFormat="false" ht="15" hidden="false" customHeight="false" outlineLevel="0" collapsed="false">
      <c r="D1653" s="32"/>
      <c r="E1653" s="32"/>
      <c r="F1653" s="32"/>
      <c r="G1653" s="32" t="str">
        <f aca="false">IF(D1653="","",VLOOKUP('g10CV Man'!F1653,'Gradient Baseline'!$A$3:$B$6001,2))</f>
        <v/>
      </c>
      <c r="H1653" s="32" t="str">
        <f aca="false">IF(D1653="","",E1653-G1653)</f>
        <v/>
      </c>
      <c r="I1653" s="32" t="str">
        <f aca="false">IF(D1653="","",IF(OR((H1653-($B$17*D1653+$B$18))&lt;0,D1653&lt;$A$14,D1653&gt;$A$15),"",(H1653-($B$17*D1653+$B$18))))</f>
        <v/>
      </c>
      <c r="J1653" s="31" t="str">
        <f aca="false">IF(I1653="","",D1653*I1653*(D1653-D1652))</f>
        <v/>
      </c>
      <c r="K1653" s="31" t="str">
        <f aca="false">IF(I1653="","",I1653*(D1653-D1652))</f>
        <v/>
      </c>
    </row>
    <row r="1654" customFormat="false" ht="15" hidden="false" customHeight="false" outlineLevel="0" collapsed="false">
      <c r="D1654" s="32"/>
      <c r="E1654" s="32"/>
      <c r="F1654" s="32"/>
      <c r="G1654" s="32" t="str">
        <f aca="false">IF(D1654="","",VLOOKUP('g10CV Man'!F1654,'Gradient Baseline'!$A$3:$B$6001,2))</f>
        <v/>
      </c>
      <c r="H1654" s="32" t="str">
        <f aca="false">IF(D1654="","",E1654-G1654)</f>
        <v/>
      </c>
      <c r="I1654" s="32" t="str">
        <f aca="false">IF(D1654="","",IF(OR((H1654-($B$17*D1654+$B$18))&lt;0,D1654&lt;$A$14,D1654&gt;$A$15),"",(H1654-($B$17*D1654+$B$18))))</f>
        <v/>
      </c>
      <c r="J1654" s="31" t="str">
        <f aca="false">IF(I1654="","",D1654*I1654*(D1654-D1653))</f>
        <v/>
      </c>
      <c r="K1654" s="31" t="str">
        <f aca="false">IF(I1654="","",I1654*(D1654-D1653))</f>
        <v/>
      </c>
    </row>
    <row r="1655" customFormat="false" ht="15" hidden="false" customHeight="false" outlineLevel="0" collapsed="false">
      <c r="D1655" s="32"/>
      <c r="E1655" s="32"/>
      <c r="F1655" s="32"/>
      <c r="G1655" s="32" t="str">
        <f aca="false">IF(D1655="","",VLOOKUP('g10CV Man'!F1655,'Gradient Baseline'!$A$3:$B$6001,2))</f>
        <v/>
      </c>
      <c r="H1655" s="32" t="str">
        <f aca="false">IF(D1655="","",E1655-G1655)</f>
        <v/>
      </c>
      <c r="I1655" s="32" t="str">
        <f aca="false">IF(D1655="","",IF(OR((H1655-($B$17*D1655+$B$18))&lt;0,D1655&lt;$A$14,D1655&gt;$A$15),"",(H1655-($B$17*D1655+$B$18))))</f>
        <v/>
      </c>
      <c r="J1655" s="31" t="str">
        <f aca="false">IF(I1655="","",D1655*I1655*(D1655-D1654))</f>
        <v/>
      </c>
      <c r="K1655" s="31" t="str">
        <f aca="false">IF(I1655="","",I1655*(D1655-D1654))</f>
        <v/>
      </c>
    </row>
    <row r="1656" customFormat="false" ht="15" hidden="false" customHeight="false" outlineLevel="0" collapsed="false">
      <c r="D1656" s="32"/>
      <c r="E1656" s="32"/>
      <c r="F1656" s="32"/>
      <c r="G1656" s="32" t="str">
        <f aca="false">IF(D1656="","",VLOOKUP('g10CV Man'!F1656,'Gradient Baseline'!$A$3:$B$6001,2))</f>
        <v/>
      </c>
      <c r="H1656" s="32" t="str">
        <f aca="false">IF(D1656="","",E1656-G1656)</f>
        <v/>
      </c>
      <c r="I1656" s="32" t="str">
        <f aca="false">IF(D1656="","",IF(OR((H1656-($B$17*D1656+$B$18))&lt;0,D1656&lt;$A$14,D1656&gt;$A$15),"",(H1656-($B$17*D1656+$B$18))))</f>
        <v/>
      </c>
      <c r="J1656" s="31" t="str">
        <f aca="false">IF(I1656="","",D1656*I1656*(D1656-D1655))</f>
        <v/>
      </c>
      <c r="K1656" s="31" t="str">
        <f aca="false">IF(I1656="","",I1656*(D1656-D1655))</f>
        <v/>
      </c>
    </row>
    <row r="1657" customFormat="false" ht="15" hidden="false" customHeight="false" outlineLevel="0" collapsed="false">
      <c r="D1657" s="32"/>
      <c r="E1657" s="32"/>
      <c r="F1657" s="32"/>
      <c r="G1657" s="32" t="str">
        <f aca="false">IF(D1657="","",VLOOKUP('g10CV Man'!F1657,'Gradient Baseline'!$A$3:$B$6001,2))</f>
        <v/>
      </c>
      <c r="H1657" s="32" t="str">
        <f aca="false">IF(D1657="","",E1657-G1657)</f>
        <v/>
      </c>
      <c r="I1657" s="32" t="str">
        <f aca="false">IF(D1657="","",IF(OR((H1657-($B$17*D1657+$B$18))&lt;0,D1657&lt;$A$14,D1657&gt;$A$15),"",(H1657-($B$17*D1657+$B$18))))</f>
        <v/>
      </c>
      <c r="J1657" s="31" t="str">
        <f aca="false">IF(I1657="","",D1657*I1657*(D1657-D1656))</f>
        <v/>
      </c>
      <c r="K1657" s="31" t="str">
        <f aca="false">IF(I1657="","",I1657*(D1657-D1656))</f>
        <v/>
      </c>
    </row>
    <row r="1658" customFormat="false" ht="15" hidden="false" customHeight="false" outlineLevel="0" collapsed="false">
      <c r="D1658" s="32"/>
      <c r="E1658" s="32"/>
      <c r="F1658" s="32"/>
      <c r="G1658" s="32" t="str">
        <f aca="false">IF(D1658="","",VLOOKUP('g10CV Man'!F1658,'Gradient Baseline'!$A$3:$B$6001,2))</f>
        <v/>
      </c>
      <c r="H1658" s="32" t="str">
        <f aca="false">IF(D1658="","",E1658-G1658)</f>
        <v/>
      </c>
      <c r="I1658" s="32" t="str">
        <f aca="false">IF(D1658="","",IF(OR((H1658-($B$17*D1658+$B$18))&lt;0,D1658&lt;$A$14,D1658&gt;$A$15),"",(H1658-($B$17*D1658+$B$18))))</f>
        <v/>
      </c>
      <c r="J1658" s="31" t="str">
        <f aca="false">IF(I1658="","",D1658*I1658*(D1658-D1657))</f>
        <v/>
      </c>
      <c r="K1658" s="31" t="str">
        <f aca="false">IF(I1658="","",I1658*(D1658-D1657))</f>
        <v/>
      </c>
    </row>
    <row r="1659" customFormat="false" ht="15" hidden="false" customHeight="false" outlineLevel="0" collapsed="false">
      <c r="D1659" s="32"/>
      <c r="E1659" s="32"/>
      <c r="F1659" s="32"/>
      <c r="G1659" s="32" t="str">
        <f aca="false">IF(D1659="","",VLOOKUP('g10CV Man'!F1659,'Gradient Baseline'!$A$3:$B$6001,2))</f>
        <v/>
      </c>
      <c r="H1659" s="32" t="str">
        <f aca="false">IF(D1659="","",E1659-G1659)</f>
        <v/>
      </c>
      <c r="I1659" s="32" t="str">
        <f aca="false">IF(D1659="","",IF(OR((H1659-($B$17*D1659+$B$18))&lt;0,D1659&lt;$A$14,D1659&gt;$A$15),"",(H1659-($B$17*D1659+$B$18))))</f>
        <v/>
      </c>
      <c r="J1659" s="31" t="str">
        <f aca="false">IF(I1659="","",D1659*I1659*(D1659-D1658))</f>
        <v/>
      </c>
      <c r="K1659" s="31" t="str">
        <f aca="false">IF(I1659="","",I1659*(D1659-D1658))</f>
        <v/>
      </c>
    </row>
    <row r="1660" customFormat="false" ht="15" hidden="false" customHeight="false" outlineLevel="0" collapsed="false">
      <c r="D1660" s="32"/>
      <c r="E1660" s="32"/>
      <c r="F1660" s="32"/>
      <c r="G1660" s="32" t="str">
        <f aca="false">IF(D1660="","",VLOOKUP('g10CV Man'!F1660,'Gradient Baseline'!$A$3:$B$6001,2))</f>
        <v/>
      </c>
      <c r="H1660" s="32" t="str">
        <f aca="false">IF(D1660="","",E1660-G1660)</f>
        <v/>
      </c>
      <c r="I1660" s="32" t="str">
        <f aca="false">IF(D1660="","",IF(OR((H1660-($B$17*D1660+$B$18))&lt;0,D1660&lt;$A$14,D1660&gt;$A$15),"",(H1660-($B$17*D1660+$B$18))))</f>
        <v/>
      </c>
      <c r="J1660" s="31" t="str">
        <f aca="false">IF(I1660="","",D1660*I1660*(D1660-D1659))</f>
        <v/>
      </c>
      <c r="K1660" s="31" t="str">
        <f aca="false">IF(I1660="","",I1660*(D1660-D1659))</f>
        <v/>
      </c>
    </row>
    <row r="1661" customFormat="false" ht="15" hidden="false" customHeight="false" outlineLevel="0" collapsed="false">
      <c r="D1661" s="32"/>
      <c r="E1661" s="32"/>
      <c r="F1661" s="32"/>
      <c r="G1661" s="32" t="str">
        <f aca="false">IF(D1661="","",VLOOKUP('g10CV Man'!F1661,'Gradient Baseline'!$A$3:$B$6001,2))</f>
        <v/>
      </c>
      <c r="H1661" s="32" t="str">
        <f aca="false">IF(D1661="","",E1661-G1661)</f>
        <v/>
      </c>
      <c r="I1661" s="32" t="str">
        <f aca="false">IF(D1661="","",IF(OR((H1661-($B$17*D1661+$B$18))&lt;0,D1661&lt;$A$14,D1661&gt;$A$15),"",(H1661-($B$17*D1661+$B$18))))</f>
        <v/>
      </c>
      <c r="J1661" s="31" t="str">
        <f aca="false">IF(I1661="","",D1661*I1661*(D1661-D1660))</f>
        <v/>
      </c>
      <c r="K1661" s="31" t="str">
        <f aca="false">IF(I1661="","",I1661*(D1661-D1660))</f>
        <v/>
      </c>
    </row>
    <row r="1662" customFormat="false" ht="15" hidden="false" customHeight="false" outlineLevel="0" collapsed="false">
      <c r="D1662" s="32"/>
      <c r="E1662" s="32"/>
      <c r="F1662" s="32"/>
      <c r="G1662" s="32" t="str">
        <f aca="false">IF(D1662="","",VLOOKUP('g10CV Man'!F1662,'Gradient Baseline'!$A$3:$B$6001,2))</f>
        <v/>
      </c>
      <c r="H1662" s="32" t="str">
        <f aca="false">IF(D1662="","",E1662-G1662)</f>
        <v/>
      </c>
      <c r="I1662" s="32" t="str">
        <f aca="false">IF(D1662="","",IF(OR((H1662-($B$17*D1662+$B$18))&lt;0,D1662&lt;$A$14,D1662&gt;$A$15),"",(H1662-($B$17*D1662+$B$18))))</f>
        <v/>
      </c>
      <c r="J1662" s="31" t="str">
        <f aca="false">IF(I1662="","",D1662*I1662*(D1662-D1661))</f>
        <v/>
      </c>
      <c r="K1662" s="31" t="str">
        <f aca="false">IF(I1662="","",I1662*(D1662-D1661))</f>
        <v/>
      </c>
    </row>
    <row r="1663" customFormat="false" ht="15" hidden="false" customHeight="false" outlineLevel="0" collapsed="false">
      <c r="D1663" s="32"/>
      <c r="E1663" s="32"/>
      <c r="F1663" s="32"/>
      <c r="G1663" s="32" t="str">
        <f aca="false">IF(D1663="","",VLOOKUP('g10CV Man'!F1663,'Gradient Baseline'!$A$3:$B$6001,2))</f>
        <v/>
      </c>
      <c r="H1663" s="32" t="str">
        <f aca="false">IF(D1663="","",E1663-G1663)</f>
        <v/>
      </c>
      <c r="I1663" s="32" t="str">
        <f aca="false">IF(D1663="","",IF(OR((H1663-($B$17*D1663+$B$18))&lt;0,D1663&lt;$A$14,D1663&gt;$A$15),"",(H1663-($B$17*D1663+$B$18))))</f>
        <v/>
      </c>
      <c r="J1663" s="31" t="str">
        <f aca="false">IF(I1663="","",D1663*I1663*(D1663-D1662))</f>
        <v/>
      </c>
      <c r="K1663" s="31" t="str">
        <f aca="false">IF(I1663="","",I1663*(D1663-D1662))</f>
        <v/>
      </c>
    </row>
    <row r="1664" customFormat="false" ht="15" hidden="false" customHeight="false" outlineLevel="0" collapsed="false">
      <c r="D1664" s="32"/>
      <c r="E1664" s="32"/>
      <c r="F1664" s="32"/>
      <c r="G1664" s="32" t="str">
        <f aca="false">IF(D1664="","",VLOOKUP('g10CV Man'!F1664,'Gradient Baseline'!$A$3:$B$6001,2))</f>
        <v/>
      </c>
      <c r="H1664" s="32" t="str">
        <f aca="false">IF(D1664="","",E1664-G1664)</f>
        <v/>
      </c>
      <c r="I1664" s="32" t="str">
        <f aca="false">IF(D1664="","",IF(OR((H1664-($B$17*D1664+$B$18))&lt;0,D1664&lt;$A$14,D1664&gt;$A$15),"",(H1664-($B$17*D1664+$B$18))))</f>
        <v/>
      </c>
      <c r="J1664" s="31" t="str">
        <f aca="false">IF(I1664="","",D1664*I1664*(D1664-D1663))</f>
        <v/>
      </c>
      <c r="K1664" s="31" t="str">
        <f aca="false">IF(I1664="","",I1664*(D1664-D1663))</f>
        <v/>
      </c>
    </row>
    <row r="1665" customFormat="false" ht="15" hidden="false" customHeight="false" outlineLevel="0" collapsed="false">
      <c r="D1665" s="32"/>
      <c r="E1665" s="32"/>
      <c r="F1665" s="32"/>
      <c r="G1665" s="32" t="str">
        <f aca="false">IF(D1665="","",VLOOKUP('g10CV Man'!F1665,'Gradient Baseline'!$A$3:$B$6001,2))</f>
        <v/>
      </c>
      <c r="H1665" s="32" t="str">
        <f aca="false">IF(D1665="","",E1665-G1665)</f>
        <v/>
      </c>
      <c r="I1665" s="32" t="str">
        <f aca="false">IF(D1665="","",IF(OR((H1665-($B$17*D1665+$B$18))&lt;0,D1665&lt;$A$14,D1665&gt;$A$15),"",(H1665-($B$17*D1665+$B$18))))</f>
        <v/>
      </c>
      <c r="J1665" s="31" t="str">
        <f aca="false">IF(I1665="","",D1665*I1665*(D1665-D1664))</f>
        <v/>
      </c>
      <c r="K1665" s="31" t="str">
        <f aca="false">IF(I1665="","",I1665*(D1665-D1664))</f>
        <v/>
      </c>
    </row>
    <row r="1666" customFormat="false" ht="15" hidden="false" customHeight="false" outlineLevel="0" collapsed="false">
      <c r="D1666" s="32"/>
      <c r="E1666" s="32"/>
      <c r="F1666" s="32"/>
      <c r="G1666" s="32" t="str">
        <f aca="false">IF(D1666="","",VLOOKUP('g10CV Man'!F1666,'Gradient Baseline'!$A$3:$B$6001,2))</f>
        <v/>
      </c>
      <c r="H1666" s="32" t="str">
        <f aca="false">IF(D1666="","",E1666-G1666)</f>
        <v/>
      </c>
      <c r="I1666" s="32" t="str">
        <f aca="false">IF(D1666="","",IF(OR((H1666-($B$17*D1666+$B$18))&lt;0,D1666&lt;$A$14,D1666&gt;$A$15),"",(H1666-($B$17*D1666+$B$18))))</f>
        <v/>
      </c>
      <c r="J1666" s="31" t="str">
        <f aca="false">IF(I1666="","",D1666*I1666*(D1666-D1665))</f>
        <v/>
      </c>
      <c r="K1666" s="31" t="str">
        <f aca="false">IF(I1666="","",I1666*(D1666-D1665))</f>
        <v/>
      </c>
    </row>
    <row r="1667" customFormat="false" ht="15" hidden="false" customHeight="false" outlineLevel="0" collapsed="false">
      <c r="D1667" s="32"/>
      <c r="E1667" s="32"/>
      <c r="F1667" s="32"/>
      <c r="G1667" s="32" t="str">
        <f aca="false">IF(D1667="","",VLOOKUP('g10CV Man'!F1667,'Gradient Baseline'!$A$3:$B$6001,2))</f>
        <v/>
      </c>
      <c r="H1667" s="32" t="str">
        <f aca="false">IF(D1667="","",E1667-G1667)</f>
        <v/>
      </c>
      <c r="I1667" s="32" t="str">
        <f aca="false">IF(D1667="","",IF(OR((H1667-($B$17*D1667+$B$18))&lt;0,D1667&lt;$A$14,D1667&gt;$A$15),"",(H1667-($B$17*D1667+$B$18))))</f>
        <v/>
      </c>
      <c r="J1667" s="31" t="str">
        <f aca="false">IF(I1667="","",D1667*I1667*(D1667-D1666))</f>
        <v/>
      </c>
      <c r="K1667" s="31" t="str">
        <f aca="false">IF(I1667="","",I1667*(D1667-D1666))</f>
        <v/>
      </c>
    </row>
    <row r="1668" customFormat="false" ht="15" hidden="false" customHeight="false" outlineLevel="0" collapsed="false">
      <c r="D1668" s="32"/>
      <c r="E1668" s="32"/>
      <c r="F1668" s="32"/>
      <c r="G1668" s="32" t="str">
        <f aca="false">IF(D1668="","",VLOOKUP('g10CV Man'!F1668,'Gradient Baseline'!$A$3:$B$6001,2))</f>
        <v/>
      </c>
      <c r="H1668" s="32" t="str">
        <f aca="false">IF(D1668="","",E1668-G1668)</f>
        <v/>
      </c>
      <c r="I1668" s="32" t="str">
        <f aca="false">IF(D1668="","",IF(OR((H1668-($B$17*D1668+$B$18))&lt;0,D1668&lt;$A$14,D1668&gt;$A$15),"",(H1668-($B$17*D1668+$B$18))))</f>
        <v/>
      </c>
      <c r="J1668" s="31" t="str">
        <f aca="false">IF(I1668="","",D1668*I1668*(D1668-D1667))</f>
        <v/>
      </c>
      <c r="K1668" s="31" t="str">
        <f aca="false">IF(I1668="","",I1668*(D1668-D1667))</f>
        <v/>
      </c>
    </row>
    <row r="1669" customFormat="false" ht="15" hidden="false" customHeight="false" outlineLevel="0" collapsed="false">
      <c r="D1669" s="32"/>
      <c r="E1669" s="32"/>
      <c r="F1669" s="32"/>
      <c r="G1669" s="32" t="str">
        <f aca="false">IF(D1669="","",VLOOKUP('g10CV Man'!F1669,'Gradient Baseline'!$A$3:$B$6001,2))</f>
        <v/>
      </c>
      <c r="H1669" s="32" t="str">
        <f aca="false">IF(D1669="","",E1669-G1669)</f>
        <v/>
      </c>
      <c r="I1669" s="32" t="str">
        <f aca="false">IF(D1669="","",IF(OR((H1669-($B$17*D1669+$B$18))&lt;0,D1669&lt;$A$14,D1669&gt;$A$15),"",(H1669-($B$17*D1669+$B$18))))</f>
        <v/>
      </c>
      <c r="J1669" s="31" t="str">
        <f aca="false">IF(I1669="","",D1669*I1669*(D1669-D1668))</f>
        <v/>
      </c>
      <c r="K1669" s="31" t="str">
        <f aca="false">IF(I1669="","",I1669*(D1669-D1668))</f>
        <v/>
      </c>
    </row>
    <row r="1670" customFormat="false" ht="15" hidden="false" customHeight="false" outlineLevel="0" collapsed="false">
      <c r="D1670" s="32"/>
      <c r="E1670" s="32"/>
      <c r="F1670" s="32"/>
      <c r="G1670" s="32" t="str">
        <f aca="false">IF(D1670="","",VLOOKUP('g10CV Man'!F1670,'Gradient Baseline'!$A$3:$B$6001,2))</f>
        <v/>
      </c>
      <c r="H1670" s="32" t="str">
        <f aca="false">IF(D1670="","",E1670-G1670)</f>
        <v/>
      </c>
      <c r="I1670" s="32" t="str">
        <f aca="false">IF(D1670="","",IF(OR((H1670-($B$17*D1670+$B$18))&lt;0,D1670&lt;$A$14,D1670&gt;$A$15),"",(H1670-($B$17*D1670+$B$18))))</f>
        <v/>
      </c>
      <c r="J1670" s="31" t="str">
        <f aca="false">IF(I1670="","",D1670*I1670*(D1670-D1669))</f>
        <v/>
      </c>
      <c r="K1670" s="31" t="str">
        <f aca="false">IF(I1670="","",I1670*(D1670-D1669))</f>
        <v/>
      </c>
    </row>
    <row r="1671" customFormat="false" ht="15" hidden="false" customHeight="false" outlineLevel="0" collapsed="false">
      <c r="D1671" s="32"/>
      <c r="E1671" s="32"/>
      <c r="F1671" s="32"/>
      <c r="G1671" s="32" t="str">
        <f aca="false">IF(D1671="","",VLOOKUP('g10CV Man'!F1671,'Gradient Baseline'!$A$3:$B$6001,2))</f>
        <v/>
      </c>
      <c r="H1671" s="32" t="str">
        <f aca="false">IF(D1671="","",E1671-G1671)</f>
        <v/>
      </c>
      <c r="I1671" s="32" t="str">
        <f aca="false">IF(D1671="","",IF(OR((H1671-($B$17*D1671+$B$18))&lt;0,D1671&lt;$A$14,D1671&gt;$A$15),"",(H1671-($B$17*D1671+$B$18))))</f>
        <v/>
      </c>
      <c r="J1671" s="31" t="str">
        <f aca="false">IF(I1671="","",D1671*I1671*(D1671-D1670))</f>
        <v/>
      </c>
      <c r="K1671" s="31" t="str">
        <f aca="false">IF(I1671="","",I1671*(D1671-D1670))</f>
        <v/>
      </c>
    </row>
    <row r="1672" customFormat="false" ht="15" hidden="false" customHeight="false" outlineLevel="0" collapsed="false">
      <c r="D1672" s="32"/>
      <c r="E1672" s="32"/>
      <c r="F1672" s="32"/>
      <c r="G1672" s="32" t="str">
        <f aca="false">IF(D1672="","",VLOOKUP('g10CV Man'!F1672,'Gradient Baseline'!$A$3:$B$6001,2))</f>
        <v/>
      </c>
      <c r="H1672" s="32" t="str">
        <f aca="false">IF(D1672="","",E1672-G1672)</f>
        <v/>
      </c>
      <c r="I1672" s="32" t="str">
        <f aca="false">IF(D1672="","",IF(OR((H1672-($B$17*D1672+$B$18))&lt;0,D1672&lt;$A$14,D1672&gt;$A$15),"",(H1672-($B$17*D1672+$B$18))))</f>
        <v/>
      </c>
      <c r="J1672" s="31" t="str">
        <f aca="false">IF(I1672="","",D1672*I1672*(D1672-D1671))</f>
        <v/>
      </c>
      <c r="K1672" s="31" t="str">
        <f aca="false">IF(I1672="","",I1672*(D1672-D1671))</f>
        <v/>
      </c>
    </row>
    <row r="1673" customFormat="false" ht="15" hidden="false" customHeight="false" outlineLevel="0" collapsed="false">
      <c r="D1673" s="32"/>
      <c r="E1673" s="32"/>
      <c r="F1673" s="32"/>
      <c r="G1673" s="32" t="str">
        <f aca="false">IF(D1673="","",VLOOKUP('g10CV Man'!F1673,'Gradient Baseline'!$A$3:$B$6001,2))</f>
        <v/>
      </c>
      <c r="H1673" s="32" t="str">
        <f aca="false">IF(D1673="","",E1673-G1673)</f>
        <v/>
      </c>
      <c r="I1673" s="32" t="str">
        <f aca="false">IF(D1673="","",IF(OR((H1673-($B$17*D1673+$B$18))&lt;0,D1673&lt;$A$14,D1673&gt;$A$15),"",(H1673-($B$17*D1673+$B$18))))</f>
        <v/>
      </c>
      <c r="J1673" s="31" t="str">
        <f aca="false">IF(I1673="","",D1673*I1673*(D1673-D1672))</f>
        <v/>
      </c>
      <c r="K1673" s="31" t="str">
        <f aca="false">IF(I1673="","",I1673*(D1673-D1672))</f>
        <v/>
      </c>
    </row>
    <row r="1674" customFormat="false" ht="15" hidden="false" customHeight="false" outlineLevel="0" collapsed="false">
      <c r="D1674" s="32"/>
      <c r="E1674" s="32"/>
      <c r="F1674" s="32"/>
      <c r="G1674" s="32" t="str">
        <f aca="false">IF(D1674="","",VLOOKUP('g10CV Man'!F1674,'Gradient Baseline'!$A$3:$B$6001,2))</f>
        <v/>
      </c>
      <c r="H1674" s="32" t="str">
        <f aca="false">IF(D1674="","",E1674-G1674)</f>
        <v/>
      </c>
      <c r="I1674" s="32" t="str">
        <f aca="false">IF(D1674="","",IF(OR((H1674-($B$17*D1674+$B$18))&lt;0,D1674&lt;$A$14,D1674&gt;$A$15),"",(H1674-($B$17*D1674+$B$18))))</f>
        <v/>
      </c>
      <c r="J1674" s="31" t="str">
        <f aca="false">IF(I1674="","",D1674*I1674*(D1674-D1673))</f>
        <v/>
      </c>
      <c r="K1674" s="31" t="str">
        <f aca="false">IF(I1674="","",I1674*(D1674-D1673))</f>
        <v/>
      </c>
    </row>
    <row r="1675" customFormat="false" ht="15" hidden="false" customHeight="false" outlineLevel="0" collapsed="false">
      <c r="D1675" s="32"/>
      <c r="E1675" s="32"/>
      <c r="F1675" s="32"/>
      <c r="G1675" s="32" t="str">
        <f aca="false">IF(D1675="","",VLOOKUP('g10CV Man'!F1675,'Gradient Baseline'!$A$3:$B$6001,2))</f>
        <v/>
      </c>
      <c r="H1675" s="32" t="str">
        <f aca="false">IF(D1675="","",E1675-G1675)</f>
        <v/>
      </c>
      <c r="I1675" s="32" t="str">
        <f aca="false">IF(D1675="","",IF(OR((H1675-($B$17*D1675+$B$18))&lt;0,D1675&lt;$A$14,D1675&gt;$A$15),"",(H1675-($B$17*D1675+$B$18))))</f>
        <v/>
      </c>
      <c r="J1675" s="31" t="str">
        <f aca="false">IF(I1675="","",D1675*I1675*(D1675-D1674))</f>
        <v/>
      </c>
      <c r="K1675" s="31" t="str">
        <f aca="false">IF(I1675="","",I1675*(D1675-D1674))</f>
        <v/>
      </c>
    </row>
    <row r="1676" customFormat="false" ht="15" hidden="false" customHeight="false" outlineLevel="0" collapsed="false">
      <c r="D1676" s="32"/>
      <c r="E1676" s="32"/>
      <c r="F1676" s="32"/>
      <c r="G1676" s="32" t="str">
        <f aca="false">IF(D1676="","",VLOOKUP('g10CV Man'!F1676,'Gradient Baseline'!$A$3:$B$6001,2))</f>
        <v/>
      </c>
      <c r="H1676" s="32" t="str">
        <f aca="false">IF(D1676="","",E1676-G1676)</f>
        <v/>
      </c>
      <c r="I1676" s="32" t="str">
        <f aca="false">IF(D1676="","",IF(OR((H1676-($B$17*D1676+$B$18))&lt;0,D1676&lt;$A$14,D1676&gt;$A$15),"",(H1676-($B$17*D1676+$B$18))))</f>
        <v/>
      </c>
      <c r="J1676" s="31" t="str">
        <f aca="false">IF(I1676="","",D1676*I1676*(D1676-D1675))</f>
        <v/>
      </c>
      <c r="K1676" s="31" t="str">
        <f aca="false">IF(I1676="","",I1676*(D1676-D1675))</f>
        <v/>
      </c>
    </row>
    <row r="1677" customFormat="false" ht="15" hidden="false" customHeight="false" outlineLevel="0" collapsed="false">
      <c r="D1677" s="32"/>
      <c r="E1677" s="32"/>
      <c r="F1677" s="32"/>
      <c r="G1677" s="32" t="str">
        <f aca="false">IF(D1677="","",VLOOKUP('g10CV Man'!F1677,'Gradient Baseline'!$A$3:$B$6001,2))</f>
        <v/>
      </c>
      <c r="H1677" s="32" t="str">
        <f aca="false">IF(D1677="","",E1677-G1677)</f>
        <v/>
      </c>
      <c r="I1677" s="32" t="str">
        <f aca="false">IF(D1677="","",IF(OR((H1677-($B$17*D1677+$B$18))&lt;0,D1677&lt;$A$14,D1677&gt;$A$15),"",(H1677-($B$17*D1677+$B$18))))</f>
        <v/>
      </c>
      <c r="J1677" s="31" t="str">
        <f aca="false">IF(I1677="","",D1677*I1677*(D1677-D1676))</f>
        <v/>
      </c>
      <c r="K1677" s="31" t="str">
        <f aca="false">IF(I1677="","",I1677*(D1677-D1676))</f>
        <v/>
      </c>
    </row>
    <row r="1678" customFormat="false" ht="15" hidden="false" customHeight="false" outlineLevel="0" collapsed="false">
      <c r="D1678" s="32"/>
      <c r="E1678" s="32"/>
      <c r="F1678" s="32"/>
      <c r="G1678" s="32" t="str">
        <f aca="false">IF(D1678="","",VLOOKUP('g10CV Man'!F1678,'Gradient Baseline'!$A$3:$B$6001,2))</f>
        <v/>
      </c>
      <c r="H1678" s="32" t="str">
        <f aca="false">IF(D1678="","",E1678-G1678)</f>
        <v/>
      </c>
      <c r="I1678" s="32" t="str">
        <f aca="false">IF(D1678="","",IF(OR((H1678-($B$17*D1678+$B$18))&lt;0,D1678&lt;$A$14,D1678&gt;$A$15),"",(H1678-($B$17*D1678+$B$18))))</f>
        <v/>
      </c>
      <c r="J1678" s="31" t="str">
        <f aca="false">IF(I1678="","",D1678*I1678*(D1678-D1677))</f>
        <v/>
      </c>
      <c r="K1678" s="31" t="str">
        <f aca="false">IF(I1678="","",I1678*(D1678-D1677))</f>
        <v/>
      </c>
    </row>
    <row r="1679" customFormat="false" ht="15" hidden="false" customHeight="false" outlineLevel="0" collapsed="false">
      <c r="D1679" s="32"/>
      <c r="E1679" s="32"/>
      <c r="F1679" s="32"/>
      <c r="G1679" s="32" t="str">
        <f aca="false">IF(D1679="","",VLOOKUP('g10CV Man'!F1679,'Gradient Baseline'!$A$3:$B$6001,2))</f>
        <v/>
      </c>
      <c r="H1679" s="32" t="str">
        <f aca="false">IF(D1679="","",E1679-G1679)</f>
        <v/>
      </c>
      <c r="I1679" s="32" t="str">
        <f aca="false">IF(D1679="","",IF(OR((H1679-($B$17*D1679+$B$18))&lt;0,D1679&lt;$A$14,D1679&gt;$A$15),"",(H1679-($B$17*D1679+$B$18))))</f>
        <v/>
      </c>
      <c r="J1679" s="31" t="str">
        <f aca="false">IF(I1679="","",D1679*I1679*(D1679-D1678))</f>
        <v/>
      </c>
      <c r="K1679" s="31" t="str">
        <f aca="false">IF(I1679="","",I1679*(D1679-D1678))</f>
        <v/>
      </c>
    </row>
    <row r="1680" customFormat="false" ht="15" hidden="false" customHeight="false" outlineLevel="0" collapsed="false">
      <c r="D1680" s="32"/>
      <c r="E1680" s="32"/>
      <c r="F1680" s="32"/>
      <c r="G1680" s="32" t="str">
        <f aca="false">IF(D1680="","",VLOOKUP('g10CV Man'!F1680,'Gradient Baseline'!$A$3:$B$6001,2))</f>
        <v/>
      </c>
      <c r="H1680" s="32" t="str">
        <f aca="false">IF(D1680="","",E1680-G1680)</f>
        <v/>
      </c>
      <c r="I1680" s="32" t="str">
        <f aca="false">IF(D1680="","",IF(OR((H1680-($B$17*D1680+$B$18))&lt;0,D1680&lt;$A$14,D1680&gt;$A$15),"",(H1680-($B$17*D1680+$B$18))))</f>
        <v/>
      </c>
      <c r="J1680" s="31" t="str">
        <f aca="false">IF(I1680="","",D1680*I1680*(D1680-D1679))</f>
        <v/>
      </c>
      <c r="K1680" s="31" t="str">
        <f aca="false">IF(I1680="","",I1680*(D1680-D1679))</f>
        <v/>
      </c>
    </row>
    <row r="1681" customFormat="false" ht="15" hidden="false" customHeight="false" outlineLevel="0" collapsed="false">
      <c r="D1681" s="32"/>
      <c r="E1681" s="32"/>
      <c r="F1681" s="32"/>
      <c r="G1681" s="32" t="str">
        <f aca="false">IF(D1681="","",VLOOKUP('g10CV Man'!F1681,'Gradient Baseline'!$A$3:$B$6001,2))</f>
        <v/>
      </c>
      <c r="H1681" s="32" t="str">
        <f aca="false">IF(D1681="","",E1681-G1681)</f>
        <v/>
      </c>
      <c r="I1681" s="32" t="str">
        <f aca="false">IF(D1681="","",IF(OR((H1681-($B$17*D1681+$B$18))&lt;0,D1681&lt;$A$14,D1681&gt;$A$15),"",(H1681-($B$17*D1681+$B$18))))</f>
        <v/>
      </c>
      <c r="J1681" s="31" t="str">
        <f aca="false">IF(I1681="","",D1681*I1681*(D1681-D1680))</f>
        <v/>
      </c>
      <c r="K1681" s="31" t="str">
        <f aca="false">IF(I1681="","",I1681*(D1681-D1680))</f>
        <v/>
      </c>
    </row>
    <row r="1682" customFormat="false" ht="15" hidden="false" customHeight="false" outlineLevel="0" collapsed="false">
      <c r="D1682" s="32"/>
      <c r="E1682" s="32"/>
      <c r="F1682" s="32"/>
      <c r="G1682" s="32" t="str">
        <f aca="false">IF(D1682="","",VLOOKUP('g10CV Man'!F1682,'Gradient Baseline'!$A$3:$B$6001,2))</f>
        <v/>
      </c>
      <c r="H1682" s="32" t="str">
        <f aca="false">IF(D1682="","",E1682-G1682)</f>
        <v/>
      </c>
      <c r="I1682" s="32" t="str">
        <f aca="false">IF(D1682="","",IF(OR((H1682-($B$17*D1682+$B$18))&lt;0,D1682&lt;$A$14,D1682&gt;$A$15),"",(H1682-($B$17*D1682+$B$18))))</f>
        <v/>
      </c>
      <c r="J1682" s="31" t="str">
        <f aca="false">IF(I1682="","",D1682*I1682*(D1682-D1681))</f>
        <v/>
      </c>
      <c r="K1682" s="31" t="str">
        <f aca="false">IF(I1682="","",I1682*(D1682-D1681))</f>
        <v/>
      </c>
    </row>
    <row r="1683" customFormat="false" ht="15" hidden="false" customHeight="false" outlineLevel="0" collapsed="false">
      <c r="D1683" s="32"/>
      <c r="E1683" s="32"/>
      <c r="F1683" s="32"/>
      <c r="G1683" s="32" t="str">
        <f aca="false">IF(D1683="","",VLOOKUP('g10CV Man'!F1683,'Gradient Baseline'!$A$3:$B$6001,2))</f>
        <v/>
      </c>
      <c r="H1683" s="32" t="str">
        <f aca="false">IF(D1683="","",E1683-G1683)</f>
        <v/>
      </c>
      <c r="I1683" s="32" t="str">
        <f aca="false">IF(D1683="","",IF(OR((H1683-($B$17*D1683+$B$18))&lt;0,D1683&lt;$A$14,D1683&gt;$A$15),"",(H1683-($B$17*D1683+$B$18))))</f>
        <v/>
      </c>
      <c r="J1683" s="31" t="str">
        <f aca="false">IF(I1683="","",D1683*I1683*(D1683-D1682))</f>
        <v/>
      </c>
      <c r="K1683" s="31" t="str">
        <f aca="false">IF(I1683="","",I1683*(D1683-D1682))</f>
        <v/>
      </c>
    </row>
    <row r="1684" customFormat="false" ht="15" hidden="false" customHeight="false" outlineLevel="0" collapsed="false">
      <c r="D1684" s="32"/>
      <c r="E1684" s="32"/>
      <c r="F1684" s="32"/>
      <c r="G1684" s="32" t="str">
        <f aca="false">IF(D1684="","",VLOOKUP('g10CV Man'!F1684,'Gradient Baseline'!$A$3:$B$6001,2))</f>
        <v/>
      </c>
      <c r="H1684" s="32" t="str">
        <f aca="false">IF(D1684="","",E1684-G1684)</f>
        <v/>
      </c>
      <c r="I1684" s="32" t="str">
        <f aca="false">IF(D1684="","",IF(OR((H1684-($B$17*D1684+$B$18))&lt;0,D1684&lt;$A$14,D1684&gt;$A$15),"",(H1684-($B$17*D1684+$B$18))))</f>
        <v/>
      </c>
      <c r="J1684" s="31" t="str">
        <f aca="false">IF(I1684="","",D1684*I1684*(D1684-D1683))</f>
        <v/>
      </c>
      <c r="K1684" s="31" t="str">
        <f aca="false">IF(I1684="","",I1684*(D1684-D1683))</f>
        <v/>
      </c>
    </row>
    <row r="1685" customFormat="false" ht="15" hidden="false" customHeight="false" outlineLevel="0" collapsed="false">
      <c r="D1685" s="32"/>
      <c r="E1685" s="32"/>
      <c r="F1685" s="32"/>
      <c r="G1685" s="32" t="str">
        <f aca="false">IF(D1685="","",VLOOKUP('g10CV Man'!F1685,'Gradient Baseline'!$A$3:$B$6001,2))</f>
        <v/>
      </c>
      <c r="H1685" s="32" t="str">
        <f aca="false">IF(D1685="","",E1685-G1685)</f>
        <v/>
      </c>
      <c r="I1685" s="32" t="str">
        <f aca="false">IF(D1685="","",IF(OR((H1685-($B$17*D1685+$B$18))&lt;0,D1685&lt;$A$14,D1685&gt;$A$15),"",(H1685-($B$17*D1685+$B$18))))</f>
        <v/>
      </c>
      <c r="J1685" s="31" t="str">
        <f aca="false">IF(I1685="","",D1685*I1685*(D1685-D1684))</f>
        <v/>
      </c>
      <c r="K1685" s="31" t="str">
        <f aca="false">IF(I1685="","",I1685*(D1685-D1684))</f>
        <v/>
      </c>
    </row>
    <row r="1686" customFormat="false" ht="15" hidden="false" customHeight="false" outlineLevel="0" collapsed="false">
      <c r="D1686" s="32"/>
      <c r="E1686" s="32"/>
      <c r="F1686" s="32"/>
      <c r="G1686" s="32" t="str">
        <f aca="false">IF(D1686="","",VLOOKUP('g10CV Man'!F1686,'Gradient Baseline'!$A$3:$B$6001,2))</f>
        <v/>
      </c>
      <c r="H1686" s="32" t="str">
        <f aca="false">IF(D1686="","",E1686-G1686)</f>
        <v/>
      </c>
      <c r="I1686" s="32" t="str">
        <f aca="false">IF(D1686="","",IF(OR((H1686-($B$17*D1686+$B$18))&lt;0,D1686&lt;$A$14,D1686&gt;$A$15),"",(H1686-($B$17*D1686+$B$18))))</f>
        <v/>
      </c>
      <c r="J1686" s="31" t="str">
        <f aca="false">IF(I1686="","",D1686*I1686*(D1686-D1685))</f>
        <v/>
      </c>
      <c r="K1686" s="31" t="str">
        <f aca="false">IF(I1686="","",I1686*(D1686-D1685))</f>
        <v/>
      </c>
    </row>
    <row r="1687" customFormat="false" ht="15" hidden="false" customHeight="false" outlineLevel="0" collapsed="false">
      <c r="D1687" s="32"/>
      <c r="E1687" s="32"/>
      <c r="F1687" s="32"/>
      <c r="G1687" s="32" t="str">
        <f aca="false">IF(D1687="","",VLOOKUP('g10CV Man'!F1687,'Gradient Baseline'!$A$3:$B$6001,2))</f>
        <v/>
      </c>
      <c r="H1687" s="32" t="str">
        <f aca="false">IF(D1687="","",E1687-G1687)</f>
        <v/>
      </c>
      <c r="I1687" s="32" t="str">
        <f aca="false">IF(D1687="","",IF(OR((H1687-($B$17*D1687+$B$18))&lt;0,D1687&lt;$A$14,D1687&gt;$A$15),"",(H1687-($B$17*D1687+$B$18))))</f>
        <v/>
      </c>
      <c r="J1687" s="31" t="str">
        <f aca="false">IF(I1687="","",D1687*I1687*(D1687-D1686))</f>
        <v/>
      </c>
      <c r="K1687" s="31" t="str">
        <f aca="false">IF(I1687="","",I1687*(D1687-D1686))</f>
        <v/>
      </c>
    </row>
    <row r="1688" customFormat="false" ht="15" hidden="false" customHeight="false" outlineLevel="0" collapsed="false">
      <c r="D1688" s="32"/>
      <c r="E1688" s="32"/>
      <c r="F1688" s="32"/>
      <c r="G1688" s="32" t="str">
        <f aca="false">IF(D1688="","",VLOOKUP('g10CV Man'!F1688,'Gradient Baseline'!$A$3:$B$6001,2))</f>
        <v/>
      </c>
      <c r="H1688" s="32" t="str">
        <f aca="false">IF(D1688="","",E1688-G1688)</f>
        <v/>
      </c>
      <c r="I1688" s="32" t="str">
        <f aca="false">IF(D1688="","",IF(OR((H1688-($B$17*D1688+$B$18))&lt;0,D1688&lt;$A$14,D1688&gt;$A$15),"",(H1688-($B$17*D1688+$B$18))))</f>
        <v/>
      </c>
      <c r="J1688" s="31" t="str">
        <f aca="false">IF(I1688="","",D1688*I1688*(D1688-D1687))</f>
        <v/>
      </c>
      <c r="K1688" s="31" t="str">
        <f aca="false">IF(I1688="","",I1688*(D1688-D1687))</f>
        <v/>
      </c>
    </row>
    <row r="1689" customFormat="false" ht="15" hidden="false" customHeight="false" outlineLevel="0" collapsed="false">
      <c r="D1689" s="32"/>
      <c r="E1689" s="32"/>
      <c r="F1689" s="32"/>
      <c r="G1689" s="32" t="str">
        <f aca="false">IF(D1689="","",VLOOKUP('g10CV Man'!F1689,'Gradient Baseline'!$A$3:$B$6001,2))</f>
        <v/>
      </c>
      <c r="H1689" s="32" t="str">
        <f aca="false">IF(D1689="","",E1689-G1689)</f>
        <v/>
      </c>
      <c r="I1689" s="32" t="str">
        <f aca="false">IF(D1689="","",IF(OR((H1689-($B$17*D1689+$B$18))&lt;0,D1689&lt;$A$14,D1689&gt;$A$15),"",(H1689-($B$17*D1689+$B$18))))</f>
        <v/>
      </c>
      <c r="J1689" s="31" t="str">
        <f aca="false">IF(I1689="","",D1689*I1689*(D1689-D1688))</f>
        <v/>
      </c>
      <c r="K1689" s="31" t="str">
        <f aca="false">IF(I1689="","",I1689*(D1689-D1688))</f>
        <v/>
      </c>
    </row>
    <row r="1690" customFormat="false" ht="15" hidden="false" customHeight="false" outlineLevel="0" collapsed="false">
      <c r="D1690" s="32"/>
      <c r="E1690" s="32"/>
      <c r="F1690" s="32"/>
      <c r="G1690" s="32" t="str">
        <f aca="false">IF(D1690="","",VLOOKUP('g10CV Man'!F1690,'Gradient Baseline'!$A$3:$B$6001,2))</f>
        <v/>
      </c>
      <c r="H1690" s="32" t="str">
        <f aca="false">IF(D1690="","",E1690-G1690)</f>
        <v/>
      </c>
      <c r="I1690" s="32" t="str">
        <f aca="false">IF(D1690="","",IF(OR((H1690-($B$17*D1690+$B$18))&lt;0,D1690&lt;$A$14,D1690&gt;$A$15),"",(H1690-($B$17*D1690+$B$18))))</f>
        <v/>
      </c>
      <c r="J1690" s="31" t="str">
        <f aca="false">IF(I1690="","",D1690*I1690*(D1690-D1689))</f>
        <v/>
      </c>
      <c r="K1690" s="31" t="str">
        <f aca="false">IF(I1690="","",I1690*(D1690-D1689))</f>
        <v/>
      </c>
    </row>
    <row r="1691" customFormat="false" ht="15" hidden="false" customHeight="false" outlineLevel="0" collapsed="false">
      <c r="D1691" s="32"/>
      <c r="E1691" s="32"/>
      <c r="F1691" s="32"/>
      <c r="G1691" s="32" t="str">
        <f aca="false">IF(D1691="","",VLOOKUP('g10CV Man'!F1691,'Gradient Baseline'!$A$3:$B$6001,2))</f>
        <v/>
      </c>
      <c r="H1691" s="32" t="str">
        <f aca="false">IF(D1691="","",E1691-G1691)</f>
        <v/>
      </c>
      <c r="I1691" s="32" t="str">
        <f aca="false">IF(D1691="","",IF(OR((H1691-($B$17*D1691+$B$18))&lt;0,D1691&lt;$A$14,D1691&gt;$A$15),"",(H1691-($B$17*D1691+$B$18))))</f>
        <v/>
      </c>
      <c r="J1691" s="31" t="str">
        <f aca="false">IF(I1691="","",D1691*I1691*(D1691-D1690))</f>
        <v/>
      </c>
      <c r="K1691" s="31" t="str">
        <f aca="false">IF(I1691="","",I1691*(D1691-D1690))</f>
        <v/>
      </c>
    </row>
    <row r="1692" customFormat="false" ht="15" hidden="false" customHeight="false" outlineLevel="0" collapsed="false">
      <c r="D1692" s="32"/>
      <c r="E1692" s="32"/>
      <c r="F1692" s="32"/>
      <c r="G1692" s="32" t="str">
        <f aca="false">IF(D1692="","",VLOOKUP('g10CV Man'!F1692,'Gradient Baseline'!$A$3:$B$6001,2))</f>
        <v/>
      </c>
      <c r="H1692" s="32" t="str">
        <f aca="false">IF(D1692="","",E1692-G1692)</f>
        <v/>
      </c>
      <c r="I1692" s="32" t="str">
        <f aca="false">IF(D1692="","",IF(OR((H1692-($B$17*D1692+$B$18))&lt;0,D1692&lt;$A$14,D1692&gt;$A$15),"",(H1692-($B$17*D1692+$B$18))))</f>
        <v/>
      </c>
      <c r="J1692" s="31" t="str">
        <f aca="false">IF(I1692="","",D1692*I1692*(D1692-D1691))</f>
        <v/>
      </c>
      <c r="K1692" s="31" t="str">
        <f aca="false">IF(I1692="","",I1692*(D1692-D1691))</f>
        <v/>
      </c>
    </row>
    <row r="1693" customFormat="false" ht="15" hidden="false" customHeight="false" outlineLevel="0" collapsed="false">
      <c r="D1693" s="32"/>
      <c r="E1693" s="32"/>
      <c r="F1693" s="32"/>
      <c r="G1693" s="32" t="str">
        <f aca="false">IF(D1693="","",VLOOKUP('g10CV Man'!F1693,'Gradient Baseline'!$A$3:$B$6001,2))</f>
        <v/>
      </c>
      <c r="H1693" s="32" t="str">
        <f aca="false">IF(D1693="","",E1693-G1693)</f>
        <v/>
      </c>
      <c r="I1693" s="32" t="str">
        <f aca="false">IF(D1693="","",IF(OR((H1693-($B$17*D1693+$B$18))&lt;0,D1693&lt;$A$14,D1693&gt;$A$15),"",(H1693-($B$17*D1693+$B$18))))</f>
        <v/>
      </c>
      <c r="J1693" s="31" t="str">
        <f aca="false">IF(I1693="","",D1693*I1693*(D1693-D1692))</f>
        <v/>
      </c>
      <c r="K1693" s="31" t="str">
        <f aca="false">IF(I1693="","",I1693*(D1693-D1692))</f>
        <v/>
      </c>
    </row>
    <row r="1694" customFormat="false" ht="15" hidden="false" customHeight="false" outlineLevel="0" collapsed="false">
      <c r="D1694" s="32"/>
      <c r="E1694" s="32"/>
      <c r="F1694" s="32"/>
      <c r="G1694" s="32" t="str">
        <f aca="false">IF(D1694="","",VLOOKUP('g10CV Man'!F1694,'Gradient Baseline'!$A$3:$B$6001,2))</f>
        <v/>
      </c>
      <c r="H1694" s="32" t="str">
        <f aca="false">IF(D1694="","",E1694-G1694)</f>
        <v/>
      </c>
      <c r="I1694" s="32" t="str">
        <f aca="false">IF(D1694="","",IF(OR((H1694-($B$17*D1694+$B$18))&lt;0,D1694&lt;$A$14,D1694&gt;$A$15),"",(H1694-($B$17*D1694+$B$18))))</f>
        <v/>
      </c>
      <c r="J1694" s="31" t="str">
        <f aca="false">IF(I1694="","",D1694*I1694*(D1694-D1693))</f>
        <v/>
      </c>
      <c r="K1694" s="31" t="str">
        <f aca="false">IF(I1694="","",I1694*(D1694-D1693))</f>
        <v/>
      </c>
    </row>
    <row r="1695" customFormat="false" ht="15" hidden="false" customHeight="false" outlineLevel="0" collapsed="false">
      <c r="D1695" s="32"/>
      <c r="E1695" s="32"/>
      <c r="F1695" s="32"/>
      <c r="G1695" s="32" t="str">
        <f aca="false">IF(D1695="","",VLOOKUP('g10CV Man'!F1695,'Gradient Baseline'!$A$3:$B$6001,2))</f>
        <v/>
      </c>
      <c r="H1695" s="32" t="str">
        <f aca="false">IF(D1695="","",E1695-G1695)</f>
        <v/>
      </c>
      <c r="I1695" s="32" t="str">
        <f aca="false">IF(D1695="","",IF(OR((H1695-($B$17*D1695+$B$18))&lt;0,D1695&lt;$A$14,D1695&gt;$A$15),"",(H1695-($B$17*D1695+$B$18))))</f>
        <v/>
      </c>
      <c r="J1695" s="31" t="str">
        <f aca="false">IF(I1695="","",D1695*I1695*(D1695-D1694))</f>
        <v/>
      </c>
      <c r="K1695" s="31" t="str">
        <f aca="false">IF(I1695="","",I1695*(D1695-D1694))</f>
        <v/>
      </c>
    </row>
    <row r="1696" customFormat="false" ht="15" hidden="false" customHeight="false" outlineLevel="0" collapsed="false">
      <c r="D1696" s="32"/>
      <c r="E1696" s="32"/>
      <c r="F1696" s="32"/>
      <c r="G1696" s="32" t="str">
        <f aca="false">IF(D1696="","",VLOOKUP('g10CV Man'!F1696,'Gradient Baseline'!$A$3:$B$6001,2))</f>
        <v/>
      </c>
      <c r="H1696" s="32" t="str">
        <f aca="false">IF(D1696="","",E1696-G1696)</f>
        <v/>
      </c>
      <c r="I1696" s="32" t="str">
        <f aca="false">IF(D1696="","",IF(OR((H1696-($B$17*D1696+$B$18))&lt;0,D1696&lt;$A$14,D1696&gt;$A$15),"",(H1696-($B$17*D1696+$B$18))))</f>
        <v/>
      </c>
      <c r="J1696" s="31" t="str">
        <f aca="false">IF(I1696="","",D1696*I1696*(D1696-D1695))</f>
        <v/>
      </c>
      <c r="K1696" s="31" t="str">
        <f aca="false">IF(I1696="","",I1696*(D1696-D1695))</f>
        <v/>
      </c>
    </row>
    <row r="1697" customFormat="false" ht="15" hidden="false" customHeight="false" outlineLevel="0" collapsed="false">
      <c r="D1697" s="32"/>
      <c r="E1697" s="32"/>
      <c r="F1697" s="32"/>
      <c r="G1697" s="32" t="str">
        <f aca="false">IF(D1697="","",VLOOKUP('g10CV Man'!F1697,'Gradient Baseline'!$A$3:$B$6001,2))</f>
        <v/>
      </c>
      <c r="H1697" s="32" t="str">
        <f aca="false">IF(D1697="","",E1697-G1697)</f>
        <v/>
      </c>
      <c r="I1697" s="32" t="str">
        <f aca="false">IF(D1697="","",IF(OR((H1697-($B$17*D1697+$B$18))&lt;0,D1697&lt;$A$14,D1697&gt;$A$15),"",(H1697-($B$17*D1697+$B$18))))</f>
        <v/>
      </c>
      <c r="J1697" s="31" t="str">
        <f aca="false">IF(I1697="","",D1697*I1697*(D1697-D1696))</f>
        <v/>
      </c>
      <c r="K1697" s="31" t="str">
        <f aca="false">IF(I1697="","",I1697*(D1697-D1696))</f>
        <v/>
      </c>
    </row>
    <row r="1698" customFormat="false" ht="15" hidden="false" customHeight="false" outlineLevel="0" collapsed="false">
      <c r="D1698" s="32"/>
      <c r="E1698" s="32"/>
      <c r="F1698" s="32"/>
      <c r="G1698" s="32" t="str">
        <f aca="false">IF(D1698="","",VLOOKUP('g10CV Man'!F1698,'Gradient Baseline'!$A$3:$B$6001,2))</f>
        <v/>
      </c>
      <c r="H1698" s="32" t="str">
        <f aca="false">IF(D1698="","",E1698-G1698)</f>
        <v/>
      </c>
      <c r="I1698" s="32" t="str">
        <f aca="false">IF(D1698="","",IF(OR((H1698-($B$17*D1698+$B$18))&lt;0,D1698&lt;$A$14,D1698&gt;$A$15),"",(H1698-($B$17*D1698+$B$18))))</f>
        <v/>
      </c>
      <c r="J1698" s="31" t="str">
        <f aca="false">IF(I1698="","",D1698*I1698*(D1698-D1697))</f>
        <v/>
      </c>
      <c r="K1698" s="31" t="str">
        <f aca="false">IF(I1698="","",I1698*(D1698-D1697))</f>
        <v/>
      </c>
    </row>
    <row r="1699" customFormat="false" ht="15" hidden="false" customHeight="false" outlineLevel="0" collapsed="false">
      <c r="D1699" s="32"/>
      <c r="E1699" s="32"/>
      <c r="F1699" s="32"/>
      <c r="G1699" s="32" t="str">
        <f aca="false">IF(D1699="","",VLOOKUP('g10CV Man'!F1699,'Gradient Baseline'!$A$3:$B$6001,2))</f>
        <v/>
      </c>
      <c r="H1699" s="32" t="str">
        <f aca="false">IF(D1699="","",E1699-G1699)</f>
        <v/>
      </c>
      <c r="I1699" s="32" t="str">
        <f aca="false">IF(D1699="","",IF(OR((H1699-($B$17*D1699+$B$18))&lt;0,D1699&lt;$A$14,D1699&gt;$A$15),"",(H1699-($B$17*D1699+$B$18))))</f>
        <v/>
      </c>
      <c r="J1699" s="31" t="str">
        <f aca="false">IF(I1699="","",D1699*I1699*(D1699-D1698))</f>
        <v/>
      </c>
      <c r="K1699" s="31" t="str">
        <f aca="false">IF(I1699="","",I1699*(D1699-D1698))</f>
        <v/>
      </c>
    </row>
    <row r="1700" customFormat="false" ht="15" hidden="false" customHeight="false" outlineLevel="0" collapsed="false">
      <c r="D1700" s="32"/>
      <c r="E1700" s="32"/>
      <c r="F1700" s="32"/>
      <c r="G1700" s="32" t="str">
        <f aca="false">IF(D1700="","",VLOOKUP('g10CV Man'!F1700,'Gradient Baseline'!$A$3:$B$6001,2))</f>
        <v/>
      </c>
      <c r="H1700" s="32" t="str">
        <f aca="false">IF(D1700="","",E1700-G1700)</f>
        <v/>
      </c>
      <c r="I1700" s="32" t="str">
        <f aca="false">IF(D1700="","",IF(OR((H1700-($B$17*D1700+$B$18))&lt;0,D1700&lt;$A$14,D1700&gt;$A$15),"",(H1700-($B$17*D1700+$B$18))))</f>
        <v/>
      </c>
      <c r="J1700" s="31" t="str">
        <f aca="false">IF(I1700="","",D1700*I1700*(D1700-D1699))</f>
        <v/>
      </c>
      <c r="K1700" s="31" t="str">
        <f aca="false">IF(I1700="","",I1700*(D1700-D1699))</f>
        <v/>
      </c>
    </row>
    <row r="1701" customFormat="false" ht="15" hidden="false" customHeight="false" outlineLevel="0" collapsed="false">
      <c r="D1701" s="32"/>
      <c r="E1701" s="32"/>
      <c r="F1701" s="32"/>
      <c r="G1701" s="32" t="str">
        <f aca="false">IF(D1701="","",VLOOKUP('g10CV Man'!F1701,'Gradient Baseline'!$A$3:$B$6001,2))</f>
        <v/>
      </c>
      <c r="H1701" s="32" t="str">
        <f aca="false">IF(D1701="","",E1701-G1701)</f>
        <v/>
      </c>
      <c r="I1701" s="32" t="str">
        <f aca="false">IF(D1701="","",IF(OR((H1701-($B$17*D1701+$B$18))&lt;0,D1701&lt;$A$14,D1701&gt;$A$15),"",(H1701-($B$17*D1701+$B$18))))</f>
        <v/>
      </c>
      <c r="J1701" s="31" t="str">
        <f aca="false">IF(I1701="","",D1701*I1701*(D1701-D1700))</f>
        <v/>
      </c>
      <c r="K1701" s="31" t="str">
        <f aca="false">IF(I1701="","",I1701*(D1701-D1700))</f>
        <v/>
      </c>
    </row>
    <row r="1702" customFormat="false" ht="15" hidden="false" customHeight="false" outlineLevel="0" collapsed="false">
      <c r="D1702" s="32"/>
      <c r="E1702" s="32"/>
      <c r="F1702" s="32"/>
      <c r="G1702" s="32" t="str">
        <f aca="false">IF(D1702="","",VLOOKUP('g10CV Man'!F1702,'Gradient Baseline'!$A$3:$B$6001,2))</f>
        <v/>
      </c>
      <c r="H1702" s="32" t="str">
        <f aca="false">IF(D1702="","",E1702-G1702)</f>
        <v/>
      </c>
      <c r="I1702" s="32" t="str">
        <f aca="false">IF(D1702="","",IF(OR((H1702-($B$17*D1702+$B$18))&lt;0,D1702&lt;$A$14,D1702&gt;$A$15),"",(H1702-($B$17*D1702+$B$18))))</f>
        <v/>
      </c>
      <c r="J1702" s="31" t="str">
        <f aca="false">IF(I1702="","",D1702*I1702*(D1702-D1701))</f>
        <v/>
      </c>
      <c r="K1702" s="31" t="str">
        <f aca="false">IF(I1702="","",I1702*(D1702-D1701))</f>
        <v/>
      </c>
    </row>
    <row r="1703" customFormat="false" ht="15" hidden="false" customHeight="false" outlineLevel="0" collapsed="false">
      <c r="D1703" s="32"/>
      <c r="E1703" s="32"/>
      <c r="F1703" s="32"/>
      <c r="G1703" s="32" t="str">
        <f aca="false">IF(D1703="","",VLOOKUP('g10CV Man'!F1703,'Gradient Baseline'!$A$3:$B$6001,2))</f>
        <v/>
      </c>
      <c r="H1703" s="32" t="str">
        <f aca="false">IF(D1703="","",E1703-G1703)</f>
        <v/>
      </c>
      <c r="I1703" s="32" t="str">
        <f aca="false">IF(D1703="","",IF(OR((H1703-($B$17*D1703+$B$18))&lt;0,D1703&lt;$A$14,D1703&gt;$A$15),"",(H1703-($B$17*D1703+$B$18))))</f>
        <v/>
      </c>
      <c r="J1703" s="31" t="str">
        <f aca="false">IF(I1703="","",D1703*I1703*(D1703-D1702))</f>
        <v/>
      </c>
      <c r="K1703" s="31" t="str">
        <f aca="false">IF(I1703="","",I1703*(D1703-D1702))</f>
        <v/>
      </c>
    </row>
    <row r="1704" customFormat="false" ht="15" hidden="false" customHeight="false" outlineLevel="0" collapsed="false">
      <c r="D1704" s="32"/>
      <c r="E1704" s="32"/>
      <c r="F1704" s="32"/>
      <c r="G1704" s="32" t="str">
        <f aca="false">IF(D1704="","",VLOOKUP('g10CV Man'!F1704,'Gradient Baseline'!$A$3:$B$6001,2))</f>
        <v/>
      </c>
      <c r="H1704" s="32" t="str">
        <f aca="false">IF(D1704="","",E1704-G1704)</f>
        <v/>
      </c>
      <c r="I1704" s="32" t="str">
        <f aca="false">IF(D1704="","",IF(OR((H1704-($B$17*D1704+$B$18))&lt;0,D1704&lt;$A$14,D1704&gt;$A$15),"",(H1704-($B$17*D1704+$B$18))))</f>
        <v/>
      </c>
      <c r="J1704" s="31" t="str">
        <f aca="false">IF(I1704="","",D1704*I1704*(D1704-D1703))</f>
        <v/>
      </c>
      <c r="K1704" s="31" t="str">
        <f aca="false">IF(I1704="","",I1704*(D1704-D1703))</f>
        <v/>
      </c>
    </row>
    <row r="1705" customFormat="false" ht="15" hidden="false" customHeight="false" outlineLevel="0" collapsed="false">
      <c r="D1705" s="32"/>
      <c r="E1705" s="32"/>
      <c r="F1705" s="32"/>
      <c r="G1705" s="32" t="str">
        <f aca="false">IF(D1705="","",VLOOKUP('g10CV Man'!F1705,'Gradient Baseline'!$A$3:$B$6001,2))</f>
        <v/>
      </c>
      <c r="H1705" s="32" t="str">
        <f aca="false">IF(D1705="","",E1705-G1705)</f>
        <v/>
      </c>
      <c r="I1705" s="32" t="str">
        <f aca="false">IF(D1705="","",IF(OR((H1705-($B$17*D1705+$B$18))&lt;0,D1705&lt;$A$14,D1705&gt;$A$15),"",(H1705-($B$17*D1705+$B$18))))</f>
        <v/>
      </c>
      <c r="J1705" s="31" t="str">
        <f aca="false">IF(I1705="","",D1705*I1705*(D1705-D1704))</f>
        <v/>
      </c>
      <c r="K1705" s="31" t="str">
        <f aca="false">IF(I1705="","",I1705*(D1705-D1704))</f>
        <v/>
      </c>
    </row>
    <row r="1706" customFormat="false" ht="15" hidden="false" customHeight="false" outlineLevel="0" collapsed="false">
      <c r="D1706" s="32"/>
      <c r="E1706" s="32"/>
      <c r="F1706" s="32"/>
      <c r="G1706" s="32" t="str">
        <f aca="false">IF(D1706="","",VLOOKUP('g10CV Man'!F1706,'Gradient Baseline'!$A$3:$B$6001,2))</f>
        <v/>
      </c>
      <c r="H1706" s="32" t="str">
        <f aca="false">IF(D1706="","",E1706-G1706)</f>
        <v/>
      </c>
      <c r="I1706" s="32" t="str">
        <f aca="false">IF(D1706="","",IF(OR((H1706-($B$17*D1706+$B$18))&lt;0,D1706&lt;$A$14,D1706&gt;$A$15),"",(H1706-($B$17*D1706+$B$18))))</f>
        <v/>
      </c>
      <c r="J1706" s="31" t="str">
        <f aca="false">IF(I1706="","",D1706*I1706*(D1706-D1705))</f>
        <v/>
      </c>
      <c r="K1706" s="31" t="str">
        <f aca="false">IF(I1706="","",I1706*(D1706-D1705))</f>
        <v/>
      </c>
    </row>
    <row r="1707" customFormat="false" ht="15" hidden="false" customHeight="false" outlineLevel="0" collapsed="false">
      <c r="D1707" s="32"/>
      <c r="E1707" s="32"/>
      <c r="F1707" s="32"/>
      <c r="G1707" s="32" t="str">
        <f aca="false">IF(D1707="","",VLOOKUP('g10CV Man'!F1707,'Gradient Baseline'!$A$3:$B$6001,2))</f>
        <v/>
      </c>
      <c r="H1707" s="32" t="str">
        <f aca="false">IF(D1707="","",E1707-G1707)</f>
        <v/>
      </c>
      <c r="I1707" s="32" t="str">
        <f aca="false">IF(D1707="","",IF(OR((H1707-($B$17*D1707+$B$18))&lt;0,D1707&lt;$A$14,D1707&gt;$A$15),"",(H1707-($B$17*D1707+$B$18))))</f>
        <v/>
      </c>
      <c r="J1707" s="31" t="str">
        <f aca="false">IF(I1707="","",D1707*I1707*(D1707-D1706))</f>
        <v/>
      </c>
      <c r="K1707" s="31" t="str">
        <f aca="false">IF(I1707="","",I1707*(D1707-D1706))</f>
        <v/>
      </c>
    </row>
    <row r="1708" customFormat="false" ht="15" hidden="false" customHeight="false" outlineLevel="0" collapsed="false">
      <c r="D1708" s="32"/>
      <c r="E1708" s="32"/>
      <c r="F1708" s="32"/>
      <c r="G1708" s="32" t="str">
        <f aca="false">IF(D1708="","",VLOOKUP('g10CV Man'!F1708,'Gradient Baseline'!$A$3:$B$6001,2))</f>
        <v/>
      </c>
      <c r="H1708" s="32" t="str">
        <f aca="false">IF(D1708="","",E1708-G1708)</f>
        <v/>
      </c>
      <c r="I1708" s="32" t="str">
        <f aca="false">IF(D1708="","",IF(OR((H1708-($B$17*D1708+$B$18))&lt;0,D1708&lt;$A$14,D1708&gt;$A$15),"",(H1708-($B$17*D1708+$B$18))))</f>
        <v/>
      </c>
      <c r="J1708" s="31" t="str">
        <f aca="false">IF(I1708="","",D1708*I1708*(D1708-D1707))</f>
        <v/>
      </c>
      <c r="K1708" s="31" t="str">
        <f aca="false">IF(I1708="","",I1708*(D1708-D1707))</f>
        <v/>
      </c>
    </row>
    <row r="1709" customFormat="false" ht="15" hidden="false" customHeight="false" outlineLevel="0" collapsed="false">
      <c r="D1709" s="32"/>
      <c r="E1709" s="32"/>
      <c r="F1709" s="32"/>
      <c r="G1709" s="32" t="str">
        <f aca="false">IF(D1709="","",VLOOKUP('g10CV Man'!F1709,'Gradient Baseline'!$A$3:$B$6001,2))</f>
        <v/>
      </c>
      <c r="H1709" s="32" t="str">
        <f aca="false">IF(D1709="","",E1709-G1709)</f>
        <v/>
      </c>
      <c r="I1709" s="32" t="str">
        <f aca="false">IF(D1709="","",IF(OR((H1709-($B$17*D1709+$B$18))&lt;0,D1709&lt;$A$14,D1709&gt;$A$15),"",(H1709-($B$17*D1709+$B$18))))</f>
        <v/>
      </c>
      <c r="J1709" s="31" t="str">
        <f aca="false">IF(I1709="","",D1709*I1709*(D1709-D1708))</f>
        <v/>
      </c>
      <c r="K1709" s="31" t="str">
        <f aca="false">IF(I1709="","",I1709*(D1709-D1708))</f>
        <v/>
      </c>
    </row>
    <row r="1710" customFormat="false" ht="15" hidden="false" customHeight="false" outlineLevel="0" collapsed="false">
      <c r="D1710" s="32"/>
      <c r="E1710" s="32"/>
      <c r="F1710" s="32"/>
      <c r="G1710" s="32" t="str">
        <f aca="false">IF(D1710="","",VLOOKUP('g10CV Man'!F1710,'Gradient Baseline'!$A$3:$B$6001,2))</f>
        <v/>
      </c>
      <c r="H1710" s="32" t="str">
        <f aca="false">IF(D1710="","",E1710-G1710)</f>
        <v/>
      </c>
      <c r="I1710" s="32" t="str">
        <f aca="false">IF(D1710="","",IF(OR((H1710-($B$17*D1710+$B$18))&lt;0,D1710&lt;$A$14,D1710&gt;$A$15),"",(H1710-($B$17*D1710+$B$18))))</f>
        <v/>
      </c>
      <c r="J1710" s="31" t="str">
        <f aca="false">IF(I1710="","",D1710*I1710*(D1710-D1709))</f>
        <v/>
      </c>
      <c r="K1710" s="31" t="str">
        <f aca="false">IF(I1710="","",I1710*(D1710-D1709))</f>
        <v/>
      </c>
    </row>
    <row r="1711" customFormat="false" ht="15" hidden="false" customHeight="false" outlineLevel="0" collapsed="false">
      <c r="D1711" s="32"/>
      <c r="E1711" s="32"/>
      <c r="F1711" s="32"/>
      <c r="G1711" s="32" t="str">
        <f aca="false">IF(D1711="","",VLOOKUP('g10CV Man'!F1711,'Gradient Baseline'!$A$3:$B$6001,2))</f>
        <v/>
      </c>
      <c r="H1711" s="32" t="str">
        <f aca="false">IF(D1711="","",E1711-G1711)</f>
        <v/>
      </c>
      <c r="I1711" s="32" t="str">
        <f aca="false">IF(D1711="","",IF(OR((H1711-($B$17*D1711+$B$18))&lt;0,D1711&lt;$A$14,D1711&gt;$A$15),"",(H1711-($B$17*D1711+$B$18))))</f>
        <v/>
      </c>
      <c r="J1711" s="31" t="str">
        <f aca="false">IF(I1711="","",D1711*I1711*(D1711-D1710))</f>
        <v/>
      </c>
      <c r="K1711" s="31" t="str">
        <f aca="false">IF(I1711="","",I1711*(D1711-D1710))</f>
        <v/>
      </c>
    </row>
    <row r="1712" customFormat="false" ht="15" hidden="false" customHeight="false" outlineLevel="0" collapsed="false">
      <c r="D1712" s="32"/>
      <c r="E1712" s="32"/>
      <c r="F1712" s="32"/>
      <c r="G1712" s="32" t="str">
        <f aca="false">IF(D1712="","",VLOOKUP('g10CV Man'!F1712,'Gradient Baseline'!$A$3:$B$6001,2))</f>
        <v/>
      </c>
      <c r="H1712" s="32" t="str">
        <f aca="false">IF(D1712="","",E1712-G1712)</f>
        <v/>
      </c>
      <c r="I1712" s="32" t="str">
        <f aca="false">IF(D1712="","",IF(OR((H1712-($B$17*D1712+$B$18))&lt;0,D1712&lt;$A$14,D1712&gt;$A$15),"",(H1712-($B$17*D1712+$B$18))))</f>
        <v/>
      </c>
      <c r="J1712" s="31" t="str">
        <f aca="false">IF(I1712="","",D1712*I1712*(D1712-D1711))</f>
        <v/>
      </c>
      <c r="K1712" s="31" t="str">
        <f aca="false">IF(I1712="","",I1712*(D1712-D1711))</f>
        <v/>
      </c>
    </row>
    <row r="1713" customFormat="false" ht="15" hidden="false" customHeight="false" outlineLevel="0" collapsed="false">
      <c r="D1713" s="32"/>
      <c r="E1713" s="32"/>
      <c r="F1713" s="32"/>
      <c r="G1713" s="32" t="str">
        <f aca="false">IF(D1713="","",VLOOKUP('g10CV Man'!F1713,'Gradient Baseline'!$A$3:$B$6001,2))</f>
        <v/>
      </c>
      <c r="H1713" s="32" t="str">
        <f aca="false">IF(D1713="","",E1713-G1713)</f>
        <v/>
      </c>
      <c r="I1713" s="32" t="str">
        <f aca="false">IF(D1713="","",IF(OR((H1713-($B$17*D1713+$B$18))&lt;0,D1713&lt;$A$14,D1713&gt;$A$15),"",(H1713-($B$17*D1713+$B$18))))</f>
        <v/>
      </c>
      <c r="J1713" s="31" t="str">
        <f aca="false">IF(I1713="","",D1713*I1713*(D1713-D1712))</f>
        <v/>
      </c>
      <c r="K1713" s="31" t="str">
        <f aca="false">IF(I1713="","",I1713*(D1713-D1712))</f>
        <v/>
      </c>
    </row>
    <row r="1714" customFormat="false" ht="15" hidden="false" customHeight="false" outlineLevel="0" collapsed="false">
      <c r="D1714" s="32"/>
      <c r="E1714" s="32"/>
      <c r="F1714" s="32"/>
      <c r="G1714" s="32" t="str">
        <f aca="false">IF(D1714="","",VLOOKUP('g10CV Man'!F1714,'Gradient Baseline'!$A$3:$B$6001,2))</f>
        <v/>
      </c>
      <c r="H1714" s="32" t="str">
        <f aca="false">IF(D1714="","",E1714-G1714)</f>
        <v/>
      </c>
      <c r="I1714" s="32" t="str">
        <f aca="false">IF(D1714="","",IF(OR((H1714-($B$17*D1714+$B$18))&lt;0,D1714&lt;$A$14,D1714&gt;$A$15),"",(H1714-($B$17*D1714+$B$18))))</f>
        <v/>
      </c>
      <c r="J1714" s="31" t="str">
        <f aca="false">IF(I1714="","",D1714*I1714*(D1714-D1713))</f>
        <v/>
      </c>
      <c r="K1714" s="31" t="str">
        <f aca="false">IF(I1714="","",I1714*(D1714-D1713))</f>
        <v/>
      </c>
    </row>
    <row r="1715" customFormat="false" ht="15" hidden="false" customHeight="false" outlineLevel="0" collapsed="false">
      <c r="D1715" s="32"/>
      <c r="E1715" s="32"/>
      <c r="F1715" s="32"/>
      <c r="G1715" s="32" t="str">
        <f aca="false">IF(D1715="","",VLOOKUP('g10CV Man'!F1715,'Gradient Baseline'!$A$3:$B$6001,2))</f>
        <v/>
      </c>
      <c r="H1715" s="32" t="str">
        <f aca="false">IF(D1715="","",E1715-G1715)</f>
        <v/>
      </c>
      <c r="I1715" s="32" t="str">
        <f aca="false">IF(D1715="","",IF(OR((H1715-($B$17*D1715+$B$18))&lt;0,D1715&lt;$A$14,D1715&gt;$A$15),"",(H1715-($B$17*D1715+$B$18))))</f>
        <v/>
      </c>
      <c r="J1715" s="31" t="str">
        <f aca="false">IF(I1715="","",D1715*I1715*(D1715-D1714))</f>
        <v/>
      </c>
      <c r="K1715" s="31" t="str">
        <f aca="false">IF(I1715="","",I1715*(D1715-D1714))</f>
        <v/>
      </c>
    </row>
    <row r="1716" customFormat="false" ht="15" hidden="false" customHeight="false" outlineLevel="0" collapsed="false">
      <c r="D1716" s="32"/>
      <c r="E1716" s="32"/>
      <c r="F1716" s="32"/>
      <c r="G1716" s="32" t="str">
        <f aca="false">IF(D1716="","",VLOOKUP('g10CV Man'!F1716,'Gradient Baseline'!$A$3:$B$6001,2))</f>
        <v/>
      </c>
      <c r="H1716" s="32" t="str">
        <f aca="false">IF(D1716="","",E1716-G1716)</f>
        <v/>
      </c>
      <c r="I1716" s="32" t="str">
        <f aca="false">IF(D1716="","",IF(OR((H1716-($B$17*D1716+$B$18))&lt;0,D1716&lt;$A$14,D1716&gt;$A$15),"",(H1716-($B$17*D1716+$B$18))))</f>
        <v/>
      </c>
      <c r="J1716" s="31" t="str">
        <f aca="false">IF(I1716="","",D1716*I1716*(D1716-D1715))</f>
        <v/>
      </c>
      <c r="K1716" s="31" t="str">
        <f aca="false">IF(I1716="","",I1716*(D1716-D1715))</f>
        <v/>
      </c>
    </row>
    <row r="1717" customFormat="false" ht="15" hidden="false" customHeight="false" outlineLevel="0" collapsed="false">
      <c r="D1717" s="32"/>
      <c r="E1717" s="32"/>
      <c r="F1717" s="32"/>
      <c r="G1717" s="32" t="str">
        <f aca="false">IF(D1717="","",VLOOKUP('g10CV Man'!F1717,'Gradient Baseline'!$A$3:$B$6001,2))</f>
        <v/>
      </c>
      <c r="H1717" s="32" t="str">
        <f aca="false">IF(D1717="","",E1717-G1717)</f>
        <v/>
      </c>
      <c r="I1717" s="32" t="str">
        <f aca="false">IF(D1717="","",IF(OR((H1717-($B$17*D1717+$B$18))&lt;0,D1717&lt;$A$14,D1717&gt;$A$15),"",(H1717-($B$17*D1717+$B$18))))</f>
        <v/>
      </c>
      <c r="J1717" s="31" t="str">
        <f aca="false">IF(I1717="","",D1717*I1717*(D1717-D1716))</f>
        <v/>
      </c>
      <c r="K1717" s="31" t="str">
        <f aca="false">IF(I1717="","",I1717*(D1717-D1716))</f>
        <v/>
      </c>
    </row>
    <row r="1718" customFormat="false" ht="15" hidden="false" customHeight="false" outlineLevel="0" collapsed="false">
      <c r="D1718" s="32"/>
      <c r="E1718" s="32"/>
      <c r="F1718" s="32"/>
      <c r="G1718" s="32" t="str">
        <f aca="false">IF(D1718="","",VLOOKUP('g10CV Man'!F1718,'Gradient Baseline'!$A$3:$B$6001,2))</f>
        <v/>
      </c>
      <c r="H1718" s="32" t="str">
        <f aca="false">IF(D1718="","",E1718-G1718)</f>
        <v/>
      </c>
      <c r="I1718" s="32" t="str">
        <f aca="false">IF(D1718="","",IF(OR((H1718-($B$17*D1718+$B$18))&lt;0,D1718&lt;$A$14,D1718&gt;$A$15),"",(H1718-($B$17*D1718+$B$18))))</f>
        <v/>
      </c>
      <c r="J1718" s="31" t="str">
        <f aca="false">IF(I1718="","",D1718*I1718*(D1718-D1717))</f>
        <v/>
      </c>
      <c r="K1718" s="31" t="str">
        <f aca="false">IF(I1718="","",I1718*(D1718-D1717))</f>
        <v/>
      </c>
    </row>
    <row r="1719" customFormat="false" ht="15" hidden="false" customHeight="false" outlineLevel="0" collapsed="false">
      <c r="D1719" s="32"/>
      <c r="E1719" s="32"/>
      <c r="F1719" s="32"/>
      <c r="G1719" s="32" t="str">
        <f aca="false">IF(D1719="","",VLOOKUP('g10CV Man'!F1719,'Gradient Baseline'!$A$3:$B$6001,2))</f>
        <v/>
      </c>
      <c r="H1719" s="32" t="str">
        <f aca="false">IF(D1719="","",E1719-G1719)</f>
        <v/>
      </c>
      <c r="I1719" s="32" t="str">
        <f aca="false">IF(D1719="","",IF(OR((H1719-($B$17*D1719+$B$18))&lt;0,D1719&lt;$A$14,D1719&gt;$A$15),"",(H1719-($B$17*D1719+$B$18))))</f>
        <v/>
      </c>
      <c r="J1719" s="31" t="str">
        <f aca="false">IF(I1719="","",D1719*I1719*(D1719-D1718))</f>
        <v/>
      </c>
      <c r="K1719" s="31" t="str">
        <f aca="false">IF(I1719="","",I1719*(D1719-D1718))</f>
        <v/>
      </c>
    </row>
    <row r="1720" customFormat="false" ht="15" hidden="false" customHeight="false" outlineLevel="0" collapsed="false">
      <c r="D1720" s="32"/>
      <c r="E1720" s="32"/>
      <c r="F1720" s="32"/>
      <c r="G1720" s="32" t="str">
        <f aca="false">IF(D1720="","",VLOOKUP('g10CV Man'!F1720,'Gradient Baseline'!$A$3:$B$6001,2))</f>
        <v/>
      </c>
      <c r="H1720" s="32" t="str">
        <f aca="false">IF(D1720="","",E1720-G1720)</f>
        <v/>
      </c>
      <c r="I1720" s="32" t="str">
        <f aca="false">IF(D1720="","",IF(OR((H1720-($B$17*D1720+$B$18))&lt;0,D1720&lt;$A$14,D1720&gt;$A$15),"",(H1720-($B$17*D1720+$B$18))))</f>
        <v/>
      </c>
      <c r="J1720" s="31" t="str">
        <f aca="false">IF(I1720="","",D1720*I1720*(D1720-D1719))</f>
        <v/>
      </c>
      <c r="K1720" s="31" t="str">
        <f aca="false">IF(I1720="","",I1720*(D1720-D1719))</f>
        <v/>
      </c>
    </row>
    <row r="1721" customFormat="false" ht="15" hidden="false" customHeight="false" outlineLevel="0" collapsed="false">
      <c r="D1721" s="32"/>
      <c r="E1721" s="32"/>
      <c r="F1721" s="32"/>
      <c r="G1721" s="32" t="str">
        <f aca="false">IF(D1721="","",VLOOKUP('g10CV Man'!F1721,'Gradient Baseline'!$A$3:$B$6001,2))</f>
        <v/>
      </c>
      <c r="H1721" s="32" t="str">
        <f aca="false">IF(D1721="","",E1721-G1721)</f>
        <v/>
      </c>
      <c r="I1721" s="32" t="str">
        <f aca="false">IF(D1721="","",IF(OR((H1721-($B$17*D1721+$B$18))&lt;0,D1721&lt;$A$14,D1721&gt;$A$15),"",(H1721-($B$17*D1721+$B$18))))</f>
        <v/>
      </c>
      <c r="J1721" s="31" t="str">
        <f aca="false">IF(I1721="","",D1721*I1721*(D1721-D1720))</f>
        <v/>
      </c>
      <c r="K1721" s="31" t="str">
        <f aca="false">IF(I1721="","",I1721*(D1721-D1720))</f>
        <v/>
      </c>
    </row>
    <row r="1722" customFormat="false" ht="15" hidden="false" customHeight="false" outlineLevel="0" collapsed="false">
      <c r="D1722" s="32"/>
      <c r="E1722" s="32"/>
      <c r="F1722" s="32"/>
      <c r="G1722" s="32" t="str">
        <f aca="false">IF(D1722="","",VLOOKUP('g10CV Man'!F1722,'Gradient Baseline'!$A$3:$B$6001,2))</f>
        <v/>
      </c>
      <c r="H1722" s="32" t="str">
        <f aca="false">IF(D1722="","",E1722-G1722)</f>
        <v/>
      </c>
      <c r="I1722" s="32" t="str">
        <f aca="false">IF(D1722="","",IF(OR((H1722-($B$17*D1722+$B$18))&lt;0,D1722&lt;$A$14,D1722&gt;$A$15),"",(H1722-($B$17*D1722+$B$18))))</f>
        <v/>
      </c>
      <c r="J1722" s="31" t="str">
        <f aca="false">IF(I1722="","",D1722*I1722*(D1722-D1721))</f>
        <v/>
      </c>
      <c r="K1722" s="31" t="str">
        <f aca="false">IF(I1722="","",I1722*(D1722-D1721))</f>
        <v/>
      </c>
    </row>
    <row r="1723" customFormat="false" ht="15" hidden="false" customHeight="false" outlineLevel="0" collapsed="false">
      <c r="D1723" s="32"/>
      <c r="E1723" s="32"/>
      <c r="F1723" s="32"/>
      <c r="G1723" s="32" t="str">
        <f aca="false">IF(D1723="","",VLOOKUP('g10CV Man'!F1723,'Gradient Baseline'!$A$3:$B$6001,2))</f>
        <v/>
      </c>
      <c r="H1723" s="32" t="str">
        <f aca="false">IF(D1723="","",E1723-G1723)</f>
        <v/>
      </c>
      <c r="I1723" s="32" t="str">
        <f aca="false">IF(D1723="","",IF(OR((H1723-($B$17*D1723+$B$18))&lt;0,D1723&lt;$A$14,D1723&gt;$A$15),"",(H1723-($B$17*D1723+$B$18))))</f>
        <v/>
      </c>
      <c r="J1723" s="31" t="str">
        <f aca="false">IF(I1723="","",D1723*I1723*(D1723-D1722))</f>
        <v/>
      </c>
      <c r="K1723" s="31" t="str">
        <f aca="false">IF(I1723="","",I1723*(D1723-D1722))</f>
        <v/>
      </c>
    </row>
    <row r="1724" customFormat="false" ht="15" hidden="false" customHeight="false" outlineLevel="0" collapsed="false">
      <c r="D1724" s="32"/>
      <c r="E1724" s="32"/>
      <c r="F1724" s="32"/>
      <c r="G1724" s="32" t="str">
        <f aca="false">IF(D1724="","",VLOOKUP('g10CV Man'!F1724,'Gradient Baseline'!$A$3:$B$6001,2))</f>
        <v/>
      </c>
      <c r="H1724" s="32" t="str">
        <f aca="false">IF(D1724="","",E1724-G1724)</f>
        <v/>
      </c>
      <c r="I1724" s="32" t="str">
        <f aca="false">IF(D1724="","",IF(OR((H1724-($B$17*D1724+$B$18))&lt;0,D1724&lt;$A$14,D1724&gt;$A$15),"",(H1724-($B$17*D1724+$B$18))))</f>
        <v/>
      </c>
      <c r="J1724" s="31" t="str">
        <f aca="false">IF(I1724="","",D1724*I1724*(D1724-D1723))</f>
        <v/>
      </c>
      <c r="K1724" s="31" t="str">
        <f aca="false">IF(I1724="","",I1724*(D1724-D1723))</f>
        <v/>
      </c>
    </row>
    <row r="1725" customFormat="false" ht="15" hidden="false" customHeight="false" outlineLevel="0" collapsed="false">
      <c r="D1725" s="32"/>
      <c r="E1725" s="32"/>
      <c r="F1725" s="32"/>
      <c r="G1725" s="32" t="str">
        <f aca="false">IF(D1725="","",VLOOKUP('g10CV Man'!F1725,'Gradient Baseline'!$A$3:$B$6001,2))</f>
        <v/>
      </c>
      <c r="H1725" s="32" t="str">
        <f aca="false">IF(D1725="","",E1725-G1725)</f>
        <v/>
      </c>
      <c r="I1725" s="32" t="str">
        <f aca="false">IF(D1725="","",IF(OR((H1725-($B$17*D1725+$B$18))&lt;0,D1725&lt;$A$14,D1725&gt;$A$15),"",(H1725-($B$17*D1725+$B$18))))</f>
        <v/>
      </c>
      <c r="J1725" s="31" t="str">
        <f aca="false">IF(I1725="","",D1725*I1725*(D1725-D1724))</f>
        <v/>
      </c>
      <c r="K1725" s="31" t="str">
        <f aca="false">IF(I1725="","",I1725*(D1725-D1724))</f>
        <v/>
      </c>
    </row>
    <row r="1726" customFormat="false" ht="15" hidden="false" customHeight="false" outlineLevel="0" collapsed="false">
      <c r="D1726" s="32"/>
      <c r="E1726" s="32"/>
      <c r="F1726" s="32"/>
      <c r="G1726" s="32" t="str">
        <f aca="false">IF(D1726="","",VLOOKUP('g10CV Man'!F1726,'Gradient Baseline'!$A$3:$B$6001,2))</f>
        <v/>
      </c>
      <c r="H1726" s="32" t="str">
        <f aca="false">IF(D1726="","",E1726-G1726)</f>
        <v/>
      </c>
      <c r="I1726" s="32" t="str">
        <f aca="false">IF(D1726="","",IF(OR((H1726-($B$17*D1726+$B$18))&lt;0,D1726&lt;$A$14,D1726&gt;$A$15),"",(H1726-($B$17*D1726+$B$18))))</f>
        <v/>
      </c>
      <c r="J1726" s="31" t="str">
        <f aca="false">IF(I1726="","",D1726*I1726*(D1726-D1725))</f>
        <v/>
      </c>
      <c r="K1726" s="31" t="str">
        <f aca="false">IF(I1726="","",I1726*(D1726-D1725))</f>
        <v/>
      </c>
    </row>
    <row r="1727" customFormat="false" ht="15" hidden="false" customHeight="false" outlineLevel="0" collapsed="false">
      <c r="D1727" s="32"/>
      <c r="E1727" s="32"/>
      <c r="F1727" s="32"/>
      <c r="G1727" s="32" t="str">
        <f aca="false">IF(D1727="","",VLOOKUP('g10CV Man'!F1727,'Gradient Baseline'!$A$3:$B$6001,2))</f>
        <v/>
      </c>
      <c r="H1727" s="32" t="str">
        <f aca="false">IF(D1727="","",E1727-G1727)</f>
        <v/>
      </c>
      <c r="I1727" s="32" t="str">
        <f aca="false">IF(D1727="","",IF(OR((H1727-($B$17*D1727+$B$18))&lt;0,D1727&lt;$A$14,D1727&gt;$A$15),"",(H1727-($B$17*D1727+$B$18))))</f>
        <v/>
      </c>
      <c r="J1727" s="31" t="str">
        <f aca="false">IF(I1727="","",D1727*I1727*(D1727-D1726))</f>
        <v/>
      </c>
      <c r="K1727" s="31" t="str">
        <f aca="false">IF(I1727="","",I1727*(D1727-D1726))</f>
        <v/>
      </c>
    </row>
    <row r="1728" customFormat="false" ht="15" hidden="false" customHeight="false" outlineLevel="0" collapsed="false">
      <c r="D1728" s="32"/>
      <c r="E1728" s="32"/>
      <c r="F1728" s="32"/>
      <c r="G1728" s="32" t="str">
        <f aca="false">IF(D1728="","",VLOOKUP('g10CV Man'!F1728,'Gradient Baseline'!$A$3:$B$6001,2))</f>
        <v/>
      </c>
      <c r="H1728" s="32" t="str">
        <f aca="false">IF(D1728="","",E1728-G1728)</f>
        <v/>
      </c>
      <c r="I1728" s="32" t="str">
        <f aca="false">IF(D1728="","",IF(OR((H1728-($B$17*D1728+$B$18))&lt;0,D1728&lt;$A$14,D1728&gt;$A$15),"",(H1728-($B$17*D1728+$B$18))))</f>
        <v/>
      </c>
      <c r="J1728" s="31" t="str">
        <f aca="false">IF(I1728="","",D1728*I1728*(D1728-D1727))</f>
        <v/>
      </c>
      <c r="K1728" s="31" t="str">
        <f aca="false">IF(I1728="","",I1728*(D1728-D1727))</f>
        <v/>
      </c>
    </row>
    <row r="1729" customFormat="false" ht="15" hidden="false" customHeight="false" outlineLevel="0" collapsed="false">
      <c r="D1729" s="32"/>
      <c r="E1729" s="32"/>
      <c r="F1729" s="32"/>
      <c r="G1729" s="32" t="str">
        <f aca="false">IF(D1729="","",VLOOKUP('g10CV Man'!F1729,'Gradient Baseline'!$A$3:$B$6001,2))</f>
        <v/>
      </c>
      <c r="H1729" s="32" t="str">
        <f aca="false">IF(D1729="","",E1729-G1729)</f>
        <v/>
      </c>
      <c r="I1729" s="32" t="str">
        <f aca="false">IF(D1729="","",IF(OR((H1729-($B$17*D1729+$B$18))&lt;0,D1729&lt;$A$14,D1729&gt;$A$15),"",(H1729-($B$17*D1729+$B$18))))</f>
        <v/>
      </c>
      <c r="J1729" s="31" t="str">
        <f aca="false">IF(I1729="","",D1729*I1729*(D1729-D1728))</f>
        <v/>
      </c>
      <c r="K1729" s="31" t="str">
        <f aca="false">IF(I1729="","",I1729*(D1729-D1728))</f>
        <v/>
      </c>
    </row>
    <row r="1730" customFormat="false" ht="15" hidden="false" customHeight="false" outlineLevel="0" collapsed="false">
      <c r="D1730" s="32"/>
      <c r="E1730" s="32"/>
      <c r="F1730" s="32"/>
      <c r="G1730" s="32" t="str">
        <f aca="false">IF(D1730="","",VLOOKUP('g10CV Man'!F1730,'Gradient Baseline'!$A$3:$B$6001,2))</f>
        <v/>
      </c>
      <c r="H1730" s="32" t="str">
        <f aca="false">IF(D1730="","",E1730-G1730)</f>
        <v/>
      </c>
      <c r="I1730" s="32" t="str">
        <f aca="false">IF(D1730="","",IF(OR((H1730-($B$17*D1730+$B$18))&lt;0,D1730&lt;$A$14,D1730&gt;$A$15),"",(H1730-($B$17*D1730+$B$18))))</f>
        <v/>
      </c>
      <c r="J1730" s="31" t="str">
        <f aca="false">IF(I1730="","",D1730*I1730*(D1730-D1729))</f>
        <v/>
      </c>
      <c r="K1730" s="31" t="str">
        <f aca="false">IF(I1730="","",I1730*(D1730-D1729))</f>
        <v/>
      </c>
    </row>
    <row r="1731" customFormat="false" ht="15" hidden="false" customHeight="false" outlineLevel="0" collapsed="false">
      <c r="D1731" s="32"/>
      <c r="E1731" s="32"/>
      <c r="F1731" s="32"/>
      <c r="G1731" s="32" t="str">
        <f aca="false">IF(D1731="","",VLOOKUP('g10CV Man'!F1731,'Gradient Baseline'!$A$3:$B$6001,2))</f>
        <v/>
      </c>
      <c r="H1731" s="32" t="str">
        <f aca="false">IF(D1731="","",E1731-G1731)</f>
        <v/>
      </c>
      <c r="I1731" s="32" t="str">
        <f aca="false">IF(D1731="","",IF(OR((H1731-($B$17*D1731+$B$18))&lt;0,D1731&lt;$A$14,D1731&gt;$A$15),"",(H1731-($B$17*D1731+$B$18))))</f>
        <v/>
      </c>
      <c r="J1731" s="31" t="str">
        <f aca="false">IF(I1731="","",D1731*I1731*(D1731-D1730))</f>
        <v/>
      </c>
      <c r="K1731" s="31" t="str">
        <f aca="false">IF(I1731="","",I1731*(D1731-D1730))</f>
        <v/>
      </c>
    </row>
    <row r="1732" customFormat="false" ht="15" hidden="false" customHeight="false" outlineLevel="0" collapsed="false">
      <c r="D1732" s="32"/>
      <c r="E1732" s="32"/>
      <c r="F1732" s="32"/>
      <c r="G1732" s="32" t="str">
        <f aca="false">IF(D1732="","",VLOOKUP('g10CV Man'!F1732,'Gradient Baseline'!$A$3:$B$6001,2))</f>
        <v/>
      </c>
      <c r="H1732" s="32" t="str">
        <f aca="false">IF(D1732="","",E1732-G1732)</f>
        <v/>
      </c>
      <c r="I1732" s="32" t="str">
        <f aca="false">IF(D1732="","",IF(OR((H1732-($B$17*D1732+$B$18))&lt;0,D1732&lt;$A$14,D1732&gt;$A$15),"",(H1732-($B$17*D1732+$B$18))))</f>
        <v/>
      </c>
      <c r="J1732" s="31" t="str">
        <f aca="false">IF(I1732="","",D1732*I1732*(D1732-D1731))</f>
        <v/>
      </c>
      <c r="K1732" s="31" t="str">
        <f aca="false">IF(I1732="","",I1732*(D1732-D1731))</f>
        <v/>
      </c>
    </row>
    <row r="1733" customFormat="false" ht="15" hidden="false" customHeight="false" outlineLevel="0" collapsed="false">
      <c r="D1733" s="32"/>
      <c r="E1733" s="32"/>
      <c r="F1733" s="32"/>
      <c r="G1733" s="32" t="str">
        <f aca="false">IF(D1733="","",VLOOKUP('g10CV Man'!F1733,'Gradient Baseline'!$A$3:$B$6001,2))</f>
        <v/>
      </c>
      <c r="H1733" s="32" t="str">
        <f aca="false">IF(D1733="","",E1733-G1733)</f>
        <v/>
      </c>
      <c r="I1733" s="32" t="str">
        <f aca="false">IF(D1733="","",IF(OR((H1733-($B$17*D1733+$B$18))&lt;0,D1733&lt;$A$14,D1733&gt;$A$15),"",(H1733-($B$17*D1733+$B$18))))</f>
        <v/>
      </c>
      <c r="J1733" s="31" t="str">
        <f aca="false">IF(I1733="","",D1733*I1733*(D1733-D1732))</f>
        <v/>
      </c>
      <c r="K1733" s="31" t="str">
        <f aca="false">IF(I1733="","",I1733*(D1733-D1732))</f>
        <v/>
      </c>
    </row>
    <row r="1734" customFormat="false" ht="15" hidden="false" customHeight="false" outlineLevel="0" collapsed="false">
      <c r="D1734" s="32"/>
      <c r="E1734" s="32"/>
      <c r="F1734" s="32"/>
      <c r="G1734" s="32" t="str">
        <f aca="false">IF(D1734="","",VLOOKUP('g10CV Man'!F1734,'Gradient Baseline'!$A$3:$B$6001,2))</f>
        <v/>
      </c>
      <c r="H1734" s="32" t="str">
        <f aca="false">IF(D1734="","",E1734-G1734)</f>
        <v/>
      </c>
      <c r="I1734" s="32" t="str">
        <f aca="false">IF(D1734="","",IF(OR((H1734-($B$17*D1734+$B$18))&lt;0,D1734&lt;$A$14,D1734&gt;$A$15),"",(H1734-($B$17*D1734+$B$18))))</f>
        <v/>
      </c>
      <c r="J1734" s="31" t="str">
        <f aca="false">IF(I1734="","",D1734*I1734*(D1734-D1733))</f>
        <v/>
      </c>
      <c r="K1734" s="31" t="str">
        <f aca="false">IF(I1734="","",I1734*(D1734-D1733))</f>
        <v/>
      </c>
    </row>
    <row r="1735" customFormat="false" ht="15" hidden="false" customHeight="false" outlineLevel="0" collapsed="false">
      <c r="D1735" s="32"/>
      <c r="E1735" s="32"/>
      <c r="F1735" s="32"/>
      <c r="G1735" s="32" t="str">
        <f aca="false">IF(D1735="","",VLOOKUP('g10CV Man'!F1735,'Gradient Baseline'!$A$3:$B$6001,2))</f>
        <v/>
      </c>
      <c r="H1735" s="32" t="str">
        <f aca="false">IF(D1735="","",E1735-G1735)</f>
        <v/>
      </c>
      <c r="I1735" s="32" t="str">
        <f aca="false">IF(D1735="","",IF(OR((H1735-($B$17*D1735+$B$18))&lt;0,D1735&lt;$A$14,D1735&gt;$A$15),"",(H1735-($B$17*D1735+$B$18))))</f>
        <v/>
      </c>
      <c r="J1735" s="31" t="str">
        <f aca="false">IF(I1735="","",D1735*I1735*(D1735-D1734))</f>
        <v/>
      </c>
      <c r="K1735" s="31" t="str">
        <f aca="false">IF(I1735="","",I1735*(D1735-D1734))</f>
        <v/>
      </c>
    </row>
    <row r="1736" customFormat="false" ht="15" hidden="false" customHeight="false" outlineLevel="0" collapsed="false">
      <c r="D1736" s="32"/>
      <c r="E1736" s="32"/>
      <c r="F1736" s="32"/>
      <c r="G1736" s="32" t="str">
        <f aca="false">IF(D1736="","",VLOOKUP('g10CV Man'!F1736,'Gradient Baseline'!$A$3:$B$6001,2))</f>
        <v/>
      </c>
      <c r="H1736" s="32" t="str">
        <f aca="false">IF(D1736="","",E1736-G1736)</f>
        <v/>
      </c>
      <c r="I1736" s="32" t="str">
        <f aca="false">IF(D1736="","",IF(OR((H1736-($B$17*D1736+$B$18))&lt;0,D1736&lt;$A$14,D1736&gt;$A$15),"",(H1736-($B$17*D1736+$B$18))))</f>
        <v/>
      </c>
      <c r="J1736" s="31" t="str">
        <f aca="false">IF(I1736="","",D1736*I1736*(D1736-D1735))</f>
        <v/>
      </c>
      <c r="K1736" s="31" t="str">
        <f aca="false">IF(I1736="","",I1736*(D1736-D1735))</f>
        <v/>
      </c>
    </row>
    <row r="1737" customFormat="false" ht="15" hidden="false" customHeight="false" outlineLevel="0" collapsed="false">
      <c r="D1737" s="32"/>
      <c r="E1737" s="32"/>
      <c r="F1737" s="32"/>
      <c r="G1737" s="32" t="str">
        <f aca="false">IF(D1737="","",VLOOKUP('g10CV Man'!F1737,'Gradient Baseline'!$A$3:$B$6001,2))</f>
        <v/>
      </c>
      <c r="H1737" s="32" t="str">
        <f aca="false">IF(D1737="","",E1737-G1737)</f>
        <v/>
      </c>
      <c r="I1737" s="32" t="str">
        <f aca="false">IF(D1737="","",IF(OR((H1737-($B$17*D1737+$B$18))&lt;0,D1737&lt;$A$14,D1737&gt;$A$15),"",(H1737-($B$17*D1737+$B$18))))</f>
        <v/>
      </c>
      <c r="J1737" s="31" t="str">
        <f aca="false">IF(I1737="","",D1737*I1737*(D1737-D1736))</f>
        <v/>
      </c>
      <c r="K1737" s="31" t="str">
        <f aca="false">IF(I1737="","",I1737*(D1737-D1736))</f>
        <v/>
      </c>
    </row>
    <row r="1738" customFormat="false" ht="15" hidden="false" customHeight="false" outlineLevel="0" collapsed="false">
      <c r="D1738" s="32"/>
      <c r="E1738" s="32"/>
      <c r="F1738" s="32"/>
      <c r="G1738" s="32" t="str">
        <f aca="false">IF(D1738="","",VLOOKUP('g10CV Man'!F1738,'Gradient Baseline'!$A$3:$B$6001,2))</f>
        <v/>
      </c>
      <c r="H1738" s="32" t="str">
        <f aca="false">IF(D1738="","",E1738-G1738)</f>
        <v/>
      </c>
      <c r="I1738" s="32" t="str">
        <f aca="false">IF(D1738="","",IF(OR((H1738-($B$17*D1738+$B$18))&lt;0,D1738&lt;$A$14,D1738&gt;$A$15),"",(H1738-($B$17*D1738+$B$18))))</f>
        <v/>
      </c>
      <c r="J1738" s="31" t="str">
        <f aca="false">IF(I1738="","",D1738*I1738*(D1738-D1737))</f>
        <v/>
      </c>
      <c r="K1738" s="31" t="str">
        <f aca="false">IF(I1738="","",I1738*(D1738-D1737))</f>
        <v/>
      </c>
    </row>
    <row r="1739" customFormat="false" ht="15" hidden="false" customHeight="false" outlineLevel="0" collapsed="false">
      <c r="D1739" s="32"/>
      <c r="E1739" s="32"/>
      <c r="F1739" s="32"/>
      <c r="G1739" s="32" t="str">
        <f aca="false">IF(D1739="","",VLOOKUP('g10CV Man'!F1739,'Gradient Baseline'!$A$3:$B$6001,2))</f>
        <v/>
      </c>
      <c r="H1739" s="32" t="str">
        <f aca="false">IF(D1739="","",E1739-G1739)</f>
        <v/>
      </c>
      <c r="I1739" s="32" t="str">
        <f aca="false">IF(D1739="","",IF(OR((H1739-($B$17*D1739+$B$18))&lt;0,D1739&lt;$A$14,D1739&gt;$A$15),"",(H1739-($B$17*D1739+$B$18))))</f>
        <v/>
      </c>
      <c r="J1739" s="31" t="str">
        <f aca="false">IF(I1739="","",D1739*I1739*(D1739-D1738))</f>
        <v/>
      </c>
      <c r="K1739" s="31" t="str">
        <f aca="false">IF(I1739="","",I1739*(D1739-D1738))</f>
        <v/>
      </c>
    </row>
    <row r="1740" customFormat="false" ht="15" hidden="false" customHeight="false" outlineLevel="0" collapsed="false">
      <c r="D1740" s="32"/>
      <c r="E1740" s="32"/>
      <c r="F1740" s="32"/>
      <c r="G1740" s="32" t="str">
        <f aca="false">IF(D1740="","",VLOOKUP('g10CV Man'!F1740,'Gradient Baseline'!$A$3:$B$6001,2))</f>
        <v/>
      </c>
      <c r="H1740" s="32" t="str">
        <f aca="false">IF(D1740="","",E1740-G1740)</f>
        <v/>
      </c>
      <c r="I1740" s="32" t="str">
        <f aca="false">IF(D1740="","",IF(OR((H1740-($B$17*D1740+$B$18))&lt;0,D1740&lt;$A$14,D1740&gt;$A$15),"",(H1740-($B$17*D1740+$B$18))))</f>
        <v/>
      </c>
      <c r="J1740" s="31" t="str">
        <f aca="false">IF(I1740="","",D1740*I1740*(D1740-D1739))</f>
        <v/>
      </c>
      <c r="K1740" s="31" t="str">
        <f aca="false">IF(I1740="","",I1740*(D1740-D1739))</f>
        <v/>
      </c>
    </row>
    <row r="1741" customFormat="false" ht="15" hidden="false" customHeight="false" outlineLevel="0" collapsed="false">
      <c r="D1741" s="32"/>
      <c r="E1741" s="32"/>
      <c r="F1741" s="32"/>
      <c r="G1741" s="32" t="str">
        <f aca="false">IF(D1741="","",VLOOKUP('g10CV Man'!F1741,'Gradient Baseline'!$A$3:$B$6001,2))</f>
        <v/>
      </c>
      <c r="H1741" s="32" t="str">
        <f aca="false">IF(D1741="","",E1741-G1741)</f>
        <v/>
      </c>
      <c r="I1741" s="32" t="str">
        <f aca="false">IF(D1741="","",IF(OR((H1741-($B$17*D1741+$B$18))&lt;0,D1741&lt;$A$14,D1741&gt;$A$15),"",(H1741-($B$17*D1741+$B$18))))</f>
        <v/>
      </c>
      <c r="J1741" s="31" t="str">
        <f aca="false">IF(I1741="","",D1741*I1741*(D1741-D1740))</f>
        <v/>
      </c>
      <c r="K1741" s="31" t="str">
        <f aca="false">IF(I1741="","",I1741*(D1741-D1740))</f>
        <v/>
      </c>
    </row>
    <row r="1742" customFormat="false" ht="15" hidden="false" customHeight="false" outlineLevel="0" collapsed="false">
      <c r="D1742" s="32"/>
      <c r="E1742" s="32"/>
      <c r="F1742" s="32"/>
      <c r="G1742" s="32" t="str">
        <f aca="false">IF(D1742="","",VLOOKUP('g10CV Man'!F1742,'Gradient Baseline'!$A$3:$B$6001,2))</f>
        <v/>
      </c>
      <c r="H1742" s="32" t="str">
        <f aca="false">IF(D1742="","",E1742-G1742)</f>
        <v/>
      </c>
      <c r="I1742" s="32" t="str">
        <f aca="false">IF(D1742="","",IF(OR((H1742-($B$17*D1742+$B$18))&lt;0,D1742&lt;$A$14,D1742&gt;$A$15),"",(H1742-($B$17*D1742+$B$18))))</f>
        <v/>
      </c>
      <c r="J1742" s="31" t="str">
        <f aca="false">IF(I1742="","",D1742*I1742*(D1742-D1741))</f>
        <v/>
      </c>
      <c r="K1742" s="31" t="str">
        <f aca="false">IF(I1742="","",I1742*(D1742-D1741))</f>
        <v/>
      </c>
    </row>
    <row r="1743" customFormat="false" ht="15" hidden="false" customHeight="false" outlineLevel="0" collapsed="false">
      <c r="D1743" s="32"/>
      <c r="E1743" s="32"/>
      <c r="F1743" s="32"/>
      <c r="G1743" s="32" t="str">
        <f aca="false">IF(D1743="","",VLOOKUP('g10CV Man'!F1743,'Gradient Baseline'!$A$3:$B$6001,2))</f>
        <v/>
      </c>
      <c r="H1743" s="32" t="str">
        <f aca="false">IF(D1743="","",E1743-G1743)</f>
        <v/>
      </c>
      <c r="I1743" s="32" t="str">
        <f aca="false">IF(D1743="","",IF(OR((H1743-($B$17*D1743+$B$18))&lt;0,D1743&lt;$A$14,D1743&gt;$A$15),"",(H1743-($B$17*D1743+$B$18))))</f>
        <v/>
      </c>
      <c r="J1743" s="31" t="str">
        <f aca="false">IF(I1743="","",D1743*I1743*(D1743-D1742))</f>
        <v/>
      </c>
      <c r="K1743" s="31" t="str">
        <f aca="false">IF(I1743="","",I1743*(D1743-D1742))</f>
        <v/>
      </c>
    </row>
    <row r="1744" customFormat="false" ht="15" hidden="false" customHeight="false" outlineLevel="0" collapsed="false">
      <c r="D1744" s="32"/>
      <c r="E1744" s="32"/>
      <c r="F1744" s="32"/>
      <c r="G1744" s="32" t="str">
        <f aca="false">IF(D1744="","",VLOOKUP('g10CV Man'!F1744,'Gradient Baseline'!$A$3:$B$6001,2))</f>
        <v/>
      </c>
      <c r="H1744" s="32" t="str">
        <f aca="false">IF(D1744="","",E1744-G1744)</f>
        <v/>
      </c>
      <c r="I1744" s="32" t="str">
        <f aca="false">IF(D1744="","",IF(OR((H1744-($B$17*D1744+$B$18))&lt;0,D1744&lt;$A$14,D1744&gt;$A$15),"",(H1744-($B$17*D1744+$B$18))))</f>
        <v/>
      </c>
      <c r="J1744" s="31" t="str">
        <f aca="false">IF(I1744="","",D1744*I1744*(D1744-D1743))</f>
        <v/>
      </c>
      <c r="K1744" s="31" t="str">
        <f aca="false">IF(I1744="","",I1744*(D1744-D1743))</f>
        <v/>
      </c>
    </row>
    <row r="1745" customFormat="false" ht="15" hidden="false" customHeight="false" outlineLevel="0" collapsed="false">
      <c r="D1745" s="32"/>
      <c r="E1745" s="32"/>
      <c r="F1745" s="32"/>
      <c r="G1745" s="32" t="str">
        <f aca="false">IF(D1745="","",VLOOKUP('g10CV Man'!F1745,'Gradient Baseline'!$A$3:$B$6001,2))</f>
        <v/>
      </c>
      <c r="H1745" s="32" t="str">
        <f aca="false">IF(D1745="","",E1745-G1745)</f>
        <v/>
      </c>
      <c r="I1745" s="32" t="str">
        <f aca="false">IF(D1745="","",IF(OR((H1745-($B$17*D1745+$B$18))&lt;0,D1745&lt;$A$14,D1745&gt;$A$15),"",(H1745-($B$17*D1745+$B$18))))</f>
        <v/>
      </c>
      <c r="J1745" s="31" t="str">
        <f aca="false">IF(I1745="","",D1745*I1745*(D1745-D1744))</f>
        <v/>
      </c>
      <c r="K1745" s="31" t="str">
        <f aca="false">IF(I1745="","",I1745*(D1745-D1744))</f>
        <v/>
      </c>
    </row>
    <row r="1746" customFormat="false" ht="15" hidden="false" customHeight="false" outlineLevel="0" collapsed="false">
      <c r="D1746" s="32"/>
      <c r="E1746" s="32"/>
      <c r="F1746" s="32"/>
      <c r="G1746" s="32" t="str">
        <f aca="false">IF(D1746="","",VLOOKUP('g10CV Man'!F1746,'Gradient Baseline'!$A$3:$B$6001,2))</f>
        <v/>
      </c>
      <c r="H1746" s="32" t="str">
        <f aca="false">IF(D1746="","",E1746-G1746)</f>
        <v/>
      </c>
      <c r="I1746" s="32" t="str">
        <f aca="false">IF(D1746="","",IF(OR((H1746-($B$17*D1746+$B$18))&lt;0,D1746&lt;$A$14,D1746&gt;$A$15),"",(H1746-($B$17*D1746+$B$18))))</f>
        <v/>
      </c>
      <c r="J1746" s="31" t="str">
        <f aca="false">IF(I1746="","",D1746*I1746*(D1746-D1745))</f>
        <v/>
      </c>
      <c r="K1746" s="31" t="str">
        <f aca="false">IF(I1746="","",I1746*(D1746-D1745))</f>
        <v/>
      </c>
    </row>
    <row r="1747" customFormat="false" ht="15" hidden="false" customHeight="false" outlineLevel="0" collapsed="false">
      <c r="D1747" s="32"/>
      <c r="E1747" s="32"/>
      <c r="F1747" s="32"/>
      <c r="G1747" s="32" t="str">
        <f aca="false">IF(D1747="","",VLOOKUP('g10CV Man'!F1747,'Gradient Baseline'!$A$3:$B$6001,2))</f>
        <v/>
      </c>
      <c r="H1747" s="32" t="str">
        <f aca="false">IF(D1747="","",E1747-G1747)</f>
        <v/>
      </c>
      <c r="I1747" s="32" t="str">
        <f aca="false">IF(D1747="","",IF(OR((H1747-($B$17*D1747+$B$18))&lt;0,D1747&lt;$A$14,D1747&gt;$A$15),"",(H1747-($B$17*D1747+$B$18))))</f>
        <v/>
      </c>
      <c r="J1747" s="31" t="str">
        <f aca="false">IF(I1747="","",D1747*I1747*(D1747-D1746))</f>
        <v/>
      </c>
      <c r="K1747" s="31" t="str">
        <f aca="false">IF(I1747="","",I1747*(D1747-D1746))</f>
        <v/>
      </c>
    </row>
    <row r="1748" customFormat="false" ht="15" hidden="false" customHeight="false" outlineLevel="0" collapsed="false">
      <c r="D1748" s="32"/>
      <c r="E1748" s="32"/>
      <c r="F1748" s="32"/>
      <c r="G1748" s="32" t="str">
        <f aca="false">IF(D1748="","",VLOOKUP('g10CV Man'!F1748,'Gradient Baseline'!$A$3:$B$6001,2))</f>
        <v/>
      </c>
      <c r="H1748" s="32" t="str">
        <f aca="false">IF(D1748="","",E1748-G1748)</f>
        <v/>
      </c>
      <c r="I1748" s="32" t="str">
        <f aca="false">IF(D1748="","",IF(OR((H1748-($B$17*D1748+$B$18))&lt;0,D1748&lt;$A$14,D1748&gt;$A$15),"",(H1748-($B$17*D1748+$B$18))))</f>
        <v/>
      </c>
      <c r="J1748" s="31" t="str">
        <f aca="false">IF(I1748="","",D1748*I1748*(D1748-D1747))</f>
        <v/>
      </c>
      <c r="K1748" s="31" t="str">
        <f aca="false">IF(I1748="","",I1748*(D1748-D1747))</f>
        <v/>
      </c>
    </row>
    <row r="1749" customFormat="false" ht="15" hidden="false" customHeight="false" outlineLevel="0" collapsed="false">
      <c r="D1749" s="32"/>
      <c r="E1749" s="32"/>
      <c r="F1749" s="32"/>
      <c r="G1749" s="32" t="str">
        <f aca="false">IF(D1749="","",VLOOKUP('g10CV Man'!F1749,'Gradient Baseline'!$A$3:$B$6001,2))</f>
        <v/>
      </c>
      <c r="H1749" s="32" t="str">
        <f aca="false">IF(D1749="","",E1749-G1749)</f>
        <v/>
      </c>
      <c r="I1749" s="32" t="str">
        <f aca="false">IF(D1749="","",IF(OR((H1749-($B$17*D1749+$B$18))&lt;0,D1749&lt;$A$14,D1749&gt;$A$15),"",(H1749-($B$17*D1749+$B$18))))</f>
        <v/>
      </c>
      <c r="J1749" s="31" t="str">
        <f aca="false">IF(I1749="","",D1749*I1749*(D1749-D1748))</f>
        <v/>
      </c>
      <c r="K1749" s="31" t="str">
        <f aca="false">IF(I1749="","",I1749*(D1749-D1748))</f>
        <v/>
      </c>
    </row>
    <row r="1750" customFormat="false" ht="15" hidden="false" customHeight="false" outlineLevel="0" collapsed="false">
      <c r="D1750" s="32"/>
      <c r="E1750" s="32"/>
      <c r="F1750" s="32"/>
      <c r="G1750" s="32" t="str">
        <f aca="false">IF(D1750="","",VLOOKUP('g10CV Man'!F1750,'Gradient Baseline'!$A$3:$B$6001,2))</f>
        <v/>
      </c>
      <c r="H1750" s="32" t="str">
        <f aca="false">IF(D1750="","",E1750-G1750)</f>
        <v/>
      </c>
      <c r="I1750" s="32" t="str">
        <f aca="false">IF(D1750="","",IF(OR((H1750-($B$17*D1750+$B$18))&lt;0,D1750&lt;$A$14,D1750&gt;$A$15),"",(H1750-($B$17*D1750+$B$18))))</f>
        <v/>
      </c>
      <c r="J1750" s="31" t="str">
        <f aca="false">IF(I1750="","",D1750*I1750*(D1750-D1749))</f>
        <v/>
      </c>
      <c r="K1750" s="31" t="str">
        <f aca="false">IF(I1750="","",I1750*(D1750-D1749))</f>
        <v/>
      </c>
    </row>
    <row r="1751" customFormat="false" ht="15" hidden="false" customHeight="false" outlineLevel="0" collapsed="false">
      <c r="D1751" s="32"/>
      <c r="E1751" s="32"/>
      <c r="F1751" s="32"/>
      <c r="G1751" s="32" t="str">
        <f aca="false">IF(D1751="","",VLOOKUP('g10CV Man'!F1751,'Gradient Baseline'!$A$3:$B$6001,2))</f>
        <v/>
      </c>
      <c r="H1751" s="32" t="str">
        <f aca="false">IF(D1751="","",E1751-G1751)</f>
        <v/>
      </c>
      <c r="I1751" s="32" t="str">
        <f aca="false">IF(D1751="","",IF(OR((H1751-($B$17*D1751+$B$18))&lt;0,D1751&lt;$A$14,D1751&gt;$A$15),"",(H1751-($B$17*D1751+$B$18))))</f>
        <v/>
      </c>
      <c r="J1751" s="31" t="str">
        <f aca="false">IF(I1751="","",D1751*I1751*(D1751-D1750))</f>
        <v/>
      </c>
      <c r="K1751" s="31" t="str">
        <f aca="false">IF(I1751="","",I1751*(D1751-D1750))</f>
        <v/>
      </c>
    </row>
    <row r="1752" customFormat="false" ht="15" hidden="false" customHeight="false" outlineLevel="0" collapsed="false">
      <c r="D1752" s="32"/>
      <c r="E1752" s="32"/>
      <c r="F1752" s="32"/>
      <c r="G1752" s="32" t="str">
        <f aca="false">IF(D1752="","",VLOOKUP('g10CV Man'!F1752,'Gradient Baseline'!$A$3:$B$6001,2))</f>
        <v/>
      </c>
      <c r="H1752" s="32" t="str">
        <f aca="false">IF(D1752="","",E1752-G1752)</f>
        <v/>
      </c>
      <c r="I1752" s="32" t="str">
        <f aca="false">IF(D1752="","",IF(OR((H1752-($B$17*D1752+$B$18))&lt;0,D1752&lt;$A$14,D1752&gt;$A$15),"",(H1752-($B$17*D1752+$B$18))))</f>
        <v/>
      </c>
      <c r="J1752" s="31" t="str">
        <f aca="false">IF(I1752="","",D1752*I1752*(D1752-D1751))</f>
        <v/>
      </c>
      <c r="K1752" s="31" t="str">
        <f aca="false">IF(I1752="","",I1752*(D1752-D1751))</f>
        <v/>
      </c>
    </row>
    <row r="1753" customFormat="false" ht="15" hidden="false" customHeight="false" outlineLevel="0" collapsed="false">
      <c r="D1753" s="32"/>
      <c r="E1753" s="32"/>
      <c r="F1753" s="32"/>
      <c r="G1753" s="32" t="str">
        <f aca="false">IF(D1753="","",VLOOKUP('g10CV Man'!F1753,'Gradient Baseline'!$A$3:$B$6001,2))</f>
        <v/>
      </c>
      <c r="H1753" s="32" t="str">
        <f aca="false">IF(D1753="","",E1753-G1753)</f>
        <v/>
      </c>
      <c r="I1753" s="32" t="str">
        <f aca="false">IF(D1753="","",IF(OR((H1753-($B$17*D1753+$B$18))&lt;0,D1753&lt;$A$14,D1753&gt;$A$15),"",(H1753-($B$17*D1753+$B$18))))</f>
        <v/>
      </c>
      <c r="J1753" s="31" t="str">
        <f aca="false">IF(I1753="","",D1753*I1753*(D1753-D1752))</f>
        <v/>
      </c>
      <c r="K1753" s="31" t="str">
        <f aca="false">IF(I1753="","",I1753*(D1753-D1752))</f>
        <v/>
      </c>
    </row>
    <row r="1754" customFormat="false" ht="15" hidden="false" customHeight="false" outlineLevel="0" collapsed="false">
      <c r="D1754" s="32"/>
      <c r="E1754" s="32"/>
      <c r="F1754" s="32"/>
      <c r="G1754" s="32" t="str">
        <f aca="false">IF(D1754="","",VLOOKUP('g10CV Man'!F1754,'Gradient Baseline'!$A$3:$B$6001,2))</f>
        <v/>
      </c>
      <c r="H1754" s="32" t="str">
        <f aca="false">IF(D1754="","",E1754-G1754)</f>
        <v/>
      </c>
      <c r="I1754" s="32" t="str">
        <f aca="false">IF(D1754="","",IF(OR((H1754-($B$17*D1754+$B$18))&lt;0,D1754&lt;$A$14,D1754&gt;$A$15),"",(H1754-($B$17*D1754+$B$18))))</f>
        <v/>
      </c>
      <c r="J1754" s="31" t="str">
        <f aca="false">IF(I1754="","",D1754*I1754*(D1754-D1753))</f>
        <v/>
      </c>
      <c r="K1754" s="31" t="str">
        <f aca="false">IF(I1754="","",I1754*(D1754-D1753))</f>
        <v/>
      </c>
    </row>
    <row r="1755" customFormat="false" ht="15" hidden="false" customHeight="false" outlineLevel="0" collapsed="false">
      <c r="D1755" s="32"/>
      <c r="E1755" s="32"/>
      <c r="F1755" s="32"/>
      <c r="G1755" s="32" t="str">
        <f aca="false">IF(D1755="","",VLOOKUP('g10CV Man'!F1755,'Gradient Baseline'!$A$3:$B$6001,2))</f>
        <v/>
      </c>
      <c r="H1755" s="32" t="str">
        <f aca="false">IF(D1755="","",E1755-G1755)</f>
        <v/>
      </c>
      <c r="I1755" s="32" t="str">
        <f aca="false">IF(D1755="","",IF(OR((H1755-($B$17*D1755+$B$18))&lt;0,D1755&lt;$A$14,D1755&gt;$A$15),"",(H1755-($B$17*D1755+$B$18))))</f>
        <v/>
      </c>
      <c r="J1755" s="31" t="str">
        <f aca="false">IF(I1755="","",D1755*I1755*(D1755-D1754))</f>
        <v/>
      </c>
      <c r="K1755" s="31" t="str">
        <f aca="false">IF(I1755="","",I1755*(D1755-D1754))</f>
        <v/>
      </c>
    </row>
    <row r="1756" customFormat="false" ht="15" hidden="false" customHeight="false" outlineLevel="0" collapsed="false">
      <c r="D1756" s="32"/>
      <c r="E1756" s="32"/>
      <c r="F1756" s="32"/>
      <c r="G1756" s="32" t="str">
        <f aca="false">IF(D1756="","",VLOOKUP('g10CV Man'!F1756,'Gradient Baseline'!$A$3:$B$6001,2))</f>
        <v/>
      </c>
      <c r="H1756" s="32" t="str">
        <f aca="false">IF(D1756="","",E1756-G1756)</f>
        <v/>
      </c>
      <c r="I1756" s="32" t="str">
        <f aca="false">IF(D1756="","",IF(OR((H1756-($B$17*D1756+$B$18))&lt;0,D1756&lt;$A$14,D1756&gt;$A$15),"",(H1756-($B$17*D1756+$B$18))))</f>
        <v/>
      </c>
      <c r="J1756" s="31" t="str">
        <f aca="false">IF(I1756="","",D1756*I1756*(D1756-D1755))</f>
        <v/>
      </c>
      <c r="K1756" s="31" t="str">
        <f aca="false">IF(I1756="","",I1756*(D1756-D1755))</f>
        <v/>
      </c>
    </row>
    <row r="1757" customFormat="false" ht="15" hidden="false" customHeight="false" outlineLevel="0" collapsed="false">
      <c r="D1757" s="32"/>
      <c r="E1757" s="32"/>
      <c r="F1757" s="32"/>
      <c r="G1757" s="32" t="str">
        <f aca="false">IF(D1757="","",VLOOKUP('g10CV Man'!F1757,'Gradient Baseline'!$A$3:$B$6001,2))</f>
        <v/>
      </c>
      <c r="H1757" s="32" t="str">
        <f aca="false">IF(D1757="","",E1757-G1757)</f>
        <v/>
      </c>
      <c r="I1757" s="32" t="str">
        <f aca="false">IF(D1757="","",IF(OR((H1757-($B$17*D1757+$B$18))&lt;0,D1757&lt;$A$14,D1757&gt;$A$15),"",(H1757-($B$17*D1757+$B$18))))</f>
        <v/>
      </c>
      <c r="J1757" s="31" t="str">
        <f aca="false">IF(I1757="","",D1757*I1757*(D1757-D1756))</f>
        <v/>
      </c>
      <c r="K1757" s="31" t="str">
        <f aca="false">IF(I1757="","",I1757*(D1757-D1756))</f>
        <v/>
      </c>
    </row>
    <row r="1758" customFormat="false" ht="15" hidden="false" customHeight="false" outlineLevel="0" collapsed="false">
      <c r="D1758" s="32"/>
      <c r="E1758" s="32"/>
      <c r="F1758" s="32"/>
      <c r="G1758" s="32" t="str">
        <f aca="false">IF(D1758="","",VLOOKUP('g10CV Man'!F1758,'Gradient Baseline'!$A$3:$B$6001,2))</f>
        <v/>
      </c>
      <c r="H1758" s="32" t="str">
        <f aca="false">IF(D1758="","",E1758-G1758)</f>
        <v/>
      </c>
      <c r="I1758" s="32" t="str">
        <f aca="false">IF(D1758="","",IF(OR((H1758-($B$17*D1758+$B$18))&lt;0,D1758&lt;$A$14,D1758&gt;$A$15),"",(H1758-($B$17*D1758+$B$18))))</f>
        <v/>
      </c>
      <c r="J1758" s="31" t="str">
        <f aca="false">IF(I1758="","",D1758*I1758*(D1758-D1757))</f>
        <v/>
      </c>
      <c r="K1758" s="31" t="str">
        <f aca="false">IF(I1758="","",I1758*(D1758-D1757))</f>
        <v/>
      </c>
    </row>
    <row r="1759" customFormat="false" ht="15" hidden="false" customHeight="false" outlineLevel="0" collapsed="false">
      <c r="D1759" s="32"/>
      <c r="E1759" s="32"/>
      <c r="F1759" s="32"/>
      <c r="G1759" s="32" t="str">
        <f aca="false">IF(D1759="","",VLOOKUP('g10CV Man'!F1759,'Gradient Baseline'!$A$3:$B$6001,2))</f>
        <v/>
      </c>
      <c r="H1759" s="32" t="str">
        <f aca="false">IF(D1759="","",E1759-G1759)</f>
        <v/>
      </c>
      <c r="I1759" s="32" t="str">
        <f aca="false">IF(D1759="","",IF(OR((H1759-($B$17*D1759+$B$18))&lt;0,D1759&lt;$A$14,D1759&gt;$A$15),"",(H1759-($B$17*D1759+$B$18))))</f>
        <v/>
      </c>
      <c r="J1759" s="31" t="str">
        <f aca="false">IF(I1759="","",D1759*I1759*(D1759-D1758))</f>
        <v/>
      </c>
      <c r="K1759" s="31" t="str">
        <f aca="false">IF(I1759="","",I1759*(D1759-D1758))</f>
        <v/>
      </c>
    </row>
    <row r="1760" customFormat="false" ht="15" hidden="false" customHeight="false" outlineLevel="0" collapsed="false">
      <c r="D1760" s="32"/>
      <c r="E1760" s="32"/>
      <c r="F1760" s="32"/>
      <c r="G1760" s="32" t="str">
        <f aca="false">IF(D1760="","",VLOOKUP('g10CV Man'!F1760,'Gradient Baseline'!$A$3:$B$6001,2))</f>
        <v/>
      </c>
      <c r="H1760" s="32" t="str">
        <f aca="false">IF(D1760="","",E1760-G1760)</f>
        <v/>
      </c>
      <c r="I1760" s="32" t="str">
        <f aca="false">IF(D1760="","",IF(OR((H1760-($B$17*D1760+$B$18))&lt;0,D1760&lt;$A$14,D1760&gt;$A$15),"",(H1760-($B$17*D1760+$B$18))))</f>
        <v/>
      </c>
      <c r="J1760" s="31" t="str">
        <f aca="false">IF(I1760="","",D1760*I1760*(D1760-D1759))</f>
        <v/>
      </c>
      <c r="K1760" s="31" t="str">
        <f aca="false">IF(I1760="","",I1760*(D1760-D1759))</f>
        <v/>
      </c>
    </row>
    <row r="1761" customFormat="false" ht="15" hidden="false" customHeight="false" outlineLevel="0" collapsed="false">
      <c r="D1761" s="32"/>
      <c r="E1761" s="32"/>
      <c r="F1761" s="32"/>
      <c r="G1761" s="32" t="str">
        <f aca="false">IF(D1761="","",VLOOKUP('g10CV Man'!F1761,'Gradient Baseline'!$A$3:$B$6001,2))</f>
        <v/>
      </c>
      <c r="H1761" s="32" t="str">
        <f aca="false">IF(D1761="","",E1761-G1761)</f>
        <v/>
      </c>
      <c r="I1761" s="32" t="str">
        <f aca="false">IF(D1761="","",IF(OR((H1761-($B$17*D1761+$B$18))&lt;0,D1761&lt;$A$14,D1761&gt;$A$15),"",(H1761-($B$17*D1761+$B$18))))</f>
        <v/>
      </c>
      <c r="J1761" s="31" t="str">
        <f aca="false">IF(I1761="","",D1761*I1761*(D1761-D1760))</f>
        <v/>
      </c>
      <c r="K1761" s="31" t="str">
        <f aca="false">IF(I1761="","",I1761*(D1761-D1760))</f>
        <v/>
      </c>
    </row>
    <row r="1762" customFormat="false" ht="15" hidden="false" customHeight="false" outlineLevel="0" collapsed="false">
      <c r="D1762" s="32"/>
      <c r="E1762" s="32"/>
      <c r="F1762" s="32"/>
      <c r="G1762" s="32" t="str">
        <f aca="false">IF(D1762="","",VLOOKUP('g10CV Man'!F1762,'Gradient Baseline'!$A$3:$B$6001,2))</f>
        <v/>
      </c>
      <c r="H1762" s="32" t="str">
        <f aca="false">IF(D1762="","",E1762-G1762)</f>
        <v/>
      </c>
      <c r="I1762" s="32" t="str">
        <f aca="false">IF(D1762="","",IF(OR((H1762-($B$17*D1762+$B$18))&lt;0,D1762&lt;$A$14,D1762&gt;$A$15),"",(H1762-($B$17*D1762+$B$18))))</f>
        <v/>
      </c>
      <c r="J1762" s="31" t="str">
        <f aca="false">IF(I1762="","",D1762*I1762*(D1762-D1761))</f>
        <v/>
      </c>
      <c r="K1762" s="31" t="str">
        <f aca="false">IF(I1762="","",I1762*(D1762-D1761))</f>
        <v/>
      </c>
    </row>
    <row r="1763" customFormat="false" ht="15" hidden="false" customHeight="false" outlineLevel="0" collapsed="false">
      <c r="D1763" s="32"/>
      <c r="E1763" s="32"/>
      <c r="F1763" s="32"/>
      <c r="G1763" s="32" t="str">
        <f aca="false">IF(D1763="","",VLOOKUP('g10CV Man'!F1763,'Gradient Baseline'!$A$3:$B$6001,2))</f>
        <v/>
      </c>
      <c r="H1763" s="32" t="str">
        <f aca="false">IF(D1763="","",E1763-G1763)</f>
        <v/>
      </c>
      <c r="I1763" s="32" t="str">
        <f aca="false">IF(D1763="","",IF(OR((H1763-($B$17*D1763+$B$18))&lt;0,D1763&lt;$A$14,D1763&gt;$A$15),"",(H1763-($B$17*D1763+$B$18))))</f>
        <v/>
      </c>
      <c r="J1763" s="31" t="str">
        <f aca="false">IF(I1763="","",D1763*I1763*(D1763-D1762))</f>
        <v/>
      </c>
      <c r="K1763" s="31" t="str">
        <f aca="false">IF(I1763="","",I1763*(D1763-D1762))</f>
        <v/>
      </c>
    </row>
    <row r="1764" customFormat="false" ht="15" hidden="false" customHeight="false" outlineLevel="0" collapsed="false">
      <c r="D1764" s="32"/>
      <c r="E1764" s="32"/>
      <c r="F1764" s="32"/>
      <c r="G1764" s="32" t="str">
        <f aca="false">IF(D1764="","",VLOOKUP('g10CV Man'!F1764,'Gradient Baseline'!$A$3:$B$6001,2))</f>
        <v/>
      </c>
      <c r="H1764" s="32" t="str">
        <f aca="false">IF(D1764="","",E1764-G1764)</f>
        <v/>
      </c>
      <c r="I1764" s="32" t="str">
        <f aca="false">IF(D1764="","",IF(OR((H1764-($B$17*D1764+$B$18))&lt;0,D1764&lt;$A$14,D1764&gt;$A$15),"",(H1764-($B$17*D1764+$B$18))))</f>
        <v/>
      </c>
      <c r="J1764" s="31" t="str">
        <f aca="false">IF(I1764="","",D1764*I1764*(D1764-D1763))</f>
        <v/>
      </c>
      <c r="K1764" s="31" t="str">
        <f aca="false">IF(I1764="","",I1764*(D1764-D1763))</f>
        <v/>
      </c>
    </row>
    <row r="1765" customFormat="false" ht="15" hidden="false" customHeight="false" outlineLevel="0" collapsed="false">
      <c r="D1765" s="32"/>
      <c r="E1765" s="32"/>
      <c r="F1765" s="32"/>
      <c r="G1765" s="32" t="str">
        <f aca="false">IF(D1765="","",VLOOKUP('g10CV Man'!F1765,'Gradient Baseline'!$A$3:$B$6001,2))</f>
        <v/>
      </c>
      <c r="H1765" s="32" t="str">
        <f aca="false">IF(D1765="","",E1765-G1765)</f>
        <v/>
      </c>
      <c r="I1765" s="32" t="str">
        <f aca="false">IF(D1765="","",IF(OR((H1765-($B$17*D1765+$B$18))&lt;0,D1765&lt;$A$14,D1765&gt;$A$15),"",(H1765-($B$17*D1765+$B$18))))</f>
        <v/>
      </c>
      <c r="J1765" s="31" t="str">
        <f aca="false">IF(I1765="","",D1765*I1765*(D1765-D1764))</f>
        <v/>
      </c>
      <c r="K1765" s="31" t="str">
        <f aca="false">IF(I1765="","",I1765*(D1765-D1764))</f>
        <v/>
      </c>
    </row>
    <row r="1766" customFormat="false" ht="15" hidden="false" customHeight="false" outlineLevel="0" collapsed="false">
      <c r="D1766" s="32"/>
      <c r="E1766" s="32"/>
      <c r="F1766" s="32"/>
      <c r="G1766" s="32" t="str">
        <f aca="false">IF(D1766="","",VLOOKUP('g10CV Man'!F1766,'Gradient Baseline'!$A$3:$B$6001,2))</f>
        <v/>
      </c>
      <c r="H1766" s="32" t="str">
        <f aca="false">IF(D1766="","",E1766-G1766)</f>
        <v/>
      </c>
      <c r="I1766" s="32" t="str">
        <f aca="false">IF(D1766="","",IF(OR((H1766-($B$17*D1766+$B$18))&lt;0,D1766&lt;$A$14,D1766&gt;$A$15),"",(H1766-($B$17*D1766+$B$18))))</f>
        <v/>
      </c>
      <c r="J1766" s="31" t="str">
        <f aca="false">IF(I1766="","",D1766*I1766*(D1766-D1765))</f>
        <v/>
      </c>
      <c r="K1766" s="31" t="str">
        <f aca="false">IF(I1766="","",I1766*(D1766-D1765))</f>
        <v/>
      </c>
    </row>
    <row r="1767" customFormat="false" ht="15" hidden="false" customHeight="false" outlineLevel="0" collapsed="false">
      <c r="D1767" s="32"/>
      <c r="E1767" s="32"/>
      <c r="F1767" s="32"/>
      <c r="G1767" s="32" t="str">
        <f aca="false">IF(D1767="","",VLOOKUP('g10CV Man'!F1767,'Gradient Baseline'!$A$3:$B$6001,2))</f>
        <v/>
      </c>
      <c r="H1767" s="32" t="str">
        <f aca="false">IF(D1767="","",E1767-G1767)</f>
        <v/>
      </c>
      <c r="I1767" s="32" t="str">
        <f aca="false">IF(D1767="","",IF(OR((H1767-($B$17*D1767+$B$18))&lt;0,D1767&lt;$A$14,D1767&gt;$A$15),"",(H1767-($B$17*D1767+$B$18))))</f>
        <v/>
      </c>
      <c r="J1767" s="31" t="str">
        <f aca="false">IF(I1767="","",D1767*I1767*(D1767-D1766))</f>
        <v/>
      </c>
      <c r="K1767" s="31" t="str">
        <f aca="false">IF(I1767="","",I1767*(D1767-D1766))</f>
        <v/>
      </c>
    </row>
    <row r="1768" customFormat="false" ht="15" hidden="false" customHeight="false" outlineLevel="0" collapsed="false">
      <c r="D1768" s="32"/>
      <c r="E1768" s="32"/>
      <c r="F1768" s="32"/>
      <c r="G1768" s="32" t="str">
        <f aca="false">IF(D1768="","",VLOOKUP('g10CV Man'!F1768,'Gradient Baseline'!$A$3:$B$6001,2))</f>
        <v/>
      </c>
      <c r="H1768" s="32" t="str">
        <f aca="false">IF(D1768="","",E1768-G1768)</f>
        <v/>
      </c>
      <c r="I1768" s="32" t="str">
        <f aca="false">IF(D1768="","",IF(OR((H1768-($B$17*D1768+$B$18))&lt;0,D1768&lt;$A$14,D1768&gt;$A$15),"",(H1768-($B$17*D1768+$B$18))))</f>
        <v/>
      </c>
      <c r="J1768" s="31" t="str">
        <f aca="false">IF(I1768="","",D1768*I1768*(D1768-D1767))</f>
        <v/>
      </c>
      <c r="K1768" s="31" t="str">
        <f aca="false">IF(I1768="","",I1768*(D1768-D1767))</f>
        <v/>
      </c>
    </row>
    <row r="1769" customFormat="false" ht="15" hidden="false" customHeight="false" outlineLevel="0" collapsed="false">
      <c r="D1769" s="32"/>
      <c r="E1769" s="32"/>
      <c r="F1769" s="32"/>
      <c r="G1769" s="32" t="str">
        <f aca="false">IF(D1769="","",VLOOKUP('g10CV Man'!F1769,'Gradient Baseline'!$A$3:$B$6001,2))</f>
        <v/>
      </c>
      <c r="H1769" s="32" t="str">
        <f aca="false">IF(D1769="","",E1769-G1769)</f>
        <v/>
      </c>
      <c r="I1769" s="32" t="str">
        <f aca="false">IF(D1769="","",IF(OR((H1769-($B$17*D1769+$B$18))&lt;0,D1769&lt;$A$14,D1769&gt;$A$15),"",(H1769-($B$17*D1769+$B$18))))</f>
        <v/>
      </c>
      <c r="J1769" s="31" t="str">
        <f aca="false">IF(I1769="","",D1769*I1769*(D1769-D1768))</f>
        <v/>
      </c>
      <c r="K1769" s="31" t="str">
        <f aca="false">IF(I1769="","",I1769*(D1769-D1768))</f>
        <v/>
      </c>
    </row>
    <row r="1770" customFormat="false" ht="15" hidden="false" customHeight="false" outlineLevel="0" collapsed="false">
      <c r="D1770" s="32"/>
      <c r="E1770" s="32"/>
      <c r="F1770" s="32"/>
      <c r="G1770" s="32" t="str">
        <f aca="false">IF(D1770="","",VLOOKUP('g10CV Man'!F1770,'Gradient Baseline'!$A$3:$B$6001,2))</f>
        <v/>
      </c>
      <c r="H1770" s="32" t="str">
        <f aca="false">IF(D1770="","",E1770-G1770)</f>
        <v/>
      </c>
      <c r="I1770" s="32" t="str">
        <f aca="false">IF(D1770="","",IF(OR((H1770-($B$17*D1770+$B$18))&lt;0,D1770&lt;$A$14,D1770&gt;$A$15),"",(H1770-($B$17*D1770+$B$18))))</f>
        <v/>
      </c>
      <c r="J1770" s="31" t="str">
        <f aca="false">IF(I1770="","",D1770*I1770*(D1770-D1769))</f>
        <v/>
      </c>
      <c r="K1770" s="31" t="str">
        <f aca="false">IF(I1770="","",I1770*(D1770-D1769))</f>
        <v/>
      </c>
    </row>
    <row r="1771" customFormat="false" ht="15" hidden="false" customHeight="false" outlineLevel="0" collapsed="false">
      <c r="D1771" s="32"/>
      <c r="E1771" s="32"/>
      <c r="F1771" s="32"/>
      <c r="G1771" s="32" t="str">
        <f aca="false">IF(D1771="","",VLOOKUP('g10CV Man'!F1771,'Gradient Baseline'!$A$3:$B$6001,2))</f>
        <v/>
      </c>
      <c r="H1771" s="32" t="str">
        <f aca="false">IF(D1771="","",E1771-G1771)</f>
        <v/>
      </c>
      <c r="I1771" s="32" t="str">
        <f aca="false">IF(D1771="","",IF(OR((H1771-($B$17*D1771+$B$18))&lt;0,D1771&lt;$A$14,D1771&gt;$A$15),"",(H1771-($B$17*D1771+$B$18))))</f>
        <v/>
      </c>
      <c r="J1771" s="31" t="str">
        <f aca="false">IF(I1771="","",D1771*I1771*(D1771-D1770))</f>
        <v/>
      </c>
      <c r="K1771" s="31" t="str">
        <f aca="false">IF(I1771="","",I1771*(D1771-D1770))</f>
        <v/>
      </c>
    </row>
    <row r="1772" customFormat="false" ht="15" hidden="false" customHeight="false" outlineLevel="0" collapsed="false">
      <c r="D1772" s="32"/>
      <c r="E1772" s="32"/>
      <c r="F1772" s="32"/>
      <c r="G1772" s="32" t="str">
        <f aca="false">IF(D1772="","",VLOOKUP('g10CV Man'!F1772,'Gradient Baseline'!$A$3:$B$6001,2))</f>
        <v/>
      </c>
      <c r="H1772" s="32" t="str">
        <f aca="false">IF(D1772="","",E1772-G1772)</f>
        <v/>
      </c>
      <c r="I1772" s="32" t="str">
        <f aca="false">IF(D1772="","",IF(OR((H1772-($B$17*D1772+$B$18))&lt;0,D1772&lt;$A$14,D1772&gt;$A$15),"",(H1772-($B$17*D1772+$B$18))))</f>
        <v/>
      </c>
      <c r="J1772" s="31" t="str">
        <f aca="false">IF(I1772="","",D1772*I1772*(D1772-D1771))</f>
        <v/>
      </c>
      <c r="K1772" s="31" t="str">
        <f aca="false">IF(I1772="","",I1772*(D1772-D1771))</f>
        <v/>
      </c>
    </row>
    <row r="1773" customFormat="false" ht="15" hidden="false" customHeight="false" outlineLevel="0" collapsed="false">
      <c r="D1773" s="32"/>
      <c r="E1773" s="32"/>
      <c r="F1773" s="32"/>
      <c r="G1773" s="32" t="str">
        <f aca="false">IF(D1773="","",VLOOKUP('g10CV Man'!F1773,'Gradient Baseline'!$A$3:$B$6001,2))</f>
        <v/>
      </c>
      <c r="H1773" s="32" t="str">
        <f aca="false">IF(D1773="","",E1773-G1773)</f>
        <v/>
      </c>
      <c r="I1773" s="32" t="str">
        <f aca="false">IF(D1773="","",IF(OR((H1773-($B$17*D1773+$B$18))&lt;0,D1773&lt;$A$14,D1773&gt;$A$15),"",(H1773-($B$17*D1773+$B$18))))</f>
        <v/>
      </c>
      <c r="J1773" s="31" t="str">
        <f aca="false">IF(I1773="","",D1773*I1773*(D1773-D1772))</f>
        <v/>
      </c>
      <c r="K1773" s="31" t="str">
        <f aca="false">IF(I1773="","",I1773*(D1773-D1772))</f>
        <v/>
      </c>
    </row>
    <row r="1774" customFormat="false" ht="15" hidden="false" customHeight="false" outlineLevel="0" collapsed="false">
      <c r="D1774" s="32"/>
      <c r="E1774" s="32"/>
      <c r="F1774" s="32"/>
      <c r="G1774" s="32" t="str">
        <f aca="false">IF(D1774="","",VLOOKUP('g10CV Man'!F1774,'Gradient Baseline'!$A$3:$B$6001,2))</f>
        <v/>
      </c>
      <c r="H1774" s="32" t="str">
        <f aca="false">IF(D1774="","",E1774-G1774)</f>
        <v/>
      </c>
      <c r="I1774" s="32" t="str">
        <f aca="false">IF(D1774="","",IF(OR((H1774-($B$17*D1774+$B$18))&lt;0,D1774&lt;$A$14,D1774&gt;$A$15),"",(H1774-($B$17*D1774+$B$18))))</f>
        <v/>
      </c>
      <c r="J1774" s="31" t="str">
        <f aca="false">IF(I1774="","",D1774*I1774*(D1774-D1773))</f>
        <v/>
      </c>
      <c r="K1774" s="31" t="str">
        <f aca="false">IF(I1774="","",I1774*(D1774-D1773))</f>
        <v/>
      </c>
    </row>
    <row r="1775" customFormat="false" ht="15" hidden="false" customHeight="false" outlineLevel="0" collapsed="false">
      <c r="D1775" s="32"/>
      <c r="E1775" s="32"/>
      <c r="F1775" s="32"/>
      <c r="G1775" s="32" t="str">
        <f aca="false">IF(D1775="","",VLOOKUP('g10CV Man'!F1775,'Gradient Baseline'!$A$3:$B$6001,2))</f>
        <v/>
      </c>
      <c r="H1775" s="32" t="str">
        <f aca="false">IF(D1775="","",E1775-G1775)</f>
        <v/>
      </c>
      <c r="I1775" s="32" t="str">
        <f aca="false">IF(D1775="","",IF(OR((H1775-($B$17*D1775+$B$18))&lt;0,D1775&lt;$A$14,D1775&gt;$A$15),"",(H1775-($B$17*D1775+$B$18))))</f>
        <v/>
      </c>
      <c r="J1775" s="31" t="str">
        <f aca="false">IF(I1775="","",D1775*I1775*(D1775-D1774))</f>
        <v/>
      </c>
      <c r="K1775" s="31" t="str">
        <f aca="false">IF(I1775="","",I1775*(D1775-D1774))</f>
        <v/>
      </c>
    </row>
    <row r="1776" customFormat="false" ht="15" hidden="false" customHeight="false" outlineLevel="0" collapsed="false">
      <c r="D1776" s="32"/>
      <c r="E1776" s="32"/>
      <c r="F1776" s="32"/>
      <c r="G1776" s="32" t="str">
        <f aca="false">IF(D1776="","",VLOOKUP('g10CV Man'!F1776,'Gradient Baseline'!$A$3:$B$6001,2))</f>
        <v/>
      </c>
      <c r="H1776" s="32" t="str">
        <f aca="false">IF(D1776="","",E1776-G1776)</f>
        <v/>
      </c>
      <c r="I1776" s="32" t="str">
        <f aca="false">IF(D1776="","",IF(OR((H1776-($B$17*D1776+$B$18))&lt;0,D1776&lt;$A$14,D1776&gt;$A$15),"",(H1776-($B$17*D1776+$B$18))))</f>
        <v/>
      </c>
      <c r="J1776" s="31" t="str">
        <f aca="false">IF(I1776="","",D1776*I1776*(D1776-D1775))</f>
        <v/>
      </c>
      <c r="K1776" s="31" t="str">
        <f aca="false">IF(I1776="","",I1776*(D1776-D1775))</f>
        <v/>
      </c>
    </row>
    <row r="1777" customFormat="false" ht="15" hidden="false" customHeight="false" outlineLevel="0" collapsed="false">
      <c r="D1777" s="32"/>
      <c r="E1777" s="32"/>
      <c r="F1777" s="32"/>
      <c r="G1777" s="32" t="str">
        <f aca="false">IF(D1777="","",VLOOKUP('g10CV Man'!F1777,'Gradient Baseline'!$A$3:$B$6001,2))</f>
        <v/>
      </c>
      <c r="H1777" s="32" t="str">
        <f aca="false">IF(D1777="","",E1777-G1777)</f>
        <v/>
      </c>
      <c r="I1777" s="32" t="str">
        <f aca="false">IF(D1777="","",IF(OR((H1777-($B$17*D1777+$B$18))&lt;0,D1777&lt;$A$14,D1777&gt;$A$15),"",(H1777-($B$17*D1777+$B$18))))</f>
        <v/>
      </c>
      <c r="J1777" s="31" t="str">
        <f aca="false">IF(I1777="","",D1777*I1777*(D1777-D1776))</f>
        <v/>
      </c>
      <c r="K1777" s="31" t="str">
        <f aca="false">IF(I1777="","",I1777*(D1777-D1776))</f>
        <v/>
      </c>
    </row>
    <row r="1778" customFormat="false" ht="15" hidden="false" customHeight="false" outlineLevel="0" collapsed="false">
      <c r="D1778" s="32"/>
      <c r="E1778" s="32"/>
      <c r="F1778" s="32"/>
      <c r="G1778" s="32" t="str">
        <f aca="false">IF(D1778="","",VLOOKUP('g10CV Man'!F1778,'Gradient Baseline'!$A$3:$B$6001,2))</f>
        <v/>
      </c>
      <c r="H1778" s="32" t="str">
        <f aca="false">IF(D1778="","",E1778-G1778)</f>
        <v/>
      </c>
      <c r="I1778" s="32" t="str">
        <f aca="false">IF(D1778="","",IF(OR((H1778-($B$17*D1778+$B$18))&lt;0,D1778&lt;$A$14,D1778&gt;$A$15),"",(H1778-($B$17*D1778+$B$18))))</f>
        <v/>
      </c>
      <c r="J1778" s="31" t="str">
        <f aca="false">IF(I1778="","",D1778*I1778*(D1778-D1777))</f>
        <v/>
      </c>
      <c r="K1778" s="31" t="str">
        <f aca="false">IF(I1778="","",I1778*(D1778-D1777))</f>
        <v/>
      </c>
    </row>
    <row r="1779" customFormat="false" ht="15" hidden="false" customHeight="false" outlineLevel="0" collapsed="false">
      <c r="D1779" s="32"/>
      <c r="E1779" s="32"/>
      <c r="F1779" s="32"/>
      <c r="G1779" s="32" t="str">
        <f aca="false">IF(D1779="","",VLOOKUP('g10CV Man'!F1779,'Gradient Baseline'!$A$3:$B$6001,2))</f>
        <v/>
      </c>
      <c r="H1779" s="32" t="str">
        <f aca="false">IF(D1779="","",E1779-G1779)</f>
        <v/>
      </c>
      <c r="I1779" s="32" t="str">
        <f aca="false">IF(D1779="","",IF(OR((H1779-($B$17*D1779+$B$18))&lt;0,D1779&lt;$A$14,D1779&gt;$A$15),"",(H1779-($B$17*D1779+$B$18))))</f>
        <v/>
      </c>
      <c r="J1779" s="31" t="str">
        <f aca="false">IF(I1779="","",D1779*I1779*(D1779-D1778))</f>
        <v/>
      </c>
      <c r="K1779" s="31" t="str">
        <f aca="false">IF(I1779="","",I1779*(D1779-D1778))</f>
        <v/>
      </c>
    </row>
    <row r="1780" customFormat="false" ht="15" hidden="false" customHeight="false" outlineLevel="0" collapsed="false">
      <c r="D1780" s="32"/>
      <c r="E1780" s="32"/>
      <c r="F1780" s="32"/>
      <c r="G1780" s="32" t="str">
        <f aca="false">IF(D1780="","",VLOOKUP('g10CV Man'!F1780,'Gradient Baseline'!$A$3:$B$6001,2))</f>
        <v/>
      </c>
      <c r="H1780" s="32" t="str">
        <f aca="false">IF(D1780="","",E1780-G1780)</f>
        <v/>
      </c>
      <c r="I1780" s="32" t="str">
        <f aca="false">IF(D1780="","",IF(OR((H1780-($B$17*D1780+$B$18))&lt;0,D1780&lt;$A$14,D1780&gt;$A$15),"",(H1780-($B$17*D1780+$B$18))))</f>
        <v/>
      </c>
      <c r="J1780" s="31" t="str">
        <f aca="false">IF(I1780="","",D1780*I1780*(D1780-D1779))</f>
        <v/>
      </c>
      <c r="K1780" s="31" t="str">
        <f aca="false">IF(I1780="","",I1780*(D1780-D1779))</f>
        <v/>
      </c>
    </row>
    <row r="1781" customFormat="false" ht="15" hidden="false" customHeight="false" outlineLevel="0" collapsed="false">
      <c r="D1781" s="32"/>
      <c r="E1781" s="32"/>
      <c r="F1781" s="32"/>
      <c r="G1781" s="32" t="str">
        <f aca="false">IF(D1781="","",VLOOKUP('g10CV Man'!F1781,'Gradient Baseline'!$A$3:$B$6001,2))</f>
        <v/>
      </c>
      <c r="H1781" s="32" t="str">
        <f aca="false">IF(D1781="","",E1781-G1781)</f>
        <v/>
      </c>
      <c r="I1781" s="32" t="str">
        <f aca="false">IF(D1781="","",IF(OR((H1781-($B$17*D1781+$B$18))&lt;0,D1781&lt;$A$14,D1781&gt;$A$15),"",(H1781-($B$17*D1781+$B$18))))</f>
        <v/>
      </c>
      <c r="J1781" s="31" t="str">
        <f aca="false">IF(I1781="","",D1781*I1781*(D1781-D1780))</f>
        <v/>
      </c>
      <c r="K1781" s="31" t="str">
        <f aca="false">IF(I1781="","",I1781*(D1781-D1780))</f>
        <v/>
      </c>
    </row>
    <row r="1782" customFormat="false" ht="15" hidden="false" customHeight="false" outlineLevel="0" collapsed="false">
      <c r="D1782" s="32"/>
      <c r="E1782" s="32"/>
      <c r="F1782" s="32"/>
      <c r="G1782" s="32" t="str">
        <f aca="false">IF(D1782="","",VLOOKUP('g10CV Man'!F1782,'Gradient Baseline'!$A$3:$B$6001,2))</f>
        <v/>
      </c>
      <c r="H1782" s="32" t="str">
        <f aca="false">IF(D1782="","",E1782-G1782)</f>
        <v/>
      </c>
      <c r="I1782" s="32" t="str">
        <f aca="false">IF(D1782="","",IF(OR((H1782-($B$17*D1782+$B$18))&lt;0,D1782&lt;$A$14,D1782&gt;$A$15),"",(H1782-($B$17*D1782+$B$18))))</f>
        <v/>
      </c>
      <c r="J1782" s="31" t="str">
        <f aca="false">IF(I1782="","",D1782*I1782*(D1782-D1781))</f>
        <v/>
      </c>
      <c r="K1782" s="31" t="str">
        <f aca="false">IF(I1782="","",I1782*(D1782-D1781))</f>
        <v/>
      </c>
    </row>
    <row r="1783" customFormat="false" ht="15" hidden="false" customHeight="false" outlineLevel="0" collapsed="false">
      <c r="D1783" s="32"/>
      <c r="E1783" s="32"/>
      <c r="F1783" s="32"/>
      <c r="G1783" s="32" t="str">
        <f aca="false">IF(D1783="","",VLOOKUP('g10CV Man'!F1783,'Gradient Baseline'!$A$3:$B$6001,2))</f>
        <v/>
      </c>
      <c r="H1783" s="32" t="str">
        <f aca="false">IF(D1783="","",E1783-G1783)</f>
        <v/>
      </c>
      <c r="I1783" s="32" t="str">
        <f aca="false">IF(D1783="","",IF(OR((H1783-($B$17*D1783+$B$18))&lt;0,D1783&lt;$A$14,D1783&gt;$A$15),"",(H1783-($B$17*D1783+$B$18))))</f>
        <v/>
      </c>
      <c r="J1783" s="31" t="str">
        <f aca="false">IF(I1783="","",D1783*I1783*(D1783-D1782))</f>
        <v/>
      </c>
      <c r="K1783" s="31" t="str">
        <f aca="false">IF(I1783="","",I1783*(D1783-D1782))</f>
        <v/>
      </c>
    </row>
    <row r="1784" customFormat="false" ht="15" hidden="false" customHeight="false" outlineLevel="0" collapsed="false">
      <c r="D1784" s="32"/>
      <c r="E1784" s="32"/>
      <c r="F1784" s="32"/>
      <c r="G1784" s="32" t="str">
        <f aca="false">IF(D1784="","",VLOOKUP('g10CV Man'!F1784,'Gradient Baseline'!$A$3:$B$6001,2))</f>
        <v/>
      </c>
      <c r="H1784" s="32" t="str">
        <f aca="false">IF(D1784="","",E1784-G1784)</f>
        <v/>
      </c>
      <c r="I1784" s="32" t="str">
        <f aca="false">IF(D1784="","",IF(OR((H1784-($B$17*D1784+$B$18))&lt;0,D1784&lt;$A$14,D1784&gt;$A$15),"",(H1784-($B$17*D1784+$B$18))))</f>
        <v/>
      </c>
      <c r="J1784" s="31" t="str">
        <f aca="false">IF(I1784="","",D1784*I1784*(D1784-D1783))</f>
        <v/>
      </c>
      <c r="K1784" s="31" t="str">
        <f aca="false">IF(I1784="","",I1784*(D1784-D1783))</f>
        <v/>
      </c>
    </row>
    <row r="1785" customFormat="false" ht="15" hidden="false" customHeight="false" outlineLevel="0" collapsed="false">
      <c r="D1785" s="32"/>
      <c r="E1785" s="32"/>
      <c r="F1785" s="32"/>
      <c r="G1785" s="32" t="str">
        <f aca="false">IF(D1785="","",VLOOKUP('g10CV Man'!F1785,'Gradient Baseline'!$A$3:$B$6001,2))</f>
        <v/>
      </c>
      <c r="H1785" s="32" t="str">
        <f aca="false">IF(D1785="","",E1785-G1785)</f>
        <v/>
      </c>
      <c r="I1785" s="32" t="str">
        <f aca="false">IF(D1785="","",IF(OR((H1785-($B$17*D1785+$B$18))&lt;0,D1785&lt;$A$14,D1785&gt;$A$15),"",(H1785-($B$17*D1785+$B$18))))</f>
        <v/>
      </c>
      <c r="J1785" s="31" t="str">
        <f aca="false">IF(I1785="","",D1785*I1785*(D1785-D1784))</f>
        <v/>
      </c>
      <c r="K1785" s="31" t="str">
        <f aca="false">IF(I1785="","",I1785*(D1785-D1784))</f>
        <v/>
      </c>
    </row>
    <row r="1786" customFormat="false" ht="15" hidden="false" customHeight="false" outlineLevel="0" collapsed="false">
      <c r="D1786" s="32"/>
      <c r="E1786" s="32"/>
      <c r="F1786" s="32"/>
      <c r="G1786" s="32" t="str">
        <f aca="false">IF(D1786="","",VLOOKUP('g10CV Man'!F1786,'Gradient Baseline'!$A$3:$B$6001,2))</f>
        <v/>
      </c>
      <c r="H1786" s="32" t="str">
        <f aca="false">IF(D1786="","",E1786-G1786)</f>
        <v/>
      </c>
      <c r="I1786" s="32" t="str">
        <f aca="false">IF(D1786="","",IF(OR((H1786-($B$17*D1786+$B$18))&lt;0,D1786&lt;$A$14,D1786&gt;$A$15),"",(H1786-($B$17*D1786+$B$18))))</f>
        <v/>
      </c>
      <c r="J1786" s="31" t="str">
        <f aca="false">IF(I1786="","",D1786*I1786*(D1786-D1785))</f>
        <v/>
      </c>
      <c r="K1786" s="31" t="str">
        <f aca="false">IF(I1786="","",I1786*(D1786-D1785))</f>
        <v/>
      </c>
    </row>
    <row r="1787" customFormat="false" ht="15" hidden="false" customHeight="false" outlineLevel="0" collapsed="false">
      <c r="D1787" s="32"/>
      <c r="E1787" s="32"/>
      <c r="F1787" s="32"/>
      <c r="G1787" s="32" t="str">
        <f aca="false">IF(D1787="","",VLOOKUP('g10CV Man'!F1787,'Gradient Baseline'!$A$3:$B$6001,2))</f>
        <v/>
      </c>
      <c r="H1787" s="32" t="str">
        <f aca="false">IF(D1787="","",E1787-G1787)</f>
        <v/>
      </c>
      <c r="I1787" s="32" t="str">
        <f aca="false">IF(D1787="","",IF(OR((H1787-($B$17*D1787+$B$18))&lt;0,D1787&lt;$A$14,D1787&gt;$A$15),"",(H1787-($B$17*D1787+$B$18))))</f>
        <v/>
      </c>
      <c r="J1787" s="31" t="str">
        <f aca="false">IF(I1787="","",D1787*I1787*(D1787-D1786))</f>
        <v/>
      </c>
      <c r="K1787" s="31" t="str">
        <f aca="false">IF(I1787="","",I1787*(D1787-D1786))</f>
        <v/>
      </c>
    </row>
    <row r="1788" customFormat="false" ht="15" hidden="false" customHeight="false" outlineLevel="0" collapsed="false">
      <c r="D1788" s="32"/>
      <c r="E1788" s="32"/>
      <c r="F1788" s="32"/>
      <c r="G1788" s="32" t="str">
        <f aca="false">IF(D1788="","",VLOOKUP('g10CV Man'!F1788,'Gradient Baseline'!$A$3:$B$6001,2))</f>
        <v/>
      </c>
      <c r="H1788" s="32" t="str">
        <f aca="false">IF(D1788="","",E1788-G1788)</f>
        <v/>
      </c>
      <c r="I1788" s="32" t="str">
        <f aca="false">IF(D1788="","",IF(OR((H1788-($B$17*D1788+$B$18))&lt;0,D1788&lt;$A$14,D1788&gt;$A$15),"",(H1788-($B$17*D1788+$B$18))))</f>
        <v/>
      </c>
      <c r="J1788" s="31" t="str">
        <f aca="false">IF(I1788="","",D1788*I1788*(D1788-D1787))</f>
        <v/>
      </c>
      <c r="K1788" s="31" t="str">
        <f aca="false">IF(I1788="","",I1788*(D1788-D1787))</f>
        <v/>
      </c>
    </row>
    <row r="1789" customFormat="false" ht="15" hidden="false" customHeight="false" outlineLevel="0" collapsed="false">
      <c r="D1789" s="32"/>
      <c r="E1789" s="32"/>
      <c r="F1789" s="32"/>
      <c r="G1789" s="32" t="str">
        <f aca="false">IF(D1789="","",VLOOKUP('g10CV Man'!F1789,'Gradient Baseline'!$A$3:$B$6001,2))</f>
        <v/>
      </c>
      <c r="H1789" s="32" t="str">
        <f aca="false">IF(D1789="","",E1789-G1789)</f>
        <v/>
      </c>
      <c r="I1789" s="32" t="str">
        <f aca="false">IF(D1789="","",IF(OR((H1789-($B$17*D1789+$B$18))&lt;0,D1789&lt;$A$14,D1789&gt;$A$15),"",(H1789-($B$17*D1789+$B$18))))</f>
        <v/>
      </c>
      <c r="J1789" s="31" t="str">
        <f aca="false">IF(I1789="","",D1789*I1789*(D1789-D1788))</f>
        <v/>
      </c>
      <c r="K1789" s="31" t="str">
        <f aca="false">IF(I1789="","",I1789*(D1789-D1788))</f>
        <v/>
      </c>
    </row>
    <row r="1790" customFormat="false" ht="15" hidden="false" customHeight="false" outlineLevel="0" collapsed="false">
      <c r="D1790" s="32"/>
      <c r="E1790" s="32"/>
      <c r="F1790" s="32"/>
      <c r="G1790" s="32" t="str">
        <f aca="false">IF(D1790="","",VLOOKUP('g10CV Man'!F1790,'Gradient Baseline'!$A$3:$B$6001,2))</f>
        <v/>
      </c>
      <c r="H1790" s="32" t="str">
        <f aca="false">IF(D1790="","",E1790-G1790)</f>
        <v/>
      </c>
      <c r="I1790" s="32" t="str">
        <f aca="false">IF(D1790="","",IF(OR((H1790-($B$17*D1790+$B$18))&lt;0,D1790&lt;$A$14,D1790&gt;$A$15),"",(H1790-($B$17*D1790+$B$18))))</f>
        <v/>
      </c>
      <c r="J1790" s="31" t="str">
        <f aca="false">IF(I1790="","",D1790*I1790*(D1790-D1789))</f>
        <v/>
      </c>
      <c r="K1790" s="31" t="str">
        <f aca="false">IF(I1790="","",I1790*(D1790-D1789))</f>
        <v/>
      </c>
    </row>
    <row r="1791" customFormat="false" ht="15" hidden="false" customHeight="false" outlineLevel="0" collapsed="false">
      <c r="D1791" s="32"/>
      <c r="E1791" s="32"/>
      <c r="F1791" s="32"/>
      <c r="G1791" s="32" t="str">
        <f aca="false">IF(D1791="","",VLOOKUP('g10CV Man'!F1791,'Gradient Baseline'!$A$3:$B$6001,2))</f>
        <v/>
      </c>
      <c r="H1791" s="32" t="str">
        <f aca="false">IF(D1791="","",E1791-G1791)</f>
        <v/>
      </c>
      <c r="I1791" s="32" t="str">
        <f aca="false">IF(D1791="","",IF(OR((H1791-($B$17*D1791+$B$18))&lt;0,D1791&lt;$A$14,D1791&gt;$A$15),"",(H1791-($B$17*D1791+$B$18))))</f>
        <v/>
      </c>
      <c r="J1791" s="31" t="str">
        <f aca="false">IF(I1791="","",D1791*I1791*(D1791-D1790))</f>
        <v/>
      </c>
      <c r="K1791" s="31" t="str">
        <f aca="false">IF(I1791="","",I1791*(D1791-D1790))</f>
        <v/>
      </c>
    </row>
    <row r="1792" customFormat="false" ht="15" hidden="false" customHeight="false" outlineLevel="0" collapsed="false">
      <c r="D1792" s="32"/>
      <c r="E1792" s="32"/>
      <c r="F1792" s="32"/>
      <c r="G1792" s="32" t="str">
        <f aca="false">IF(D1792="","",VLOOKUP('g10CV Man'!F1792,'Gradient Baseline'!$A$3:$B$6001,2))</f>
        <v/>
      </c>
      <c r="H1792" s="32" t="str">
        <f aca="false">IF(D1792="","",E1792-G1792)</f>
        <v/>
      </c>
      <c r="I1792" s="32" t="str">
        <f aca="false">IF(D1792="","",IF(OR((H1792-($B$17*D1792+$B$18))&lt;0,D1792&lt;$A$14,D1792&gt;$A$15),"",(H1792-($B$17*D1792+$B$18))))</f>
        <v/>
      </c>
      <c r="J1792" s="31" t="str">
        <f aca="false">IF(I1792="","",D1792*I1792*(D1792-D1791))</f>
        <v/>
      </c>
      <c r="K1792" s="31" t="str">
        <f aca="false">IF(I1792="","",I1792*(D1792-D1791))</f>
        <v/>
      </c>
    </row>
    <row r="1793" customFormat="false" ht="15" hidden="false" customHeight="false" outlineLevel="0" collapsed="false">
      <c r="D1793" s="32"/>
      <c r="E1793" s="32"/>
      <c r="F1793" s="32"/>
      <c r="G1793" s="32" t="str">
        <f aca="false">IF(D1793="","",VLOOKUP('g10CV Man'!F1793,'Gradient Baseline'!$A$3:$B$6001,2))</f>
        <v/>
      </c>
      <c r="H1793" s="32" t="str">
        <f aca="false">IF(D1793="","",E1793-G1793)</f>
        <v/>
      </c>
      <c r="I1793" s="32" t="str">
        <f aca="false">IF(D1793="","",IF(OR((H1793-($B$17*D1793+$B$18))&lt;0,D1793&lt;$A$14,D1793&gt;$A$15),"",(H1793-($B$17*D1793+$B$18))))</f>
        <v/>
      </c>
      <c r="J1793" s="31" t="str">
        <f aca="false">IF(I1793="","",D1793*I1793*(D1793-D1792))</f>
        <v/>
      </c>
      <c r="K1793" s="31" t="str">
        <f aca="false">IF(I1793="","",I1793*(D1793-D1792))</f>
        <v/>
      </c>
    </row>
    <row r="1794" customFormat="false" ht="15" hidden="false" customHeight="false" outlineLevel="0" collapsed="false">
      <c r="D1794" s="32"/>
      <c r="E1794" s="32"/>
      <c r="F1794" s="32"/>
      <c r="G1794" s="32" t="str">
        <f aca="false">IF(D1794="","",VLOOKUP('g10CV Man'!F1794,'Gradient Baseline'!$A$3:$B$6001,2))</f>
        <v/>
      </c>
      <c r="H1794" s="32" t="str">
        <f aca="false">IF(D1794="","",E1794-G1794)</f>
        <v/>
      </c>
      <c r="I1794" s="32" t="str">
        <f aca="false">IF(D1794="","",IF(OR((H1794-($B$17*D1794+$B$18))&lt;0,D1794&lt;$A$14,D1794&gt;$A$15),"",(H1794-($B$17*D1794+$B$18))))</f>
        <v/>
      </c>
      <c r="J1794" s="31" t="str">
        <f aca="false">IF(I1794="","",D1794*I1794*(D1794-D1793))</f>
        <v/>
      </c>
      <c r="K1794" s="31" t="str">
        <f aca="false">IF(I1794="","",I1794*(D1794-D1793))</f>
        <v/>
      </c>
    </row>
    <row r="1795" customFormat="false" ht="15" hidden="false" customHeight="false" outlineLevel="0" collapsed="false">
      <c r="D1795" s="32"/>
      <c r="E1795" s="32"/>
      <c r="F1795" s="32"/>
      <c r="G1795" s="32" t="str">
        <f aca="false">IF(D1795="","",VLOOKUP('g10CV Man'!F1795,'Gradient Baseline'!$A$3:$B$6001,2))</f>
        <v/>
      </c>
      <c r="H1795" s="32" t="str">
        <f aca="false">IF(D1795="","",E1795-G1795)</f>
        <v/>
      </c>
      <c r="I1795" s="32" t="str">
        <f aca="false">IF(D1795="","",IF(OR((H1795-($B$17*D1795+$B$18))&lt;0,D1795&lt;$A$14,D1795&gt;$A$15),"",(H1795-($B$17*D1795+$B$18))))</f>
        <v/>
      </c>
      <c r="J1795" s="31" t="str">
        <f aca="false">IF(I1795="","",D1795*I1795*(D1795-D1794))</f>
        <v/>
      </c>
      <c r="K1795" s="31" t="str">
        <f aca="false">IF(I1795="","",I1795*(D1795-D1794))</f>
        <v/>
      </c>
    </row>
    <row r="1796" customFormat="false" ht="15" hidden="false" customHeight="false" outlineLevel="0" collapsed="false">
      <c r="D1796" s="32"/>
      <c r="E1796" s="32"/>
      <c r="F1796" s="32"/>
      <c r="G1796" s="32" t="str">
        <f aca="false">IF(D1796="","",VLOOKUP('g10CV Man'!F1796,'Gradient Baseline'!$A$3:$B$6001,2))</f>
        <v/>
      </c>
      <c r="H1796" s="32" t="str">
        <f aca="false">IF(D1796="","",E1796-G1796)</f>
        <v/>
      </c>
      <c r="I1796" s="32" t="str">
        <f aca="false">IF(D1796="","",IF(OR((H1796-($B$17*D1796+$B$18))&lt;0,D1796&lt;$A$14,D1796&gt;$A$15),"",(H1796-($B$17*D1796+$B$18))))</f>
        <v/>
      </c>
      <c r="J1796" s="31" t="str">
        <f aca="false">IF(I1796="","",D1796*I1796*(D1796-D1795))</f>
        <v/>
      </c>
      <c r="K1796" s="31" t="str">
        <f aca="false">IF(I1796="","",I1796*(D1796-D1795))</f>
        <v/>
      </c>
    </row>
    <row r="1797" customFormat="false" ht="15" hidden="false" customHeight="false" outlineLevel="0" collapsed="false">
      <c r="D1797" s="32"/>
      <c r="E1797" s="32"/>
      <c r="F1797" s="32"/>
      <c r="G1797" s="32" t="str">
        <f aca="false">IF(D1797="","",VLOOKUP('g10CV Man'!F1797,'Gradient Baseline'!$A$3:$B$6001,2))</f>
        <v/>
      </c>
      <c r="H1797" s="32" t="str">
        <f aca="false">IF(D1797="","",E1797-G1797)</f>
        <v/>
      </c>
      <c r="I1797" s="32" t="str">
        <f aca="false">IF(D1797="","",IF(OR((H1797-($B$17*D1797+$B$18))&lt;0,D1797&lt;$A$14,D1797&gt;$A$15),"",(H1797-($B$17*D1797+$B$18))))</f>
        <v/>
      </c>
      <c r="J1797" s="31" t="str">
        <f aca="false">IF(I1797="","",D1797*I1797*(D1797-D1796))</f>
        <v/>
      </c>
      <c r="K1797" s="31" t="str">
        <f aca="false">IF(I1797="","",I1797*(D1797-D1796))</f>
        <v/>
      </c>
    </row>
    <row r="1798" customFormat="false" ht="15" hidden="false" customHeight="false" outlineLevel="0" collapsed="false">
      <c r="D1798" s="32"/>
      <c r="E1798" s="32"/>
      <c r="F1798" s="32"/>
      <c r="G1798" s="32" t="str">
        <f aca="false">IF(D1798="","",VLOOKUP('g10CV Man'!F1798,'Gradient Baseline'!$A$3:$B$6001,2))</f>
        <v/>
      </c>
      <c r="H1798" s="32" t="str">
        <f aca="false">IF(D1798="","",E1798-G1798)</f>
        <v/>
      </c>
      <c r="I1798" s="32" t="str">
        <f aca="false">IF(D1798="","",IF(OR((H1798-($B$17*D1798+$B$18))&lt;0,D1798&lt;$A$14,D1798&gt;$A$15),"",(H1798-($B$17*D1798+$B$18))))</f>
        <v/>
      </c>
      <c r="J1798" s="31" t="str">
        <f aca="false">IF(I1798="","",D1798*I1798*(D1798-D1797))</f>
        <v/>
      </c>
      <c r="K1798" s="31" t="str">
        <f aca="false">IF(I1798="","",I1798*(D1798-D1797))</f>
        <v/>
      </c>
    </row>
    <row r="1799" customFormat="false" ht="15" hidden="false" customHeight="false" outlineLevel="0" collapsed="false">
      <c r="D1799" s="32"/>
      <c r="E1799" s="32"/>
      <c r="F1799" s="32"/>
      <c r="G1799" s="32" t="str">
        <f aca="false">IF(D1799="","",VLOOKUP('g10CV Man'!F1799,'Gradient Baseline'!$A$3:$B$6001,2))</f>
        <v/>
      </c>
      <c r="H1799" s="32" t="str">
        <f aca="false">IF(D1799="","",E1799-G1799)</f>
        <v/>
      </c>
      <c r="I1799" s="32" t="str">
        <f aca="false">IF(D1799="","",IF(OR((H1799-($B$17*D1799+$B$18))&lt;0,D1799&lt;$A$14,D1799&gt;$A$15),"",(H1799-($B$17*D1799+$B$18))))</f>
        <v/>
      </c>
      <c r="J1799" s="31" t="str">
        <f aca="false">IF(I1799="","",D1799*I1799*(D1799-D1798))</f>
        <v/>
      </c>
      <c r="K1799" s="31" t="str">
        <f aca="false">IF(I1799="","",I1799*(D1799-D1798))</f>
        <v/>
      </c>
    </row>
    <row r="1800" customFormat="false" ht="15" hidden="false" customHeight="false" outlineLevel="0" collapsed="false">
      <c r="D1800" s="32"/>
      <c r="E1800" s="32"/>
      <c r="F1800" s="32"/>
      <c r="G1800" s="32" t="str">
        <f aca="false">IF(D1800="","",VLOOKUP('g10CV Man'!F1800,'Gradient Baseline'!$A$3:$B$6001,2))</f>
        <v/>
      </c>
      <c r="H1800" s="32" t="str">
        <f aca="false">IF(D1800="","",E1800-G1800)</f>
        <v/>
      </c>
      <c r="I1800" s="32" t="str">
        <f aca="false">IF(D1800="","",IF(OR((H1800-($B$17*D1800+$B$18))&lt;0,D1800&lt;$A$14,D1800&gt;$A$15),"",(H1800-($B$17*D1800+$B$18))))</f>
        <v/>
      </c>
      <c r="J1800" s="31" t="str">
        <f aca="false">IF(I1800="","",D1800*I1800*(D1800-D1799))</f>
        <v/>
      </c>
      <c r="K1800" s="31" t="str">
        <f aca="false">IF(I1800="","",I1800*(D1800-D1799))</f>
        <v/>
      </c>
    </row>
    <row r="1801" customFormat="false" ht="15" hidden="false" customHeight="false" outlineLevel="0" collapsed="false">
      <c r="D1801" s="32"/>
      <c r="E1801" s="32"/>
      <c r="F1801" s="32"/>
      <c r="G1801" s="32" t="str">
        <f aca="false">IF(D1801="","",VLOOKUP('g10CV Man'!F1801,'Gradient Baseline'!$A$3:$B$6001,2))</f>
        <v/>
      </c>
      <c r="H1801" s="32" t="str">
        <f aca="false">IF(D1801="","",E1801-G1801)</f>
        <v/>
      </c>
      <c r="I1801" s="32" t="str">
        <f aca="false">IF(D1801="","",IF(OR((H1801-($B$17*D1801+$B$18))&lt;0,D1801&lt;$A$14,D1801&gt;$A$15),"",(H1801-($B$17*D1801+$B$18))))</f>
        <v/>
      </c>
      <c r="J1801" s="31" t="str">
        <f aca="false">IF(I1801="","",D1801*I1801*(D1801-D1800))</f>
        <v/>
      </c>
      <c r="K1801" s="31" t="str">
        <f aca="false">IF(I1801="","",I1801*(D1801-D1800))</f>
        <v/>
      </c>
    </row>
    <row r="1802" customFormat="false" ht="15" hidden="false" customHeight="false" outlineLevel="0" collapsed="false">
      <c r="D1802" s="32"/>
      <c r="E1802" s="32"/>
      <c r="F1802" s="32"/>
      <c r="G1802" s="32" t="str">
        <f aca="false">IF(D1802="","",VLOOKUP('g10CV Man'!F1802,'Gradient Baseline'!$A$3:$B$6001,2))</f>
        <v/>
      </c>
      <c r="H1802" s="32" t="str">
        <f aca="false">IF(D1802="","",E1802-G1802)</f>
        <v/>
      </c>
      <c r="I1802" s="32" t="str">
        <f aca="false">IF(D1802="","",IF(OR((H1802-($B$17*D1802+$B$18))&lt;0,D1802&lt;$A$14,D1802&gt;$A$15),"",(H1802-($B$17*D1802+$B$18))))</f>
        <v/>
      </c>
      <c r="J1802" s="31" t="str">
        <f aca="false">IF(I1802="","",D1802*I1802*(D1802-D1801))</f>
        <v/>
      </c>
      <c r="K1802" s="31" t="str">
        <f aca="false">IF(I1802="","",I1802*(D1802-D1801))</f>
        <v/>
      </c>
    </row>
    <row r="1803" customFormat="false" ht="15" hidden="false" customHeight="false" outlineLevel="0" collapsed="false">
      <c r="D1803" s="32"/>
      <c r="E1803" s="32"/>
      <c r="F1803" s="32"/>
      <c r="G1803" s="32" t="str">
        <f aca="false">IF(D1803="","",VLOOKUP('g10CV Man'!F1803,'Gradient Baseline'!$A$3:$B$6001,2))</f>
        <v/>
      </c>
      <c r="H1803" s="32" t="str">
        <f aca="false">IF(D1803="","",E1803-G1803)</f>
        <v/>
      </c>
      <c r="I1803" s="32" t="str">
        <f aca="false">IF(D1803="","",IF(OR((H1803-($B$17*D1803+$B$18))&lt;0,D1803&lt;$A$14,D1803&gt;$A$15),"",(H1803-($B$17*D1803+$B$18))))</f>
        <v/>
      </c>
      <c r="J1803" s="31" t="str">
        <f aca="false">IF(I1803="","",D1803*I1803*(D1803-D1802))</f>
        <v/>
      </c>
      <c r="K1803" s="31" t="str">
        <f aca="false">IF(I1803="","",I1803*(D1803-D1802))</f>
        <v/>
      </c>
    </row>
    <row r="1804" customFormat="false" ht="15" hidden="false" customHeight="false" outlineLevel="0" collapsed="false">
      <c r="D1804" s="32"/>
      <c r="E1804" s="32"/>
      <c r="F1804" s="32"/>
      <c r="G1804" s="32" t="str">
        <f aca="false">IF(D1804="","",VLOOKUP('g10CV Man'!F1804,'Gradient Baseline'!$A$3:$B$6001,2))</f>
        <v/>
      </c>
      <c r="H1804" s="32" t="str">
        <f aca="false">IF(D1804="","",E1804-G1804)</f>
        <v/>
      </c>
      <c r="I1804" s="32" t="str">
        <f aca="false">IF(D1804="","",IF(OR((H1804-($B$17*D1804+$B$18))&lt;0,D1804&lt;$A$14,D1804&gt;$A$15),"",(H1804-($B$17*D1804+$B$18))))</f>
        <v/>
      </c>
      <c r="J1804" s="31" t="str">
        <f aca="false">IF(I1804="","",D1804*I1804*(D1804-D1803))</f>
        <v/>
      </c>
      <c r="K1804" s="31" t="str">
        <f aca="false">IF(I1804="","",I1804*(D1804-D1803))</f>
        <v/>
      </c>
    </row>
    <row r="1805" customFormat="false" ht="15" hidden="false" customHeight="false" outlineLevel="0" collapsed="false">
      <c r="D1805" s="32"/>
      <c r="E1805" s="32"/>
      <c r="F1805" s="32"/>
      <c r="G1805" s="32" t="str">
        <f aca="false">IF(D1805="","",VLOOKUP('g10CV Man'!F1805,'Gradient Baseline'!$A$3:$B$6001,2))</f>
        <v/>
      </c>
      <c r="H1805" s="32" t="str">
        <f aca="false">IF(D1805="","",E1805-G1805)</f>
        <v/>
      </c>
      <c r="I1805" s="32" t="str">
        <f aca="false">IF(D1805="","",IF(OR((H1805-($B$17*D1805+$B$18))&lt;0,D1805&lt;$A$14,D1805&gt;$A$15),"",(H1805-($B$17*D1805+$B$18))))</f>
        <v/>
      </c>
      <c r="J1805" s="31" t="str">
        <f aca="false">IF(I1805="","",D1805*I1805*(D1805-D1804))</f>
        <v/>
      </c>
      <c r="K1805" s="31" t="str">
        <f aca="false">IF(I1805="","",I1805*(D1805-D1804))</f>
        <v/>
      </c>
    </row>
    <row r="1806" customFormat="false" ht="15" hidden="false" customHeight="false" outlineLevel="0" collapsed="false">
      <c r="D1806" s="32"/>
      <c r="E1806" s="32"/>
      <c r="F1806" s="32"/>
      <c r="G1806" s="32" t="str">
        <f aca="false">IF(D1806="","",VLOOKUP('g10CV Man'!F1806,'Gradient Baseline'!$A$3:$B$6001,2))</f>
        <v/>
      </c>
      <c r="H1806" s="32" t="str">
        <f aca="false">IF(D1806="","",E1806-G1806)</f>
        <v/>
      </c>
      <c r="I1806" s="32" t="str">
        <f aca="false">IF(D1806="","",IF(OR((H1806-($B$17*D1806+$B$18))&lt;0,D1806&lt;$A$14,D1806&gt;$A$15),"",(H1806-($B$17*D1806+$B$18))))</f>
        <v/>
      </c>
      <c r="J1806" s="31" t="str">
        <f aca="false">IF(I1806="","",D1806*I1806*(D1806-D1805))</f>
        <v/>
      </c>
      <c r="K1806" s="31" t="str">
        <f aca="false">IF(I1806="","",I1806*(D1806-D1805))</f>
        <v/>
      </c>
    </row>
    <row r="1807" customFormat="false" ht="15" hidden="false" customHeight="false" outlineLevel="0" collapsed="false">
      <c r="D1807" s="32"/>
      <c r="E1807" s="32"/>
      <c r="F1807" s="32"/>
      <c r="G1807" s="32" t="str">
        <f aca="false">IF(D1807="","",VLOOKUP('g10CV Man'!F1807,'Gradient Baseline'!$A$3:$B$6001,2))</f>
        <v/>
      </c>
      <c r="H1807" s="32" t="str">
        <f aca="false">IF(D1807="","",E1807-G1807)</f>
        <v/>
      </c>
      <c r="I1807" s="32" t="str">
        <f aca="false">IF(D1807="","",IF(OR((H1807-($B$17*D1807+$B$18))&lt;0,D1807&lt;$A$14,D1807&gt;$A$15),"",(H1807-($B$17*D1807+$B$18))))</f>
        <v/>
      </c>
      <c r="J1807" s="31" t="str">
        <f aca="false">IF(I1807="","",D1807*I1807*(D1807-D1806))</f>
        <v/>
      </c>
      <c r="K1807" s="31" t="str">
        <f aca="false">IF(I1807="","",I1807*(D1807-D1806))</f>
        <v/>
      </c>
    </row>
    <row r="1808" customFormat="false" ht="15" hidden="false" customHeight="false" outlineLevel="0" collapsed="false">
      <c r="D1808" s="32"/>
      <c r="E1808" s="32"/>
      <c r="F1808" s="32"/>
      <c r="G1808" s="32" t="str">
        <f aca="false">IF(D1808="","",VLOOKUP('g10CV Man'!F1808,'Gradient Baseline'!$A$3:$B$6001,2))</f>
        <v/>
      </c>
      <c r="H1808" s="32" t="str">
        <f aca="false">IF(D1808="","",E1808-G1808)</f>
        <v/>
      </c>
      <c r="I1808" s="32" t="str">
        <f aca="false">IF(D1808="","",IF(OR((H1808-($B$17*D1808+$B$18))&lt;0,D1808&lt;$A$14,D1808&gt;$A$15),"",(H1808-($B$17*D1808+$B$18))))</f>
        <v/>
      </c>
      <c r="J1808" s="31" t="str">
        <f aca="false">IF(I1808="","",D1808*I1808*(D1808-D1807))</f>
        <v/>
      </c>
      <c r="K1808" s="31" t="str">
        <f aca="false">IF(I1808="","",I1808*(D1808-D1807))</f>
        <v/>
      </c>
    </row>
    <row r="1809" customFormat="false" ht="15" hidden="false" customHeight="false" outlineLevel="0" collapsed="false">
      <c r="D1809" s="32"/>
      <c r="E1809" s="32"/>
      <c r="F1809" s="32"/>
      <c r="G1809" s="32" t="str">
        <f aca="false">IF(D1809="","",VLOOKUP('g10CV Man'!F1809,'Gradient Baseline'!$A$3:$B$6001,2))</f>
        <v/>
      </c>
      <c r="H1809" s="32" t="str">
        <f aca="false">IF(D1809="","",E1809-G1809)</f>
        <v/>
      </c>
      <c r="I1809" s="32" t="str">
        <f aca="false">IF(D1809="","",IF(OR((H1809-($B$17*D1809+$B$18))&lt;0,D1809&lt;$A$14,D1809&gt;$A$15),"",(H1809-($B$17*D1809+$B$18))))</f>
        <v/>
      </c>
      <c r="J1809" s="31" t="str">
        <f aca="false">IF(I1809="","",D1809*I1809*(D1809-D1808))</f>
        <v/>
      </c>
      <c r="K1809" s="31" t="str">
        <f aca="false">IF(I1809="","",I1809*(D1809-D1808))</f>
        <v/>
      </c>
    </row>
    <row r="1810" customFormat="false" ht="15" hidden="false" customHeight="false" outlineLevel="0" collapsed="false">
      <c r="D1810" s="32"/>
      <c r="E1810" s="32"/>
      <c r="F1810" s="32"/>
      <c r="G1810" s="32" t="str">
        <f aca="false">IF(D1810="","",VLOOKUP('g10CV Man'!F1810,'Gradient Baseline'!$A$3:$B$6001,2))</f>
        <v/>
      </c>
      <c r="H1810" s="32" t="str">
        <f aca="false">IF(D1810="","",E1810-G1810)</f>
        <v/>
      </c>
      <c r="I1810" s="32" t="str">
        <f aca="false">IF(D1810="","",IF(OR((H1810-($B$17*D1810+$B$18))&lt;0,D1810&lt;$A$14,D1810&gt;$A$15),"",(H1810-($B$17*D1810+$B$18))))</f>
        <v/>
      </c>
      <c r="J1810" s="31" t="str">
        <f aca="false">IF(I1810="","",D1810*I1810*(D1810-D1809))</f>
        <v/>
      </c>
      <c r="K1810" s="31" t="str">
        <f aca="false">IF(I1810="","",I1810*(D1810-D1809))</f>
        <v/>
      </c>
    </row>
    <row r="1811" customFormat="false" ht="15" hidden="false" customHeight="false" outlineLevel="0" collapsed="false">
      <c r="D1811" s="32"/>
      <c r="E1811" s="32"/>
      <c r="F1811" s="32"/>
      <c r="G1811" s="32" t="str">
        <f aca="false">IF(D1811="","",VLOOKUP('g10CV Man'!F1811,'Gradient Baseline'!$A$3:$B$6001,2))</f>
        <v/>
      </c>
      <c r="H1811" s="32" t="str">
        <f aca="false">IF(D1811="","",E1811-G1811)</f>
        <v/>
      </c>
      <c r="I1811" s="32" t="str">
        <f aca="false">IF(D1811="","",IF(OR((H1811-($B$17*D1811+$B$18))&lt;0,D1811&lt;$A$14,D1811&gt;$A$15),"",(H1811-($B$17*D1811+$B$18))))</f>
        <v/>
      </c>
      <c r="J1811" s="31" t="str">
        <f aca="false">IF(I1811="","",D1811*I1811*(D1811-D1810))</f>
        <v/>
      </c>
      <c r="K1811" s="31" t="str">
        <f aca="false">IF(I1811="","",I1811*(D1811-D1810))</f>
        <v/>
      </c>
    </row>
    <row r="1812" customFormat="false" ht="15" hidden="false" customHeight="false" outlineLevel="0" collapsed="false">
      <c r="D1812" s="32"/>
      <c r="E1812" s="32"/>
      <c r="F1812" s="32"/>
      <c r="G1812" s="32" t="str">
        <f aca="false">IF(D1812="","",VLOOKUP('g10CV Man'!F1812,'Gradient Baseline'!$A$3:$B$6001,2))</f>
        <v/>
      </c>
      <c r="H1812" s="32" t="str">
        <f aca="false">IF(D1812="","",E1812-G1812)</f>
        <v/>
      </c>
      <c r="I1812" s="32" t="str">
        <f aca="false">IF(D1812="","",IF(OR((H1812-($B$17*D1812+$B$18))&lt;0,D1812&lt;$A$14,D1812&gt;$A$15),"",(H1812-($B$17*D1812+$B$18))))</f>
        <v/>
      </c>
      <c r="J1812" s="31" t="str">
        <f aca="false">IF(I1812="","",D1812*I1812*(D1812-D1811))</f>
        <v/>
      </c>
      <c r="K1812" s="31" t="str">
        <f aca="false">IF(I1812="","",I1812*(D1812-D1811))</f>
        <v/>
      </c>
    </row>
    <row r="1813" customFormat="false" ht="15" hidden="false" customHeight="false" outlineLevel="0" collapsed="false">
      <c r="D1813" s="32"/>
      <c r="E1813" s="32"/>
      <c r="F1813" s="32"/>
      <c r="G1813" s="32" t="str">
        <f aca="false">IF(D1813="","",VLOOKUP('g10CV Man'!F1813,'Gradient Baseline'!$A$3:$B$6001,2))</f>
        <v/>
      </c>
      <c r="H1813" s="32" t="str">
        <f aca="false">IF(D1813="","",E1813-G1813)</f>
        <v/>
      </c>
      <c r="I1813" s="32" t="str">
        <f aca="false">IF(D1813="","",IF(OR((H1813-($B$17*D1813+$B$18))&lt;0,D1813&lt;$A$14,D1813&gt;$A$15),"",(H1813-($B$17*D1813+$B$18))))</f>
        <v/>
      </c>
      <c r="J1813" s="31" t="str">
        <f aca="false">IF(I1813="","",D1813*I1813*(D1813-D1812))</f>
        <v/>
      </c>
      <c r="K1813" s="31" t="str">
        <f aca="false">IF(I1813="","",I1813*(D1813-D1812))</f>
        <v/>
      </c>
    </row>
    <row r="1814" customFormat="false" ht="15" hidden="false" customHeight="false" outlineLevel="0" collapsed="false">
      <c r="D1814" s="32"/>
      <c r="E1814" s="32"/>
      <c r="F1814" s="32"/>
      <c r="G1814" s="32" t="str">
        <f aca="false">IF(D1814="","",VLOOKUP('g10CV Man'!F1814,'Gradient Baseline'!$A$3:$B$6001,2))</f>
        <v/>
      </c>
      <c r="H1814" s="32" t="str">
        <f aca="false">IF(D1814="","",E1814-G1814)</f>
        <v/>
      </c>
      <c r="I1814" s="32" t="str">
        <f aca="false">IF(D1814="","",IF(OR((H1814-($B$17*D1814+$B$18))&lt;0,D1814&lt;$A$14,D1814&gt;$A$15),"",(H1814-($B$17*D1814+$B$18))))</f>
        <v/>
      </c>
      <c r="J1814" s="31" t="str">
        <f aca="false">IF(I1814="","",D1814*I1814*(D1814-D1813))</f>
        <v/>
      </c>
      <c r="K1814" s="31" t="str">
        <f aca="false">IF(I1814="","",I1814*(D1814-D1813))</f>
        <v/>
      </c>
    </row>
    <row r="1815" customFormat="false" ht="15" hidden="false" customHeight="false" outlineLevel="0" collapsed="false">
      <c r="D1815" s="32"/>
      <c r="E1815" s="32"/>
      <c r="F1815" s="32"/>
      <c r="G1815" s="32" t="str">
        <f aca="false">IF(D1815="","",VLOOKUP('g10CV Man'!F1815,'Gradient Baseline'!$A$3:$B$6001,2))</f>
        <v/>
      </c>
      <c r="H1815" s="32" t="str">
        <f aca="false">IF(D1815="","",E1815-G1815)</f>
        <v/>
      </c>
      <c r="I1815" s="32" t="str">
        <f aca="false">IF(D1815="","",IF(OR((H1815-($B$17*D1815+$B$18))&lt;0,D1815&lt;$A$14,D1815&gt;$A$15),"",(H1815-($B$17*D1815+$B$18))))</f>
        <v/>
      </c>
      <c r="J1815" s="31" t="str">
        <f aca="false">IF(I1815="","",D1815*I1815*(D1815-D1814))</f>
        <v/>
      </c>
      <c r="K1815" s="31" t="str">
        <f aca="false">IF(I1815="","",I1815*(D1815-D1814))</f>
        <v/>
      </c>
    </row>
    <row r="1816" customFormat="false" ht="15" hidden="false" customHeight="false" outlineLevel="0" collapsed="false">
      <c r="D1816" s="32"/>
      <c r="E1816" s="32"/>
      <c r="F1816" s="32"/>
      <c r="G1816" s="32" t="str">
        <f aca="false">IF(D1816="","",VLOOKUP('g10CV Man'!F1816,'Gradient Baseline'!$A$3:$B$6001,2))</f>
        <v/>
      </c>
      <c r="H1816" s="32" t="str">
        <f aca="false">IF(D1816="","",E1816-G1816)</f>
        <v/>
      </c>
      <c r="I1816" s="32" t="str">
        <f aca="false">IF(D1816="","",IF(OR((H1816-($B$17*D1816+$B$18))&lt;0,D1816&lt;$A$14,D1816&gt;$A$15),"",(H1816-($B$17*D1816+$B$18))))</f>
        <v/>
      </c>
      <c r="J1816" s="31" t="str">
        <f aca="false">IF(I1816="","",D1816*I1816*(D1816-D1815))</f>
        <v/>
      </c>
      <c r="K1816" s="31" t="str">
        <f aca="false">IF(I1816="","",I1816*(D1816-D1815))</f>
        <v/>
      </c>
    </row>
    <row r="1817" customFormat="false" ht="15" hidden="false" customHeight="false" outlineLevel="0" collapsed="false">
      <c r="D1817" s="32"/>
      <c r="E1817" s="32"/>
      <c r="F1817" s="32"/>
      <c r="G1817" s="32" t="str">
        <f aca="false">IF(D1817="","",VLOOKUP('g10CV Man'!F1817,'Gradient Baseline'!$A$3:$B$6001,2))</f>
        <v/>
      </c>
      <c r="H1817" s="32" t="str">
        <f aca="false">IF(D1817="","",E1817-G1817)</f>
        <v/>
      </c>
      <c r="I1817" s="32" t="str">
        <f aca="false">IF(D1817="","",IF(OR((H1817-($B$17*D1817+$B$18))&lt;0,D1817&lt;$A$14,D1817&gt;$A$15),"",(H1817-($B$17*D1817+$B$18))))</f>
        <v/>
      </c>
      <c r="J1817" s="31" t="str">
        <f aca="false">IF(I1817="","",D1817*I1817*(D1817-D1816))</f>
        <v/>
      </c>
      <c r="K1817" s="31" t="str">
        <f aca="false">IF(I1817="","",I1817*(D1817-D1816))</f>
        <v/>
      </c>
    </row>
    <row r="1818" customFormat="false" ht="15" hidden="false" customHeight="false" outlineLevel="0" collapsed="false">
      <c r="D1818" s="32"/>
      <c r="E1818" s="32"/>
      <c r="F1818" s="32"/>
      <c r="G1818" s="32" t="str">
        <f aca="false">IF(D1818="","",VLOOKUP('g10CV Man'!F1818,'Gradient Baseline'!$A$3:$B$6001,2))</f>
        <v/>
      </c>
      <c r="H1818" s="32" t="str">
        <f aca="false">IF(D1818="","",E1818-G1818)</f>
        <v/>
      </c>
      <c r="I1818" s="32" t="str">
        <f aca="false">IF(D1818="","",IF(OR((H1818-($B$17*D1818+$B$18))&lt;0,D1818&lt;$A$14,D1818&gt;$A$15),"",(H1818-($B$17*D1818+$B$18))))</f>
        <v/>
      </c>
      <c r="J1818" s="31" t="str">
        <f aca="false">IF(I1818="","",D1818*I1818*(D1818-D1817))</f>
        <v/>
      </c>
      <c r="K1818" s="31" t="str">
        <f aca="false">IF(I1818="","",I1818*(D1818-D1817))</f>
        <v/>
      </c>
    </row>
    <row r="1819" customFormat="false" ht="15" hidden="false" customHeight="false" outlineLevel="0" collapsed="false">
      <c r="D1819" s="32"/>
      <c r="E1819" s="32"/>
      <c r="F1819" s="32"/>
      <c r="G1819" s="32" t="str">
        <f aca="false">IF(D1819="","",VLOOKUP('g10CV Man'!F1819,'Gradient Baseline'!$A$3:$B$6001,2))</f>
        <v/>
      </c>
      <c r="H1819" s="32" t="str">
        <f aca="false">IF(D1819="","",E1819-G1819)</f>
        <v/>
      </c>
      <c r="I1819" s="32" t="str">
        <f aca="false">IF(D1819="","",IF(OR((H1819-($B$17*D1819+$B$18))&lt;0,D1819&lt;$A$14,D1819&gt;$A$15),"",(H1819-($B$17*D1819+$B$18))))</f>
        <v/>
      </c>
      <c r="J1819" s="31" t="str">
        <f aca="false">IF(I1819="","",D1819*I1819*(D1819-D1818))</f>
        <v/>
      </c>
      <c r="K1819" s="31" t="str">
        <f aca="false">IF(I1819="","",I1819*(D1819-D1818))</f>
        <v/>
      </c>
    </row>
    <row r="1820" customFormat="false" ht="15" hidden="false" customHeight="false" outlineLevel="0" collapsed="false">
      <c r="D1820" s="32"/>
      <c r="E1820" s="32"/>
      <c r="F1820" s="32"/>
      <c r="G1820" s="32" t="str">
        <f aca="false">IF(D1820="","",VLOOKUP('g10CV Man'!F1820,'Gradient Baseline'!$A$3:$B$6001,2))</f>
        <v/>
      </c>
      <c r="H1820" s="32" t="str">
        <f aca="false">IF(D1820="","",E1820-G1820)</f>
        <v/>
      </c>
      <c r="I1820" s="32" t="str">
        <f aca="false">IF(D1820="","",IF(OR((H1820-($B$17*D1820+$B$18))&lt;0,D1820&lt;$A$14,D1820&gt;$A$15),"",(H1820-($B$17*D1820+$B$18))))</f>
        <v/>
      </c>
      <c r="J1820" s="31" t="str">
        <f aca="false">IF(I1820="","",D1820*I1820*(D1820-D1819))</f>
        <v/>
      </c>
      <c r="K1820" s="31" t="str">
        <f aca="false">IF(I1820="","",I1820*(D1820-D1819))</f>
        <v/>
      </c>
    </row>
    <row r="1821" customFormat="false" ht="15" hidden="false" customHeight="false" outlineLevel="0" collapsed="false">
      <c r="D1821" s="32"/>
      <c r="E1821" s="32"/>
      <c r="F1821" s="32"/>
      <c r="G1821" s="32" t="str">
        <f aca="false">IF(D1821="","",VLOOKUP('g10CV Man'!F1821,'Gradient Baseline'!$A$3:$B$6001,2))</f>
        <v/>
      </c>
      <c r="H1821" s="32" t="str">
        <f aca="false">IF(D1821="","",E1821-G1821)</f>
        <v/>
      </c>
      <c r="I1821" s="32" t="str">
        <f aca="false">IF(D1821="","",IF(OR((H1821-($B$17*D1821+$B$18))&lt;0,D1821&lt;$A$14,D1821&gt;$A$15),"",(H1821-($B$17*D1821+$B$18))))</f>
        <v/>
      </c>
      <c r="J1821" s="31" t="str">
        <f aca="false">IF(I1821="","",D1821*I1821*(D1821-D1820))</f>
        <v/>
      </c>
      <c r="K1821" s="31" t="str">
        <f aca="false">IF(I1821="","",I1821*(D1821-D1820))</f>
        <v/>
      </c>
    </row>
    <row r="1822" customFormat="false" ht="15" hidden="false" customHeight="false" outlineLevel="0" collapsed="false">
      <c r="D1822" s="32"/>
      <c r="E1822" s="32"/>
      <c r="F1822" s="32"/>
      <c r="G1822" s="32" t="str">
        <f aca="false">IF(D1822="","",VLOOKUP('g10CV Man'!F1822,'Gradient Baseline'!$A$3:$B$6001,2))</f>
        <v/>
      </c>
      <c r="H1822" s="32" t="str">
        <f aca="false">IF(D1822="","",E1822-G1822)</f>
        <v/>
      </c>
      <c r="I1822" s="32" t="str">
        <f aca="false">IF(D1822="","",IF(OR((H1822-($B$17*D1822+$B$18))&lt;0,D1822&lt;$A$14,D1822&gt;$A$15),"",(H1822-($B$17*D1822+$B$18))))</f>
        <v/>
      </c>
      <c r="J1822" s="31" t="str">
        <f aca="false">IF(I1822="","",D1822*I1822*(D1822-D1821))</f>
        <v/>
      </c>
      <c r="K1822" s="31" t="str">
        <f aca="false">IF(I1822="","",I1822*(D1822-D1821))</f>
        <v/>
      </c>
    </row>
    <row r="1823" customFormat="false" ht="15" hidden="false" customHeight="false" outlineLevel="0" collapsed="false">
      <c r="D1823" s="32"/>
      <c r="E1823" s="32"/>
      <c r="F1823" s="32"/>
      <c r="G1823" s="32" t="str">
        <f aca="false">IF(D1823="","",VLOOKUP('g10CV Man'!F1823,'Gradient Baseline'!$A$3:$B$6001,2))</f>
        <v/>
      </c>
      <c r="H1823" s="32" t="str">
        <f aca="false">IF(D1823="","",E1823-G1823)</f>
        <v/>
      </c>
      <c r="I1823" s="32" t="str">
        <f aca="false">IF(D1823="","",IF(OR((H1823-($B$17*D1823+$B$18))&lt;0,D1823&lt;$A$14,D1823&gt;$A$15),"",(H1823-($B$17*D1823+$B$18))))</f>
        <v/>
      </c>
      <c r="J1823" s="31" t="str">
        <f aca="false">IF(I1823="","",D1823*I1823*(D1823-D1822))</f>
        <v/>
      </c>
      <c r="K1823" s="31" t="str">
        <f aca="false">IF(I1823="","",I1823*(D1823-D1822))</f>
        <v/>
      </c>
    </row>
    <row r="1824" customFormat="false" ht="15" hidden="false" customHeight="false" outlineLevel="0" collapsed="false">
      <c r="D1824" s="32"/>
      <c r="E1824" s="32"/>
      <c r="F1824" s="32"/>
      <c r="G1824" s="32" t="str">
        <f aca="false">IF(D1824="","",VLOOKUP('g10CV Man'!F1824,'Gradient Baseline'!$A$3:$B$6001,2))</f>
        <v/>
      </c>
      <c r="H1824" s="32" t="str">
        <f aca="false">IF(D1824="","",E1824-G1824)</f>
        <v/>
      </c>
      <c r="I1824" s="32" t="str">
        <f aca="false">IF(D1824="","",IF(OR((H1824-($B$17*D1824+$B$18))&lt;0,D1824&lt;$A$14,D1824&gt;$A$15),"",(H1824-($B$17*D1824+$B$18))))</f>
        <v/>
      </c>
      <c r="J1824" s="31" t="str">
        <f aca="false">IF(I1824="","",D1824*I1824*(D1824-D1823))</f>
        <v/>
      </c>
      <c r="K1824" s="31" t="str">
        <f aca="false">IF(I1824="","",I1824*(D1824-D1823))</f>
        <v/>
      </c>
    </row>
    <row r="1825" customFormat="false" ht="15" hidden="false" customHeight="false" outlineLevel="0" collapsed="false">
      <c r="D1825" s="32"/>
      <c r="E1825" s="32"/>
      <c r="F1825" s="32"/>
      <c r="G1825" s="32" t="str">
        <f aca="false">IF(D1825="","",VLOOKUP('g10CV Man'!F1825,'Gradient Baseline'!$A$3:$B$6001,2))</f>
        <v/>
      </c>
      <c r="H1825" s="32" t="str">
        <f aca="false">IF(D1825="","",E1825-G1825)</f>
        <v/>
      </c>
      <c r="I1825" s="32" t="str">
        <f aca="false">IF(D1825="","",IF(OR((H1825-($B$17*D1825+$B$18))&lt;0,D1825&lt;$A$14,D1825&gt;$A$15),"",(H1825-($B$17*D1825+$B$18))))</f>
        <v/>
      </c>
      <c r="J1825" s="31" t="str">
        <f aca="false">IF(I1825="","",D1825*I1825*(D1825-D1824))</f>
        <v/>
      </c>
      <c r="K1825" s="31" t="str">
        <f aca="false">IF(I1825="","",I1825*(D1825-D1824))</f>
        <v/>
      </c>
    </row>
    <row r="1826" customFormat="false" ht="15" hidden="false" customHeight="false" outlineLevel="0" collapsed="false">
      <c r="D1826" s="32"/>
      <c r="E1826" s="32"/>
      <c r="F1826" s="32"/>
      <c r="G1826" s="32" t="str">
        <f aca="false">IF(D1826="","",VLOOKUP('g10CV Man'!F1826,'Gradient Baseline'!$A$3:$B$6001,2))</f>
        <v/>
      </c>
      <c r="H1826" s="32" t="str">
        <f aca="false">IF(D1826="","",E1826-G1826)</f>
        <v/>
      </c>
      <c r="I1826" s="32" t="str">
        <f aca="false">IF(D1826="","",IF(OR((H1826-($B$17*D1826+$B$18))&lt;0,D1826&lt;$A$14,D1826&gt;$A$15),"",(H1826-($B$17*D1826+$B$18))))</f>
        <v/>
      </c>
      <c r="J1826" s="31" t="str">
        <f aca="false">IF(I1826="","",D1826*I1826*(D1826-D1825))</f>
        <v/>
      </c>
      <c r="K1826" s="31" t="str">
        <f aca="false">IF(I1826="","",I1826*(D1826-D1825))</f>
        <v/>
      </c>
    </row>
    <row r="1827" customFormat="false" ht="15" hidden="false" customHeight="false" outlineLevel="0" collapsed="false">
      <c r="D1827" s="32"/>
      <c r="E1827" s="32"/>
      <c r="F1827" s="32"/>
      <c r="G1827" s="32" t="str">
        <f aca="false">IF(D1827="","",VLOOKUP('g10CV Man'!F1827,'Gradient Baseline'!$A$3:$B$6001,2))</f>
        <v/>
      </c>
      <c r="H1827" s="32" t="str">
        <f aca="false">IF(D1827="","",E1827-G1827)</f>
        <v/>
      </c>
      <c r="I1827" s="32" t="str">
        <f aca="false">IF(D1827="","",IF(OR((H1827-($B$17*D1827+$B$18))&lt;0,D1827&lt;$A$14,D1827&gt;$A$15),"",(H1827-($B$17*D1827+$B$18))))</f>
        <v/>
      </c>
      <c r="J1827" s="31" t="str">
        <f aca="false">IF(I1827="","",D1827*I1827*(D1827-D1826))</f>
        <v/>
      </c>
      <c r="K1827" s="31" t="str">
        <f aca="false">IF(I1827="","",I1827*(D1827-D1826))</f>
        <v/>
      </c>
    </row>
    <row r="1828" customFormat="false" ht="15" hidden="false" customHeight="false" outlineLevel="0" collapsed="false">
      <c r="D1828" s="32"/>
      <c r="E1828" s="32"/>
      <c r="F1828" s="32"/>
      <c r="G1828" s="32" t="str">
        <f aca="false">IF(D1828="","",VLOOKUP('g10CV Man'!F1828,'Gradient Baseline'!$A$3:$B$6001,2))</f>
        <v/>
      </c>
      <c r="H1828" s="32" t="str">
        <f aca="false">IF(D1828="","",E1828-G1828)</f>
        <v/>
      </c>
      <c r="I1828" s="32" t="str">
        <f aca="false">IF(D1828="","",IF(OR((H1828-($B$17*D1828+$B$18))&lt;0,D1828&lt;$A$14,D1828&gt;$A$15),"",(H1828-($B$17*D1828+$B$18))))</f>
        <v/>
      </c>
      <c r="J1828" s="31" t="str">
        <f aca="false">IF(I1828="","",D1828*I1828*(D1828-D1827))</f>
        <v/>
      </c>
      <c r="K1828" s="31" t="str">
        <f aca="false">IF(I1828="","",I1828*(D1828-D1827))</f>
        <v/>
      </c>
    </row>
    <row r="1829" customFormat="false" ht="15" hidden="false" customHeight="false" outlineLevel="0" collapsed="false">
      <c r="D1829" s="32"/>
      <c r="E1829" s="32"/>
      <c r="F1829" s="32"/>
      <c r="G1829" s="32" t="str">
        <f aca="false">IF(D1829="","",VLOOKUP('g10CV Man'!F1829,'Gradient Baseline'!$A$3:$B$6001,2))</f>
        <v/>
      </c>
      <c r="H1829" s="32" t="str">
        <f aca="false">IF(D1829="","",E1829-G1829)</f>
        <v/>
      </c>
      <c r="I1829" s="32" t="str">
        <f aca="false">IF(D1829="","",IF(OR((H1829-($B$17*D1829+$B$18))&lt;0,D1829&lt;$A$14,D1829&gt;$A$15),"",(H1829-($B$17*D1829+$B$18))))</f>
        <v/>
      </c>
      <c r="J1829" s="31" t="str">
        <f aca="false">IF(I1829="","",D1829*I1829*(D1829-D1828))</f>
        <v/>
      </c>
      <c r="K1829" s="31" t="str">
        <f aca="false">IF(I1829="","",I1829*(D1829-D1828))</f>
        <v/>
      </c>
    </row>
    <row r="1830" customFormat="false" ht="15" hidden="false" customHeight="false" outlineLevel="0" collapsed="false">
      <c r="D1830" s="32"/>
      <c r="E1830" s="32"/>
      <c r="F1830" s="32"/>
      <c r="G1830" s="32" t="str">
        <f aca="false">IF(D1830="","",VLOOKUP('g10CV Man'!F1830,'Gradient Baseline'!$A$3:$B$6001,2))</f>
        <v/>
      </c>
      <c r="H1830" s="32" t="str">
        <f aca="false">IF(D1830="","",E1830-G1830)</f>
        <v/>
      </c>
      <c r="I1830" s="32" t="str">
        <f aca="false">IF(D1830="","",IF(OR((H1830-($B$17*D1830+$B$18))&lt;0,D1830&lt;$A$14,D1830&gt;$A$15),"",(H1830-($B$17*D1830+$B$18))))</f>
        <v/>
      </c>
      <c r="J1830" s="31" t="str">
        <f aca="false">IF(I1830="","",D1830*I1830*(D1830-D1829))</f>
        <v/>
      </c>
      <c r="K1830" s="31" t="str">
        <f aca="false">IF(I1830="","",I1830*(D1830-D1829))</f>
        <v/>
      </c>
    </row>
    <row r="1831" customFormat="false" ht="15" hidden="false" customHeight="false" outlineLevel="0" collapsed="false">
      <c r="D1831" s="32"/>
      <c r="E1831" s="32"/>
      <c r="F1831" s="32"/>
      <c r="G1831" s="32" t="str">
        <f aca="false">IF(D1831="","",VLOOKUP('g10CV Man'!F1831,'Gradient Baseline'!$A$3:$B$6001,2))</f>
        <v/>
      </c>
      <c r="H1831" s="32" t="str">
        <f aca="false">IF(D1831="","",E1831-G1831)</f>
        <v/>
      </c>
      <c r="I1831" s="32" t="str">
        <f aca="false">IF(D1831="","",IF(OR((H1831-($B$17*D1831+$B$18))&lt;0,D1831&lt;$A$14,D1831&gt;$A$15),"",(H1831-($B$17*D1831+$B$18))))</f>
        <v/>
      </c>
      <c r="J1831" s="31" t="str">
        <f aca="false">IF(I1831="","",D1831*I1831*(D1831-D1830))</f>
        <v/>
      </c>
      <c r="K1831" s="31" t="str">
        <f aca="false">IF(I1831="","",I1831*(D1831-D1830))</f>
        <v/>
      </c>
    </row>
    <row r="1832" customFormat="false" ht="15" hidden="false" customHeight="false" outlineLevel="0" collapsed="false">
      <c r="D1832" s="32"/>
      <c r="E1832" s="32"/>
      <c r="F1832" s="32"/>
      <c r="G1832" s="32" t="str">
        <f aca="false">IF(D1832="","",VLOOKUP('g10CV Man'!F1832,'Gradient Baseline'!$A$3:$B$6001,2))</f>
        <v/>
      </c>
      <c r="H1832" s="32" t="str">
        <f aca="false">IF(D1832="","",E1832-G1832)</f>
        <v/>
      </c>
      <c r="I1832" s="32" t="str">
        <f aca="false">IF(D1832="","",IF(OR((H1832-($B$17*D1832+$B$18))&lt;0,D1832&lt;$A$14,D1832&gt;$A$15),"",(H1832-($B$17*D1832+$B$18))))</f>
        <v/>
      </c>
      <c r="J1832" s="31" t="str">
        <f aca="false">IF(I1832="","",D1832*I1832*(D1832-D1831))</f>
        <v/>
      </c>
      <c r="K1832" s="31" t="str">
        <f aca="false">IF(I1832="","",I1832*(D1832-D1831))</f>
        <v/>
      </c>
    </row>
    <row r="1833" customFormat="false" ht="15" hidden="false" customHeight="false" outlineLevel="0" collapsed="false">
      <c r="D1833" s="32"/>
      <c r="E1833" s="32"/>
      <c r="F1833" s="32"/>
      <c r="G1833" s="32" t="str">
        <f aca="false">IF(D1833="","",VLOOKUP('g10CV Man'!F1833,'Gradient Baseline'!$A$3:$B$6001,2))</f>
        <v/>
      </c>
      <c r="H1833" s="32" t="str">
        <f aca="false">IF(D1833="","",E1833-G1833)</f>
        <v/>
      </c>
      <c r="I1833" s="32" t="str">
        <f aca="false">IF(D1833="","",IF(OR((H1833-($B$17*D1833+$B$18))&lt;0,D1833&lt;$A$14,D1833&gt;$A$15),"",(H1833-($B$17*D1833+$B$18))))</f>
        <v/>
      </c>
      <c r="J1833" s="31" t="str">
        <f aca="false">IF(I1833="","",D1833*I1833*(D1833-D1832))</f>
        <v/>
      </c>
      <c r="K1833" s="31" t="str">
        <f aca="false">IF(I1833="","",I1833*(D1833-D1832))</f>
        <v/>
      </c>
    </row>
    <row r="1834" customFormat="false" ht="15" hidden="false" customHeight="false" outlineLevel="0" collapsed="false">
      <c r="D1834" s="32"/>
      <c r="E1834" s="32"/>
      <c r="F1834" s="32"/>
      <c r="G1834" s="32" t="str">
        <f aca="false">IF(D1834="","",VLOOKUP('g10CV Man'!F1834,'Gradient Baseline'!$A$3:$B$6001,2))</f>
        <v/>
      </c>
      <c r="H1834" s="32" t="str">
        <f aca="false">IF(D1834="","",E1834-G1834)</f>
        <v/>
      </c>
      <c r="I1834" s="32" t="str">
        <f aca="false">IF(D1834="","",IF(OR((H1834-($B$17*D1834+$B$18))&lt;0,D1834&lt;$A$14,D1834&gt;$A$15),"",(H1834-($B$17*D1834+$B$18))))</f>
        <v/>
      </c>
      <c r="J1834" s="31" t="str">
        <f aca="false">IF(I1834="","",D1834*I1834*(D1834-D1833))</f>
        <v/>
      </c>
      <c r="K1834" s="31" t="str">
        <f aca="false">IF(I1834="","",I1834*(D1834-D1833))</f>
        <v/>
      </c>
    </row>
    <row r="1835" customFormat="false" ht="15" hidden="false" customHeight="false" outlineLevel="0" collapsed="false">
      <c r="D1835" s="32"/>
      <c r="E1835" s="32"/>
      <c r="F1835" s="32"/>
      <c r="G1835" s="32" t="str">
        <f aca="false">IF(D1835="","",VLOOKUP('g10CV Man'!F1835,'Gradient Baseline'!$A$3:$B$6001,2))</f>
        <v/>
      </c>
      <c r="H1835" s="32" t="str">
        <f aca="false">IF(D1835="","",E1835-G1835)</f>
        <v/>
      </c>
      <c r="I1835" s="32" t="str">
        <f aca="false">IF(D1835="","",IF(OR((H1835-($B$17*D1835+$B$18))&lt;0,D1835&lt;$A$14,D1835&gt;$A$15),"",(H1835-($B$17*D1835+$B$18))))</f>
        <v/>
      </c>
      <c r="J1835" s="31" t="str">
        <f aca="false">IF(I1835="","",D1835*I1835*(D1835-D1834))</f>
        <v/>
      </c>
      <c r="K1835" s="31" t="str">
        <f aca="false">IF(I1835="","",I1835*(D1835-D1834))</f>
        <v/>
      </c>
    </row>
    <row r="1836" customFormat="false" ht="15" hidden="false" customHeight="false" outlineLevel="0" collapsed="false">
      <c r="D1836" s="32"/>
      <c r="E1836" s="32"/>
      <c r="F1836" s="32"/>
      <c r="G1836" s="32" t="str">
        <f aca="false">IF(D1836="","",VLOOKUP('g10CV Man'!F1836,'Gradient Baseline'!$A$3:$B$6001,2))</f>
        <v/>
      </c>
      <c r="H1836" s="32" t="str">
        <f aca="false">IF(D1836="","",E1836-G1836)</f>
        <v/>
      </c>
      <c r="I1836" s="32" t="str">
        <f aca="false">IF(D1836="","",IF(OR((H1836-($B$17*D1836+$B$18))&lt;0,D1836&lt;$A$14,D1836&gt;$A$15),"",(H1836-($B$17*D1836+$B$18))))</f>
        <v/>
      </c>
      <c r="J1836" s="31" t="str">
        <f aca="false">IF(I1836="","",D1836*I1836*(D1836-D1835))</f>
        <v/>
      </c>
      <c r="K1836" s="31" t="str">
        <f aca="false">IF(I1836="","",I1836*(D1836-D1835))</f>
        <v/>
      </c>
    </row>
    <row r="1837" customFormat="false" ht="15" hidden="false" customHeight="false" outlineLevel="0" collapsed="false">
      <c r="D1837" s="32"/>
      <c r="E1837" s="32"/>
      <c r="F1837" s="32"/>
      <c r="G1837" s="32" t="str">
        <f aca="false">IF(D1837="","",VLOOKUP('g10CV Man'!F1837,'Gradient Baseline'!$A$3:$B$6001,2))</f>
        <v/>
      </c>
      <c r="H1837" s="32" t="str">
        <f aca="false">IF(D1837="","",E1837-G1837)</f>
        <v/>
      </c>
      <c r="I1837" s="32" t="str">
        <f aca="false">IF(D1837="","",IF(OR((H1837-($B$17*D1837+$B$18))&lt;0,D1837&lt;$A$14,D1837&gt;$A$15),"",(H1837-($B$17*D1837+$B$18))))</f>
        <v/>
      </c>
      <c r="J1837" s="31" t="str">
        <f aca="false">IF(I1837="","",D1837*I1837*(D1837-D1836))</f>
        <v/>
      </c>
      <c r="K1837" s="31" t="str">
        <f aca="false">IF(I1837="","",I1837*(D1837-D1836))</f>
        <v/>
      </c>
    </row>
    <row r="1838" customFormat="false" ht="15" hidden="false" customHeight="false" outlineLevel="0" collapsed="false">
      <c r="D1838" s="32"/>
      <c r="E1838" s="32"/>
      <c r="F1838" s="32"/>
      <c r="G1838" s="32" t="str">
        <f aca="false">IF(D1838="","",VLOOKUP('g10CV Man'!F1838,'Gradient Baseline'!$A$3:$B$6001,2))</f>
        <v/>
      </c>
      <c r="H1838" s="32" t="str">
        <f aca="false">IF(D1838="","",E1838-G1838)</f>
        <v/>
      </c>
      <c r="I1838" s="32" t="str">
        <f aca="false">IF(D1838="","",IF(OR((H1838-($B$17*D1838+$B$18))&lt;0,D1838&lt;$A$14,D1838&gt;$A$15),"",(H1838-($B$17*D1838+$B$18))))</f>
        <v/>
      </c>
      <c r="J1838" s="31" t="str">
        <f aca="false">IF(I1838="","",D1838*I1838*(D1838-D1837))</f>
        <v/>
      </c>
      <c r="K1838" s="31" t="str">
        <f aca="false">IF(I1838="","",I1838*(D1838-D1837))</f>
        <v/>
      </c>
    </row>
    <row r="1839" customFormat="false" ht="15" hidden="false" customHeight="false" outlineLevel="0" collapsed="false">
      <c r="D1839" s="32"/>
      <c r="E1839" s="32"/>
      <c r="F1839" s="32"/>
      <c r="G1839" s="32" t="str">
        <f aca="false">IF(D1839="","",VLOOKUP('g10CV Man'!F1839,'Gradient Baseline'!$A$3:$B$6001,2))</f>
        <v/>
      </c>
      <c r="H1839" s="32" t="str">
        <f aca="false">IF(D1839="","",E1839-G1839)</f>
        <v/>
      </c>
      <c r="I1839" s="32" t="str">
        <f aca="false">IF(D1839="","",IF(OR((H1839-($B$17*D1839+$B$18))&lt;0,D1839&lt;$A$14,D1839&gt;$A$15),"",(H1839-($B$17*D1839+$B$18))))</f>
        <v/>
      </c>
      <c r="J1839" s="31" t="str">
        <f aca="false">IF(I1839="","",D1839*I1839*(D1839-D1838))</f>
        <v/>
      </c>
      <c r="K1839" s="31" t="str">
        <f aca="false">IF(I1839="","",I1839*(D1839-D1838))</f>
        <v/>
      </c>
    </row>
    <row r="1840" customFormat="false" ht="15" hidden="false" customHeight="false" outlineLevel="0" collapsed="false">
      <c r="D1840" s="32"/>
      <c r="E1840" s="32"/>
      <c r="F1840" s="32"/>
      <c r="G1840" s="32" t="str">
        <f aca="false">IF(D1840="","",VLOOKUP('g10CV Man'!F1840,'Gradient Baseline'!$A$3:$B$6001,2))</f>
        <v/>
      </c>
      <c r="H1840" s="32" t="str">
        <f aca="false">IF(D1840="","",E1840-G1840)</f>
        <v/>
      </c>
      <c r="I1840" s="32" t="str">
        <f aca="false">IF(D1840="","",IF(OR((H1840-($B$17*D1840+$B$18))&lt;0,D1840&lt;$A$14,D1840&gt;$A$15),"",(H1840-($B$17*D1840+$B$18))))</f>
        <v/>
      </c>
      <c r="J1840" s="31" t="str">
        <f aca="false">IF(I1840="","",D1840*I1840*(D1840-D1839))</f>
        <v/>
      </c>
      <c r="K1840" s="31" t="str">
        <f aca="false">IF(I1840="","",I1840*(D1840-D1839))</f>
        <v/>
      </c>
    </row>
    <row r="1841" customFormat="false" ht="15" hidden="false" customHeight="false" outlineLevel="0" collapsed="false">
      <c r="D1841" s="32"/>
      <c r="E1841" s="32"/>
      <c r="F1841" s="32"/>
      <c r="G1841" s="32" t="str">
        <f aca="false">IF(D1841="","",VLOOKUP('g10CV Man'!F1841,'Gradient Baseline'!$A$3:$B$6001,2))</f>
        <v/>
      </c>
      <c r="H1841" s="32" t="str">
        <f aca="false">IF(D1841="","",E1841-G1841)</f>
        <v/>
      </c>
      <c r="I1841" s="32" t="str">
        <f aca="false">IF(D1841="","",IF(OR((H1841-($B$17*D1841+$B$18))&lt;0,D1841&lt;$A$14,D1841&gt;$A$15),"",(H1841-($B$17*D1841+$B$18))))</f>
        <v/>
      </c>
      <c r="J1841" s="31" t="str">
        <f aca="false">IF(I1841="","",D1841*I1841*(D1841-D1840))</f>
        <v/>
      </c>
      <c r="K1841" s="31" t="str">
        <f aca="false">IF(I1841="","",I1841*(D1841-D1840))</f>
        <v/>
      </c>
    </row>
    <row r="1842" customFormat="false" ht="15" hidden="false" customHeight="false" outlineLevel="0" collapsed="false">
      <c r="D1842" s="32"/>
      <c r="E1842" s="32"/>
      <c r="F1842" s="32"/>
      <c r="G1842" s="32" t="str">
        <f aca="false">IF(D1842="","",VLOOKUP('g10CV Man'!F1842,'Gradient Baseline'!$A$3:$B$6001,2))</f>
        <v/>
      </c>
      <c r="H1842" s="32" t="str">
        <f aca="false">IF(D1842="","",E1842-G1842)</f>
        <v/>
      </c>
      <c r="I1842" s="32" t="str">
        <f aca="false">IF(D1842="","",IF(OR((H1842-($B$17*D1842+$B$18))&lt;0,D1842&lt;$A$14,D1842&gt;$A$15),"",(H1842-($B$17*D1842+$B$18))))</f>
        <v/>
      </c>
      <c r="J1842" s="31" t="str">
        <f aca="false">IF(I1842="","",D1842*I1842*(D1842-D1841))</f>
        <v/>
      </c>
      <c r="K1842" s="31" t="str">
        <f aca="false">IF(I1842="","",I1842*(D1842-D1841))</f>
        <v/>
      </c>
    </row>
    <row r="1843" customFormat="false" ht="15" hidden="false" customHeight="false" outlineLevel="0" collapsed="false">
      <c r="D1843" s="32"/>
      <c r="E1843" s="32"/>
      <c r="F1843" s="32"/>
      <c r="G1843" s="32" t="str">
        <f aca="false">IF(D1843="","",VLOOKUP('g10CV Man'!F1843,'Gradient Baseline'!$A$3:$B$6001,2))</f>
        <v/>
      </c>
      <c r="H1843" s="32" t="str">
        <f aca="false">IF(D1843="","",E1843-G1843)</f>
        <v/>
      </c>
      <c r="I1843" s="32" t="str">
        <f aca="false">IF(D1843="","",IF(OR((H1843-($B$17*D1843+$B$18))&lt;0,D1843&lt;$A$14,D1843&gt;$A$15),"",(H1843-($B$17*D1843+$B$18))))</f>
        <v/>
      </c>
      <c r="J1843" s="31" t="str">
        <f aca="false">IF(I1843="","",D1843*I1843*(D1843-D1842))</f>
        <v/>
      </c>
      <c r="K1843" s="31" t="str">
        <f aca="false">IF(I1843="","",I1843*(D1843-D1842))</f>
        <v/>
      </c>
    </row>
    <row r="1844" customFormat="false" ht="15" hidden="false" customHeight="false" outlineLevel="0" collapsed="false">
      <c r="D1844" s="32"/>
      <c r="E1844" s="32"/>
      <c r="F1844" s="32"/>
      <c r="G1844" s="32" t="str">
        <f aca="false">IF(D1844="","",VLOOKUP('g10CV Man'!F1844,'Gradient Baseline'!$A$3:$B$6001,2))</f>
        <v/>
      </c>
      <c r="H1844" s="32" t="str">
        <f aca="false">IF(D1844="","",E1844-G1844)</f>
        <v/>
      </c>
      <c r="I1844" s="32" t="str">
        <f aca="false">IF(D1844="","",IF(OR((H1844-($B$17*D1844+$B$18))&lt;0,D1844&lt;$A$14,D1844&gt;$A$15),"",(H1844-($B$17*D1844+$B$18))))</f>
        <v/>
      </c>
      <c r="J1844" s="31" t="str">
        <f aca="false">IF(I1844="","",D1844*I1844*(D1844-D1843))</f>
        <v/>
      </c>
      <c r="K1844" s="31" t="str">
        <f aca="false">IF(I1844="","",I1844*(D1844-D1843))</f>
        <v/>
      </c>
    </row>
    <row r="1845" customFormat="false" ht="15" hidden="false" customHeight="false" outlineLevel="0" collapsed="false">
      <c r="D1845" s="32"/>
      <c r="E1845" s="32"/>
      <c r="F1845" s="32"/>
      <c r="G1845" s="32" t="str">
        <f aca="false">IF(D1845="","",VLOOKUP('g10CV Man'!F1845,'Gradient Baseline'!$A$3:$B$6001,2))</f>
        <v/>
      </c>
      <c r="H1845" s="32" t="str">
        <f aca="false">IF(D1845="","",E1845-G1845)</f>
        <v/>
      </c>
      <c r="I1845" s="32" t="str">
        <f aca="false">IF(D1845="","",IF(OR((H1845-($B$17*D1845+$B$18))&lt;0,D1845&lt;$A$14,D1845&gt;$A$15),"",(H1845-($B$17*D1845+$B$18))))</f>
        <v/>
      </c>
      <c r="J1845" s="31" t="str">
        <f aca="false">IF(I1845="","",D1845*I1845*(D1845-D1844))</f>
        <v/>
      </c>
      <c r="K1845" s="31" t="str">
        <f aca="false">IF(I1845="","",I1845*(D1845-D1844))</f>
        <v/>
      </c>
    </row>
    <row r="1846" customFormat="false" ht="15" hidden="false" customHeight="false" outlineLevel="0" collapsed="false">
      <c r="D1846" s="32"/>
      <c r="E1846" s="32"/>
      <c r="F1846" s="32"/>
      <c r="G1846" s="32" t="str">
        <f aca="false">IF(D1846="","",VLOOKUP('g10CV Man'!F1846,'Gradient Baseline'!$A$3:$B$6001,2))</f>
        <v/>
      </c>
      <c r="H1846" s="32" t="str">
        <f aca="false">IF(D1846="","",E1846-G1846)</f>
        <v/>
      </c>
      <c r="I1846" s="32" t="str">
        <f aca="false">IF(D1846="","",IF(OR((H1846-($B$17*D1846+$B$18))&lt;0,D1846&lt;$A$14,D1846&gt;$A$15),"",(H1846-($B$17*D1846+$B$18))))</f>
        <v/>
      </c>
      <c r="J1846" s="31" t="str">
        <f aca="false">IF(I1846="","",D1846*I1846*(D1846-D1845))</f>
        <v/>
      </c>
      <c r="K1846" s="31" t="str">
        <f aca="false">IF(I1846="","",I1846*(D1846-D1845))</f>
        <v/>
      </c>
    </row>
    <row r="1847" customFormat="false" ht="15" hidden="false" customHeight="false" outlineLevel="0" collapsed="false">
      <c r="D1847" s="32"/>
      <c r="E1847" s="32"/>
      <c r="F1847" s="32"/>
      <c r="G1847" s="32" t="str">
        <f aca="false">IF(D1847="","",VLOOKUP('g10CV Man'!F1847,'Gradient Baseline'!$A$3:$B$6001,2))</f>
        <v/>
      </c>
      <c r="H1847" s="32" t="str">
        <f aca="false">IF(D1847="","",E1847-G1847)</f>
        <v/>
      </c>
      <c r="I1847" s="32" t="str">
        <f aca="false">IF(D1847="","",IF(OR((H1847-($B$17*D1847+$B$18))&lt;0,D1847&lt;$A$14,D1847&gt;$A$15),"",(H1847-($B$17*D1847+$B$18))))</f>
        <v/>
      </c>
      <c r="J1847" s="31" t="str">
        <f aca="false">IF(I1847="","",D1847*I1847*(D1847-D1846))</f>
        <v/>
      </c>
      <c r="K1847" s="31" t="str">
        <f aca="false">IF(I1847="","",I1847*(D1847-D1846))</f>
        <v/>
      </c>
    </row>
    <row r="1848" customFormat="false" ht="15" hidden="false" customHeight="false" outlineLevel="0" collapsed="false">
      <c r="D1848" s="32"/>
      <c r="E1848" s="32"/>
      <c r="F1848" s="32"/>
      <c r="G1848" s="32" t="str">
        <f aca="false">IF(D1848="","",VLOOKUP('g10CV Man'!F1848,'Gradient Baseline'!$A$3:$B$6001,2))</f>
        <v/>
      </c>
      <c r="H1848" s="32" t="str">
        <f aca="false">IF(D1848="","",E1848-G1848)</f>
        <v/>
      </c>
      <c r="I1848" s="32" t="str">
        <f aca="false">IF(D1848="","",IF(OR((H1848-($B$17*D1848+$B$18))&lt;0,D1848&lt;$A$14,D1848&gt;$A$15),"",(H1848-($B$17*D1848+$B$18))))</f>
        <v/>
      </c>
      <c r="J1848" s="31" t="str">
        <f aca="false">IF(I1848="","",D1848*I1848*(D1848-D1847))</f>
        <v/>
      </c>
      <c r="K1848" s="31" t="str">
        <f aca="false">IF(I1848="","",I1848*(D1848-D1847))</f>
        <v/>
      </c>
    </row>
    <row r="1849" customFormat="false" ht="15" hidden="false" customHeight="false" outlineLevel="0" collapsed="false">
      <c r="D1849" s="32"/>
      <c r="E1849" s="32"/>
      <c r="F1849" s="32"/>
      <c r="G1849" s="32" t="str">
        <f aca="false">IF(D1849="","",VLOOKUP('g10CV Man'!F1849,'Gradient Baseline'!$A$3:$B$6001,2))</f>
        <v/>
      </c>
      <c r="H1849" s="32" t="str">
        <f aca="false">IF(D1849="","",E1849-G1849)</f>
        <v/>
      </c>
      <c r="I1849" s="32" t="str">
        <f aca="false">IF(D1849="","",IF(OR((H1849-($B$17*D1849+$B$18))&lt;0,D1849&lt;$A$14,D1849&gt;$A$15),"",(H1849-($B$17*D1849+$B$18))))</f>
        <v/>
      </c>
      <c r="J1849" s="31" t="str">
        <f aca="false">IF(I1849="","",D1849*I1849*(D1849-D1848))</f>
        <v/>
      </c>
      <c r="K1849" s="31" t="str">
        <f aca="false">IF(I1849="","",I1849*(D1849-D1848))</f>
        <v/>
      </c>
    </row>
    <row r="1850" customFormat="false" ht="15" hidden="false" customHeight="false" outlineLevel="0" collapsed="false">
      <c r="D1850" s="32"/>
      <c r="E1850" s="32"/>
      <c r="F1850" s="32"/>
      <c r="G1850" s="32" t="str">
        <f aca="false">IF(D1850="","",VLOOKUP('g10CV Man'!F1850,'Gradient Baseline'!$A$3:$B$6001,2))</f>
        <v/>
      </c>
      <c r="H1850" s="32" t="str">
        <f aca="false">IF(D1850="","",E1850-G1850)</f>
        <v/>
      </c>
      <c r="I1850" s="32" t="str">
        <f aca="false">IF(D1850="","",IF(OR((H1850-($B$17*D1850+$B$18))&lt;0,D1850&lt;$A$14,D1850&gt;$A$15),"",(H1850-($B$17*D1850+$B$18))))</f>
        <v/>
      </c>
      <c r="J1850" s="31" t="str">
        <f aca="false">IF(I1850="","",D1850*I1850*(D1850-D1849))</f>
        <v/>
      </c>
      <c r="K1850" s="31" t="str">
        <f aca="false">IF(I1850="","",I1850*(D1850-D1849))</f>
        <v/>
      </c>
    </row>
    <row r="1851" customFormat="false" ht="15" hidden="false" customHeight="false" outlineLevel="0" collapsed="false">
      <c r="D1851" s="32"/>
      <c r="E1851" s="32"/>
      <c r="F1851" s="32"/>
      <c r="G1851" s="32" t="str">
        <f aca="false">IF(D1851="","",VLOOKUP('g10CV Man'!F1851,'Gradient Baseline'!$A$3:$B$6001,2))</f>
        <v/>
      </c>
      <c r="H1851" s="32" t="str">
        <f aca="false">IF(D1851="","",E1851-G1851)</f>
        <v/>
      </c>
      <c r="I1851" s="32" t="str">
        <f aca="false">IF(D1851="","",IF(OR((H1851-($B$17*D1851+$B$18))&lt;0,D1851&lt;$A$14,D1851&gt;$A$15),"",(H1851-($B$17*D1851+$B$18))))</f>
        <v/>
      </c>
      <c r="J1851" s="31" t="str">
        <f aca="false">IF(I1851="","",D1851*I1851*(D1851-D1850))</f>
        <v/>
      </c>
      <c r="K1851" s="31" t="str">
        <f aca="false">IF(I1851="","",I1851*(D1851-D1850))</f>
        <v/>
      </c>
    </row>
    <row r="1852" customFormat="false" ht="15" hidden="false" customHeight="false" outlineLevel="0" collapsed="false">
      <c r="D1852" s="32"/>
      <c r="E1852" s="32"/>
      <c r="F1852" s="32"/>
      <c r="G1852" s="32" t="str">
        <f aca="false">IF(D1852="","",VLOOKUP('g10CV Man'!F1852,'Gradient Baseline'!$A$3:$B$6001,2))</f>
        <v/>
      </c>
      <c r="H1852" s="32" t="str">
        <f aca="false">IF(D1852="","",E1852-G1852)</f>
        <v/>
      </c>
      <c r="I1852" s="32" t="str">
        <f aca="false">IF(D1852="","",IF(OR((H1852-($B$17*D1852+$B$18))&lt;0,D1852&lt;$A$14,D1852&gt;$A$15),"",(H1852-($B$17*D1852+$B$18))))</f>
        <v/>
      </c>
      <c r="J1852" s="31" t="str">
        <f aca="false">IF(I1852="","",D1852*I1852*(D1852-D1851))</f>
        <v/>
      </c>
      <c r="K1852" s="31" t="str">
        <f aca="false">IF(I1852="","",I1852*(D1852-D1851))</f>
        <v/>
      </c>
    </row>
    <row r="1853" customFormat="false" ht="15" hidden="false" customHeight="false" outlineLevel="0" collapsed="false">
      <c r="D1853" s="32"/>
      <c r="E1853" s="32"/>
      <c r="F1853" s="32"/>
      <c r="G1853" s="32" t="str">
        <f aca="false">IF(D1853="","",VLOOKUP('g10CV Man'!F1853,'Gradient Baseline'!$A$3:$B$6001,2))</f>
        <v/>
      </c>
      <c r="H1853" s="32" t="str">
        <f aca="false">IF(D1853="","",E1853-G1853)</f>
        <v/>
      </c>
      <c r="I1853" s="32" t="str">
        <f aca="false">IF(D1853="","",IF(OR((H1853-($B$17*D1853+$B$18))&lt;0,D1853&lt;$A$14,D1853&gt;$A$15),"",(H1853-($B$17*D1853+$B$18))))</f>
        <v/>
      </c>
      <c r="J1853" s="31" t="str">
        <f aca="false">IF(I1853="","",D1853*I1853*(D1853-D1852))</f>
        <v/>
      </c>
      <c r="K1853" s="31" t="str">
        <f aca="false">IF(I1853="","",I1853*(D1853-D1852))</f>
        <v/>
      </c>
    </row>
    <row r="1854" customFormat="false" ht="15" hidden="false" customHeight="false" outlineLevel="0" collapsed="false">
      <c r="D1854" s="32"/>
      <c r="E1854" s="32"/>
      <c r="F1854" s="32"/>
      <c r="G1854" s="32" t="str">
        <f aca="false">IF(D1854="","",VLOOKUP('g10CV Man'!F1854,'Gradient Baseline'!$A$3:$B$6001,2))</f>
        <v/>
      </c>
      <c r="H1854" s="32" t="str">
        <f aca="false">IF(D1854="","",E1854-G1854)</f>
        <v/>
      </c>
      <c r="I1854" s="32" t="str">
        <f aca="false">IF(D1854="","",IF(OR((H1854-($B$17*D1854+$B$18))&lt;0,D1854&lt;$A$14,D1854&gt;$A$15),"",(H1854-($B$17*D1854+$B$18))))</f>
        <v/>
      </c>
      <c r="J1854" s="31" t="str">
        <f aca="false">IF(I1854="","",D1854*I1854*(D1854-D1853))</f>
        <v/>
      </c>
      <c r="K1854" s="31" t="str">
        <f aca="false">IF(I1854="","",I1854*(D1854-D1853))</f>
        <v/>
      </c>
    </row>
    <row r="1855" customFormat="false" ht="15" hidden="false" customHeight="false" outlineLevel="0" collapsed="false">
      <c r="D1855" s="32"/>
      <c r="E1855" s="32"/>
      <c r="F1855" s="32"/>
      <c r="G1855" s="32" t="str">
        <f aca="false">IF(D1855="","",VLOOKUP('g10CV Man'!F1855,'Gradient Baseline'!$A$3:$B$6001,2))</f>
        <v/>
      </c>
      <c r="H1855" s="32" t="str">
        <f aca="false">IF(D1855="","",E1855-G1855)</f>
        <v/>
      </c>
      <c r="I1855" s="32" t="str">
        <f aca="false">IF(D1855="","",IF(OR((H1855-($B$17*D1855+$B$18))&lt;0,D1855&lt;$A$14,D1855&gt;$A$15),"",(H1855-($B$17*D1855+$B$18))))</f>
        <v/>
      </c>
      <c r="J1855" s="31" t="str">
        <f aca="false">IF(I1855="","",D1855*I1855*(D1855-D1854))</f>
        <v/>
      </c>
      <c r="K1855" s="31" t="str">
        <f aca="false">IF(I1855="","",I1855*(D1855-D1854))</f>
        <v/>
      </c>
    </row>
    <row r="1856" customFormat="false" ht="15" hidden="false" customHeight="false" outlineLevel="0" collapsed="false">
      <c r="D1856" s="32"/>
      <c r="E1856" s="32"/>
      <c r="F1856" s="32"/>
      <c r="G1856" s="32" t="str">
        <f aca="false">IF(D1856="","",VLOOKUP('g10CV Man'!F1856,'Gradient Baseline'!$A$3:$B$6001,2))</f>
        <v/>
      </c>
      <c r="H1856" s="32" t="str">
        <f aca="false">IF(D1856="","",E1856-G1856)</f>
        <v/>
      </c>
      <c r="I1856" s="32" t="str">
        <f aca="false">IF(D1856="","",IF(OR((H1856-($B$17*D1856+$B$18))&lt;0,D1856&lt;$A$14,D1856&gt;$A$15),"",(H1856-($B$17*D1856+$B$18))))</f>
        <v/>
      </c>
      <c r="J1856" s="31" t="str">
        <f aca="false">IF(I1856="","",D1856*I1856*(D1856-D1855))</f>
        <v/>
      </c>
      <c r="K1856" s="31" t="str">
        <f aca="false">IF(I1856="","",I1856*(D1856-D1855))</f>
        <v/>
      </c>
    </row>
    <row r="1857" customFormat="false" ht="15" hidden="false" customHeight="false" outlineLevel="0" collapsed="false">
      <c r="D1857" s="32"/>
      <c r="E1857" s="32"/>
      <c r="F1857" s="32"/>
      <c r="G1857" s="32" t="str">
        <f aca="false">IF(D1857="","",VLOOKUP('g10CV Man'!F1857,'Gradient Baseline'!$A$3:$B$6001,2))</f>
        <v/>
      </c>
      <c r="H1857" s="32" t="str">
        <f aca="false">IF(D1857="","",E1857-G1857)</f>
        <v/>
      </c>
      <c r="I1857" s="32" t="str">
        <f aca="false">IF(D1857="","",IF(OR((H1857-($B$17*D1857+$B$18))&lt;0,D1857&lt;$A$14,D1857&gt;$A$15),"",(H1857-($B$17*D1857+$B$18))))</f>
        <v/>
      </c>
      <c r="J1857" s="31" t="str">
        <f aca="false">IF(I1857="","",D1857*I1857*(D1857-D1856))</f>
        <v/>
      </c>
      <c r="K1857" s="31" t="str">
        <f aca="false">IF(I1857="","",I1857*(D1857-D1856))</f>
        <v/>
      </c>
    </row>
    <row r="1858" customFormat="false" ht="15" hidden="false" customHeight="false" outlineLevel="0" collapsed="false">
      <c r="D1858" s="32"/>
      <c r="E1858" s="32"/>
      <c r="F1858" s="32"/>
      <c r="G1858" s="32" t="str">
        <f aca="false">IF(D1858="","",VLOOKUP('g10CV Man'!F1858,'Gradient Baseline'!$A$3:$B$6001,2))</f>
        <v/>
      </c>
      <c r="H1858" s="32" t="str">
        <f aca="false">IF(D1858="","",E1858-G1858)</f>
        <v/>
      </c>
      <c r="I1858" s="32" t="str">
        <f aca="false">IF(D1858="","",IF(OR((H1858-($B$17*D1858+$B$18))&lt;0,D1858&lt;$A$14,D1858&gt;$A$15),"",(H1858-($B$17*D1858+$B$18))))</f>
        <v/>
      </c>
      <c r="J1858" s="31" t="str">
        <f aca="false">IF(I1858="","",D1858*I1858*(D1858-D1857))</f>
        <v/>
      </c>
      <c r="K1858" s="31" t="str">
        <f aca="false">IF(I1858="","",I1858*(D1858-D1857))</f>
        <v/>
      </c>
    </row>
    <row r="1859" customFormat="false" ht="15" hidden="false" customHeight="false" outlineLevel="0" collapsed="false">
      <c r="D1859" s="32"/>
      <c r="E1859" s="32"/>
      <c r="F1859" s="32"/>
      <c r="G1859" s="32" t="str">
        <f aca="false">IF(D1859="","",VLOOKUP('g10CV Man'!F1859,'Gradient Baseline'!$A$3:$B$6001,2))</f>
        <v/>
      </c>
      <c r="H1859" s="32" t="str">
        <f aca="false">IF(D1859="","",E1859-G1859)</f>
        <v/>
      </c>
      <c r="I1859" s="32" t="str">
        <f aca="false">IF(D1859="","",IF(OR((H1859-($B$17*D1859+$B$18))&lt;0,D1859&lt;$A$14,D1859&gt;$A$15),"",(H1859-($B$17*D1859+$B$18))))</f>
        <v/>
      </c>
      <c r="J1859" s="31" t="str">
        <f aca="false">IF(I1859="","",D1859*I1859*(D1859-D1858))</f>
        <v/>
      </c>
      <c r="K1859" s="31" t="str">
        <f aca="false">IF(I1859="","",I1859*(D1859-D1858))</f>
        <v/>
      </c>
    </row>
    <row r="1860" customFormat="false" ht="15" hidden="false" customHeight="false" outlineLevel="0" collapsed="false">
      <c r="D1860" s="32"/>
      <c r="E1860" s="32"/>
      <c r="F1860" s="32"/>
      <c r="G1860" s="32" t="str">
        <f aca="false">IF(D1860="","",VLOOKUP('g10CV Man'!F1860,'Gradient Baseline'!$A$3:$B$6001,2))</f>
        <v/>
      </c>
      <c r="H1860" s="32" t="str">
        <f aca="false">IF(D1860="","",E1860-G1860)</f>
        <v/>
      </c>
      <c r="I1860" s="32" t="str">
        <f aca="false">IF(D1860="","",IF(OR((H1860-($B$17*D1860+$B$18))&lt;0,D1860&lt;$A$14,D1860&gt;$A$15),"",(H1860-($B$17*D1860+$B$18))))</f>
        <v/>
      </c>
      <c r="J1860" s="31" t="str">
        <f aca="false">IF(I1860="","",D1860*I1860*(D1860-D1859))</f>
        <v/>
      </c>
      <c r="K1860" s="31" t="str">
        <f aca="false">IF(I1860="","",I1860*(D1860-D1859))</f>
        <v/>
      </c>
    </row>
    <row r="1861" customFormat="false" ht="15" hidden="false" customHeight="false" outlineLevel="0" collapsed="false">
      <c r="D1861" s="32"/>
      <c r="E1861" s="32"/>
      <c r="F1861" s="32"/>
      <c r="G1861" s="32" t="str">
        <f aca="false">IF(D1861="","",VLOOKUP('g10CV Man'!F1861,'Gradient Baseline'!$A$3:$B$6001,2))</f>
        <v/>
      </c>
      <c r="H1861" s="32" t="str">
        <f aca="false">IF(D1861="","",E1861-G1861)</f>
        <v/>
      </c>
      <c r="I1861" s="32" t="str">
        <f aca="false">IF(D1861="","",IF(OR((H1861-($B$17*D1861+$B$18))&lt;0,D1861&lt;$A$14,D1861&gt;$A$15),"",(H1861-($B$17*D1861+$B$18))))</f>
        <v/>
      </c>
      <c r="J1861" s="31" t="str">
        <f aca="false">IF(I1861="","",D1861*I1861*(D1861-D1860))</f>
        <v/>
      </c>
      <c r="K1861" s="31" t="str">
        <f aca="false">IF(I1861="","",I1861*(D1861-D1860))</f>
        <v/>
      </c>
    </row>
    <row r="1862" customFormat="false" ht="15" hidden="false" customHeight="false" outlineLevel="0" collapsed="false">
      <c r="D1862" s="32"/>
      <c r="E1862" s="32"/>
      <c r="F1862" s="32"/>
      <c r="G1862" s="32" t="str">
        <f aca="false">IF(D1862="","",VLOOKUP('g10CV Man'!F1862,'Gradient Baseline'!$A$3:$B$6001,2))</f>
        <v/>
      </c>
      <c r="H1862" s="32" t="str">
        <f aca="false">IF(D1862="","",E1862-G1862)</f>
        <v/>
      </c>
      <c r="I1862" s="32" t="str">
        <f aca="false">IF(D1862="","",IF(OR((H1862-($B$17*D1862+$B$18))&lt;0,D1862&lt;$A$14,D1862&gt;$A$15),"",(H1862-($B$17*D1862+$B$18))))</f>
        <v/>
      </c>
      <c r="J1862" s="31" t="str">
        <f aca="false">IF(I1862="","",D1862*I1862*(D1862-D1861))</f>
        <v/>
      </c>
      <c r="K1862" s="31" t="str">
        <f aca="false">IF(I1862="","",I1862*(D1862-D1861))</f>
        <v/>
      </c>
    </row>
    <row r="1863" customFormat="false" ht="15" hidden="false" customHeight="false" outlineLevel="0" collapsed="false">
      <c r="D1863" s="32"/>
      <c r="E1863" s="32"/>
      <c r="F1863" s="32"/>
      <c r="G1863" s="32" t="str">
        <f aca="false">IF(D1863="","",VLOOKUP('g10CV Man'!F1863,'Gradient Baseline'!$A$3:$B$6001,2))</f>
        <v/>
      </c>
      <c r="H1863" s="32" t="str">
        <f aca="false">IF(D1863="","",E1863-G1863)</f>
        <v/>
      </c>
      <c r="I1863" s="32" t="str">
        <f aca="false">IF(D1863="","",IF(OR((H1863-($B$17*D1863+$B$18))&lt;0,D1863&lt;$A$14,D1863&gt;$A$15),"",(H1863-($B$17*D1863+$B$18))))</f>
        <v/>
      </c>
      <c r="J1863" s="31" t="str">
        <f aca="false">IF(I1863="","",D1863*I1863*(D1863-D1862))</f>
        <v/>
      </c>
      <c r="K1863" s="31" t="str">
        <f aca="false">IF(I1863="","",I1863*(D1863-D1862))</f>
        <v/>
      </c>
    </row>
    <row r="1864" customFormat="false" ht="15" hidden="false" customHeight="false" outlineLevel="0" collapsed="false">
      <c r="D1864" s="32"/>
      <c r="E1864" s="32"/>
      <c r="F1864" s="32"/>
      <c r="G1864" s="32" t="str">
        <f aca="false">IF(D1864="","",VLOOKUP('g10CV Man'!F1864,'Gradient Baseline'!$A$3:$B$6001,2))</f>
        <v/>
      </c>
      <c r="H1864" s="32" t="str">
        <f aca="false">IF(D1864="","",E1864-G1864)</f>
        <v/>
      </c>
      <c r="I1864" s="32" t="str">
        <f aca="false">IF(D1864="","",IF(OR((H1864-($B$17*D1864+$B$18))&lt;0,D1864&lt;$A$14,D1864&gt;$A$15),"",(H1864-($B$17*D1864+$B$18))))</f>
        <v/>
      </c>
      <c r="J1864" s="31" t="str">
        <f aca="false">IF(I1864="","",D1864*I1864*(D1864-D1863))</f>
        <v/>
      </c>
      <c r="K1864" s="31" t="str">
        <f aca="false">IF(I1864="","",I1864*(D1864-D1863))</f>
        <v/>
      </c>
    </row>
    <row r="1865" customFormat="false" ht="15" hidden="false" customHeight="false" outlineLevel="0" collapsed="false">
      <c r="D1865" s="32"/>
      <c r="E1865" s="32"/>
      <c r="F1865" s="32"/>
      <c r="G1865" s="32" t="str">
        <f aca="false">IF(D1865="","",VLOOKUP('g10CV Man'!F1865,'Gradient Baseline'!$A$3:$B$6001,2))</f>
        <v/>
      </c>
      <c r="H1865" s="32" t="str">
        <f aca="false">IF(D1865="","",E1865-G1865)</f>
        <v/>
      </c>
      <c r="I1865" s="32" t="str">
        <f aca="false">IF(D1865="","",IF(OR((H1865-($B$17*D1865+$B$18))&lt;0,D1865&lt;$A$14,D1865&gt;$A$15),"",(H1865-($B$17*D1865+$B$18))))</f>
        <v/>
      </c>
      <c r="J1865" s="31" t="str">
        <f aca="false">IF(I1865="","",D1865*I1865*(D1865-D1864))</f>
        <v/>
      </c>
      <c r="K1865" s="31" t="str">
        <f aca="false">IF(I1865="","",I1865*(D1865-D1864))</f>
        <v/>
      </c>
    </row>
    <row r="1866" customFormat="false" ht="15" hidden="false" customHeight="false" outlineLevel="0" collapsed="false">
      <c r="D1866" s="32"/>
      <c r="E1866" s="32"/>
      <c r="F1866" s="32"/>
      <c r="G1866" s="32" t="str">
        <f aca="false">IF(D1866="","",VLOOKUP('g10CV Man'!F1866,'Gradient Baseline'!$A$3:$B$6001,2))</f>
        <v/>
      </c>
      <c r="H1866" s="32" t="str">
        <f aca="false">IF(D1866="","",E1866-G1866)</f>
        <v/>
      </c>
      <c r="I1866" s="32" t="str">
        <f aca="false">IF(D1866="","",IF(OR((H1866-($B$17*D1866+$B$18))&lt;0,D1866&lt;$A$14,D1866&gt;$A$15),"",(H1866-($B$17*D1866+$B$18))))</f>
        <v/>
      </c>
      <c r="J1866" s="31" t="str">
        <f aca="false">IF(I1866="","",D1866*I1866*(D1866-D1865))</f>
        <v/>
      </c>
      <c r="K1866" s="31" t="str">
        <f aca="false">IF(I1866="","",I1866*(D1866-D1865))</f>
        <v/>
      </c>
    </row>
    <row r="1867" customFormat="false" ht="15" hidden="false" customHeight="false" outlineLevel="0" collapsed="false">
      <c r="D1867" s="32"/>
      <c r="E1867" s="32"/>
      <c r="F1867" s="32"/>
      <c r="G1867" s="32" t="str">
        <f aca="false">IF(D1867="","",VLOOKUP('g10CV Man'!F1867,'Gradient Baseline'!$A$3:$B$6001,2))</f>
        <v/>
      </c>
      <c r="H1867" s="32" t="str">
        <f aca="false">IF(D1867="","",E1867-G1867)</f>
        <v/>
      </c>
      <c r="I1867" s="32" t="str">
        <f aca="false">IF(D1867="","",IF(OR((H1867-($B$17*D1867+$B$18))&lt;0,D1867&lt;$A$14,D1867&gt;$A$15),"",(H1867-($B$17*D1867+$B$18))))</f>
        <v/>
      </c>
      <c r="J1867" s="31" t="str">
        <f aca="false">IF(I1867="","",D1867*I1867*(D1867-D1866))</f>
        <v/>
      </c>
      <c r="K1867" s="31" t="str">
        <f aca="false">IF(I1867="","",I1867*(D1867-D1866))</f>
        <v/>
      </c>
    </row>
    <row r="1868" customFormat="false" ht="15" hidden="false" customHeight="false" outlineLevel="0" collapsed="false">
      <c r="D1868" s="32"/>
      <c r="E1868" s="32"/>
      <c r="F1868" s="32"/>
      <c r="G1868" s="32" t="str">
        <f aca="false">IF(D1868="","",VLOOKUP('g10CV Man'!F1868,'Gradient Baseline'!$A$3:$B$6001,2))</f>
        <v/>
      </c>
      <c r="H1868" s="32" t="str">
        <f aca="false">IF(D1868="","",E1868-G1868)</f>
        <v/>
      </c>
      <c r="I1868" s="32" t="str">
        <f aca="false">IF(D1868="","",IF(OR((H1868-($B$17*D1868+$B$18))&lt;0,D1868&lt;$A$14,D1868&gt;$A$15),"",(H1868-($B$17*D1868+$B$18))))</f>
        <v/>
      </c>
      <c r="J1868" s="31" t="str">
        <f aca="false">IF(I1868="","",D1868*I1868*(D1868-D1867))</f>
        <v/>
      </c>
      <c r="K1868" s="31" t="str">
        <f aca="false">IF(I1868="","",I1868*(D1868-D1867))</f>
        <v/>
      </c>
    </row>
    <row r="1869" customFormat="false" ht="15" hidden="false" customHeight="false" outlineLevel="0" collapsed="false">
      <c r="D1869" s="32"/>
      <c r="E1869" s="32"/>
      <c r="F1869" s="32"/>
      <c r="G1869" s="32" t="str">
        <f aca="false">IF(D1869="","",VLOOKUP('g10CV Man'!F1869,'Gradient Baseline'!$A$3:$B$6001,2))</f>
        <v/>
      </c>
      <c r="H1869" s="32" t="str">
        <f aca="false">IF(D1869="","",E1869-G1869)</f>
        <v/>
      </c>
      <c r="I1869" s="32" t="str">
        <f aca="false">IF(D1869="","",IF(OR((H1869-($B$17*D1869+$B$18))&lt;0,D1869&lt;$A$14,D1869&gt;$A$15),"",(H1869-($B$17*D1869+$B$18))))</f>
        <v/>
      </c>
      <c r="J1869" s="31" t="str">
        <f aca="false">IF(I1869="","",D1869*I1869*(D1869-D1868))</f>
        <v/>
      </c>
      <c r="K1869" s="31" t="str">
        <f aca="false">IF(I1869="","",I1869*(D1869-D1868))</f>
        <v/>
      </c>
    </row>
    <row r="1870" customFormat="false" ht="15" hidden="false" customHeight="false" outlineLevel="0" collapsed="false">
      <c r="D1870" s="32"/>
      <c r="E1870" s="32"/>
      <c r="F1870" s="32"/>
      <c r="G1870" s="32" t="str">
        <f aca="false">IF(D1870="","",VLOOKUP('g10CV Man'!F1870,'Gradient Baseline'!$A$3:$B$6001,2))</f>
        <v/>
      </c>
      <c r="H1870" s="32" t="str">
        <f aca="false">IF(D1870="","",E1870-G1870)</f>
        <v/>
      </c>
      <c r="I1870" s="32" t="str">
        <f aca="false">IF(D1870="","",IF(OR((H1870-($B$17*D1870+$B$18))&lt;0,D1870&lt;$A$14,D1870&gt;$A$15),"",(H1870-($B$17*D1870+$B$18))))</f>
        <v/>
      </c>
      <c r="J1870" s="31" t="str">
        <f aca="false">IF(I1870="","",D1870*I1870*(D1870-D1869))</f>
        <v/>
      </c>
      <c r="K1870" s="31" t="str">
        <f aca="false">IF(I1870="","",I1870*(D1870-D1869))</f>
        <v/>
      </c>
    </row>
    <row r="1871" customFormat="false" ht="15" hidden="false" customHeight="false" outlineLevel="0" collapsed="false">
      <c r="D1871" s="32"/>
      <c r="E1871" s="32"/>
      <c r="F1871" s="32"/>
      <c r="G1871" s="32" t="str">
        <f aca="false">IF(D1871="","",VLOOKUP('g10CV Man'!F1871,'Gradient Baseline'!$A$3:$B$6001,2))</f>
        <v/>
      </c>
      <c r="H1871" s="32" t="str">
        <f aca="false">IF(D1871="","",E1871-G1871)</f>
        <v/>
      </c>
      <c r="I1871" s="32" t="str">
        <f aca="false">IF(D1871="","",IF(OR((H1871-($B$17*D1871+$B$18))&lt;0,D1871&lt;$A$14,D1871&gt;$A$15),"",(H1871-($B$17*D1871+$B$18))))</f>
        <v/>
      </c>
      <c r="J1871" s="31" t="str">
        <f aca="false">IF(I1871="","",D1871*I1871*(D1871-D1870))</f>
        <v/>
      </c>
      <c r="K1871" s="31" t="str">
        <f aca="false">IF(I1871="","",I1871*(D1871-D1870))</f>
        <v/>
      </c>
    </row>
    <row r="1872" customFormat="false" ht="15" hidden="false" customHeight="false" outlineLevel="0" collapsed="false">
      <c r="D1872" s="32"/>
      <c r="E1872" s="32"/>
      <c r="F1872" s="32"/>
      <c r="G1872" s="32" t="str">
        <f aca="false">IF(D1872="","",VLOOKUP('g10CV Man'!F1872,'Gradient Baseline'!$A$3:$B$6001,2))</f>
        <v/>
      </c>
      <c r="H1872" s="32" t="str">
        <f aca="false">IF(D1872="","",E1872-G1872)</f>
        <v/>
      </c>
      <c r="I1872" s="32" t="str">
        <f aca="false">IF(D1872="","",IF(OR((H1872-($B$17*D1872+$B$18))&lt;0,D1872&lt;$A$14,D1872&gt;$A$15),"",(H1872-($B$17*D1872+$B$18))))</f>
        <v/>
      </c>
      <c r="J1872" s="31" t="str">
        <f aca="false">IF(I1872="","",D1872*I1872*(D1872-D1871))</f>
        <v/>
      </c>
      <c r="K1872" s="31" t="str">
        <f aca="false">IF(I1872="","",I1872*(D1872-D1871))</f>
        <v/>
      </c>
    </row>
    <row r="1873" customFormat="false" ht="15" hidden="false" customHeight="false" outlineLevel="0" collapsed="false">
      <c r="D1873" s="32"/>
      <c r="E1873" s="32"/>
      <c r="F1873" s="32"/>
      <c r="G1873" s="32" t="str">
        <f aca="false">IF(D1873="","",VLOOKUP('g10CV Man'!F1873,'Gradient Baseline'!$A$3:$B$6001,2))</f>
        <v/>
      </c>
      <c r="H1873" s="32" t="str">
        <f aca="false">IF(D1873="","",E1873-G1873)</f>
        <v/>
      </c>
      <c r="I1873" s="32" t="str">
        <f aca="false">IF(D1873="","",IF(OR((H1873-($B$17*D1873+$B$18))&lt;0,D1873&lt;$A$14,D1873&gt;$A$15),"",(H1873-($B$17*D1873+$B$18))))</f>
        <v/>
      </c>
      <c r="J1873" s="31" t="str">
        <f aca="false">IF(I1873="","",D1873*I1873*(D1873-D1872))</f>
        <v/>
      </c>
      <c r="K1873" s="31" t="str">
        <f aca="false">IF(I1873="","",I1873*(D1873-D1872))</f>
        <v/>
      </c>
    </row>
    <row r="1874" customFormat="false" ht="15" hidden="false" customHeight="false" outlineLevel="0" collapsed="false">
      <c r="D1874" s="32"/>
      <c r="E1874" s="32"/>
      <c r="F1874" s="32"/>
      <c r="G1874" s="32" t="str">
        <f aca="false">IF(D1874="","",VLOOKUP('g10CV Man'!F1874,'Gradient Baseline'!$A$3:$B$6001,2))</f>
        <v/>
      </c>
      <c r="H1874" s="32" t="str">
        <f aca="false">IF(D1874="","",E1874-G1874)</f>
        <v/>
      </c>
      <c r="I1874" s="32" t="str">
        <f aca="false">IF(D1874="","",IF(OR((H1874-($B$17*D1874+$B$18))&lt;0,D1874&lt;$A$14,D1874&gt;$A$15),"",(H1874-($B$17*D1874+$B$18))))</f>
        <v/>
      </c>
      <c r="J1874" s="31" t="str">
        <f aca="false">IF(I1874="","",D1874*I1874*(D1874-D1873))</f>
        <v/>
      </c>
      <c r="K1874" s="31" t="str">
        <f aca="false">IF(I1874="","",I1874*(D1874-D1873))</f>
        <v/>
      </c>
    </row>
    <row r="1875" customFormat="false" ht="15" hidden="false" customHeight="false" outlineLevel="0" collapsed="false">
      <c r="D1875" s="32"/>
      <c r="E1875" s="32"/>
      <c r="F1875" s="32"/>
      <c r="G1875" s="32" t="str">
        <f aca="false">IF(D1875="","",VLOOKUP('g10CV Man'!F1875,'Gradient Baseline'!$A$3:$B$6001,2))</f>
        <v/>
      </c>
      <c r="H1875" s="32" t="str">
        <f aca="false">IF(D1875="","",E1875-G1875)</f>
        <v/>
      </c>
      <c r="I1875" s="32" t="str">
        <f aca="false">IF(D1875="","",IF(OR((H1875-($B$17*D1875+$B$18))&lt;0,D1875&lt;$A$14,D1875&gt;$A$15),"",(H1875-($B$17*D1875+$B$18))))</f>
        <v/>
      </c>
      <c r="J1875" s="31" t="str">
        <f aca="false">IF(I1875="","",D1875*I1875*(D1875-D1874))</f>
        <v/>
      </c>
      <c r="K1875" s="31" t="str">
        <f aca="false">IF(I1875="","",I1875*(D1875-D1874))</f>
        <v/>
      </c>
    </row>
    <row r="1876" customFormat="false" ht="15" hidden="false" customHeight="false" outlineLevel="0" collapsed="false">
      <c r="D1876" s="32"/>
      <c r="E1876" s="32"/>
      <c r="F1876" s="32"/>
      <c r="G1876" s="32" t="str">
        <f aca="false">IF(D1876="","",VLOOKUP('g10CV Man'!F1876,'Gradient Baseline'!$A$3:$B$6001,2))</f>
        <v/>
      </c>
      <c r="H1876" s="32" t="str">
        <f aca="false">IF(D1876="","",E1876-G1876)</f>
        <v/>
      </c>
      <c r="I1876" s="32" t="str">
        <f aca="false">IF(D1876="","",IF(OR((H1876-($B$17*D1876+$B$18))&lt;0,D1876&lt;$A$14,D1876&gt;$A$15),"",(H1876-($B$17*D1876+$B$18))))</f>
        <v/>
      </c>
      <c r="J1876" s="31" t="str">
        <f aca="false">IF(I1876="","",D1876*I1876*(D1876-D1875))</f>
        <v/>
      </c>
      <c r="K1876" s="31" t="str">
        <f aca="false">IF(I1876="","",I1876*(D1876-D1875))</f>
        <v/>
      </c>
    </row>
    <row r="1877" customFormat="false" ht="15" hidden="false" customHeight="false" outlineLevel="0" collapsed="false">
      <c r="D1877" s="32"/>
      <c r="E1877" s="32"/>
      <c r="F1877" s="32"/>
      <c r="G1877" s="32" t="str">
        <f aca="false">IF(D1877="","",VLOOKUP('g10CV Man'!F1877,'Gradient Baseline'!$A$3:$B$6001,2))</f>
        <v/>
      </c>
      <c r="H1877" s="32" t="str">
        <f aca="false">IF(D1877="","",E1877-G1877)</f>
        <v/>
      </c>
      <c r="I1877" s="32" t="str">
        <f aca="false">IF(D1877="","",IF(OR((H1877-($B$17*D1877+$B$18))&lt;0,D1877&lt;$A$14,D1877&gt;$A$15),"",(H1877-($B$17*D1877+$B$18))))</f>
        <v/>
      </c>
      <c r="J1877" s="31" t="str">
        <f aca="false">IF(I1877="","",D1877*I1877*(D1877-D1876))</f>
        <v/>
      </c>
      <c r="K1877" s="31" t="str">
        <f aca="false">IF(I1877="","",I1877*(D1877-D1876))</f>
        <v/>
      </c>
    </row>
    <row r="1878" customFormat="false" ht="15" hidden="false" customHeight="false" outlineLevel="0" collapsed="false">
      <c r="D1878" s="32"/>
      <c r="E1878" s="32"/>
      <c r="F1878" s="32"/>
      <c r="G1878" s="32" t="str">
        <f aca="false">IF(D1878="","",VLOOKUP('g10CV Man'!F1878,'Gradient Baseline'!$A$3:$B$6001,2))</f>
        <v/>
      </c>
      <c r="H1878" s="32" t="str">
        <f aca="false">IF(D1878="","",E1878-G1878)</f>
        <v/>
      </c>
      <c r="I1878" s="32" t="str">
        <f aca="false">IF(D1878="","",IF(OR((H1878-($B$17*D1878+$B$18))&lt;0,D1878&lt;$A$14,D1878&gt;$A$15),"",(H1878-($B$17*D1878+$B$18))))</f>
        <v/>
      </c>
      <c r="J1878" s="31" t="str">
        <f aca="false">IF(I1878="","",D1878*I1878*(D1878-D1877))</f>
        <v/>
      </c>
      <c r="K1878" s="31" t="str">
        <f aca="false">IF(I1878="","",I1878*(D1878-D1877))</f>
        <v/>
      </c>
    </row>
    <row r="1879" customFormat="false" ht="15" hidden="false" customHeight="false" outlineLevel="0" collapsed="false">
      <c r="D1879" s="32"/>
      <c r="E1879" s="32"/>
      <c r="F1879" s="32"/>
      <c r="G1879" s="32" t="str">
        <f aca="false">IF(D1879="","",VLOOKUP('g10CV Man'!F1879,'Gradient Baseline'!$A$3:$B$6001,2))</f>
        <v/>
      </c>
      <c r="H1879" s="32" t="str">
        <f aca="false">IF(D1879="","",E1879-G1879)</f>
        <v/>
      </c>
      <c r="I1879" s="32" t="str">
        <f aca="false">IF(D1879="","",IF(OR((H1879-($B$17*D1879+$B$18))&lt;0,D1879&lt;$A$14,D1879&gt;$A$15),"",(H1879-($B$17*D1879+$B$18))))</f>
        <v/>
      </c>
      <c r="J1879" s="31" t="str">
        <f aca="false">IF(I1879="","",D1879*I1879*(D1879-D1878))</f>
        <v/>
      </c>
      <c r="K1879" s="31" t="str">
        <f aca="false">IF(I1879="","",I1879*(D1879-D1878))</f>
        <v/>
      </c>
    </row>
    <row r="1880" customFormat="false" ht="15" hidden="false" customHeight="false" outlineLevel="0" collapsed="false">
      <c r="D1880" s="32"/>
      <c r="E1880" s="32"/>
      <c r="F1880" s="32"/>
      <c r="G1880" s="32" t="str">
        <f aca="false">IF(D1880="","",VLOOKUP('g10CV Man'!F1880,'Gradient Baseline'!$A$3:$B$6001,2))</f>
        <v/>
      </c>
      <c r="H1880" s="32" t="str">
        <f aca="false">IF(D1880="","",E1880-G1880)</f>
        <v/>
      </c>
      <c r="I1880" s="32" t="str">
        <f aca="false">IF(D1880="","",IF(OR((H1880-($B$17*D1880+$B$18))&lt;0,D1880&lt;$A$14,D1880&gt;$A$15),"",(H1880-($B$17*D1880+$B$18))))</f>
        <v/>
      </c>
      <c r="J1880" s="31" t="str">
        <f aca="false">IF(I1880="","",D1880*I1880*(D1880-D1879))</f>
        <v/>
      </c>
      <c r="K1880" s="31" t="str">
        <f aca="false">IF(I1880="","",I1880*(D1880-D1879))</f>
        <v/>
      </c>
    </row>
    <row r="1881" customFormat="false" ht="15" hidden="false" customHeight="false" outlineLevel="0" collapsed="false">
      <c r="D1881" s="32"/>
      <c r="E1881" s="32"/>
      <c r="F1881" s="32"/>
      <c r="G1881" s="32" t="str">
        <f aca="false">IF(D1881="","",VLOOKUP('g10CV Man'!F1881,'Gradient Baseline'!$A$3:$B$6001,2))</f>
        <v/>
      </c>
      <c r="H1881" s="32" t="str">
        <f aca="false">IF(D1881="","",E1881-G1881)</f>
        <v/>
      </c>
      <c r="I1881" s="32" t="str">
        <f aca="false">IF(D1881="","",IF(OR((H1881-($B$17*D1881+$B$18))&lt;0,D1881&lt;$A$14,D1881&gt;$A$15),"",(H1881-($B$17*D1881+$B$18))))</f>
        <v/>
      </c>
      <c r="J1881" s="31" t="str">
        <f aca="false">IF(I1881="","",D1881*I1881*(D1881-D1880))</f>
        <v/>
      </c>
      <c r="K1881" s="31" t="str">
        <f aca="false">IF(I1881="","",I1881*(D1881-D1880))</f>
        <v/>
      </c>
    </row>
    <row r="1882" customFormat="false" ht="15" hidden="false" customHeight="false" outlineLevel="0" collapsed="false">
      <c r="D1882" s="32"/>
      <c r="E1882" s="32"/>
      <c r="F1882" s="32"/>
      <c r="G1882" s="32" t="str">
        <f aca="false">IF(D1882="","",VLOOKUP('g10CV Man'!F1882,'Gradient Baseline'!$A$3:$B$6001,2))</f>
        <v/>
      </c>
      <c r="H1882" s="32" t="str">
        <f aca="false">IF(D1882="","",E1882-G1882)</f>
        <v/>
      </c>
      <c r="I1882" s="32" t="str">
        <f aca="false">IF(D1882="","",IF(OR((H1882-($B$17*D1882+$B$18))&lt;0,D1882&lt;$A$14,D1882&gt;$A$15),"",(H1882-($B$17*D1882+$B$18))))</f>
        <v/>
      </c>
      <c r="J1882" s="31" t="str">
        <f aca="false">IF(I1882="","",D1882*I1882*(D1882-D1881))</f>
        <v/>
      </c>
      <c r="K1882" s="31" t="str">
        <f aca="false">IF(I1882="","",I1882*(D1882-D1881))</f>
        <v/>
      </c>
    </row>
    <row r="1883" customFormat="false" ht="15" hidden="false" customHeight="false" outlineLevel="0" collapsed="false">
      <c r="D1883" s="32"/>
      <c r="E1883" s="32"/>
      <c r="F1883" s="32"/>
      <c r="G1883" s="32" t="str">
        <f aca="false">IF(D1883="","",VLOOKUP('g10CV Man'!F1883,'Gradient Baseline'!$A$3:$B$6001,2))</f>
        <v/>
      </c>
      <c r="H1883" s="32" t="str">
        <f aca="false">IF(D1883="","",E1883-G1883)</f>
        <v/>
      </c>
      <c r="I1883" s="32" t="str">
        <f aca="false">IF(D1883="","",IF(OR((H1883-($B$17*D1883+$B$18))&lt;0,D1883&lt;$A$14,D1883&gt;$A$15),"",(H1883-($B$17*D1883+$B$18))))</f>
        <v/>
      </c>
      <c r="J1883" s="31" t="str">
        <f aca="false">IF(I1883="","",D1883*I1883*(D1883-D1882))</f>
        <v/>
      </c>
      <c r="K1883" s="31" t="str">
        <f aca="false">IF(I1883="","",I1883*(D1883-D1882))</f>
        <v/>
      </c>
    </row>
    <row r="1884" customFormat="false" ht="15" hidden="false" customHeight="false" outlineLevel="0" collapsed="false">
      <c r="D1884" s="32"/>
      <c r="E1884" s="32"/>
      <c r="F1884" s="32"/>
      <c r="G1884" s="32" t="str">
        <f aca="false">IF(D1884="","",VLOOKUP('g10CV Man'!F1884,'Gradient Baseline'!$A$3:$B$6001,2))</f>
        <v/>
      </c>
      <c r="H1884" s="32" t="str">
        <f aca="false">IF(D1884="","",E1884-G1884)</f>
        <v/>
      </c>
      <c r="I1884" s="32" t="str">
        <f aca="false">IF(D1884="","",IF(OR((H1884-($B$17*D1884+$B$18))&lt;0,D1884&lt;$A$14,D1884&gt;$A$15),"",(H1884-($B$17*D1884+$B$18))))</f>
        <v/>
      </c>
      <c r="J1884" s="31" t="str">
        <f aca="false">IF(I1884="","",D1884*I1884*(D1884-D1883))</f>
        <v/>
      </c>
      <c r="K1884" s="31" t="str">
        <f aca="false">IF(I1884="","",I1884*(D1884-D1883))</f>
        <v/>
      </c>
    </row>
    <row r="1885" customFormat="false" ht="15" hidden="false" customHeight="false" outlineLevel="0" collapsed="false">
      <c r="D1885" s="32"/>
      <c r="E1885" s="32"/>
      <c r="F1885" s="32"/>
      <c r="G1885" s="32" t="str">
        <f aca="false">IF(D1885="","",VLOOKUP('g10CV Man'!F1885,'Gradient Baseline'!$A$3:$B$6001,2))</f>
        <v/>
      </c>
      <c r="H1885" s="32" t="str">
        <f aca="false">IF(D1885="","",E1885-G1885)</f>
        <v/>
      </c>
      <c r="I1885" s="32" t="str">
        <f aca="false">IF(D1885="","",IF(OR((H1885-($B$17*D1885+$B$18))&lt;0,D1885&lt;$A$14,D1885&gt;$A$15),"",(H1885-($B$17*D1885+$B$18))))</f>
        <v/>
      </c>
      <c r="J1885" s="31" t="str">
        <f aca="false">IF(I1885="","",D1885*I1885*(D1885-D1884))</f>
        <v/>
      </c>
      <c r="K1885" s="31" t="str">
        <f aca="false">IF(I1885="","",I1885*(D1885-D1884))</f>
        <v/>
      </c>
    </row>
    <row r="1886" customFormat="false" ht="15" hidden="false" customHeight="false" outlineLevel="0" collapsed="false">
      <c r="D1886" s="32"/>
      <c r="E1886" s="32"/>
      <c r="F1886" s="32"/>
      <c r="G1886" s="32" t="str">
        <f aca="false">IF(D1886="","",VLOOKUP('g10CV Man'!F1886,'Gradient Baseline'!$A$3:$B$6001,2))</f>
        <v/>
      </c>
      <c r="H1886" s="32" t="str">
        <f aca="false">IF(D1886="","",E1886-G1886)</f>
        <v/>
      </c>
      <c r="I1886" s="32" t="str">
        <f aca="false">IF(D1886="","",IF(OR((H1886-($B$17*D1886+$B$18))&lt;0,D1886&lt;$A$14,D1886&gt;$A$15),"",(H1886-($B$17*D1886+$B$18))))</f>
        <v/>
      </c>
      <c r="J1886" s="31" t="str">
        <f aca="false">IF(I1886="","",D1886*I1886*(D1886-D1885))</f>
        <v/>
      </c>
      <c r="K1886" s="31" t="str">
        <f aca="false">IF(I1886="","",I1886*(D1886-D1885))</f>
        <v/>
      </c>
    </row>
    <row r="1887" customFormat="false" ht="15" hidden="false" customHeight="false" outlineLevel="0" collapsed="false">
      <c r="D1887" s="32"/>
      <c r="E1887" s="32"/>
      <c r="F1887" s="32"/>
      <c r="G1887" s="32" t="str">
        <f aca="false">IF(D1887="","",VLOOKUP('g10CV Man'!F1887,'Gradient Baseline'!$A$3:$B$6001,2))</f>
        <v/>
      </c>
      <c r="H1887" s="32" t="str">
        <f aca="false">IF(D1887="","",E1887-G1887)</f>
        <v/>
      </c>
      <c r="I1887" s="32" t="str">
        <f aca="false">IF(D1887="","",IF(OR((H1887-($B$17*D1887+$B$18))&lt;0,D1887&lt;$A$14,D1887&gt;$A$15),"",(H1887-($B$17*D1887+$B$18))))</f>
        <v/>
      </c>
      <c r="J1887" s="31" t="str">
        <f aca="false">IF(I1887="","",D1887*I1887*(D1887-D1886))</f>
        <v/>
      </c>
      <c r="K1887" s="31" t="str">
        <f aca="false">IF(I1887="","",I1887*(D1887-D1886))</f>
        <v/>
      </c>
    </row>
    <row r="1888" customFormat="false" ht="15" hidden="false" customHeight="false" outlineLevel="0" collapsed="false">
      <c r="D1888" s="32"/>
      <c r="E1888" s="32"/>
      <c r="F1888" s="32"/>
      <c r="G1888" s="32" t="str">
        <f aca="false">IF(D1888="","",VLOOKUP('g10CV Man'!F1888,'Gradient Baseline'!$A$3:$B$6001,2))</f>
        <v/>
      </c>
      <c r="H1888" s="32" t="str">
        <f aca="false">IF(D1888="","",E1888-G1888)</f>
        <v/>
      </c>
      <c r="I1888" s="32" t="str">
        <f aca="false">IF(D1888="","",IF(OR((H1888-($B$17*D1888+$B$18))&lt;0,D1888&lt;$A$14,D1888&gt;$A$15),"",(H1888-($B$17*D1888+$B$18))))</f>
        <v/>
      </c>
      <c r="J1888" s="31" t="str">
        <f aca="false">IF(I1888="","",D1888*I1888*(D1888-D1887))</f>
        <v/>
      </c>
      <c r="K1888" s="31" t="str">
        <f aca="false">IF(I1888="","",I1888*(D1888-D1887))</f>
        <v/>
      </c>
    </row>
    <row r="1889" customFormat="false" ht="15" hidden="false" customHeight="false" outlineLevel="0" collapsed="false">
      <c r="D1889" s="32"/>
      <c r="E1889" s="32"/>
      <c r="F1889" s="32"/>
      <c r="G1889" s="32" t="str">
        <f aca="false">IF(D1889="","",VLOOKUP('g10CV Man'!F1889,'Gradient Baseline'!$A$3:$B$6001,2))</f>
        <v/>
      </c>
      <c r="H1889" s="32" t="str">
        <f aca="false">IF(D1889="","",E1889-G1889)</f>
        <v/>
      </c>
      <c r="I1889" s="32" t="str">
        <f aca="false">IF(D1889="","",IF(OR((H1889-($B$17*D1889+$B$18))&lt;0,D1889&lt;$A$14,D1889&gt;$A$15),"",(H1889-($B$17*D1889+$B$18))))</f>
        <v/>
      </c>
      <c r="J1889" s="31" t="str">
        <f aca="false">IF(I1889="","",D1889*I1889*(D1889-D1888))</f>
        <v/>
      </c>
      <c r="K1889" s="31" t="str">
        <f aca="false">IF(I1889="","",I1889*(D1889-D1888))</f>
        <v/>
      </c>
    </row>
    <row r="1890" customFormat="false" ht="15" hidden="false" customHeight="false" outlineLevel="0" collapsed="false">
      <c r="D1890" s="32"/>
      <c r="E1890" s="32"/>
      <c r="F1890" s="32"/>
      <c r="G1890" s="32" t="str">
        <f aca="false">IF(D1890="","",VLOOKUP('g10CV Man'!F1890,'Gradient Baseline'!$A$3:$B$6001,2))</f>
        <v/>
      </c>
      <c r="H1890" s="32" t="str">
        <f aca="false">IF(D1890="","",E1890-G1890)</f>
        <v/>
      </c>
      <c r="I1890" s="32" t="str">
        <f aca="false">IF(D1890="","",IF(OR((H1890-($B$17*D1890+$B$18))&lt;0,D1890&lt;$A$14,D1890&gt;$A$15),"",(H1890-($B$17*D1890+$B$18))))</f>
        <v/>
      </c>
      <c r="J1890" s="31" t="str">
        <f aca="false">IF(I1890="","",D1890*I1890*(D1890-D1889))</f>
        <v/>
      </c>
      <c r="K1890" s="31" t="str">
        <f aca="false">IF(I1890="","",I1890*(D1890-D1889))</f>
        <v/>
      </c>
    </row>
    <row r="1891" customFormat="false" ht="15" hidden="false" customHeight="false" outlineLevel="0" collapsed="false">
      <c r="D1891" s="32"/>
      <c r="E1891" s="32"/>
      <c r="F1891" s="32"/>
      <c r="G1891" s="32" t="str">
        <f aca="false">IF(D1891="","",VLOOKUP('g10CV Man'!F1891,'Gradient Baseline'!$A$3:$B$6001,2))</f>
        <v/>
      </c>
      <c r="H1891" s="32" t="str">
        <f aca="false">IF(D1891="","",E1891-G1891)</f>
        <v/>
      </c>
      <c r="I1891" s="32" t="str">
        <f aca="false">IF(D1891="","",IF(OR((H1891-($B$17*D1891+$B$18))&lt;0,D1891&lt;$A$14,D1891&gt;$A$15),"",(H1891-($B$17*D1891+$B$18))))</f>
        <v/>
      </c>
      <c r="J1891" s="31" t="str">
        <f aca="false">IF(I1891="","",D1891*I1891*(D1891-D1890))</f>
        <v/>
      </c>
      <c r="K1891" s="31" t="str">
        <f aca="false">IF(I1891="","",I1891*(D1891-D1890))</f>
        <v/>
      </c>
    </row>
    <row r="1892" customFormat="false" ht="15" hidden="false" customHeight="false" outlineLevel="0" collapsed="false">
      <c r="D1892" s="32"/>
      <c r="E1892" s="32"/>
      <c r="F1892" s="32"/>
      <c r="G1892" s="32" t="str">
        <f aca="false">IF(D1892="","",VLOOKUP('g10CV Man'!F1892,'Gradient Baseline'!$A$3:$B$6001,2))</f>
        <v/>
      </c>
      <c r="H1892" s="32" t="str">
        <f aca="false">IF(D1892="","",E1892-G1892)</f>
        <v/>
      </c>
      <c r="I1892" s="32" t="str">
        <f aca="false">IF(D1892="","",IF(OR((H1892-($B$17*D1892+$B$18))&lt;0,D1892&lt;$A$14,D1892&gt;$A$15),"",(H1892-($B$17*D1892+$B$18))))</f>
        <v/>
      </c>
      <c r="J1892" s="31" t="str">
        <f aca="false">IF(I1892="","",D1892*I1892*(D1892-D1891))</f>
        <v/>
      </c>
      <c r="K1892" s="31" t="str">
        <f aca="false">IF(I1892="","",I1892*(D1892-D1891))</f>
        <v/>
      </c>
    </row>
    <row r="1893" customFormat="false" ht="15" hidden="false" customHeight="false" outlineLevel="0" collapsed="false">
      <c r="D1893" s="32"/>
      <c r="E1893" s="32"/>
      <c r="F1893" s="32"/>
      <c r="G1893" s="32" t="str">
        <f aca="false">IF(D1893="","",VLOOKUP('g10CV Man'!F1893,'Gradient Baseline'!$A$3:$B$6001,2))</f>
        <v/>
      </c>
      <c r="H1893" s="32" t="str">
        <f aca="false">IF(D1893="","",E1893-G1893)</f>
        <v/>
      </c>
      <c r="I1893" s="32" t="str">
        <f aca="false">IF(D1893="","",IF(OR((H1893-($B$17*D1893+$B$18))&lt;0,D1893&lt;$A$14,D1893&gt;$A$15),"",(H1893-($B$17*D1893+$B$18))))</f>
        <v/>
      </c>
      <c r="J1893" s="31" t="str">
        <f aca="false">IF(I1893="","",D1893*I1893*(D1893-D1892))</f>
        <v/>
      </c>
      <c r="K1893" s="31" t="str">
        <f aca="false">IF(I1893="","",I1893*(D1893-D1892))</f>
        <v/>
      </c>
    </row>
    <row r="1894" customFormat="false" ht="15" hidden="false" customHeight="false" outlineLevel="0" collapsed="false">
      <c r="D1894" s="32"/>
      <c r="E1894" s="32"/>
      <c r="F1894" s="32"/>
      <c r="G1894" s="32" t="str">
        <f aca="false">IF(D1894="","",VLOOKUP('g10CV Man'!F1894,'Gradient Baseline'!$A$3:$B$6001,2))</f>
        <v/>
      </c>
      <c r="H1894" s="32" t="str">
        <f aca="false">IF(D1894="","",E1894-G1894)</f>
        <v/>
      </c>
      <c r="I1894" s="32" t="str">
        <f aca="false">IF(D1894="","",IF(OR((H1894-($B$17*D1894+$B$18))&lt;0,D1894&lt;$A$14,D1894&gt;$A$15),"",(H1894-($B$17*D1894+$B$18))))</f>
        <v/>
      </c>
      <c r="J1894" s="31" t="str">
        <f aca="false">IF(I1894="","",D1894*I1894*(D1894-D1893))</f>
        <v/>
      </c>
      <c r="K1894" s="31" t="str">
        <f aca="false">IF(I1894="","",I1894*(D1894-D1893))</f>
        <v/>
      </c>
    </row>
    <row r="1895" customFormat="false" ht="15" hidden="false" customHeight="false" outlineLevel="0" collapsed="false">
      <c r="D1895" s="32"/>
      <c r="E1895" s="32"/>
      <c r="F1895" s="32"/>
      <c r="G1895" s="32" t="str">
        <f aca="false">IF(D1895="","",VLOOKUP('g10CV Man'!F1895,'Gradient Baseline'!$A$3:$B$6001,2))</f>
        <v/>
      </c>
      <c r="H1895" s="32" t="str">
        <f aca="false">IF(D1895="","",E1895-G1895)</f>
        <v/>
      </c>
      <c r="I1895" s="32" t="str">
        <f aca="false">IF(D1895="","",IF(OR((H1895-($B$17*D1895+$B$18))&lt;0,D1895&lt;$A$14,D1895&gt;$A$15),"",(H1895-($B$17*D1895+$B$18))))</f>
        <v/>
      </c>
      <c r="J1895" s="31" t="str">
        <f aca="false">IF(I1895="","",D1895*I1895*(D1895-D1894))</f>
        <v/>
      </c>
      <c r="K1895" s="31" t="str">
        <f aca="false">IF(I1895="","",I1895*(D1895-D1894))</f>
        <v/>
      </c>
    </row>
    <row r="1896" customFormat="false" ht="15" hidden="false" customHeight="false" outlineLevel="0" collapsed="false">
      <c r="D1896" s="32"/>
      <c r="E1896" s="32"/>
      <c r="F1896" s="32"/>
      <c r="G1896" s="32" t="str">
        <f aca="false">IF(D1896="","",VLOOKUP('g10CV Man'!F1896,'Gradient Baseline'!$A$3:$B$6001,2))</f>
        <v/>
      </c>
      <c r="H1896" s="32" t="str">
        <f aca="false">IF(D1896="","",E1896-G1896)</f>
        <v/>
      </c>
      <c r="I1896" s="32" t="str">
        <f aca="false">IF(D1896="","",IF(OR((H1896-($B$17*D1896+$B$18))&lt;0,D1896&lt;$A$14,D1896&gt;$A$15),"",(H1896-($B$17*D1896+$B$18))))</f>
        <v/>
      </c>
      <c r="J1896" s="31" t="str">
        <f aca="false">IF(I1896="","",D1896*I1896*(D1896-D1895))</f>
        <v/>
      </c>
      <c r="K1896" s="31" t="str">
        <f aca="false">IF(I1896="","",I1896*(D1896-D1895))</f>
        <v/>
      </c>
    </row>
    <row r="1897" customFormat="false" ht="15" hidden="false" customHeight="false" outlineLevel="0" collapsed="false">
      <c r="D1897" s="32"/>
      <c r="E1897" s="32"/>
      <c r="F1897" s="32"/>
      <c r="G1897" s="32" t="str">
        <f aca="false">IF(D1897="","",VLOOKUP('g10CV Man'!F1897,'Gradient Baseline'!$A$3:$B$6001,2))</f>
        <v/>
      </c>
      <c r="H1897" s="32" t="str">
        <f aca="false">IF(D1897="","",E1897-G1897)</f>
        <v/>
      </c>
      <c r="I1897" s="32" t="str">
        <f aca="false">IF(D1897="","",IF(OR((H1897-($B$17*D1897+$B$18))&lt;0,D1897&lt;$A$14,D1897&gt;$A$15),"",(H1897-($B$17*D1897+$B$18))))</f>
        <v/>
      </c>
      <c r="J1897" s="31" t="str">
        <f aca="false">IF(I1897="","",D1897*I1897*(D1897-D1896))</f>
        <v/>
      </c>
      <c r="K1897" s="31" t="str">
        <f aca="false">IF(I1897="","",I1897*(D1897-D1896))</f>
        <v/>
      </c>
    </row>
    <row r="1898" customFormat="false" ht="15" hidden="false" customHeight="false" outlineLevel="0" collapsed="false">
      <c r="D1898" s="32"/>
      <c r="E1898" s="32"/>
      <c r="F1898" s="32"/>
      <c r="G1898" s="32" t="str">
        <f aca="false">IF(D1898="","",VLOOKUP('g10CV Man'!F1898,'Gradient Baseline'!$A$3:$B$6001,2))</f>
        <v/>
      </c>
      <c r="H1898" s="32" t="str">
        <f aca="false">IF(D1898="","",E1898-G1898)</f>
        <v/>
      </c>
      <c r="I1898" s="32" t="str">
        <f aca="false">IF(D1898="","",IF(OR((H1898-($B$17*D1898+$B$18))&lt;0,D1898&lt;$A$14,D1898&gt;$A$15),"",(H1898-($B$17*D1898+$B$18))))</f>
        <v/>
      </c>
      <c r="J1898" s="31" t="str">
        <f aca="false">IF(I1898="","",D1898*I1898*(D1898-D1897))</f>
        <v/>
      </c>
      <c r="K1898" s="31" t="str">
        <f aca="false">IF(I1898="","",I1898*(D1898-D1897))</f>
        <v/>
      </c>
    </row>
    <row r="1899" customFormat="false" ht="15" hidden="false" customHeight="false" outlineLevel="0" collapsed="false">
      <c r="D1899" s="32"/>
      <c r="E1899" s="32"/>
      <c r="F1899" s="32"/>
      <c r="G1899" s="32" t="str">
        <f aca="false">IF(D1899="","",VLOOKUP('g10CV Man'!F1899,'Gradient Baseline'!$A$3:$B$6001,2))</f>
        <v/>
      </c>
      <c r="H1899" s="32" t="str">
        <f aca="false">IF(D1899="","",E1899-G1899)</f>
        <v/>
      </c>
      <c r="I1899" s="32" t="str">
        <f aca="false">IF(D1899="","",IF(OR((H1899-($B$17*D1899+$B$18))&lt;0,D1899&lt;$A$14,D1899&gt;$A$15),"",(H1899-($B$17*D1899+$B$18))))</f>
        <v/>
      </c>
      <c r="J1899" s="31" t="str">
        <f aca="false">IF(I1899="","",D1899*I1899*(D1899-D1898))</f>
        <v/>
      </c>
      <c r="K1899" s="31" t="str">
        <f aca="false">IF(I1899="","",I1899*(D1899-D1898))</f>
        <v/>
      </c>
    </row>
    <row r="1900" customFormat="false" ht="15" hidden="false" customHeight="false" outlineLevel="0" collapsed="false">
      <c r="D1900" s="32"/>
      <c r="E1900" s="32"/>
      <c r="F1900" s="32"/>
      <c r="G1900" s="32" t="str">
        <f aca="false">IF(D1900="","",VLOOKUP('g10CV Man'!F1900,'Gradient Baseline'!$A$3:$B$6001,2))</f>
        <v/>
      </c>
      <c r="H1900" s="32" t="str">
        <f aca="false">IF(D1900="","",E1900-G1900)</f>
        <v/>
      </c>
      <c r="I1900" s="32" t="str">
        <f aca="false">IF(D1900="","",IF(OR((H1900-($B$17*D1900+$B$18))&lt;0,D1900&lt;$A$14,D1900&gt;$A$15),"",(H1900-($B$17*D1900+$B$18))))</f>
        <v/>
      </c>
      <c r="J1900" s="31" t="str">
        <f aca="false">IF(I1900="","",D1900*I1900*(D1900-D1899))</f>
        <v/>
      </c>
      <c r="K1900" s="31" t="str">
        <f aca="false">IF(I1900="","",I1900*(D1900-D1899))</f>
        <v/>
      </c>
    </row>
    <row r="1901" customFormat="false" ht="15" hidden="false" customHeight="false" outlineLevel="0" collapsed="false">
      <c r="D1901" s="32"/>
      <c r="E1901" s="32"/>
      <c r="F1901" s="32"/>
      <c r="G1901" s="32" t="str">
        <f aca="false">IF(D1901="","",VLOOKUP('g10CV Man'!F1901,'Gradient Baseline'!$A$3:$B$6001,2))</f>
        <v/>
      </c>
      <c r="H1901" s="32" t="str">
        <f aca="false">IF(D1901="","",E1901-G1901)</f>
        <v/>
      </c>
      <c r="I1901" s="32" t="str">
        <f aca="false">IF(D1901="","",IF(OR((H1901-($B$17*D1901+$B$18))&lt;0,D1901&lt;$A$14,D1901&gt;$A$15),"",(H1901-($B$17*D1901+$B$18))))</f>
        <v/>
      </c>
      <c r="J1901" s="31" t="str">
        <f aca="false">IF(I1901="","",D1901*I1901*(D1901-D1900))</f>
        <v/>
      </c>
      <c r="K1901" s="31" t="str">
        <f aca="false">IF(I1901="","",I1901*(D1901-D1900))</f>
        <v/>
      </c>
    </row>
    <row r="1902" customFormat="false" ht="15" hidden="false" customHeight="false" outlineLevel="0" collapsed="false">
      <c r="D1902" s="32"/>
      <c r="E1902" s="32"/>
      <c r="F1902" s="32"/>
      <c r="G1902" s="32" t="str">
        <f aca="false">IF(D1902="","",VLOOKUP('g10CV Man'!F1902,'Gradient Baseline'!$A$3:$B$6001,2))</f>
        <v/>
      </c>
      <c r="H1902" s="32" t="str">
        <f aca="false">IF(D1902="","",E1902-G1902)</f>
        <v/>
      </c>
      <c r="I1902" s="32" t="str">
        <f aca="false">IF(D1902="","",IF(OR((H1902-($B$17*D1902+$B$18))&lt;0,D1902&lt;$A$14,D1902&gt;$A$15),"",(H1902-($B$17*D1902+$B$18))))</f>
        <v/>
      </c>
      <c r="J1902" s="31" t="str">
        <f aca="false">IF(I1902="","",D1902*I1902*(D1902-D1901))</f>
        <v/>
      </c>
      <c r="K1902" s="31" t="str">
        <f aca="false">IF(I1902="","",I1902*(D1902-D1901))</f>
        <v/>
      </c>
    </row>
    <row r="1903" customFormat="false" ht="15" hidden="false" customHeight="false" outlineLevel="0" collapsed="false">
      <c r="D1903" s="32"/>
      <c r="E1903" s="32"/>
      <c r="F1903" s="32"/>
      <c r="G1903" s="32" t="str">
        <f aca="false">IF(D1903="","",VLOOKUP('g10CV Man'!F1903,'Gradient Baseline'!$A$3:$B$6001,2))</f>
        <v/>
      </c>
      <c r="H1903" s="32" t="str">
        <f aca="false">IF(D1903="","",E1903-G1903)</f>
        <v/>
      </c>
      <c r="I1903" s="32" t="str">
        <f aca="false">IF(D1903="","",IF(OR((H1903-($B$17*D1903+$B$18))&lt;0,D1903&lt;$A$14,D1903&gt;$A$15),"",(H1903-($B$17*D1903+$B$18))))</f>
        <v/>
      </c>
      <c r="J1903" s="31" t="str">
        <f aca="false">IF(I1903="","",D1903*I1903*(D1903-D1902))</f>
        <v/>
      </c>
      <c r="K1903" s="31" t="str">
        <f aca="false">IF(I1903="","",I1903*(D1903-D1902))</f>
        <v/>
      </c>
    </row>
    <row r="1904" customFormat="false" ht="15" hidden="false" customHeight="false" outlineLevel="0" collapsed="false">
      <c r="D1904" s="32"/>
      <c r="E1904" s="32"/>
      <c r="F1904" s="32"/>
      <c r="G1904" s="32" t="str">
        <f aca="false">IF(D1904="","",VLOOKUP('g10CV Man'!F1904,'Gradient Baseline'!$A$3:$B$6001,2))</f>
        <v/>
      </c>
      <c r="H1904" s="32" t="str">
        <f aca="false">IF(D1904="","",E1904-G1904)</f>
        <v/>
      </c>
      <c r="I1904" s="32" t="str">
        <f aca="false">IF(D1904="","",IF(OR((H1904-($B$17*D1904+$B$18))&lt;0,D1904&lt;$A$14,D1904&gt;$A$15),"",(H1904-($B$17*D1904+$B$18))))</f>
        <v/>
      </c>
      <c r="J1904" s="31" t="str">
        <f aca="false">IF(I1904="","",D1904*I1904*(D1904-D1903))</f>
        <v/>
      </c>
      <c r="K1904" s="31" t="str">
        <f aca="false">IF(I1904="","",I1904*(D1904-D1903))</f>
        <v/>
      </c>
    </row>
    <row r="1905" customFormat="false" ht="15" hidden="false" customHeight="false" outlineLevel="0" collapsed="false">
      <c r="D1905" s="32"/>
      <c r="E1905" s="32"/>
      <c r="F1905" s="32"/>
      <c r="G1905" s="32" t="str">
        <f aca="false">IF(D1905="","",VLOOKUP('g10CV Man'!F1905,'Gradient Baseline'!$A$3:$B$6001,2))</f>
        <v/>
      </c>
      <c r="H1905" s="32" t="str">
        <f aca="false">IF(D1905="","",E1905-G1905)</f>
        <v/>
      </c>
      <c r="I1905" s="32" t="str">
        <f aca="false">IF(D1905="","",IF(OR((H1905-($B$17*D1905+$B$18))&lt;0,D1905&lt;$A$14,D1905&gt;$A$15),"",(H1905-($B$17*D1905+$B$18))))</f>
        <v/>
      </c>
      <c r="J1905" s="31" t="str">
        <f aca="false">IF(I1905="","",D1905*I1905*(D1905-D1904))</f>
        <v/>
      </c>
      <c r="K1905" s="31" t="str">
        <f aca="false">IF(I1905="","",I1905*(D1905-D1904))</f>
        <v/>
      </c>
    </row>
    <row r="1906" customFormat="false" ht="15" hidden="false" customHeight="false" outlineLevel="0" collapsed="false">
      <c r="D1906" s="32"/>
      <c r="E1906" s="32"/>
      <c r="F1906" s="32"/>
      <c r="G1906" s="32" t="str">
        <f aca="false">IF(D1906="","",VLOOKUP('g10CV Man'!F1906,'Gradient Baseline'!$A$3:$B$6001,2))</f>
        <v/>
      </c>
      <c r="H1906" s="32" t="str">
        <f aca="false">IF(D1906="","",E1906-G1906)</f>
        <v/>
      </c>
      <c r="I1906" s="32" t="str">
        <f aca="false">IF(D1906="","",IF(OR((H1906-($B$17*D1906+$B$18))&lt;0,D1906&lt;$A$14,D1906&gt;$A$15),"",(H1906-($B$17*D1906+$B$18))))</f>
        <v/>
      </c>
      <c r="J1906" s="31" t="str">
        <f aca="false">IF(I1906="","",D1906*I1906*(D1906-D1905))</f>
        <v/>
      </c>
      <c r="K1906" s="31" t="str">
        <f aca="false">IF(I1906="","",I1906*(D1906-D1905))</f>
        <v/>
      </c>
    </row>
    <row r="1907" customFormat="false" ht="15" hidden="false" customHeight="false" outlineLevel="0" collapsed="false">
      <c r="D1907" s="32"/>
      <c r="E1907" s="32"/>
      <c r="F1907" s="32"/>
      <c r="G1907" s="32" t="str">
        <f aca="false">IF(D1907="","",VLOOKUP('g10CV Man'!F1907,'Gradient Baseline'!$A$3:$B$6001,2))</f>
        <v/>
      </c>
      <c r="H1907" s="32" t="str">
        <f aca="false">IF(D1907="","",E1907-G1907)</f>
        <v/>
      </c>
      <c r="I1907" s="32" t="str">
        <f aca="false">IF(D1907="","",IF(OR((H1907-($B$17*D1907+$B$18))&lt;0,D1907&lt;$A$14,D1907&gt;$A$15),"",(H1907-($B$17*D1907+$B$18))))</f>
        <v/>
      </c>
      <c r="J1907" s="31" t="str">
        <f aca="false">IF(I1907="","",D1907*I1907*(D1907-D1906))</f>
        <v/>
      </c>
      <c r="K1907" s="31" t="str">
        <f aca="false">IF(I1907="","",I1907*(D1907-D1906))</f>
        <v/>
      </c>
    </row>
    <row r="1908" customFormat="false" ht="15" hidden="false" customHeight="false" outlineLevel="0" collapsed="false">
      <c r="D1908" s="32"/>
      <c r="E1908" s="32"/>
      <c r="F1908" s="32"/>
      <c r="G1908" s="32" t="str">
        <f aca="false">IF(D1908="","",VLOOKUP('g10CV Man'!F1908,'Gradient Baseline'!$A$3:$B$6001,2))</f>
        <v/>
      </c>
      <c r="H1908" s="32" t="str">
        <f aca="false">IF(D1908="","",E1908-G1908)</f>
        <v/>
      </c>
      <c r="I1908" s="32" t="str">
        <f aca="false">IF(D1908="","",IF(OR((H1908-($B$17*D1908+$B$18))&lt;0,D1908&lt;$A$14,D1908&gt;$A$15),"",(H1908-($B$17*D1908+$B$18))))</f>
        <v/>
      </c>
      <c r="J1908" s="31" t="str">
        <f aca="false">IF(I1908="","",D1908*I1908*(D1908-D1907))</f>
        <v/>
      </c>
      <c r="K1908" s="31" t="str">
        <f aca="false">IF(I1908="","",I1908*(D1908-D1907))</f>
        <v/>
      </c>
    </row>
    <row r="1909" customFormat="false" ht="15" hidden="false" customHeight="false" outlineLevel="0" collapsed="false">
      <c r="D1909" s="32"/>
      <c r="E1909" s="32"/>
      <c r="F1909" s="32"/>
      <c r="G1909" s="32" t="str">
        <f aca="false">IF(D1909="","",VLOOKUP('g10CV Man'!F1909,'Gradient Baseline'!$A$3:$B$6001,2))</f>
        <v/>
      </c>
      <c r="H1909" s="32" t="str">
        <f aca="false">IF(D1909="","",E1909-G1909)</f>
        <v/>
      </c>
      <c r="I1909" s="32" t="str">
        <f aca="false">IF(D1909="","",IF(OR((H1909-($B$17*D1909+$B$18))&lt;0,D1909&lt;$A$14,D1909&gt;$A$15),"",(H1909-($B$17*D1909+$B$18))))</f>
        <v/>
      </c>
      <c r="J1909" s="31" t="str">
        <f aca="false">IF(I1909="","",D1909*I1909*(D1909-D1908))</f>
        <v/>
      </c>
      <c r="K1909" s="31" t="str">
        <f aca="false">IF(I1909="","",I1909*(D1909-D1908))</f>
        <v/>
      </c>
    </row>
    <row r="1910" customFormat="false" ht="15" hidden="false" customHeight="false" outlineLevel="0" collapsed="false">
      <c r="D1910" s="32"/>
      <c r="E1910" s="32"/>
      <c r="F1910" s="32"/>
      <c r="G1910" s="32" t="str">
        <f aca="false">IF(D1910="","",VLOOKUP('g10CV Man'!F1910,'Gradient Baseline'!$A$3:$B$6001,2))</f>
        <v/>
      </c>
      <c r="H1910" s="32" t="str">
        <f aca="false">IF(D1910="","",E1910-G1910)</f>
        <v/>
      </c>
      <c r="I1910" s="32" t="str">
        <f aca="false">IF(D1910="","",IF(OR((H1910-($B$17*D1910+$B$18))&lt;0,D1910&lt;$A$14,D1910&gt;$A$15),"",(H1910-($B$17*D1910+$B$18))))</f>
        <v/>
      </c>
      <c r="J1910" s="31" t="str">
        <f aca="false">IF(I1910="","",D1910*I1910*(D1910-D1909))</f>
        <v/>
      </c>
      <c r="K1910" s="31" t="str">
        <f aca="false">IF(I1910="","",I1910*(D1910-D1909))</f>
        <v/>
      </c>
    </row>
    <row r="1911" customFormat="false" ht="15" hidden="false" customHeight="false" outlineLevel="0" collapsed="false">
      <c r="D1911" s="32"/>
      <c r="E1911" s="32"/>
      <c r="F1911" s="32"/>
      <c r="G1911" s="32" t="str">
        <f aca="false">IF(D1911="","",VLOOKUP('g10CV Man'!F1911,'Gradient Baseline'!$A$3:$B$6001,2))</f>
        <v/>
      </c>
      <c r="H1911" s="32" t="str">
        <f aca="false">IF(D1911="","",E1911-G1911)</f>
        <v/>
      </c>
      <c r="I1911" s="32" t="str">
        <f aca="false">IF(D1911="","",IF(OR((H1911-($B$17*D1911+$B$18))&lt;0,D1911&lt;$A$14,D1911&gt;$A$15),"",(H1911-($B$17*D1911+$B$18))))</f>
        <v/>
      </c>
      <c r="J1911" s="31" t="str">
        <f aca="false">IF(I1911="","",D1911*I1911*(D1911-D1910))</f>
        <v/>
      </c>
      <c r="K1911" s="31" t="str">
        <f aca="false">IF(I1911="","",I1911*(D1911-D1910))</f>
        <v/>
      </c>
    </row>
    <row r="1912" customFormat="false" ht="15" hidden="false" customHeight="false" outlineLevel="0" collapsed="false">
      <c r="D1912" s="32"/>
      <c r="E1912" s="32"/>
      <c r="F1912" s="32"/>
      <c r="G1912" s="32" t="str">
        <f aca="false">IF(D1912="","",VLOOKUP('g10CV Man'!F1912,'Gradient Baseline'!$A$3:$B$6001,2))</f>
        <v/>
      </c>
      <c r="H1912" s="32" t="str">
        <f aca="false">IF(D1912="","",E1912-G1912)</f>
        <v/>
      </c>
      <c r="I1912" s="32" t="str">
        <f aca="false">IF(D1912="","",IF(OR((H1912-($B$17*D1912+$B$18))&lt;0,D1912&lt;$A$14,D1912&gt;$A$15),"",(H1912-($B$17*D1912+$B$18))))</f>
        <v/>
      </c>
      <c r="J1912" s="31" t="str">
        <f aca="false">IF(I1912="","",D1912*I1912*(D1912-D1911))</f>
        <v/>
      </c>
      <c r="K1912" s="31" t="str">
        <f aca="false">IF(I1912="","",I1912*(D1912-D1911))</f>
        <v/>
      </c>
    </row>
    <row r="1913" customFormat="false" ht="15" hidden="false" customHeight="false" outlineLevel="0" collapsed="false">
      <c r="D1913" s="32"/>
      <c r="E1913" s="32"/>
      <c r="F1913" s="32"/>
      <c r="G1913" s="32" t="str">
        <f aca="false">IF(D1913="","",VLOOKUP('g10CV Man'!F1913,'Gradient Baseline'!$A$3:$B$6001,2))</f>
        <v/>
      </c>
      <c r="H1913" s="32" t="str">
        <f aca="false">IF(D1913="","",E1913-G1913)</f>
        <v/>
      </c>
      <c r="I1913" s="32" t="str">
        <f aca="false">IF(D1913="","",IF(OR((H1913-($B$17*D1913+$B$18))&lt;0,D1913&lt;$A$14,D1913&gt;$A$15),"",(H1913-($B$17*D1913+$B$18))))</f>
        <v/>
      </c>
      <c r="J1913" s="31" t="str">
        <f aca="false">IF(I1913="","",D1913*I1913*(D1913-D1912))</f>
        <v/>
      </c>
      <c r="K1913" s="31" t="str">
        <f aca="false">IF(I1913="","",I1913*(D1913-D1912))</f>
        <v/>
      </c>
    </row>
    <row r="1914" customFormat="false" ht="15" hidden="false" customHeight="false" outlineLevel="0" collapsed="false">
      <c r="D1914" s="32"/>
      <c r="E1914" s="32"/>
      <c r="F1914" s="32"/>
      <c r="G1914" s="32" t="str">
        <f aca="false">IF(D1914="","",VLOOKUP('g10CV Man'!F1914,'Gradient Baseline'!$A$3:$B$6001,2))</f>
        <v/>
      </c>
      <c r="H1914" s="32" t="str">
        <f aca="false">IF(D1914="","",E1914-G1914)</f>
        <v/>
      </c>
      <c r="I1914" s="32" t="str">
        <f aca="false">IF(D1914="","",IF(OR((H1914-($B$17*D1914+$B$18))&lt;0,D1914&lt;$A$14,D1914&gt;$A$15),"",(H1914-($B$17*D1914+$B$18))))</f>
        <v/>
      </c>
      <c r="J1914" s="31" t="str">
        <f aca="false">IF(I1914="","",D1914*I1914*(D1914-D1913))</f>
        <v/>
      </c>
      <c r="K1914" s="31" t="str">
        <f aca="false">IF(I1914="","",I1914*(D1914-D1913))</f>
        <v/>
      </c>
    </row>
    <row r="1915" customFormat="false" ht="15" hidden="false" customHeight="false" outlineLevel="0" collapsed="false">
      <c r="D1915" s="32"/>
      <c r="E1915" s="32"/>
      <c r="F1915" s="32"/>
      <c r="G1915" s="32" t="str">
        <f aca="false">IF(D1915="","",VLOOKUP('g10CV Man'!F1915,'Gradient Baseline'!$A$3:$B$6001,2))</f>
        <v/>
      </c>
      <c r="H1915" s="32" t="str">
        <f aca="false">IF(D1915="","",E1915-G1915)</f>
        <v/>
      </c>
      <c r="I1915" s="32" t="str">
        <f aca="false">IF(D1915="","",IF(OR((H1915-($B$17*D1915+$B$18))&lt;0,D1915&lt;$A$14,D1915&gt;$A$15),"",(H1915-($B$17*D1915+$B$18))))</f>
        <v/>
      </c>
      <c r="J1915" s="31" t="str">
        <f aca="false">IF(I1915="","",D1915*I1915*(D1915-D1914))</f>
        <v/>
      </c>
      <c r="K1915" s="31" t="str">
        <f aca="false">IF(I1915="","",I1915*(D1915-D1914))</f>
        <v/>
      </c>
    </row>
    <row r="1916" customFormat="false" ht="15" hidden="false" customHeight="false" outlineLevel="0" collapsed="false">
      <c r="D1916" s="32"/>
      <c r="E1916" s="32"/>
      <c r="F1916" s="32"/>
      <c r="G1916" s="32" t="str">
        <f aca="false">IF(D1916="","",VLOOKUP('g10CV Man'!F1916,'Gradient Baseline'!$A$3:$B$6001,2))</f>
        <v/>
      </c>
      <c r="H1916" s="32" t="str">
        <f aca="false">IF(D1916="","",E1916-G1916)</f>
        <v/>
      </c>
      <c r="I1916" s="32" t="str">
        <f aca="false">IF(D1916="","",IF(OR((H1916-($B$17*D1916+$B$18))&lt;0,D1916&lt;$A$14,D1916&gt;$A$15),"",(H1916-($B$17*D1916+$B$18))))</f>
        <v/>
      </c>
      <c r="J1916" s="31" t="str">
        <f aca="false">IF(I1916="","",D1916*I1916*(D1916-D1915))</f>
        <v/>
      </c>
      <c r="K1916" s="31" t="str">
        <f aca="false">IF(I1916="","",I1916*(D1916-D1915))</f>
        <v/>
      </c>
    </row>
    <row r="1917" customFormat="false" ht="15" hidden="false" customHeight="false" outlineLevel="0" collapsed="false">
      <c r="D1917" s="32"/>
      <c r="E1917" s="32"/>
      <c r="F1917" s="32"/>
      <c r="G1917" s="32" t="str">
        <f aca="false">IF(D1917="","",VLOOKUP('g10CV Man'!F1917,'Gradient Baseline'!$A$3:$B$6001,2))</f>
        <v/>
      </c>
      <c r="H1917" s="32" t="str">
        <f aca="false">IF(D1917="","",E1917-G1917)</f>
        <v/>
      </c>
      <c r="I1917" s="32" t="str">
        <f aca="false">IF(D1917="","",IF(OR((H1917-($B$17*D1917+$B$18))&lt;0,D1917&lt;$A$14,D1917&gt;$A$15),"",(H1917-($B$17*D1917+$B$18))))</f>
        <v/>
      </c>
      <c r="J1917" s="31" t="str">
        <f aca="false">IF(I1917="","",D1917*I1917*(D1917-D1916))</f>
        <v/>
      </c>
      <c r="K1917" s="31" t="str">
        <f aca="false">IF(I1917="","",I1917*(D1917-D1916))</f>
        <v/>
      </c>
    </row>
    <row r="1918" customFormat="false" ht="15" hidden="false" customHeight="false" outlineLevel="0" collapsed="false">
      <c r="D1918" s="32"/>
      <c r="E1918" s="32"/>
      <c r="F1918" s="32"/>
      <c r="G1918" s="32" t="str">
        <f aca="false">IF(D1918="","",VLOOKUP('g10CV Man'!F1918,'Gradient Baseline'!$A$3:$B$6001,2))</f>
        <v/>
      </c>
      <c r="H1918" s="32" t="str">
        <f aca="false">IF(D1918="","",E1918-G1918)</f>
        <v/>
      </c>
      <c r="I1918" s="32" t="str">
        <f aca="false">IF(D1918="","",IF(OR((H1918-($B$17*D1918+$B$18))&lt;0,D1918&lt;$A$14,D1918&gt;$A$15),"",(H1918-($B$17*D1918+$B$18))))</f>
        <v/>
      </c>
      <c r="J1918" s="31" t="str">
        <f aca="false">IF(I1918="","",D1918*I1918*(D1918-D1917))</f>
        <v/>
      </c>
      <c r="K1918" s="31" t="str">
        <f aca="false">IF(I1918="","",I1918*(D1918-D1917))</f>
        <v/>
      </c>
    </row>
    <row r="1919" customFormat="false" ht="15" hidden="false" customHeight="false" outlineLevel="0" collapsed="false">
      <c r="D1919" s="32"/>
      <c r="E1919" s="32"/>
      <c r="F1919" s="32"/>
      <c r="G1919" s="32" t="str">
        <f aca="false">IF(D1919="","",VLOOKUP('g10CV Man'!F1919,'Gradient Baseline'!$A$3:$B$6001,2))</f>
        <v/>
      </c>
      <c r="H1919" s="32" t="str">
        <f aca="false">IF(D1919="","",E1919-G1919)</f>
        <v/>
      </c>
      <c r="I1919" s="32" t="str">
        <f aca="false">IF(D1919="","",IF(OR((H1919-($B$17*D1919+$B$18))&lt;0,D1919&lt;$A$14,D1919&gt;$A$15),"",(H1919-($B$17*D1919+$B$18))))</f>
        <v/>
      </c>
      <c r="J1919" s="31" t="str">
        <f aca="false">IF(I1919="","",D1919*I1919*(D1919-D1918))</f>
        <v/>
      </c>
      <c r="K1919" s="31" t="str">
        <f aca="false">IF(I1919="","",I1919*(D1919-D1918))</f>
        <v/>
      </c>
    </row>
    <row r="1920" customFormat="false" ht="15" hidden="false" customHeight="false" outlineLevel="0" collapsed="false">
      <c r="D1920" s="32"/>
      <c r="E1920" s="32"/>
      <c r="F1920" s="32"/>
      <c r="G1920" s="32" t="str">
        <f aca="false">IF(D1920="","",VLOOKUP('g10CV Man'!F1920,'Gradient Baseline'!$A$3:$B$6001,2))</f>
        <v/>
      </c>
      <c r="H1920" s="32" t="str">
        <f aca="false">IF(D1920="","",E1920-G1920)</f>
        <v/>
      </c>
      <c r="I1920" s="32" t="str">
        <f aca="false">IF(D1920="","",IF(OR((H1920-($B$17*D1920+$B$18))&lt;0,D1920&lt;$A$14,D1920&gt;$A$15),"",(H1920-($B$17*D1920+$B$18))))</f>
        <v/>
      </c>
      <c r="J1920" s="31" t="str">
        <f aca="false">IF(I1920="","",D1920*I1920*(D1920-D1919))</f>
        <v/>
      </c>
      <c r="K1920" s="31" t="str">
        <f aca="false">IF(I1920="","",I1920*(D1920-D1919))</f>
        <v/>
      </c>
    </row>
    <row r="1921" customFormat="false" ht="15" hidden="false" customHeight="false" outlineLevel="0" collapsed="false">
      <c r="D1921" s="32"/>
      <c r="E1921" s="32"/>
      <c r="F1921" s="32"/>
      <c r="G1921" s="32" t="str">
        <f aca="false">IF(D1921="","",VLOOKUP('g10CV Man'!F1921,'Gradient Baseline'!$A$3:$B$6001,2))</f>
        <v/>
      </c>
      <c r="H1921" s="32" t="str">
        <f aca="false">IF(D1921="","",E1921-G1921)</f>
        <v/>
      </c>
      <c r="I1921" s="32" t="str">
        <f aca="false">IF(D1921="","",IF(OR((H1921-($B$17*D1921+$B$18))&lt;0,D1921&lt;$A$14,D1921&gt;$A$15),"",(H1921-($B$17*D1921+$B$18))))</f>
        <v/>
      </c>
      <c r="J1921" s="31" t="str">
        <f aca="false">IF(I1921="","",D1921*I1921*(D1921-D1920))</f>
        <v/>
      </c>
      <c r="K1921" s="31" t="str">
        <f aca="false">IF(I1921="","",I1921*(D1921-D1920))</f>
        <v/>
      </c>
    </row>
    <row r="1922" customFormat="false" ht="15" hidden="false" customHeight="false" outlineLevel="0" collapsed="false">
      <c r="D1922" s="32"/>
      <c r="E1922" s="32"/>
      <c r="F1922" s="32"/>
      <c r="G1922" s="32" t="str">
        <f aca="false">IF(D1922="","",VLOOKUP('g10CV Man'!F1922,'Gradient Baseline'!$A$3:$B$6001,2))</f>
        <v/>
      </c>
      <c r="H1922" s="32" t="str">
        <f aca="false">IF(D1922="","",E1922-G1922)</f>
        <v/>
      </c>
      <c r="I1922" s="32" t="str">
        <f aca="false">IF(D1922="","",IF(OR((H1922-($B$17*D1922+$B$18))&lt;0,D1922&lt;$A$14,D1922&gt;$A$15),"",(H1922-($B$17*D1922+$B$18))))</f>
        <v/>
      </c>
      <c r="J1922" s="31" t="str">
        <f aca="false">IF(I1922="","",D1922*I1922*(D1922-D1921))</f>
        <v/>
      </c>
      <c r="K1922" s="31" t="str">
        <f aca="false">IF(I1922="","",I1922*(D1922-D1921))</f>
        <v/>
      </c>
    </row>
    <row r="1923" customFormat="false" ht="15" hidden="false" customHeight="false" outlineLevel="0" collapsed="false">
      <c r="D1923" s="32"/>
      <c r="E1923" s="32"/>
      <c r="F1923" s="32"/>
      <c r="G1923" s="32" t="str">
        <f aca="false">IF(D1923="","",VLOOKUP('g10CV Man'!F1923,'Gradient Baseline'!$A$3:$B$6001,2))</f>
        <v/>
      </c>
      <c r="H1923" s="32" t="str">
        <f aca="false">IF(D1923="","",E1923-G1923)</f>
        <v/>
      </c>
      <c r="I1923" s="32" t="str">
        <f aca="false">IF(D1923="","",IF(OR((H1923-($B$17*D1923+$B$18))&lt;0,D1923&lt;$A$14,D1923&gt;$A$15),"",(H1923-($B$17*D1923+$B$18))))</f>
        <v/>
      </c>
      <c r="J1923" s="31" t="str">
        <f aca="false">IF(I1923="","",D1923*I1923*(D1923-D1922))</f>
        <v/>
      </c>
      <c r="K1923" s="31" t="str">
        <f aca="false">IF(I1923="","",I1923*(D1923-D1922))</f>
        <v/>
      </c>
    </row>
    <row r="1924" customFormat="false" ht="15" hidden="false" customHeight="false" outlineLevel="0" collapsed="false">
      <c r="D1924" s="32"/>
      <c r="E1924" s="32"/>
      <c r="F1924" s="32"/>
      <c r="G1924" s="32" t="str">
        <f aca="false">IF(D1924="","",VLOOKUP('g10CV Man'!F1924,'Gradient Baseline'!$A$3:$B$6001,2))</f>
        <v/>
      </c>
      <c r="H1924" s="32" t="str">
        <f aca="false">IF(D1924="","",E1924-G1924)</f>
        <v/>
      </c>
      <c r="I1924" s="32" t="str">
        <f aca="false">IF(D1924="","",IF(OR((H1924-($B$17*D1924+$B$18))&lt;0,D1924&lt;$A$14,D1924&gt;$A$15),"",(H1924-($B$17*D1924+$B$18))))</f>
        <v/>
      </c>
      <c r="J1924" s="31" t="str">
        <f aca="false">IF(I1924="","",D1924*I1924*(D1924-D1923))</f>
        <v/>
      </c>
      <c r="K1924" s="31" t="str">
        <f aca="false">IF(I1924="","",I1924*(D1924-D1923))</f>
        <v/>
      </c>
    </row>
    <row r="1925" customFormat="false" ht="15" hidden="false" customHeight="false" outlineLevel="0" collapsed="false">
      <c r="D1925" s="32"/>
      <c r="E1925" s="32"/>
      <c r="F1925" s="32"/>
      <c r="G1925" s="32" t="str">
        <f aca="false">IF(D1925="","",VLOOKUP('g10CV Man'!F1925,'Gradient Baseline'!$A$3:$B$6001,2))</f>
        <v/>
      </c>
      <c r="H1925" s="32" t="str">
        <f aca="false">IF(D1925="","",E1925-G1925)</f>
        <v/>
      </c>
      <c r="I1925" s="32" t="str">
        <f aca="false">IF(D1925="","",IF(OR((H1925-($B$17*D1925+$B$18))&lt;0,D1925&lt;$A$14,D1925&gt;$A$15),"",(H1925-($B$17*D1925+$B$18))))</f>
        <v/>
      </c>
      <c r="J1925" s="31" t="str">
        <f aca="false">IF(I1925="","",D1925*I1925*(D1925-D1924))</f>
        <v/>
      </c>
      <c r="K1925" s="31" t="str">
        <f aca="false">IF(I1925="","",I1925*(D1925-D1924))</f>
        <v/>
      </c>
    </row>
    <row r="1926" customFormat="false" ht="15" hidden="false" customHeight="false" outlineLevel="0" collapsed="false">
      <c r="D1926" s="32"/>
      <c r="E1926" s="32"/>
      <c r="F1926" s="32"/>
      <c r="G1926" s="32" t="str">
        <f aca="false">IF(D1926="","",VLOOKUP('g10CV Man'!F1926,'Gradient Baseline'!$A$3:$B$6001,2))</f>
        <v/>
      </c>
      <c r="H1926" s="32" t="str">
        <f aca="false">IF(D1926="","",E1926-G1926)</f>
        <v/>
      </c>
      <c r="I1926" s="32" t="str">
        <f aca="false">IF(D1926="","",IF(OR((H1926-($B$17*D1926+$B$18))&lt;0,D1926&lt;$A$14,D1926&gt;$A$15),"",(H1926-($B$17*D1926+$B$18))))</f>
        <v/>
      </c>
      <c r="J1926" s="31" t="str">
        <f aca="false">IF(I1926="","",D1926*I1926*(D1926-D1925))</f>
        <v/>
      </c>
      <c r="K1926" s="31" t="str">
        <f aca="false">IF(I1926="","",I1926*(D1926-D1925))</f>
        <v/>
      </c>
    </row>
    <row r="1927" customFormat="false" ht="15" hidden="false" customHeight="false" outlineLevel="0" collapsed="false">
      <c r="D1927" s="32"/>
      <c r="E1927" s="32"/>
      <c r="F1927" s="32"/>
      <c r="G1927" s="32" t="str">
        <f aca="false">IF(D1927="","",VLOOKUP('g10CV Man'!F1927,'Gradient Baseline'!$A$3:$B$6001,2))</f>
        <v/>
      </c>
      <c r="H1927" s="32" t="str">
        <f aca="false">IF(D1927="","",E1927-G1927)</f>
        <v/>
      </c>
      <c r="I1927" s="32" t="str">
        <f aca="false">IF(D1927="","",IF(OR((H1927-($B$17*D1927+$B$18))&lt;0,D1927&lt;$A$14,D1927&gt;$A$15),"",(H1927-($B$17*D1927+$B$18))))</f>
        <v/>
      </c>
      <c r="J1927" s="31" t="str">
        <f aca="false">IF(I1927="","",D1927*I1927*(D1927-D1926))</f>
        <v/>
      </c>
      <c r="K1927" s="31" t="str">
        <f aca="false">IF(I1927="","",I1927*(D1927-D1926))</f>
        <v/>
      </c>
    </row>
    <row r="1928" customFormat="false" ht="15" hidden="false" customHeight="false" outlineLevel="0" collapsed="false">
      <c r="D1928" s="32"/>
      <c r="E1928" s="32"/>
      <c r="F1928" s="32"/>
      <c r="G1928" s="32" t="str">
        <f aca="false">IF(D1928="","",VLOOKUP('g10CV Man'!F1928,'Gradient Baseline'!$A$3:$B$6001,2))</f>
        <v/>
      </c>
      <c r="H1928" s="32" t="str">
        <f aca="false">IF(D1928="","",E1928-G1928)</f>
        <v/>
      </c>
      <c r="I1928" s="32" t="str">
        <f aca="false">IF(D1928="","",IF(OR((H1928-($B$17*D1928+$B$18))&lt;0,D1928&lt;$A$14,D1928&gt;$A$15),"",(H1928-($B$17*D1928+$B$18))))</f>
        <v/>
      </c>
      <c r="J1928" s="31" t="str">
        <f aca="false">IF(I1928="","",D1928*I1928*(D1928-D1927))</f>
        <v/>
      </c>
      <c r="K1928" s="31" t="str">
        <f aca="false">IF(I1928="","",I1928*(D1928-D1927))</f>
        <v/>
      </c>
    </row>
    <row r="1929" customFormat="false" ht="15" hidden="false" customHeight="false" outlineLevel="0" collapsed="false">
      <c r="D1929" s="32"/>
      <c r="E1929" s="32"/>
      <c r="F1929" s="32"/>
      <c r="G1929" s="32" t="str">
        <f aca="false">IF(D1929="","",VLOOKUP('g10CV Man'!F1929,'Gradient Baseline'!$A$3:$B$6001,2))</f>
        <v/>
      </c>
      <c r="H1929" s="32" t="str">
        <f aca="false">IF(D1929="","",E1929-G1929)</f>
        <v/>
      </c>
      <c r="I1929" s="32" t="str">
        <f aca="false">IF(D1929="","",IF(OR((H1929-($B$17*D1929+$B$18))&lt;0,D1929&lt;$A$14,D1929&gt;$A$15),"",(H1929-($B$17*D1929+$B$18))))</f>
        <v/>
      </c>
      <c r="J1929" s="31" t="str">
        <f aca="false">IF(I1929="","",D1929*I1929*(D1929-D1928))</f>
        <v/>
      </c>
      <c r="K1929" s="31" t="str">
        <f aca="false">IF(I1929="","",I1929*(D1929-D1928))</f>
        <v/>
      </c>
    </row>
    <row r="1930" customFormat="false" ht="15" hidden="false" customHeight="false" outlineLevel="0" collapsed="false">
      <c r="D1930" s="32"/>
      <c r="E1930" s="32"/>
      <c r="F1930" s="32"/>
      <c r="G1930" s="32" t="str">
        <f aca="false">IF(D1930="","",VLOOKUP('g10CV Man'!F1930,'Gradient Baseline'!$A$3:$B$6001,2))</f>
        <v/>
      </c>
      <c r="H1930" s="32" t="str">
        <f aca="false">IF(D1930="","",E1930-G1930)</f>
        <v/>
      </c>
      <c r="I1930" s="32" t="str">
        <f aca="false">IF(D1930="","",IF(OR((H1930-($B$17*D1930+$B$18))&lt;0,D1930&lt;$A$14,D1930&gt;$A$15),"",(H1930-($B$17*D1930+$B$18))))</f>
        <v/>
      </c>
      <c r="J1930" s="31" t="str">
        <f aca="false">IF(I1930="","",D1930*I1930*(D1930-D1929))</f>
        <v/>
      </c>
      <c r="K1930" s="31" t="str">
        <f aca="false">IF(I1930="","",I1930*(D1930-D1929))</f>
        <v/>
      </c>
    </row>
    <row r="1931" customFormat="false" ht="15" hidden="false" customHeight="false" outlineLevel="0" collapsed="false">
      <c r="D1931" s="32"/>
      <c r="E1931" s="32"/>
      <c r="F1931" s="32"/>
      <c r="G1931" s="32" t="str">
        <f aca="false">IF(D1931="","",VLOOKUP('g10CV Man'!F1931,'Gradient Baseline'!$A$3:$B$6001,2))</f>
        <v/>
      </c>
      <c r="H1931" s="32" t="str">
        <f aca="false">IF(D1931="","",E1931-G1931)</f>
        <v/>
      </c>
      <c r="I1931" s="32" t="str">
        <f aca="false">IF(D1931="","",IF(OR((H1931-($B$17*D1931+$B$18))&lt;0,D1931&lt;$A$14,D1931&gt;$A$15),"",(H1931-($B$17*D1931+$B$18))))</f>
        <v/>
      </c>
      <c r="J1931" s="31" t="str">
        <f aca="false">IF(I1931="","",D1931*I1931*(D1931-D1930))</f>
        <v/>
      </c>
      <c r="K1931" s="31" t="str">
        <f aca="false">IF(I1931="","",I1931*(D1931-D1930))</f>
        <v/>
      </c>
    </row>
    <row r="1932" customFormat="false" ht="15" hidden="false" customHeight="false" outlineLevel="0" collapsed="false">
      <c r="D1932" s="32"/>
      <c r="E1932" s="32"/>
      <c r="F1932" s="32"/>
      <c r="G1932" s="32" t="str">
        <f aca="false">IF(D1932="","",VLOOKUP('g10CV Man'!F1932,'Gradient Baseline'!$A$3:$B$6001,2))</f>
        <v/>
      </c>
      <c r="H1932" s="32" t="str">
        <f aca="false">IF(D1932="","",E1932-G1932)</f>
        <v/>
      </c>
      <c r="I1932" s="32" t="str">
        <f aca="false">IF(D1932="","",IF(OR((H1932-($B$17*D1932+$B$18))&lt;0,D1932&lt;$A$14,D1932&gt;$A$15),"",(H1932-($B$17*D1932+$B$18))))</f>
        <v/>
      </c>
      <c r="J1932" s="31" t="str">
        <f aca="false">IF(I1932="","",D1932*I1932*(D1932-D1931))</f>
        <v/>
      </c>
      <c r="K1932" s="31" t="str">
        <f aca="false">IF(I1932="","",I1932*(D1932-D1931))</f>
        <v/>
      </c>
    </row>
    <row r="1933" customFormat="false" ht="15" hidden="false" customHeight="false" outlineLevel="0" collapsed="false">
      <c r="D1933" s="32"/>
      <c r="E1933" s="32"/>
      <c r="F1933" s="32"/>
      <c r="G1933" s="32" t="str">
        <f aca="false">IF(D1933="","",VLOOKUP('g10CV Man'!F1933,'Gradient Baseline'!$A$3:$B$6001,2))</f>
        <v/>
      </c>
      <c r="H1933" s="32" t="str">
        <f aca="false">IF(D1933="","",E1933-G1933)</f>
        <v/>
      </c>
      <c r="I1933" s="32" t="str">
        <f aca="false">IF(D1933="","",IF(OR((H1933-($B$17*D1933+$B$18))&lt;0,D1933&lt;$A$14,D1933&gt;$A$15),"",(H1933-($B$17*D1933+$B$18))))</f>
        <v/>
      </c>
      <c r="J1933" s="31" t="str">
        <f aca="false">IF(I1933="","",D1933*I1933*(D1933-D1932))</f>
        <v/>
      </c>
      <c r="K1933" s="31" t="str">
        <f aca="false">IF(I1933="","",I1933*(D1933-D1932))</f>
        <v/>
      </c>
    </row>
    <row r="1934" customFormat="false" ht="15" hidden="false" customHeight="false" outlineLevel="0" collapsed="false">
      <c r="D1934" s="32"/>
      <c r="E1934" s="32"/>
      <c r="F1934" s="32"/>
      <c r="G1934" s="32" t="str">
        <f aca="false">IF(D1934="","",VLOOKUP('g10CV Man'!F1934,'Gradient Baseline'!$A$3:$B$6001,2))</f>
        <v/>
      </c>
      <c r="H1934" s="32" t="str">
        <f aca="false">IF(D1934="","",E1934-G1934)</f>
        <v/>
      </c>
      <c r="I1934" s="32" t="str">
        <f aca="false">IF(D1934="","",IF(OR((H1934-($B$17*D1934+$B$18))&lt;0,D1934&lt;$A$14,D1934&gt;$A$15),"",(H1934-($B$17*D1934+$B$18))))</f>
        <v/>
      </c>
      <c r="J1934" s="31" t="str">
        <f aca="false">IF(I1934="","",D1934*I1934*(D1934-D1933))</f>
        <v/>
      </c>
      <c r="K1934" s="31" t="str">
        <f aca="false">IF(I1934="","",I1934*(D1934-D1933))</f>
        <v/>
      </c>
    </row>
    <row r="1935" customFormat="false" ht="15" hidden="false" customHeight="false" outlineLevel="0" collapsed="false">
      <c r="D1935" s="32"/>
      <c r="E1935" s="32"/>
      <c r="F1935" s="32"/>
      <c r="G1935" s="32" t="str">
        <f aca="false">IF(D1935="","",VLOOKUP('g10CV Man'!F1935,'Gradient Baseline'!$A$3:$B$6001,2))</f>
        <v/>
      </c>
      <c r="H1935" s="32" t="str">
        <f aca="false">IF(D1935="","",E1935-G1935)</f>
        <v/>
      </c>
      <c r="I1935" s="32" t="str">
        <f aca="false">IF(D1935="","",IF(OR((H1935-($B$17*D1935+$B$18))&lt;0,D1935&lt;$A$14,D1935&gt;$A$15),"",(H1935-($B$17*D1935+$B$18))))</f>
        <v/>
      </c>
      <c r="J1935" s="31" t="str">
        <f aca="false">IF(I1935="","",D1935*I1935*(D1935-D1934))</f>
        <v/>
      </c>
      <c r="K1935" s="31" t="str">
        <f aca="false">IF(I1935="","",I1935*(D1935-D1934))</f>
        <v/>
      </c>
    </row>
    <row r="1936" customFormat="false" ht="15" hidden="false" customHeight="false" outlineLevel="0" collapsed="false">
      <c r="D1936" s="32"/>
      <c r="E1936" s="32"/>
      <c r="F1936" s="32"/>
      <c r="G1936" s="32" t="str">
        <f aca="false">IF(D1936="","",VLOOKUP('g10CV Man'!F1936,'Gradient Baseline'!$A$3:$B$6001,2))</f>
        <v/>
      </c>
      <c r="H1936" s="32" t="str">
        <f aca="false">IF(D1936="","",E1936-G1936)</f>
        <v/>
      </c>
      <c r="I1936" s="32" t="str">
        <f aca="false">IF(D1936="","",IF(OR((H1936-($B$17*D1936+$B$18))&lt;0,D1936&lt;$A$14,D1936&gt;$A$15),"",(H1936-($B$17*D1936+$B$18))))</f>
        <v/>
      </c>
      <c r="J1936" s="31" t="str">
        <f aca="false">IF(I1936="","",D1936*I1936*(D1936-D1935))</f>
        <v/>
      </c>
      <c r="K1936" s="31" t="str">
        <f aca="false">IF(I1936="","",I1936*(D1936-D1935))</f>
        <v/>
      </c>
    </row>
    <row r="1937" customFormat="false" ht="15" hidden="false" customHeight="false" outlineLevel="0" collapsed="false">
      <c r="D1937" s="32"/>
      <c r="E1937" s="32"/>
      <c r="F1937" s="32"/>
      <c r="G1937" s="32" t="str">
        <f aca="false">IF(D1937="","",VLOOKUP('g10CV Man'!F1937,'Gradient Baseline'!$A$3:$B$6001,2))</f>
        <v/>
      </c>
      <c r="H1937" s="32" t="str">
        <f aca="false">IF(D1937="","",E1937-G1937)</f>
        <v/>
      </c>
      <c r="I1937" s="32" t="str">
        <f aca="false">IF(D1937="","",IF(OR((H1937-($B$17*D1937+$B$18))&lt;0,D1937&lt;$A$14,D1937&gt;$A$15),"",(H1937-($B$17*D1937+$B$18))))</f>
        <v/>
      </c>
      <c r="J1937" s="31" t="str">
        <f aca="false">IF(I1937="","",D1937*I1937*(D1937-D1936))</f>
        <v/>
      </c>
      <c r="K1937" s="31" t="str">
        <f aca="false">IF(I1937="","",I1937*(D1937-D1936))</f>
        <v/>
      </c>
    </row>
    <row r="1938" customFormat="false" ht="15" hidden="false" customHeight="false" outlineLevel="0" collapsed="false">
      <c r="D1938" s="32"/>
      <c r="E1938" s="32"/>
      <c r="F1938" s="32"/>
      <c r="G1938" s="32" t="str">
        <f aca="false">IF(D1938="","",VLOOKUP('g10CV Man'!F1938,'Gradient Baseline'!$A$3:$B$6001,2))</f>
        <v/>
      </c>
      <c r="H1938" s="32" t="str">
        <f aca="false">IF(D1938="","",E1938-G1938)</f>
        <v/>
      </c>
      <c r="I1938" s="32" t="str">
        <f aca="false">IF(D1938="","",IF(OR((H1938-($B$17*D1938+$B$18))&lt;0,D1938&lt;$A$14,D1938&gt;$A$15),"",(H1938-($B$17*D1938+$B$18))))</f>
        <v/>
      </c>
      <c r="J1938" s="31" t="str">
        <f aca="false">IF(I1938="","",D1938*I1938*(D1938-D1937))</f>
        <v/>
      </c>
      <c r="K1938" s="31" t="str">
        <f aca="false">IF(I1938="","",I1938*(D1938-D1937))</f>
        <v/>
      </c>
    </row>
    <row r="1939" customFormat="false" ht="15" hidden="false" customHeight="false" outlineLevel="0" collapsed="false">
      <c r="D1939" s="32"/>
      <c r="E1939" s="32"/>
      <c r="F1939" s="32"/>
      <c r="G1939" s="32" t="str">
        <f aca="false">IF(D1939="","",VLOOKUP('g10CV Man'!F1939,'Gradient Baseline'!$A$3:$B$6001,2))</f>
        <v/>
      </c>
      <c r="H1939" s="32" t="str">
        <f aca="false">IF(D1939="","",E1939-G1939)</f>
        <v/>
      </c>
      <c r="I1939" s="32" t="str">
        <f aca="false">IF(D1939="","",IF(OR((H1939-($B$17*D1939+$B$18))&lt;0,D1939&lt;$A$14,D1939&gt;$A$15),"",(H1939-($B$17*D1939+$B$18))))</f>
        <v/>
      </c>
      <c r="J1939" s="31" t="str">
        <f aca="false">IF(I1939="","",D1939*I1939*(D1939-D1938))</f>
        <v/>
      </c>
      <c r="K1939" s="31" t="str">
        <f aca="false">IF(I1939="","",I1939*(D1939-D1938))</f>
        <v/>
      </c>
    </row>
    <row r="1940" customFormat="false" ht="15" hidden="false" customHeight="false" outlineLevel="0" collapsed="false">
      <c r="D1940" s="32"/>
      <c r="E1940" s="32"/>
      <c r="F1940" s="32"/>
      <c r="G1940" s="32" t="str">
        <f aca="false">IF(D1940="","",VLOOKUP('g10CV Man'!F1940,'Gradient Baseline'!$A$3:$B$6001,2))</f>
        <v/>
      </c>
      <c r="H1940" s="32" t="str">
        <f aca="false">IF(D1940="","",E1940-G1940)</f>
        <v/>
      </c>
      <c r="I1940" s="32" t="str">
        <f aca="false">IF(D1940="","",IF(OR((H1940-($B$17*D1940+$B$18))&lt;0,D1940&lt;$A$14,D1940&gt;$A$15),"",(H1940-($B$17*D1940+$B$18))))</f>
        <v/>
      </c>
      <c r="J1940" s="31" t="str">
        <f aca="false">IF(I1940="","",D1940*I1940*(D1940-D1939))</f>
        <v/>
      </c>
      <c r="K1940" s="31" t="str">
        <f aca="false">IF(I1940="","",I1940*(D1940-D1939))</f>
        <v/>
      </c>
    </row>
    <row r="1941" customFormat="false" ht="15" hidden="false" customHeight="false" outlineLevel="0" collapsed="false">
      <c r="D1941" s="32"/>
      <c r="E1941" s="32"/>
      <c r="F1941" s="32"/>
      <c r="G1941" s="32" t="str">
        <f aca="false">IF(D1941="","",VLOOKUP('g10CV Man'!F1941,'Gradient Baseline'!$A$3:$B$6001,2))</f>
        <v/>
      </c>
      <c r="H1941" s="32" t="str">
        <f aca="false">IF(D1941="","",E1941-G1941)</f>
        <v/>
      </c>
      <c r="I1941" s="32" t="str">
        <f aca="false">IF(D1941="","",IF(OR((H1941-($B$17*D1941+$B$18))&lt;0,D1941&lt;$A$14,D1941&gt;$A$15),"",(H1941-($B$17*D1941+$B$18))))</f>
        <v/>
      </c>
      <c r="J1941" s="31" t="str">
        <f aca="false">IF(I1941="","",D1941*I1941*(D1941-D1940))</f>
        <v/>
      </c>
      <c r="K1941" s="31" t="str">
        <f aca="false">IF(I1941="","",I1941*(D1941-D1940))</f>
        <v/>
      </c>
    </row>
    <row r="1942" customFormat="false" ht="15" hidden="false" customHeight="false" outlineLevel="0" collapsed="false">
      <c r="D1942" s="32"/>
      <c r="E1942" s="32"/>
      <c r="F1942" s="32"/>
      <c r="G1942" s="32" t="str">
        <f aca="false">IF(D1942="","",VLOOKUP('g10CV Man'!F1942,'Gradient Baseline'!$A$3:$B$6001,2))</f>
        <v/>
      </c>
      <c r="H1942" s="32" t="str">
        <f aca="false">IF(D1942="","",E1942-G1942)</f>
        <v/>
      </c>
      <c r="I1942" s="32" t="str">
        <f aca="false">IF(D1942="","",IF(OR((H1942-($B$17*D1942+$B$18))&lt;0,D1942&lt;$A$14,D1942&gt;$A$15),"",(H1942-($B$17*D1942+$B$18))))</f>
        <v/>
      </c>
      <c r="J1942" s="31" t="str">
        <f aca="false">IF(I1942="","",D1942*I1942*(D1942-D1941))</f>
        <v/>
      </c>
      <c r="K1942" s="31" t="str">
        <f aca="false">IF(I1942="","",I1942*(D1942-D1941))</f>
        <v/>
      </c>
    </row>
    <row r="1943" customFormat="false" ht="15" hidden="false" customHeight="false" outlineLevel="0" collapsed="false">
      <c r="D1943" s="32"/>
      <c r="E1943" s="32"/>
      <c r="F1943" s="32"/>
      <c r="G1943" s="32" t="str">
        <f aca="false">IF(D1943="","",VLOOKUP('g10CV Man'!F1943,'Gradient Baseline'!$A$3:$B$6001,2))</f>
        <v/>
      </c>
      <c r="H1943" s="32" t="str">
        <f aca="false">IF(D1943="","",E1943-G1943)</f>
        <v/>
      </c>
      <c r="I1943" s="32" t="str">
        <f aca="false">IF(D1943="","",IF(OR((H1943-($B$17*D1943+$B$18))&lt;0,D1943&lt;$A$14,D1943&gt;$A$15),"",(H1943-($B$17*D1943+$B$18))))</f>
        <v/>
      </c>
      <c r="J1943" s="31" t="str">
        <f aca="false">IF(I1943="","",D1943*I1943*(D1943-D1942))</f>
        <v/>
      </c>
      <c r="K1943" s="31" t="str">
        <f aca="false">IF(I1943="","",I1943*(D1943-D1942))</f>
        <v/>
      </c>
    </row>
    <row r="1944" customFormat="false" ht="15" hidden="false" customHeight="false" outlineLevel="0" collapsed="false">
      <c r="D1944" s="32"/>
      <c r="E1944" s="32"/>
      <c r="F1944" s="32"/>
      <c r="G1944" s="32" t="str">
        <f aca="false">IF(D1944="","",VLOOKUP('g10CV Man'!F1944,'Gradient Baseline'!$A$3:$B$6001,2))</f>
        <v/>
      </c>
      <c r="H1944" s="32" t="str">
        <f aca="false">IF(D1944="","",E1944-G1944)</f>
        <v/>
      </c>
      <c r="I1944" s="32" t="str">
        <f aca="false">IF(D1944="","",IF(OR((H1944-($B$17*D1944+$B$18))&lt;0,D1944&lt;$A$14,D1944&gt;$A$15),"",(H1944-($B$17*D1944+$B$18))))</f>
        <v/>
      </c>
      <c r="J1944" s="31" t="str">
        <f aca="false">IF(I1944="","",D1944*I1944*(D1944-D1943))</f>
        <v/>
      </c>
      <c r="K1944" s="31" t="str">
        <f aca="false">IF(I1944="","",I1944*(D1944-D1943))</f>
        <v/>
      </c>
    </row>
    <row r="1945" customFormat="false" ht="15" hidden="false" customHeight="false" outlineLevel="0" collapsed="false">
      <c r="D1945" s="32"/>
      <c r="E1945" s="32"/>
      <c r="F1945" s="32"/>
      <c r="G1945" s="32" t="str">
        <f aca="false">IF(D1945="","",VLOOKUP('g10CV Man'!F1945,'Gradient Baseline'!$A$3:$B$6001,2))</f>
        <v/>
      </c>
      <c r="H1945" s="32" t="str">
        <f aca="false">IF(D1945="","",E1945-G1945)</f>
        <v/>
      </c>
      <c r="I1945" s="32" t="str">
        <f aca="false">IF(D1945="","",IF(OR((H1945-($B$17*D1945+$B$18))&lt;0,D1945&lt;$A$14,D1945&gt;$A$15),"",(H1945-($B$17*D1945+$B$18))))</f>
        <v/>
      </c>
      <c r="J1945" s="31" t="str">
        <f aca="false">IF(I1945="","",D1945*I1945*(D1945-D1944))</f>
        <v/>
      </c>
      <c r="K1945" s="31" t="str">
        <f aca="false">IF(I1945="","",I1945*(D1945-D1944))</f>
        <v/>
      </c>
    </row>
    <row r="1946" customFormat="false" ht="15" hidden="false" customHeight="false" outlineLevel="0" collapsed="false">
      <c r="D1946" s="32"/>
      <c r="E1946" s="32"/>
      <c r="F1946" s="32"/>
      <c r="G1946" s="32" t="str">
        <f aca="false">IF(D1946="","",VLOOKUP('g10CV Man'!F1946,'Gradient Baseline'!$A$3:$B$6001,2))</f>
        <v/>
      </c>
      <c r="H1946" s="32" t="str">
        <f aca="false">IF(D1946="","",E1946-G1946)</f>
        <v/>
      </c>
      <c r="I1946" s="32" t="str">
        <f aca="false">IF(D1946="","",IF(OR((H1946-($B$17*D1946+$B$18))&lt;0,D1946&lt;$A$14,D1946&gt;$A$15),"",(H1946-($B$17*D1946+$B$18))))</f>
        <v/>
      </c>
      <c r="J1946" s="31" t="str">
        <f aca="false">IF(I1946="","",D1946*I1946*(D1946-D1945))</f>
        <v/>
      </c>
      <c r="K1946" s="31" t="str">
        <f aca="false">IF(I1946="","",I1946*(D1946-D1945))</f>
        <v/>
      </c>
    </row>
    <row r="1947" customFormat="false" ht="15" hidden="false" customHeight="false" outlineLevel="0" collapsed="false">
      <c r="D1947" s="32"/>
      <c r="E1947" s="32"/>
      <c r="F1947" s="32"/>
      <c r="G1947" s="32" t="str">
        <f aca="false">IF(D1947="","",VLOOKUP('g10CV Man'!F1947,'Gradient Baseline'!$A$3:$B$6001,2))</f>
        <v/>
      </c>
      <c r="H1947" s="32" t="str">
        <f aca="false">IF(D1947="","",E1947-G1947)</f>
        <v/>
      </c>
      <c r="I1947" s="32" t="str">
        <f aca="false">IF(D1947="","",IF(OR((H1947-($B$17*D1947+$B$18))&lt;0,D1947&lt;$A$14,D1947&gt;$A$15),"",(H1947-($B$17*D1947+$B$18))))</f>
        <v/>
      </c>
      <c r="J1947" s="31" t="str">
        <f aca="false">IF(I1947="","",D1947*I1947*(D1947-D1946))</f>
        <v/>
      </c>
      <c r="K1947" s="31" t="str">
        <f aca="false">IF(I1947="","",I1947*(D1947-D1946))</f>
        <v/>
      </c>
    </row>
    <row r="1948" customFormat="false" ht="15" hidden="false" customHeight="false" outlineLevel="0" collapsed="false">
      <c r="D1948" s="32"/>
      <c r="E1948" s="32"/>
      <c r="F1948" s="32"/>
      <c r="G1948" s="32" t="str">
        <f aca="false">IF(D1948="","",VLOOKUP('g10CV Man'!F1948,'Gradient Baseline'!$A$3:$B$6001,2))</f>
        <v/>
      </c>
      <c r="H1948" s="32" t="str">
        <f aca="false">IF(D1948="","",E1948-G1948)</f>
        <v/>
      </c>
      <c r="I1948" s="32" t="str">
        <f aca="false">IF(D1948="","",IF(OR((H1948-($B$17*D1948+$B$18))&lt;0,D1948&lt;$A$14,D1948&gt;$A$15),"",(H1948-($B$17*D1948+$B$18))))</f>
        <v/>
      </c>
      <c r="J1948" s="31" t="str">
        <f aca="false">IF(I1948="","",D1948*I1948*(D1948-D1947))</f>
        <v/>
      </c>
      <c r="K1948" s="31" t="str">
        <f aca="false">IF(I1948="","",I1948*(D1948-D1947))</f>
        <v/>
      </c>
    </row>
    <row r="1949" customFormat="false" ht="15" hidden="false" customHeight="false" outlineLevel="0" collapsed="false">
      <c r="D1949" s="32"/>
      <c r="E1949" s="32"/>
      <c r="F1949" s="32"/>
      <c r="G1949" s="32" t="str">
        <f aca="false">IF(D1949="","",VLOOKUP('g10CV Man'!F1949,'Gradient Baseline'!$A$3:$B$6001,2))</f>
        <v/>
      </c>
      <c r="H1949" s="32" t="str">
        <f aca="false">IF(D1949="","",E1949-G1949)</f>
        <v/>
      </c>
      <c r="I1949" s="32" t="str">
        <f aca="false">IF(D1949="","",IF(OR((H1949-($B$17*D1949+$B$18))&lt;0,D1949&lt;$A$14,D1949&gt;$A$15),"",(H1949-($B$17*D1949+$B$18))))</f>
        <v/>
      </c>
      <c r="J1949" s="31" t="str">
        <f aca="false">IF(I1949="","",D1949*I1949*(D1949-D1948))</f>
        <v/>
      </c>
      <c r="K1949" s="31" t="str">
        <f aca="false">IF(I1949="","",I1949*(D1949-D1948))</f>
        <v/>
      </c>
    </row>
    <row r="1950" customFormat="false" ht="15" hidden="false" customHeight="false" outlineLevel="0" collapsed="false">
      <c r="D1950" s="32"/>
      <c r="E1950" s="32"/>
      <c r="F1950" s="32"/>
      <c r="G1950" s="32" t="str">
        <f aca="false">IF(D1950="","",VLOOKUP('g10CV Man'!F1950,'Gradient Baseline'!$A$3:$B$6001,2))</f>
        <v/>
      </c>
      <c r="H1950" s="32" t="str">
        <f aca="false">IF(D1950="","",E1950-G1950)</f>
        <v/>
      </c>
      <c r="I1950" s="32" t="str">
        <f aca="false">IF(D1950="","",IF(OR((H1950-($B$17*D1950+$B$18))&lt;0,D1950&lt;$A$14,D1950&gt;$A$15),"",(H1950-($B$17*D1950+$B$18))))</f>
        <v/>
      </c>
      <c r="J1950" s="31" t="str">
        <f aca="false">IF(I1950="","",D1950*I1950*(D1950-D1949))</f>
        <v/>
      </c>
      <c r="K1950" s="31" t="str">
        <f aca="false">IF(I1950="","",I1950*(D1950-D1949))</f>
        <v/>
      </c>
    </row>
    <row r="1951" customFormat="false" ht="15" hidden="false" customHeight="false" outlineLevel="0" collapsed="false">
      <c r="D1951" s="32"/>
      <c r="E1951" s="32"/>
      <c r="F1951" s="32"/>
      <c r="G1951" s="32" t="str">
        <f aca="false">IF(D1951="","",VLOOKUP('g10CV Man'!F1951,'Gradient Baseline'!$A$3:$B$6001,2))</f>
        <v/>
      </c>
      <c r="H1951" s="32" t="str">
        <f aca="false">IF(D1951="","",E1951-G1951)</f>
        <v/>
      </c>
      <c r="I1951" s="32" t="str">
        <f aca="false">IF(D1951="","",IF(OR((H1951-($B$17*D1951+$B$18))&lt;0,D1951&lt;$A$14,D1951&gt;$A$15),"",(H1951-($B$17*D1951+$B$18))))</f>
        <v/>
      </c>
      <c r="J1951" s="31" t="str">
        <f aca="false">IF(I1951="","",D1951*I1951*(D1951-D1950))</f>
        <v/>
      </c>
      <c r="K1951" s="31" t="str">
        <f aca="false">IF(I1951="","",I1951*(D1951-D1950))</f>
        <v/>
      </c>
    </row>
    <row r="1952" customFormat="false" ht="15" hidden="false" customHeight="false" outlineLevel="0" collapsed="false">
      <c r="D1952" s="32"/>
      <c r="E1952" s="32"/>
      <c r="F1952" s="32"/>
      <c r="G1952" s="32" t="str">
        <f aca="false">IF(D1952="","",VLOOKUP('g10CV Man'!F1952,'Gradient Baseline'!$A$3:$B$6001,2))</f>
        <v/>
      </c>
      <c r="H1952" s="32" t="str">
        <f aca="false">IF(D1952="","",E1952-G1952)</f>
        <v/>
      </c>
      <c r="I1952" s="32" t="str">
        <f aca="false">IF(D1952="","",IF(OR((H1952-($B$17*D1952+$B$18))&lt;0,D1952&lt;$A$14,D1952&gt;$A$15),"",(H1952-($B$17*D1952+$B$18))))</f>
        <v/>
      </c>
      <c r="J1952" s="31" t="str">
        <f aca="false">IF(I1952="","",D1952*I1952*(D1952-D1951))</f>
        <v/>
      </c>
      <c r="K1952" s="31" t="str">
        <f aca="false">IF(I1952="","",I1952*(D1952-D1951))</f>
        <v/>
      </c>
    </row>
    <row r="1953" customFormat="false" ht="15" hidden="false" customHeight="false" outlineLevel="0" collapsed="false">
      <c r="D1953" s="32"/>
      <c r="E1953" s="32"/>
      <c r="F1953" s="32"/>
      <c r="G1953" s="32" t="str">
        <f aca="false">IF(D1953="","",VLOOKUP('g10CV Man'!F1953,'Gradient Baseline'!$A$3:$B$6001,2))</f>
        <v/>
      </c>
      <c r="H1953" s="32" t="str">
        <f aca="false">IF(D1953="","",E1953-G1953)</f>
        <v/>
      </c>
      <c r="I1953" s="32" t="str">
        <f aca="false">IF(D1953="","",IF(OR((H1953-($B$17*D1953+$B$18))&lt;0,D1953&lt;$A$14,D1953&gt;$A$15),"",(H1953-($B$17*D1953+$B$18))))</f>
        <v/>
      </c>
      <c r="J1953" s="31" t="str">
        <f aca="false">IF(I1953="","",D1953*I1953*(D1953-D1952))</f>
        <v/>
      </c>
      <c r="K1953" s="31" t="str">
        <f aca="false">IF(I1953="","",I1953*(D1953-D1952))</f>
        <v/>
      </c>
    </row>
    <row r="1954" customFormat="false" ht="15" hidden="false" customHeight="false" outlineLevel="0" collapsed="false">
      <c r="D1954" s="32"/>
      <c r="E1954" s="32"/>
      <c r="F1954" s="32"/>
      <c r="G1954" s="32" t="str">
        <f aca="false">IF(D1954="","",VLOOKUP('g10CV Man'!F1954,'Gradient Baseline'!$A$3:$B$6001,2))</f>
        <v/>
      </c>
      <c r="H1954" s="32" t="str">
        <f aca="false">IF(D1954="","",E1954-G1954)</f>
        <v/>
      </c>
      <c r="I1954" s="32" t="str">
        <f aca="false">IF(D1954="","",IF(OR((H1954-($B$17*D1954+$B$18))&lt;0,D1954&lt;$A$14,D1954&gt;$A$15),"",(H1954-($B$17*D1954+$B$18))))</f>
        <v/>
      </c>
      <c r="J1954" s="31" t="str">
        <f aca="false">IF(I1954="","",D1954*I1954*(D1954-D1953))</f>
        <v/>
      </c>
      <c r="K1954" s="31" t="str">
        <f aca="false">IF(I1954="","",I1954*(D1954-D1953))</f>
        <v/>
      </c>
    </row>
    <row r="1955" customFormat="false" ht="15" hidden="false" customHeight="false" outlineLevel="0" collapsed="false">
      <c r="D1955" s="32"/>
      <c r="E1955" s="32"/>
      <c r="F1955" s="32"/>
      <c r="G1955" s="32" t="str">
        <f aca="false">IF(D1955="","",VLOOKUP('g10CV Man'!F1955,'Gradient Baseline'!$A$3:$B$6001,2))</f>
        <v/>
      </c>
      <c r="H1955" s="32" t="str">
        <f aca="false">IF(D1955="","",E1955-G1955)</f>
        <v/>
      </c>
      <c r="I1955" s="32" t="str">
        <f aca="false">IF(D1955="","",IF(OR((H1955-($B$17*D1955+$B$18))&lt;0,D1955&lt;$A$14,D1955&gt;$A$15),"",(H1955-($B$17*D1955+$B$18))))</f>
        <v/>
      </c>
      <c r="J1955" s="31" t="str">
        <f aca="false">IF(I1955="","",D1955*I1955*(D1955-D1954))</f>
        <v/>
      </c>
      <c r="K1955" s="31" t="str">
        <f aca="false">IF(I1955="","",I1955*(D1955-D1954))</f>
        <v/>
      </c>
    </row>
    <row r="1956" customFormat="false" ht="15" hidden="false" customHeight="false" outlineLevel="0" collapsed="false">
      <c r="D1956" s="32"/>
      <c r="E1956" s="32"/>
      <c r="F1956" s="32"/>
      <c r="G1956" s="32" t="str">
        <f aca="false">IF(D1956="","",VLOOKUP('g10CV Man'!F1956,'Gradient Baseline'!$A$3:$B$6001,2))</f>
        <v/>
      </c>
      <c r="H1956" s="32" t="str">
        <f aca="false">IF(D1956="","",E1956-G1956)</f>
        <v/>
      </c>
      <c r="I1956" s="32" t="str">
        <f aca="false">IF(D1956="","",IF(OR((H1956-($B$17*D1956+$B$18))&lt;0,D1956&lt;$A$14,D1956&gt;$A$15),"",(H1956-($B$17*D1956+$B$18))))</f>
        <v/>
      </c>
      <c r="J1956" s="31" t="str">
        <f aca="false">IF(I1956="","",D1956*I1956*(D1956-D1955))</f>
        <v/>
      </c>
      <c r="K1956" s="31" t="str">
        <f aca="false">IF(I1956="","",I1956*(D1956-D1955))</f>
        <v/>
      </c>
    </row>
    <row r="1957" customFormat="false" ht="15" hidden="false" customHeight="false" outlineLevel="0" collapsed="false">
      <c r="D1957" s="32"/>
      <c r="E1957" s="32"/>
      <c r="F1957" s="32"/>
      <c r="G1957" s="32" t="str">
        <f aca="false">IF(D1957="","",VLOOKUP('g10CV Man'!F1957,'Gradient Baseline'!$A$3:$B$6001,2))</f>
        <v/>
      </c>
      <c r="H1957" s="32" t="str">
        <f aca="false">IF(D1957="","",E1957-G1957)</f>
        <v/>
      </c>
      <c r="I1957" s="32" t="str">
        <f aca="false">IF(D1957="","",IF(OR((H1957-($B$17*D1957+$B$18))&lt;0,D1957&lt;$A$14,D1957&gt;$A$15),"",(H1957-($B$17*D1957+$B$18))))</f>
        <v/>
      </c>
      <c r="J1957" s="31" t="str">
        <f aca="false">IF(I1957="","",D1957*I1957*(D1957-D1956))</f>
        <v/>
      </c>
      <c r="K1957" s="31" t="str">
        <f aca="false">IF(I1957="","",I1957*(D1957-D1956))</f>
        <v/>
      </c>
    </row>
    <row r="1958" customFormat="false" ht="15" hidden="false" customHeight="false" outlineLevel="0" collapsed="false">
      <c r="D1958" s="32"/>
      <c r="E1958" s="32"/>
      <c r="F1958" s="32"/>
      <c r="G1958" s="32" t="str">
        <f aca="false">IF(D1958="","",VLOOKUP('g10CV Man'!F1958,'Gradient Baseline'!$A$3:$B$6001,2))</f>
        <v/>
      </c>
      <c r="H1958" s="32" t="str">
        <f aca="false">IF(D1958="","",E1958-G1958)</f>
        <v/>
      </c>
      <c r="I1958" s="32" t="str">
        <f aca="false">IF(D1958="","",IF(OR((H1958-($B$17*D1958+$B$18))&lt;0,D1958&lt;$A$14,D1958&gt;$A$15),"",(H1958-($B$17*D1958+$B$18))))</f>
        <v/>
      </c>
      <c r="J1958" s="31" t="str">
        <f aca="false">IF(I1958="","",D1958*I1958*(D1958-D1957))</f>
        <v/>
      </c>
      <c r="K1958" s="31" t="str">
        <f aca="false">IF(I1958="","",I1958*(D1958-D1957))</f>
        <v/>
      </c>
    </row>
    <row r="1959" customFormat="false" ht="15" hidden="false" customHeight="false" outlineLevel="0" collapsed="false">
      <c r="D1959" s="32"/>
      <c r="E1959" s="32"/>
      <c r="F1959" s="32"/>
      <c r="G1959" s="32" t="str">
        <f aca="false">IF(D1959="","",VLOOKUP('g10CV Man'!F1959,'Gradient Baseline'!$A$3:$B$6001,2))</f>
        <v/>
      </c>
      <c r="H1959" s="32" t="str">
        <f aca="false">IF(D1959="","",E1959-G1959)</f>
        <v/>
      </c>
      <c r="I1959" s="32" t="str">
        <f aca="false">IF(D1959="","",IF(OR((H1959-($B$17*D1959+$B$18))&lt;0,D1959&lt;$A$14,D1959&gt;$A$15),"",(H1959-($B$17*D1959+$B$18))))</f>
        <v/>
      </c>
      <c r="J1959" s="31" t="str">
        <f aca="false">IF(I1959="","",D1959*I1959*(D1959-D1958))</f>
        <v/>
      </c>
      <c r="K1959" s="31" t="str">
        <f aca="false">IF(I1959="","",I1959*(D1959-D1958))</f>
        <v/>
      </c>
    </row>
    <row r="1960" customFormat="false" ht="15" hidden="false" customHeight="false" outlineLevel="0" collapsed="false">
      <c r="D1960" s="32"/>
      <c r="E1960" s="32"/>
      <c r="F1960" s="32"/>
      <c r="G1960" s="32" t="str">
        <f aca="false">IF(D1960="","",VLOOKUP('g10CV Man'!F1960,'Gradient Baseline'!$A$3:$B$6001,2))</f>
        <v/>
      </c>
      <c r="H1960" s="32" t="str">
        <f aca="false">IF(D1960="","",E1960-G1960)</f>
        <v/>
      </c>
      <c r="I1960" s="32" t="str">
        <f aca="false">IF(D1960="","",IF(OR((H1960-($B$17*D1960+$B$18))&lt;0,D1960&lt;$A$14,D1960&gt;$A$15),"",(H1960-($B$17*D1960+$B$18))))</f>
        <v/>
      </c>
      <c r="J1960" s="31" t="str">
        <f aca="false">IF(I1960="","",D1960*I1960*(D1960-D1959))</f>
        <v/>
      </c>
      <c r="K1960" s="31" t="str">
        <f aca="false">IF(I1960="","",I1960*(D1960-D1959))</f>
        <v/>
      </c>
    </row>
    <row r="1961" customFormat="false" ht="15" hidden="false" customHeight="false" outlineLevel="0" collapsed="false">
      <c r="D1961" s="32"/>
      <c r="E1961" s="32"/>
      <c r="F1961" s="32"/>
      <c r="G1961" s="32" t="str">
        <f aca="false">IF(D1961="","",VLOOKUP('g10CV Man'!F1961,'Gradient Baseline'!$A$3:$B$6001,2))</f>
        <v/>
      </c>
      <c r="H1961" s="32" t="str">
        <f aca="false">IF(D1961="","",E1961-G1961)</f>
        <v/>
      </c>
      <c r="I1961" s="32" t="str">
        <f aca="false">IF(D1961="","",IF(OR((H1961-($B$17*D1961+$B$18))&lt;0,D1961&lt;$A$14,D1961&gt;$A$15),"",(H1961-($B$17*D1961+$B$18))))</f>
        <v/>
      </c>
      <c r="J1961" s="31" t="str">
        <f aca="false">IF(I1961="","",D1961*I1961*(D1961-D1960))</f>
        <v/>
      </c>
      <c r="K1961" s="31" t="str">
        <f aca="false">IF(I1961="","",I1961*(D1961-D1960))</f>
        <v/>
      </c>
    </row>
    <row r="1962" customFormat="false" ht="15" hidden="false" customHeight="false" outlineLevel="0" collapsed="false">
      <c r="D1962" s="32"/>
      <c r="E1962" s="32"/>
      <c r="F1962" s="32"/>
      <c r="G1962" s="32" t="str">
        <f aca="false">IF(D1962="","",VLOOKUP('g10CV Man'!F1962,'Gradient Baseline'!$A$3:$B$6001,2))</f>
        <v/>
      </c>
      <c r="H1962" s="32" t="str">
        <f aca="false">IF(D1962="","",E1962-G1962)</f>
        <v/>
      </c>
      <c r="I1962" s="32" t="str">
        <f aca="false">IF(D1962="","",IF(OR((H1962-($B$17*D1962+$B$18))&lt;0,D1962&lt;$A$14,D1962&gt;$A$15),"",(H1962-($B$17*D1962+$B$18))))</f>
        <v/>
      </c>
      <c r="J1962" s="31" t="str">
        <f aca="false">IF(I1962="","",D1962*I1962*(D1962-D1961))</f>
        <v/>
      </c>
      <c r="K1962" s="31" t="str">
        <f aca="false">IF(I1962="","",I1962*(D1962-D1961))</f>
        <v/>
      </c>
    </row>
    <row r="1963" customFormat="false" ht="15" hidden="false" customHeight="false" outlineLevel="0" collapsed="false">
      <c r="D1963" s="32"/>
      <c r="E1963" s="32"/>
      <c r="F1963" s="32"/>
      <c r="G1963" s="32" t="str">
        <f aca="false">IF(D1963="","",VLOOKUP('g10CV Man'!F1963,'Gradient Baseline'!$A$3:$B$6001,2))</f>
        <v/>
      </c>
      <c r="H1963" s="32" t="str">
        <f aca="false">IF(D1963="","",E1963-G1963)</f>
        <v/>
      </c>
      <c r="I1963" s="32" t="str">
        <f aca="false">IF(D1963="","",IF(OR((H1963-($B$17*D1963+$B$18))&lt;0,D1963&lt;$A$14,D1963&gt;$A$15),"",(H1963-($B$17*D1963+$B$18))))</f>
        <v/>
      </c>
      <c r="J1963" s="31" t="str">
        <f aca="false">IF(I1963="","",D1963*I1963*(D1963-D1962))</f>
        <v/>
      </c>
      <c r="K1963" s="31" t="str">
        <f aca="false">IF(I1963="","",I1963*(D1963-D1962))</f>
        <v/>
      </c>
    </row>
    <row r="1964" customFormat="false" ht="15" hidden="false" customHeight="false" outlineLevel="0" collapsed="false">
      <c r="D1964" s="32"/>
      <c r="E1964" s="32"/>
      <c r="F1964" s="32"/>
      <c r="G1964" s="32" t="str">
        <f aca="false">IF(D1964="","",VLOOKUP('g10CV Man'!F1964,'Gradient Baseline'!$A$3:$B$6001,2))</f>
        <v/>
      </c>
      <c r="H1964" s="32" t="str">
        <f aca="false">IF(D1964="","",E1964-G1964)</f>
        <v/>
      </c>
      <c r="I1964" s="32" t="str">
        <f aca="false">IF(D1964="","",IF(OR((H1964-($B$17*D1964+$B$18))&lt;0,D1964&lt;$A$14,D1964&gt;$A$15),"",(H1964-($B$17*D1964+$B$18))))</f>
        <v/>
      </c>
      <c r="J1964" s="31" t="str">
        <f aca="false">IF(I1964="","",D1964*I1964*(D1964-D1963))</f>
        <v/>
      </c>
      <c r="K1964" s="31" t="str">
        <f aca="false">IF(I1964="","",I1964*(D1964-D1963))</f>
        <v/>
      </c>
    </row>
    <row r="1965" customFormat="false" ht="15" hidden="false" customHeight="false" outlineLevel="0" collapsed="false">
      <c r="D1965" s="32"/>
      <c r="E1965" s="32"/>
      <c r="F1965" s="32"/>
      <c r="G1965" s="32" t="str">
        <f aca="false">IF(D1965="","",VLOOKUP('g10CV Man'!F1965,'Gradient Baseline'!$A$3:$B$6001,2))</f>
        <v/>
      </c>
      <c r="H1965" s="32" t="str">
        <f aca="false">IF(D1965="","",E1965-G1965)</f>
        <v/>
      </c>
      <c r="I1965" s="32" t="str">
        <f aca="false">IF(D1965="","",IF(OR((H1965-($B$17*D1965+$B$18))&lt;0,D1965&lt;$A$14,D1965&gt;$A$15),"",(H1965-($B$17*D1965+$B$18))))</f>
        <v/>
      </c>
      <c r="J1965" s="31" t="str">
        <f aca="false">IF(I1965="","",D1965*I1965*(D1965-D1964))</f>
        <v/>
      </c>
      <c r="K1965" s="31" t="str">
        <f aca="false">IF(I1965="","",I1965*(D1965-D1964))</f>
        <v/>
      </c>
    </row>
    <row r="1966" customFormat="false" ht="15" hidden="false" customHeight="false" outlineLevel="0" collapsed="false">
      <c r="D1966" s="32"/>
      <c r="E1966" s="32"/>
      <c r="F1966" s="32"/>
      <c r="G1966" s="32" t="str">
        <f aca="false">IF(D1966="","",VLOOKUP('g10CV Man'!F1966,'Gradient Baseline'!$A$3:$B$6001,2))</f>
        <v/>
      </c>
      <c r="H1966" s="32" t="str">
        <f aca="false">IF(D1966="","",E1966-G1966)</f>
        <v/>
      </c>
      <c r="I1966" s="32" t="str">
        <f aca="false">IF(D1966="","",IF(OR((H1966-($B$17*D1966+$B$18))&lt;0,D1966&lt;$A$14,D1966&gt;$A$15),"",(H1966-($B$17*D1966+$B$18))))</f>
        <v/>
      </c>
      <c r="J1966" s="31" t="str">
        <f aca="false">IF(I1966="","",D1966*I1966*(D1966-D1965))</f>
        <v/>
      </c>
      <c r="K1966" s="31" t="str">
        <f aca="false">IF(I1966="","",I1966*(D1966-D1965))</f>
        <v/>
      </c>
    </row>
    <row r="1967" customFormat="false" ht="15" hidden="false" customHeight="false" outlineLevel="0" collapsed="false">
      <c r="D1967" s="32"/>
      <c r="E1967" s="32"/>
      <c r="F1967" s="32"/>
      <c r="G1967" s="32" t="str">
        <f aca="false">IF(D1967="","",VLOOKUP('g10CV Man'!F1967,'Gradient Baseline'!$A$3:$B$6001,2))</f>
        <v/>
      </c>
      <c r="H1967" s="32" t="str">
        <f aca="false">IF(D1967="","",E1967-G1967)</f>
        <v/>
      </c>
      <c r="I1967" s="32" t="str">
        <f aca="false">IF(D1967="","",IF(OR((H1967-($B$17*D1967+$B$18))&lt;0,D1967&lt;$A$14,D1967&gt;$A$15),"",(H1967-($B$17*D1967+$B$18))))</f>
        <v/>
      </c>
      <c r="J1967" s="31" t="str">
        <f aca="false">IF(I1967="","",D1967*I1967*(D1967-D1966))</f>
        <v/>
      </c>
      <c r="K1967" s="31" t="str">
        <f aca="false">IF(I1967="","",I1967*(D1967-D1966))</f>
        <v/>
      </c>
    </row>
    <row r="1968" customFormat="false" ht="15" hidden="false" customHeight="false" outlineLevel="0" collapsed="false">
      <c r="D1968" s="32"/>
      <c r="E1968" s="32"/>
      <c r="F1968" s="32"/>
      <c r="G1968" s="32" t="str">
        <f aca="false">IF(D1968="","",VLOOKUP('g10CV Man'!F1968,'Gradient Baseline'!$A$3:$B$6001,2))</f>
        <v/>
      </c>
      <c r="H1968" s="32" t="str">
        <f aca="false">IF(D1968="","",E1968-G1968)</f>
        <v/>
      </c>
      <c r="I1968" s="32" t="str">
        <f aca="false">IF(D1968="","",IF(OR((H1968-($B$17*D1968+$B$18))&lt;0,D1968&lt;$A$14,D1968&gt;$A$15),"",(H1968-($B$17*D1968+$B$18))))</f>
        <v/>
      </c>
      <c r="J1968" s="31" t="str">
        <f aca="false">IF(I1968="","",D1968*I1968*(D1968-D1967))</f>
        <v/>
      </c>
      <c r="K1968" s="31" t="str">
        <f aca="false">IF(I1968="","",I1968*(D1968-D1967))</f>
        <v/>
      </c>
    </row>
    <row r="1969" customFormat="false" ht="15" hidden="false" customHeight="false" outlineLevel="0" collapsed="false">
      <c r="D1969" s="32"/>
      <c r="E1969" s="32"/>
      <c r="F1969" s="32"/>
      <c r="G1969" s="32" t="str">
        <f aca="false">IF(D1969="","",VLOOKUP('g10CV Man'!F1969,'Gradient Baseline'!$A$3:$B$6001,2))</f>
        <v/>
      </c>
      <c r="H1969" s="32" t="str">
        <f aca="false">IF(D1969="","",E1969-G1969)</f>
        <v/>
      </c>
      <c r="I1969" s="32" t="str">
        <f aca="false">IF(D1969="","",IF(OR((H1969-($B$17*D1969+$B$18))&lt;0,D1969&lt;$A$14,D1969&gt;$A$15),"",(H1969-($B$17*D1969+$B$18))))</f>
        <v/>
      </c>
      <c r="J1969" s="31" t="str">
        <f aca="false">IF(I1969="","",D1969*I1969*(D1969-D1968))</f>
        <v/>
      </c>
      <c r="K1969" s="31" t="str">
        <f aca="false">IF(I1969="","",I1969*(D1969-D1968))</f>
        <v/>
      </c>
    </row>
    <row r="1970" customFormat="false" ht="15" hidden="false" customHeight="false" outlineLevel="0" collapsed="false">
      <c r="D1970" s="32"/>
      <c r="E1970" s="32"/>
      <c r="F1970" s="32"/>
      <c r="G1970" s="32" t="str">
        <f aca="false">IF(D1970="","",VLOOKUP('g10CV Man'!F1970,'Gradient Baseline'!$A$3:$B$6001,2))</f>
        <v/>
      </c>
      <c r="H1970" s="32" t="str">
        <f aca="false">IF(D1970="","",E1970-G1970)</f>
        <v/>
      </c>
      <c r="I1970" s="32" t="str">
        <f aca="false">IF(D1970="","",IF(OR((H1970-($B$17*D1970+$B$18))&lt;0,D1970&lt;$A$14,D1970&gt;$A$15),"",(H1970-($B$17*D1970+$B$18))))</f>
        <v/>
      </c>
      <c r="J1970" s="31" t="str">
        <f aca="false">IF(I1970="","",D1970*I1970*(D1970-D1969))</f>
        <v/>
      </c>
      <c r="K1970" s="31" t="str">
        <f aca="false">IF(I1970="","",I1970*(D1970-D1969))</f>
        <v/>
      </c>
    </row>
    <row r="1971" customFormat="false" ht="15" hidden="false" customHeight="false" outlineLevel="0" collapsed="false">
      <c r="D1971" s="32"/>
      <c r="E1971" s="32"/>
      <c r="F1971" s="32"/>
      <c r="G1971" s="32" t="str">
        <f aca="false">IF(D1971="","",VLOOKUP('g10CV Man'!F1971,'Gradient Baseline'!$A$3:$B$6001,2))</f>
        <v/>
      </c>
      <c r="H1971" s="32" t="str">
        <f aca="false">IF(D1971="","",E1971-G1971)</f>
        <v/>
      </c>
      <c r="I1971" s="32" t="str">
        <f aca="false">IF(D1971="","",IF(OR((H1971-($B$17*D1971+$B$18))&lt;0,D1971&lt;$A$14,D1971&gt;$A$15),"",(H1971-($B$17*D1971+$B$18))))</f>
        <v/>
      </c>
      <c r="J1971" s="31" t="str">
        <f aca="false">IF(I1971="","",D1971*I1971*(D1971-D1970))</f>
        <v/>
      </c>
      <c r="K1971" s="31" t="str">
        <f aca="false">IF(I1971="","",I1971*(D1971-D1970))</f>
        <v/>
      </c>
    </row>
    <row r="1972" customFormat="false" ht="15" hidden="false" customHeight="false" outlineLevel="0" collapsed="false">
      <c r="D1972" s="32"/>
      <c r="E1972" s="32"/>
      <c r="F1972" s="32"/>
      <c r="G1972" s="32" t="str">
        <f aca="false">IF(D1972="","",VLOOKUP('g10CV Man'!F1972,'Gradient Baseline'!$A$3:$B$6001,2))</f>
        <v/>
      </c>
      <c r="H1972" s="32" t="str">
        <f aca="false">IF(D1972="","",E1972-G1972)</f>
        <v/>
      </c>
      <c r="I1972" s="32" t="str">
        <f aca="false">IF(D1972="","",IF(OR((H1972-($B$17*D1972+$B$18))&lt;0,D1972&lt;$A$14,D1972&gt;$A$15),"",(H1972-($B$17*D1972+$B$18))))</f>
        <v/>
      </c>
      <c r="J1972" s="31" t="str">
        <f aca="false">IF(I1972="","",D1972*I1972*(D1972-D1971))</f>
        <v/>
      </c>
      <c r="K1972" s="31" t="str">
        <f aca="false">IF(I1972="","",I1972*(D1972-D1971))</f>
        <v/>
      </c>
    </row>
    <row r="1973" customFormat="false" ht="15" hidden="false" customHeight="false" outlineLevel="0" collapsed="false">
      <c r="D1973" s="32"/>
      <c r="E1973" s="32"/>
      <c r="F1973" s="32"/>
      <c r="G1973" s="32" t="str">
        <f aca="false">IF(D1973="","",VLOOKUP('g10CV Man'!F1973,'Gradient Baseline'!$A$3:$B$6001,2))</f>
        <v/>
      </c>
      <c r="H1973" s="32" t="str">
        <f aca="false">IF(D1973="","",E1973-G1973)</f>
        <v/>
      </c>
      <c r="I1973" s="32" t="str">
        <f aca="false">IF(D1973="","",IF(OR((H1973-($B$17*D1973+$B$18))&lt;0,D1973&lt;$A$14,D1973&gt;$A$15),"",(H1973-($B$17*D1973+$B$18))))</f>
        <v/>
      </c>
      <c r="J1973" s="31" t="str">
        <f aca="false">IF(I1973="","",D1973*I1973*(D1973-D1972))</f>
        <v/>
      </c>
      <c r="K1973" s="31" t="str">
        <f aca="false">IF(I1973="","",I1973*(D1973-D1972))</f>
        <v/>
      </c>
    </row>
    <row r="1974" customFormat="false" ht="15" hidden="false" customHeight="false" outlineLevel="0" collapsed="false">
      <c r="D1974" s="32"/>
      <c r="E1974" s="32"/>
      <c r="F1974" s="32"/>
      <c r="G1974" s="32" t="str">
        <f aca="false">IF(D1974="","",VLOOKUP('g10CV Man'!F1974,'Gradient Baseline'!$A$3:$B$6001,2))</f>
        <v/>
      </c>
      <c r="H1974" s="32" t="str">
        <f aca="false">IF(D1974="","",E1974-G1974)</f>
        <v/>
      </c>
      <c r="I1974" s="32" t="str">
        <f aca="false">IF(D1974="","",IF(OR((H1974-($B$17*D1974+$B$18))&lt;0,D1974&lt;$A$14,D1974&gt;$A$15),"",(H1974-($B$17*D1974+$B$18))))</f>
        <v/>
      </c>
      <c r="J1974" s="31" t="str">
        <f aca="false">IF(I1974="","",D1974*I1974*(D1974-D1973))</f>
        <v/>
      </c>
      <c r="K1974" s="31" t="str">
        <f aca="false">IF(I1974="","",I1974*(D1974-D1973))</f>
        <v/>
      </c>
    </row>
    <row r="1975" customFormat="false" ht="15" hidden="false" customHeight="false" outlineLevel="0" collapsed="false">
      <c r="D1975" s="32"/>
      <c r="E1975" s="32"/>
      <c r="F1975" s="32"/>
      <c r="G1975" s="32" t="str">
        <f aca="false">IF(D1975="","",VLOOKUP('g10CV Man'!F1975,'Gradient Baseline'!$A$3:$B$6001,2))</f>
        <v/>
      </c>
      <c r="H1975" s="32" t="str">
        <f aca="false">IF(D1975="","",E1975-G1975)</f>
        <v/>
      </c>
      <c r="I1975" s="32" t="str">
        <f aca="false">IF(D1975="","",IF(OR((H1975-($B$17*D1975+$B$18))&lt;0,D1975&lt;$A$14,D1975&gt;$A$15),"",(H1975-($B$17*D1975+$B$18))))</f>
        <v/>
      </c>
      <c r="J1975" s="31" t="str">
        <f aca="false">IF(I1975="","",D1975*I1975*(D1975-D1974))</f>
        <v/>
      </c>
      <c r="K1975" s="31" t="str">
        <f aca="false">IF(I1975="","",I1975*(D1975-D1974))</f>
        <v/>
      </c>
    </row>
    <row r="1976" customFormat="false" ht="15" hidden="false" customHeight="false" outlineLevel="0" collapsed="false">
      <c r="D1976" s="32"/>
      <c r="E1976" s="32"/>
      <c r="F1976" s="32"/>
      <c r="G1976" s="32" t="str">
        <f aca="false">IF(D1976="","",VLOOKUP('g10CV Man'!F1976,'Gradient Baseline'!$A$3:$B$6001,2))</f>
        <v/>
      </c>
      <c r="H1976" s="32" t="str">
        <f aca="false">IF(D1976="","",E1976-G1976)</f>
        <v/>
      </c>
      <c r="I1976" s="32" t="str">
        <f aca="false">IF(D1976="","",IF(OR((H1976-($B$17*D1976+$B$18))&lt;0,D1976&lt;$A$14,D1976&gt;$A$15),"",(H1976-($B$17*D1976+$B$18))))</f>
        <v/>
      </c>
      <c r="J1976" s="31" t="str">
        <f aca="false">IF(I1976="","",D1976*I1976*(D1976-D1975))</f>
        <v/>
      </c>
      <c r="K1976" s="31" t="str">
        <f aca="false">IF(I1976="","",I1976*(D1976-D1975))</f>
        <v/>
      </c>
    </row>
    <row r="1977" customFormat="false" ht="15" hidden="false" customHeight="false" outlineLevel="0" collapsed="false">
      <c r="D1977" s="32"/>
      <c r="E1977" s="32"/>
      <c r="F1977" s="32"/>
      <c r="G1977" s="32" t="str">
        <f aca="false">IF(D1977="","",VLOOKUP('g10CV Man'!F1977,'Gradient Baseline'!$A$3:$B$6001,2))</f>
        <v/>
      </c>
      <c r="H1977" s="32" t="str">
        <f aca="false">IF(D1977="","",E1977-G1977)</f>
        <v/>
      </c>
      <c r="I1977" s="32" t="str">
        <f aca="false">IF(D1977="","",IF(OR((H1977-($B$17*D1977+$B$18))&lt;0,D1977&lt;$A$14,D1977&gt;$A$15),"",(H1977-($B$17*D1977+$B$18))))</f>
        <v/>
      </c>
      <c r="J1977" s="31" t="str">
        <f aca="false">IF(I1977="","",D1977*I1977*(D1977-D1976))</f>
        <v/>
      </c>
      <c r="K1977" s="31" t="str">
        <f aca="false">IF(I1977="","",I1977*(D1977-D1976))</f>
        <v/>
      </c>
    </row>
    <row r="1978" customFormat="false" ht="15" hidden="false" customHeight="false" outlineLevel="0" collapsed="false">
      <c r="D1978" s="32"/>
      <c r="E1978" s="32"/>
      <c r="F1978" s="32"/>
      <c r="G1978" s="32" t="str">
        <f aca="false">IF(D1978="","",VLOOKUP('g10CV Man'!F1978,'Gradient Baseline'!$A$3:$B$6001,2))</f>
        <v/>
      </c>
      <c r="H1978" s="32" t="str">
        <f aca="false">IF(D1978="","",E1978-G1978)</f>
        <v/>
      </c>
      <c r="I1978" s="32" t="str">
        <f aca="false">IF(D1978="","",IF(OR((H1978-($B$17*D1978+$B$18))&lt;0,D1978&lt;$A$14,D1978&gt;$A$15),"",(H1978-($B$17*D1978+$B$18))))</f>
        <v/>
      </c>
      <c r="J1978" s="31" t="str">
        <f aca="false">IF(I1978="","",D1978*I1978*(D1978-D1977))</f>
        <v/>
      </c>
      <c r="K1978" s="31" t="str">
        <f aca="false">IF(I1978="","",I1978*(D1978-D1977))</f>
        <v/>
      </c>
    </row>
    <row r="1979" customFormat="false" ht="15" hidden="false" customHeight="false" outlineLevel="0" collapsed="false">
      <c r="D1979" s="32"/>
      <c r="E1979" s="32"/>
      <c r="F1979" s="32"/>
      <c r="G1979" s="32" t="str">
        <f aca="false">IF(D1979="","",VLOOKUP('g10CV Man'!F1979,'Gradient Baseline'!$A$3:$B$6001,2))</f>
        <v/>
      </c>
      <c r="H1979" s="32" t="str">
        <f aca="false">IF(D1979="","",E1979-G1979)</f>
        <v/>
      </c>
      <c r="I1979" s="32" t="str">
        <f aca="false">IF(D1979="","",IF(OR((H1979-($B$17*D1979+$B$18))&lt;0,D1979&lt;$A$14,D1979&gt;$A$15),"",(H1979-($B$17*D1979+$B$18))))</f>
        <v/>
      </c>
      <c r="J1979" s="31" t="str">
        <f aca="false">IF(I1979="","",D1979*I1979*(D1979-D1978))</f>
        <v/>
      </c>
      <c r="K1979" s="31" t="str">
        <f aca="false">IF(I1979="","",I1979*(D1979-D1978))</f>
        <v/>
      </c>
    </row>
    <row r="1980" customFormat="false" ht="15" hidden="false" customHeight="false" outlineLevel="0" collapsed="false">
      <c r="D1980" s="32"/>
      <c r="E1980" s="32"/>
      <c r="F1980" s="32"/>
      <c r="G1980" s="32" t="str">
        <f aca="false">IF(D1980="","",VLOOKUP('g10CV Man'!F1980,'Gradient Baseline'!$A$3:$B$6001,2))</f>
        <v/>
      </c>
      <c r="H1980" s="32" t="str">
        <f aca="false">IF(D1980="","",E1980-G1980)</f>
        <v/>
      </c>
      <c r="I1980" s="32" t="str">
        <f aca="false">IF(D1980="","",IF(OR((H1980-($B$17*D1980+$B$18))&lt;0,D1980&lt;$A$14,D1980&gt;$A$15),"",(H1980-($B$17*D1980+$B$18))))</f>
        <v/>
      </c>
      <c r="J1980" s="31" t="str">
        <f aca="false">IF(I1980="","",D1980*I1980*(D1980-D1979))</f>
        <v/>
      </c>
      <c r="K1980" s="31" t="str">
        <f aca="false">IF(I1980="","",I1980*(D1980-D1979))</f>
        <v/>
      </c>
    </row>
    <row r="1981" customFormat="false" ht="15" hidden="false" customHeight="false" outlineLevel="0" collapsed="false">
      <c r="D1981" s="32"/>
      <c r="E1981" s="32"/>
      <c r="F1981" s="32"/>
      <c r="G1981" s="32" t="str">
        <f aca="false">IF(D1981="","",VLOOKUP('g10CV Man'!F1981,'Gradient Baseline'!$A$3:$B$6001,2))</f>
        <v/>
      </c>
      <c r="H1981" s="32" t="str">
        <f aca="false">IF(D1981="","",E1981-G1981)</f>
        <v/>
      </c>
      <c r="I1981" s="32" t="str">
        <f aca="false">IF(D1981="","",IF(OR((H1981-($B$17*D1981+$B$18))&lt;0,D1981&lt;$A$14,D1981&gt;$A$15),"",(H1981-($B$17*D1981+$B$18))))</f>
        <v/>
      </c>
      <c r="J1981" s="31" t="str">
        <f aca="false">IF(I1981="","",D1981*I1981*(D1981-D1980))</f>
        <v/>
      </c>
      <c r="K1981" s="31" t="str">
        <f aca="false">IF(I1981="","",I1981*(D1981-D1980))</f>
        <v/>
      </c>
    </row>
    <row r="1982" customFormat="false" ht="15" hidden="false" customHeight="false" outlineLevel="0" collapsed="false">
      <c r="D1982" s="32"/>
      <c r="E1982" s="32"/>
      <c r="F1982" s="32"/>
      <c r="G1982" s="32" t="str">
        <f aca="false">IF(D1982="","",VLOOKUP('g10CV Man'!F1982,'Gradient Baseline'!$A$3:$B$6001,2))</f>
        <v/>
      </c>
      <c r="H1982" s="32" t="str">
        <f aca="false">IF(D1982="","",E1982-G1982)</f>
        <v/>
      </c>
      <c r="I1982" s="32" t="str">
        <f aca="false">IF(D1982="","",IF(OR((H1982-($B$17*D1982+$B$18))&lt;0,D1982&lt;$A$14,D1982&gt;$A$15),"",(H1982-($B$17*D1982+$B$18))))</f>
        <v/>
      </c>
      <c r="J1982" s="31" t="str">
        <f aca="false">IF(I1982="","",D1982*I1982*(D1982-D1981))</f>
        <v/>
      </c>
      <c r="K1982" s="31" t="str">
        <f aca="false">IF(I1982="","",I1982*(D1982-D1981))</f>
        <v/>
      </c>
    </row>
    <row r="1983" customFormat="false" ht="15" hidden="false" customHeight="false" outlineLevel="0" collapsed="false">
      <c r="D1983" s="32"/>
      <c r="E1983" s="32"/>
      <c r="F1983" s="32"/>
      <c r="G1983" s="32" t="str">
        <f aca="false">IF(D1983="","",VLOOKUP('g10CV Man'!F1983,'Gradient Baseline'!$A$3:$B$6001,2))</f>
        <v/>
      </c>
      <c r="H1983" s="32" t="str">
        <f aca="false">IF(D1983="","",E1983-G1983)</f>
        <v/>
      </c>
      <c r="I1983" s="32" t="str">
        <f aca="false">IF(D1983="","",IF(OR((H1983-($B$17*D1983+$B$18))&lt;0,D1983&lt;$A$14,D1983&gt;$A$15),"",(H1983-($B$17*D1983+$B$18))))</f>
        <v/>
      </c>
      <c r="J1983" s="31" t="str">
        <f aca="false">IF(I1983="","",D1983*I1983*(D1983-D1982))</f>
        <v/>
      </c>
      <c r="K1983" s="31" t="str">
        <f aca="false">IF(I1983="","",I1983*(D1983-D1982))</f>
        <v/>
      </c>
    </row>
    <row r="1984" customFormat="false" ht="15" hidden="false" customHeight="false" outlineLevel="0" collapsed="false">
      <c r="D1984" s="32"/>
      <c r="E1984" s="32"/>
      <c r="F1984" s="32"/>
      <c r="G1984" s="32" t="str">
        <f aca="false">IF(D1984="","",VLOOKUP('g10CV Man'!F1984,'Gradient Baseline'!$A$3:$B$6001,2))</f>
        <v/>
      </c>
      <c r="H1984" s="32" t="str">
        <f aca="false">IF(D1984="","",E1984-G1984)</f>
        <v/>
      </c>
      <c r="I1984" s="32" t="str">
        <f aca="false">IF(D1984="","",IF(OR((H1984-($B$17*D1984+$B$18))&lt;0,D1984&lt;$A$14,D1984&gt;$A$15),"",(H1984-($B$17*D1984+$B$18))))</f>
        <v/>
      </c>
      <c r="J1984" s="31" t="str">
        <f aca="false">IF(I1984="","",D1984*I1984*(D1984-D1983))</f>
        <v/>
      </c>
      <c r="K1984" s="31" t="str">
        <f aca="false">IF(I1984="","",I1984*(D1984-D1983))</f>
        <v/>
      </c>
    </row>
    <row r="1985" customFormat="false" ht="15" hidden="false" customHeight="false" outlineLevel="0" collapsed="false">
      <c r="D1985" s="32"/>
      <c r="E1985" s="32"/>
      <c r="F1985" s="32"/>
      <c r="G1985" s="32" t="str">
        <f aca="false">IF(D1985="","",VLOOKUP('g10CV Man'!F1985,'Gradient Baseline'!$A$3:$B$6001,2))</f>
        <v/>
      </c>
      <c r="H1985" s="32" t="str">
        <f aca="false">IF(D1985="","",E1985-G1985)</f>
        <v/>
      </c>
      <c r="I1985" s="32" t="str">
        <f aca="false">IF(D1985="","",IF(OR((H1985-($B$17*D1985+$B$18))&lt;0,D1985&lt;$A$14,D1985&gt;$A$15),"",(H1985-($B$17*D1985+$B$18))))</f>
        <v/>
      </c>
      <c r="J1985" s="31" t="str">
        <f aca="false">IF(I1985="","",D1985*I1985*(D1985-D1984))</f>
        <v/>
      </c>
      <c r="K1985" s="31" t="str">
        <f aca="false">IF(I1985="","",I1985*(D1985-D1984))</f>
        <v/>
      </c>
    </row>
    <row r="1986" customFormat="false" ht="15" hidden="false" customHeight="false" outlineLevel="0" collapsed="false">
      <c r="D1986" s="32"/>
      <c r="E1986" s="32"/>
      <c r="F1986" s="32"/>
      <c r="G1986" s="32" t="str">
        <f aca="false">IF(D1986="","",VLOOKUP('g10CV Man'!F1986,'Gradient Baseline'!$A$3:$B$6001,2))</f>
        <v/>
      </c>
      <c r="H1986" s="32" t="str">
        <f aca="false">IF(D1986="","",E1986-G1986)</f>
        <v/>
      </c>
      <c r="I1986" s="32" t="str">
        <f aca="false">IF(D1986="","",IF(OR((H1986-($B$17*D1986+$B$18))&lt;0,D1986&lt;$A$14,D1986&gt;$A$15),"",(H1986-($B$17*D1986+$B$18))))</f>
        <v/>
      </c>
      <c r="J1986" s="31" t="str">
        <f aca="false">IF(I1986="","",D1986*I1986*(D1986-D1985))</f>
        <v/>
      </c>
      <c r="K1986" s="31" t="str">
        <f aca="false">IF(I1986="","",I1986*(D1986-D1985))</f>
        <v/>
      </c>
    </row>
    <row r="1987" customFormat="false" ht="15" hidden="false" customHeight="false" outlineLevel="0" collapsed="false">
      <c r="D1987" s="32"/>
      <c r="E1987" s="32"/>
      <c r="F1987" s="32"/>
      <c r="G1987" s="32" t="str">
        <f aca="false">IF(D1987="","",VLOOKUP('g10CV Man'!F1987,'Gradient Baseline'!$A$3:$B$6001,2))</f>
        <v/>
      </c>
      <c r="H1987" s="32" t="str">
        <f aca="false">IF(D1987="","",E1987-G1987)</f>
        <v/>
      </c>
      <c r="I1987" s="32" t="str">
        <f aca="false">IF(D1987="","",IF(OR((H1987-($B$17*D1987+$B$18))&lt;0,D1987&lt;$A$14,D1987&gt;$A$15),"",(H1987-($B$17*D1987+$B$18))))</f>
        <v/>
      </c>
      <c r="J1987" s="31" t="str">
        <f aca="false">IF(I1987="","",D1987*I1987*(D1987-D1986))</f>
        <v/>
      </c>
      <c r="K1987" s="31" t="str">
        <f aca="false">IF(I1987="","",I1987*(D1987-D1986))</f>
        <v/>
      </c>
    </row>
    <row r="1988" customFormat="false" ht="15" hidden="false" customHeight="false" outlineLevel="0" collapsed="false">
      <c r="D1988" s="32"/>
      <c r="E1988" s="32"/>
      <c r="F1988" s="32"/>
      <c r="G1988" s="32" t="str">
        <f aca="false">IF(D1988="","",VLOOKUP('g10CV Man'!F1988,'Gradient Baseline'!$A$3:$B$6001,2))</f>
        <v/>
      </c>
      <c r="H1988" s="32" t="str">
        <f aca="false">IF(D1988="","",E1988-G1988)</f>
        <v/>
      </c>
      <c r="I1988" s="32" t="str">
        <f aca="false">IF(D1988="","",IF(OR((H1988-($B$17*D1988+$B$18))&lt;0,D1988&lt;$A$14,D1988&gt;$A$15),"",(H1988-($B$17*D1988+$B$18))))</f>
        <v/>
      </c>
      <c r="J1988" s="31" t="str">
        <f aca="false">IF(I1988="","",D1988*I1988*(D1988-D1987))</f>
        <v/>
      </c>
      <c r="K1988" s="31" t="str">
        <f aca="false">IF(I1988="","",I1988*(D1988-D1987))</f>
        <v/>
      </c>
    </row>
    <row r="1989" customFormat="false" ht="15" hidden="false" customHeight="false" outlineLevel="0" collapsed="false">
      <c r="D1989" s="32"/>
      <c r="E1989" s="32"/>
      <c r="F1989" s="32"/>
      <c r="G1989" s="32" t="str">
        <f aca="false">IF(D1989="","",VLOOKUP('g10CV Man'!F1989,'Gradient Baseline'!$A$3:$B$6001,2))</f>
        <v/>
      </c>
      <c r="H1989" s="32" t="str">
        <f aca="false">IF(D1989="","",E1989-G1989)</f>
        <v/>
      </c>
      <c r="I1989" s="32" t="str">
        <f aca="false">IF(D1989="","",IF(OR((H1989-($B$17*D1989+$B$18))&lt;0,D1989&lt;$A$14,D1989&gt;$A$15),"",(H1989-($B$17*D1989+$B$18))))</f>
        <v/>
      </c>
      <c r="J1989" s="31" t="str">
        <f aca="false">IF(I1989="","",D1989*I1989*(D1989-D1988))</f>
        <v/>
      </c>
      <c r="K1989" s="31" t="str">
        <f aca="false">IF(I1989="","",I1989*(D1989-D1988))</f>
        <v/>
      </c>
    </row>
    <row r="1990" customFormat="false" ht="15" hidden="false" customHeight="false" outlineLevel="0" collapsed="false">
      <c r="D1990" s="32"/>
      <c r="E1990" s="32"/>
      <c r="F1990" s="32"/>
      <c r="G1990" s="32" t="str">
        <f aca="false">IF(D1990="","",VLOOKUP('g10CV Man'!F1990,'Gradient Baseline'!$A$3:$B$6001,2))</f>
        <v/>
      </c>
      <c r="H1990" s="32" t="str">
        <f aca="false">IF(D1990="","",E1990-G1990)</f>
        <v/>
      </c>
      <c r="I1990" s="32" t="str">
        <f aca="false">IF(D1990="","",IF(OR((H1990-($B$17*D1990+$B$18))&lt;0,D1990&lt;$A$14,D1990&gt;$A$15),"",(H1990-($B$17*D1990+$B$18))))</f>
        <v/>
      </c>
      <c r="J1990" s="31" t="str">
        <f aca="false">IF(I1990="","",D1990*I1990*(D1990-D1989))</f>
        <v/>
      </c>
      <c r="K1990" s="31" t="str">
        <f aca="false">IF(I1990="","",I1990*(D1990-D1989))</f>
        <v/>
      </c>
    </row>
    <row r="1991" customFormat="false" ht="15" hidden="false" customHeight="false" outlineLevel="0" collapsed="false">
      <c r="D1991" s="32"/>
      <c r="E1991" s="32"/>
      <c r="F1991" s="32"/>
      <c r="G1991" s="32" t="str">
        <f aca="false">IF(D1991="","",VLOOKUP('g10CV Man'!F1991,'Gradient Baseline'!$A$3:$B$6001,2))</f>
        <v/>
      </c>
      <c r="H1991" s="32" t="str">
        <f aca="false">IF(D1991="","",E1991-G1991)</f>
        <v/>
      </c>
      <c r="I1991" s="32" t="str">
        <f aca="false">IF(D1991="","",IF(OR((H1991-($B$17*D1991+$B$18))&lt;0,D1991&lt;$A$14,D1991&gt;$A$15),"",(H1991-($B$17*D1991+$B$18))))</f>
        <v/>
      </c>
      <c r="J1991" s="31" t="str">
        <f aca="false">IF(I1991="","",D1991*I1991*(D1991-D1990))</f>
        <v/>
      </c>
      <c r="K1991" s="31" t="str">
        <f aca="false">IF(I1991="","",I1991*(D1991-D1990))</f>
        <v/>
      </c>
    </row>
    <row r="1992" customFormat="false" ht="15" hidden="false" customHeight="false" outlineLevel="0" collapsed="false">
      <c r="D1992" s="32"/>
      <c r="E1992" s="32"/>
      <c r="F1992" s="32"/>
      <c r="G1992" s="32" t="str">
        <f aca="false">IF(D1992="","",VLOOKUP('g10CV Man'!F1992,'Gradient Baseline'!$A$3:$B$6001,2))</f>
        <v/>
      </c>
      <c r="H1992" s="32" t="str">
        <f aca="false">IF(D1992="","",E1992-G1992)</f>
        <v/>
      </c>
      <c r="I1992" s="32" t="str">
        <f aca="false">IF(D1992="","",IF(OR((H1992-($B$17*D1992+$B$18))&lt;0,D1992&lt;$A$14,D1992&gt;$A$15),"",(H1992-($B$17*D1992+$B$18))))</f>
        <v/>
      </c>
      <c r="J1992" s="31" t="str">
        <f aca="false">IF(I1992="","",D1992*I1992*(D1992-D1991))</f>
        <v/>
      </c>
      <c r="K1992" s="31" t="str">
        <f aca="false">IF(I1992="","",I1992*(D1992-D1991))</f>
        <v/>
      </c>
    </row>
    <row r="1993" customFormat="false" ht="15" hidden="false" customHeight="false" outlineLevel="0" collapsed="false">
      <c r="D1993" s="32"/>
      <c r="E1993" s="32"/>
      <c r="F1993" s="32"/>
      <c r="G1993" s="32" t="str">
        <f aca="false">IF(D1993="","",VLOOKUP('g10CV Man'!F1993,'Gradient Baseline'!$A$3:$B$6001,2))</f>
        <v/>
      </c>
      <c r="H1993" s="32" t="str">
        <f aca="false">IF(D1993="","",E1993-G1993)</f>
        <v/>
      </c>
      <c r="I1993" s="32" t="str">
        <f aca="false">IF(D1993="","",IF(OR((H1993-($B$17*D1993+$B$18))&lt;0,D1993&lt;$A$14,D1993&gt;$A$15),"",(H1993-($B$17*D1993+$B$18))))</f>
        <v/>
      </c>
      <c r="J1993" s="31" t="str">
        <f aca="false">IF(I1993="","",D1993*I1993*(D1993-D1992))</f>
        <v/>
      </c>
      <c r="K1993" s="31" t="str">
        <f aca="false">IF(I1993="","",I1993*(D1993-D1992))</f>
        <v/>
      </c>
    </row>
    <row r="1994" customFormat="false" ht="15" hidden="false" customHeight="false" outlineLevel="0" collapsed="false">
      <c r="D1994" s="32"/>
      <c r="E1994" s="32"/>
      <c r="F1994" s="32"/>
      <c r="G1994" s="32" t="str">
        <f aca="false">IF(D1994="","",VLOOKUP('g10CV Man'!F1994,'Gradient Baseline'!$A$3:$B$6001,2))</f>
        <v/>
      </c>
      <c r="H1994" s="32" t="str">
        <f aca="false">IF(D1994="","",E1994-G1994)</f>
        <v/>
      </c>
      <c r="I1994" s="32" t="str">
        <f aca="false">IF(D1994="","",IF(OR((H1994-($B$17*D1994+$B$18))&lt;0,D1994&lt;$A$14,D1994&gt;$A$15),"",(H1994-($B$17*D1994+$B$18))))</f>
        <v/>
      </c>
      <c r="J1994" s="31" t="str">
        <f aca="false">IF(I1994="","",D1994*I1994*(D1994-D1993))</f>
        <v/>
      </c>
      <c r="K1994" s="31" t="str">
        <f aca="false">IF(I1994="","",I1994*(D1994-D1993))</f>
        <v/>
      </c>
    </row>
    <row r="1995" customFormat="false" ht="15" hidden="false" customHeight="false" outlineLevel="0" collapsed="false">
      <c r="D1995" s="32"/>
      <c r="E1995" s="32"/>
      <c r="F1995" s="32"/>
      <c r="G1995" s="32" t="str">
        <f aca="false">IF(D1995="","",VLOOKUP('g10CV Man'!F1995,'Gradient Baseline'!$A$3:$B$6001,2))</f>
        <v/>
      </c>
      <c r="H1995" s="32" t="str">
        <f aca="false">IF(D1995="","",E1995-G1995)</f>
        <v/>
      </c>
      <c r="I1995" s="32" t="str">
        <f aca="false">IF(D1995="","",IF(OR((H1995-($B$17*D1995+$B$18))&lt;0,D1995&lt;$A$14,D1995&gt;$A$15),"",(H1995-($B$17*D1995+$B$18))))</f>
        <v/>
      </c>
      <c r="J1995" s="31" t="str">
        <f aca="false">IF(I1995="","",D1995*I1995*(D1995-D1994))</f>
        <v/>
      </c>
      <c r="K1995" s="31" t="str">
        <f aca="false">IF(I1995="","",I1995*(D1995-D1994))</f>
        <v/>
      </c>
    </row>
    <row r="1996" customFormat="false" ht="15" hidden="false" customHeight="false" outlineLevel="0" collapsed="false">
      <c r="D1996" s="32"/>
      <c r="E1996" s="32"/>
      <c r="F1996" s="32"/>
      <c r="G1996" s="32" t="str">
        <f aca="false">IF(D1996="","",VLOOKUP('g10CV Man'!F1996,'Gradient Baseline'!$A$3:$B$6001,2))</f>
        <v/>
      </c>
      <c r="H1996" s="32" t="str">
        <f aca="false">IF(D1996="","",E1996-G1996)</f>
        <v/>
      </c>
      <c r="I1996" s="32" t="str">
        <f aca="false">IF(D1996="","",IF(OR((H1996-($B$17*D1996+$B$18))&lt;0,D1996&lt;$A$14,D1996&gt;$A$15),"",(H1996-($B$17*D1996+$B$18))))</f>
        <v/>
      </c>
      <c r="J1996" s="31" t="str">
        <f aca="false">IF(I1996="","",D1996*I1996*(D1996-D1995))</f>
        <v/>
      </c>
      <c r="K1996" s="31" t="str">
        <f aca="false">IF(I1996="","",I1996*(D1996-D1995))</f>
        <v/>
      </c>
    </row>
    <row r="1997" customFormat="false" ht="15" hidden="false" customHeight="false" outlineLevel="0" collapsed="false">
      <c r="D1997" s="32"/>
      <c r="E1997" s="32"/>
      <c r="F1997" s="32"/>
      <c r="G1997" s="32" t="str">
        <f aca="false">IF(D1997="","",VLOOKUP('g10CV Man'!F1997,'Gradient Baseline'!$A$3:$B$6001,2))</f>
        <v/>
      </c>
      <c r="H1997" s="32" t="str">
        <f aca="false">IF(D1997="","",E1997-G1997)</f>
        <v/>
      </c>
      <c r="I1997" s="32" t="str">
        <f aca="false">IF(D1997="","",IF(OR((H1997-($B$17*D1997+$B$18))&lt;0,D1997&lt;$A$14,D1997&gt;$A$15),"",(H1997-($B$17*D1997+$B$18))))</f>
        <v/>
      </c>
      <c r="J1997" s="31" t="str">
        <f aca="false">IF(I1997="","",D1997*I1997*(D1997-D1996))</f>
        <v/>
      </c>
      <c r="K1997" s="31" t="str">
        <f aca="false">IF(I1997="","",I1997*(D1997-D1996))</f>
        <v/>
      </c>
    </row>
    <row r="1998" customFormat="false" ht="15" hidden="false" customHeight="false" outlineLevel="0" collapsed="false">
      <c r="D1998" s="32"/>
      <c r="E1998" s="32"/>
      <c r="F1998" s="32"/>
      <c r="G1998" s="32" t="str">
        <f aca="false">IF(D1998="","",VLOOKUP('g10CV Man'!F1998,'Gradient Baseline'!$A$3:$B$6001,2))</f>
        <v/>
      </c>
      <c r="H1998" s="32" t="str">
        <f aca="false">IF(D1998="","",E1998-G1998)</f>
        <v/>
      </c>
      <c r="I1998" s="32" t="str">
        <f aca="false">IF(D1998="","",IF(OR((H1998-($B$17*D1998+$B$18))&lt;0,D1998&lt;$A$14,D1998&gt;$A$15),"",(H1998-($B$17*D1998+$B$18))))</f>
        <v/>
      </c>
      <c r="J1998" s="31" t="str">
        <f aca="false">IF(I1998="","",D1998*I1998*(D1998-D1997))</f>
        <v/>
      </c>
      <c r="K1998" s="31" t="str">
        <f aca="false">IF(I1998="","",I1998*(D1998-D1997))</f>
        <v/>
      </c>
    </row>
    <row r="1999" customFormat="false" ht="15" hidden="false" customHeight="false" outlineLevel="0" collapsed="false">
      <c r="D1999" s="32"/>
      <c r="E1999" s="32"/>
      <c r="F1999" s="32"/>
      <c r="G1999" s="32" t="str">
        <f aca="false">IF(D1999="","",VLOOKUP('g10CV Man'!F1999,'Gradient Baseline'!$A$3:$B$6001,2))</f>
        <v/>
      </c>
      <c r="H1999" s="32" t="str">
        <f aca="false">IF(D1999="","",E1999-G1999)</f>
        <v/>
      </c>
      <c r="I1999" s="32" t="str">
        <f aca="false">IF(D1999="","",IF(OR((H1999-($B$17*D1999+$B$18))&lt;0,D1999&lt;$A$14,D1999&gt;$A$15),"",(H1999-($B$17*D1999+$B$18))))</f>
        <v/>
      </c>
      <c r="J1999" s="31" t="str">
        <f aca="false">IF(I1999="","",D1999*I1999*(D1999-D1998))</f>
        <v/>
      </c>
      <c r="K1999" s="31" t="str">
        <f aca="false">IF(I1999="","",I1999*(D1999-D1998))</f>
        <v/>
      </c>
    </row>
    <row r="2000" customFormat="false" ht="15" hidden="false" customHeight="false" outlineLevel="0" collapsed="false">
      <c r="D2000" s="32"/>
      <c r="E2000" s="32"/>
      <c r="F2000" s="32"/>
      <c r="G2000" s="32" t="str">
        <f aca="false">IF(D2000="","",VLOOKUP('g10CV Man'!F2000,'Gradient Baseline'!$A$3:$B$6001,2))</f>
        <v/>
      </c>
      <c r="H2000" s="32" t="str">
        <f aca="false">IF(D2000="","",E2000-G2000)</f>
        <v/>
      </c>
      <c r="I2000" s="32" t="str">
        <f aca="false">IF(D2000="","",IF(OR((H2000-($B$17*D2000+$B$18))&lt;0,D2000&lt;$A$14,D2000&gt;$A$15),"",(H2000-($B$17*D2000+$B$18))))</f>
        <v/>
      </c>
      <c r="J2000" s="31" t="str">
        <f aca="false">IF(I2000="","",D2000*I2000*(D2000-D1999))</f>
        <v/>
      </c>
      <c r="K2000" s="31" t="str">
        <f aca="false">IF(I2000="","",I2000*(D2000-D1999))</f>
        <v/>
      </c>
    </row>
    <row r="2001" customFormat="false" ht="15" hidden="false" customHeight="false" outlineLevel="0" collapsed="false">
      <c r="D2001" s="32"/>
      <c r="E2001" s="32"/>
      <c r="F2001" s="32"/>
      <c r="G2001" s="32" t="str">
        <f aca="false">IF(D2001="","",VLOOKUP('g10CV Man'!F2001,'Gradient Baseline'!$A$3:$B$6001,2))</f>
        <v/>
      </c>
      <c r="H2001" s="32" t="str">
        <f aca="false">IF(D2001="","",E2001-G2001)</f>
        <v/>
      </c>
      <c r="I2001" s="32" t="str">
        <f aca="false">IF(D2001="","",IF(OR((H2001-($B$17*D2001+$B$18))&lt;0,D2001&lt;$A$14,D2001&gt;$A$15),"",(H2001-($B$17*D2001+$B$18))))</f>
        <v/>
      </c>
      <c r="J2001" s="31" t="str">
        <f aca="false">IF(I2001="","",D2001*I2001*(D2001-D2000))</f>
        <v/>
      </c>
      <c r="K2001" s="31" t="str">
        <f aca="false">IF(I2001="","",I2001*(D2001-D2000))</f>
        <v/>
      </c>
    </row>
    <row r="2002" customFormat="false" ht="15" hidden="false" customHeight="false" outlineLevel="0" collapsed="false">
      <c r="D2002" s="32"/>
      <c r="E2002" s="32"/>
      <c r="F2002" s="32"/>
      <c r="G2002" s="32" t="str">
        <f aca="false">IF(D2002="","",VLOOKUP('g10CV Man'!F2002,'Gradient Baseline'!$A$3:$B$6001,2))</f>
        <v/>
      </c>
      <c r="H2002" s="32" t="str">
        <f aca="false">IF(D2002="","",E2002-G2002)</f>
        <v/>
      </c>
      <c r="I2002" s="32" t="str">
        <f aca="false">IF(D2002="","",IF(OR((H2002-($B$17*D2002+$B$18))&lt;0,D2002&lt;$A$14,D2002&gt;$A$15),"",(H2002-($B$17*D2002+$B$18))))</f>
        <v/>
      </c>
      <c r="J2002" s="31" t="str">
        <f aca="false">IF(I2002="","",D2002*I2002*(D2002-D2001))</f>
        <v/>
      </c>
      <c r="K2002" s="31" t="str">
        <f aca="false">IF(I2002="","",I2002*(D2002-D2001))</f>
        <v/>
      </c>
    </row>
    <row r="2003" customFormat="false" ht="15" hidden="false" customHeight="false" outlineLevel="0" collapsed="false">
      <c r="D2003" s="32"/>
      <c r="E2003" s="32"/>
      <c r="F2003" s="32"/>
      <c r="G2003" s="32" t="str">
        <f aca="false">IF(D2003="","",VLOOKUP('g10CV Man'!F2003,'Gradient Baseline'!$A$3:$B$6001,2))</f>
        <v/>
      </c>
      <c r="H2003" s="32" t="str">
        <f aca="false">IF(D2003="","",E2003-G2003)</f>
        <v/>
      </c>
      <c r="I2003" s="32" t="str">
        <f aca="false">IF(D2003="","",IF(OR((H2003-($B$17*D2003+$B$18))&lt;0,D2003&lt;$A$14,D2003&gt;$A$15),"",(H2003-($B$17*D2003+$B$18))))</f>
        <v/>
      </c>
      <c r="J2003" s="31" t="str">
        <f aca="false">IF(I2003="","",D2003*I2003*(D2003-D2002))</f>
        <v/>
      </c>
      <c r="K2003" s="31" t="str">
        <f aca="false">IF(I2003="","",I2003*(D2003-D2002))</f>
        <v/>
      </c>
    </row>
    <row r="2004" customFormat="false" ht="15" hidden="false" customHeight="false" outlineLevel="0" collapsed="false">
      <c r="D2004" s="32"/>
      <c r="E2004" s="32"/>
      <c r="F2004" s="32"/>
      <c r="G2004" s="32" t="str">
        <f aca="false">IF(D2004="","",VLOOKUP('g10CV Man'!F2004,'Gradient Baseline'!$A$3:$B$6001,2))</f>
        <v/>
      </c>
      <c r="H2004" s="32" t="str">
        <f aca="false">IF(D2004="","",E2004-G2004)</f>
        <v/>
      </c>
      <c r="I2004" s="32" t="str">
        <f aca="false">IF(D2004="","",IF(OR((H2004-($B$17*D2004+$B$18))&lt;0,D2004&lt;$A$14,D2004&gt;$A$15),"",(H2004-($B$17*D2004+$B$18))))</f>
        <v/>
      </c>
      <c r="J2004" s="31" t="str">
        <f aca="false">IF(I2004="","",D2004*I2004*(D2004-D2003))</f>
        <v/>
      </c>
      <c r="K2004" s="31" t="str">
        <f aca="false">IF(I2004="","",I2004*(D2004-D2003))</f>
        <v/>
      </c>
    </row>
    <row r="2005" customFormat="false" ht="15" hidden="false" customHeight="false" outlineLevel="0" collapsed="false">
      <c r="D2005" s="32"/>
      <c r="E2005" s="32"/>
      <c r="F2005" s="32"/>
      <c r="G2005" s="32" t="str">
        <f aca="false">IF(D2005="","",VLOOKUP('g10CV Man'!F2005,'Gradient Baseline'!$A$3:$B$6001,2))</f>
        <v/>
      </c>
      <c r="H2005" s="32" t="str">
        <f aca="false">IF(D2005="","",E2005-G2005)</f>
        <v/>
      </c>
      <c r="I2005" s="32" t="str">
        <f aca="false">IF(D2005="","",IF(OR((H2005-($B$17*D2005+$B$18))&lt;0,D2005&lt;$A$14,D2005&gt;$A$15),"",(H2005-($B$17*D2005+$B$18))))</f>
        <v/>
      </c>
      <c r="J2005" s="31" t="str">
        <f aca="false">IF(I2005="","",D2005*I2005*(D2005-D2004))</f>
        <v/>
      </c>
      <c r="K2005" s="31" t="str">
        <f aca="false">IF(I2005="","",I2005*(D2005-D2004))</f>
        <v/>
      </c>
    </row>
    <row r="2006" customFormat="false" ht="15" hidden="false" customHeight="false" outlineLevel="0" collapsed="false">
      <c r="D2006" s="32"/>
      <c r="E2006" s="32"/>
      <c r="F2006" s="32"/>
      <c r="G2006" s="32" t="str">
        <f aca="false">IF(D2006="","",VLOOKUP('g10CV Man'!F2006,'Gradient Baseline'!$A$3:$B$6001,2))</f>
        <v/>
      </c>
      <c r="H2006" s="32" t="str">
        <f aca="false">IF(D2006="","",E2006-G2006)</f>
        <v/>
      </c>
      <c r="I2006" s="32" t="str">
        <f aca="false">IF(D2006="","",IF(OR((H2006-($B$17*D2006+$B$18))&lt;0,D2006&lt;$A$14,D2006&gt;$A$15),"",(H2006-($B$17*D2006+$B$18))))</f>
        <v/>
      </c>
      <c r="J2006" s="31" t="str">
        <f aca="false">IF(I2006="","",D2006*I2006*(D2006-D2005))</f>
        <v/>
      </c>
      <c r="K2006" s="31" t="str">
        <f aca="false">IF(I2006="","",I2006*(D2006-D2005))</f>
        <v/>
      </c>
    </row>
    <row r="2007" customFormat="false" ht="15" hidden="false" customHeight="false" outlineLevel="0" collapsed="false">
      <c r="D2007" s="32"/>
      <c r="E2007" s="32"/>
      <c r="F2007" s="32"/>
      <c r="G2007" s="32" t="str">
        <f aca="false">IF(D2007="","",VLOOKUP('g10CV Man'!F2007,'Gradient Baseline'!$A$3:$B$6001,2))</f>
        <v/>
      </c>
      <c r="H2007" s="32" t="str">
        <f aca="false">IF(D2007="","",E2007-G2007)</f>
        <v/>
      </c>
      <c r="I2007" s="32" t="str">
        <f aca="false">IF(D2007="","",IF(OR((H2007-($B$17*D2007+$B$18))&lt;0,D2007&lt;$A$14,D2007&gt;$A$15),"",(H2007-($B$17*D2007+$B$18))))</f>
        <v/>
      </c>
      <c r="J2007" s="31" t="str">
        <f aca="false">IF(I2007="","",D2007*I2007*(D2007-D2006))</f>
        <v/>
      </c>
      <c r="K2007" s="31" t="str">
        <f aca="false">IF(I2007="","",I2007*(D2007-D2006))</f>
        <v/>
      </c>
    </row>
    <row r="2008" customFormat="false" ht="15" hidden="false" customHeight="false" outlineLevel="0" collapsed="false">
      <c r="D2008" s="32"/>
      <c r="E2008" s="32"/>
      <c r="F2008" s="32"/>
      <c r="G2008" s="32" t="str">
        <f aca="false">IF(D2008="","",VLOOKUP('g10CV Man'!F2008,'Gradient Baseline'!$A$3:$B$6001,2))</f>
        <v/>
      </c>
      <c r="H2008" s="32" t="str">
        <f aca="false">IF(D2008="","",E2008-G2008)</f>
        <v/>
      </c>
      <c r="I2008" s="32" t="str">
        <f aca="false">IF(D2008="","",IF(OR((H2008-($B$17*D2008+$B$18))&lt;0,D2008&lt;$A$14,D2008&gt;$A$15),"",(H2008-($B$17*D2008+$B$18))))</f>
        <v/>
      </c>
      <c r="J2008" s="31" t="str">
        <f aca="false">IF(I2008="","",D2008*I2008*(D2008-D2007))</f>
        <v/>
      </c>
      <c r="K2008" s="31" t="str">
        <f aca="false">IF(I2008="","",I2008*(D2008-D2007))</f>
        <v/>
      </c>
    </row>
    <row r="2009" customFormat="false" ht="15" hidden="false" customHeight="false" outlineLevel="0" collapsed="false">
      <c r="D2009" s="32"/>
      <c r="E2009" s="32"/>
      <c r="F2009" s="32"/>
      <c r="G2009" s="32" t="str">
        <f aca="false">IF(D2009="","",VLOOKUP('g10CV Man'!F2009,'Gradient Baseline'!$A$3:$B$6001,2))</f>
        <v/>
      </c>
      <c r="H2009" s="32" t="str">
        <f aca="false">IF(D2009="","",E2009-G2009)</f>
        <v/>
      </c>
      <c r="I2009" s="32" t="str">
        <f aca="false">IF(D2009="","",IF(OR((H2009-($B$17*D2009+$B$18))&lt;0,D2009&lt;$A$14,D2009&gt;$A$15),"",(H2009-($B$17*D2009+$B$18))))</f>
        <v/>
      </c>
      <c r="J2009" s="31" t="str">
        <f aca="false">IF(I2009="","",D2009*I2009*(D2009-D2008))</f>
        <v/>
      </c>
      <c r="K2009" s="31" t="str">
        <f aca="false">IF(I2009="","",I2009*(D2009-D2008))</f>
        <v/>
      </c>
    </row>
    <row r="2010" customFormat="false" ht="15" hidden="false" customHeight="false" outlineLevel="0" collapsed="false">
      <c r="D2010" s="32"/>
      <c r="E2010" s="32"/>
      <c r="F2010" s="32"/>
      <c r="G2010" s="32" t="str">
        <f aca="false">IF(D2010="","",VLOOKUP('g10CV Man'!F2010,'Gradient Baseline'!$A$3:$B$6001,2))</f>
        <v/>
      </c>
      <c r="H2010" s="32" t="str">
        <f aca="false">IF(D2010="","",E2010-G2010)</f>
        <v/>
      </c>
      <c r="I2010" s="32" t="str">
        <f aca="false">IF(D2010="","",IF(OR((H2010-($B$17*D2010+$B$18))&lt;0,D2010&lt;$A$14,D2010&gt;$A$15),"",(H2010-($B$17*D2010+$B$18))))</f>
        <v/>
      </c>
      <c r="J2010" s="31" t="str">
        <f aca="false">IF(I2010="","",D2010*I2010*(D2010-D2009))</f>
        <v/>
      </c>
      <c r="K2010" s="31" t="str">
        <f aca="false">IF(I2010="","",I2010*(D2010-D2009))</f>
        <v/>
      </c>
    </row>
    <row r="2011" customFormat="false" ht="15" hidden="false" customHeight="false" outlineLevel="0" collapsed="false">
      <c r="D2011" s="32"/>
      <c r="E2011" s="32"/>
      <c r="F2011" s="32"/>
      <c r="G2011" s="32" t="str">
        <f aca="false">IF(D2011="","",VLOOKUP('g10CV Man'!F2011,'Gradient Baseline'!$A$3:$B$6001,2))</f>
        <v/>
      </c>
      <c r="H2011" s="32" t="str">
        <f aca="false">IF(D2011="","",E2011-G2011)</f>
        <v/>
      </c>
      <c r="I2011" s="32" t="str">
        <f aca="false">IF(D2011="","",IF(OR((H2011-($B$17*D2011+$B$18))&lt;0,D2011&lt;$A$14,D2011&gt;$A$15),"",(H2011-($B$17*D2011+$B$18))))</f>
        <v/>
      </c>
      <c r="J2011" s="31" t="str">
        <f aca="false">IF(I2011="","",D2011*I2011*(D2011-D2010))</f>
        <v/>
      </c>
      <c r="K2011" s="31" t="str">
        <f aca="false">IF(I2011="","",I2011*(D2011-D2010))</f>
        <v/>
      </c>
    </row>
    <row r="2012" customFormat="false" ht="15" hidden="false" customHeight="false" outlineLevel="0" collapsed="false">
      <c r="D2012" s="32"/>
      <c r="E2012" s="32"/>
      <c r="F2012" s="32"/>
      <c r="G2012" s="32" t="str">
        <f aca="false">IF(D2012="","",VLOOKUP('g10CV Man'!F2012,'Gradient Baseline'!$A$3:$B$6001,2))</f>
        <v/>
      </c>
      <c r="H2012" s="32" t="str">
        <f aca="false">IF(D2012="","",E2012-G2012)</f>
        <v/>
      </c>
      <c r="I2012" s="32" t="str">
        <f aca="false">IF(D2012="","",IF(OR((H2012-($B$17*D2012+$B$18))&lt;0,D2012&lt;$A$14,D2012&gt;$A$15),"",(H2012-($B$17*D2012+$B$18))))</f>
        <v/>
      </c>
      <c r="J2012" s="31" t="str">
        <f aca="false">IF(I2012="","",D2012*I2012*(D2012-D2011))</f>
        <v/>
      </c>
      <c r="K2012" s="31" t="str">
        <f aca="false">IF(I2012="","",I2012*(D2012-D2011))</f>
        <v/>
      </c>
    </row>
    <row r="2013" customFormat="false" ht="15" hidden="false" customHeight="false" outlineLevel="0" collapsed="false">
      <c r="D2013" s="32"/>
      <c r="E2013" s="32"/>
      <c r="F2013" s="32"/>
      <c r="G2013" s="32" t="str">
        <f aca="false">IF(D2013="","",VLOOKUP('g10CV Man'!F2013,'Gradient Baseline'!$A$3:$B$6001,2))</f>
        <v/>
      </c>
      <c r="H2013" s="32" t="str">
        <f aca="false">IF(D2013="","",E2013-G2013)</f>
        <v/>
      </c>
      <c r="I2013" s="32" t="str">
        <f aca="false">IF(D2013="","",IF(OR((H2013-($B$17*D2013+$B$18))&lt;0,D2013&lt;$A$14,D2013&gt;$A$15),"",(H2013-($B$17*D2013+$B$18))))</f>
        <v/>
      </c>
      <c r="J2013" s="31" t="str">
        <f aca="false">IF(I2013="","",D2013*I2013*(D2013-D2012))</f>
        <v/>
      </c>
      <c r="K2013" s="31" t="str">
        <f aca="false">IF(I2013="","",I2013*(D2013-D2012))</f>
        <v/>
      </c>
    </row>
    <row r="2014" customFormat="false" ht="15" hidden="false" customHeight="false" outlineLevel="0" collapsed="false">
      <c r="D2014" s="32"/>
      <c r="E2014" s="32"/>
      <c r="F2014" s="32"/>
      <c r="G2014" s="32" t="str">
        <f aca="false">IF(D2014="","",VLOOKUP('g10CV Man'!F2014,'Gradient Baseline'!$A$3:$B$6001,2))</f>
        <v/>
      </c>
      <c r="H2014" s="32" t="str">
        <f aca="false">IF(D2014="","",E2014-G2014)</f>
        <v/>
      </c>
      <c r="I2014" s="32" t="str">
        <f aca="false">IF(D2014="","",IF(OR((H2014-($B$17*D2014+$B$18))&lt;0,D2014&lt;$A$14,D2014&gt;$A$15),"",(H2014-($B$17*D2014+$B$18))))</f>
        <v/>
      </c>
      <c r="J2014" s="31" t="str">
        <f aca="false">IF(I2014="","",D2014*I2014*(D2014-D2013))</f>
        <v/>
      </c>
      <c r="K2014" s="31" t="str">
        <f aca="false">IF(I2014="","",I2014*(D2014-D2013))</f>
        <v/>
      </c>
    </row>
    <row r="2015" customFormat="false" ht="15" hidden="false" customHeight="false" outlineLevel="0" collapsed="false">
      <c r="D2015" s="32"/>
      <c r="E2015" s="32"/>
      <c r="F2015" s="32"/>
      <c r="G2015" s="32" t="str">
        <f aca="false">IF(D2015="","",VLOOKUP('g10CV Man'!F2015,'Gradient Baseline'!$A$3:$B$6001,2))</f>
        <v/>
      </c>
      <c r="H2015" s="32" t="str">
        <f aca="false">IF(D2015="","",E2015-G2015)</f>
        <v/>
      </c>
      <c r="I2015" s="32" t="str">
        <f aca="false">IF(D2015="","",IF(OR((H2015-($B$17*D2015+$B$18))&lt;0,D2015&lt;$A$14,D2015&gt;$A$15),"",(H2015-($B$17*D2015+$B$18))))</f>
        <v/>
      </c>
      <c r="J2015" s="31" t="str">
        <f aca="false">IF(I2015="","",D2015*I2015*(D2015-D2014))</f>
        <v/>
      </c>
      <c r="K2015" s="31" t="str">
        <f aca="false">IF(I2015="","",I2015*(D2015-D2014))</f>
        <v/>
      </c>
    </row>
    <row r="2016" customFormat="false" ht="15" hidden="false" customHeight="false" outlineLevel="0" collapsed="false">
      <c r="D2016" s="32"/>
      <c r="E2016" s="32"/>
      <c r="F2016" s="32"/>
      <c r="G2016" s="32" t="str">
        <f aca="false">IF(D2016="","",VLOOKUP('g10CV Man'!F2016,'Gradient Baseline'!$A$3:$B$6001,2))</f>
        <v/>
      </c>
      <c r="H2016" s="32" t="str">
        <f aca="false">IF(D2016="","",E2016-G2016)</f>
        <v/>
      </c>
      <c r="I2016" s="32" t="str">
        <f aca="false">IF(D2016="","",IF(OR((H2016-($B$17*D2016+$B$18))&lt;0,D2016&lt;$A$14,D2016&gt;$A$15),"",(H2016-($B$17*D2016+$B$18))))</f>
        <v/>
      </c>
      <c r="J2016" s="31" t="str">
        <f aca="false">IF(I2016="","",D2016*I2016*(D2016-D2015))</f>
        <v/>
      </c>
      <c r="K2016" s="31" t="str">
        <f aca="false">IF(I2016="","",I2016*(D2016-D2015))</f>
        <v/>
      </c>
    </row>
    <row r="2017" customFormat="false" ht="15" hidden="false" customHeight="false" outlineLevel="0" collapsed="false">
      <c r="D2017" s="32"/>
      <c r="E2017" s="32"/>
      <c r="F2017" s="32"/>
      <c r="G2017" s="32" t="str">
        <f aca="false">IF(D2017="","",VLOOKUP('g10CV Man'!F2017,'Gradient Baseline'!$A$3:$B$6001,2))</f>
        <v/>
      </c>
      <c r="H2017" s="32" t="str">
        <f aca="false">IF(D2017="","",E2017-G2017)</f>
        <v/>
      </c>
      <c r="I2017" s="32" t="str">
        <f aca="false">IF(D2017="","",IF(OR((H2017-($B$17*D2017+$B$18))&lt;0,D2017&lt;$A$14,D2017&gt;$A$15),"",(H2017-($B$17*D2017+$B$18))))</f>
        <v/>
      </c>
      <c r="J2017" s="31" t="str">
        <f aca="false">IF(I2017="","",D2017*I2017*(D2017-D2016))</f>
        <v/>
      </c>
      <c r="K2017" s="31" t="str">
        <f aca="false">IF(I2017="","",I2017*(D2017-D2016))</f>
        <v/>
      </c>
    </row>
    <row r="2018" customFormat="false" ht="15" hidden="false" customHeight="false" outlineLevel="0" collapsed="false">
      <c r="D2018" s="32"/>
      <c r="E2018" s="32"/>
      <c r="F2018" s="32"/>
      <c r="G2018" s="32" t="str">
        <f aca="false">IF(D2018="","",VLOOKUP('g10CV Man'!F2018,'Gradient Baseline'!$A$3:$B$6001,2))</f>
        <v/>
      </c>
      <c r="H2018" s="32" t="str">
        <f aca="false">IF(D2018="","",E2018-G2018)</f>
        <v/>
      </c>
      <c r="I2018" s="32" t="str">
        <f aca="false">IF(D2018="","",IF(OR((H2018-($B$17*D2018+$B$18))&lt;0,D2018&lt;$A$14,D2018&gt;$A$15),"",(H2018-($B$17*D2018+$B$18))))</f>
        <v/>
      </c>
      <c r="J2018" s="31" t="str">
        <f aca="false">IF(I2018="","",D2018*I2018*(D2018-D2017))</f>
        <v/>
      </c>
      <c r="K2018" s="31" t="str">
        <f aca="false">IF(I2018="","",I2018*(D2018-D2017))</f>
        <v/>
      </c>
    </row>
    <row r="2019" customFormat="false" ht="15" hidden="false" customHeight="false" outlineLevel="0" collapsed="false">
      <c r="D2019" s="32"/>
      <c r="E2019" s="32"/>
      <c r="F2019" s="32"/>
      <c r="G2019" s="32" t="str">
        <f aca="false">IF(D2019="","",VLOOKUP('g10CV Man'!F2019,'Gradient Baseline'!$A$3:$B$6001,2))</f>
        <v/>
      </c>
      <c r="H2019" s="32" t="str">
        <f aca="false">IF(D2019="","",E2019-G2019)</f>
        <v/>
      </c>
      <c r="I2019" s="32" t="str">
        <f aca="false">IF(D2019="","",IF(OR((H2019-($B$17*D2019+$B$18))&lt;0,D2019&lt;$A$14,D2019&gt;$A$15),"",(H2019-($B$17*D2019+$B$18))))</f>
        <v/>
      </c>
      <c r="J2019" s="31" t="str">
        <f aca="false">IF(I2019="","",D2019*I2019*(D2019-D2018))</f>
        <v/>
      </c>
      <c r="K2019" s="31" t="str">
        <f aca="false">IF(I2019="","",I2019*(D2019-D2018))</f>
        <v/>
      </c>
    </row>
    <row r="2020" customFormat="false" ht="15" hidden="false" customHeight="false" outlineLevel="0" collapsed="false">
      <c r="D2020" s="32"/>
      <c r="E2020" s="32"/>
      <c r="F2020" s="32"/>
      <c r="G2020" s="32" t="str">
        <f aca="false">IF(D2020="","",VLOOKUP('g10CV Man'!F2020,'Gradient Baseline'!$A$3:$B$6001,2))</f>
        <v/>
      </c>
      <c r="H2020" s="32" t="str">
        <f aca="false">IF(D2020="","",E2020-G2020)</f>
        <v/>
      </c>
      <c r="I2020" s="32" t="str">
        <f aca="false">IF(D2020="","",IF(OR((H2020-($B$17*D2020+$B$18))&lt;0,D2020&lt;$A$14,D2020&gt;$A$15),"",(H2020-($B$17*D2020+$B$18))))</f>
        <v/>
      </c>
      <c r="J2020" s="31" t="str">
        <f aca="false">IF(I2020="","",D2020*I2020*(D2020-D2019))</f>
        <v/>
      </c>
      <c r="K2020" s="31" t="str">
        <f aca="false">IF(I2020="","",I2020*(D2020-D2019))</f>
        <v/>
      </c>
    </row>
    <row r="2021" customFormat="false" ht="15" hidden="false" customHeight="false" outlineLevel="0" collapsed="false">
      <c r="D2021" s="32"/>
      <c r="E2021" s="32"/>
      <c r="F2021" s="32"/>
      <c r="G2021" s="32" t="str">
        <f aca="false">IF(D2021="","",VLOOKUP('g10CV Man'!F2021,'Gradient Baseline'!$A$3:$B$6001,2))</f>
        <v/>
      </c>
      <c r="H2021" s="32" t="str">
        <f aca="false">IF(D2021="","",E2021-G2021)</f>
        <v/>
      </c>
      <c r="I2021" s="32" t="str">
        <f aca="false">IF(D2021="","",IF(OR((H2021-($B$17*D2021+$B$18))&lt;0,D2021&lt;$A$14,D2021&gt;$A$15),"",(H2021-($B$17*D2021+$B$18))))</f>
        <v/>
      </c>
      <c r="J2021" s="31" t="str">
        <f aca="false">IF(I2021="","",D2021*I2021*(D2021-D2020))</f>
        <v/>
      </c>
      <c r="K2021" s="31" t="str">
        <f aca="false">IF(I2021="","",I2021*(D2021-D2020))</f>
        <v/>
      </c>
    </row>
    <row r="2022" customFormat="false" ht="15" hidden="false" customHeight="false" outlineLevel="0" collapsed="false">
      <c r="D2022" s="32"/>
      <c r="E2022" s="32"/>
      <c r="F2022" s="32"/>
      <c r="G2022" s="32" t="str">
        <f aca="false">IF(D2022="","",VLOOKUP('g10CV Man'!F2022,'Gradient Baseline'!$A$3:$B$6001,2))</f>
        <v/>
      </c>
      <c r="H2022" s="32" t="str">
        <f aca="false">IF(D2022="","",E2022-G2022)</f>
        <v/>
      </c>
      <c r="I2022" s="32" t="str">
        <f aca="false">IF(D2022="","",IF(OR((H2022-($B$17*D2022+$B$18))&lt;0,D2022&lt;$A$14,D2022&gt;$A$15),"",(H2022-($B$17*D2022+$B$18))))</f>
        <v/>
      </c>
      <c r="J2022" s="31" t="str">
        <f aca="false">IF(I2022="","",D2022*I2022*(D2022-D2021))</f>
        <v/>
      </c>
      <c r="K2022" s="31" t="str">
        <f aca="false">IF(I2022="","",I2022*(D2022-D2021))</f>
        <v/>
      </c>
    </row>
    <row r="2023" customFormat="false" ht="15" hidden="false" customHeight="false" outlineLevel="0" collapsed="false">
      <c r="D2023" s="32"/>
      <c r="E2023" s="32"/>
      <c r="F2023" s="32"/>
      <c r="G2023" s="32" t="str">
        <f aca="false">IF(D2023="","",VLOOKUP('g10CV Man'!F2023,'Gradient Baseline'!$A$3:$B$6001,2))</f>
        <v/>
      </c>
      <c r="H2023" s="32" t="str">
        <f aca="false">IF(D2023="","",E2023-G2023)</f>
        <v/>
      </c>
      <c r="I2023" s="32" t="str">
        <f aca="false">IF(D2023="","",IF(OR((H2023-($B$17*D2023+$B$18))&lt;0,D2023&lt;$A$14,D2023&gt;$A$15),"",(H2023-($B$17*D2023+$B$18))))</f>
        <v/>
      </c>
      <c r="J2023" s="31" t="str">
        <f aca="false">IF(I2023="","",D2023*I2023*(D2023-D2022))</f>
        <v/>
      </c>
      <c r="K2023" s="31" t="str">
        <f aca="false">IF(I2023="","",I2023*(D2023-D2022))</f>
        <v/>
      </c>
    </row>
    <row r="2024" customFormat="false" ht="15" hidden="false" customHeight="false" outlineLevel="0" collapsed="false">
      <c r="D2024" s="32"/>
      <c r="E2024" s="32"/>
      <c r="F2024" s="32"/>
      <c r="G2024" s="32" t="str">
        <f aca="false">IF(D2024="","",VLOOKUP('g10CV Man'!F2024,'Gradient Baseline'!$A$3:$B$6001,2))</f>
        <v/>
      </c>
      <c r="H2024" s="32" t="str">
        <f aca="false">IF(D2024="","",E2024-G2024)</f>
        <v/>
      </c>
      <c r="I2024" s="32" t="str">
        <f aca="false">IF(D2024="","",IF(OR((H2024-($B$17*D2024+$B$18))&lt;0,D2024&lt;$A$14,D2024&gt;$A$15),"",(H2024-($B$17*D2024+$B$18))))</f>
        <v/>
      </c>
      <c r="J2024" s="31" t="str">
        <f aca="false">IF(I2024="","",D2024*I2024*(D2024-D2023))</f>
        <v/>
      </c>
      <c r="K2024" s="31" t="str">
        <f aca="false">IF(I2024="","",I2024*(D2024-D2023))</f>
        <v/>
      </c>
    </row>
    <row r="2025" customFormat="false" ht="15" hidden="false" customHeight="false" outlineLevel="0" collapsed="false">
      <c r="D2025" s="32"/>
      <c r="E2025" s="32"/>
      <c r="F2025" s="32"/>
      <c r="G2025" s="32" t="str">
        <f aca="false">IF(D2025="","",VLOOKUP('g10CV Man'!F2025,'Gradient Baseline'!$A$3:$B$6001,2))</f>
        <v/>
      </c>
      <c r="H2025" s="32" t="str">
        <f aca="false">IF(D2025="","",E2025-G2025)</f>
        <v/>
      </c>
      <c r="I2025" s="32" t="str">
        <f aca="false">IF(D2025="","",IF(OR((H2025-($B$17*D2025+$B$18))&lt;0,D2025&lt;$A$14,D2025&gt;$A$15),"",(H2025-($B$17*D2025+$B$18))))</f>
        <v/>
      </c>
      <c r="J2025" s="31" t="str">
        <f aca="false">IF(I2025="","",D2025*I2025*(D2025-D2024))</f>
        <v/>
      </c>
      <c r="K2025" s="31" t="str">
        <f aca="false">IF(I2025="","",I2025*(D2025-D2024))</f>
        <v/>
      </c>
    </row>
    <row r="2026" customFormat="false" ht="15" hidden="false" customHeight="false" outlineLevel="0" collapsed="false">
      <c r="D2026" s="32"/>
      <c r="E2026" s="32"/>
      <c r="F2026" s="32"/>
      <c r="G2026" s="32" t="str">
        <f aca="false">IF(D2026="","",VLOOKUP('g10CV Man'!F2026,'Gradient Baseline'!$A$3:$B$6001,2))</f>
        <v/>
      </c>
      <c r="H2026" s="32" t="str">
        <f aca="false">IF(D2026="","",E2026-G2026)</f>
        <v/>
      </c>
      <c r="I2026" s="32" t="str">
        <f aca="false">IF(D2026="","",IF(OR((H2026-($B$17*D2026+$B$18))&lt;0,D2026&lt;$A$14,D2026&gt;$A$15),"",(H2026-($B$17*D2026+$B$18))))</f>
        <v/>
      </c>
      <c r="J2026" s="31" t="str">
        <f aca="false">IF(I2026="","",D2026*I2026*(D2026-D2025))</f>
        <v/>
      </c>
      <c r="K2026" s="31" t="str">
        <f aca="false">IF(I2026="","",I2026*(D2026-D2025))</f>
        <v/>
      </c>
    </row>
    <row r="2027" customFormat="false" ht="15" hidden="false" customHeight="false" outlineLevel="0" collapsed="false">
      <c r="D2027" s="32"/>
      <c r="E2027" s="32"/>
      <c r="F2027" s="32"/>
      <c r="G2027" s="32" t="str">
        <f aca="false">IF(D2027="","",VLOOKUP('g10CV Man'!F2027,'Gradient Baseline'!$A$3:$B$6001,2))</f>
        <v/>
      </c>
      <c r="H2027" s="32" t="str">
        <f aca="false">IF(D2027="","",E2027-G2027)</f>
        <v/>
      </c>
      <c r="I2027" s="32" t="str">
        <f aca="false">IF(D2027="","",IF(OR((H2027-($B$17*D2027+$B$18))&lt;0,D2027&lt;$A$14,D2027&gt;$A$15),"",(H2027-($B$17*D2027+$B$18))))</f>
        <v/>
      </c>
      <c r="J2027" s="31" t="str">
        <f aca="false">IF(I2027="","",D2027*I2027*(D2027-D2026))</f>
        <v/>
      </c>
      <c r="K2027" s="31" t="str">
        <f aca="false">IF(I2027="","",I2027*(D2027-D2026))</f>
        <v/>
      </c>
    </row>
    <row r="2028" customFormat="false" ht="15" hidden="false" customHeight="false" outlineLevel="0" collapsed="false">
      <c r="D2028" s="32"/>
      <c r="E2028" s="32"/>
      <c r="F2028" s="32"/>
      <c r="G2028" s="32" t="str">
        <f aca="false">IF(D2028="","",VLOOKUP('g10CV Man'!F2028,'Gradient Baseline'!$A$3:$B$6001,2))</f>
        <v/>
      </c>
      <c r="H2028" s="32" t="str">
        <f aca="false">IF(D2028="","",E2028-G2028)</f>
        <v/>
      </c>
      <c r="I2028" s="32" t="str">
        <f aca="false">IF(D2028="","",IF(OR((H2028-($B$17*D2028+$B$18))&lt;0,D2028&lt;$A$14,D2028&gt;$A$15),"",(H2028-($B$17*D2028+$B$18))))</f>
        <v/>
      </c>
      <c r="J2028" s="31" t="str">
        <f aca="false">IF(I2028="","",D2028*I2028*(D2028-D2027))</f>
        <v/>
      </c>
      <c r="K2028" s="31" t="str">
        <f aca="false">IF(I2028="","",I2028*(D2028-D2027))</f>
        <v/>
      </c>
    </row>
    <row r="2029" customFormat="false" ht="15" hidden="false" customHeight="false" outlineLevel="0" collapsed="false">
      <c r="D2029" s="32"/>
      <c r="E2029" s="32"/>
      <c r="F2029" s="32"/>
      <c r="G2029" s="32" t="str">
        <f aca="false">IF(D2029="","",VLOOKUP('g10CV Man'!F2029,'Gradient Baseline'!$A$3:$B$6001,2))</f>
        <v/>
      </c>
      <c r="H2029" s="32" t="str">
        <f aca="false">IF(D2029="","",E2029-G2029)</f>
        <v/>
      </c>
      <c r="I2029" s="32" t="str">
        <f aca="false">IF(D2029="","",IF(OR((H2029-($B$17*D2029+$B$18))&lt;0,D2029&lt;$A$14,D2029&gt;$A$15),"",(H2029-($B$17*D2029+$B$18))))</f>
        <v/>
      </c>
      <c r="J2029" s="31" t="str">
        <f aca="false">IF(I2029="","",D2029*I2029*(D2029-D2028))</f>
        <v/>
      </c>
      <c r="K2029" s="31" t="str">
        <f aca="false">IF(I2029="","",I2029*(D2029-D2028))</f>
        <v/>
      </c>
    </row>
    <row r="2030" customFormat="false" ht="15" hidden="false" customHeight="false" outlineLevel="0" collapsed="false">
      <c r="D2030" s="32"/>
      <c r="E2030" s="32"/>
      <c r="F2030" s="32"/>
      <c r="G2030" s="32" t="str">
        <f aca="false">IF(D2030="","",VLOOKUP('g10CV Man'!F2030,'Gradient Baseline'!$A$3:$B$6001,2))</f>
        <v/>
      </c>
      <c r="H2030" s="32" t="str">
        <f aca="false">IF(D2030="","",E2030-G2030)</f>
        <v/>
      </c>
      <c r="I2030" s="32" t="str">
        <f aca="false">IF(D2030="","",IF(OR((H2030-($B$17*D2030+$B$18))&lt;0,D2030&lt;$A$14,D2030&gt;$A$15),"",(H2030-($B$17*D2030+$B$18))))</f>
        <v/>
      </c>
      <c r="J2030" s="31" t="str">
        <f aca="false">IF(I2030="","",D2030*I2030*(D2030-D2029))</f>
        <v/>
      </c>
      <c r="K2030" s="31" t="str">
        <f aca="false">IF(I2030="","",I2030*(D2030-D2029))</f>
        <v/>
      </c>
    </row>
    <row r="2031" customFormat="false" ht="15" hidden="false" customHeight="false" outlineLevel="0" collapsed="false">
      <c r="D2031" s="32"/>
      <c r="E2031" s="32"/>
      <c r="F2031" s="32"/>
      <c r="G2031" s="32" t="str">
        <f aca="false">IF(D2031="","",VLOOKUP('g10CV Man'!F2031,'Gradient Baseline'!$A$3:$B$6001,2))</f>
        <v/>
      </c>
      <c r="H2031" s="32" t="str">
        <f aca="false">IF(D2031="","",E2031-G2031)</f>
        <v/>
      </c>
      <c r="I2031" s="32" t="str">
        <f aca="false">IF(D2031="","",IF(OR((H2031-($B$17*D2031+$B$18))&lt;0,D2031&lt;$A$14,D2031&gt;$A$15),"",(H2031-($B$17*D2031+$B$18))))</f>
        <v/>
      </c>
      <c r="J2031" s="31" t="str">
        <f aca="false">IF(I2031="","",D2031*I2031*(D2031-D2030))</f>
        <v/>
      </c>
      <c r="K2031" s="31" t="str">
        <f aca="false">IF(I2031="","",I2031*(D2031-D2030))</f>
        <v/>
      </c>
    </row>
    <row r="2032" customFormat="false" ht="15" hidden="false" customHeight="false" outlineLevel="0" collapsed="false">
      <c r="D2032" s="32"/>
      <c r="E2032" s="32"/>
      <c r="F2032" s="32"/>
      <c r="G2032" s="32" t="str">
        <f aca="false">IF(D2032="","",VLOOKUP('g10CV Man'!F2032,'Gradient Baseline'!$A$3:$B$6001,2))</f>
        <v/>
      </c>
      <c r="H2032" s="32" t="str">
        <f aca="false">IF(D2032="","",E2032-G2032)</f>
        <v/>
      </c>
      <c r="I2032" s="32" t="str">
        <f aca="false">IF(D2032="","",IF(OR((H2032-($B$17*D2032+$B$18))&lt;0,D2032&lt;$A$14,D2032&gt;$A$15),"",(H2032-($B$17*D2032+$B$18))))</f>
        <v/>
      </c>
      <c r="J2032" s="31" t="str">
        <f aca="false">IF(I2032="","",D2032*I2032*(D2032-D2031))</f>
        <v/>
      </c>
      <c r="K2032" s="31" t="str">
        <f aca="false">IF(I2032="","",I2032*(D2032-D2031))</f>
        <v/>
      </c>
    </row>
    <row r="2033" customFormat="false" ht="15" hidden="false" customHeight="false" outlineLevel="0" collapsed="false">
      <c r="D2033" s="32"/>
      <c r="E2033" s="32"/>
      <c r="F2033" s="32"/>
      <c r="G2033" s="32" t="str">
        <f aca="false">IF(D2033="","",VLOOKUP('g10CV Man'!F2033,'Gradient Baseline'!$A$3:$B$6001,2))</f>
        <v/>
      </c>
      <c r="H2033" s="32" t="str">
        <f aca="false">IF(D2033="","",E2033-G2033)</f>
        <v/>
      </c>
      <c r="I2033" s="32" t="str">
        <f aca="false">IF(D2033="","",IF(OR((H2033-($B$17*D2033+$B$18))&lt;0,D2033&lt;$A$14,D2033&gt;$A$15),"",(H2033-($B$17*D2033+$B$18))))</f>
        <v/>
      </c>
      <c r="J2033" s="31" t="str">
        <f aca="false">IF(I2033="","",D2033*I2033*(D2033-D2032))</f>
        <v/>
      </c>
      <c r="K2033" s="31" t="str">
        <f aca="false">IF(I2033="","",I2033*(D2033-D2032))</f>
        <v/>
      </c>
    </row>
    <row r="2034" customFormat="false" ht="15" hidden="false" customHeight="false" outlineLevel="0" collapsed="false">
      <c r="D2034" s="32"/>
      <c r="E2034" s="32"/>
      <c r="F2034" s="32"/>
      <c r="G2034" s="32" t="str">
        <f aca="false">IF(D2034="","",VLOOKUP('g10CV Man'!F2034,'Gradient Baseline'!$A$3:$B$6001,2))</f>
        <v/>
      </c>
      <c r="H2034" s="32" t="str">
        <f aca="false">IF(D2034="","",E2034-G2034)</f>
        <v/>
      </c>
      <c r="I2034" s="32" t="str">
        <f aca="false">IF(D2034="","",IF(OR((H2034-($B$17*D2034+$B$18))&lt;0,D2034&lt;$A$14,D2034&gt;$A$15),"",(H2034-($B$17*D2034+$B$18))))</f>
        <v/>
      </c>
      <c r="J2034" s="31" t="str">
        <f aca="false">IF(I2034="","",D2034*I2034*(D2034-D2033))</f>
        <v/>
      </c>
      <c r="K2034" s="31" t="str">
        <f aca="false">IF(I2034="","",I2034*(D2034-D2033))</f>
        <v/>
      </c>
    </row>
    <row r="2035" customFormat="false" ht="15" hidden="false" customHeight="false" outlineLevel="0" collapsed="false">
      <c r="D2035" s="32"/>
      <c r="E2035" s="32"/>
      <c r="F2035" s="32"/>
      <c r="G2035" s="32" t="str">
        <f aca="false">IF(D2035="","",VLOOKUP('g10CV Man'!F2035,'Gradient Baseline'!$A$3:$B$6001,2))</f>
        <v/>
      </c>
      <c r="H2035" s="32" t="str">
        <f aca="false">IF(D2035="","",E2035-G2035)</f>
        <v/>
      </c>
      <c r="I2035" s="32" t="str">
        <f aca="false">IF(D2035="","",IF(OR((H2035-($B$17*D2035+$B$18))&lt;0,D2035&lt;$A$14,D2035&gt;$A$15),"",(H2035-($B$17*D2035+$B$18))))</f>
        <v/>
      </c>
      <c r="J2035" s="31" t="str">
        <f aca="false">IF(I2035="","",D2035*I2035*(D2035-D2034))</f>
        <v/>
      </c>
      <c r="K2035" s="31" t="str">
        <f aca="false">IF(I2035="","",I2035*(D2035-D2034))</f>
        <v/>
      </c>
    </row>
    <row r="2036" customFormat="false" ht="15" hidden="false" customHeight="false" outlineLevel="0" collapsed="false">
      <c r="D2036" s="32"/>
      <c r="E2036" s="32"/>
      <c r="F2036" s="32"/>
      <c r="G2036" s="32" t="str">
        <f aca="false">IF(D2036="","",VLOOKUP('g10CV Man'!F2036,'Gradient Baseline'!$A$3:$B$6001,2))</f>
        <v/>
      </c>
      <c r="H2036" s="32" t="str">
        <f aca="false">IF(D2036="","",E2036-G2036)</f>
        <v/>
      </c>
      <c r="I2036" s="32" t="str">
        <f aca="false">IF(D2036="","",IF(OR((H2036-($B$17*D2036+$B$18))&lt;0,D2036&lt;$A$14,D2036&gt;$A$15),"",(H2036-($B$17*D2036+$B$18))))</f>
        <v/>
      </c>
      <c r="J2036" s="31" t="str">
        <f aca="false">IF(I2036="","",D2036*I2036*(D2036-D2035))</f>
        <v/>
      </c>
      <c r="K2036" s="31" t="str">
        <f aca="false">IF(I2036="","",I2036*(D2036-D2035))</f>
        <v/>
      </c>
    </row>
    <row r="2037" customFormat="false" ht="15" hidden="false" customHeight="false" outlineLevel="0" collapsed="false">
      <c r="D2037" s="32"/>
      <c r="E2037" s="32"/>
      <c r="F2037" s="32"/>
      <c r="G2037" s="32" t="str">
        <f aca="false">IF(D2037="","",VLOOKUP('g10CV Man'!F2037,'Gradient Baseline'!$A$3:$B$6001,2))</f>
        <v/>
      </c>
      <c r="H2037" s="32" t="str">
        <f aca="false">IF(D2037="","",E2037-G2037)</f>
        <v/>
      </c>
      <c r="I2037" s="32" t="str">
        <f aca="false">IF(D2037="","",IF(OR((H2037-($B$17*D2037+$B$18))&lt;0,D2037&lt;$A$14,D2037&gt;$A$15),"",(H2037-($B$17*D2037+$B$18))))</f>
        <v/>
      </c>
      <c r="J2037" s="31" t="str">
        <f aca="false">IF(I2037="","",D2037*I2037*(D2037-D2036))</f>
        <v/>
      </c>
      <c r="K2037" s="31" t="str">
        <f aca="false">IF(I2037="","",I2037*(D2037-D2036))</f>
        <v/>
      </c>
    </row>
    <row r="2038" customFormat="false" ht="15" hidden="false" customHeight="false" outlineLevel="0" collapsed="false">
      <c r="D2038" s="32"/>
      <c r="E2038" s="32"/>
      <c r="F2038" s="32"/>
      <c r="G2038" s="32" t="str">
        <f aca="false">IF(D2038="","",VLOOKUP('g10CV Man'!F2038,'Gradient Baseline'!$A$3:$B$6001,2))</f>
        <v/>
      </c>
      <c r="H2038" s="32" t="str">
        <f aca="false">IF(D2038="","",E2038-G2038)</f>
        <v/>
      </c>
      <c r="I2038" s="32" t="str">
        <f aca="false">IF(D2038="","",IF(OR((H2038-($B$17*D2038+$B$18))&lt;0,D2038&lt;$A$14,D2038&gt;$A$15),"",(H2038-($B$17*D2038+$B$18))))</f>
        <v/>
      </c>
      <c r="J2038" s="31" t="str">
        <f aca="false">IF(I2038="","",D2038*I2038*(D2038-D2037))</f>
        <v/>
      </c>
      <c r="K2038" s="31" t="str">
        <f aca="false">IF(I2038="","",I2038*(D2038-D2037))</f>
        <v/>
      </c>
    </row>
    <row r="2039" customFormat="false" ht="15" hidden="false" customHeight="false" outlineLevel="0" collapsed="false">
      <c r="D2039" s="32"/>
      <c r="E2039" s="32"/>
      <c r="F2039" s="32"/>
      <c r="G2039" s="32" t="str">
        <f aca="false">IF(D2039="","",VLOOKUP('g10CV Man'!F2039,'Gradient Baseline'!$A$3:$B$6001,2))</f>
        <v/>
      </c>
      <c r="H2039" s="32" t="str">
        <f aca="false">IF(D2039="","",E2039-G2039)</f>
        <v/>
      </c>
      <c r="I2039" s="32" t="str">
        <f aca="false">IF(D2039="","",IF(OR((H2039-($B$17*D2039+$B$18))&lt;0,D2039&lt;$A$14,D2039&gt;$A$15),"",(H2039-($B$17*D2039+$B$18))))</f>
        <v/>
      </c>
      <c r="J2039" s="31" t="str">
        <f aca="false">IF(I2039="","",D2039*I2039*(D2039-D2038))</f>
        <v/>
      </c>
      <c r="K2039" s="31" t="str">
        <f aca="false">IF(I2039="","",I2039*(D2039-D2038))</f>
        <v/>
      </c>
    </row>
    <row r="2040" customFormat="false" ht="15" hidden="false" customHeight="false" outlineLevel="0" collapsed="false">
      <c r="D2040" s="32"/>
      <c r="E2040" s="32"/>
      <c r="F2040" s="32"/>
      <c r="G2040" s="32" t="str">
        <f aca="false">IF(D2040="","",VLOOKUP('g10CV Man'!F2040,'Gradient Baseline'!$A$3:$B$6001,2))</f>
        <v/>
      </c>
      <c r="H2040" s="32" t="str">
        <f aca="false">IF(D2040="","",E2040-G2040)</f>
        <v/>
      </c>
      <c r="I2040" s="32" t="str">
        <f aca="false">IF(D2040="","",IF(OR((H2040-($B$17*D2040+$B$18))&lt;0,D2040&lt;$A$14,D2040&gt;$A$15),"",(H2040-($B$17*D2040+$B$18))))</f>
        <v/>
      </c>
      <c r="J2040" s="31" t="str">
        <f aca="false">IF(I2040="","",D2040*I2040*(D2040-D2039))</f>
        <v/>
      </c>
      <c r="K2040" s="31" t="str">
        <f aca="false">IF(I2040="","",I2040*(D2040-D2039))</f>
        <v/>
      </c>
    </row>
    <row r="2041" customFormat="false" ht="15" hidden="false" customHeight="false" outlineLevel="0" collapsed="false">
      <c r="D2041" s="32"/>
      <c r="E2041" s="32"/>
      <c r="F2041" s="32"/>
      <c r="G2041" s="32" t="str">
        <f aca="false">IF(D2041="","",VLOOKUP('g10CV Man'!F2041,'Gradient Baseline'!$A$3:$B$6001,2))</f>
        <v/>
      </c>
      <c r="H2041" s="32" t="str">
        <f aca="false">IF(D2041="","",E2041-G2041)</f>
        <v/>
      </c>
      <c r="I2041" s="32" t="str">
        <f aca="false">IF(D2041="","",IF(OR((H2041-($B$17*D2041+$B$18))&lt;0,D2041&lt;$A$14,D2041&gt;$A$15),"",(H2041-($B$17*D2041+$B$18))))</f>
        <v/>
      </c>
      <c r="J2041" s="31" t="str">
        <f aca="false">IF(I2041="","",D2041*I2041*(D2041-D2040))</f>
        <v/>
      </c>
      <c r="K2041" s="31" t="str">
        <f aca="false">IF(I2041="","",I2041*(D2041-D2040))</f>
        <v/>
      </c>
    </row>
    <row r="2042" customFormat="false" ht="15" hidden="false" customHeight="false" outlineLevel="0" collapsed="false">
      <c r="D2042" s="32"/>
      <c r="E2042" s="32"/>
      <c r="F2042" s="32"/>
      <c r="G2042" s="32" t="str">
        <f aca="false">IF(D2042="","",VLOOKUP('g10CV Man'!F2042,'Gradient Baseline'!$A$3:$B$6001,2))</f>
        <v/>
      </c>
      <c r="H2042" s="32" t="str">
        <f aca="false">IF(D2042="","",E2042-G2042)</f>
        <v/>
      </c>
      <c r="I2042" s="32" t="str">
        <f aca="false">IF(D2042="","",IF(OR((H2042-($B$17*D2042+$B$18))&lt;0,D2042&lt;$A$14,D2042&gt;$A$15),"",(H2042-($B$17*D2042+$B$18))))</f>
        <v/>
      </c>
      <c r="J2042" s="31" t="str">
        <f aca="false">IF(I2042="","",D2042*I2042*(D2042-D2041))</f>
        <v/>
      </c>
      <c r="K2042" s="31" t="str">
        <f aca="false">IF(I2042="","",I2042*(D2042-D2041))</f>
        <v/>
      </c>
    </row>
    <row r="2043" customFormat="false" ht="15" hidden="false" customHeight="false" outlineLevel="0" collapsed="false">
      <c r="D2043" s="32"/>
      <c r="E2043" s="32"/>
      <c r="F2043" s="32"/>
      <c r="G2043" s="32" t="str">
        <f aca="false">IF(D2043="","",VLOOKUP('g10CV Man'!F2043,'Gradient Baseline'!$A$3:$B$6001,2))</f>
        <v/>
      </c>
      <c r="H2043" s="32" t="str">
        <f aca="false">IF(D2043="","",E2043-G2043)</f>
        <v/>
      </c>
      <c r="I2043" s="32" t="str">
        <f aca="false">IF(D2043="","",IF(OR((H2043-($B$17*D2043+$B$18))&lt;0,D2043&lt;$A$14,D2043&gt;$A$15),"",(H2043-($B$17*D2043+$B$18))))</f>
        <v/>
      </c>
      <c r="J2043" s="31" t="str">
        <f aca="false">IF(I2043="","",D2043*I2043*(D2043-D2042))</f>
        <v/>
      </c>
      <c r="K2043" s="31" t="str">
        <f aca="false">IF(I2043="","",I2043*(D2043-D2042))</f>
        <v/>
      </c>
    </row>
    <row r="2044" customFormat="false" ht="15" hidden="false" customHeight="false" outlineLevel="0" collapsed="false">
      <c r="D2044" s="32"/>
      <c r="E2044" s="32"/>
      <c r="F2044" s="32"/>
      <c r="G2044" s="32" t="str">
        <f aca="false">IF(D2044="","",VLOOKUP('g10CV Man'!F2044,'Gradient Baseline'!$A$3:$B$6001,2))</f>
        <v/>
      </c>
      <c r="H2044" s="32" t="str">
        <f aca="false">IF(D2044="","",E2044-G2044)</f>
        <v/>
      </c>
      <c r="I2044" s="32" t="str">
        <f aca="false">IF(D2044="","",IF(OR((H2044-($B$17*D2044+$B$18))&lt;0,D2044&lt;$A$14,D2044&gt;$A$15),"",(H2044-($B$17*D2044+$B$18))))</f>
        <v/>
      </c>
      <c r="J2044" s="31" t="str">
        <f aca="false">IF(I2044="","",D2044*I2044*(D2044-D2043))</f>
        <v/>
      </c>
      <c r="K2044" s="31" t="str">
        <f aca="false">IF(I2044="","",I2044*(D2044-D2043))</f>
        <v/>
      </c>
    </row>
    <row r="2045" customFormat="false" ht="15" hidden="false" customHeight="false" outlineLevel="0" collapsed="false">
      <c r="D2045" s="32"/>
      <c r="E2045" s="32"/>
      <c r="F2045" s="32"/>
      <c r="G2045" s="32" t="str">
        <f aca="false">IF(D2045="","",VLOOKUP('g10CV Man'!F2045,'Gradient Baseline'!$A$3:$B$6001,2))</f>
        <v/>
      </c>
      <c r="H2045" s="32" t="str">
        <f aca="false">IF(D2045="","",E2045-G2045)</f>
        <v/>
      </c>
      <c r="I2045" s="32" t="str">
        <f aca="false">IF(D2045="","",IF(OR((H2045-($B$17*D2045+$B$18))&lt;0,D2045&lt;$A$14,D2045&gt;$A$15),"",(H2045-($B$17*D2045+$B$18))))</f>
        <v/>
      </c>
      <c r="J2045" s="31" t="str">
        <f aca="false">IF(I2045="","",D2045*I2045*(D2045-D2044))</f>
        <v/>
      </c>
      <c r="K2045" s="31" t="str">
        <f aca="false">IF(I2045="","",I2045*(D2045-D2044))</f>
        <v/>
      </c>
    </row>
    <row r="2046" customFormat="false" ht="15" hidden="false" customHeight="false" outlineLevel="0" collapsed="false">
      <c r="D2046" s="32"/>
      <c r="E2046" s="32"/>
      <c r="F2046" s="32"/>
      <c r="G2046" s="32" t="str">
        <f aca="false">IF(D2046="","",VLOOKUP('g10CV Man'!F2046,'Gradient Baseline'!$A$3:$B$6001,2))</f>
        <v/>
      </c>
      <c r="H2046" s="32" t="str">
        <f aca="false">IF(D2046="","",E2046-G2046)</f>
        <v/>
      </c>
      <c r="I2046" s="32" t="str">
        <f aca="false">IF(D2046="","",IF(OR((H2046-($B$17*D2046+$B$18))&lt;0,D2046&lt;$A$14,D2046&gt;$A$15),"",(H2046-($B$17*D2046+$B$18))))</f>
        <v/>
      </c>
      <c r="J2046" s="31" t="str">
        <f aca="false">IF(I2046="","",D2046*I2046*(D2046-D2045))</f>
        <v/>
      </c>
      <c r="K2046" s="31" t="str">
        <f aca="false">IF(I2046="","",I2046*(D2046-D2045))</f>
        <v/>
      </c>
    </row>
    <row r="2047" customFormat="false" ht="15" hidden="false" customHeight="false" outlineLevel="0" collapsed="false">
      <c r="D2047" s="32"/>
      <c r="E2047" s="32"/>
      <c r="F2047" s="32"/>
      <c r="G2047" s="32" t="str">
        <f aca="false">IF(D2047="","",VLOOKUP('g10CV Man'!F2047,'Gradient Baseline'!$A$3:$B$6001,2))</f>
        <v/>
      </c>
      <c r="H2047" s="32" t="str">
        <f aca="false">IF(D2047="","",E2047-G2047)</f>
        <v/>
      </c>
      <c r="I2047" s="32" t="str">
        <f aca="false">IF(D2047="","",IF(OR((H2047-($B$17*D2047+$B$18))&lt;0,D2047&lt;$A$14,D2047&gt;$A$15),"",(H2047-($B$17*D2047+$B$18))))</f>
        <v/>
      </c>
      <c r="J2047" s="31" t="str">
        <f aca="false">IF(I2047="","",D2047*I2047*(D2047-D2046))</f>
        <v/>
      </c>
      <c r="K2047" s="31" t="str">
        <f aca="false">IF(I2047="","",I2047*(D2047-D2046))</f>
        <v/>
      </c>
    </row>
    <row r="2048" customFormat="false" ht="15" hidden="false" customHeight="false" outlineLevel="0" collapsed="false">
      <c r="D2048" s="32"/>
      <c r="E2048" s="32"/>
      <c r="F2048" s="32"/>
      <c r="G2048" s="32" t="str">
        <f aca="false">IF(D2048="","",VLOOKUP('g10CV Man'!F2048,'Gradient Baseline'!$A$3:$B$6001,2))</f>
        <v/>
      </c>
      <c r="H2048" s="32" t="str">
        <f aca="false">IF(D2048="","",E2048-G2048)</f>
        <v/>
      </c>
      <c r="I2048" s="32" t="str">
        <f aca="false">IF(D2048="","",IF(OR((H2048-($B$17*D2048+$B$18))&lt;0,D2048&lt;$A$14,D2048&gt;$A$15),"",(H2048-($B$17*D2048+$B$18))))</f>
        <v/>
      </c>
      <c r="J2048" s="31" t="str">
        <f aca="false">IF(I2048="","",D2048*I2048*(D2048-D2047))</f>
        <v/>
      </c>
      <c r="K2048" s="31" t="str">
        <f aca="false">IF(I2048="","",I2048*(D2048-D2047))</f>
        <v/>
      </c>
    </row>
    <row r="2049" customFormat="false" ht="15" hidden="false" customHeight="false" outlineLevel="0" collapsed="false">
      <c r="D2049" s="32"/>
      <c r="E2049" s="32"/>
      <c r="F2049" s="32"/>
      <c r="G2049" s="32" t="str">
        <f aca="false">IF(D2049="","",VLOOKUP('g10CV Man'!F2049,'Gradient Baseline'!$A$3:$B$6001,2))</f>
        <v/>
      </c>
      <c r="H2049" s="32" t="str">
        <f aca="false">IF(D2049="","",E2049-G2049)</f>
        <v/>
      </c>
      <c r="I2049" s="32" t="str">
        <f aca="false">IF(D2049="","",IF(OR((H2049-($B$17*D2049+$B$18))&lt;0,D2049&lt;$A$14,D2049&gt;$A$15),"",(H2049-($B$17*D2049+$B$18))))</f>
        <v/>
      </c>
      <c r="J2049" s="31" t="str">
        <f aca="false">IF(I2049="","",D2049*I2049*(D2049-D2048))</f>
        <v/>
      </c>
      <c r="K2049" s="31" t="str">
        <f aca="false">IF(I2049="","",I2049*(D2049-D2048))</f>
        <v/>
      </c>
    </row>
    <row r="2050" customFormat="false" ht="15" hidden="false" customHeight="false" outlineLevel="0" collapsed="false">
      <c r="D2050" s="32"/>
      <c r="E2050" s="32"/>
      <c r="F2050" s="32"/>
      <c r="G2050" s="32" t="str">
        <f aca="false">IF(D2050="","",VLOOKUP('g10CV Man'!F2050,'Gradient Baseline'!$A$3:$B$6001,2))</f>
        <v/>
      </c>
      <c r="H2050" s="32" t="str">
        <f aca="false">IF(D2050="","",E2050-G2050)</f>
        <v/>
      </c>
      <c r="I2050" s="32" t="str">
        <f aca="false">IF(D2050="","",IF(OR((H2050-($B$17*D2050+$B$18))&lt;0,D2050&lt;$A$14,D2050&gt;$A$15),"",(H2050-($B$17*D2050+$B$18))))</f>
        <v/>
      </c>
      <c r="J2050" s="31" t="str">
        <f aca="false">IF(I2050="","",D2050*I2050*(D2050-D2049))</f>
        <v/>
      </c>
      <c r="K2050" s="31" t="str">
        <f aca="false">IF(I2050="","",I2050*(D2050-D2049))</f>
        <v/>
      </c>
    </row>
    <row r="2051" customFormat="false" ht="15" hidden="false" customHeight="false" outlineLevel="0" collapsed="false">
      <c r="D2051" s="32"/>
      <c r="E2051" s="32"/>
      <c r="F2051" s="32"/>
      <c r="G2051" s="32" t="str">
        <f aca="false">IF(D2051="","",VLOOKUP('g10CV Man'!F2051,'Gradient Baseline'!$A$3:$B$6001,2))</f>
        <v/>
      </c>
      <c r="H2051" s="32" t="str">
        <f aca="false">IF(D2051="","",E2051-G2051)</f>
        <v/>
      </c>
      <c r="I2051" s="32" t="str">
        <f aca="false">IF(D2051="","",IF(OR((H2051-($B$17*D2051+$B$18))&lt;0,D2051&lt;$A$14,D2051&gt;$A$15),"",(H2051-($B$17*D2051+$B$18))))</f>
        <v/>
      </c>
      <c r="J2051" s="31" t="str">
        <f aca="false">IF(I2051="","",D2051*I2051*(D2051-D2050))</f>
        <v/>
      </c>
      <c r="K2051" s="31" t="str">
        <f aca="false">IF(I2051="","",I2051*(D2051-D2050))</f>
        <v/>
      </c>
    </row>
    <row r="2052" customFormat="false" ht="15" hidden="false" customHeight="false" outlineLevel="0" collapsed="false">
      <c r="D2052" s="32"/>
      <c r="E2052" s="32"/>
      <c r="F2052" s="32"/>
      <c r="G2052" s="32" t="str">
        <f aca="false">IF(D2052="","",VLOOKUP('g10CV Man'!F2052,'Gradient Baseline'!$A$3:$B$6001,2))</f>
        <v/>
      </c>
      <c r="H2052" s="32" t="str">
        <f aca="false">IF(D2052="","",E2052-G2052)</f>
        <v/>
      </c>
      <c r="I2052" s="32" t="str">
        <f aca="false">IF(D2052="","",IF(OR((H2052-($B$17*D2052+$B$18))&lt;0,D2052&lt;$A$14,D2052&gt;$A$15),"",(H2052-($B$17*D2052+$B$18))))</f>
        <v/>
      </c>
      <c r="J2052" s="31" t="str">
        <f aca="false">IF(I2052="","",D2052*I2052*(D2052-D2051))</f>
        <v/>
      </c>
      <c r="K2052" s="31" t="str">
        <f aca="false">IF(I2052="","",I2052*(D2052-D2051))</f>
        <v/>
      </c>
    </row>
    <row r="2053" customFormat="false" ht="15" hidden="false" customHeight="false" outlineLevel="0" collapsed="false">
      <c r="D2053" s="32"/>
      <c r="E2053" s="32"/>
      <c r="F2053" s="32"/>
      <c r="G2053" s="32" t="str">
        <f aca="false">IF(D2053="","",VLOOKUP('g10CV Man'!F2053,'Gradient Baseline'!$A$3:$B$6001,2))</f>
        <v/>
      </c>
      <c r="H2053" s="32" t="str">
        <f aca="false">IF(D2053="","",E2053-G2053)</f>
        <v/>
      </c>
      <c r="I2053" s="32" t="str">
        <f aca="false">IF(D2053="","",IF(OR((H2053-($B$17*D2053+$B$18))&lt;0,D2053&lt;$A$14,D2053&gt;$A$15),"",(H2053-($B$17*D2053+$B$18))))</f>
        <v/>
      </c>
      <c r="J2053" s="31" t="str">
        <f aca="false">IF(I2053="","",D2053*I2053*(D2053-D2052))</f>
        <v/>
      </c>
      <c r="K2053" s="31" t="str">
        <f aca="false">IF(I2053="","",I2053*(D2053-D2052))</f>
        <v/>
      </c>
    </row>
    <row r="2054" customFormat="false" ht="15" hidden="false" customHeight="false" outlineLevel="0" collapsed="false">
      <c r="D2054" s="32"/>
      <c r="E2054" s="32"/>
      <c r="F2054" s="32"/>
      <c r="G2054" s="32" t="str">
        <f aca="false">IF(D2054="","",VLOOKUP('g10CV Man'!F2054,'Gradient Baseline'!$A$3:$B$6001,2))</f>
        <v/>
      </c>
      <c r="H2054" s="32" t="str">
        <f aca="false">IF(D2054="","",E2054-G2054)</f>
        <v/>
      </c>
      <c r="I2054" s="32" t="str">
        <f aca="false">IF(D2054="","",IF(OR((H2054-($B$17*D2054+$B$18))&lt;0,D2054&lt;$A$14,D2054&gt;$A$15),"",(H2054-($B$17*D2054+$B$18))))</f>
        <v/>
      </c>
      <c r="J2054" s="31" t="str">
        <f aca="false">IF(I2054="","",D2054*I2054*(D2054-D2053))</f>
        <v/>
      </c>
      <c r="K2054" s="31" t="str">
        <f aca="false">IF(I2054="","",I2054*(D2054-D2053))</f>
        <v/>
      </c>
    </row>
    <row r="2055" customFormat="false" ht="15" hidden="false" customHeight="false" outlineLevel="0" collapsed="false">
      <c r="D2055" s="32"/>
      <c r="E2055" s="32"/>
      <c r="F2055" s="32"/>
      <c r="G2055" s="32" t="str">
        <f aca="false">IF(D2055="","",VLOOKUP('g10CV Man'!F2055,'Gradient Baseline'!$A$3:$B$6001,2))</f>
        <v/>
      </c>
      <c r="H2055" s="32" t="str">
        <f aca="false">IF(D2055="","",E2055-G2055)</f>
        <v/>
      </c>
      <c r="I2055" s="32" t="str">
        <f aca="false">IF(D2055="","",IF(OR((H2055-($B$17*D2055+$B$18))&lt;0,D2055&lt;$A$14,D2055&gt;$A$15),"",(H2055-($B$17*D2055+$B$18))))</f>
        <v/>
      </c>
      <c r="J2055" s="31" t="str">
        <f aca="false">IF(I2055="","",D2055*I2055*(D2055-D2054))</f>
        <v/>
      </c>
      <c r="K2055" s="31" t="str">
        <f aca="false">IF(I2055="","",I2055*(D2055-D2054))</f>
        <v/>
      </c>
    </row>
    <row r="2056" customFormat="false" ht="15" hidden="false" customHeight="false" outlineLevel="0" collapsed="false">
      <c r="D2056" s="32"/>
      <c r="E2056" s="32"/>
      <c r="F2056" s="32"/>
      <c r="G2056" s="32" t="str">
        <f aca="false">IF(D2056="","",VLOOKUP('g10CV Man'!F2056,'Gradient Baseline'!$A$3:$B$6001,2))</f>
        <v/>
      </c>
      <c r="H2056" s="32" t="str">
        <f aca="false">IF(D2056="","",E2056-G2056)</f>
        <v/>
      </c>
      <c r="I2056" s="32" t="str">
        <f aca="false">IF(D2056="","",IF(OR((H2056-($B$17*D2056+$B$18))&lt;0,D2056&lt;$A$14,D2056&gt;$A$15),"",(H2056-($B$17*D2056+$B$18))))</f>
        <v/>
      </c>
      <c r="J2056" s="31" t="str">
        <f aca="false">IF(I2056="","",D2056*I2056*(D2056-D2055))</f>
        <v/>
      </c>
      <c r="K2056" s="31" t="str">
        <f aca="false">IF(I2056="","",I2056*(D2056-D2055))</f>
        <v/>
      </c>
    </row>
    <row r="2057" customFormat="false" ht="15" hidden="false" customHeight="false" outlineLevel="0" collapsed="false">
      <c r="D2057" s="32"/>
      <c r="E2057" s="32"/>
      <c r="F2057" s="32"/>
      <c r="G2057" s="32" t="str">
        <f aca="false">IF(D2057="","",VLOOKUP('g10CV Man'!F2057,'Gradient Baseline'!$A$3:$B$6001,2))</f>
        <v/>
      </c>
      <c r="H2057" s="32" t="str">
        <f aca="false">IF(D2057="","",E2057-G2057)</f>
        <v/>
      </c>
      <c r="I2057" s="32" t="str">
        <f aca="false">IF(D2057="","",IF(OR((H2057-($B$17*D2057+$B$18))&lt;0,D2057&lt;$A$14,D2057&gt;$A$15),"",(H2057-($B$17*D2057+$B$18))))</f>
        <v/>
      </c>
      <c r="J2057" s="31" t="str">
        <f aca="false">IF(I2057="","",D2057*I2057*(D2057-D2056))</f>
        <v/>
      </c>
      <c r="K2057" s="31" t="str">
        <f aca="false">IF(I2057="","",I2057*(D2057-D2056))</f>
        <v/>
      </c>
    </row>
    <row r="2058" customFormat="false" ht="15" hidden="false" customHeight="false" outlineLevel="0" collapsed="false">
      <c r="D2058" s="32"/>
      <c r="E2058" s="32"/>
      <c r="F2058" s="32"/>
      <c r="G2058" s="32" t="str">
        <f aca="false">IF(D2058="","",VLOOKUP('g10CV Man'!F2058,'Gradient Baseline'!$A$3:$B$6001,2))</f>
        <v/>
      </c>
      <c r="H2058" s="32" t="str">
        <f aca="false">IF(D2058="","",E2058-G2058)</f>
        <v/>
      </c>
      <c r="I2058" s="32" t="str">
        <f aca="false">IF(D2058="","",IF(OR((H2058-($B$17*D2058+$B$18))&lt;0,D2058&lt;$A$14,D2058&gt;$A$15),"",(H2058-($B$17*D2058+$B$18))))</f>
        <v/>
      </c>
      <c r="J2058" s="31" t="str">
        <f aca="false">IF(I2058="","",D2058*I2058*(D2058-D2057))</f>
        <v/>
      </c>
      <c r="K2058" s="31" t="str">
        <f aca="false">IF(I2058="","",I2058*(D2058-D2057))</f>
        <v/>
      </c>
    </row>
    <row r="2059" customFormat="false" ht="15" hidden="false" customHeight="false" outlineLevel="0" collapsed="false">
      <c r="D2059" s="32"/>
      <c r="E2059" s="32"/>
      <c r="F2059" s="32"/>
      <c r="G2059" s="32" t="str">
        <f aca="false">IF(D2059="","",VLOOKUP('g10CV Man'!F2059,'Gradient Baseline'!$A$3:$B$6001,2))</f>
        <v/>
      </c>
      <c r="H2059" s="32" t="str">
        <f aca="false">IF(D2059="","",E2059-G2059)</f>
        <v/>
      </c>
      <c r="I2059" s="32" t="str">
        <f aca="false">IF(D2059="","",IF(OR((H2059-($B$17*D2059+$B$18))&lt;0,D2059&lt;$A$14,D2059&gt;$A$15),"",(H2059-($B$17*D2059+$B$18))))</f>
        <v/>
      </c>
      <c r="J2059" s="31" t="str">
        <f aca="false">IF(I2059="","",D2059*I2059*(D2059-D2058))</f>
        <v/>
      </c>
      <c r="K2059" s="31" t="str">
        <f aca="false">IF(I2059="","",I2059*(D2059-D2058))</f>
        <v/>
      </c>
    </row>
    <row r="2060" customFormat="false" ht="15" hidden="false" customHeight="false" outlineLevel="0" collapsed="false">
      <c r="D2060" s="32"/>
      <c r="E2060" s="32"/>
      <c r="F2060" s="32"/>
      <c r="G2060" s="32" t="str">
        <f aca="false">IF(D2060="","",VLOOKUP('g10CV Man'!F2060,'Gradient Baseline'!$A$3:$B$6001,2))</f>
        <v/>
      </c>
      <c r="H2060" s="32" t="str">
        <f aca="false">IF(D2060="","",E2060-G2060)</f>
        <v/>
      </c>
      <c r="I2060" s="32" t="str">
        <f aca="false">IF(D2060="","",IF(OR((H2060-($B$17*D2060+$B$18))&lt;0,D2060&lt;$A$14,D2060&gt;$A$15),"",(H2060-($B$17*D2060+$B$18))))</f>
        <v/>
      </c>
      <c r="J2060" s="31" t="str">
        <f aca="false">IF(I2060="","",D2060*I2060*(D2060-D2059))</f>
        <v/>
      </c>
      <c r="K2060" s="31" t="str">
        <f aca="false">IF(I2060="","",I2060*(D2060-D2059))</f>
        <v/>
      </c>
    </row>
    <row r="2061" customFormat="false" ht="15" hidden="false" customHeight="false" outlineLevel="0" collapsed="false">
      <c r="D2061" s="32"/>
      <c r="E2061" s="32"/>
      <c r="F2061" s="32"/>
      <c r="G2061" s="32" t="str">
        <f aca="false">IF(D2061="","",VLOOKUP('g10CV Man'!F2061,'Gradient Baseline'!$A$3:$B$6001,2))</f>
        <v/>
      </c>
      <c r="H2061" s="32" t="str">
        <f aca="false">IF(D2061="","",E2061-G2061)</f>
        <v/>
      </c>
      <c r="I2061" s="32" t="str">
        <f aca="false">IF(D2061="","",IF(OR((H2061-($B$17*D2061+$B$18))&lt;0,D2061&lt;$A$14,D2061&gt;$A$15),"",(H2061-($B$17*D2061+$B$18))))</f>
        <v/>
      </c>
      <c r="J2061" s="31" t="str">
        <f aca="false">IF(I2061="","",D2061*I2061*(D2061-D2060))</f>
        <v/>
      </c>
      <c r="K2061" s="31" t="str">
        <f aca="false">IF(I2061="","",I2061*(D2061-D2060))</f>
        <v/>
      </c>
    </row>
    <row r="2062" customFormat="false" ht="15" hidden="false" customHeight="false" outlineLevel="0" collapsed="false">
      <c r="D2062" s="32"/>
      <c r="E2062" s="32"/>
      <c r="F2062" s="32"/>
      <c r="G2062" s="32" t="str">
        <f aca="false">IF(D2062="","",VLOOKUP('g10CV Man'!F2062,'Gradient Baseline'!$A$3:$B$6001,2))</f>
        <v/>
      </c>
      <c r="H2062" s="32" t="str">
        <f aca="false">IF(D2062="","",E2062-G2062)</f>
        <v/>
      </c>
      <c r="I2062" s="32" t="str">
        <f aca="false">IF(D2062="","",IF(OR((H2062-($B$17*D2062+$B$18))&lt;0,D2062&lt;$A$14,D2062&gt;$A$15),"",(H2062-($B$17*D2062+$B$18))))</f>
        <v/>
      </c>
      <c r="J2062" s="31" t="str">
        <f aca="false">IF(I2062="","",D2062*I2062*(D2062-D2061))</f>
        <v/>
      </c>
      <c r="K2062" s="31" t="str">
        <f aca="false">IF(I2062="","",I2062*(D2062-D2061))</f>
        <v/>
      </c>
    </row>
    <row r="2063" customFormat="false" ht="15" hidden="false" customHeight="false" outlineLevel="0" collapsed="false">
      <c r="D2063" s="32"/>
      <c r="E2063" s="32"/>
      <c r="F2063" s="32"/>
      <c r="G2063" s="32" t="str">
        <f aca="false">IF(D2063="","",VLOOKUP('g10CV Man'!F2063,'Gradient Baseline'!$A$3:$B$6001,2))</f>
        <v/>
      </c>
      <c r="H2063" s="32" t="str">
        <f aca="false">IF(D2063="","",E2063-G2063)</f>
        <v/>
      </c>
      <c r="I2063" s="32" t="str">
        <f aca="false">IF(D2063="","",IF(OR((H2063-($B$17*D2063+$B$18))&lt;0,D2063&lt;$A$14,D2063&gt;$A$15),"",(H2063-($B$17*D2063+$B$18))))</f>
        <v/>
      </c>
      <c r="J2063" s="31" t="str">
        <f aca="false">IF(I2063="","",D2063*I2063*(D2063-D2062))</f>
        <v/>
      </c>
      <c r="K2063" s="31" t="str">
        <f aca="false">IF(I2063="","",I2063*(D2063-D2062))</f>
        <v/>
      </c>
    </row>
    <row r="2064" customFormat="false" ht="15" hidden="false" customHeight="false" outlineLevel="0" collapsed="false">
      <c r="D2064" s="32"/>
      <c r="E2064" s="32"/>
      <c r="F2064" s="32"/>
      <c r="G2064" s="32" t="str">
        <f aca="false">IF(D2064="","",VLOOKUP('g10CV Man'!F2064,'Gradient Baseline'!$A$3:$B$6001,2))</f>
        <v/>
      </c>
      <c r="H2064" s="32" t="str">
        <f aca="false">IF(D2064="","",E2064-G2064)</f>
        <v/>
      </c>
      <c r="I2064" s="32" t="str">
        <f aca="false">IF(D2064="","",IF(OR((H2064-($B$17*D2064+$B$18))&lt;0,D2064&lt;$A$14,D2064&gt;$A$15),"",(H2064-($B$17*D2064+$B$18))))</f>
        <v/>
      </c>
      <c r="J2064" s="31" t="str">
        <f aca="false">IF(I2064="","",D2064*I2064*(D2064-D2063))</f>
        <v/>
      </c>
      <c r="K2064" s="31" t="str">
        <f aca="false">IF(I2064="","",I2064*(D2064-D2063))</f>
        <v/>
      </c>
    </row>
    <row r="2065" customFormat="false" ht="15" hidden="false" customHeight="false" outlineLevel="0" collapsed="false">
      <c r="D2065" s="32"/>
      <c r="E2065" s="32"/>
      <c r="F2065" s="32"/>
      <c r="G2065" s="32" t="str">
        <f aca="false">IF(D2065="","",VLOOKUP('g10CV Man'!F2065,'Gradient Baseline'!$A$3:$B$6001,2))</f>
        <v/>
      </c>
      <c r="H2065" s="32" t="str">
        <f aca="false">IF(D2065="","",E2065-G2065)</f>
        <v/>
      </c>
      <c r="I2065" s="32" t="str">
        <f aca="false">IF(D2065="","",IF(OR((H2065-($B$17*D2065+$B$18))&lt;0,D2065&lt;$A$14,D2065&gt;$A$15),"",(H2065-($B$17*D2065+$B$18))))</f>
        <v/>
      </c>
      <c r="J2065" s="31" t="str">
        <f aca="false">IF(I2065="","",D2065*I2065*(D2065-D2064))</f>
        <v/>
      </c>
      <c r="K2065" s="31" t="str">
        <f aca="false">IF(I2065="","",I2065*(D2065-D2064))</f>
        <v/>
      </c>
    </row>
    <row r="2066" customFormat="false" ht="15" hidden="false" customHeight="false" outlineLevel="0" collapsed="false">
      <c r="D2066" s="32"/>
      <c r="E2066" s="32"/>
      <c r="F2066" s="32"/>
      <c r="G2066" s="32" t="str">
        <f aca="false">IF(D2066="","",VLOOKUP('g10CV Man'!F2066,'Gradient Baseline'!$A$3:$B$6001,2))</f>
        <v/>
      </c>
      <c r="H2066" s="32" t="str">
        <f aca="false">IF(D2066="","",E2066-G2066)</f>
        <v/>
      </c>
      <c r="I2066" s="32" t="str">
        <f aca="false">IF(D2066="","",IF(OR((H2066-($B$17*D2066+$B$18))&lt;0,D2066&lt;$A$14,D2066&gt;$A$15),"",(H2066-($B$17*D2066+$B$18))))</f>
        <v/>
      </c>
      <c r="J2066" s="31" t="str">
        <f aca="false">IF(I2066="","",D2066*I2066*(D2066-D2065))</f>
        <v/>
      </c>
      <c r="K2066" s="31" t="str">
        <f aca="false">IF(I2066="","",I2066*(D2066-D2065))</f>
        <v/>
      </c>
    </row>
    <row r="2067" customFormat="false" ht="15" hidden="false" customHeight="false" outlineLevel="0" collapsed="false">
      <c r="D2067" s="32"/>
      <c r="E2067" s="32"/>
      <c r="F2067" s="32"/>
      <c r="G2067" s="32" t="str">
        <f aca="false">IF(D2067="","",VLOOKUP('g10CV Man'!F2067,'Gradient Baseline'!$A$3:$B$6001,2))</f>
        <v/>
      </c>
      <c r="H2067" s="32" t="str">
        <f aca="false">IF(D2067="","",E2067-G2067)</f>
        <v/>
      </c>
      <c r="I2067" s="32" t="str">
        <f aca="false">IF(D2067="","",IF(OR((H2067-($B$17*D2067+$B$18))&lt;0,D2067&lt;$A$14,D2067&gt;$A$15),"",(H2067-($B$17*D2067+$B$18))))</f>
        <v/>
      </c>
      <c r="J2067" s="31" t="str">
        <f aca="false">IF(I2067="","",D2067*I2067*(D2067-D2066))</f>
        <v/>
      </c>
      <c r="K2067" s="31" t="str">
        <f aca="false">IF(I2067="","",I2067*(D2067-D2066))</f>
        <v/>
      </c>
    </row>
    <row r="2068" customFormat="false" ht="15" hidden="false" customHeight="false" outlineLevel="0" collapsed="false">
      <c r="D2068" s="32"/>
      <c r="E2068" s="32"/>
      <c r="F2068" s="32"/>
      <c r="G2068" s="32" t="str">
        <f aca="false">IF(D2068="","",VLOOKUP('g10CV Man'!F2068,'Gradient Baseline'!$A$3:$B$6001,2))</f>
        <v/>
      </c>
      <c r="H2068" s="32" t="str">
        <f aca="false">IF(D2068="","",E2068-G2068)</f>
        <v/>
      </c>
      <c r="I2068" s="32" t="str">
        <f aca="false">IF(D2068="","",IF(OR((H2068-($B$17*D2068+$B$18))&lt;0,D2068&lt;$A$14,D2068&gt;$A$15),"",(H2068-($B$17*D2068+$B$18))))</f>
        <v/>
      </c>
      <c r="J2068" s="31" t="str">
        <f aca="false">IF(I2068="","",D2068*I2068*(D2068-D2067))</f>
        <v/>
      </c>
      <c r="K2068" s="31" t="str">
        <f aca="false">IF(I2068="","",I2068*(D2068-D2067))</f>
        <v/>
      </c>
    </row>
    <row r="2069" customFormat="false" ht="15" hidden="false" customHeight="false" outlineLevel="0" collapsed="false">
      <c r="D2069" s="32"/>
      <c r="E2069" s="32"/>
      <c r="F2069" s="32"/>
      <c r="G2069" s="32" t="str">
        <f aca="false">IF(D2069="","",VLOOKUP('g10CV Man'!F2069,'Gradient Baseline'!$A$3:$B$6001,2))</f>
        <v/>
      </c>
      <c r="H2069" s="32" t="str">
        <f aca="false">IF(D2069="","",E2069-G2069)</f>
        <v/>
      </c>
      <c r="I2069" s="32" t="str">
        <f aca="false">IF(D2069="","",IF(OR((H2069-($B$17*D2069+$B$18))&lt;0,D2069&lt;$A$14,D2069&gt;$A$15),"",(H2069-($B$17*D2069+$B$18))))</f>
        <v/>
      </c>
      <c r="J2069" s="31" t="str">
        <f aca="false">IF(I2069="","",D2069*I2069*(D2069-D2068))</f>
        <v/>
      </c>
      <c r="K2069" s="31" t="str">
        <f aca="false">IF(I2069="","",I2069*(D2069-D2068))</f>
        <v/>
      </c>
    </row>
    <row r="2070" customFormat="false" ht="15" hidden="false" customHeight="false" outlineLevel="0" collapsed="false">
      <c r="D2070" s="32"/>
      <c r="E2070" s="32"/>
      <c r="F2070" s="32"/>
      <c r="G2070" s="32" t="str">
        <f aca="false">IF(D2070="","",VLOOKUP('g10CV Man'!F2070,'Gradient Baseline'!$A$3:$B$6001,2))</f>
        <v/>
      </c>
      <c r="H2070" s="32" t="str">
        <f aca="false">IF(D2070="","",E2070-G2070)</f>
        <v/>
      </c>
      <c r="I2070" s="32" t="str">
        <f aca="false">IF(D2070="","",IF(OR((H2070-($B$17*D2070+$B$18))&lt;0,D2070&lt;$A$14,D2070&gt;$A$15),"",(H2070-($B$17*D2070+$B$18))))</f>
        <v/>
      </c>
      <c r="J2070" s="31" t="str">
        <f aca="false">IF(I2070="","",D2070*I2070*(D2070-D2069))</f>
        <v/>
      </c>
      <c r="K2070" s="31" t="str">
        <f aca="false">IF(I2070="","",I2070*(D2070-D2069))</f>
        <v/>
      </c>
    </row>
    <row r="2071" customFormat="false" ht="15" hidden="false" customHeight="false" outlineLevel="0" collapsed="false">
      <c r="D2071" s="32"/>
      <c r="E2071" s="32"/>
      <c r="F2071" s="32"/>
      <c r="G2071" s="32" t="str">
        <f aca="false">IF(D2071="","",VLOOKUP('g10CV Man'!F2071,'Gradient Baseline'!$A$3:$B$6001,2))</f>
        <v/>
      </c>
      <c r="H2071" s="32" t="str">
        <f aca="false">IF(D2071="","",E2071-G2071)</f>
        <v/>
      </c>
      <c r="I2071" s="32" t="str">
        <f aca="false">IF(D2071="","",IF(OR((H2071-($B$17*D2071+$B$18))&lt;0,D2071&lt;$A$14,D2071&gt;$A$15),"",(H2071-($B$17*D2071+$B$18))))</f>
        <v/>
      </c>
      <c r="J2071" s="31" t="str">
        <f aca="false">IF(I2071="","",D2071*I2071*(D2071-D2070))</f>
        <v/>
      </c>
      <c r="K2071" s="31" t="str">
        <f aca="false">IF(I2071="","",I2071*(D2071-D2070))</f>
        <v/>
      </c>
    </row>
    <row r="2072" customFormat="false" ht="15" hidden="false" customHeight="false" outlineLevel="0" collapsed="false">
      <c r="D2072" s="32"/>
      <c r="E2072" s="32"/>
      <c r="F2072" s="32"/>
      <c r="G2072" s="32" t="str">
        <f aca="false">IF(D2072="","",VLOOKUP('g10CV Man'!F2072,'Gradient Baseline'!$A$3:$B$6001,2))</f>
        <v/>
      </c>
      <c r="H2072" s="32" t="str">
        <f aca="false">IF(D2072="","",E2072-G2072)</f>
        <v/>
      </c>
      <c r="I2072" s="32" t="str">
        <f aca="false">IF(D2072="","",IF(OR((H2072-($B$17*D2072+$B$18))&lt;0,D2072&lt;$A$14,D2072&gt;$A$15),"",(H2072-($B$17*D2072+$B$18))))</f>
        <v/>
      </c>
      <c r="J2072" s="31" t="str">
        <f aca="false">IF(I2072="","",D2072*I2072*(D2072-D2071))</f>
        <v/>
      </c>
      <c r="K2072" s="31" t="str">
        <f aca="false">IF(I2072="","",I2072*(D2072-D2071))</f>
        <v/>
      </c>
    </row>
    <row r="2073" customFormat="false" ht="15" hidden="false" customHeight="false" outlineLevel="0" collapsed="false">
      <c r="D2073" s="32"/>
      <c r="E2073" s="32"/>
      <c r="F2073" s="32"/>
      <c r="G2073" s="32" t="str">
        <f aca="false">IF(D2073="","",VLOOKUP('g10CV Man'!F2073,'Gradient Baseline'!$A$3:$B$6001,2))</f>
        <v/>
      </c>
      <c r="H2073" s="32" t="str">
        <f aca="false">IF(D2073="","",E2073-G2073)</f>
        <v/>
      </c>
      <c r="I2073" s="32" t="str">
        <f aca="false">IF(D2073="","",IF(OR((H2073-($B$17*D2073+$B$18))&lt;0,D2073&lt;$A$14,D2073&gt;$A$15),"",(H2073-($B$17*D2073+$B$18))))</f>
        <v/>
      </c>
      <c r="J2073" s="31" t="str">
        <f aca="false">IF(I2073="","",D2073*I2073*(D2073-D2072))</f>
        <v/>
      </c>
      <c r="K2073" s="31" t="str">
        <f aca="false">IF(I2073="","",I2073*(D2073-D2072))</f>
        <v/>
      </c>
    </row>
    <row r="2074" customFormat="false" ht="15" hidden="false" customHeight="false" outlineLevel="0" collapsed="false">
      <c r="D2074" s="32"/>
      <c r="E2074" s="32"/>
      <c r="F2074" s="32"/>
      <c r="G2074" s="32" t="str">
        <f aca="false">IF(D2074="","",VLOOKUP('g10CV Man'!F2074,'Gradient Baseline'!$A$3:$B$6001,2))</f>
        <v/>
      </c>
      <c r="H2074" s="32" t="str">
        <f aca="false">IF(D2074="","",E2074-G2074)</f>
        <v/>
      </c>
      <c r="I2074" s="32" t="str">
        <f aca="false">IF(D2074="","",IF(OR((H2074-($B$17*D2074+$B$18))&lt;0,D2074&lt;$A$14,D2074&gt;$A$15),"",(H2074-($B$17*D2074+$B$18))))</f>
        <v/>
      </c>
      <c r="J2074" s="31" t="str">
        <f aca="false">IF(I2074="","",D2074*I2074*(D2074-D2073))</f>
        <v/>
      </c>
      <c r="K2074" s="31" t="str">
        <f aca="false">IF(I2074="","",I2074*(D2074-D2073))</f>
        <v/>
      </c>
    </row>
    <row r="2075" customFormat="false" ht="15" hidden="false" customHeight="false" outlineLevel="0" collapsed="false">
      <c r="D2075" s="32"/>
      <c r="E2075" s="32"/>
      <c r="F2075" s="32"/>
      <c r="G2075" s="32" t="str">
        <f aca="false">IF(D2075="","",VLOOKUP('g10CV Man'!F2075,'Gradient Baseline'!$A$3:$B$6001,2))</f>
        <v/>
      </c>
      <c r="H2075" s="32" t="str">
        <f aca="false">IF(D2075="","",E2075-G2075)</f>
        <v/>
      </c>
      <c r="I2075" s="32" t="str">
        <f aca="false">IF(D2075="","",IF(OR((H2075-($B$17*D2075+$B$18))&lt;0,D2075&lt;$A$14,D2075&gt;$A$15),"",(H2075-($B$17*D2075+$B$18))))</f>
        <v/>
      </c>
      <c r="J2075" s="31" t="str">
        <f aca="false">IF(I2075="","",D2075*I2075*(D2075-D2074))</f>
        <v/>
      </c>
      <c r="K2075" s="31" t="str">
        <f aca="false">IF(I2075="","",I2075*(D2075-D2074))</f>
        <v/>
      </c>
    </row>
    <row r="2076" customFormat="false" ht="15" hidden="false" customHeight="false" outlineLevel="0" collapsed="false">
      <c r="D2076" s="32"/>
      <c r="E2076" s="32"/>
      <c r="F2076" s="32"/>
      <c r="G2076" s="32" t="str">
        <f aca="false">IF(D2076="","",VLOOKUP('g10CV Man'!F2076,'Gradient Baseline'!$A$3:$B$6001,2))</f>
        <v/>
      </c>
      <c r="H2076" s="32" t="str">
        <f aca="false">IF(D2076="","",E2076-G2076)</f>
        <v/>
      </c>
      <c r="I2076" s="32" t="str">
        <f aca="false">IF(D2076="","",IF(OR((H2076-($B$17*D2076+$B$18))&lt;0,D2076&lt;$A$14,D2076&gt;$A$15),"",(H2076-($B$17*D2076+$B$18))))</f>
        <v/>
      </c>
      <c r="J2076" s="31" t="str">
        <f aca="false">IF(I2076="","",D2076*I2076*(D2076-D2075))</f>
        <v/>
      </c>
      <c r="K2076" s="31" t="str">
        <f aca="false">IF(I2076="","",I2076*(D2076-D2075))</f>
        <v/>
      </c>
    </row>
    <row r="2077" customFormat="false" ht="15" hidden="false" customHeight="false" outlineLevel="0" collapsed="false">
      <c r="D2077" s="32"/>
      <c r="E2077" s="32"/>
      <c r="F2077" s="32"/>
      <c r="G2077" s="32" t="str">
        <f aca="false">IF(D2077="","",VLOOKUP('g10CV Man'!F2077,'Gradient Baseline'!$A$3:$B$6001,2))</f>
        <v/>
      </c>
      <c r="H2077" s="32" t="str">
        <f aca="false">IF(D2077="","",E2077-G2077)</f>
        <v/>
      </c>
      <c r="I2077" s="32" t="str">
        <f aca="false">IF(D2077="","",IF(OR((H2077-($B$17*D2077+$B$18))&lt;0,D2077&lt;$A$14,D2077&gt;$A$15),"",(H2077-($B$17*D2077+$B$18))))</f>
        <v/>
      </c>
      <c r="J2077" s="31" t="str">
        <f aca="false">IF(I2077="","",D2077*I2077*(D2077-D2076))</f>
        <v/>
      </c>
      <c r="K2077" s="31" t="str">
        <f aca="false">IF(I2077="","",I2077*(D2077-D2076))</f>
        <v/>
      </c>
    </row>
    <row r="2078" customFormat="false" ht="15" hidden="false" customHeight="false" outlineLevel="0" collapsed="false">
      <c r="D2078" s="32"/>
      <c r="E2078" s="32"/>
      <c r="F2078" s="32"/>
      <c r="G2078" s="32" t="str">
        <f aca="false">IF(D2078="","",VLOOKUP('g10CV Man'!F2078,'Gradient Baseline'!$A$3:$B$6001,2))</f>
        <v/>
      </c>
      <c r="H2078" s="32" t="str">
        <f aca="false">IF(D2078="","",E2078-G2078)</f>
        <v/>
      </c>
      <c r="I2078" s="32" t="str">
        <f aca="false">IF(D2078="","",IF(OR((H2078-($B$17*D2078+$B$18))&lt;0,D2078&lt;$A$14,D2078&gt;$A$15),"",(H2078-($B$17*D2078+$B$18))))</f>
        <v/>
      </c>
      <c r="J2078" s="31" t="str">
        <f aca="false">IF(I2078="","",D2078*I2078*(D2078-D2077))</f>
        <v/>
      </c>
      <c r="K2078" s="31" t="str">
        <f aca="false">IF(I2078="","",I2078*(D2078-D2077))</f>
        <v/>
      </c>
    </row>
    <row r="2079" customFormat="false" ht="15" hidden="false" customHeight="false" outlineLevel="0" collapsed="false">
      <c r="D2079" s="32"/>
      <c r="E2079" s="32"/>
      <c r="F2079" s="32"/>
      <c r="G2079" s="32" t="str">
        <f aca="false">IF(D2079="","",VLOOKUP('g10CV Man'!F2079,'Gradient Baseline'!$A$3:$B$6001,2))</f>
        <v/>
      </c>
      <c r="H2079" s="32" t="str">
        <f aca="false">IF(D2079="","",E2079-G2079)</f>
        <v/>
      </c>
      <c r="I2079" s="32" t="str">
        <f aca="false">IF(D2079="","",IF(OR((H2079-($B$17*D2079+$B$18))&lt;0,D2079&lt;$A$14,D2079&gt;$A$15),"",(H2079-($B$17*D2079+$B$18))))</f>
        <v/>
      </c>
      <c r="J2079" s="31" t="str">
        <f aca="false">IF(I2079="","",D2079*I2079*(D2079-D2078))</f>
        <v/>
      </c>
      <c r="K2079" s="31" t="str">
        <f aca="false">IF(I2079="","",I2079*(D2079-D2078))</f>
        <v/>
      </c>
    </row>
    <row r="2080" customFormat="false" ht="15" hidden="false" customHeight="false" outlineLevel="0" collapsed="false">
      <c r="D2080" s="32"/>
      <c r="E2080" s="32"/>
      <c r="F2080" s="32"/>
      <c r="G2080" s="32" t="str">
        <f aca="false">IF(D2080="","",VLOOKUP('g10CV Man'!F2080,'Gradient Baseline'!$A$3:$B$6001,2))</f>
        <v/>
      </c>
      <c r="H2080" s="32" t="str">
        <f aca="false">IF(D2080="","",E2080-G2080)</f>
        <v/>
      </c>
      <c r="I2080" s="32" t="str">
        <f aca="false">IF(D2080="","",IF(OR((H2080-($B$17*D2080+$B$18))&lt;0,D2080&lt;$A$14,D2080&gt;$A$15),"",(H2080-($B$17*D2080+$B$18))))</f>
        <v/>
      </c>
      <c r="J2080" s="31" t="str">
        <f aca="false">IF(I2080="","",D2080*I2080*(D2080-D2079))</f>
        <v/>
      </c>
      <c r="K2080" s="31" t="str">
        <f aca="false">IF(I2080="","",I2080*(D2080-D2079))</f>
        <v/>
      </c>
    </row>
    <row r="2081" customFormat="false" ht="15" hidden="false" customHeight="false" outlineLevel="0" collapsed="false">
      <c r="D2081" s="32"/>
      <c r="E2081" s="32"/>
      <c r="F2081" s="32"/>
      <c r="G2081" s="32" t="str">
        <f aca="false">IF(D2081="","",VLOOKUP('g10CV Man'!F2081,'Gradient Baseline'!$A$3:$B$6001,2))</f>
        <v/>
      </c>
      <c r="H2081" s="32" t="str">
        <f aca="false">IF(D2081="","",E2081-G2081)</f>
        <v/>
      </c>
      <c r="I2081" s="32" t="str">
        <f aca="false">IF(D2081="","",IF(OR((H2081-($B$17*D2081+$B$18))&lt;0,D2081&lt;$A$14,D2081&gt;$A$15),"",(H2081-($B$17*D2081+$B$18))))</f>
        <v/>
      </c>
      <c r="J2081" s="31" t="str">
        <f aca="false">IF(I2081="","",D2081*I2081*(D2081-D2080))</f>
        <v/>
      </c>
      <c r="K2081" s="31" t="str">
        <f aca="false">IF(I2081="","",I2081*(D2081-D2080))</f>
        <v/>
      </c>
    </row>
    <row r="2082" customFormat="false" ht="15" hidden="false" customHeight="false" outlineLevel="0" collapsed="false">
      <c r="D2082" s="32"/>
      <c r="E2082" s="32"/>
      <c r="F2082" s="32"/>
      <c r="G2082" s="32" t="str">
        <f aca="false">IF(D2082="","",VLOOKUP('g10CV Man'!F2082,'Gradient Baseline'!$A$3:$B$6001,2))</f>
        <v/>
      </c>
      <c r="H2082" s="32" t="str">
        <f aca="false">IF(D2082="","",E2082-G2082)</f>
        <v/>
      </c>
      <c r="I2082" s="32" t="str">
        <f aca="false">IF(D2082="","",IF(OR((H2082-($B$17*D2082+$B$18))&lt;0,D2082&lt;$A$14,D2082&gt;$A$15),"",(H2082-($B$17*D2082+$B$18))))</f>
        <v/>
      </c>
      <c r="J2082" s="31" t="str">
        <f aca="false">IF(I2082="","",D2082*I2082*(D2082-D2081))</f>
        <v/>
      </c>
      <c r="K2082" s="31" t="str">
        <f aca="false">IF(I2082="","",I2082*(D2082-D2081))</f>
        <v/>
      </c>
    </row>
    <row r="2083" customFormat="false" ht="15" hidden="false" customHeight="false" outlineLevel="0" collapsed="false">
      <c r="D2083" s="32"/>
      <c r="E2083" s="32"/>
      <c r="F2083" s="32"/>
      <c r="G2083" s="32" t="str">
        <f aca="false">IF(D2083="","",VLOOKUP('g10CV Man'!F2083,'Gradient Baseline'!$A$3:$B$6001,2))</f>
        <v/>
      </c>
      <c r="H2083" s="32" t="str">
        <f aca="false">IF(D2083="","",E2083-G2083)</f>
        <v/>
      </c>
      <c r="I2083" s="32" t="str">
        <f aca="false">IF(D2083="","",IF(OR((H2083-($B$17*D2083+$B$18))&lt;0,D2083&lt;$A$14,D2083&gt;$A$15),"",(H2083-($B$17*D2083+$B$18))))</f>
        <v/>
      </c>
      <c r="J2083" s="31" t="str">
        <f aca="false">IF(I2083="","",D2083*I2083*(D2083-D2082))</f>
        <v/>
      </c>
      <c r="K2083" s="31" t="str">
        <f aca="false">IF(I2083="","",I2083*(D2083-D2082))</f>
        <v/>
      </c>
    </row>
    <row r="2084" customFormat="false" ht="15" hidden="false" customHeight="false" outlineLevel="0" collapsed="false">
      <c r="D2084" s="32"/>
      <c r="E2084" s="32"/>
      <c r="F2084" s="32"/>
      <c r="G2084" s="32" t="str">
        <f aca="false">IF(D2084="","",VLOOKUP('g10CV Man'!F2084,'Gradient Baseline'!$A$3:$B$6001,2))</f>
        <v/>
      </c>
      <c r="H2084" s="32" t="str">
        <f aca="false">IF(D2084="","",E2084-G2084)</f>
        <v/>
      </c>
      <c r="I2084" s="32" t="str">
        <f aca="false">IF(D2084="","",IF(OR((H2084-($B$17*D2084+$B$18))&lt;0,D2084&lt;$A$14,D2084&gt;$A$15),"",(H2084-($B$17*D2084+$B$18))))</f>
        <v/>
      </c>
      <c r="J2084" s="31" t="str">
        <f aca="false">IF(I2084="","",D2084*I2084*(D2084-D2083))</f>
        <v/>
      </c>
      <c r="K2084" s="31" t="str">
        <f aca="false">IF(I2084="","",I2084*(D2084-D2083))</f>
        <v/>
      </c>
    </row>
    <row r="2085" customFormat="false" ht="15" hidden="false" customHeight="false" outlineLevel="0" collapsed="false">
      <c r="D2085" s="32"/>
      <c r="E2085" s="32"/>
      <c r="F2085" s="32"/>
      <c r="G2085" s="32" t="str">
        <f aca="false">IF(D2085="","",VLOOKUP('g10CV Man'!F2085,'Gradient Baseline'!$A$3:$B$6001,2))</f>
        <v/>
      </c>
      <c r="H2085" s="32" t="str">
        <f aca="false">IF(D2085="","",E2085-G2085)</f>
        <v/>
      </c>
      <c r="I2085" s="32" t="str">
        <f aca="false">IF(D2085="","",IF(OR((H2085-($B$17*D2085+$B$18))&lt;0,D2085&lt;$A$14,D2085&gt;$A$15),"",(H2085-($B$17*D2085+$B$18))))</f>
        <v/>
      </c>
      <c r="J2085" s="31" t="str">
        <f aca="false">IF(I2085="","",D2085*I2085*(D2085-D2084))</f>
        <v/>
      </c>
      <c r="K2085" s="31" t="str">
        <f aca="false">IF(I2085="","",I2085*(D2085-D2084))</f>
        <v/>
      </c>
    </row>
    <row r="2086" customFormat="false" ht="15" hidden="false" customHeight="false" outlineLevel="0" collapsed="false">
      <c r="D2086" s="32"/>
      <c r="E2086" s="32"/>
      <c r="F2086" s="32"/>
      <c r="G2086" s="32" t="str">
        <f aca="false">IF(D2086="","",VLOOKUP('g10CV Man'!F2086,'Gradient Baseline'!$A$3:$B$6001,2))</f>
        <v/>
      </c>
      <c r="H2086" s="32" t="str">
        <f aca="false">IF(D2086="","",E2086-G2086)</f>
        <v/>
      </c>
      <c r="I2086" s="32" t="str">
        <f aca="false">IF(D2086="","",IF(OR((H2086-($B$17*D2086+$B$18))&lt;0,D2086&lt;$A$14,D2086&gt;$A$15),"",(H2086-($B$17*D2086+$B$18))))</f>
        <v/>
      </c>
      <c r="J2086" s="31" t="str">
        <f aca="false">IF(I2086="","",D2086*I2086*(D2086-D2085))</f>
        <v/>
      </c>
      <c r="K2086" s="31" t="str">
        <f aca="false">IF(I2086="","",I2086*(D2086-D2085))</f>
        <v/>
      </c>
    </row>
    <row r="2087" customFormat="false" ht="15" hidden="false" customHeight="false" outlineLevel="0" collapsed="false">
      <c r="D2087" s="32"/>
      <c r="E2087" s="32"/>
      <c r="F2087" s="32"/>
      <c r="G2087" s="32" t="str">
        <f aca="false">IF(D2087="","",VLOOKUP('g10CV Man'!F2087,'Gradient Baseline'!$A$3:$B$6001,2))</f>
        <v/>
      </c>
      <c r="H2087" s="32" t="str">
        <f aca="false">IF(D2087="","",E2087-G2087)</f>
        <v/>
      </c>
      <c r="I2087" s="32" t="str">
        <f aca="false">IF(D2087="","",IF(OR((H2087-($B$17*D2087+$B$18))&lt;0,D2087&lt;$A$14,D2087&gt;$A$15),"",(H2087-($B$17*D2087+$B$18))))</f>
        <v/>
      </c>
      <c r="J2087" s="31" t="str">
        <f aca="false">IF(I2087="","",D2087*I2087*(D2087-D2086))</f>
        <v/>
      </c>
      <c r="K2087" s="31" t="str">
        <f aca="false">IF(I2087="","",I2087*(D2087-D2086))</f>
        <v/>
      </c>
    </row>
    <row r="2088" customFormat="false" ht="15" hidden="false" customHeight="false" outlineLevel="0" collapsed="false">
      <c r="D2088" s="32"/>
      <c r="E2088" s="32"/>
      <c r="F2088" s="32"/>
      <c r="G2088" s="32" t="str">
        <f aca="false">IF(D2088="","",VLOOKUP('g10CV Man'!F2088,'Gradient Baseline'!$A$3:$B$6001,2))</f>
        <v/>
      </c>
      <c r="H2088" s="32" t="str">
        <f aca="false">IF(D2088="","",E2088-G2088)</f>
        <v/>
      </c>
      <c r="I2088" s="32" t="str">
        <f aca="false">IF(D2088="","",IF(OR((H2088-($B$17*D2088+$B$18))&lt;0,D2088&lt;$A$14,D2088&gt;$A$15),"",(H2088-($B$17*D2088+$B$18))))</f>
        <v/>
      </c>
      <c r="J2088" s="31" t="str">
        <f aca="false">IF(I2088="","",D2088*I2088*(D2088-D2087))</f>
        <v/>
      </c>
      <c r="K2088" s="31" t="str">
        <f aca="false">IF(I2088="","",I2088*(D2088-D2087))</f>
        <v/>
      </c>
    </row>
    <row r="2089" customFormat="false" ht="15" hidden="false" customHeight="false" outlineLevel="0" collapsed="false">
      <c r="D2089" s="32"/>
      <c r="E2089" s="32"/>
      <c r="F2089" s="32"/>
      <c r="G2089" s="32" t="str">
        <f aca="false">IF(D2089="","",VLOOKUP('g10CV Man'!F2089,'Gradient Baseline'!$A$3:$B$6001,2))</f>
        <v/>
      </c>
      <c r="H2089" s="32" t="str">
        <f aca="false">IF(D2089="","",E2089-G2089)</f>
        <v/>
      </c>
      <c r="I2089" s="32" t="str">
        <f aca="false">IF(D2089="","",IF(OR((H2089-($B$17*D2089+$B$18))&lt;0,D2089&lt;$A$14,D2089&gt;$A$15),"",(H2089-($B$17*D2089+$B$18))))</f>
        <v/>
      </c>
      <c r="J2089" s="31" t="str">
        <f aca="false">IF(I2089="","",D2089*I2089*(D2089-D2088))</f>
        <v/>
      </c>
      <c r="K2089" s="31" t="str">
        <f aca="false">IF(I2089="","",I2089*(D2089-D2088))</f>
        <v/>
      </c>
    </row>
    <row r="2090" customFormat="false" ht="15" hidden="false" customHeight="false" outlineLevel="0" collapsed="false">
      <c r="D2090" s="32"/>
      <c r="E2090" s="32"/>
      <c r="F2090" s="32"/>
      <c r="G2090" s="32" t="str">
        <f aca="false">IF(D2090="","",VLOOKUP('g10CV Man'!F2090,'Gradient Baseline'!$A$3:$B$6001,2))</f>
        <v/>
      </c>
      <c r="H2090" s="32" t="str">
        <f aca="false">IF(D2090="","",E2090-G2090)</f>
        <v/>
      </c>
      <c r="I2090" s="32" t="str">
        <f aca="false">IF(D2090="","",IF(OR((H2090-($B$17*D2090+$B$18))&lt;0,D2090&lt;$A$14,D2090&gt;$A$15),"",(H2090-($B$17*D2090+$B$18))))</f>
        <v/>
      </c>
      <c r="J2090" s="31" t="str">
        <f aca="false">IF(I2090="","",D2090*I2090*(D2090-D2089))</f>
        <v/>
      </c>
      <c r="K2090" s="31" t="str">
        <f aca="false">IF(I2090="","",I2090*(D2090-D2089))</f>
        <v/>
      </c>
    </row>
    <row r="2091" customFormat="false" ht="15" hidden="false" customHeight="false" outlineLevel="0" collapsed="false">
      <c r="D2091" s="32"/>
      <c r="E2091" s="32"/>
      <c r="F2091" s="32"/>
      <c r="G2091" s="32" t="str">
        <f aca="false">IF(D2091="","",VLOOKUP('g10CV Man'!F2091,'Gradient Baseline'!$A$3:$B$6001,2))</f>
        <v/>
      </c>
      <c r="H2091" s="32" t="str">
        <f aca="false">IF(D2091="","",E2091-G2091)</f>
        <v/>
      </c>
      <c r="I2091" s="32" t="str">
        <f aca="false">IF(D2091="","",IF(OR((H2091-($B$17*D2091+$B$18))&lt;0,D2091&lt;$A$14,D2091&gt;$A$15),"",(H2091-($B$17*D2091+$B$18))))</f>
        <v/>
      </c>
      <c r="J2091" s="31" t="str">
        <f aca="false">IF(I2091="","",D2091*I2091*(D2091-D2090))</f>
        <v/>
      </c>
      <c r="K2091" s="31" t="str">
        <f aca="false">IF(I2091="","",I2091*(D2091-D2090))</f>
        <v/>
      </c>
    </row>
    <row r="2092" customFormat="false" ht="15" hidden="false" customHeight="false" outlineLevel="0" collapsed="false">
      <c r="D2092" s="32"/>
      <c r="E2092" s="32"/>
      <c r="F2092" s="32"/>
      <c r="G2092" s="32" t="str">
        <f aca="false">IF(D2092="","",VLOOKUP('g10CV Man'!F2092,'Gradient Baseline'!$A$3:$B$6001,2))</f>
        <v/>
      </c>
      <c r="H2092" s="32" t="str">
        <f aca="false">IF(D2092="","",E2092-G2092)</f>
        <v/>
      </c>
      <c r="I2092" s="32" t="str">
        <f aca="false">IF(D2092="","",IF(OR((H2092-($B$17*D2092+$B$18))&lt;0,D2092&lt;$A$14,D2092&gt;$A$15),"",(H2092-($B$17*D2092+$B$18))))</f>
        <v/>
      </c>
      <c r="J2092" s="31" t="str">
        <f aca="false">IF(I2092="","",D2092*I2092*(D2092-D2091))</f>
        <v/>
      </c>
      <c r="K2092" s="31" t="str">
        <f aca="false">IF(I2092="","",I2092*(D2092-D2091))</f>
        <v/>
      </c>
    </row>
    <row r="2093" customFormat="false" ht="15" hidden="false" customHeight="false" outlineLevel="0" collapsed="false">
      <c r="D2093" s="32"/>
      <c r="E2093" s="32"/>
      <c r="F2093" s="32"/>
      <c r="G2093" s="32" t="str">
        <f aca="false">IF(D2093="","",VLOOKUP('g10CV Man'!F2093,'Gradient Baseline'!$A$3:$B$6001,2))</f>
        <v/>
      </c>
      <c r="H2093" s="32" t="str">
        <f aca="false">IF(D2093="","",E2093-G2093)</f>
        <v/>
      </c>
      <c r="I2093" s="32" t="str">
        <f aca="false">IF(D2093="","",IF(OR((H2093-($B$17*D2093+$B$18))&lt;0,D2093&lt;$A$14,D2093&gt;$A$15),"",(H2093-($B$17*D2093+$B$18))))</f>
        <v/>
      </c>
      <c r="J2093" s="31" t="str">
        <f aca="false">IF(I2093="","",D2093*I2093*(D2093-D2092))</f>
        <v/>
      </c>
      <c r="K2093" s="31" t="str">
        <f aca="false">IF(I2093="","",I2093*(D2093-D2092))</f>
        <v/>
      </c>
    </row>
    <row r="2094" customFormat="false" ht="15" hidden="false" customHeight="false" outlineLevel="0" collapsed="false">
      <c r="D2094" s="32"/>
      <c r="E2094" s="32"/>
      <c r="F2094" s="32"/>
      <c r="G2094" s="32" t="str">
        <f aca="false">IF(D2094="","",VLOOKUP('g10CV Man'!F2094,'Gradient Baseline'!$A$3:$B$6001,2))</f>
        <v/>
      </c>
      <c r="H2094" s="32" t="str">
        <f aca="false">IF(D2094="","",E2094-G2094)</f>
        <v/>
      </c>
      <c r="I2094" s="32" t="str">
        <f aca="false">IF(D2094="","",IF(OR((H2094-($B$17*D2094+$B$18))&lt;0,D2094&lt;$A$14,D2094&gt;$A$15),"",(H2094-($B$17*D2094+$B$18))))</f>
        <v/>
      </c>
      <c r="J2094" s="31" t="str">
        <f aca="false">IF(I2094="","",D2094*I2094*(D2094-D2093))</f>
        <v/>
      </c>
      <c r="K2094" s="31" t="str">
        <f aca="false">IF(I2094="","",I2094*(D2094-D2093))</f>
        <v/>
      </c>
    </row>
    <row r="2095" customFormat="false" ht="15" hidden="false" customHeight="false" outlineLevel="0" collapsed="false">
      <c r="D2095" s="32"/>
      <c r="E2095" s="32"/>
      <c r="F2095" s="32"/>
      <c r="G2095" s="32" t="str">
        <f aca="false">IF(D2095="","",VLOOKUP('g10CV Man'!F2095,'Gradient Baseline'!$A$3:$B$6001,2))</f>
        <v/>
      </c>
      <c r="H2095" s="32" t="str">
        <f aca="false">IF(D2095="","",E2095-G2095)</f>
        <v/>
      </c>
      <c r="I2095" s="32" t="str">
        <f aca="false">IF(D2095="","",IF(OR((H2095-($B$17*D2095+$B$18))&lt;0,D2095&lt;$A$14,D2095&gt;$A$15),"",(H2095-($B$17*D2095+$B$18))))</f>
        <v/>
      </c>
      <c r="J2095" s="31" t="str">
        <f aca="false">IF(I2095="","",D2095*I2095*(D2095-D2094))</f>
        <v/>
      </c>
      <c r="K2095" s="31" t="str">
        <f aca="false">IF(I2095="","",I2095*(D2095-D2094))</f>
        <v/>
      </c>
    </row>
    <row r="2096" customFormat="false" ht="15" hidden="false" customHeight="false" outlineLevel="0" collapsed="false">
      <c r="D2096" s="32"/>
      <c r="E2096" s="32"/>
      <c r="F2096" s="32"/>
      <c r="G2096" s="32" t="str">
        <f aca="false">IF(D2096="","",VLOOKUP('g10CV Man'!F2096,'Gradient Baseline'!$A$3:$B$6001,2))</f>
        <v/>
      </c>
      <c r="H2096" s="32" t="str">
        <f aca="false">IF(D2096="","",E2096-G2096)</f>
        <v/>
      </c>
      <c r="I2096" s="32" t="str">
        <f aca="false">IF(D2096="","",IF(OR((H2096-($B$17*D2096+$B$18))&lt;0,D2096&lt;$A$14,D2096&gt;$A$15),"",(H2096-($B$17*D2096+$B$18))))</f>
        <v/>
      </c>
      <c r="J2096" s="31" t="str">
        <f aca="false">IF(I2096="","",D2096*I2096*(D2096-D2095))</f>
        <v/>
      </c>
      <c r="K2096" s="31" t="str">
        <f aca="false">IF(I2096="","",I2096*(D2096-D2095))</f>
        <v/>
      </c>
    </row>
    <row r="2097" customFormat="false" ht="15" hidden="false" customHeight="false" outlineLevel="0" collapsed="false">
      <c r="D2097" s="32"/>
      <c r="E2097" s="32"/>
      <c r="F2097" s="32"/>
      <c r="G2097" s="32" t="str">
        <f aca="false">IF(D2097="","",VLOOKUP('g10CV Man'!F2097,'Gradient Baseline'!$A$3:$B$6001,2))</f>
        <v/>
      </c>
      <c r="H2097" s="32" t="str">
        <f aca="false">IF(D2097="","",E2097-G2097)</f>
        <v/>
      </c>
      <c r="I2097" s="32" t="str">
        <f aca="false">IF(D2097="","",IF(OR((H2097-($B$17*D2097+$B$18))&lt;0,D2097&lt;$A$14,D2097&gt;$A$15),"",(H2097-($B$17*D2097+$B$18))))</f>
        <v/>
      </c>
      <c r="J2097" s="31" t="str">
        <f aca="false">IF(I2097="","",D2097*I2097*(D2097-D2096))</f>
        <v/>
      </c>
      <c r="K2097" s="31" t="str">
        <f aca="false">IF(I2097="","",I2097*(D2097-D2096))</f>
        <v/>
      </c>
    </row>
    <row r="2098" customFormat="false" ht="15" hidden="false" customHeight="false" outlineLevel="0" collapsed="false">
      <c r="D2098" s="32"/>
      <c r="E2098" s="32"/>
      <c r="F2098" s="32"/>
      <c r="G2098" s="32" t="str">
        <f aca="false">IF(D2098="","",VLOOKUP('g10CV Man'!F2098,'Gradient Baseline'!$A$3:$B$6001,2))</f>
        <v/>
      </c>
      <c r="H2098" s="32" t="str">
        <f aca="false">IF(D2098="","",E2098-G2098)</f>
        <v/>
      </c>
      <c r="I2098" s="32" t="str">
        <f aca="false">IF(D2098="","",IF(OR((H2098-($B$17*D2098+$B$18))&lt;0,D2098&lt;$A$14,D2098&gt;$A$15),"",(H2098-($B$17*D2098+$B$18))))</f>
        <v/>
      </c>
      <c r="J2098" s="31" t="str">
        <f aca="false">IF(I2098="","",D2098*I2098*(D2098-D2097))</f>
        <v/>
      </c>
      <c r="K2098" s="31" t="str">
        <f aca="false">IF(I2098="","",I2098*(D2098-D2097))</f>
        <v/>
      </c>
    </row>
    <row r="2099" customFormat="false" ht="15" hidden="false" customHeight="false" outlineLevel="0" collapsed="false">
      <c r="D2099" s="32"/>
      <c r="E2099" s="32"/>
      <c r="F2099" s="32"/>
      <c r="G2099" s="32" t="str">
        <f aca="false">IF(D2099="","",VLOOKUP('g10CV Man'!F2099,'Gradient Baseline'!$A$3:$B$6001,2))</f>
        <v/>
      </c>
      <c r="H2099" s="32" t="str">
        <f aca="false">IF(D2099="","",E2099-G2099)</f>
        <v/>
      </c>
      <c r="I2099" s="32" t="str">
        <f aca="false">IF(D2099="","",IF(OR((H2099-($B$17*D2099+$B$18))&lt;0,D2099&lt;$A$14,D2099&gt;$A$15),"",(H2099-($B$17*D2099+$B$18))))</f>
        <v/>
      </c>
      <c r="J2099" s="31" t="str">
        <f aca="false">IF(I2099="","",D2099*I2099*(D2099-D2098))</f>
        <v/>
      </c>
      <c r="K2099" s="31" t="str">
        <f aca="false">IF(I2099="","",I2099*(D2099-D2098))</f>
        <v/>
      </c>
    </row>
    <row r="2100" customFormat="false" ht="15" hidden="false" customHeight="false" outlineLevel="0" collapsed="false">
      <c r="D2100" s="32"/>
      <c r="E2100" s="32"/>
      <c r="F2100" s="32"/>
      <c r="G2100" s="32" t="str">
        <f aca="false">IF(D2100="","",VLOOKUP('g10CV Man'!F2100,'Gradient Baseline'!$A$3:$B$6001,2))</f>
        <v/>
      </c>
      <c r="H2100" s="32" t="str">
        <f aca="false">IF(D2100="","",E2100-G2100)</f>
        <v/>
      </c>
      <c r="I2100" s="32" t="str">
        <f aca="false">IF(D2100="","",IF(OR((H2100-($B$17*D2100+$B$18))&lt;0,D2100&lt;$A$14,D2100&gt;$A$15),"",(H2100-($B$17*D2100+$B$18))))</f>
        <v/>
      </c>
      <c r="J2100" s="31" t="str">
        <f aca="false">IF(I2100="","",D2100*I2100*(D2100-D2099))</f>
        <v/>
      </c>
      <c r="K2100" s="31" t="str">
        <f aca="false">IF(I2100="","",I2100*(D2100-D2099))</f>
        <v/>
      </c>
    </row>
    <row r="2101" customFormat="false" ht="15" hidden="false" customHeight="false" outlineLevel="0" collapsed="false">
      <c r="D2101" s="32"/>
      <c r="E2101" s="32"/>
      <c r="F2101" s="32"/>
      <c r="G2101" s="32" t="str">
        <f aca="false">IF(D2101="","",VLOOKUP('g10CV Man'!F2101,'Gradient Baseline'!$A$3:$B$6001,2))</f>
        <v/>
      </c>
      <c r="H2101" s="32" t="str">
        <f aca="false">IF(D2101="","",E2101-G2101)</f>
        <v/>
      </c>
      <c r="I2101" s="32" t="str">
        <f aca="false">IF(D2101="","",IF(OR((H2101-($B$17*D2101+$B$18))&lt;0,D2101&lt;$A$14,D2101&gt;$A$15),"",(H2101-($B$17*D2101+$B$18))))</f>
        <v/>
      </c>
      <c r="J2101" s="31" t="str">
        <f aca="false">IF(I2101="","",D2101*I2101*(D2101-D2100))</f>
        <v/>
      </c>
      <c r="K2101" s="31" t="str">
        <f aca="false">IF(I2101="","",I2101*(D2101-D2100))</f>
        <v/>
      </c>
    </row>
    <row r="2102" customFormat="false" ht="15" hidden="false" customHeight="false" outlineLevel="0" collapsed="false">
      <c r="D2102" s="32"/>
      <c r="E2102" s="32"/>
      <c r="F2102" s="32"/>
      <c r="G2102" s="32" t="str">
        <f aca="false">IF(D2102="","",VLOOKUP('g10CV Man'!F2102,'Gradient Baseline'!$A$3:$B$6001,2))</f>
        <v/>
      </c>
      <c r="H2102" s="32" t="str">
        <f aca="false">IF(D2102="","",E2102-G2102)</f>
        <v/>
      </c>
      <c r="I2102" s="32" t="str">
        <f aca="false">IF(D2102="","",IF(OR((H2102-($B$17*D2102+$B$18))&lt;0,D2102&lt;$A$14,D2102&gt;$A$15),"",(H2102-($B$17*D2102+$B$18))))</f>
        <v/>
      </c>
      <c r="J2102" s="31" t="str">
        <f aca="false">IF(I2102="","",D2102*I2102*(D2102-D2101))</f>
        <v/>
      </c>
      <c r="K2102" s="31" t="str">
        <f aca="false">IF(I2102="","",I2102*(D2102-D2101))</f>
        <v/>
      </c>
    </row>
    <row r="2103" customFormat="false" ht="15" hidden="false" customHeight="false" outlineLevel="0" collapsed="false">
      <c r="D2103" s="32"/>
      <c r="E2103" s="32"/>
      <c r="F2103" s="32"/>
      <c r="G2103" s="32" t="str">
        <f aca="false">IF(D2103="","",VLOOKUP('g10CV Man'!F2103,'Gradient Baseline'!$A$3:$B$6001,2))</f>
        <v/>
      </c>
      <c r="H2103" s="32" t="str">
        <f aca="false">IF(D2103="","",E2103-G2103)</f>
        <v/>
      </c>
      <c r="I2103" s="32" t="str">
        <f aca="false">IF(D2103="","",IF(OR((H2103-($B$17*D2103+$B$18))&lt;0,D2103&lt;$A$14,D2103&gt;$A$15),"",(H2103-($B$17*D2103+$B$18))))</f>
        <v/>
      </c>
      <c r="J2103" s="31" t="str">
        <f aca="false">IF(I2103="","",D2103*I2103*(D2103-D2102))</f>
        <v/>
      </c>
      <c r="K2103" s="31" t="str">
        <f aca="false">IF(I2103="","",I2103*(D2103-D2102))</f>
        <v/>
      </c>
    </row>
    <row r="2104" customFormat="false" ht="15" hidden="false" customHeight="false" outlineLevel="0" collapsed="false">
      <c r="D2104" s="32"/>
      <c r="E2104" s="32"/>
      <c r="F2104" s="32"/>
      <c r="G2104" s="32" t="str">
        <f aca="false">IF(D2104="","",VLOOKUP('g10CV Man'!F2104,'Gradient Baseline'!$A$3:$B$6001,2))</f>
        <v/>
      </c>
      <c r="H2104" s="32" t="str">
        <f aca="false">IF(D2104="","",E2104-G2104)</f>
        <v/>
      </c>
      <c r="I2104" s="32" t="str">
        <f aca="false">IF(D2104="","",IF(OR((H2104-($B$17*D2104+$B$18))&lt;0,D2104&lt;$A$14,D2104&gt;$A$15),"",(H2104-($B$17*D2104+$B$18))))</f>
        <v/>
      </c>
      <c r="J2104" s="31" t="str">
        <f aca="false">IF(I2104="","",D2104*I2104*(D2104-D2103))</f>
        <v/>
      </c>
      <c r="K2104" s="31" t="str">
        <f aca="false">IF(I2104="","",I2104*(D2104-D2103))</f>
        <v/>
      </c>
    </row>
    <row r="2105" customFormat="false" ht="15" hidden="false" customHeight="false" outlineLevel="0" collapsed="false">
      <c r="D2105" s="32"/>
      <c r="E2105" s="32"/>
      <c r="F2105" s="32"/>
      <c r="G2105" s="32" t="str">
        <f aca="false">IF(D2105="","",VLOOKUP('g10CV Man'!F2105,'Gradient Baseline'!$A$3:$B$6001,2))</f>
        <v/>
      </c>
      <c r="H2105" s="32" t="str">
        <f aca="false">IF(D2105="","",E2105-G2105)</f>
        <v/>
      </c>
      <c r="I2105" s="32" t="str">
        <f aca="false">IF(D2105="","",IF(OR((H2105-($B$17*D2105+$B$18))&lt;0,D2105&lt;$A$14,D2105&gt;$A$15),"",(H2105-($B$17*D2105+$B$18))))</f>
        <v/>
      </c>
      <c r="J2105" s="31" t="str">
        <f aca="false">IF(I2105="","",D2105*I2105*(D2105-D2104))</f>
        <v/>
      </c>
      <c r="K2105" s="31" t="str">
        <f aca="false">IF(I2105="","",I2105*(D2105-D2104))</f>
        <v/>
      </c>
    </row>
    <row r="2106" customFormat="false" ht="15" hidden="false" customHeight="false" outlineLevel="0" collapsed="false">
      <c r="D2106" s="32"/>
      <c r="E2106" s="32"/>
      <c r="F2106" s="32"/>
      <c r="G2106" s="32" t="str">
        <f aca="false">IF(D2106="","",VLOOKUP('g10CV Man'!F2106,'Gradient Baseline'!$A$3:$B$6001,2))</f>
        <v/>
      </c>
      <c r="H2106" s="32" t="str">
        <f aca="false">IF(D2106="","",E2106-G2106)</f>
        <v/>
      </c>
      <c r="I2106" s="32" t="str">
        <f aca="false">IF(D2106="","",IF(OR((H2106-($B$17*D2106+$B$18))&lt;0,D2106&lt;$A$14,D2106&gt;$A$15),"",(H2106-($B$17*D2106+$B$18))))</f>
        <v/>
      </c>
      <c r="J2106" s="31" t="str">
        <f aca="false">IF(I2106="","",D2106*I2106*(D2106-D2105))</f>
        <v/>
      </c>
      <c r="K2106" s="31" t="str">
        <f aca="false">IF(I2106="","",I2106*(D2106-D2105))</f>
        <v/>
      </c>
    </row>
    <row r="2107" customFormat="false" ht="15" hidden="false" customHeight="false" outlineLevel="0" collapsed="false">
      <c r="D2107" s="32"/>
      <c r="E2107" s="32"/>
      <c r="F2107" s="32"/>
      <c r="G2107" s="32" t="str">
        <f aca="false">IF(D2107="","",VLOOKUP('g10CV Man'!F2107,'Gradient Baseline'!$A$3:$B$6001,2))</f>
        <v/>
      </c>
      <c r="H2107" s="32" t="str">
        <f aca="false">IF(D2107="","",E2107-G2107)</f>
        <v/>
      </c>
      <c r="I2107" s="32" t="str">
        <f aca="false">IF(D2107="","",IF(OR((H2107-($B$17*D2107+$B$18))&lt;0,D2107&lt;$A$14,D2107&gt;$A$15),"",(H2107-($B$17*D2107+$B$18))))</f>
        <v/>
      </c>
      <c r="J2107" s="31" t="str">
        <f aca="false">IF(I2107="","",D2107*I2107*(D2107-D2106))</f>
        <v/>
      </c>
      <c r="K2107" s="31" t="str">
        <f aca="false">IF(I2107="","",I2107*(D2107-D2106))</f>
        <v/>
      </c>
    </row>
    <row r="2108" customFormat="false" ht="15" hidden="false" customHeight="false" outlineLevel="0" collapsed="false">
      <c r="D2108" s="32"/>
      <c r="E2108" s="32"/>
      <c r="F2108" s="32"/>
      <c r="G2108" s="32" t="str">
        <f aca="false">IF(D2108="","",VLOOKUP('g10CV Man'!F2108,'Gradient Baseline'!$A$3:$B$6001,2))</f>
        <v/>
      </c>
      <c r="H2108" s="32" t="str">
        <f aca="false">IF(D2108="","",E2108-G2108)</f>
        <v/>
      </c>
      <c r="I2108" s="32" t="str">
        <f aca="false">IF(D2108="","",IF(OR((H2108-($B$17*D2108+$B$18))&lt;0,D2108&lt;$A$14,D2108&gt;$A$15),"",(H2108-($B$17*D2108+$B$18))))</f>
        <v/>
      </c>
      <c r="J2108" s="31" t="str">
        <f aca="false">IF(I2108="","",D2108*I2108*(D2108-D2107))</f>
        <v/>
      </c>
      <c r="K2108" s="31" t="str">
        <f aca="false">IF(I2108="","",I2108*(D2108-D2107))</f>
        <v/>
      </c>
    </row>
    <row r="2109" customFormat="false" ht="15" hidden="false" customHeight="false" outlineLevel="0" collapsed="false">
      <c r="D2109" s="32"/>
      <c r="E2109" s="32"/>
      <c r="F2109" s="32"/>
      <c r="G2109" s="32" t="str">
        <f aca="false">IF(D2109="","",VLOOKUP('g10CV Man'!F2109,'Gradient Baseline'!$A$3:$B$6001,2))</f>
        <v/>
      </c>
      <c r="H2109" s="32" t="str">
        <f aca="false">IF(D2109="","",E2109-G2109)</f>
        <v/>
      </c>
      <c r="I2109" s="32" t="str">
        <f aca="false">IF(D2109="","",IF(OR((H2109-($B$17*D2109+$B$18))&lt;0,D2109&lt;$A$14,D2109&gt;$A$15),"",(H2109-($B$17*D2109+$B$18))))</f>
        <v/>
      </c>
      <c r="J2109" s="31" t="str">
        <f aca="false">IF(I2109="","",D2109*I2109*(D2109-D2108))</f>
        <v/>
      </c>
      <c r="K2109" s="31" t="str">
        <f aca="false">IF(I2109="","",I2109*(D2109-D2108))</f>
        <v/>
      </c>
    </row>
    <row r="2110" customFormat="false" ht="15" hidden="false" customHeight="false" outlineLevel="0" collapsed="false">
      <c r="D2110" s="32"/>
      <c r="E2110" s="32"/>
      <c r="F2110" s="32"/>
      <c r="G2110" s="32" t="str">
        <f aca="false">IF(D2110="","",VLOOKUP('g10CV Man'!F2110,'Gradient Baseline'!$A$3:$B$6001,2))</f>
        <v/>
      </c>
      <c r="H2110" s="32" t="str">
        <f aca="false">IF(D2110="","",E2110-G2110)</f>
        <v/>
      </c>
      <c r="I2110" s="32" t="str">
        <f aca="false">IF(D2110="","",IF(OR((H2110-($B$17*D2110+$B$18))&lt;0,D2110&lt;$A$14,D2110&gt;$A$15),"",(H2110-($B$17*D2110+$B$18))))</f>
        <v/>
      </c>
      <c r="J2110" s="31" t="str">
        <f aca="false">IF(I2110="","",D2110*I2110*(D2110-D2109))</f>
        <v/>
      </c>
      <c r="K2110" s="31" t="str">
        <f aca="false">IF(I2110="","",I2110*(D2110-D2109))</f>
        <v/>
      </c>
    </row>
    <row r="2111" customFormat="false" ht="15" hidden="false" customHeight="false" outlineLevel="0" collapsed="false">
      <c r="D2111" s="32"/>
      <c r="E2111" s="32"/>
      <c r="F2111" s="32"/>
      <c r="G2111" s="32" t="str">
        <f aca="false">IF(D2111="","",VLOOKUP('g10CV Man'!F2111,'Gradient Baseline'!$A$3:$B$6001,2))</f>
        <v/>
      </c>
      <c r="H2111" s="32" t="str">
        <f aca="false">IF(D2111="","",E2111-G2111)</f>
        <v/>
      </c>
      <c r="I2111" s="32" t="str">
        <f aca="false">IF(D2111="","",IF(OR((H2111-($B$17*D2111+$B$18))&lt;0,D2111&lt;$A$14,D2111&gt;$A$15),"",(H2111-($B$17*D2111+$B$18))))</f>
        <v/>
      </c>
      <c r="J2111" s="31" t="str">
        <f aca="false">IF(I2111="","",D2111*I2111*(D2111-D2110))</f>
        <v/>
      </c>
      <c r="K2111" s="31" t="str">
        <f aca="false">IF(I2111="","",I2111*(D2111-D2110))</f>
        <v/>
      </c>
    </row>
    <row r="2112" customFormat="false" ht="15" hidden="false" customHeight="false" outlineLevel="0" collapsed="false">
      <c r="D2112" s="32"/>
      <c r="E2112" s="32"/>
      <c r="F2112" s="32"/>
      <c r="G2112" s="32" t="str">
        <f aca="false">IF(D2112="","",VLOOKUP('g10CV Man'!F2112,'Gradient Baseline'!$A$3:$B$6001,2))</f>
        <v/>
      </c>
      <c r="H2112" s="32" t="str">
        <f aca="false">IF(D2112="","",E2112-G2112)</f>
        <v/>
      </c>
      <c r="I2112" s="32" t="str">
        <f aca="false">IF(D2112="","",IF(OR((H2112-($B$17*D2112+$B$18))&lt;0,D2112&lt;$A$14,D2112&gt;$A$15),"",(H2112-($B$17*D2112+$B$18))))</f>
        <v/>
      </c>
      <c r="J2112" s="31" t="str">
        <f aca="false">IF(I2112="","",D2112*I2112*(D2112-D2111))</f>
        <v/>
      </c>
      <c r="K2112" s="31" t="str">
        <f aca="false">IF(I2112="","",I2112*(D2112-D2111))</f>
        <v/>
      </c>
    </row>
    <row r="2113" customFormat="false" ht="15" hidden="false" customHeight="false" outlineLevel="0" collapsed="false">
      <c r="D2113" s="32"/>
      <c r="E2113" s="32"/>
      <c r="F2113" s="32"/>
      <c r="G2113" s="32" t="str">
        <f aca="false">IF(D2113="","",VLOOKUP('g10CV Man'!F2113,'Gradient Baseline'!$A$3:$B$6001,2))</f>
        <v/>
      </c>
      <c r="H2113" s="32" t="str">
        <f aca="false">IF(D2113="","",E2113-G2113)</f>
        <v/>
      </c>
      <c r="I2113" s="32" t="str">
        <f aca="false">IF(D2113="","",IF(OR((H2113-($B$17*D2113+$B$18))&lt;0,D2113&lt;$A$14,D2113&gt;$A$15),"",(H2113-($B$17*D2113+$B$18))))</f>
        <v/>
      </c>
      <c r="J2113" s="31" t="str">
        <f aca="false">IF(I2113="","",D2113*I2113*(D2113-D2112))</f>
        <v/>
      </c>
      <c r="K2113" s="31" t="str">
        <f aca="false">IF(I2113="","",I2113*(D2113-D2112))</f>
        <v/>
      </c>
    </row>
    <row r="2114" customFormat="false" ht="15" hidden="false" customHeight="false" outlineLevel="0" collapsed="false">
      <c r="D2114" s="32"/>
      <c r="E2114" s="32"/>
      <c r="F2114" s="32"/>
      <c r="G2114" s="32" t="str">
        <f aca="false">IF(D2114="","",VLOOKUP('g10CV Man'!F2114,'Gradient Baseline'!$A$3:$B$6001,2))</f>
        <v/>
      </c>
      <c r="H2114" s="32" t="str">
        <f aca="false">IF(D2114="","",E2114-G2114)</f>
        <v/>
      </c>
      <c r="I2114" s="32" t="str">
        <f aca="false">IF(D2114="","",IF(OR((H2114-($B$17*D2114+$B$18))&lt;0,D2114&lt;$A$14,D2114&gt;$A$15),"",(H2114-($B$17*D2114+$B$18))))</f>
        <v/>
      </c>
      <c r="J2114" s="31" t="str">
        <f aca="false">IF(I2114="","",D2114*I2114*(D2114-D2113))</f>
        <v/>
      </c>
      <c r="K2114" s="31" t="str">
        <f aca="false">IF(I2114="","",I2114*(D2114-D2113))</f>
        <v/>
      </c>
    </row>
    <row r="2115" customFormat="false" ht="15" hidden="false" customHeight="false" outlineLevel="0" collapsed="false">
      <c r="D2115" s="32"/>
      <c r="E2115" s="32"/>
      <c r="F2115" s="32"/>
      <c r="G2115" s="32" t="str">
        <f aca="false">IF(D2115="","",VLOOKUP('g10CV Man'!F2115,'Gradient Baseline'!$A$3:$B$6001,2))</f>
        <v/>
      </c>
      <c r="H2115" s="32" t="str">
        <f aca="false">IF(D2115="","",E2115-G2115)</f>
        <v/>
      </c>
      <c r="I2115" s="32" t="str">
        <f aca="false">IF(D2115="","",IF(OR((H2115-($B$17*D2115+$B$18))&lt;0,D2115&lt;$A$14,D2115&gt;$A$15),"",(H2115-($B$17*D2115+$B$18))))</f>
        <v/>
      </c>
      <c r="J2115" s="31" t="str">
        <f aca="false">IF(I2115="","",D2115*I2115*(D2115-D2114))</f>
        <v/>
      </c>
      <c r="K2115" s="31" t="str">
        <f aca="false">IF(I2115="","",I2115*(D2115-D2114))</f>
        <v/>
      </c>
    </row>
    <row r="2116" customFormat="false" ht="15" hidden="false" customHeight="false" outlineLevel="0" collapsed="false">
      <c r="D2116" s="32"/>
      <c r="E2116" s="32"/>
      <c r="F2116" s="32"/>
      <c r="G2116" s="32" t="str">
        <f aca="false">IF(D2116="","",VLOOKUP('g10CV Man'!F2116,'Gradient Baseline'!$A$3:$B$6001,2))</f>
        <v/>
      </c>
      <c r="H2116" s="32" t="str">
        <f aca="false">IF(D2116="","",E2116-G2116)</f>
        <v/>
      </c>
      <c r="I2116" s="32" t="str">
        <f aca="false">IF(D2116="","",IF(OR((H2116-($B$17*D2116+$B$18))&lt;0,D2116&lt;$A$14,D2116&gt;$A$15),"",(H2116-($B$17*D2116+$B$18))))</f>
        <v/>
      </c>
      <c r="J2116" s="31" t="str">
        <f aca="false">IF(I2116="","",D2116*I2116*(D2116-D2115))</f>
        <v/>
      </c>
      <c r="K2116" s="31" t="str">
        <f aca="false">IF(I2116="","",I2116*(D2116-D2115))</f>
        <v/>
      </c>
    </row>
    <row r="2117" customFormat="false" ht="15" hidden="false" customHeight="false" outlineLevel="0" collapsed="false">
      <c r="D2117" s="32"/>
      <c r="E2117" s="32"/>
      <c r="F2117" s="32"/>
      <c r="G2117" s="32" t="str">
        <f aca="false">IF(D2117="","",VLOOKUP('g10CV Man'!F2117,'Gradient Baseline'!$A$3:$B$6001,2))</f>
        <v/>
      </c>
      <c r="H2117" s="32" t="str">
        <f aca="false">IF(D2117="","",E2117-G2117)</f>
        <v/>
      </c>
      <c r="I2117" s="32" t="str">
        <f aca="false">IF(D2117="","",IF(OR((H2117-($B$17*D2117+$B$18))&lt;0,D2117&lt;$A$14,D2117&gt;$A$15),"",(H2117-($B$17*D2117+$B$18))))</f>
        <v/>
      </c>
      <c r="J2117" s="31" t="str">
        <f aca="false">IF(I2117="","",D2117*I2117*(D2117-D2116))</f>
        <v/>
      </c>
      <c r="K2117" s="31" t="str">
        <f aca="false">IF(I2117="","",I2117*(D2117-D2116))</f>
        <v/>
      </c>
    </row>
    <row r="2118" customFormat="false" ht="15" hidden="false" customHeight="false" outlineLevel="0" collapsed="false">
      <c r="D2118" s="32"/>
      <c r="E2118" s="32"/>
      <c r="F2118" s="32"/>
      <c r="G2118" s="32" t="str">
        <f aca="false">IF(D2118="","",VLOOKUP('g10CV Man'!F2118,'Gradient Baseline'!$A$3:$B$6001,2))</f>
        <v/>
      </c>
      <c r="H2118" s="32" t="str">
        <f aca="false">IF(D2118="","",E2118-G2118)</f>
        <v/>
      </c>
      <c r="I2118" s="32" t="str">
        <f aca="false">IF(D2118="","",IF(OR((H2118-($B$17*D2118+$B$18))&lt;0,D2118&lt;$A$14,D2118&gt;$A$15),"",(H2118-($B$17*D2118+$B$18))))</f>
        <v/>
      </c>
      <c r="J2118" s="31" t="str">
        <f aca="false">IF(I2118="","",D2118*I2118*(D2118-D2117))</f>
        <v/>
      </c>
      <c r="K2118" s="31" t="str">
        <f aca="false">IF(I2118="","",I2118*(D2118-D2117))</f>
        <v/>
      </c>
    </row>
    <row r="2119" customFormat="false" ht="15" hidden="false" customHeight="false" outlineLevel="0" collapsed="false">
      <c r="D2119" s="32"/>
      <c r="E2119" s="32"/>
      <c r="F2119" s="32"/>
      <c r="G2119" s="32" t="str">
        <f aca="false">IF(D2119="","",VLOOKUP('g10CV Man'!F2119,'Gradient Baseline'!$A$3:$B$6001,2))</f>
        <v/>
      </c>
      <c r="H2119" s="32" t="str">
        <f aca="false">IF(D2119="","",E2119-G2119)</f>
        <v/>
      </c>
      <c r="I2119" s="32" t="str">
        <f aca="false">IF(D2119="","",IF(OR((H2119-($B$17*D2119+$B$18))&lt;0,D2119&lt;$A$14,D2119&gt;$A$15),"",(H2119-($B$17*D2119+$B$18))))</f>
        <v/>
      </c>
      <c r="J2119" s="31" t="str">
        <f aca="false">IF(I2119="","",D2119*I2119*(D2119-D2118))</f>
        <v/>
      </c>
      <c r="K2119" s="31" t="str">
        <f aca="false">IF(I2119="","",I2119*(D2119-D2118))</f>
        <v/>
      </c>
    </row>
    <row r="2120" customFormat="false" ht="15" hidden="false" customHeight="false" outlineLevel="0" collapsed="false">
      <c r="D2120" s="32"/>
      <c r="E2120" s="32"/>
      <c r="F2120" s="32"/>
      <c r="G2120" s="32" t="str">
        <f aca="false">IF(D2120="","",VLOOKUP('g10CV Man'!F2120,'Gradient Baseline'!$A$3:$B$6001,2))</f>
        <v/>
      </c>
      <c r="H2120" s="32" t="str">
        <f aca="false">IF(D2120="","",E2120-G2120)</f>
        <v/>
      </c>
      <c r="I2120" s="32" t="str">
        <f aca="false">IF(D2120="","",IF(OR((H2120-($B$17*D2120+$B$18))&lt;0,D2120&lt;$A$14,D2120&gt;$A$15),"",(H2120-($B$17*D2120+$B$18))))</f>
        <v/>
      </c>
      <c r="J2120" s="31" t="str">
        <f aca="false">IF(I2120="","",D2120*I2120*(D2120-D2119))</f>
        <v/>
      </c>
      <c r="K2120" s="31" t="str">
        <f aca="false">IF(I2120="","",I2120*(D2120-D2119))</f>
        <v/>
      </c>
    </row>
    <row r="2121" customFormat="false" ht="15" hidden="false" customHeight="false" outlineLevel="0" collapsed="false">
      <c r="D2121" s="32"/>
      <c r="E2121" s="32"/>
      <c r="F2121" s="32"/>
      <c r="G2121" s="32" t="str">
        <f aca="false">IF(D2121="","",VLOOKUP('g10CV Man'!F2121,'Gradient Baseline'!$A$3:$B$6001,2))</f>
        <v/>
      </c>
      <c r="H2121" s="32" t="str">
        <f aca="false">IF(D2121="","",E2121-G2121)</f>
        <v/>
      </c>
      <c r="I2121" s="32" t="str">
        <f aca="false">IF(D2121="","",IF(OR((H2121-($B$17*D2121+$B$18))&lt;0,D2121&lt;$A$14,D2121&gt;$A$15),"",(H2121-($B$17*D2121+$B$18))))</f>
        <v/>
      </c>
      <c r="J2121" s="31" t="str">
        <f aca="false">IF(I2121="","",D2121*I2121*(D2121-D2120))</f>
        <v/>
      </c>
      <c r="K2121" s="31" t="str">
        <f aca="false">IF(I2121="","",I2121*(D2121-D2120))</f>
        <v/>
      </c>
    </row>
    <row r="2122" customFormat="false" ht="15" hidden="false" customHeight="false" outlineLevel="0" collapsed="false">
      <c r="D2122" s="32"/>
      <c r="E2122" s="32"/>
      <c r="F2122" s="32"/>
      <c r="G2122" s="32" t="str">
        <f aca="false">IF(D2122="","",VLOOKUP('g10CV Man'!F2122,'Gradient Baseline'!$A$3:$B$6001,2))</f>
        <v/>
      </c>
      <c r="H2122" s="32" t="str">
        <f aca="false">IF(D2122="","",E2122-G2122)</f>
        <v/>
      </c>
      <c r="I2122" s="32" t="str">
        <f aca="false">IF(D2122="","",IF(OR((H2122-($B$17*D2122+$B$18))&lt;0,D2122&lt;$A$14,D2122&gt;$A$15),"",(H2122-($B$17*D2122+$B$18))))</f>
        <v/>
      </c>
      <c r="J2122" s="31" t="str">
        <f aca="false">IF(I2122="","",D2122*I2122*(D2122-D2121))</f>
        <v/>
      </c>
      <c r="K2122" s="31" t="str">
        <f aca="false">IF(I2122="","",I2122*(D2122-D2121))</f>
        <v/>
      </c>
    </row>
    <row r="2123" customFormat="false" ht="15" hidden="false" customHeight="false" outlineLevel="0" collapsed="false">
      <c r="D2123" s="32"/>
      <c r="E2123" s="32"/>
      <c r="F2123" s="32"/>
      <c r="G2123" s="32" t="str">
        <f aca="false">IF(D2123="","",VLOOKUP('g10CV Man'!F2123,'Gradient Baseline'!$A$3:$B$6001,2))</f>
        <v/>
      </c>
      <c r="H2123" s="32" t="str">
        <f aca="false">IF(D2123="","",E2123-G2123)</f>
        <v/>
      </c>
      <c r="I2123" s="32" t="str">
        <f aca="false">IF(D2123="","",IF(OR((H2123-($B$17*D2123+$B$18))&lt;0,D2123&lt;$A$14,D2123&gt;$A$15),"",(H2123-($B$17*D2123+$B$18))))</f>
        <v/>
      </c>
      <c r="J2123" s="31" t="str">
        <f aca="false">IF(I2123="","",D2123*I2123*(D2123-D2122))</f>
        <v/>
      </c>
      <c r="K2123" s="31" t="str">
        <f aca="false">IF(I2123="","",I2123*(D2123-D2122))</f>
        <v/>
      </c>
    </row>
    <row r="2124" customFormat="false" ht="15" hidden="false" customHeight="false" outlineLevel="0" collapsed="false">
      <c r="D2124" s="32"/>
      <c r="E2124" s="32"/>
      <c r="F2124" s="32"/>
      <c r="G2124" s="32" t="str">
        <f aca="false">IF(D2124="","",VLOOKUP('g10CV Man'!F2124,'Gradient Baseline'!$A$3:$B$6001,2))</f>
        <v/>
      </c>
      <c r="H2124" s="32" t="str">
        <f aca="false">IF(D2124="","",E2124-G2124)</f>
        <v/>
      </c>
      <c r="I2124" s="32" t="str">
        <f aca="false">IF(D2124="","",IF(OR((H2124-($B$17*D2124+$B$18))&lt;0,D2124&lt;$A$14,D2124&gt;$A$15),"",(H2124-($B$17*D2124+$B$18))))</f>
        <v/>
      </c>
      <c r="J2124" s="31" t="str">
        <f aca="false">IF(I2124="","",D2124*I2124*(D2124-D2123))</f>
        <v/>
      </c>
      <c r="K2124" s="31" t="str">
        <f aca="false">IF(I2124="","",I2124*(D2124-D2123))</f>
        <v/>
      </c>
    </row>
    <row r="2125" customFormat="false" ht="15" hidden="false" customHeight="false" outlineLevel="0" collapsed="false">
      <c r="D2125" s="32"/>
      <c r="E2125" s="32"/>
      <c r="F2125" s="32"/>
      <c r="G2125" s="32" t="str">
        <f aca="false">IF(D2125="","",VLOOKUP('g10CV Man'!F2125,'Gradient Baseline'!$A$3:$B$6001,2))</f>
        <v/>
      </c>
      <c r="H2125" s="32" t="str">
        <f aca="false">IF(D2125="","",E2125-G2125)</f>
        <v/>
      </c>
      <c r="I2125" s="32" t="str">
        <f aca="false">IF(D2125="","",IF(OR((H2125-($B$17*D2125+$B$18))&lt;0,D2125&lt;$A$14,D2125&gt;$A$15),"",(H2125-($B$17*D2125+$B$18))))</f>
        <v/>
      </c>
      <c r="J2125" s="31" t="str">
        <f aca="false">IF(I2125="","",D2125*I2125*(D2125-D2124))</f>
        <v/>
      </c>
      <c r="K2125" s="31" t="str">
        <f aca="false">IF(I2125="","",I2125*(D2125-D2124))</f>
        <v/>
      </c>
    </row>
    <row r="2126" customFormat="false" ht="15" hidden="false" customHeight="false" outlineLevel="0" collapsed="false">
      <c r="D2126" s="32"/>
      <c r="E2126" s="32"/>
      <c r="F2126" s="32"/>
      <c r="G2126" s="32" t="str">
        <f aca="false">IF(D2126="","",VLOOKUP('g10CV Man'!F2126,'Gradient Baseline'!$A$3:$B$6001,2))</f>
        <v/>
      </c>
      <c r="H2126" s="32" t="str">
        <f aca="false">IF(D2126="","",E2126-G2126)</f>
        <v/>
      </c>
      <c r="I2126" s="32" t="str">
        <f aca="false">IF(D2126="","",IF(OR((H2126-($B$17*D2126+$B$18))&lt;0,D2126&lt;$A$14,D2126&gt;$A$15),"",(H2126-($B$17*D2126+$B$18))))</f>
        <v/>
      </c>
      <c r="J2126" s="31" t="str">
        <f aca="false">IF(I2126="","",D2126*I2126*(D2126-D2125))</f>
        <v/>
      </c>
      <c r="K2126" s="31" t="str">
        <f aca="false">IF(I2126="","",I2126*(D2126-D2125))</f>
        <v/>
      </c>
    </row>
    <row r="2127" customFormat="false" ht="15" hidden="false" customHeight="false" outlineLevel="0" collapsed="false">
      <c r="D2127" s="32"/>
      <c r="E2127" s="32"/>
      <c r="F2127" s="32"/>
      <c r="G2127" s="32" t="str">
        <f aca="false">IF(D2127="","",VLOOKUP('g10CV Man'!F2127,'Gradient Baseline'!$A$3:$B$6001,2))</f>
        <v/>
      </c>
      <c r="H2127" s="32" t="str">
        <f aca="false">IF(D2127="","",E2127-G2127)</f>
        <v/>
      </c>
      <c r="I2127" s="32" t="str">
        <f aca="false">IF(D2127="","",IF(OR((H2127-($B$17*D2127+$B$18))&lt;0,D2127&lt;$A$14,D2127&gt;$A$15),"",(H2127-($B$17*D2127+$B$18))))</f>
        <v/>
      </c>
      <c r="J2127" s="31" t="str">
        <f aca="false">IF(I2127="","",D2127*I2127*(D2127-D2126))</f>
        <v/>
      </c>
      <c r="K2127" s="31" t="str">
        <f aca="false">IF(I2127="","",I2127*(D2127-D2126))</f>
        <v/>
      </c>
    </row>
    <row r="2128" customFormat="false" ht="15" hidden="false" customHeight="false" outlineLevel="0" collapsed="false">
      <c r="D2128" s="32"/>
      <c r="E2128" s="32"/>
      <c r="F2128" s="32"/>
      <c r="G2128" s="32" t="str">
        <f aca="false">IF(D2128="","",VLOOKUP('g10CV Man'!F2128,'Gradient Baseline'!$A$3:$B$6001,2))</f>
        <v/>
      </c>
      <c r="H2128" s="32" t="str">
        <f aca="false">IF(D2128="","",E2128-G2128)</f>
        <v/>
      </c>
      <c r="I2128" s="32" t="str">
        <f aca="false">IF(D2128="","",IF(OR((H2128-($B$17*D2128+$B$18))&lt;0,D2128&lt;$A$14,D2128&gt;$A$15),"",(H2128-($B$17*D2128+$B$18))))</f>
        <v/>
      </c>
      <c r="J2128" s="31" t="str">
        <f aca="false">IF(I2128="","",D2128*I2128*(D2128-D2127))</f>
        <v/>
      </c>
      <c r="K2128" s="31" t="str">
        <f aca="false">IF(I2128="","",I2128*(D2128-D2127))</f>
        <v/>
      </c>
    </row>
    <row r="2129" customFormat="false" ht="15" hidden="false" customHeight="false" outlineLevel="0" collapsed="false">
      <c r="D2129" s="32"/>
      <c r="E2129" s="32"/>
      <c r="F2129" s="32"/>
      <c r="G2129" s="32" t="str">
        <f aca="false">IF(D2129="","",VLOOKUP('g10CV Man'!F2129,'Gradient Baseline'!$A$3:$B$6001,2))</f>
        <v/>
      </c>
      <c r="H2129" s="32" t="str">
        <f aca="false">IF(D2129="","",E2129-G2129)</f>
        <v/>
      </c>
      <c r="I2129" s="32" t="str">
        <f aca="false">IF(D2129="","",IF(OR((H2129-($B$17*D2129+$B$18))&lt;0,D2129&lt;$A$14,D2129&gt;$A$15),"",(H2129-($B$17*D2129+$B$18))))</f>
        <v/>
      </c>
      <c r="J2129" s="31" t="str">
        <f aca="false">IF(I2129="","",D2129*I2129*(D2129-D2128))</f>
        <v/>
      </c>
      <c r="K2129" s="31" t="str">
        <f aca="false">IF(I2129="","",I2129*(D2129-D2128))</f>
        <v/>
      </c>
    </row>
    <row r="2130" customFormat="false" ht="15" hidden="false" customHeight="false" outlineLevel="0" collapsed="false">
      <c r="D2130" s="32"/>
      <c r="E2130" s="32"/>
      <c r="F2130" s="32"/>
      <c r="G2130" s="32" t="str">
        <f aca="false">IF(D2130="","",VLOOKUP('g10CV Man'!F2130,'Gradient Baseline'!$A$3:$B$6001,2))</f>
        <v/>
      </c>
      <c r="H2130" s="32" t="str">
        <f aca="false">IF(D2130="","",E2130-G2130)</f>
        <v/>
      </c>
      <c r="I2130" s="32" t="str">
        <f aca="false">IF(D2130="","",IF(OR((H2130-($B$17*D2130+$B$18))&lt;0,D2130&lt;$A$14,D2130&gt;$A$15),"",(H2130-($B$17*D2130+$B$18))))</f>
        <v/>
      </c>
      <c r="J2130" s="31" t="str">
        <f aca="false">IF(I2130="","",D2130*I2130*(D2130-D2129))</f>
        <v/>
      </c>
      <c r="K2130" s="31" t="str">
        <f aca="false">IF(I2130="","",I2130*(D2130-D2129))</f>
        <v/>
      </c>
    </row>
    <row r="2131" customFormat="false" ht="15" hidden="false" customHeight="false" outlineLevel="0" collapsed="false">
      <c r="D2131" s="32"/>
      <c r="E2131" s="32"/>
      <c r="F2131" s="32"/>
      <c r="G2131" s="32" t="str">
        <f aca="false">IF(D2131="","",VLOOKUP('g10CV Man'!F2131,'Gradient Baseline'!$A$3:$B$6001,2))</f>
        <v/>
      </c>
      <c r="H2131" s="32" t="str">
        <f aca="false">IF(D2131="","",E2131-G2131)</f>
        <v/>
      </c>
      <c r="I2131" s="32" t="str">
        <f aca="false">IF(D2131="","",IF(OR((H2131-($B$17*D2131+$B$18))&lt;0,D2131&lt;$A$14,D2131&gt;$A$15),"",(H2131-($B$17*D2131+$B$18))))</f>
        <v/>
      </c>
      <c r="J2131" s="31" t="str">
        <f aca="false">IF(I2131="","",D2131*I2131*(D2131-D2130))</f>
        <v/>
      </c>
      <c r="K2131" s="31" t="str">
        <f aca="false">IF(I2131="","",I2131*(D2131-D2130))</f>
        <v/>
      </c>
    </row>
    <row r="2132" customFormat="false" ht="15" hidden="false" customHeight="false" outlineLevel="0" collapsed="false">
      <c r="D2132" s="32"/>
      <c r="E2132" s="32"/>
      <c r="F2132" s="32"/>
      <c r="G2132" s="32" t="str">
        <f aca="false">IF(D2132="","",VLOOKUP('g10CV Man'!F2132,'Gradient Baseline'!$A$3:$B$6001,2))</f>
        <v/>
      </c>
      <c r="H2132" s="32" t="str">
        <f aca="false">IF(D2132="","",E2132-G2132)</f>
        <v/>
      </c>
      <c r="I2132" s="32" t="str">
        <f aca="false">IF(D2132="","",IF(OR((H2132-($B$17*D2132+$B$18))&lt;0,D2132&lt;$A$14,D2132&gt;$A$15),"",(H2132-($B$17*D2132+$B$18))))</f>
        <v/>
      </c>
      <c r="J2132" s="31" t="str">
        <f aca="false">IF(I2132="","",D2132*I2132*(D2132-D2131))</f>
        <v/>
      </c>
      <c r="K2132" s="31" t="str">
        <f aca="false">IF(I2132="","",I2132*(D2132-D2131))</f>
        <v/>
      </c>
    </row>
    <row r="2133" customFormat="false" ht="15" hidden="false" customHeight="false" outlineLevel="0" collapsed="false">
      <c r="D2133" s="32"/>
      <c r="E2133" s="32"/>
      <c r="F2133" s="32"/>
      <c r="G2133" s="32" t="str">
        <f aca="false">IF(D2133="","",VLOOKUP('g10CV Man'!F2133,'Gradient Baseline'!$A$3:$B$6001,2))</f>
        <v/>
      </c>
      <c r="H2133" s="32" t="str">
        <f aca="false">IF(D2133="","",E2133-G2133)</f>
        <v/>
      </c>
      <c r="I2133" s="32" t="str">
        <f aca="false">IF(D2133="","",IF(OR((H2133-($B$17*D2133+$B$18))&lt;0,D2133&lt;$A$14,D2133&gt;$A$15),"",(H2133-($B$17*D2133+$B$18))))</f>
        <v/>
      </c>
      <c r="J2133" s="31" t="str">
        <f aca="false">IF(I2133="","",D2133*I2133*(D2133-D2132))</f>
        <v/>
      </c>
      <c r="K2133" s="31" t="str">
        <f aca="false">IF(I2133="","",I2133*(D2133-D2132))</f>
        <v/>
      </c>
    </row>
    <row r="2134" customFormat="false" ht="15" hidden="false" customHeight="false" outlineLevel="0" collapsed="false">
      <c r="D2134" s="32"/>
      <c r="E2134" s="32"/>
      <c r="F2134" s="32"/>
      <c r="G2134" s="32" t="str">
        <f aca="false">IF(D2134="","",VLOOKUP('g10CV Man'!F2134,'Gradient Baseline'!$A$3:$B$6001,2))</f>
        <v/>
      </c>
      <c r="H2134" s="32" t="str">
        <f aca="false">IF(D2134="","",E2134-G2134)</f>
        <v/>
      </c>
      <c r="I2134" s="32" t="str">
        <f aca="false">IF(D2134="","",IF(OR((H2134-($B$17*D2134+$B$18))&lt;0,D2134&lt;$A$14,D2134&gt;$A$15),"",(H2134-($B$17*D2134+$B$18))))</f>
        <v/>
      </c>
      <c r="J2134" s="31" t="str">
        <f aca="false">IF(I2134="","",D2134*I2134*(D2134-D2133))</f>
        <v/>
      </c>
      <c r="K2134" s="31" t="str">
        <f aca="false">IF(I2134="","",I2134*(D2134-D2133))</f>
        <v/>
      </c>
    </row>
    <row r="2135" customFormat="false" ht="15" hidden="false" customHeight="false" outlineLevel="0" collapsed="false">
      <c r="D2135" s="32"/>
      <c r="E2135" s="32"/>
      <c r="F2135" s="32"/>
      <c r="G2135" s="32" t="str">
        <f aca="false">IF(D2135="","",VLOOKUP('g10CV Man'!F2135,'Gradient Baseline'!$A$3:$B$6001,2))</f>
        <v/>
      </c>
      <c r="H2135" s="32" t="str">
        <f aca="false">IF(D2135="","",E2135-G2135)</f>
        <v/>
      </c>
      <c r="I2135" s="32" t="str">
        <f aca="false">IF(D2135="","",IF(OR((H2135-($B$17*D2135+$B$18))&lt;0,D2135&lt;$A$14,D2135&gt;$A$15),"",(H2135-($B$17*D2135+$B$18))))</f>
        <v/>
      </c>
      <c r="J2135" s="31" t="str">
        <f aca="false">IF(I2135="","",D2135*I2135*(D2135-D2134))</f>
        <v/>
      </c>
      <c r="K2135" s="31" t="str">
        <f aca="false">IF(I2135="","",I2135*(D2135-D2134))</f>
        <v/>
      </c>
    </row>
    <row r="2136" customFormat="false" ht="15" hidden="false" customHeight="false" outlineLevel="0" collapsed="false">
      <c r="D2136" s="32"/>
      <c r="E2136" s="32"/>
      <c r="F2136" s="32"/>
      <c r="G2136" s="32" t="str">
        <f aca="false">IF(D2136="","",VLOOKUP('g10CV Man'!F2136,'Gradient Baseline'!$A$3:$B$6001,2))</f>
        <v/>
      </c>
      <c r="H2136" s="32" t="str">
        <f aca="false">IF(D2136="","",E2136-G2136)</f>
        <v/>
      </c>
      <c r="I2136" s="32" t="str">
        <f aca="false">IF(D2136="","",IF(OR((H2136-($B$17*D2136+$B$18))&lt;0,D2136&lt;$A$14,D2136&gt;$A$15),"",(H2136-($B$17*D2136+$B$18))))</f>
        <v/>
      </c>
      <c r="J2136" s="31" t="str">
        <f aca="false">IF(I2136="","",D2136*I2136*(D2136-D2135))</f>
        <v/>
      </c>
      <c r="K2136" s="31" t="str">
        <f aca="false">IF(I2136="","",I2136*(D2136-D2135))</f>
        <v/>
      </c>
    </row>
    <row r="2137" customFormat="false" ht="15" hidden="false" customHeight="false" outlineLevel="0" collapsed="false">
      <c r="D2137" s="32"/>
      <c r="E2137" s="32"/>
      <c r="F2137" s="32"/>
      <c r="G2137" s="32" t="str">
        <f aca="false">IF(D2137="","",VLOOKUP('g10CV Man'!F2137,'Gradient Baseline'!$A$3:$B$6001,2))</f>
        <v/>
      </c>
      <c r="H2137" s="32" t="str">
        <f aca="false">IF(D2137="","",E2137-G2137)</f>
        <v/>
      </c>
      <c r="I2137" s="32" t="str">
        <f aca="false">IF(D2137="","",IF(OR((H2137-($B$17*D2137+$B$18))&lt;0,D2137&lt;$A$14,D2137&gt;$A$15),"",(H2137-($B$17*D2137+$B$18))))</f>
        <v/>
      </c>
      <c r="J2137" s="31" t="str">
        <f aca="false">IF(I2137="","",D2137*I2137*(D2137-D2136))</f>
        <v/>
      </c>
      <c r="K2137" s="31" t="str">
        <f aca="false">IF(I2137="","",I2137*(D2137-D2136))</f>
        <v/>
      </c>
    </row>
    <row r="2138" customFormat="false" ht="15" hidden="false" customHeight="false" outlineLevel="0" collapsed="false">
      <c r="D2138" s="32"/>
      <c r="E2138" s="32"/>
      <c r="F2138" s="32"/>
      <c r="G2138" s="32" t="str">
        <f aca="false">IF(D2138="","",VLOOKUP('g10CV Man'!F2138,'Gradient Baseline'!$A$3:$B$6001,2))</f>
        <v/>
      </c>
      <c r="H2138" s="32" t="str">
        <f aca="false">IF(D2138="","",E2138-G2138)</f>
        <v/>
      </c>
      <c r="I2138" s="32" t="str">
        <f aca="false">IF(D2138="","",IF(OR((H2138-($B$17*D2138+$B$18))&lt;0,D2138&lt;$A$14,D2138&gt;$A$15),"",(H2138-($B$17*D2138+$B$18))))</f>
        <v/>
      </c>
      <c r="J2138" s="31" t="str">
        <f aca="false">IF(I2138="","",D2138*I2138*(D2138-D2137))</f>
        <v/>
      </c>
      <c r="K2138" s="31" t="str">
        <f aca="false">IF(I2138="","",I2138*(D2138-D2137))</f>
        <v/>
      </c>
    </row>
    <row r="2139" customFormat="false" ht="15" hidden="false" customHeight="false" outlineLevel="0" collapsed="false">
      <c r="D2139" s="32"/>
      <c r="E2139" s="32"/>
      <c r="F2139" s="32"/>
      <c r="G2139" s="32" t="str">
        <f aca="false">IF(D2139="","",VLOOKUP('g10CV Man'!F2139,'Gradient Baseline'!$A$3:$B$6001,2))</f>
        <v/>
      </c>
      <c r="H2139" s="32" t="str">
        <f aca="false">IF(D2139="","",E2139-G2139)</f>
        <v/>
      </c>
      <c r="I2139" s="32" t="str">
        <f aca="false">IF(D2139="","",IF(OR((H2139-($B$17*D2139+$B$18))&lt;0,D2139&lt;$A$14,D2139&gt;$A$15),"",(H2139-($B$17*D2139+$B$18))))</f>
        <v/>
      </c>
      <c r="J2139" s="31" t="str">
        <f aca="false">IF(I2139="","",D2139*I2139*(D2139-D2138))</f>
        <v/>
      </c>
      <c r="K2139" s="31" t="str">
        <f aca="false">IF(I2139="","",I2139*(D2139-D2138))</f>
        <v/>
      </c>
    </row>
    <row r="2140" customFormat="false" ht="15" hidden="false" customHeight="false" outlineLevel="0" collapsed="false">
      <c r="D2140" s="32"/>
      <c r="E2140" s="32"/>
      <c r="F2140" s="32"/>
      <c r="G2140" s="32" t="str">
        <f aca="false">IF(D2140="","",VLOOKUP('g10CV Man'!F2140,'Gradient Baseline'!$A$3:$B$6001,2))</f>
        <v/>
      </c>
      <c r="H2140" s="32" t="str">
        <f aca="false">IF(D2140="","",E2140-G2140)</f>
        <v/>
      </c>
      <c r="I2140" s="32" t="str">
        <f aca="false">IF(D2140="","",IF(OR((H2140-($B$17*D2140+$B$18))&lt;0,D2140&lt;$A$14,D2140&gt;$A$15),"",(H2140-($B$17*D2140+$B$18))))</f>
        <v/>
      </c>
      <c r="J2140" s="31" t="str">
        <f aca="false">IF(I2140="","",D2140*I2140*(D2140-D2139))</f>
        <v/>
      </c>
      <c r="K2140" s="31" t="str">
        <f aca="false">IF(I2140="","",I2140*(D2140-D2139))</f>
        <v/>
      </c>
    </row>
    <row r="2141" customFormat="false" ht="15" hidden="false" customHeight="false" outlineLevel="0" collapsed="false">
      <c r="D2141" s="32"/>
      <c r="E2141" s="32"/>
      <c r="F2141" s="32"/>
      <c r="G2141" s="32" t="str">
        <f aca="false">IF(D2141="","",VLOOKUP('g10CV Man'!F2141,'Gradient Baseline'!$A$3:$B$6001,2))</f>
        <v/>
      </c>
      <c r="H2141" s="32" t="str">
        <f aca="false">IF(D2141="","",E2141-G2141)</f>
        <v/>
      </c>
      <c r="I2141" s="32" t="str">
        <f aca="false">IF(D2141="","",IF(OR((H2141-($B$17*D2141+$B$18))&lt;0,D2141&lt;$A$14,D2141&gt;$A$15),"",(H2141-($B$17*D2141+$B$18))))</f>
        <v/>
      </c>
      <c r="J2141" s="31" t="str">
        <f aca="false">IF(I2141="","",D2141*I2141*(D2141-D2140))</f>
        <v/>
      </c>
      <c r="K2141" s="31" t="str">
        <f aca="false">IF(I2141="","",I2141*(D2141-D2140))</f>
        <v/>
      </c>
    </row>
    <row r="2142" customFormat="false" ht="15" hidden="false" customHeight="false" outlineLevel="0" collapsed="false">
      <c r="D2142" s="32"/>
      <c r="E2142" s="32"/>
      <c r="F2142" s="32"/>
      <c r="G2142" s="32" t="str">
        <f aca="false">IF(D2142="","",VLOOKUP('g10CV Man'!F2142,'Gradient Baseline'!$A$3:$B$6001,2))</f>
        <v/>
      </c>
      <c r="H2142" s="32" t="str">
        <f aca="false">IF(D2142="","",E2142-G2142)</f>
        <v/>
      </c>
      <c r="I2142" s="32" t="str">
        <f aca="false">IF(D2142="","",IF(OR((H2142-($B$17*D2142+$B$18))&lt;0,D2142&lt;$A$14,D2142&gt;$A$15),"",(H2142-($B$17*D2142+$B$18))))</f>
        <v/>
      </c>
      <c r="J2142" s="31" t="str">
        <f aca="false">IF(I2142="","",D2142*I2142*(D2142-D2141))</f>
        <v/>
      </c>
      <c r="K2142" s="31" t="str">
        <f aca="false">IF(I2142="","",I2142*(D2142-D2141))</f>
        <v/>
      </c>
    </row>
    <row r="2143" customFormat="false" ht="15" hidden="false" customHeight="false" outlineLevel="0" collapsed="false">
      <c r="D2143" s="32"/>
      <c r="E2143" s="32"/>
      <c r="F2143" s="32"/>
      <c r="G2143" s="32" t="str">
        <f aca="false">IF(D2143="","",VLOOKUP('g10CV Man'!F2143,'Gradient Baseline'!$A$3:$B$6001,2))</f>
        <v/>
      </c>
      <c r="H2143" s="32" t="str">
        <f aca="false">IF(D2143="","",E2143-G2143)</f>
        <v/>
      </c>
      <c r="I2143" s="32" t="str">
        <f aca="false">IF(D2143="","",IF(OR((H2143-($B$17*D2143+$B$18))&lt;0,D2143&lt;$A$14,D2143&gt;$A$15),"",(H2143-($B$17*D2143+$B$18))))</f>
        <v/>
      </c>
      <c r="J2143" s="31" t="str">
        <f aca="false">IF(I2143="","",D2143*I2143*(D2143-D2142))</f>
        <v/>
      </c>
      <c r="K2143" s="31" t="str">
        <f aca="false">IF(I2143="","",I2143*(D2143-D2142))</f>
        <v/>
      </c>
    </row>
    <row r="2144" customFormat="false" ht="15" hidden="false" customHeight="false" outlineLevel="0" collapsed="false">
      <c r="D2144" s="32"/>
      <c r="E2144" s="32"/>
      <c r="F2144" s="32"/>
      <c r="G2144" s="32" t="str">
        <f aca="false">IF(D2144="","",VLOOKUP('g10CV Man'!F2144,'Gradient Baseline'!$A$3:$B$6001,2))</f>
        <v/>
      </c>
      <c r="H2144" s="32" t="str">
        <f aca="false">IF(D2144="","",E2144-G2144)</f>
        <v/>
      </c>
      <c r="I2144" s="32" t="str">
        <f aca="false">IF(D2144="","",IF(OR((H2144-($B$17*D2144+$B$18))&lt;0,D2144&lt;$A$14,D2144&gt;$A$15),"",(H2144-($B$17*D2144+$B$18))))</f>
        <v/>
      </c>
      <c r="J2144" s="31" t="str">
        <f aca="false">IF(I2144="","",D2144*I2144*(D2144-D2143))</f>
        <v/>
      </c>
      <c r="K2144" s="31" t="str">
        <f aca="false">IF(I2144="","",I2144*(D2144-D2143))</f>
        <v/>
      </c>
    </row>
    <row r="2145" customFormat="false" ht="15" hidden="false" customHeight="false" outlineLevel="0" collapsed="false">
      <c r="D2145" s="32"/>
      <c r="E2145" s="32"/>
      <c r="F2145" s="32"/>
      <c r="G2145" s="32" t="str">
        <f aca="false">IF(D2145="","",VLOOKUP('g10CV Man'!F2145,'Gradient Baseline'!$A$3:$B$6001,2))</f>
        <v/>
      </c>
      <c r="H2145" s="32" t="str">
        <f aca="false">IF(D2145="","",E2145-G2145)</f>
        <v/>
      </c>
      <c r="I2145" s="32" t="str">
        <f aca="false">IF(D2145="","",IF(OR((H2145-($B$17*D2145+$B$18))&lt;0,D2145&lt;$A$14,D2145&gt;$A$15),"",(H2145-($B$17*D2145+$B$18))))</f>
        <v/>
      </c>
      <c r="J2145" s="31" t="str">
        <f aca="false">IF(I2145="","",D2145*I2145*(D2145-D2144))</f>
        <v/>
      </c>
      <c r="K2145" s="31" t="str">
        <f aca="false">IF(I2145="","",I2145*(D2145-D2144))</f>
        <v/>
      </c>
    </row>
    <row r="2146" customFormat="false" ht="15" hidden="false" customHeight="false" outlineLevel="0" collapsed="false">
      <c r="D2146" s="32"/>
      <c r="E2146" s="32"/>
      <c r="F2146" s="32"/>
      <c r="G2146" s="32" t="str">
        <f aca="false">IF(D2146="","",VLOOKUP('g10CV Man'!F2146,'Gradient Baseline'!$A$3:$B$6001,2))</f>
        <v/>
      </c>
      <c r="H2146" s="32" t="str">
        <f aca="false">IF(D2146="","",E2146-G2146)</f>
        <v/>
      </c>
      <c r="I2146" s="32" t="str">
        <f aca="false">IF(D2146="","",IF(OR((H2146-($B$17*D2146+$B$18))&lt;0,D2146&lt;$A$14,D2146&gt;$A$15),"",(H2146-($B$17*D2146+$B$18))))</f>
        <v/>
      </c>
      <c r="J2146" s="31" t="str">
        <f aca="false">IF(I2146="","",D2146*I2146*(D2146-D2145))</f>
        <v/>
      </c>
      <c r="K2146" s="31" t="str">
        <f aca="false">IF(I2146="","",I2146*(D2146-D2145))</f>
        <v/>
      </c>
    </row>
    <row r="2147" customFormat="false" ht="15" hidden="false" customHeight="false" outlineLevel="0" collapsed="false">
      <c r="D2147" s="32"/>
      <c r="E2147" s="32"/>
      <c r="F2147" s="32"/>
      <c r="G2147" s="32" t="str">
        <f aca="false">IF(D2147="","",VLOOKUP('g10CV Man'!F2147,'Gradient Baseline'!$A$3:$B$6001,2))</f>
        <v/>
      </c>
      <c r="H2147" s="32" t="str">
        <f aca="false">IF(D2147="","",E2147-G2147)</f>
        <v/>
      </c>
      <c r="I2147" s="32" t="str">
        <f aca="false">IF(D2147="","",IF(OR((H2147-($B$17*D2147+$B$18))&lt;0,D2147&lt;$A$14,D2147&gt;$A$15),"",(H2147-($B$17*D2147+$B$18))))</f>
        <v/>
      </c>
      <c r="J2147" s="31" t="str">
        <f aca="false">IF(I2147="","",D2147*I2147*(D2147-D2146))</f>
        <v/>
      </c>
      <c r="K2147" s="31" t="str">
        <f aca="false">IF(I2147="","",I2147*(D2147-D2146))</f>
        <v/>
      </c>
    </row>
    <row r="2148" customFormat="false" ht="15" hidden="false" customHeight="false" outlineLevel="0" collapsed="false">
      <c r="D2148" s="32"/>
      <c r="E2148" s="32"/>
      <c r="F2148" s="32"/>
      <c r="G2148" s="32" t="str">
        <f aca="false">IF(D2148="","",VLOOKUP('g10CV Man'!F2148,'Gradient Baseline'!$A$3:$B$6001,2))</f>
        <v/>
      </c>
      <c r="H2148" s="32" t="str">
        <f aca="false">IF(D2148="","",E2148-G2148)</f>
        <v/>
      </c>
      <c r="I2148" s="32" t="str">
        <f aca="false">IF(D2148="","",IF(OR((H2148-($B$17*D2148+$B$18))&lt;0,D2148&lt;$A$14,D2148&gt;$A$15),"",(H2148-($B$17*D2148+$B$18))))</f>
        <v/>
      </c>
      <c r="J2148" s="31" t="str">
        <f aca="false">IF(I2148="","",D2148*I2148*(D2148-D2147))</f>
        <v/>
      </c>
      <c r="K2148" s="31" t="str">
        <f aca="false">IF(I2148="","",I2148*(D2148-D2147))</f>
        <v/>
      </c>
    </row>
    <row r="2149" customFormat="false" ht="15" hidden="false" customHeight="false" outlineLevel="0" collapsed="false">
      <c r="D2149" s="32"/>
      <c r="E2149" s="32"/>
      <c r="F2149" s="32"/>
      <c r="G2149" s="32" t="str">
        <f aca="false">IF(D2149="","",VLOOKUP('g10CV Man'!F2149,'Gradient Baseline'!$A$3:$B$6001,2))</f>
        <v/>
      </c>
      <c r="H2149" s="32" t="str">
        <f aca="false">IF(D2149="","",E2149-G2149)</f>
        <v/>
      </c>
      <c r="I2149" s="32" t="str">
        <f aca="false">IF(D2149="","",IF(OR((H2149-($B$17*D2149+$B$18))&lt;0,D2149&lt;$A$14,D2149&gt;$A$15),"",(H2149-($B$17*D2149+$B$18))))</f>
        <v/>
      </c>
      <c r="J2149" s="31" t="str">
        <f aca="false">IF(I2149="","",D2149*I2149*(D2149-D2148))</f>
        <v/>
      </c>
      <c r="K2149" s="31" t="str">
        <f aca="false">IF(I2149="","",I2149*(D2149-D2148))</f>
        <v/>
      </c>
    </row>
    <row r="2150" customFormat="false" ht="15" hidden="false" customHeight="false" outlineLevel="0" collapsed="false">
      <c r="D2150" s="32"/>
      <c r="E2150" s="32"/>
      <c r="F2150" s="32"/>
      <c r="G2150" s="32" t="str">
        <f aca="false">IF(D2150="","",VLOOKUP('g10CV Man'!F2150,'Gradient Baseline'!$A$3:$B$6001,2))</f>
        <v/>
      </c>
      <c r="H2150" s="32" t="str">
        <f aca="false">IF(D2150="","",E2150-G2150)</f>
        <v/>
      </c>
      <c r="I2150" s="32" t="str">
        <f aca="false">IF(D2150="","",IF(OR((H2150-($B$17*D2150+$B$18))&lt;0,D2150&lt;$A$14,D2150&gt;$A$15),"",(H2150-($B$17*D2150+$B$18))))</f>
        <v/>
      </c>
      <c r="J2150" s="31" t="str">
        <f aca="false">IF(I2150="","",D2150*I2150*(D2150-D2149))</f>
        <v/>
      </c>
      <c r="K2150" s="31" t="str">
        <f aca="false">IF(I2150="","",I2150*(D2150-D2149))</f>
        <v/>
      </c>
    </row>
    <row r="2151" customFormat="false" ht="15" hidden="false" customHeight="false" outlineLevel="0" collapsed="false">
      <c r="D2151" s="32"/>
      <c r="E2151" s="32"/>
      <c r="F2151" s="32"/>
      <c r="G2151" s="32" t="str">
        <f aca="false">IF(D2151="","",VLOOKUP('g10CV Man'!F2151,'Gradient Baseline'!$A$3:$B$6001,2))</f>
        <v/>
      </c>
      <c r="H2151" s="32" t="str">
        <f aca="false">IF(D2151="","",E2151-G2151)</f>
        <v/>
      </c>
      <c r="I2151" s="32" t="str">
        <f aca="false">IF(D2151="","",IF(OR((H2151-($B$17*D2151+$B$18))&lt;0,D2151&lt;$A$14,D2151&gt;$A$15),"",(H2151-($B$17*D2151+$B$18))))</f>
        <v/>
      </c>
      <c r="J2151" s="31" t="str">
        <f aca="false">IF(I2151="","",D2151*I2151*(D2151-D2150))</f>
        <v/>
      </c>
      <c r="K2151" s="31" t="str">
        <f aca="false">IF(I2151="","",I2151*(D2151-D2150))</f>
        <v/>
      </c>
    </row>
    <row r="2152" customFormat="false" ht="15" hidden="false" customHeight="false" outlineLevel="0" collapsed="false">
      <c r="D2152" s="32"/>
      <c r="E2152" s="32"/>
      <c r="F2152" s="32"/>
      <c r="G2152" s="32" t="str">
        <f aca="false">IF(D2152="","",VLOOKUP('g10CV Man'!F2152,'Gradient Baseline'!$A$3:$B$6001,2))</f>
        <v/>
      </c>
      <c r="H2152" s="32" t="str">
        <f aca="false">IF(D2152="","",E2152-G2152)</f>
        <v/>
      </c>
      <c r="I2152" s="32" t="str">
        <f aca="false">IF(D2152="","",IF(OR((H2152-($B$17*D2152+$B$18))&lt;0,D2152&lt;$A$14,D2152&gt;$A$15),"",(H2152-($B$17*D2152+$B$18))))</f>
        <v/>
      </c>
      <c r="J2152" s="31" t="str">
        <f aca="false">IF(I2152="","",D2152*I2152*(D2152-D2151))</f>
        <v/>
      </c>
      <c r="K2152" s="31" t="str">
        <f aca="false">IF(I2152="","",I2152*(D2152-D2151))</f>
        <v/>
      </c>
    </row>
    <row r="2153" customFormat="false" ht="15" hidden="false" customHeight="false" outlineLevel="0" collapsed="false">
      <c r="D2153" s="32"/>
      <c r="E2153" s="32"/>
      <c r="F2153" s="32"/>
      <c r="G2153" s="32" t="str">
        <f aca="false">IF(D2153="","",VLOOKUP('g10CV Man'!F2153,'Gradient Baseline'!$A$3:$B$6001,2))</f>
        <v/>
      </c>
      <c r="H2153" s="32" t="str">
        <f aca="false">IF(D2153="","",E2153-G2153)</f>
        <v/>
      </c>
      <c r="I2153" s="32" t="str">
        <f aca="false">IF(D2153="","",IF(OR((H2153-($B$17*D2153+$B$18))&lt;0,D2153&lt;$A$14,D2153&gt;$A$15),"",(H2153-($B$17*D2153+$B$18))))</f>
        <v/>
      </c>
      <c r="J2153" s="31" t="str">
        <f aca="false">IF(I2153="","",D2153*I2153*(D2153-D2152))</f>
        <v/>
      </c>
      <c r="K2153" s="31" t="str">
        <f aca="false">IF(I2153="","",I2153*(D2153-D2152))</f>
        <v/>
      </c>
    </row>
    <row r="2154" customFormat="false" ht="15" hidden="false" customHeight="false" outlineLevel="0" collapsed="false">
      <c r="D2154" s="32"/>
      <c r="E2154" s="32"/>
      <c r="F2154" s="32"/>
      <c r="G2154" s="32" t="str">
        <f aca="false">IF(D2154="","",VLOOKUP('g10CV Man'!F2154,'Gradient Baseline'!$A$3:$B$6001,2))</f>
        <v/>
      </c>
      <c r="H2154" s="32" t="str">
        <f aca="false">IF(D2154="","",E2154-G2154)</f>
        <v/>
      </c>
      <c r="I2154" s="32" t="str">
        <f aca="false">IF(D2154="","",IF(OR((H2154-($B$17*D2154+$B$18))&lt;0,D2154&lt;$A$14,D2154&gt;$A$15),"",(H2154-($B$17*D2154+$B$18))))</f>
        <v/>
      </c>
      <c r="J2154" s="31" t="str">
        <f aca="false">IF(I2154="","",D2154*I2154*(D2154-D2153))</f>
        <v/>
      </c>
      <c r="K2154" s="31" t="str">
        <f aca="false">IF(I2154="","",I2154*(D2154-D2153))</f>
        <v/>
      </c>
    </row>
    <row r="2155" customFormat="false" ht="15" hidden="false" customHeight="false" outlineLevel="0" collapsed="false">
      <c r="D2155" s="32"/>
      <c r="E2155" s="32"/>
      <c r="F2155" s="32"/>
      <c r="G2155" s="32" t="str">
        <f aca="false">IF(D2155="","",VLOOKUP('g10CV Man'!F2155,'Gradient Baseline'!$A$3:$B$6001,2))</f>
        <v/>
      </c>
      <c r="H2155" s="32" t="str">
        <f aca="false">IF(D2155="","",E2155-G2155)</f>
        <v/>
      </c>
      <c r="I2155" s="32" t="str">
        <f aca="false">IF(D2155="","",IF(OR((H2155-($B$17*D2155+$B$18))&lt;0,D2155&lt;$A$14,D2155&gt;$A$15),"",(H2155-($B$17*D2155+$B$18))))</f>
        <v/>
      </c>
      <c r="J2155" s="31" t="str">
        <f aca="false">IF(I2155="","",D2155*I2155*(D2155-D2154))</f>
        <v/>
      </c>
      <c r="K2155" s="31" t="str">
        <f aca="false">IF(I2155="","",I2155*(D2155-D2154))</f>
        <v/>
      </c>
    </row>
    <row r="2156" customFormat="false" ht="15" hidden="false" customHeight="false" outlineLevel="0" collapsed="false">
      <c r="D2156" s="32"/>
      <c r="E2156" s="32"/>
      <c r="F2156" s="32"/>
      <c r="G2156" s="32" t="str">
        <f aca="false">IF(D2156="","",VLOOKUP('g10CV Man'!F2156,'Gradient Baseline'!$A$3:$B$6001,2))</f>
        <v/>
      </c>
      <c r="H2156" s="32" t="str">
        <f aca="false">IF(D2156="","",E2156-G2156)</f>
        <v/>
      </c>
      <c r="I2156" s="32" t="str">
        <f aca="false">IF(D2156="","",IF(OR((H2156-($B$17*D2156+$B$18))&lt;0,D2156&lt;$A$14,D2156&gt;$A$15),"",(H2156-($B$17*D2156+$B$18))))</f>
        <v/>
      </c>
      <c r="J2156" s="31" t="str">
        <f aca="false">IF(I2156="","",D2156*I2156*(D2156-D2155))</f>
        <v/>
      </c>
      <c r="K2156" s="31" t="str">
        <f aca="false">IF(I2156="","",I2156*(D2156-D2155))</f>
        <v/>
      </c>
    </row>
    <row r="2157" customFormat="false" ht="15" hidden="false" customHeight="false" outlineLevel="0" collapsed="false">
      <c r="D2157" s="32"/>
      <c r="E2157" s="32"/>
      <c r="F2157" s="32"/>
      <c r="G2157" s="32" t="str">
        <f aca="false">IF(D2157="","",VLOOKUP('g10CV Man'!F2157,'Gradient Baseline'!$A$3:$B$6001,2))</f>
        <v/>
      </c>
      <c r="H2157" s="32" t="str">
        <f aca="false">IF(D2157="","",E2157-G2157)</f>
        <v/>
      </c>
      <c r="I2157" s="32" t="str">
        <f aca="false">IF(D2157="","",IF(OR((H2157-($B$17*D2157+$B$18))&lt;0,D2157&lt;$A$14,D2157&gt;$A$15),"",(H2157-($B$17*D2157+$B$18))))</f>
        <v/>
      </c>
      <c r="J2157" s="31" t="str">
        <f aca="false">IF(I2157="","",D2157*I2157*(D2157-D2156))</f>
        <v/>
      </c>
      <c r="K2157" s="31" t="str">
        <f aca="false">IF(I2157="","",I2157*(D2157-D2156))</f>
        <v/>
      </c>
    </row>
    <row r="2158" customFormat="false" ht="15" hidden="false" customHeight="false" outlineLevel="0" collapsed="false">
      <c r="D2158" s="32"/>
      <c r="E2158" s="32"/>
      <c r="F2158" s="32"/>
      <c r="G2158" s="32" t="str">
        <f aca="false">IF(D2158="","",VLOOKUP('g10CV Man'!F2158,'Gradient Baseline'!$A$3:$B$6001,2))</f>
        <v/>
      </c>
      <c r="H2158" s="32" t="str">
        <f aca="false">IF(D2158="","",E2158-G2158)</f>
        <v/>
      </c>
      <c r="I2158" s="32" t="str">
        <f aca="false">IF(D2158="","",IF(OR((H2158-($B$17*D2158+$B$18))&lt;0,D2158&lt;$A$14,D2158&gt;$A$15),"",(H2158-($B$17*D2158+$B$18))))</f>
        <v/>
      </c>
      <c r="J2158" s="31" t="str">
        <f aca="false">IF(I2158="","",D2158*I2158*(D2158-D2157))</f>
        <v/>
      </c>
      <c r="K2158" s="31" t="str">
        <f aca="false">IF(I2158="","",I2158*(D2158-D2157))</f>
        <v/>
      </c>
    </row>
    <row r="2159" customFormat="false" ht="15" hidden="false" customHeight="false" outlineLevel="0" collapsed="false">
      <c r="D2159" s="32"/>
      <c r="E2159" s="32"/>
      <c r="F2159" s="32"/>
      <c r="G2159" s="32" t="str">
        <f aca="false">IF(D2159="","",VLOOKUP('g10CV Man'!F2159,'Gradient Baseline'!$A$3:$B$6001,2))</f>
        <v/>
      </c>
      <c r="H2159" s="32" t="str">
        <f aca="false">IF(D2159="","",E2159-G2159)</f>
        <v/>
      </c>
      <c r="I2159" s="32" t="str">
        <f aca="false">IF(D2159="","",IF(OR((H2159-($B$17*D2159+$B$18))&lt;0,D2159&lt;$A$14,D2159&gt;$A$15),"",(H2159-($B$17*D2159+$B$18))))</f>
        <v/>
      </c>
      <c r="J2159" s="31" t="str">
        <f aca="false">IF(I2159="","",D2159*I2159*(D2159-D2158))</f>
        <v/>
      </c>
      <c r="K2159" s="31" t="str">
        <f aca="false">IF(I2159="","",I2159*(D2159-D2158))</f>
        <v/>
      </c>
    </row>
    <row r="2160" customFormat="false" ht="15" hidden="false" customHeight="false" outlineLevel="0" collapsed="false">
      <c r="D2160" s="32"/>
      <c r="E2160" s="32"/>
      <c r="F2160" s="32"/>
      <c r="G2160" s="32" t="str">
        <f aca="false">IF(D2160="","",VLOOKUP('g10CV Man'!F2160,'Gradient Baseline'!$A$3:$B$6001,2))</f>
        <v/>
      </c>
      <c r="H2160" s="32" t="str">
        <f aca="false">IF(D2160="","",E2160-G2160)</f>
        <v/>
      </c>
      <c r="I2160" s="32" t="str">
        <f aca="false">IF(D2160="","",IF(OR((H2160-($B$17*D2160+$B$18))&lt;0,D2160&lt;$A$14,D2160&gt;$A$15),"",(H2160-($B$17*D2160+$B$18))))</f>
        <v/>
      </c>
      <c r="J2160" s="31" t="str">
        <f aca="false">IF(I2160="","",D2160*I2160*(D2160-D2159))</f>
        <v/>
      </c>
      <c r="K2160" s="31" t="str">
        <f aca="false">IF(I2160="","",I2160*(D2160-D2159))</f>
        <v/>
      </c>
    </row>
    <row r="2161" customFormat="false" ht="15" hidden="false" customHeight="false" outlineLevel="0" collapsed="false">
      <c r="D2161" s="32"/>
      <c r="E2161" s="32"/>
      <c r="F2161" s="32"/>
      <c r="G2161" s="32" t="str">
        <f aca="false">IF(D2161="","",VLOOKUP('g10CV Man'!F2161,'Gradient Baseline'!$A$3:$B$6001,2))</f>
        <v/>
      </c>
      <c r="H2161" s="32" t="str">
        <f aca="false">IF(D2161="","",E2161-G2161)</f>
        <v/>
      </c>
      <c r="I2161" s="32" t="str">
        <f aca="false">IF(D2161="","",IF(OR((H2161-($B$17*D2161+$B$18))&lt;0,D2161&lt;$A$14,D2161&gt;$A$15),"",(H2161-($B$17*D2161+$B$18))))</f>
        <v/>
      </c>
      <c r="J2161" s="31" t="str">
        <f aca="false">IF(I2161="","",D2161*I2161*(D2161-D2160))</f>
        <v/>
      </c>
      <c r="K2161" s="31" t="str">
        <f aca="false">IF(I2161="","",I2161*(D2161-D2160))</f>
        <v/>
      </c>
    </row>
    <row r="2162" customFormat="false" ht="15" hidden="false" customHeight="false" outlineLevel="0" collapsed="false">
      <c r="D2162" s="32"/>
      <c r="E2162" s="32"/>
      <c r="F2162" s="32"/>
      <c r="G2162" s="32" t="str">
        <f aca="false">IF(D2162="","",VLOOKUP('g10CV Man'!F2162,'Gradient Baseline'!$A$3:$B$6001,2))</f>
        <v/>
      </c>
      <c r="H2162" s="32" t="str">
        <f aca="false">IF(D2162="","",E2162-G2162)</f>
        <v/>
      </c>
      <c r="I2162" s="32" t="str">
        <f aca="false">IF(D2162="","",IF(OR((H2162-($B$17*D2162+$B$18))&lt;0,D2162&lt;$A$14,D2162&gt;$A$15),"",(H2162-($B$17*D2162+$B$18))))</f>
        <v/>
      </c>
      <c r="J2162" s="31" t="str">
        <f aca="false">IF(I2162="","",D2162*I2162*(D2162-D2161))</f>
        <v/>
      </c>
      <c r="K2162" s="31" t="str">
        <f aca="false">IF(I2162="","",I2162*(D2162-D2161))</f>
        <v/>
      </c>
    </row>
    <row r="2163" customFormat="false" ht="15" hidden="false" customHeight="false" outlineLevel="0" collapsed="false">
      <c r="D2163" s="32"/>
      <c r="E2163" s="32"/>
      <c r="F2163" s="32"/>
      <c r="G2163" s="32" t="str">
        <f aca="false">IF(D2163="","",VLOOKUP('g10CV Man'!F2163,'Gradient Baseline'!$A$3:$B$6001,2))</f>
        <v/>
      </c>
      <c r="H2163" s="32" t="str">
        <f aca="false">IF(D2163="","",E2163-G2163)</f>
        <v/>
      </c>
      <c r="I2163" s="32" t="str">
        <f aca="false">IF(D2163="","",IF(OR((H2163-($B$17*D2163+$B$18))&lt;0,D2163&lt;$A$14,D2163&gt;$A$15),"",(H2163-($B$17*D2163+$B$18))))</f>
        <v/>
      </c>
      <c r="J2163" s="31" t="str">
        <f aca="false">IF(I2163="","",D2163*I2163*(D2163-D2162))</f>
        <v/>
      </c>
      <c r="K2163" s="31" t="str">
        <f aca="false">IF(I2163="","",I2163*(D2163-D2162))</f>
        <v/>
      </c>
    </row>
    <row r="2164" customFormat="false" ht="15" hidden="false" customHeight="false" outlineLevel="0" collapsed="false">
      <c r="D2164" s="32"/>
      <c r="E2164" s="32"/>
      <c r="F2164" s="32"/>
      <c r="G2164" s="32" t="str">
        <f aca="false">IF(D2164="","",VLOOKUP('g10CV Man'!F2164,'Gradient Baseline'!$A$3:$B$6001,2))</f>
        <v/>
      </c>
      <c r="H2164" s="32" t="str">
        <f aca="false">IF(D2164="","",E2164-G2164)</f>
        <v/>
      </c>
      <c r="I2164" s="32" t="str">
        <f aca="false">IF(D2164="","",IF(OR((H2164-($B$17*D2164+$B$18))&lt;0,D2164&lt;$A$14,D2164&gt;$A$15),"",(H2164-($B$17*D2164+$B$18))))</f>
        <v/>
      </c>
      <c r="J2164" s="31" t="str">
        <f aca="false">IF(I2164="","",D2164*I2164*(D2164-D2163))</f>
        <v/>
      </c>
      <c r="K2164" s="31" t="str">
        <f aca="false">IF(I2164="","",I2164*(D2164-D2163))</f>
        <v/>
      </c>
    </row>
    <row r="2165" customFormat="false" ht="15" hidden="false" customHeight="false" outlineLevel="0" collapsed="false">
      <c r="D2165" s="32"/>
      <c r="E2165" s="32"/>
      <c r="F2165" s="32"/>
      <c r="G2165" s="32" t="str">
        <f aca="false">IF(D2165="","",VLOOKUP('g10CV Man'!F2165,'Gradient Baseline'!$A$3:$B$6001,2))</f>
        <v/>
      </c>
      <c r="H2165" s="32" t="str">
        <f aca="false">IF(D2165="","",E2165-G2165)</f>
        <v/>
      </c>
      <c r="I2165" s="32" t="str">
        <f aca="false">IF(D2165="","",IF(OR((H2165-($B$17*D2165+$B$18))&lt;0,D2165&lt;$A$14,D2165&gt;$A$15),"",(H2165-($B$17*D2165+$B$18))))</f>
        <v/>
      </c>
      <c r="J2165" s="31" t="str">
        <f aca="false">IF(I2165="","",D2165*I2165*(D2165-D2164))</f>
        <v/>
      </c>
      <c r="K2165" s="31" t="str">
        <f aca="false">IF(I2165="","",I2165*(D2165-D2164))</f>
        <v/>
      </c>
    </row>
    <row r="2166" customFormat="false" ht="15" hidden="false" customHeight="false" outlineLevel="0" collapsed="false">
      <c r="D2166" s="32"/>
      <c r="E2166" s="32"/>
      <c r="F2166" s="32"/>
      <c r="G2166" s="32" t="str">
        <f aca="false">IF(D2166="","",VLOOKUP('g10CV Man'!F2166,'Gradient Baseline'!$A$3:$B$6001,2))</f>
        <v/>
      </c>
      <c r="H2166" s="32" t="str">
        <f aca="false">IF(D2166="","",E2166-G2166)</f>
        <v/>
      </c>
      <c r="I2166" s="32" t="str">
        <f aca="false">IF(D2166="","",IF(OR((H2166-($B$17*D2166+$B$18))&lt;0,D2166&lt;$A$14,D2166&gt;$A$15),"",(H2166-($B$17*D2166+$B$18))))</f>
        <v/>
      </c>
      <c r="J2166" s="31" t="str">
        <f aca="false">IF(I2166="","",D2166*I2166*(D2166-D2165))</f>
        <v/>
      </c>
      <c r="K2166" s="31" t="str">
        <f aca="false">IF(I2166="","",I2166*(D2166-D2165))</f>
        <v/>
      </c>
    </row>
    <row r="2167" customFormat="false" ht="15" hidden="false" customHeight="false" outlineLevel="0" collapsed="false">
      <c r="D2167" s="32"/>
      <c r="E2167" s="32"/>
      <c r="F2167" s="32"/>
      <c r="G2167" s="32" t="str">
        <f aca="false">IF(D2167="","",VLOOKUP('g10CV Man'!F2167,'Gradient Baseline'!$A$3:$B$6001,2))</f>
        <v/>
      </c>
      <c r="H2167" s="32" t="str">
        <f aca="false">IF(D2167="","",E2167-G2167)</f>
        <v/>
      </c>
      <c r="I2167" s="32" t="str">
        <f aca="false">IF(D2167="","",IF(OR((H2167-($B$17*D2167+$B$18))&lt;0,D2167&lt;$A$14,D2167&gt;$A$15),"",(H2167-($B$17*D2167+$B$18))))</f>
        <v/>
      </c>
      <c r="J2167" s="31" t="str">
        <f aca="false">IF(I2167="","",D2167*I2167*(D2167-D2166))</f>
        <v/>
      </c>
      <c r="K2167" s="31" t="str">
        <f aca="false">IF(I2167="","",I2167*(D2167-D2166))</f>
        <v/>
      </c>
    </row>
    <row r="2168" customFormat="false" ht="15" hidden="false" customHeight="false" outlineLevel="0" collapsed="false">
      <c r="D2168" s="32"/>
      <c r="E2168" s="32"/>
      <c r="F2168" s="32"/>
      <c r="G2168" s="32" t="str">
        <f aca="false">IF(D2168="","",VLOOKUP('g10CV Man'!F2168,'Gradient Baseline'!$A$3:$B$6001,2))</f>
        <v/>
      </c>
      <c r="H2168" s="32" t="str">
        <f aca="false">IF(D2168="","",E2168-G2168)</f>
        <v/>
      </c>
      <c r="I2168" s="32" t="str">
        <f aca="false">IF(D2168="","",IF(OR((H2168-($B$17*D2168+$B$18))&lt;0,D2168&lt;$A$14,D2168&gt;$A$15),"",(H2168-($B$17*D2168+$B$18))))</f>
        <v/>
      </c>
      <c r="J2168" s="31" t="str">
        <f aca="false">IF(I2168="","",D2168*I2168*(D2168-D2167))</f>
        <v/>
      </c>
      <c r="K2168" s="31" t="str">
        <f aca="false">IF(I2168="","",I2168*(D2168-D2167))</f>
        <v/>
      </c>
    </row>
    <row r="2169" customFormat="false" ht="15" hidden="false" customHeight="false" outlineLevel="0" collapsed="false">
      <c r="D2169" s="32"/>
      <c r="E2169" s="32"/>
      <c r="F2169" s="32"/>
      <c r="G2169" s="32" t="str">
        <f aca="false">IF(D2169="","",VLOOKUP('g10CV Man'!F2169,'Gradient Baseline'!$A$3:$B$6001,2))</f>
        <v/>
      </c>
      <c r="H2169" s="32" t="str">
        <f aca="false">IF(D2169="","",E2169-G2169)</f>
        <v/>
      </c>
      <c r="I2169" s="32" t="str">
        <f aca="false">IF(D2169="","",IF(OR((H2169-($B$17*D2169+$B$18))&lt;0,D2169&lt;$A$14,D2169&gt;$A$15),"",(H2169-($B$17*D2169+$B$18))))</f>
        <v/>
      </c>
      <c r="J2169" s="31" t="str">
        <f aca="false">IF(I2169="","",D2169*I2169*(D2169-D2168))</f>
        <v/>
      </c>
      <c r="K2169" s="31" t="str">
        <f aca="false">IF(I2169="","",I2169*(D2169-D2168))</f>
        <v/>
      </c>
    </row>
    <row r="2170" customFormat="false" ht="15" hidden="false" customHeight="false" outlineLevel="0" collapsed="false">
      <c r="D2170" s="32"/>
      <c r="E2170" s="32"/>
      <c r="F2170" s="32"/>
      <c r="G2170" s="32" t="str">
        <f aca="false">IF(D2170="","",VLOOKUP('g10CV Man'!F2170,'Gradient Baseline'!$A$3:$B$6001,2))</f>
        <v/>
      </c>
      <c r="H2170" s="32" t="str">
        <f aca="false">IF(D2170="","",E2170-G2170)</f>
        <v/>
      </c>
      <c r="I2170" s="32" t="str">
        <f aca="false">IF(D2170="","",IF(OR((H2170-($B$17*D2170+$B$18))&lt;0,D2170&lt;$A$14,D2170&gt;$A$15),"",(H2170-($B$17*D2170+$B$18))))</f>
        <v/>
      </c>
      <c r="J2170" s="31" t="str">
        <f aca="false">IF(I2170="","",D2170*I2170*(D2170-D2169))</f>
        <v/>
      </c>
      <c r="K2170" s="31" t="str">
        <f aca="false">IF(I2170="","",I2170*(D2170-D2169))</f>
        <v/>
      </c>
    </row>
    <row r="2171" customFormat="false" ht="15" hidden="false" customHeight="false" outlineLevel="0" collapsed="false">
      <c r="D2171" s="32"/>
      <c r="E2171" s="32"/>
      <c r="F2171" s="32"/>
      <c r="G2171" s="32" t="str">
        <f aca="false">IF(D2171="","",VLOOKUP('g10CV Man'!F2171,'Gradient Baseline'!$A$3:$B$6001,2))</f>
        <v/>
      </c>
      <c r="H2171" s="32" t="str">
        <f aca="false">IF(D2171="","",E2171-G2171)</f>
        <v/>
      </c>
      <c r="I2171" s="32" t="str">
        <f aca="false">IF(D2171="","",IF(OR((H2171-($B$17*D2171+$B$18))&lt;0,D2171&lt;$A$14,D2171&gt;$A$15),"",(H2171-($B$17*D2171+$B$18))))</f>
        <v/>
      </c>
      <c r="J2171" s="31" t="str">
        <f aca="false">IF(I2171="","",D2171*I2171*(D2171-D2170))</f>
        <v/>
      </c>
      <c r="K2171" s="31" t="str">
        <f aca="false">IF(I2171="","",I2171*(D2171-D2170))</f>
        <v/>
      </c>
    </row>
    <row r="2172" customFormat="false" ht="15" hidden="false" customHeight="false" outlineLevel="0" collapsed="false">
      <c r="D2172" s="32"/>
      <c r="E2172" s="32"/>
      <c r="F2172" s="32"/>
      <c r="G2172" s="32" t="str">
        <f aca="false">IF(D2172="","",VLOOKUP('g10CV Man'!F2172,'Gradient Baseline'!$A$3:$B$6001,2))</f>
        <v/>
      </c>
      <c r="H2172" s="32" t="str">
        <f aca="false">IF(D2172="","",E2172-G2172)</f>
        <v/>
      </c>
      <c r="I2172" s="32" t="str">
        <f aca="false">IF(D2172="","",IF(OR((H2172-($B$17*D2172+$B$18))&lt;0,D2172&lt;$A$14,D2172&gt;$A$15),"",(H2172-($B$17*D2172+$B$18))))</f>
        <v/>
      </c>
      <c r="J2172" s="31" t="str">
        <f aca="false">IF(I2172="","",D2172*I2172*(D2172-D2171))</f>
        <v/>
      </c>
      <c r="K2172" s="31" t="str">
        <f aca="false">IF(I2172="","",I2172*(D2172-D2171))</f>
        <v/>
      </c>
    </row>
    <row r="2173" customFormat="false" ht="15" hidden="false" customHeight="false" outlineLevel="0" collapsed="false">
      <c r="D2173" s="32"/>
      <c r="E2173" s="32"/>
      <c r="F2173" s="32"/>
      <c r="G2173" s="32" t="str">
        <f aca="false">IF(D2173="","",VLOOKUP('g10CV Man'!F2173,'Gradient Baseline'!$A$3:$B$6001,2))</f>
        <v/>
      </c>
      <c r="H2173" s="32" t="str">
        <f aca="false">IF(D2173="","",E2173-G2173)</f>
        <v/>
      </c>
      <c r="I2173" s="32" t="str">
        <f aca="false">IF(D2173="","",IF(OR((H2173-($B$17*D2173+$B$18))&lt;0,D2173&lt;$A$14,D2173&gt;$A$15),"",(H2173-($B$17*D2173+$B$18))))</f>
        <v/>
      </c>
      <c r="J2173" s="31" t="str">
        <f aca="false">IF(I2173="","",D2173*I2173*(D2173-D2172))</f>
        <v/>
      </c>
      <c r="K2173" s="31" t="str">
        <f aca="false">IF(I2173="","",I2173*(D2173-D2172))</f>
        <v/>
      </c>
    </row>
    <row r="2174" customFormat="false" ht="15" hidden="false" customHeight="false" outlineLevel="0" collapsed="false">
      <c r="D2174" s="32"/>
      <c r="E2174" s="32"/>
      <c r="F2174" s="32"/>
      <c r="G2174" s="32" t="str">
        <f aca="false">IF(D2174="","",VLOOKUP('g10CV Man'!F2174,'Gradient Baseline'!$A$3:$B$6001,2))</f>
        <v/>
      </c>
      <c r="H2174" s="32" t="str">
        <f aca="false">IF(D2174="","",E2174-G2174)</f>
        <v/>
      </c>
      <c r="I2174" s="32" t="str">
        <f aca="false">IF(D2174="","",IF(OR((H2174-($B$17*D2174+$B$18))&lt;0,D2174&lt;$A$14,D2174&gt;$A$15),"",(H2174-($B$17*D2174+$B$18))))</f>
        <v/>
      </c>
      <c r="J2174" s="31" t="str">
        <f aca="false">IF(I2174="","",D2174*I2174*(D2174-D2173))</f>
        <v/>
      </c>
      <c r="K2174" s="31" t="str">
        <f aca="false">IF(I2174="","",I2174*(D2174-D2173))</f>
        <v/>
      </c>
    </row>
    <row r="2175" customFormat="false" ht="15" hidden="false" customHeight="false" outlineLevel="0" collapsed="false">
      <c r="D2175" s="32"/>
      <c r="E2175" s="32"/>
      <c r="F2175" s="32"/>
      <c r="G2175" s="32" t="str">
        <f aca="false">IF(D2175="","",VLOOKUP('g10CV Man'!F2175,'Gradient Baseline'!$A$3:$B$6001,2))</f>
        <v/>
      </c>
      <c r="H2175" s="32" t="str">
        <f aca="false">IF(D2175="","",E2175-G2175)</f>
        <v/>
      </c>
      <c r="I2175" s="32" t="str">
        <f aca="false">IF(D2175="","",IF(OR((H2175-($B$17*D2175+$B$18))&lt;0,D2175&lt;$A$14,D2175&gt;$A$15),"",(H2175-($B$17*D2175+$B$18))))</f>
        <v/>
      </c>
      <c r="J2175" s="31" t="str">
        <f aca="false">IF(I2175="","",D2175*I2175*(D2175-D2174))</f>
        <v/>
      </c>
      <c r="K2175" s="31" t="str">
        <f aca="false">IF(I2175="","",I2175*(D2175-D2174))</f>
        <v/>
      </c>
    </row>
    <row r="2176" customFormat="false" ht="15" hidden="false" customHeight="false" outlineLevel="0" collapsed="false">
      <c r="D2176" s="32"/>
      <c r="E2176" s="32"/>
      <c r="F2176" s="32"/>
      <c r="G2176" s="32" t="str">
        <f aca="false">IF(D2176="","",VLOOKUP('g10CV Man'!F2176,'Gradient Baseline'!$A$3:$B$6001,2))</f>
        <v/>
      </c>
      <c r="H2176" s="32" t="str">
        <f aca="false">IF(D2176="","",E2176-G2176)</f>
        <v/>
      </c>
      <c r="I2176" s="32" t="str">
        <f aca="false">IF(D2176="","",IF(OR((H2176-($B$17*D2176+$B$18))&lt;0,D2176&lt;$A$14,D2176&gt;$A$15),"",(H2176-($B$17*D2176+$B$18))))</f>
        <v/>
      </c>
      <c r="J2176" s="31" t="str">
        <f aca="false">IF(I2176="","",D2176*I2176*(D2176-D2175))</f>
        <v/>
      </c>
      <c r="K2176" s="31" t="str">
        <f aca="false">IF(I2176="","",I2176*(D2176-D2175))</f>
        <v/>
      </c>
    </row>
    <row r="2177" customFormat="false" ht="15" hidden="false" customHeight="false" outlineLevel="0" collapsed="false">
      <c r="D2177" s="32"/>
      <c r="E2177" s="32"/>
      <c r="F2177" s="32"/>
      <c r="G2177" s="32" t="str">
        <f aca="false">IF(D2177="","",VLOOKUP('g10CV Man'!F2177,'Gradient Baseline'!$A$3:$B$6001,2))</f>
        <v/>
      </c>
      <c r="H2177" s="32" t="str">
        <f aca="false">IF(D2177="","",E2177-G2177)</f>
        <v/>
      </c>
      <c r="I2177" s="32" t="str">
        <f aca="false">IF(D2177="","",IF(OR((H2177-($B$17*D2177+$B$18))&lt;0,D2177&lt;$A$14,D2177&gt;$A$15),"",(H2177-($B$17*D2177+$B$18))))</f>
        <v/>
      </c>
      <c r="J2177" s="31" t="str">
        <f aca="false">IF(I2177="","",D2177*I2177*(D2177-D2176))</f>
        <v/>
      </c>
      <c r="K2177" s="31" t="str">
        <f aca="false">IF(I2177="","",I2177*(D2177-D2176))</f>
        <v/>
      </c>
    </row>
    <row r="2178" customFormat="false" ht="15" hidden="false" customHeight="false" outlineLevel="0" collapsed="false">
      <c r="D2178" s="32"/>
      <c r="E2178" s="32"/>
      <c r="F2178" s="32"/>
      <c r="G2178" s="32" t="str">
        <f aca="false">IF(D2178="","",VLOOKUP('g10CV Man'!F2178,'Gradient Baseline'!$A$3:$B$6001,2))</f>
        <v/>
      </c>
      <c r="H2178" s="32" t="str">
        <f aca="false">IF(D2178="","",E2178-G2178)</f>
        <v/>
      </c>
      <c r="I2178" s="32" t="str">
        <f aca="false">IF(D2178="","",IF(OR((H2178-($B$17*D2178+$B$18))&lt;0,D2178&lt;$A$14,D2178&gt;$A$15),"",(H2178-($B$17*D2178+$B$18))))</f>
        <v/>
      </c>
      <c r="J2178" s="31" t="str">
        <f aca="false">IF(I2178="","",D2178*I2178*(D2178-D2177))</f>
        <v/>
      </c>
      <c r="K2178" s="31" t="str">
        <f aca="false">IF(I2178="","",I2178*(D2178-D2177))</f>
        <v/>
      </c>
    </row>
    <row r="2179" customFormat="false" ht="15" hidden="false" customHeight="false" outlineLevel="0" collapsed="false">
      <c r="D2179" s="32"/>
      <c r="E2179" s="32"/>
      <c r="F2179" s="32"/>
      <c r="G2179" s="32" t="str">
        <f aca="false">IF(D2179="","",VLOOKUP('g10CV Man'!F2179,'Gradient Baseline'!$A$3:$B$6001,2))</f>
        <v/>
      </c>
      <c r="H2179" s="32" t="str">
        <f aca="false">IF(D2179="","",E2179-G2179)</f>
        <v/>
      </c>
      <c r="I2179" s="32" t="str">
        <f aca="false">IF(D2179="","",IF(OR((H2179-($B$17*D2179+$B$18))&lt;0,D2179&lt;$A$14,D2179&gt;$A$15),"",(H2179-($B$17*D2179+$B$18))))</f>
        <v/>
      </c>
      <c r="J2179" s="31" t="str">
        <f aca="false">IF(I2179="","",D2179*I2179*(D2179-D2178))</f>
        <v/>
      </c>
      <c r="K2179" s="31" t="str">
        <f aca="false">IF(I2179="","",I2179*(D2179-D2178))</f>
        <v/>
      </c>
    </row>
    <row r="2180" customFormat="false" ht="15" hidden="false" customHeight="false" outlineLevel="0" collapsed="false">
      <c r="D2180" s="32"/>
      <c r="E2180" s="32"/>
      <c r="F2180" s="32"/>
      <c r="G2180" s="32" t="str">
        <f aca="false">IF(D2180="","",VLOOKUP('g10CV Man'!F2180,'Gradient Baseline'!$A$3:$B$6001,2))</f>
        <v/>
      </c>
      <c r="H2180" s="32" t="str">
        <f aca="false">IF(D2180="","",E2180-G2180)</f>
        <v/>
      </c>
      <c r="I2180" s="32" t="str">
        <f aca="false">IF(D2180="","",IF(OR((H2180-($B$17*D2180+$B$18))&lt;0,D2180&lt;$A$14,D2180&gt;$A$15),"",(H2180-($B$17*D2180+$B$18))))</f>
        <v/>
      </c>
      <c r="J2180" s="31" t="str">
        <f aca="false">IF(I2180="","",D2180*I2180*(D2180-D2179))</f>
        <v/>
      </c>
      <c r="K2180" s="31" t="str">
        <f aca="false">IF(I2180="","",I2180*(D2180-D2179))</f>
        <v/>
      </c>
    </row>
    <row r="2181" customFormat="false" ht="15" hidden="false" customHeight="false" outlineLevel="0" collapsed="false">
      <c r="D2181" s="32"/>
      <c r="E2181" s="32"/>
      <c r="F2181" s="32"/>
      <c r="G2181" s="32" t="str">
        <f aca="false">IF(D2181="","",VLOOKUP('g10CV Man'!F2181,'Gradient Baseline'!$A$3:$B$6001,2))</f>
        <v/>
      </c>
      <c r="H2181" s="32" t="str">
        <f aca="false">IF(D2181="","",E2181-G2181)</f>
        <v/>
      </c>
      <c r="I2181" s="32" t="str">
        <f aca="false">IF(D2181="","",IF(OR((H2181-($B$17*D2181+$B$18))&lt;0,D2181&lt;$A$14,D2181&gt;$A$15),"",(H2181-($B$17*D2181+$B$18))))</f>
        <v/>
      </c>
      <c r="J2181" s="31" t="str">
        <f aca="false">IF(I2181="","",D2181*I2181*(D2181-D2180))</f>
        <v/>
      </c>
      <c r="K2181" s="31" t="str">
        <f aca="false">IF(I2181="","",I2181*(D2181-D2180))</f>
        <v/>
      </c>
    </row>
    <row r="2182" customFormat="false" ht="15" hidden="false" customHeight="false" outlineLevel="0" collapsed="false">
      <c r="D2182" s="32"/>
      <c r="E2182" s="32"/>
      <c r="F2182" s="32"/>
      <c r="G2182" s="32" t="str">
        <f aca="false">IF(D2182="","",VLOOKUP('g10CV Man'!F2182,'Gradient Baseline'!$A$3:$B$6001,2))</f>
        <v/>
      </c>
      <c r="H2182" s="32" t="str">
        <f aca="false">IF(D2182="","",E2182-G2182)</f>
        <v/>
      </c>
      <c r="I2182" s="32" t="str">
        <f aca="false">IF(D2182="","",IF(OR((H2182-($B$17*D2182+$B$18))&lt;0,D2182&lt;$A$14,D2182&gt;$A$15),"",(H2182-($B$17*D2182+$B$18))))</f>
        <v/>
      </c>
      <c r="J2182" s="31" t="str">
        <f aca="false">IF(I2182="","",D2182*I2182*(D2182-D2181))</f>
        <v/>
      </c>
      <c r="K2182" s="31" t="str">
        <f aca="false">IF(I2182="","",I2182*(D2182-D2181))</f>
        <v/>
      </c>
    </row>
    <row r="2183" customFormat="false" ht="15" hidden="false" customHeight="false" outlineLevel="0" collapsed="false">
      <c r="D2183" s="32"/>
      <c r="E2183" s="32"/>
      <c r="F2183" s="32"/>
      <c r="G2183" s="32" t="str">
        <f aca="false">IF(D2183="","",VLOOKUP('g10CV Man'!F2183,'Gradient Baseline'!$A$3:$B$6001,2))</f>
        <v/>
      </c>
      <c r="H2183" s="32" t="str">
        <f aca="false">IF(D2183="","",E2183-G2183)</f>
        <v/>
      </c>
      <c r="I2183" s="32" t="str">
        <f aca="false">IF(D2183="","",IF(OR((H2183-($B$17*D2183+$B$18))&lt;0,D2183&lt;$A$14,D2183&gt;$A$15),"",(H2183-($B$17*D2183+$B$18))))</f>
        <v/>
      </c>
      <c r="J2183" s="31" t="str">
        <f aca="false">IF(I2183="","",D2183*I2183*(D2183-D2182))</f>
        <v/>
      </c>
      <c r="K2183" s="31" t="str">
        <f aca="false">IF(I2183="","",I2183*(D2183-D2182))</f>
        <v/>
      </c>
    </row>
    <row r="2184" customFormat="false" ht="15" hidden="false" customHeight="false" outlineLevel="0" collapsed="false">
      <c r="D2184" s="32"/>
      <c r="E2184" s="32"/>
      <c r="F2184" s="32"/>
      <c r="G2184" s="32" t="str">
        <f aca="false">IF(D2184="","",VLOOKUP('g10CV Man'!F2184,'Gradient Baseline'!$A$3:$B$6001,2))</f>
        <v/>
      </c>
      <c r="H2184" s="32" t="str">
        <f aca="false">IF(D2184="","",E2184-G2184)</f>
        <v/>
      </c>
      <c r="I2184" s="32" t="str">
        <f aca="false">IF(D2184="","",IF(OR((H2184-($B$17*D2184+$B$18))&lt;0,D2184&lt;$A$14,D2184&gt;$A$15),"",(H2184-($B$17*D2184+$B$18))))</f>
        <v/>
      </c>
      <c r="J2184" s="31" t="str">
        <f aca="false">IF(I2184="","",D2184*I2184*(D2184-D2183))</f>
        <v/>
      </c>
      <c r="K2184" s="31" t="str">
        <f aca="false">IF(I2184="","",I2184*(D2184-D2183))</f>
        <v/>
      </c>
    </row>
    <row r="2185" customFormat="false" ht="15" hidden="false" customHeight="false" outlineLevel="0" collapsed="false">
      <c r="D2185" s="32"/>
      <c r="E2185" s="32"/>
      <c r="F2185" s="32"/>
      <c r="G2185" s="32" t="str">
        <f aca="false">IF(D2185="","",VLOOKUP('g10CV Man'!F2185,'Gradient Baseline'!$A$3:$B$6001,2))</f>
        <v/>
      </c>
      <c r="H2185" s="32" t="str">
        <f aca="false">IF(D2185="","",E2185-G2185)</f>
        <v/>
      </c>
      <c r="I2185" s="32" t="str">
        <f aca="false">IF(D2185="","",IF(OR((H2185-($B$17*D2185+$B$18))&lt;0,D2185&lt;$A$14,D2185&gt;$A$15),"",(H2185-($B$17*D2185+$B$18))))</f>
        <v/>
      </c>
      <c r="J2185" s="31" t="str">
        <f aca="false">IF(I2185="","",D2185*I2185*(D2185-D2184))</f>
        <v/>
      </c>
      <c r="K2185" s="31" t="str">
        <f aca="false">IF(I2185="","",I2185*(D2185-D2184))</f>
        <v/>
      </c>
    </row>
    <row r="2186" customFormat="false" ht="15" hidden="false" customHeight="false" outlineLevel="0" collapsed="false">
      <c r="D2186" s="32"/>
      <c r="E2186" s="32"/>
      <c r="F2186" s="32"/>
      <c r="G2186" s="32" t="str">
        <f aca="false">IF(D2186="","",VLOOKUP('g10CV Man'!F2186,'Gradient Baseline'!$A$3:$B$6001,2))</f>
        <v/>
      </c>
      <c r="H2186" s="32" t="str">
        <f aca="false">IF(D2186="","",E2186-G2186)</f>
        <v/>
      </c>
      <c r="I2186" s="32" t="str">
        <f aca="false">IF(D2186="","",IF(OR((H2186-($B$17*D2186+$B$18))&lt;0,D2186&lt;$A$14,D2186&gt;$A$15),"",(H2186-($B$17*D2186+$B$18))))</f>
        <v/>
      </c>
      <c r="J2186" s="31" t="str">
        <f aca="false">IF(I2186="","",D2186*I2186*(D2186-D2185))</f>
        <v/>
      </c>
      <c r="K2186" s="31" t="str">
        <f aca="false">IF(I2186="","",I2186*(D2186-D2185))</f>
        <v/>
      </c>
    </row>
    <row r="2187" customFormat="false" ht="15" hidden="false" customHeight="false" outlineLevel="0" collapsed="false">
      <c r="D2187" s="32"/>
      <c r="E2187" s="32"/>
      <c r="F2187" s="32"/>
      <c r="G2187" s="32" t="str">
        <f aca="false">IF(D2187="","",VLOOKUP('g10CV Man'!F2187,'Gradient Baseline'!$A$3:$B$6001,2))</f>
        <v/>
      </c>
      <c r="H2187" s="32" t="str">
        <f aca="false">IF(D2187="","",E2187-G2187)</f>
        <v/>
      </c>
      <c r="I2187" s="32" t="str">
        <f aca="false">IF(D2187="","",IF(OR((H2187-($B$17*D2187+$B$18))&lt;0,D2187&lt;$A$14,D2187&gt;$A$15),"",(H2187-($B$17*D2187+$B$18))))</f>
        <v/>
      </c>
      <c r="J2187" s="31" t="str">
        <f aca="false">IF(I2187="","",D2187*I2187*(D2187-D2186))</f>
        <v/>
      </c>
      <c r="K2187" s="31" t="str">
        <f aca="false">IF(I2187="","",I2187*(D2187-D2186))</f>
        <v/>
      </c>
    </row>
    <row r="2188" customFormat="false" ht="15" hidden="false" customHeight="false" outlineLevel="0" collapsed="false">
      <c r="D2188" s="32"/>
      <c r="E2188" s="32"/>
      <c r="F2188" s="32"/>
      <c r="G2188" s="32" t="str">
        <f aca="false">IF(D2188="","",VLOOKUP('g10CV Man'!F2188,'Gradient Baseline'!$A$3:$B$6001,2))</f>
        <v/>
      </c>
      <c r="H2188" s="32" t="str">
        <f aca="false">IF(D2188="","",E2188-G2188)</f>
        <v/>
      </c>
      <c r="I2188" s="32" t="str">
        <f aca="false">IF(D2188="","",IF(OR((H2188-($B$17*D2188+$B$18))&lt;0,D2188&lt;$A$14,D2188&gt;$A$15),"",(H2188-($B$17*D2188+$B$18))))</f>
        <v/>
      </c>
      <c r="J2188" s="31" t="str">
        <f aca="false">IF(I2188="","",D2188*I2188*(D2188-D2187))</f>
        <v/>
      </c>
      <c r="K2188" s="31" t="str">
        <f aca="false">IF(I2188="","",I2188*(D2188-D2187))</f>
        <v/>
      </c>
    </row>
    <row r="2189" customFormat="false" ht="15" hidden="false" customHeight="false" outlineLevel="0" collapsed="false">
      <c r="D2189" s="32"/>
      <c r="E2189" s="32"/>
      <c r="F2189" s="32"/>
      <c r="G2189" s="32" t="str">
        <f aca="false">IF(D2189="","",VLOOKUP('g10CV Man'!F2189,'Gradient Baseline'!$A$3:$B$6001,2))</f>
        <v/>
      </c>
      <c r="H2189" s="32" t="str">
        <f aca="false">IF(D2189="","",E2189-G2189)</f>
        <v/>
      </c>
      <c r="I2189" s="32" t="str">
        <f aca="false">IF(D2189="","",IF(OR((H2189-($B$17*D2189+$B$18))&lt;0,D2189&lt;$A$14,D2189&gt;$A$15),"",(H2189-($B$17*D2189+$B$18))))</f>
        <v/>
      </c>
      <c r="J2189" s="31" t="str">
        <f aca="false">IF(I2189="","",D2189*I2189*(D2189-D2188))</f>
        <v/>
      </c>
      <c r="K2189" s="31" t="str">
        <f aca="false">IF(I2189="","",I2189*(D2189-D2188))</f>
        <v/>
      </c>
    </row>
    <row r="2190" customFormat="false" ht="15" hidden="false" customHeight="false" outlineLevel="0" collapsed="false">
      <c r="D2190" s="32"/>
      <c r="E2190" s="32"/>
      <c r="F2190" s="32"/>
      <c r="G2190" s="32" t="str">
        <f aca="false">IF(D2190="","",VLOOKUP('g10CV Man'!F2190,'Gradient Baseline'!$A$3:$B$6001,2))</f>
        <v/>
      </c>
      <c r="H2190" s="32" t="str">
        <f aca="false">IF(D2190="","",E2190-G2190)</f>
        <v/>
      </c>
      <c r="I2190" s="32" t="str">
        <f aca="false">IF(D2190="","",IF(OR((H2190-($B$17*D2190+$B$18))&lt;0,D2190&lt;$A$14,D2190&gt;$A$15),"",(H2190-($B$17*D2190+$B$18))))</f>
        <v/>
      </c>
      <c r="J2190" s="31" t="str">
        <f aca="false">IF(I2190="","",D2190*I2190*(D2190-D2189))</f>
        <v/>
      </c>
      <c r="K2190" s="31" t="str">
        <f aca="false">IF(I2190="","",I2190*(D2190-D2189))</f>
        <v/>
      </c>
    </row>
    <row r="2191" customFormat="false" ht="15" hidden="false" customHeight="false" outlineLevel="0" collapsed="false">
      <c r="D2191" s="32"/>
      <c r="E2191" s="32"/>
      <c r="F2191" s="32"/>
      <c r="G2191" s="32" t="str">
        <f aca="false">IF(D2191="","",VLOOKUP('g10CV Man'!F2191,'Gradient Baseline'!$A$3:$B$6001,2))</f>
        <v/>
      </c>
      <c r="H2191" s="32" t="str">
        <f aca="false">IF(D2191="","",E2191-G2191)</f>
        <v/>
      </c>
      <c r="I2191" s="32" t="str">
        <f aca="false">IF(D2191="","",IF(OR((H2191-($B$17*D2191+$B$18))&lt;0,D2191&lt;$A$14,D2191&gt;$A$15),"",(H2191-($B$17*D2191+$B$18))))</f>
        <v/>
      </c>
      <c r="J2191" s="31" t="str">
        <f aca="false">IF(I2191="","",D2191*I2191*(D2191-D2190))</f>
        <v/>
      </c>
      <c r="K2191" s="31" t="str">
        <f aca="false">IF(I2191="","",I2191*(D2191-D2190))</f>
        <v/>
      </c>
    </row>
    <row r="2192" customFormat="false" ht="15" hidden="false" customHeight="false" outlineLevel="0" collapsed="false">
      <c r="D2192" s="32"/>
      <c r="E2192" s="32"/>
      <c r="F2192" s="32"/>
      <c r="G2192" s="32" t="str">
        <f aca="false">IF(D2192="","",VLOOKUP('g10CV Man'!F2192,'Gradient Baseline'!$A$3:$B$6001,2))</f>
        <v/>
      </c>
      <c r="H2192" s="32" t="str">
        <f aca="false">IF(D2192="","",E2192-G2192)</f>
        <v/>
      </c>
      <c r="I2192" s="32" t="str">
        <f aca="false">IF(D2192="","",IF(OR((H2192-($B$17*D2192+$B$18))&lt;0,D2192&lt;$A$14,D2192&gt;$A$15),"",(H2192-($B$17*D2192+$B$18))))</f>
        <v/>
      </c>
      <c r="J2192" s="31" t="str">
        <f aca="false">IF(I2192="","",D2192*I2192*(D2192-D2191))</f>
        <v/>
      </c>
      <c r="K2192" s="31" t="str">
        <f aca="false">IF(I2192="","",I2192*(D2192-D2191))</f>
        <v/>
      </c>
    </row>
    <row r="2193" customFormat="false" ht="15" hidden="false" customHeight="false" outlineLevel="0" collapsed="false">
      <c r="D2193" s="32"/>
      <c r="E2193" s="32"/>
      <c r="F2193" s="32"/>
      <c r="G2193" s="32" t="str">
        <f aca="false">IF(D2193="","",VLOOKUP('g10CV Man'!F2193,'Gradient Baseline'!$A$3:$B$6001,2))</f>
        <v/>
      </c>
      <c r="H2193" s="32" t="str">
        <f aca="false">IF(D2193="","",E2193-G2193)</f>
        <v/>
      </c>
      <c r="I2193" s="32" t="str">
        <f aca="false">IF(D2193="","",IF(OR((H2193-($B$17*D2193+$B$18))&lt;0,D2193&lt;$A$14,D2193&gt;$A$15),"",(H2193-($B$17*D2193+$B$18))))</f>
        <v/>
      </c>
      <c r="J2193" s="31" t="str">
        <f aca="false">IF(I2193="","",D2193*I2193*(D2193-D2192))</f>
        <v/>
      </c>
      <c r="K2193" s="31" t="str">
        <f aca="false">IF(I2193="","",I2193*(D2193-D2192))</f>
        <v/>
      </c>
    </row>
    <row r="2194" customFormat="false" ht="15" hidden="false" customHeight="false" outlineLevel="0" collapsed="false">
      <c r="D2194" s="32"/>
      <c r="E2194" s="32"/>
      <c r="F2194" s="32"/>
      <c r="G2194" s="32" t="str">
        <f aca="false">IF(D2194="","",VLOOKUP('g10CV Man'!F2194,'Gradient Baseline'!$A$3:$B$6001,2))</f>
        <v/>
      </c>
      <c r="H2194" s="32" t="str">
        <f aca="false">IF(D2194="","",E2194-G2194)</f>
        <v/>
      </c>
      <c r="I2194" s="32" t="str">
        <f aca="false">IF(D2194="","",IF(OR((H2194-($B$17*D2194+$B$18))&lt;0,D2194&lt;$A$14,D2194&gt;$A$15),"",(H2194-($B$17*D2194+$B$18))))</f>
        <v/>
      </c>
      <c r="J2194" s="31" t="str">
        <f aca="false">IF(I2194="","",D2194*I2194*(D2194-D2193))</f>
        <v/>
      </c>
      <c r="K2194" s="31" t="str">
        <f aca="false">IF(I2194="","",I2194*(D2194-D2193))</f>
        <v/>
      </c>
    </row>
    <row r="2195" customFormat="false" ht="15" hidden="false" customHeight="false" outlineLevel="0" collapsed="false">
      <c r="D2195" s="32"/>
      <c r="E2195" s="32"/>
      <c r="F2195" s="32"/>
      <c r="G2195" s="32" t="str">
        <f aca="false">IF(D2195="","",VLOOKUP('g10CV Man'!F2195,'Gradient Baseline'!$A$3:$B$6001,2))</f>
        <v/>
      </c>
      <c r="H2195" s="32" t="str">
        <f aca="false">IF(D2195="","",E2195-G2195)</f>
        <v/>
      </c>
      <c r="I2195" s="32" t="str">
        <f aca="false">IF(D2195="","",IF(OR((H2195-($B$17*D2195+$B$18))&lt;0,D2195&lt;$A$14,D2195&gt;$A$15),"",(H2195-($B$17*D2195+$B$18))))</f>
        <v/>
      </c>
      <c r="J2195" s="31" t="str">
        <f aca="false">IF(I2195="","",D2195*I2195*(D2195-D2194))</f>
        <v/>
      </c>
      <c r="K2195" s="31" t="str">
        <f aca="false">IF(I2195="","",I2195*(D2195-D2194))</f>
        <v/>
      </c>
    </row>
    <row r="2196" customFormat="false" ht="15" hidden="false" customHeight="false" outlineLevel="0" collapsed="false">
      <c r="D2196" s="32"/>
      <c r="E2196" s="32"/>
      <c r="F2196" s="32"/>
      <c r="G2196" s="32" t="str">
        <f aca="false">IF(D2196="","",VLOOKUP('g10CV Man'!F2196,'Gradient Baseline'!$A$3:$B$6001,2))</f>
        <v/>
      </c>
      <c r="H2196" s="32" t="str">
        <f aca="false">IF(D2196="","",E2196-G2196)</f>
        <v/>
      </c>
      <c r="I2196" s="32" t="str">
        <f aca="false">IF(D2196="","",IF(OR((H2196-($B$17*D2196+$B$18))&lt;0,D2196&lt;$A$14,D2196&gt;$A$15),"",(H2196-($B$17*D2196+$B$18))))</f>
        <v/>
      </c>
      <c r="J2196" s="31" t="str">
        <f aca="false">IF(I2196="","",D2196*I2196*(D2196-D2195))</f>
        <v/>
      </c>
      <c r="K2196" s="31" t="str">
        <f aca="false">IF(I2196="","",I2196*(D2196-D2195))</f>
        <v/>
      </c>
    </row>
    <row r="2197" customFormat="false" ht="15" hidden="false" customHeight="false" outlineLevel="0" collapsed="false">
      <c r="D2197" s="32"/>
      <c r="E2197" s="32"/>
      <c r="F2197" s="32"/>
      <c r="G2197" s="32" t="str">
        <f aca="false">IF(D2197="","",VLOOKUP('g10CV Man'!F2197,'Gradient Baseline'!$A$3:$B$6001,2))</f>
        <v/>
      </c>
      <c r="H2197" s="32" t="str">
        <f aca="false">IF(D2197="","",E2197-G2197)</f>
        <v/>
      </c>
      <c r="I2197" s="32" t="str">
        <f aca="false">IF(D2197="","",IF(OR((H2197-($B$17*D2197+$B$18))&lt;0,D2197&lt;$A$14,D2197&gt;$A$15),"",(H2197-($B$17*D2197+$B$18))))</f>
        <v/>
      </c>
      <c r="J2197" s="31" t="str">
        <f aca="false">IF(I2197="","",D2197*I2197*(D2197-D2196))</f>
        <v/>
      </c>
      <c r="K2197" s="31" t="str">
        <f aca="false">IF(I2197="","",I2197*(D2197-D2196))</f>
        <v/>
      </c>
    </row>
    <row r="2198" customFormat="false" ht="15" hidden="false" customHeight="false" outlineLevel="0" collapsed="false">
      <c r="D2198" s="32"/>
      <c r="E2198" s="32"/>
      <c r="F2198" s="32"/>
      <c r="G2198" s="32" t="str">
        <f aca="false">IF(D2198="","",VLOOKUP('g10CV Man'!F2198,'Gradient Baseline'!$A$3:$B$6001,2))</f>
        <v/>
      </c>
      <c r="H2198" s="32" t="str">
        <f aca="false">IF(D2198="","",E2198-G2198)</f>
        <v/>
      </c>
      <c r="I2198" s="32" t="str">
        <f aca="false">IF(D2198="","",IF(OR((H2198-($B$17*D2198+$B$18))&lt;0,D2198&lt;$A$14,D2198&gt;$A$15),"",(H2198-($B$17*D2198+$B$18))))</f>
        <v/>
      </c>
      <c r="J2198" s="31" t="str">
        <f aca="false">IF(I2198="","",D2198*I2198*(D2198-D2197))</f>
        <v/>
      </c>
      <c r="K2198" s="31" t="str">
        <f aca="false">IF(I2198="","",I2198*(D2198-D2197))</f>
        <v/>
      </c>
    </row>
    <row r="2199" customFormat="false" ht="15" hidden="false" customHeight="false" outlineLevel="0" collapsed="false">
      <c r="D2199" s="32"/>
      <c r="E2199" s="32"/>
      <c r="F2199" s="32"/>
      <c r="G2199" s="32" t="str">
        <f aca="false">IF(D2199="","",VLOOKUP('g10CV Man'!F2199,'Gradient Baseline'!$A$3:$B$6001,2))</f>
        <v/>
      </c>
      <c r="H2199" s="32" t="str">
        <f aca="false">IF(D2199="","",E2199-G2199)</f>
        <v/>
      </c>
      <c r="I2199" s="32" t="str">
        <f aca="false">IF(D2199="","",IF(OR((H2199-($B$17*D2199+$B$18))&lt;0,D2199&lt;$A$14,D2199&gt;$A$15),"",(H2199-($B$17*D2199+$B$18))))</f>
        <v/>
      </c>
      <c r="J2199" s="31" t="str">
        <f aca="false">IF(I2199="","",D2199*I2199*(D2199-D2198))</f>
        <v/>
      </c>
      <c r="K2199" s="31" t="str">
        <f aca="false">IF(I2199="","",I2199*(D2199-D2198))</f>
        <v/>
      </c>
    </row>
    <row r="2200" customFormat="false" ht="15" hidden="false" customHeight="false" outlineLevel="0" collapsed="false">
      <c r="D2200" s="32"/>
      <c r="E2200" s="32"/>
      <c r="F2200" s="32"/>
      <c r="G2200" s="32" t="str">
        <f aca="false">IF(D2200="","",VLOOKUP('g10CV Man'!F2200,'Gradient Baseline'!$A$3:$B$6001,2))</f>
        <v/>
      </c>
      <c r="H2200" s="32" t="str">
        <f aca="false">IF(D2200="","",E2200-G2200)</f>
        <v/>
      </c>
      <c r="I2200" s="32" t="str">
        <f aca="false">IF(D2200="","",IF(OR((H2200-($B$17*D2200+$B$18))&lt;0,D2200&lt;$A$14,D2200&gt;$A$15),"",(H2200-($B$17*D2200+$B$18))))</f>
        <v/>
      </c>
      <c r="J2200" s="31" t="str">
        <f aca="false">IF(I2200="","",D2200*I2200*(D2200-D2199))</f>
        <v/>
      </c>
      <c r="K2200" s="31" t="str">
        <f aca="false">IF(I2200="","",I2200*(D2200-D2199))</f>
        <v/>
      </c>
    </row>
    <row r="2201" customFormat="false" ht="15" hidden="false" customHeight="false" outlineLevel="0" collapsed="false">
      <c r="D2201" s="32"/>
      <c r="E2201" s="32"/>
      <c r="F2201" s="32"/>
      <c r="G2201" s="32" t="str">
        <f aca="false">IF(D2201="","",VLOOKUP('g10CV Man'!F2201,'Gradient Baseline'!$A$3:$B$6001,2))</f>
        <v/>
      </c>
      <c r="H2201" s="32" t="str">
        <f aca="false">IF(D2201="","",E2201-G2201)</f>
        <v/>
      </c>
      <c r="I2201" s="32" t="str">
        <f aca="false">IF(D2201="","",IF(OR((H2201-($B$17*D2201+$B$18))&lt;0,D2201&lt;$A$14,D2201&gt;$A$15),"",(H2201-($B$17*D2201+$B$18))))</f>
        <v/>
      </c>
      <c r="J2201" s="31" t="str">
        <f aca="false">IF(I2201="","",D2201*I2201*(D2201-D2200))</f>
        <v/>
      </c>
      <c r="K2201" s="31" t="str">
        <f aca="false">IF(I2201="","",I2201*(D2201-D2200))</f>
        <v/>
      </c>
    </row>
    <row r="2202" customFormat="false" ht="15" hidden="false" customHeight="false" outlineLevel="0" collapsed="false">
      <c r="D2202" s="32"/>
      <c r="E2202" s="32"/>
      <c r="F2202" s="32"/>
      <c r="G2202" s="32" t="str">
        <f aca="false">IF(D2202="","",VLOOKUP('g10CV Man'!F2202,'Gradient Baseline'!$A$3:$B$6001,2))</f>
        <v/>
      </c>
      <c r="H2202" s="32" t="str">
        <f aca="false">IF(D2202="","",E2202-G2202)</f>
        <v/>
      </c>
      <c r="I2202" s="32" t="str">
        <f aca="false">IF(D2202="","",IF(OR((H2202-($B$17*D2202+$B$18))&lt;0,D2202&lt;$A$14,D2202&gt;$A$15),"",(H2202-($B$17*D2202+$B$18))))</f>
        <v/>
      </c>
      <c r="J2202" s="31" t="str">
        <f aca="false">IF(I2202="","",D2202*I2202*(D2202-D2201))</f>
        <v/>
      </c>
      <c r="K2202" s="31" t="str">
        <f aca="false">IF(I2202="","",I2202*(D2202-D2201))</f>
        <v/>
      </c>
    </row>
    <row r="2203" customFormat="false" ht="15" hidden="false" customHeight="false" outlineLevel="0" collapsed="false">
      <c r="D2203" s="32"/>
      <c r="E2203" s="32"/>
      <c r="F2203" s="32"/>
      <c r="G2203" s="32" t="str">
        <f aca="false">IF(D2203="","",VLOOKUP('g10CV Man'!F2203,'Gradient Baseline'!$A$3:$B$6001,2))</f>
        <v/>
      </c>
      <c r="H2203" s="32" t="str">
        <f aca="false">IF(D2203="","",E2203-G2203)</f>
        <v/>
      </c>
      <c r="I2203" s="32" t="str">
        <f aca="false">IF(D2203="","",IF(OR((H2203-($B$17*D2203+$B$18))&lt;0,D2203&lt;$A$14,D2203&gt;$A$15),"",(H2203-($B$17*D2203+$B$18))))</f>
        <v/>
      </c>
      <c r="J2203" s="31" t="str">
        <f aca="false">IF(I2203="","",D2203*I2203*(D2203-D2202))</f>
        <v/>
      </c>
      <c r="K2203" s="31" t="str">
        <f aca="false">IF(I2203="","",I2203*(D2203-D2202))</f>
        <v/>
      </c>
    </row>
    <row r="2204" customFormat="false" ht="15" hidden="false" customHeight="false" outlineLevel="0" collapsed="false">
      <c r="D2204" s="32"/>
      <c r="E2204" s="32"/>
      <c r="F2204" s="32"/>
      <c r="G2204" s="32" t="str">
        <f aca="false">IF(D2204="","",VLOOKUP('g10CV Man'!F2204,'Gradient Baseline'!$A$3:$B$6001,2))</f>
        <v/>
      </c>
      <c r="H2204" s="32" t="str">
        <f aca="false">IF(D2204="","",E2204-G2204)</f>
        <v/>
      </c>
      <c r="I2204" s="32" t="str">
        <f aca="false">IF(D2204="","",IF(OR((H2204-($B$17*D2204+$B$18))&lt;0,D2204&lt;$A$14,D2204&gt;$A$15),"",(H2204-($B$17*D2204+$B$18))))</f>
        <v/>
      </c>
      <c r="J2204" s="31" t="str">
        <f aca="false">IF(I2204="","",D2204*I2204*(D2204-D2203))</f>
        <v/>
      </c>
      <c r="K2204" s="31" t="str">
        <f aca="false">IF(I2204="","",I2204*(D2204-D2203))</f>
        <v/>
      </c>
    </row>
    <row r="2205" customFormat="false" ht="15" hidden="false" customHeight="false" outlineLevel="0" collapsed="false">
      <c r="D2205" s="32"/>
      <c r="E2205" s="32"/>
      <c r="F2205" s="32"/>
      <c r="G2205" s="32" t="str">
        <f aca="false">IF(D2205="","",VLOOKUP('g10CV Man'!F2205,'Gradient Baseline'!$A$3:$B$6001,2))</f>
        <v/>
      </c>
      <c r="H2205" s="32" t="str">
        <f aca="false">IF(D2205="","",E2205-G2205)</f>
        <v/>
      </c>
      <c r="I2205" s="32" t="str">
        <f aca="false">IF(D2205="","",IF(OR((H2205-($B$17*D2205+$B$18))&lt;0,D2205&lt;$A$14,D2205&gt;$A$15),"",(H2205-($B$17*D2205+$B$18))))</f>
        <v/>
      </c>
      <c r="J2205" s="31" t="str">
        <f aca="false">IF(I2205="","",D2205*I2205*(D2205-D2204))</f>
        <v/>
      </c>
      <c r="K2205" s="31" t="str">
        <f aca="false">IF(I2205="","",I2205*(D2205-D2204))</f>
        <v/>
      </c>
    </row>
    <row r="2206" customFormat="false" ht="15" hidden="false" customHeight="false" outlineLevel="0" collapsed="false">
      <c r="D2206" s="32"/>
      <c r="E2206" s="32"/>
      <c r="F2206" s="32"/>
      <c r="G2206" s="32" t="str">
        <f aca="false">IF(D2206="","",VLOOKUP('g10CV Man'!F2206,'Gradient Baseline'!$A$3:$B$6001,2))</f>
        <v/>
      </c>
      <c r="H2206" s="32" t="str">
        <f aca="false">IF(D2206="","",E2206-G2206)</f>
        <v/>
      </c>
      <c r="I2206" s="32" t="str">
        <f aca="false">IF(D2206="","",IF(OR((H2206-($B$17*D2206+$B$18))&lt;0,D2206&lt;$A$14,D2206&gt;$A$15),"",(H2206-($B$17*D2206+$B$18))))</f>
        <v/>
      </c>
      <c r="J2206" s="31" t="str">
        <f aca="false">IF(I2206="","",D2206*I2206*(D2206-D2205))</f>
        <v/>
      </c>
      <c r="K2206" s="31" t="str">
        <f aca="false">IF(I2206="","",I2206*(D2206-D2205))</f>
        <v/>
      </c>
    </row>
    <row r="2207" customFormat="false" ht="15" hidden="false" customHeight="false" outlineLevel="0" collapsed="false">
      <c r="D2207" s="32"/>
      <c r="E2207" s="32"/>
      <c r="F2207" s="32"/>
      <c r="G2207" s="32" t="str">
        <f aca="false">IF(D2207="","",VLOOKUP('g10CV Man'!F2207,'Gradient Baseline'!$A$3:$B$6001,2))</f>
        <v/>
      </c>
      <c r="H2207" s="32" t="str">
        <f aca="false">IF(D2207="","",E2207-G2207)</f>
        <v/>
      </c>
      <c r="I2207" s="32" t="str">
        <f aca="false">IF(D2207="","",IF(OR((H2207-($B$17*D2207+$B$18))&lt;0,D2207&lt;$A$14,D2207&gt;$A$15),"",(H2207-($B$17*D2207+$B$18))))</f>
        <v/>
      </c>
      <c r="J2207" s="31" t="str">
        <f aca="false">IF(I2207="","",D2207*I2207*(D2207-D2206))</f>
        <v/>
      </c>
      <c r="K2207" s="31" t="str">
        <f aca="false">IF(I2207="","",I2207*(D2207-D2206))</f>
        <v/>
      </c>
    </row>
    <row r="2208" customFormat="false" ht="15" hidden="false" customHeight="false" outlineLevel="0" collapsed="false">
      <c r="D2208" s="32"/>
      <c r="E2208" s="32"/>
      <c r="F2208" s="32"/>
      <c r="G2208" s="32" t="str">
        <f aca="false">IF(D2208="","",VLOOKUP('g10CV Man'!F2208,'Gradient Baseline'!$A$3:$B$6001,2))</f>
        <v/>
      </c>
      <c r="H2208" s="32" t="str">
        <f aca="false">IF(D2208="","",E2208-G2208)</f>
        <v/>
      </c>
      <c r="I2208" s="32" t="str">
        <f aca="false">IF(D2208="","",IF(OR((H2208-($B$17*D2208+$B$18))&lt;0,D2208&lt;$A$14,D2208&gt;$A$15),"",(H2208-($B$17*D2208+$B$18))))</f>
        <v/>
      </c>
      <c r="J2208" s="31" t="str">
        <f aca="false">IF(I2208="","",D2208*I2208*(D2208-D2207))</f>
        <v/>
      </c>
      <c r="K2208" s="31" t="str">
        <f aca="false">IF(I2208="","",I2208*(D2208-D2207))</f>
        <v/>
      </c>
    </row>
    <row r="2209" customFormat="false" ht="15" hidden="false" customHeight="false" outlineLevel="0" collapsed="false">
      <c r="D2209" s="32"/>
      <c r="E2209" s="32"/>
      <c r="F2209" s="32"/>
      <c r="G2209" s="32" t="str">
        <f aca="false">IF(D2209="","",VLOOKUP('g10CV Man'!F2209,'Gradient Baseline'!$A$3:$B$6001,2))</f>
        <v/>
      </c>
      <c r="H2209" s="32" t="str">
        <f aca="false">IF(D2209="","",E2209-G2209)</f>
        <v/>
      </c>
      <c r="I2209" s="32" t="str">
        <f aca="false">IF(D2209="","",IF(OR((H2209-($B$17*D2209+$B$18))&lt;0,D2209&lt;$A$14,D2209&gt;$A$15),"",(H2209-($B$17*D2209+$B$18))))</f>
        <v/>
      </c>
      <c r="J2209" s="31" t="str">
        <f aca="false">IF(I2209="","",D2209*I2209*(D2209-D2208))</f>
        <v/>
      </c>
      <c r="K2209" s="31" t="str">
        <f aca="false">IF(I2209="","",I2209*(D2209-D2208))</f>
        <v/>
      </c>
    </row>
    <row r="2210" customFormat="false" ht="15" hidden="false" customHeight="false" outlineLevel="0" collapsed="false">
      <c r="D2210" s="32"/>
      <c r="E2210" s="32"/>
      <c r="F2210" s="32"/>
      <c r="G2210" s="32" t="str">
        <f aca="false">IF(D2210="","",VLOOKUP('g10CV Man'!F2210,'Gradient Baseline'!$A$3:$B$6001,2))</f>
        <v/>
      </c>
      <c r="H2210" s="32" t="str">
        <f aca="false">IF(D2210="","",E2210-G2210)</f>
        <v/>
      </c>
      <c r="I2210" s="32" t="str">
        <f aca="false">IF(D2210="","",IF(OR((H2210-($B$17*D2210+$B$18))&lt;0,D2210&lt;$A$14,D2210&gt;$A$15),"",(H2210-($B$17*D2210+$B$18))))</f>
        <v/>
      </c>
      <c r="J2210" s="31" t="str">
        <f aca="false">IF(I2210="","",D2210*I2210*(D2210-D2209))</f>
        <v/>
      </c>
      <c r="K2210" s="31" t="str">
        <f aca="false">IF(I2210="","",I2210*(D2210-D2209))</f>
        <v/>
      </c>
    </row>
    <row r="2211" customFormat="false" ht="15" hidden="false" customHeight="false" outlineLevel="0" collapsed="false">
      <c r="D2211" s="32"/>
      <c r="E2211" s="32"/>
      <c r="F2211" s="32"/>
      <c r="G2211" s="32" t="str">
        <f aca="false">IF(D2211="","",VLOOKUP('g10CV Man'!F2211,'Gradient Baseline'!$A$3:$B$6001,2))</f>
        <v/>
      </c>
      <c r="H2211" s="32" t="str">
        <f aca="false">IF(D2211="","",E2211-G2211)</f>
        <v/>
      </c>
      <c r="I2211" s="32" t="str">
        <f aca="false">IF(D2211="","",IF(OR((H2211-($B$17*D2211+$B$18))&lt;0,D2211&lt;$A$14,D2211&gt;$A$15),"",(H2211-($B$17*D2211+$B$18))))</f>
        <v/>
      </c>
      <c r="J2211" s="31" t="str">
        <f aca="false">IF(I2211="","",D2211*I2211*(D2211-D2210))</f>
        <v/>
      </c>
      <c r="K2211" s="31" t="str">
        <f aca="false">IF(I2211="","",I2211*(D2211-D2210))</f>
        <v/>
      </c>
    </row>
    <row r="2212" customFormat="false" ht="15" hidden="false" customHeight="false" outlineLevel="0" collapsed="false">
      <c r="D2212" s="32"/>
      <c r="E2212" s="32"/>
      <c r="F2212" s="32"/>
      <c r="G2212" s="32" t="str">
        <f aca="false">IF(D2212="","",VLOOKUP('g10CV Man'!F2212,'Gradient Baseline'!$A$3:$B$6001,2))</f>
        <v/>
      </c>
      <c r="H2212" s="32" t="str">
        <f aca="false">IF(D2212="","",E2212-G2212)</f>
        <v/>
      </c>
      <c r="I2212" s="32" t="str">
        <f aca="false">IF(D2212="","",IF(OR((H2212-($B$17*D2212+$B$18))&lt;0,D2212&lt;$A$14,D2212&gt;$A$15),"",(H2212-($B$17*D2212+$B$18))))</f>
        <v/>
      </c>
      <c r="J2212" s="31" t="str">
        <f aca="false">IF(I2212="","",D2212*I2212*(D2212-D2211))</f>
        <v/>
      </c>
      <c r="K2212" s="31" t="str">
        <f aca="false">IF(I2212="","",I2212*(D2212-D2211))</f>
        <v/>
      </c>
    </row>
    <row r="2213" customFormat="false" ht="15" hidden="false" customHeight="false" outlineLevel="0" collapsed="false">
      <c r="D2213" s="32"/>
      <c r="E2213" s="32"/>
      <c r="F2213" s="32"/>
      <c r="G2213" s="32" t="str">
        <f aca="false">IF(D2213="","",VLOOKUP('g10CV Man'!F2213,'Gradient Baseline'!$A$3:$B$6001,2))</f>
        <v/>
      </c>
      <c r="H2213" s="32" t="str">
        <f aca="false">IF(D2213="","",E2213-G2213)</f>
        <v/>
      </c>
      <c r="I2213" s="32" t="str">
        <f aca="false">IF(D2213="","",IF(OR((H2213-($B$17*D2213+$B$18))&lt;0,D2213&lt;$A$14,D2213&gt;$A$15),"",(H2213-($B$17*D2213+$B$18))))</f>
        <v/>
      </c>
      <c r="J2213" s="31" t="str">
        <f aca="false">IF(I2213="","",D2213*I2213*(D2213-D2212))</f>
        <v/>
      </c>
      <c r="K2213" s="31" t="str">
        <f aca="false">IF(I2213="","",I2213*(D2213-D2212))</f>
        <v/>
      </c>
    </row>
    <row r="2214" customFormat="false" ht="15" hidden="false" customHeight="false" outlineLevel="0" collapsed="false">
      <c r="D2214" s="32"/>
      <c r="E2214" s="32"/>
      <c r="F2214" s="32"/>
      <c r="G2214" s="32" t="str">
        <f aca="false">IF(D2214="","",VLOOKUP('g10CV Man'!F2214,'Gradient Baseline'!$A$3:$B$6001,2))</f>
        <v/>
      </c>
      <c r="H2214" s="32" t="str">
        <f aca="false">IF(D2214="","",E2214-G2214)</f>
        <v/>
      </c>
      <c r="I2214" s="32" t="str">
        <f aca="false">IF(D2214="","",IF(OR((H2214-($B$17*D2214+$B$18))&lt;0,D2214&lt;$A$14,D2214&gt;$A$15),"",(H2214-($B$17*D2214+$B$18))))</f>
        <v/>
      </c>
      <c r="J2214" s="31" t="str">
        <f aca="false">IF(I2214="","",D2214*I2214*(D2214-D2213))</f>
        <v/>
      </c>
      <c r="K2214" s="31" t="str">
        <f aca="false">IF(I2214="","",I2214*(D2214-D2213))</f>
        <v/>
      </c>
    </row>
    <row r="2215" customFormat="false" ht="15" hidden="false" customHeight="false" outlineLevel="0" collapsed="false">
      <c r="D2215" s="32"/>
      <c r="E2215" s="32"/>
      <c r="F2215" s="32"/>
      <c r="G2215" s="32" t="str">
        <f aca="false">IF(D2215="","",VLOOKUP('g10CV Man'!F2215,'Gradient Baseline'!$A$3:$B$6001,2))</f>
        <v/>
      </c>
      <c r="H2215" s="32" t="str">
        <f aca="false">IF(D2215="","",E2215-G2215)</f>
        <v/>
      </c>
      <c r="I2215" s="32" t="str">
        <f aca="false">IF(D2215="","",IF(OR((H2215-($B$17*D2215+$B$18))&lt;0,D2215&lt;$A$14,D2215&gt;$A$15),"",(H2215-($B$17*D2215+$B$18))))</f>
        <v/>
      </c>
      <c r="J2215" s="31" t="str">
        <f aca="false">IF(I2215="","",D2215*I2215*(D2215-D2214))</f>
        <v/>
      </c>
      <c r="K2215" s="31" t="str">
        <f aca="false">IF(I2215="","",I2215*(D2215-D2214))</f>
        <v/>
      </c>
    </row>
    <row r="2216" customFormat="false" ht="15" hidden="false" customHeight="false" outlineLevel="0" collapsed="false">
      <c r="D2216" s="32"/>
      <c r="E2216" s="32"/>
      <c r="F2216" s="32"/>
      <c r="G2216" s="32" t="str">
        <f aca="false">IF(D2216="","",VLOOKUP('g10CV Man'!F2216,'Gradient Baseline'!$A$3:$B$6001,2))</f>
        <v/>
      </c>
      <c r="H2216" s="32" t="str">
        <f aca="false">IF(D2216="","",E2216-G2216)</f>
        <v/>
      </c>
      <c r="I2216" s="32" t="str">
        <f aca="false">IF(D2216="","",IF(OR((H2216-($B$17*D2216+$B$18))&lt;0,D2216&lt;$A$14,D2216&gt;$A$15),"",(H2216-($B$17*D2216+$B$18))))</f>
        <v/>
      </c>
      <c r="J2216" s="31" t="str">
        <f aca="false">IF(I2216="","",D2216*I2216*(D2216-D2215))</f>
        <v/>
      </c>
      <c r="K2216" s="31" t="str">
        <f aca="false">IF(I2216="","",I2216*(D2216-D2215))</f>
        <v/>
      </c>
    </row>
    <row r="2217" customFormat="false" ht="15" hidden="false" customHeight="false" outlineLevel="0" collapsed="false">
      <c r="D2217" s="32"/>
      <c r="E2217" s="32"/>
      <c r="F2217" s="32"/>
      <c r="G2217" s="32" t="str">
        <f aca="false">IF(D2217="","",VLOOKUP('g10CV Man'!F2217,'Gradient Baseline'!$A$3:$B$6001,2))</f>
        <v/>
      </c>
      <c r="H2217" s="32" t="str">
        <f aca="false">IF(D2217="","",E2217-G2217)</f>
        <v/>
      </c>
      <c r="I2217" s="32" t="str">
        <f aca="false">IF(D2217="","",IF(OR((H2217-($B$17*D2217+$B$18))&lt;0,D2217&lt;$A$14,D2217&gt;$A$15),"",(H2217-($B$17*D2217+$B$18))))</f>
        <v/>
      </c>
      <c r="J2217" s="31" t="str">
        <f aca="false">IF(I2217="","",D2217*I2217*(D2217-D2216))</f>
        <v/>
      </c>
      <c r="K2217" s="31" t="str">
        <f aca="false">IF(I2217="","",I2217*(D2217-D2216))</f>
        <v/>
      </c>
    </row>
    <row r="2218" customFormat="false" ht="15" hidden="false" customHeight="false" outlineLevel="0" collapsed="false">
      <c r="D2218" s="32"/>
      <c r="E2218" s="32"/>
      <c r="F2218" s="32"/>
      <c r="G2218" s="32" t="str">
        <f aca="false">IF(D2218="","",VLOOKUP('g10CV Man'!F2218,'Gradient Baseline'!$A$3:$B$6001,2))</f>
        <v/>
      </c>
      <c r="H2218" s="32" t="str">
        <f aca="false">IF(D2218="","",E2218-G2218)</f>
        <v/>
      </c>
      <c r="I2218" s="32" t="str">
        <f aca="false">IF(D2218="","",IF(OR((H2218-($B$17*D2218+$B$18))&lt;0,D2218&lt;$A$14,D2218&gt;$A$15),"",(H2218-($B$17*D2218+$B$18))))</f>
        <v/>
      </c>
      <c r="J2218" s="31" t="str">
        <f aca="false">IF(I2218="","",D2218*I2218*(D2218-D2217))</f>
        <v/>
      </c>
      <c r="K2218" s="31" t="str">
        <f aca="false">IF(I2218="","",I2218*(D2218-D2217))</f>
        <v/>
      </c>
    </row>
    <row r="2219" customFormat="false" ht="15" hidden="false" customHeight="false" outlineLevel="0" collapsed="false">
      <c r="D2219" s="32"/>
      <c r="E2219" s="32"/>
      <c r="F2219" s="32"/>
      <c r="G2219" s="32" t="str">
        <f aca="false">IF(D2219="","",VLOOKUP('g10CV Man'!F2219,'Gradient Baseline'!$A$3:$B$6001,2))</f>
        <v/>
      </c>
      <c r="H2219" s="32" t="str">
        <f aca="false">IF(D2219="","",E2219-G2219)</f>
        <v/>
      </c>
      <c r="I2219" s="32" t="str">
        <f aca="false">IF(D2219="","",IF(OR((H2219-($B$17*D2219+$B$18))&lt;0,D2219&lt;$A$14,D2219&gt;$A$15),"",(H2219-($B$17*D2219+$B$18))))</f>
        <v/>
      </c>
      <c r="J2219" s="31" t="str">
        <f aca="false">IF(I2219="","",D2219*I2219*(D2219-D2218))</f>
        <v/>
      </c>
      <c r="K2219" s="31" t="str">
        <f aca="false">IF(I2219="","",I2219*(D2219-D2218))</f>
        <v/>
      </c>
    </row>
    <row r="2220" customFormat="false" ht="15" hidden="false" customHeight="false" outlineLevel="0" collapsed="false">
      <c r="D2220" s="32"/>
      <c r="E2220" s="32"/>
      <c r="F2220" s="32"/>
      <c r="G2220" s="32" t="str">
        <f aca="false">IF(D2220="","",VLOOKUP('g10CV Man'!F2220,'Gradient Baseline'!$A$3:$B$6001,2))</f>
        <v/>
      </c>
      <c r="H2220" s="32" t="str">
        <f aca="false">IF(D2220="","",E2220-G2220)</f>
        <v/>
      </c>
      <c r="I2220" s="32" t="str">
        <f aca="false">IF(D2220="","",IF(OR((H2220-($B$17*D2220+$B$18))&lt;0,D2220&lt;$A$14,D2220&gt;$A$15),"",(H2220-($B$17*D2220+$B$18))))</f>
        <v/>
      </c>
      <c r="J2220" s="31" t="str">
        <f aca="false">IF(I2220="","",D2220*I2220*(D2220-D2219))</f>
        <v/>
      </c>
      <c r="K2220" s="31" t="str">
        <f aca="false">IF(I2220="","",I2220*(D2220-D2219))</f>
        <v/>
      </c>
    </row>
    <row r="2221" customFormat="false" ht="15" hidden="false" customHeight="false" outlineLevel="0" collapsed="false">
      <c r="D2221" s="32"/>
      <c r="E2221" s="32"/>
      <c r="F2221" s="32"/>
      <c r="G2221" s="32" t="str">
        <f aca="false">IF(D2221="","",VLOOKUP('g10CV Man'!F2221,'Gradient Baseline'!$A$3:$B$6001,2))</f>
        <v/>
      </c>
      <c r="H2221" s="32" t="str">
        <f aca="false">IF(D2221="","",E2221-G2221)</f>
        <v/>
      </c>
      <c r="I2221" s="32" t="str">
        <f aca="false">IF(D2221="","",IF(OR((H2221-($B$17*D2221+$B$18))&lt;0,D2221&lt;$A$14,D2221&gt;$A$15),"",(H2221-($B$17*D2221+$B$18))))</f>
        <v/>
      </c>
      <c r="J2221" s="31" t="str">
        <f aca="false">IF(I2221="","",D2221*I2221*(D2221-D2220))</f>
        <v/>
      </c>
      <c r="K2221" s="31" t="str">
        <f aca="false">IF(I2221="","",I2221*(D2221-D2220))</f>
        <v/>
      </c>
    </row>
    <row r="2222" customFormat="false" ht="15" hidden="false" customHeight="false" outlineLevel="0" collapsed="false">
      <c r="D2222" s="32"/>
      <c r="E2222" s="32"/>
      <c r="F2222" s="32"/>
      <c r="G2222" s="32" t="str">
        <f aca="false">IF(D2222="","",VLOOKUP('g10CV Man'!F2222,'Gradient Baseline'!$A$3:$B$6001,2))</f>
        <v/>
      </c>
      <c r="H2222" s="32" t="str">
        <f aca="false">IF(D2222="","",E2222-G2222)</f>
        <v/>
      </c>
      <c r="I2222" s="32" t="str">
        <f aca="false">IF(D2222="","",IF(OR((H2222-($B$17*D2222+$B$18))&lt;0,D2222&lt;$A$14,D2222&gt;$A$15),"",(H2222-($B$17*D2222+$B$18))))</f>
        <v/>
      </c>
      <c r="J2222" s="31" t="str">
        <f aca="false">IF(I2222="","",D2222*I2222*(D2222-D2221))</f>
        <v/>
      </c>
      <c r="K2222" s="31" t="str">
        <f aca="false">IF(I2222="","",I2222*(D2222-D2221))</f>
        <v/>
      </c>
    </row>
    <row r="2223" customFormat="false" ht="15" hidden="false" customHeight="false" outlineLevel="0" collapsed="false">
      <c r="D2223" s="32"/>
      <c r="E2223" s="32"/>
      <c r="F2223" s="32"/>
      <c r="G2223" s="32" t="str">
        <f aca="false">IF(D2223="","",VLOOKUP('g10CV Man'!F2223,'Gradient Baseline'!$A$3:$B$6001,2))</f>
        <v/>
      </c>
      <c r="H2223" s="32" t="str">
        <f aca="false">IF(D2223="","",E2223-G2223)</f>
        <v/>
      </c>
      <c r="I2223" s="32" t="str">
        <f aca="false">IF(D2223="","",IF(OR((H2223-($B$17*D2223+$B$18))&lt;0,D2223&lt;$A$14,D2223&gt;$A$15),"",(H2223-($B$17*D2223+$B$18))))</f>
        <v/>
      </c>
      <c r="J2223" s="31" t="str">
        <f aca="false">IF(I2223="","",D2223*I2223*(D2223-D2222))</f>
        <v/>
      </c>
      <c r="K2223" s="31" t="str">
        <f aca="false">IF(I2223="","",I2223*(D2223-D2222))</f>
        <v/>
      </c>
    </row>
    <row r="2224" customFormat="false" ht="15" hidden="false" customHeight="false" outlineLevel="0" collapsed="false">
      <c r="D2224" s="32"/>
      <c r="E2224" s="32"/>
      <c r="F2224" s="32"/>
      <c r="G2224" s="32" t="str">
        <f aca="false">IF(D2224="","",VLOOKUP('g10CV Man'!F2224,'Gradient Baseline'!$A$3:$B$6001,2))</f>
        <v/>
      </c>
      <c r="H2224" s="32" t="str">
        <f aca="false">IF(D2224="","",E2224-G2224)</f>
        <v/>
      </c>
      <c r="I2224" s="32" t="str">
        <f aca="false">IF(D2224="","",IF(OR((H2224-($B$17*D2224+$B$18))&lt;0,D2224&lt;$A$14,D2224&gt;$A$15),"",(H2224-($B$17*D2224+$B$18))))</f>
        <v/>
      </c>
      <c r="J2224" s="31" t="str">
        <f aca="false">IF(I2224="","",D2224*I2224*(D2224-D2223))</f>
        <v/>
      </c>
      <c r="K2224" s="31" t="str">
        <f aca="false">IF(I2224="","",I2224*(D2224-D2223))</f>
        <v/>
      </c>
    </row>
    <row r="2225" customFormat="false" ht="15" hidden="false" customHeight="false" outlineLevel="0" collapsed="false">
      <c r="D2225" s="32"/>
      <c r="E2225" s="32"/>
      <c r="F2225" s="32"/>
      <c r="G2225" s="32" t="str">
        <f aca="false">IF(D2225="","",VLOOKUP('g10CV Man'!F2225,'Gradient Baseline'!$A$3:$B$6001,2))</f>
        <v/>
      </c>
      <c r="H2225" s="32" t="str">
        <f aca="false">IF(D2225="","",E2225-G2225)</f>
        <v/>
      </c>
      <c r="I2225" s="32" t="str">
        <f aca="false">IF(D2225="","",IF(OR((H2225-($B$17*D2225+$B$18))&lt;0,D2225&lt;$A$14,D2225&gt;$A$15),"",(H2225-($B$17*D2225+$B$18))))</f>
        <v/>
      </c>
      <c r="J2225" s="31" t="str">
        <f aca="false">IF(I2225="","",D2225*I2225*(D2225-D2224))</f>
        <v/>
      </c>
      <c r="K2225" s="31" t="str">
        <f aca="false">IF(I2225="","",I2225*(D2225-D2224))</f>
        <v/>
      </c>
    </row>
    <row r="2226" customFormat="false" ht="15" hidden="false" customHeight="false" outlineLevel="0" collapsed="false">
      <c r="D2226" s="32"/>
      <c r="E2226" s="32"/>
      <c r="F2226" s="32"/>
      <c r="G2226" s="32" t="str">
        <f aca="false">IF(D2226="","",VLOOKUP('g10CV Man'!F2226,'Gradient Baseline'!$A$3:$B$6001,2))</f>
        <v/>
      </c>
      <c r="H2226" s="32" t="str">
        <f aca="false">IF(D2226="","",E2226-G2226)</f>
        <v/>
      </c>
      <c r="I2226" s="32" t="str">
        <f aca="false">IF(D2226="","",IF(OR((H2226-($B$17*D2226+$B$18))&lt;0,D2226&lt;$A$14,D2226&gt;$A$15),"",(H2226-($B$17*D2226+$B$18))))</f>
        <v/>
      </c>
      <c r="J2226" s="31" t="str">
        <f aca="false">IF(I2226="","",D2226*I2226*(D2226-D2225))</f>
        <v/>
      </c>
      <c r="K2226" s="31" t="str">
        <f aca="false">IF(I2226="","",I2226*(D2226-D2225))</f>
        <v/>
      </c>
    </row>
    <row r="2227" customFormat="false" ht="15" hidden="false" customHeight="false" outlineLevel="0" collapsed="false">
      <c r="D2227" s="32"/>
      <c r="E2227" s="32"/>
      <c r="F2227" s="32"/>
      <c r="G2227" s="32" t="str">
        <f aca="false">IF(D2227="","",VLOOKUP('g10CV Man'!F2227,'Gradient Baseline'!$A$3:$B$6001,2))</f>
        <v/>
      </c>
      <c r="H2227" s="32" t="str">
        <f aca="false">IF(D2227="","",E2227-G2227)</f>
        <v/>
      </c>
      <c r="I2227" s="32" t="str">
        <f aca="false">IF(D2227="","",IF(OR((H2227-($B$17*D2227+$B$18))&lt;0,D2227&lt;$A$14,D2227&gt;$A$15),"",(H2227-($B$17*D2227+$B$18))))</f>
        <v/>
      </c>
      <c r="J2227" s="31" t="str">
        <f aca="false">IF(I2227="","",D2227*I2227*(D2227-D2226))</f>
        <v/>
      </c>
      <c r="K2227" s="31" t="str">
        <f aca="false">IF(I2227="","",I2227*(D2227-D2226))</f>
        <v/>
      </c>
    </row>
    <row r="2228" customFormat="false" ht="15" hidden="false" customHeight="false" outlineLevel="0" collapsed="false">
      <c r="D2228" s="32"/>
      <c r="E2228" s="32"/>
      <c r="F2228" s="32"/>
      <c r="G2228" s="32" t="str">
        <f aca="false">IF(D2228="","",VLOOKUP('g10CV Man'!F2228,'Gradient Baseline'!$A$3:$B$6001,2))</f>
        <v/>
      </c>
      <c r="H2228" s="32" t="str">
        <f aca="false">IF(D2228="","",E2228-G2228)</f>
        <v/>
      </c>
      <c r="I2228" s="32" t="str">
        <f aca="false">IF(D2228="","",IF(OR((H2228-($B$17*D2228+$B$18))&lt;0,D2228&lt;$A$14,D2228&gt;$A$15),"",(H2228-($B$17*D2228+$B$18))))</f>
        <v/>
      </c>
      <c r="J2228" s="31" t="str">
        <f aca="false">IF(I2228="","",D2228*I2228*(D2228-D2227))</f>
        <v/>
      </c>
      <c r="K2228" s="31" t="str">
        <f aca="false">IF(I2228="","",I2228*(D2228-D2227))</f>
        <v/>
      </c>
    </row>
    <row r="2229" customFormat="false" ht="15" hidden="false" customHeight="false" outlineLevel="0" collapsed="false">
      <c r="D2229" s="32"/>
      <c r="E2229" s="32"/>
      <c r="F2229" s="32"/>
      <c r="G2229" s="32" t="str">
        <f aca="false">IF(D2229="","",VLOOKUP('g10CV Man'!F2229,'Gradient Baseline'!$A$3:$B$6001,2))</f>
        <v/>
      </c>
      <c r="H2229" s="32" t="str">
        <f aca="false">IF(D2229="","",E2229-G2229)</f>
        <v/>
      </c>
      <c r="I2229" s="32" t="str">
        <f aca="false">IF(D2229="","",IF(OR((H2229-($B$17*D2229+$B$18))&lt;0,D2229&lt;$A$14,D2229&gt;$A$15),"",(H2229-($B$17*D2229+$B$18))))</f>
        <v/>
      </c>
      <c r="J2229" s="31" t="str">
        <f aca="false">IF(I2229="","",D2229*I2229*(D2229-D2228))</f>
        <v/>
      </c>
      <c r="K2229" s="31" t="str">
        <f aca="false">IF(I2229="","",I2229*(D2229-D2228))</f>
        <v/>
      </c>
    </row>
    <row r="2230" customFormat="false" ht="15" hidden="false" customHeight="false" outlineLevel="0" collapsed="false">
      <c r="D2230" s="32"/>
      <c r="E2230" s="32"/>
      <c r="F2230" s="32"/>
      <c r="G2230" s="32" t="str">
        <f aca="false">IF(D2230="","",VLOOKUP('g10CV Man'!F2230,'Gradient Baseline'!$A$3:$B$6001,2))</f>
        <v/>
      </c>
      <c r="H2230" s="32" t="str">
        <f aca="false">IF(D2230="","",E2230-G2230)</f>
        <v/>
      </c>
      <c r="I2230" s="32" t="str">
        <f aca="false">IF(D2230="","",IF(OR((H2230-($B$17*D2230+$B$18))&lt;0,D2230&lt;$A$14,D2230&gt;$A$15),"",(H2230-($B$17*D2230+$B$18))))</f>
        <v/>
      </c>
      <c r="J2230" s="31" t="str">
        <f aca="false">IF(I2230="","",D2230*I2230*(D2230-D2229))</f>
        <v/>
      </c>
      <c r="K2230" s="31" t="str">
        <f aca="false">IF(I2230="","",I2230*(D2230-D2229))</f>
        <v/>
      </c>
    </row>
    <row r="2231" customFormat="false" ht="15" hidden="false" customHeight="false" outlineLevel="0" collapsed="false">
      <c r="D2231" s="32"/>
      <c r="E2231" s="32"/>
      <c r="F2231" s="32"/>
      <c r="G2231" s="32" t="str">
        <f aca="false">IF(D2231="","",VLOOKUP('g10CV Man'!F2231,'Gradient Baseline'!$A$3:$B$6001,2))</f>
        <v/>
      </c>
      <c r="H2231" s="32" t="str">
        <f aca="false">IF(D2231="","",E2231-G2231)</f>
        <v/>
      </c>
      <c r="I2231" s="32" t="str">
        <f aca="false">IF(D2231="","",IF(OR((H2231-($B$17*D2231+$B$18))&lt;0,D2231&lt;$A$14,D2231&gt;$A$15),"",(H2231-($B$17*D2231+$B$18))))</f>
        <v/>
      </c>
      <c r="J2231" s="31" t="str">
        <f aca="false">IF(I2231="","",D2231*I2231*(D2231-D2230))</f>
        <v/>
      </c>
      <c r="K2231" s="31" t="str">
        <f aca="false">IF(I2231="","",I2231*(D2231-D2230))</f>
        <v/>
      </c>
    </row>
    <row r="2232" customFormat="false" ht="15" hidden="false" customHeight="false" outlineLevel="0" collapsed="false">
      <c r="D2232" s="32"/>
      <c r="E2232" s="32"/>
      <c r="F2232" s="32"/>
      <c r="G2232" s="32" t="str">
        <f aca="false">IF(D2232="","",VLOOKUP('g10CV Man'!F2232,'Gradient Baseline'!$A$3:$B$6001,2))</f>
        <v/>
      </c>
      <c r="H2232" s="32" t="str">
        <f aca="false">IF(D2232="","",E2232-G2232)</f>
        <v/>
      </c>
      <c r="I2232" s="32" t="str">
        <f aca="false">IF(D2232="","",IF(OR((H2232-($B$17*D2232+$B$18))&lt;0,D2232&lt;$A$14,D2232&gt;$A$15),"",(H2232-($B$17*D2232+$B$18))))</f>
        <v/>
      </c>
      <c r="J2232" s="31" t="str">
        <f aca="false">IF(I2232="","",D2232*I2232*(D2232-D2231))</f>
        <v/>
      </c>
      <c r="K2232" s="31" t="str">
        <f aca="false">IF(I2232="","",I2232*(D2232-D2231))</f>
        <v/>
      </c>
    </row>
    <row r="2233" customFormat="false" ht="15" hidden="false" customHeight="false" outlineLevel="0" collapsed="false">
      <c r="D2233" s="32"/>
      <c r="E2233" s="32"/>
      <c r="F2233" s="32"/>
      <c r="G2233" s="32" t="str">
        <f aca="false">IF(D2233="","",VLOOKUP('g10CV Man'!F2233,'Gradient Baseline'!$A$3:$B$6001,2))</f>
        <v/>
      </c>
      <c r="H2233" s="32" t="str">
        <f aca="false">IF(D2233="","",E2233-G2233)</f>
        <v/>
      </c>
      <c r="I2233" s="32" t="str">
        <f aca="false">IF(D2233="","",IF(OR((H2233-($B$17*D2233+$B$18))&lt;0,D2233&lt;$A$14,D2233&gt;$A$15),"",(H2233-($B$17*D2233+$B$18))))</f>
        <v/>
      </c>
      <c r="J2233" s="31" t="str">
        <f aca="false">IF(I2233="","",D2233*I2233*(D2233-D2232))</f>
        <v/>
      </c>
      <c r="K2233" s="31" t="str">
        <f aca="false">IF(I2233="","",I2233*(D2233-D2232))</f>
        <v/>
      </c>
    </row>
    <row r="2234" customFormat="false" ht="15" hidden="false" customHeight="false" outlineLevel="0" collapsed="false">
      <c r="D2234" s="32"/>
      <c r="E2234" s="32"/>
      <c r="F2234" s="32"/>
      <c r="G2234" s="32" t="str">
        <f aca="false">IF(D2234="","",VLOOKUP('g10CV Man'!F2234,'Gradient Baseline'!$A$3:$B$6001,2))</f>
        <v/>
      </c>
      <c r="H2234" s="32" t="str">
        <f aca="false">IF(D2234="","",E2234-G2234)</f>
        <v/>
      </c>
      <c r="I2234" s="32" t="str">
        <f aca="false">IF(D2234="","",IF(OR((H2234-($B$17*D2234+$B$18))&lt;0,D2234&lt;$A$14,D2234&gt;$A$15),"",(H2234-($B$17*D2234+$B$18))))</f>
        <v/>
      </c>
      <c r="J2234" s="31" t="str">
        <f aca="false">IF(I2234="","",D2234*I2234*(D2234-D2233))</f>
        <v/>
      </c>
      <c r="K2234" s="31" t="str">
        <f aca="false">IF(I2234="","",I2234*(D2234-D2233))</f>
        <v/>
      </c>
    </row>
    <row r="2235" customFormat="false" ht="15" hidden="false" customHeight="false" outlineLevel="0" collapsed="false">
      <c r="D2235" s="32"/>
      <c r="E2235" s="32"/>
      <c r="F2235" s="32"/>
      <c r="G2235" s="32" t="str">
        <f aca="false">IF(D2235="","",VLOOKUP('g10CV Man'!F2235,'Gradient Baseline'!$A$3:$B$6001,2))</f>
        <v/>
      </c>
      <c r="H2235" s="32" t="str">
        <f aca="false">IF(D2235="","",E2235-G2235)</f>
        <v/>
      </c>
      <c r="I2235" s="32" t="str">
        <f aca="false">IF(D2235="","",IF(OR((H2235-($B$17*D2235+$B$18))&lt;0,D2235&lt;$A$14,D2235&gt;$A$15),"",(H2235-($B$17*D2235+$B$18))))</f>
        <v/>
      </c>
      <c r="J2235" s="31" t="str">
        <f aca="false">IF(I2235="","",D2235*I2235*(D2235-D2234))</f>
        <v/>
      </c>
      <c r="K2235" s="31" t="str">
        <f aca="false">IF(I2235="","",I2235*(D2235-D2234))</f>
        <v/>
      </c>
    </row>
    <row r="2236" customFormat="false" ht="15" hidden="false" customHeight="false" outlineLevel="0" collapsed="false">
      <c r="D2236" s="32"/>
      <c r="E2236" s="32"/>
      <c r="F2236" s="32"/>
      <c r="G2236" s="32" t="str">
        <f aca="false">IF(D2236="","",VLOOKUP('g10CV Man'!F2236,'Gradient Baseline'!$A$3:$B$6001,2))</f>
        <v/>
      </c>
      <c r="H2236" s="32" t="str">
        <f aca="false">IF(D2236="","",E2236-G2236)</f>
        <v/>
      </c>
      <c r="I2236" s="32" t="str">
        <f aca="false">IF(D2236="","",IF(OR((H2236-($B$17*D2236+$B$18))&lt;0,D2236&lt;$A$14,D2236&gt;$A$15),"",(H2236-($B$17*D2236+$B$18))))</f>
        <v/>
      </c>
      <c r="J2236" s="31" t="str">
        <f aca="false">IF(I2236="","",D2236*I2236*(D2236-D2235))</f>
        <v/>
      </c>
      <c r="K2236" s="31" t="str">
        <f aca="false">IF(I2236="","",I2236*(D2236-D2235))</f>
        <v/>
      </c>
    </row>
    <row r="2237" customFormat="false" ht="15" hidden="false" customHeight="false" outlineLevel="0" collapsed="false">
      <c r="D2237" s="32"/>
      <c r="E2237" s="32"/>
      <c r="F2237" s="32"/>
      <c r="G2237" s="32" t="str">
        <f aca="false">IF(D2237="","",VLOOKUP('g10CV Man'!F2237,'Gradient Baseline'!$A$3:$B$6001,2))</f>
        <v/>
      </c>
      <c r="H2237" s="32" t="str">
        <f aca="false">IF(D2237="","",E2237-G2237)</f>
        <v/>
      </c>
      <c r="I2237" s="32" t="str">
        <f aca="false">IF(D2237="","",IF(OR((H2237-($B$17*D2237+$B$18))&lt;0,D2237&lt;$A$14,D2237&gt;$A$15),"",(H2237-($B$17*D2237+$B$18))))</f>
        <v/>
      </c>
      <c r="J2237" s="31" t="str">
        <f aca="false">IF(I2237="","",D2237*I2237*(D2237-D2236))</f>
        <v/>
      </c>
      <c r="K2237" s="31" t="str">
        <f aca="false">IF(I2237="","",I2237*(D2237-D2236))</f>
        <v/>
      </c>
    </row>
    <row r="2238" customFormat="false" ht="15" hidden="false" customHeight="false" outlineLevel="0" collapsed="false">
      <c r="D2238" s="32"/>
      <c r="E2238" s="32"/>
      <c r="F2238" s="32"/>
      <c r="G2238" s="32" t="str">
        <f aca="false">IF(D2238="","",VLOOKUP('g10CV Man'!F2238,'Gradient Baseline'!$A$3:$B$6001,2))</f>
        <v/>
      </c>
      <c r="H2238" s="32" t="str">
        <f aca="false">IF(D2238="","",E2238-G2238)</f>
        <v/>
      </c>
      <c r="I2238" s="32" t="str">
        <f aca="false">IF(D2238="","",IF(OR((H2238-($B$17*D2238+$B$18))&lt;0,D2238&lt;$A$14,D2238&gt;$A$15),"",(H2238-($B$17*D2238+$B$18))))</f>
        <v/>
      </c>
      <c r="J2238" s="31" t="str">
        <f aca="false">IF(I2238="","",D2238*I2238*(D2238-D2237))</f>
        <v/>
      </c>
      <c r="K2238" s="31" t="str">
        <f aca="false">IF(I2238="","",I2238*(D2238-D2237))</f>
        <v/>
      </c>
    </row>
    <row r="2239" customFormat="false" ht="15" hidden="false" customHeight="false" outlineLevel="0" collapsed="false">
      <c r="D2239" s="32"/>
      <c r="E2239" s="32"/>
      <c r="F2239" s="32"/>
      <c r="G2239" s="32" t="str">
        <f aca="false">IF(D2239="","",VLOOKUP('g10CV Man'!F2239,'Gradient Baseline'!$A$3:$B$6001,2))</f>
        <v/>
      </c>
      <c r="H2239" s="32" t="str">
        <f aca="false">IF(D2239="","",E2239-G2239)</f>
        <v/>
      </c>
      <c r="I2239" s="32" t="str">
        <f aca="false">IF(D2239="","",IF(OR((H2239-($B$17*D2239+$B$18))&lt;0,D2239&lt;$A$14,D2239&gt;$A$15),"",(H2239-($B$17*D2239+$B$18))))</f>
        <v/>
      </c>
      <c r="J2239" s="31" t="str">
        <f aca="false">IF(I2239="","",D2239*I2239*(D2239-D2238))</f>
        <v/>
      </c>
      <c r="K2239" s="31" t="str">
        <f aca="false">IF(I2239="","",I2239*(D2239-D2238))</f>
        <v/>
      </c>
    </row>
    <row r="2240" customFormat="false" ht="15" hidden="false" customHeight="false" outlineLevel="0" collapsed="false">
      <c r="D2240" s="32"/>
      <c r="E2240" s="32"/>
      <c r="F2240" s="32"/>
      <c r="G2240" s="32" t="str">
        <f aca="false">IF(D2240="","",VLOOKUP('g10CV Man'!F2240,'Gradient Baseline'!$A$3:$B$6001,2))</f>
        <v/>
      </c>
      <c r="H2240" s="32" t="str">
        <f aca="false">IF(D2240="","",E2240-G2240)</f>
        <v/>
      </c>
      <c r="I2240" s="32" t="str">
        <f aca="false">IF(D2240="","",IF(OR((H2240-($B$17*D2240+$B$18))&lt;0,D2240&lt;$A$14,D2240&gt;$A$15),"",(H2240-($B$17*D2240+$B$18))))</f>
        <v/>
      </c>
      <c r="J2240" s="31" t="str">
        <f aca="false">IF(I2240="","",D2240*I2240*(D2240-D2239))</f>
        <v/>
      </c>
      <c r="K2240" s="31" t="str">
        <f aca="false">IF(I2240="","",I2240*(D2240-D2239))</f>
        <v/>
      </c>
    </row>
    <row r="2241" customFormat="false" ht="15" hidden="false" customHeight="false" outlineLevel="0" collapsed="false">
      <c r="D2241" s="32"/>
      <c r="E2241" s="32"/>
      <c r="F2241" s="32"/>
      <c r="G2241" s="32" t="str">
        <f aca="false">IF(D2241="","",VLOOKUP('g10CV Man'!F2241,'Gradient Baseline'!$A$3:$B$6001,2))</f>
        <v/>
      </c>
      <c r="H2241" s="32" t="str">
        <f aca="false">IF(D2241="","",E2241-G2241)</f>
        <v/>
      </c>
      <c r="I2241" s="32" t="str">
        <f aca="false">IF(D2241="","",IF(OR((H2241-($B$17*D2241+$B$18))&lt;0,D2241&lt;$A$14,D2241&gt;$A$15),"",(H2241-($B$17*D2241+$B$18))))</f>
        <v/>
      </c>
      <c r="J2241" s="31" t="str">
        <f aca="false">IF(I2241="","",D2241*I2241*(D2241-D2240))</f>
        <v/>
      </c>
      <c r="K2241" s="31" t="str">
        <f aca="false">IF(I2241="","",I2241*(D2241-D2240))</f>
        <v/>
      </c>
    </row>
    <row r="2242" customFormat="false" ht="15" hidden="false" customHeight="false" outlineLevel="0" collapsed="false">
      <c r="D2242" s="32"/>
      <c r="E2242" s="32"/>
      <c r="F2242" s="32"/>
      <c r="G2242" s="32" t="str">
        <f aca="false">IF(D2242="","",VLOOKUP('g10CV Man'!F2242,'Gradient Baseline'!$A$3:$B$6001,2))</f>
        <v/>
      </c>
      <c r="H2242" s="32" t="str">
        <f aca="false">IF(D2242="","",E2242-G2242)</f>
        <v/>
      </c>
      <c r="I2242" s="32" t="str">
        <f aca="false">IF(D2242="","",IF(OR((H2242-($B$17*D2242+$B$18))&lt;0,D2242&lt;$A$14,D2242&gt;$A$15),"",(H2242-($B$17*D2242+$B$18))))</f>
        <v/>
      </c>
      <c r="J2242" s="31" t="str">
        <f aca="false">IF(I2242="","",D2242*I2242*(D2242-D2241))</f>
        <v/>
      </c>
      <c r="K2242" s="31" t="str">
        <f aca="false">IF(I2242="","",I2242*(D2242-D2241))</f>
        <v/>
      </c>
    </row>
    <row r="2243" customFormat="false" ht="15" hidden="false" customHeight="false" outlineLevel="0" collapsed="false">
      <c r="D2243" s="32"/>
      <c r="E2243" s="32"/>
      <c r="F2243" s="32"/>
      <c r="G2243" s="32" t="str">
        <f aca="false">IF(D2243="","",VLOOKUP('g10CV Man'!F2243,'Gradient Baseline'!$A$3:$B$6001,2))</f>
        <v/>
      </c>
      <c r="H2243" s="32" t="str">
        <f aca="false">IF(D2243="","",E2243-G2243)</f>
        <v/>
      </c>
      <c r="I2243" s="32" t="str">
        <f aca="false">IF(D2243="","",IF(OR((H2243-($B$17*D2243+$B$18))&lt;0,D2243&lt;$A$14,D2243&gt;$A$15),"",(H2243-($B$17*D2243+$B$18))))</f>
        <v/>
      </c>
      <c r="J2243" s="31" t="str">
        <f aca="false">IF(I2243="","",D2243*I2243*(D2243-D2242))</f>
        <v/>
      </c>
      <c r="K2243" s="31" t="str">
        <f aca="false">IF(I2243="","",I2243*(D2243-D2242))</f>
        <v/>
      </c>
    </row>
    <row r="2244" customFormat="false" ht="15" hidden="false" customHeight="false" outlineLevel="0" collapsed="false">
      <c r="D2244" s="32"/>
      <c r="E2244" s="32"/>
      <c r="F2244" s="32"/>
      <c r="G2244" s="32" t="str">
        <f aca="false">IF(D2244="","",VLOOKUP('g10CV Man'!F2244,'Gradient Baseline'!$A$3:$B$6001,2))</f>
        <v/>
      </c>
      <c r="H2244" s="32" t="str">
        <f aca="false">IF(D2244="","",E2244-G2244)</f>
        <v/>
      </c>
      <c r="I2244" s="32" t="str">
        <f aca="false">IF(D2244="","",IF(OR((H2244-($B$17*D2244+$B$18))&lt;0,D2244&lt;$A$14,D2244&gt;$A$15),"",(H2244-($B$17*D2244+$B$18))))</f>
        <v/>
      </c>
      <c r="J2244" s="31" t="str">
        <f aca="false">IF(I2244="","",D2244*I2244*(D2244-D2243))</f>
        <v/>
      </c>
      <c r="K2244" s="31" t="str">
        <f aca="false">IF(I2244="","",I2244*(D2244-D2243))</f>
        <v/>
      </c>
    </row>
    <row r="2245" customFormat="false" ht="15" hidden="false" customHeight="false" outlineLevel="0" collapsed="false">
      <c r="D2245" s="32"/>
      <c r="E2245" s="32"/>
      <c r="F2245" s="32"/>
      <c r="G2245" s="32" t="str">
        <f aca="false">IF(D2245="","",VLOOKUP('g10CV Man'!F2245,'Gradient Baseline'!$A$3:$B$6001,2))</f>
        <v/>
      </c>
      <c r="H2245" s="32" t="str">
        <f aca="false">IF(D2245="","",E2245-G2245)</f>
        <v/>
      </c>
      <c r="I2245" s="32" t="str">
        <f aca="false">IF(D2245="","",IF(OR((H2245-($B$17*D2245+$B$18))&lt;0,D2245&lt;$A$14,D2245&gt;$A$15),"",(H2245-($B$17*D2245+$B$18))))</f>
        <v/>
      </c>
      <c r="J2245" s="31" t="str">
        <f aca="false">IF(I2245="","",D2245*I2245*(D2245-D2244))</f>
        <v/>
      </c>
      <c r="K2245" s="31" t="str">
        <f aca="false">IF(I2245="","",I2245*(D2245-D2244))</f>
        <v/>
      </c>
    </row>
    <row r="2246" customFormat="false" ht="15" hidden="false" customHeight="false" outlineLevel="0" collapsed="false">
      <c r="D2246" s="32"/>
      <c r="E2246" s="32"/>
      <c r="F2246" s="32"/>
      <c r="G2246" s="32" t="str">
        <f aca="false">IF(D2246="","",VLOOKUP('g10CV Man'!F2246,'Gradient Baseline'!$A$3:$B$6001,2))</f>
        <v/>
      </c>
      <c r="H2246" s="32" t="str">
        <f aca="false">IF(D2246="","",E2246-G2246)</f>
        <v/>
      </c>
      <c r="I2246" s="32" t="str">
        <f aca="false">IF(D2246="","",IF(OR((H2246-($B$17*D2246+$B$18))&lt;0,D2246&lt;$A$14,D2246&gt;$A$15),"",(H2246-($B$17*D2246+$B$18))))</f>
        <v/>
      </c>
      <c r="J2246" s="31" t="str">
        <f aca="false">IF(I2246="","",D2246*I2246*(D2246-D2245))</f>
        <v/>
      </c>
      <c r="K2246" s="31" t="str">
        <f aca="false">IF(I2246="","",I2246*(D2246-D2245))</f>
        <v/>
      </c>
    </row>
    <row r="2247" customFormat="false" ht="15" hidden="false" customHeight="false" outlineLevel="0" collapsed="false">
      <c r="D2247" s="32"/>
      <c r="E2247" s="32"/>
      <c r="F2247" s="32"/>
      <c r="G2247" s="32" t="str">
        <f aca="false">IF(D2247="","",VLOOKUP('g10CV Man'!F2247,'Gradient Baseline'!$A$3:$B$6001,2))</f>
        <v/>
      </c>
      <c r="H2247" s="32" t="str">
        <f aca="false">IF(D2247="","",E2247-G2247)</f>
        <v/>
      </c>
      <c r="I2247" s="32" t="str">
        <f aca="false">IF(D2247="","",IF(OR((H2247-($B$17*D2247+$B$18))&lt;0,D2247&lt;$A$14,D2247&gt;$A$15),"",(H2247-($B$17*D2247+$B$18))))</f>
        <v/>
      </c>
      <c r="J2247" s="31" t="str">
        <f aca="false">IF(I2247="","",D2247*I2247*(D2247-D2246))</f>
        <v/>
      </c>
      <c r="K2247" s="31" t="str">
        <f aca="false">IF(I2247="","",I2247*(D2247-D2246))</f>
        <v/>
      </c>
    </row>
    <row r="2248" customFormat="false" ht="15" hidden="false" customHeight="false" outlineLevel="0" collapsed="false">
      <c r="D2248" s="32"/>
      <c r="E2248" s="32"/>
      <c r="F2248" s="32"/>
      <c r="G2248" s="32" t="str">
        <f aca="false">IF(D2248="","",VLOOKUP('g10CV Man'!F2248,'Gradient Baseline'!$A$3:$B$6001,2))</f>
        <v/>
      </c>
      <c r="H2248" s="32" t="str">
        <f aca="false">IF(D2248="","",E2248-G2248)</f>
        <v/>
      </c>
      <c r="I2248" s="32" t="str">
        <f aca="false">IF(D2248="","",IF(OR((H2248-($B$17*D2248+$B$18))&lt;0,D2248&lt;$A$14,D2248&gt;$A$15),"",(H2248-($B$17*D2248+$B$18))))</f>
        <v/>
      </c>
      <c r="J2248" s="31" t="str">
        <f aca="false">IF(I2248="","",D2248*I2248*(D2248-D2247))</f>
        <v/>
      </c>
      <c r="K2248" s="31" t="str">
        <f aca="false">IF(I2248="","",I2248*(D2248-D2247))</f>
        <v/>
      </c>
    </row>
    <row r="2249" customFormat="false" ht="15" hidden="false" customHeight="false" outlineLevel="0" collapsed="false">
      <c r="D2249" s="32"/>
      <c r="E2249" s="32"/>
      <c r="F2249" s="32"/>
      <c r="G2249" s="32" t="str">
        <f aca="false">IF(D2249="","",VLOOKUP('g10CV Man'!F2249,'Gradient Baseline'!$A$3:$B$6001,2))</f>
        <v/>
      </c>
      <c r="H2249" s="32" t="str">
        <f aca="false">IF(D2249="","",E2249-G2249)</f>
        <v/>
      </c>
      <c r="I2249" s="32" t="str">
        <f aca="false">IF(D2249="","",IF(OR((H2249-($B$17*D2249+$B$18))&lt;0,D2249&lt;$A$14,D2249&gt;$A$15),"",(H2249-($B$17*D2249+$B$18))))</f>
        <v/>
      </c>
      <c r="J2249" s="31" t="str">
        <f aca="false">IF(I2249="","",D2249*I2249*(D2249-D2248))</f>
        <v/>
      </c>
      <c r="K2249" s="31" t="str">
        <f aca="false">IF(I2249="","",I2249*(D2249-D2248))</f>
        <v/>
      </c>
    </row>
    <row r="2250" customFormat="false" ht="15" hidden="false" customHeight="false" outlineLevel="0" collapsed="false">
      <c r="D2250" s="32"/>
      <c r="E2250" s="32"/>
      <c r="F2250" s="32"/>
      <c r="G2250" s="32" t="str">
        <f aca="false">IF(D2250="","",VLOOKUP('g10CV Man'!F2250,'Gradient Baseline'!$A$3:$B$6001,2))</f>
        <v/>
      </c>
      <c r="H2250" s="32" t="str">
        <f aca="false">IF(D2250="","",E2250-G2250)</f>
        <v/>
      </c>
      <c r="I2250" s="32" t="str">
        <f aca="false">IF(D2250="","",IF(OR((H2250-($B$17*D2250+$B$18))&lt;0,D2250&lt;$A$14,D2250&gt;$A$15),"",(H2250-($B$17*D2250+$B$18))))</f>
        <v/>
      </c>
      <c r="J2250" s="31" t="str">
        <f aca="false">IF(I2250="","",D2250*I2250*(D2250-D2249))</f>
        <v/>
      </c>
      <c r="K2250" s="31" t="str">
        <f aca="false">IF(I2250="","",I2250*(D2250-D2249))</f>
        <v/>
      </c>
    </row>
    <row r="2251" customFormat="false" ht="15" hidden="false" customHeight="false" outlineLevel="0" collapsed="false">
      <c r="D2251" s="32"/>
      <c r="E2251" s="32"/>
      <c r="F2251" s="32"/>
      <c r="G2251" s="32" t="str">
        <f aca="false">IF(D2251="","",VLOOKUP('g10CV Man'!F2251,'Gradient Baseline'!$A$3:$B$6001,2))</f>
        <v/>
      </c>
      <c r="H2251" s="32" t="str">
        <f aca="false">IF(D2251="","",E2251-G2251)</f>
        <v/>
      </c>
      <c r="I2251" s="32" t="str">
        <f aca="false">IF(D2251="","",IF(OR((H2251-($B$17*D2251+$B$18))&lt;0,D2251&lt;$A$14,D2251&gt;$A$15),"",(H2251-($B$17*D2251+$B$18))))</f>
        <v/>
      </c>
      <c r="J2251" s="31" t="str">
        <f aca="false">IF(I2251="","",D2251*I2251*(D2251-D2250))</f>
        <v/>
      </c>
      <c r="K2251" s="31" t="str">
        <f aca="false">IF(I2251="","",I2251*(D2251-D2250))</f>
        <v/>
      </c>
    </row>
    <row r="2252" customFormat="false" ht="15" hidden="false" customHeight="false" outlineLevel="0" collapsed="false">
      <c r="D2252" s="32"/>
      <c r="E2252" s="32"/>
      <c r="F2252" s="32"/>
      <c r="G2252" s="32" t="str">
        <f aca="false">IF(D2252="","",VLOOKUP('g10CV Man'!F2252,'Gradient Baseline'!$A$3:$B$6001,2))</f>
        <v/>
      </c>
      <c r="H2252" s="32" t="str">
        <f aca="false">IF(D2252="","",E2252-G2252)</f>
        <v/>
      </c>
      <c r="I2252" s="32" t="str">
        <f aca="false">IF(D2252="","",IF(OR((H2252-($B$17*D2252+$B$18))&lt;0,D2252&lt;$A$14,D2252&gt;$A$15),"",(H2252-($B$17*D2252+$B$18))))</f>
        <v/>
      </c>
      <c r="J2252" s="31" t="str">
        <f aca="false">IF(I2252="","",D2252*I2252*(D2252-D2251))</f>
        <v/>
      </c>
      <c r="K2252" s="31" t="str">
        <f aca="false">IF(I2252="","",I2252*(D2252-D2251))</f>
        <v/>
      </c>
    </row>
    <row r="2253" customFormat="false" ht="15" hidden="false" customHeight="false" outlineLevel="0" collapsed="false">
      <c r="D2253" s="32"/>
      <c r="E2253" s="32"/>
      <c r="F2253" s="32"/>
      <c r="G2253" s="32" t="str">
        <f aca="false">IF(D2253="","",VLOOKUP('g10CV Man'!F2253,'Gradient Baseline'!$A$3:$B$6001,2))</f>
        <v/>
      </c>
      <c r="H2253" s="32" t="str">
        <f aca="false">IF(D2253="","",E2253-G2253)</f>
        <v/>
      </c>
      <c r="I2253" s="32" t="str">
        <f aca="false">IF(D2253="","",IF(OR((H2253-($B$17*D2253+$B$18))&lt;0,D2253&lt;$A$14,D2253&gt;$A$15),"",(H2253-($B$17*D2253+$B$18))))</f>
        <v/>
      </c>
      <c r="J2253" s="31" t="str">
        <f aca="false">IF(I2253="","",D2253*I2253*(D2253-D2252))</f>
        <v/>
      </c>
      <c r="K2253" s="31" t="str">
        <f aca="false">IF(I2253="","",I2253*(D2253-D2252))</f>
        <v/>
      </c>
    </row>
    <row r="2254" customFormat="false" ht="15" hidden="false" customHeight="false" outlineLevel="0" collapsed="false">
      <c r="D2254" s="32"/>
      <c r="E2254" s="32"/>
      <c r="F2254" s="32"/>
      <c r="G2254" s="32" t="str">
        <f aca="false">IF(D2254="","",VLOOKUP('g10CV Man'!F2254,'Gradient Baseline'!$A$3:$B$6001,2))</f>
        <v/>
      </c>
      <c r="H2254" s="32" t="str">
        <f aca="false">IF(D2254="","",E2254-G2254)</f>
        <v/>
      </c>
      <c r="I2254" s="32" t="str">
        <f aca="false">IF(D2254="","",IF(OR((H2254-($B$17*D2254+$B$18))&lt;0,D2254&lt;$A$14,D2254&gt;$A$15),"",(H2254-($B$17*D2254+$B$18))))</f>
        <v/>
      </c>
      <c r="J2254" s="31" t="str">
        <f aca="false">IF(I2254="","",D2254*I2254*(D2254-D2253))</f>
        <v/>
      </c>
      <c r="K2254" s="31" t="str">
        <f aca="false">IF(I2254="","",I2254*(D2254-D2253))</f>
        <v/>
      </c>
    </row>
    <row r="2255" customFormat="false" ht="15" hidden="false" customHeight="false" outlineLevel="0" collapsed="false">
      <c r="D2255" s="32"/>
      <c r="E2255" s="32"/>
      <c r="F2255" s="32"/>
      <c r="G2255" s="32" t="str">
        <f aca="false">IF(D2255="","",VLOOKUP('g10CV Man'!F2255,'Gradient Baseline'!$A$3:$B$6001,2))</f>
        <v/>
      </c>
      <c r="H2255" s="32" t="str">
        <f aca="false">IF(D2255="","",E2255-G2255)</f>
        <v/>
      </c>
      <c r="I2255" s="32" t="str">
        <f aca="false">IF(D2255="","",IF(OR((H2255-($B$17*D2255+$B$18))&lt;0,D2255&lt;$A$14,D2255&gt;$A$15),"",(H2255-($B$17*D2255+$B$18))))</f>
        <v/>
      </c>
      <c r="J2255" s="31" t="str">
        <f aca="false">IF(I2255="","",D2255*I2255*(D2255-D2254))</f>
        <v/>
      </c>
      <c r="K2255" s="31" t="str">
        <f aca="false">IF(I2255="","",I2255*(D2255-D2254))</f>
        <v/>
      </c>
    </row>
    <row r="2256" customFormat="false" ht="15" hidden="false" customHeight="false" outlineLevel="0" collapsed="false">
      <c r="D2256" s="32"/>
      <c r="E2256" s="32"/>
      <c r="F2256" s="32"/>
      <c r="G2256" s="32" t="str">
        <f aca="false">IF(D2256="","",VLOOKUP('g10CV Man'!F2256,'Gradient Baseline'!$A$3:$B$6001,2))</f>
        <v/>
      </c>
      <c r="H2256" s="32" t="str">
        <f aca="false">IF(D2256="","",E2256-G2256)</f>
        <v/>
      </c>
      <c r="I2256" s="32" t="str">
        <f aca="false">IF(D2256="","",IF(OR((H2256-($B$17*D2256+$B$18))&lt;0,D2256&lt;$A$14,D2256&gt;$A$15),"",(H2256-($B$17*D2256+$B$18))))</f>
        <v/>
      </c>
      <c r="J2256" s="31" t="str">
        <f aca="false">IF(I2256="","",D2256*I2256*(D2256-D2255))</f>
        <v/>
      </c>
      <c r="K2256" s="31" t="str">
        <f aca="false">IF(I2256="","",I2256*(D2256-D2255))</f>
        <v/>
      </c>
    </row>
    <row r="2257" customFormat="false" ht="15" hidden="false" customHeight="false" outlineLevel="0" collapsed="false">
      <c r="D2257" s="32"/>
      <c r="E2257" s="32"/>
      <c r="F2257" s="32"/>
      <c r="G2257" s="32" t="str">
        <f aca="false">IF(D2257="","",VLOOKUP('g10CV Man'!F2257,'Gradient Baseline'!$A$3:$B$6001,2))</f>
        <v/>
      </c>
      <c r="H2257" s="32" t="str">
        <f aca="false">IF(D2257="","",E2257-G2257)</f>
        <v/>
      </c>
      <c r="I2257" s="32" t="str">
        <f aca="false">IF(D2257="","",IF(OR((H2257-($B$17*D2257+$B$18))&lt;0,D2257&lt;$A$14,D2257&gt;$A$15),"",(H2257-($B$17*D2257+$B$18))))</f>
        <v/>
      </c>
      <c r="J2257" s="31" t="str">
        <f aca="false">IF(I2257="","",D2257*I2257*(D2257-D2256))</f>
        <v/>
      </c>
      <c r="K2257" s="31" t="str">
        <f aca="false">IF(I2257="","",I2257*(D2257-D2256))</f>
        <v/>
      </c>
    </row>
    <row r="2258" customFormat="false" ht="15" hidden="false" customHeight="false" outlineLevel="0" collapsed="false">
      <c r="D2258" s="32"/>
      <c r="E2258" s="32"/>
      <c r="F2258" s="32"/>
      <c r="G2258" s="32" t="str">
        <f aca="false">IF(D2258="","",VLOOKUP('g10CV Man'!F2258,'Gradient Baseline'!$A$3:$B$6001,2))</f>
        <v/>
      </c>
      <c r="H2258" s="32" t="str">
        <f aca="false">IF(D2258="","",E2258-G2258)</f>
        <v/>
      </c>
      <c r="I2258" s="32" t="str">
        <f aca="false">IF(D2258="","",IF(OR((H2258-($B$17*D2258+$B$18))&lt;0,D2258&lt;$A$14,D2258&gt;$A$15),"",(H2258-($B$17*D2258+$B$18))))</f>
        <v/>
      </c>
      <c r="J2258" s="31" t="str">
        <f aca="false">IF(I2258="","",D2258*I2258*(D2258-D2257))</f>
        <v/>
      </c>
      <c r="K2258" s="31" t="str">
        <f aca="false">IF(I2258="","",I2258*(D2258-D2257))</f>
        <v/>
      </c>
    </row>
    <row r="2259" customFormat="false" ht="15" hidden="false" customHeight="false" outlineLevel="0" collapsed="false">
      <c r="D2259" s="32"/>
      <c r="E2259" s="32"/>
      <c r="F2259" s="32"/>
      <c r="G2259" s="32" t="str">
        <f aca="false">IF(D2259="","",VLOOKUP('g10CV Man'!F2259,'Gradient Baseline'!$A$3:$B$6001,2))</f>
        <v/>
      </c>
      <c r="H2259" s="32" t="str">
        <f aca="false">IF(D2259="","",E2259-G2259)</f>
        <v/>
      </c>
      <c r="I2259" s="32" t="str">
        <f aca="false">IF(D2259="","",IF(OR((H2259-($B$17*D2259+$B$18))&lt;0,D2259&lt;$A$14,D2259&gt;$A$15),"",(H2259-($B$17*D2259+$B$18))))</f>
        <v/>
      </c>
      <c r="J2259" s="31" t="str">
        <f aca="false">IF(I2259="","",D2259*I2259*(D2259-D2258))</f>
        <v/>
      </c>
      <c r="K2259" s="31" t="str">
        <f aca="false">IF(I2259="","",I2259*(D2259-D2258))</f>
        <v/>
      </c>
    </row>
    <row r="2260" customFormat="false" ht="15" hidden="false" customHeight="false" outlineLevel="0" collapsed="false">
      <c r="D2260" s="32"/>
      <c r="E2260" s="32"/>
      <c r="F2260" s="32"/>
      <c r="G2260" s="32" t="str">
        <f aca="false">IF(D2260="","",VLOOKUP('g10CV Man'!F2260,'Gradient Baseline'!$A$3:$B$6001,2))</f>
        <v/>
      </c>
      <c r="H2260" s="32" t="str">
        <f aca="false">IF(D2260="","",E2260-G2260)</f>
        <v/>
      </c>
      <c r="I2260" s="32" t="str">
        <f aca="false">IF(D2260="","",IF(OR((H2260-($B$17*D2260+$B$18))&lt;0,D2260&lt;$A$14,D2260&gt;$A$15),"",(H2260-($B$17*D2260+$B$18))))</f>
        <v/>
      </c>
      <c r="J2260" s="31" t="str">
        <f aca="false">IF(I2260="","",D2260*I2260*(D2260-D2259))</f>
        <v/>
      </c>
      <c r="K2260" s="31" t="str">
        <f aca="false">IF(I2260="","",I2260*(D2260-D2259))</f>
        <v/>
      </c>
    </row>
    <row r="2261" customFormat="false" ht="15" hidden="false" customHeight="false" outlineLevel="0" collapsed="false">
      <c r="D2261" s="32"/>
      <c r="E2261" s="32"/>
      <c r="F2261" s="32"/>
      <c r="G2261" s="32" t="str">
        <f aca="false">IF(D2261="","",VLOOKUP('g10CV Man'!F2261,'Gradient Baseline'!$A$3:$B$6001,2))</f>
        <v/>
      </c>
      <c r="H2261" s="32" t="str">
        <f aca="false">IF(D2261="","",E2261-G2261)</f>
        <v/>
      </c>
      <c r="I2261" s="32" t="str">
        <f aca="false">IF(D2261="","",IF(OR((H2261-($B$17*D2261+$B$18))&lt;0,D2261&lt;$A$14,D2261&gt;$A$15),"",(H2261-($B$17*D2261+$B$18))))</f>
        <v/>
      </c>
      <c r="J2261" s="31" t="str">
        <f aca="false">IF(I2261="","",D2261*I2261*(D2261-D2260))</f>
        <v/>
      </c>
      <c r="K2261" s="31" t="str">
        <f aca="false">IF(I2261="","",I2261*(D2261-D2260))</f>
        <v/>
      </c>
    </row>
    <row r="2262" customFormat="false" ht="15" hidden="false" customHeight="false" outlineLevel="0" collapsed="false">
      <c r="D2262" s="32"/>
      <c r="E2262" s="32"/>
      <c r="F2262" s="32"/>
      <c r="G2262" s="32" t="str">
        <f aca="false">IF(D2262="","",VLOOKUP('g10CV Man'!F2262,'Gradient Baseline'!$A$3:$B$6001,2))</f>
        <v/>
      </c>
      <c r="H2262" s="32" t="str">
        <f aca="false">IF(D2262="","",E2262-G2262)</f>
        <v/>
      </c>
      <c r="I2262" s="32" t="str">
        <f aca="false">IF(D2262="","",IF(OR((H2262-($B$17*D2262+$B$18))&lt;0,D2262&lt;$A$14,D2262&gt;$A$15),"",(H2262-($B$17*D2262+$B$18))))</f>
        <v/>
      </c>
      <c r="J2262" s="31" t="str">
        <f aca="false">IF(I2262="","",D2262*I2262*(D2262-D2261))</f>
        <v/>
      </c>
      <c r="K2262" s="31" t="str">
        <f aca="false">IF(I2262="","",I2262*(D2262-D2261))</f>
        <v/>
      </c>
    </row>
    <row r="2263" customFormat="false" ht="15" hidden="false" customHeight="false" outlineLevel="0" collapsed="false">
      <c r="D2263" s="32"/>
      <c r="E2263" s="32"/>
      <c r="F2263" s="32"/>
      <c r="G2263" s="32" t="str">
        <f aca="false">IF(D2263="","",VLOOKUP('g10CV Man'!F2263,'Gradient Baseline'!$A$3:$B$6001,2))</f>
        <v/>
      </c>
      <c r="H2263" s="32" t="str">
        <f aca="false">IF(D2263="","",E2263-G2263)</f>
        <v/>
      </c>
      <c r="I2263" s="32" t="str">
        <f aca="false">IF(D2263="","",IF(OR((H2263-($B$17*D2263+$B$18))&lt;0,D2263&lt;$A$14,D2263&gt;$A$15),"",(H2263-($B$17*D2263+$B$18))))</f>
        <v/>
      </c>
      <c r="J2263" s="31" t="str">
        <f aca="false">IF(I2263="","",D2263*I2263*(D2263-D2262))</f>
        <v/>
      </c>
      <c r="K2263" s="31" t="str">
        <f aca="false">IF(I2263="","",I2263*(D2263-D2262))</f>
        <v/>
      </c>
    </row>
    <row r="2264" customFormat="false" ht="15" hidden="false" customHeight="false" outlineLevel="0" collapsed="false">
      <c r="D2264" s="32"/>
      <c r="E2264" s="32"/>
      <c r="F2264" s="32"/>
      <c r="G2264" s="32" t="str">
        <f aca="false">IF(D2264="","",VLOOKUP('g10CV Man'!F2264,'Gradient Baseline'!$A$3:$B$6001,2))</f>
        <v/>
      </c>
      <c r="H2264" s="32" t="str">
        <f aca="false">IF(D2264="","",E2264-G2264)</f>
        <v/>
      </c>
      <c r="I2264" s="32" t="str">
        <f aca="false">IF(D2264="","",IF(OR((H2264-($B$17*D2264+$B$18))&lt;0,D2264&lt;$A$14,D2264&gt;$A$15),"",(H2264-($B$17*D2264+$B$18))))</f>
        <v/>
      </c>
      <c r="J2264" s="31" t="str">
        <f aca="false">IF(I2264="","",D2264*I2264*(D2264-D2263))</f>
        <v/>
      </c>
      <c r="K2264" s="31" t="str">
        <f aca="false">IF(I2264="","",I2264*(D2264-D2263))</f>
        <v/>
      </c>
    </row>
    <row r="2265" customFormat="false" ht="15" hidden="false" customHeight="false" outlineLevel="0" collapsed="false">
      <c r="D2265" s="32"/>
      <c r="E2265" s="32"/>
      <c r="F2265" s="32"/>
      <c r="G2265" s="32" t="str">
        <f aca="false">IF(D2265="","",VLOOKUP('g10CV Man'!F2265,'Gradient Baseline'!$A$3:$B$6001,2))</f>
        <v/>
      </c>
      <c r="H2265" s="32" t="str">
        <f aca="false">IF(D2265="","",E2265-G2265)</f>
        <v/>
      </c>
      <c r="I2265" s="32" t="str">
        <f aca="false">IF(D2265="","",IF(OR((H2265-($B$17*D2265+$B$18))&lt;0,D2265&lt;$A$14,D2265&gt;$A$15),"",(H2265-($B$17*D2265+$B$18))))</f>
        <v/>
      </c>
      <c r="J2265" s="31" t="str">
        <f aca="false">IF(I2265="","",D2265*I2265*(D2265-D2264))</f>
        <v/>
      </c>
      <c r="K2265" s="31" t="str">
        <f aca="false">IF(I2265="","",I2265*(D2265-D2264))</f>
        <v/>
      </c>
    </row>
    <row r="2266" customFormat="false" ht="15" hidden="false" customHeight="false" outlineLevel="0" collapsed="false">
      <c r="D2266" s="32"/>
      <c r="E2266" s="32"/>
      <c r="F2266" s="32"/>
      <c r="G2266" s="32" t="str">
        <f aca="false">IF(D2266="","",VLOOKUP('g10CV Man'!F2266,'Gradient Baseline'!$A$3:$B$6001,2))</f>
        <v/>
      </c>
      <c r="H2266" s="32" t="str">
        <f aca="false">IF(D2266="","",E2266-G2266)</f>
        <v/>
      </c>
      <c r="I2266" s="32" t="str">
        <f aca="false">IF(D2266="","",IF(OR((H2266-($B$17*D2266+$B$18))&lt;0,D2266&lt;$A$14,D2266&gt;$A$15),"",(H2266-($B$17*D2266+$B$18))))</f>
        <v/>
      </c>
      <c r="J2266" s="31" t="str">
        <f aca="false">IF(I2266="","",D2266*I2266*(D2266-D2265))</f>
        <v/>
      </c>
      <c r="K2266" s="31" t="str">
        <f aca="false">IF(I2266="","",I2266*(D2266-D2265))</f>
        <v/>
      </c>
    </row>
    <row r="2267" customFormat="false" ht="15" hidden="false" customHeight="false" outlineLevel="0" collapsed="false">
      <c r="D2267" s="32"/>
      <c r="E2267" s="32"/>
      <c r="F2267" s="32"/>
      <c r="G2267" s="32" t="str">
        <f aca="false">IF(D2267="","",VLOOKUP('g10CV Man'!F2267,'Gradient Baseline'!$A$3:$B$6001,2))</f>
        <v/>
      </c>
      <c r="H2267" s="32" t="str">
        <f aca="false">IF(D2267="","",E2267-G2267)</f>
        <v/>
      </c>
      <c r="I2267" s="32" t="str">
        <f aca="false">IF(D2267="","",IF(OR((H2267-($B$17*D2267+$B$18))&lt;0,D2267&lt;$A$14,D2267&gt;$A$15),"",(H2267-($B$17*D2267+$B$18))))</f>
        <v/>
      </c>
      <c r="J2267" s="31" t="str">
        <f aca="false">IF(I2267="","",D2267*I2267*(D2267-D2266))</f>
        <v/>
      </c>
      <c r="K2267" s="31" t="str">
        <f aca="false">IF(I2267="","",I2267*(D2267-D2266))</f>
        <v/>
      </c>
    </row>
    <row r="2268" customFormat="false" ht="15" hidden="false" customHeight="false" outlineLevel="0" collapsed="false">
      <c r="D2268" s="32"/>
      <c r="E2268" s="32"/>
      <c r="F2268" s="32"/>
      <c r="G2268" s="32" t="str">
        <f aca="false">IF(D2268="","",VLOOKUP('g10CV Man'!F2268,'Gradient Baseline'!$A$3:$B$6001,2))</f>
        <v/>
      </c>
      <c r="H2268" s="32" t="str">
        <f aca="false">IF(D2268="","",E2268-G2268)</f>
        <v/>
      </c>
      <c r="I2268" s="32" t="str">
        <f aca="false">IF(D2268="","",IF(OR((H2268-($B$17*D2268+$B$18))&lt;0,D2268&lt;$A$14,D2268&gt;$A$15),"",(H2268-($B$17*D2268+$B$18))))</f>
        <v/>
      </c>
      <c r="J2268" s="31" t="str">
        <f aca="false">IF(I2268="","",D2268*I2268*(D2268-D2267))</f>
        <v/>
      </c>
      <c r="K2268" s="31" t="str">
        <f aca="false">IF(I2268="","",I2268*(D2268-D2267))</f>
        <v/>
      </c>
    </row>
    <row r="2269" customFormat="false" ht="15" hidden="false" customHeight="false" outlineLevel="0" collapsed="false">
      <c r="D2269" s="32"/>
      <c r="E2269" s="32"/>
      <c r="F2269" s="32"/>
      <c r="G2269" s="32" t="str">
        <f aca="false">IF(D2269="","",VLOOKUP('g10CV Man'!F2269,'Gradient Baseline'!$A$3:$B$6001,2))</f>
        <v/>
      </c>
      <c r="H2269" s="32" t="str">
        <f aca="false">IF(D2269="","",E2269-G2269)</f>
        <v/>
      </c>
      <c r="I2269" s="32" t="str">
        <f aca="false">IF(D2269="","",IF(OR((H2269-($B$17*D2269+$B$18))&lt;0,D2269&lt;$A$14,D2269&gt;$A$15),"",(H2269-($B$17*D2269+$B$18))))</f>
        <v/>
      </c>
      <c r="J2269" s="31" t="str">
        <f aca="false">IF(I2269="","",D2269*I2269*(D2269-D2268))</f>
        <v/>
      </c>
      <c r="K2269" s="31" t="str">
        <f aca="false">IF(I2269="","",I2269*(D2269-D2268))</f>
        <v/>
      </c>
    </row>
    <row r="2270" customFormat="false" ht="15" hidden="false" customHeight="false" outlineLevel="0" collapsed="false">
      <c r="D2270" s="32"/>
      <c r="E2270" s="32"/>
      <c r="F2270" s="32"/>
      <c r="G2270" s="32" t="str">
        <f aca="false">IF(D2270="","",VLOOKUP('g10CV Man'!F2270,'Gradient Baseline'!$A$3:$B$6001,2))</f>
        <v/>
      </c>
      <c r="H2270" s="32" t="str">
        <f aca="false">IF(D2270="","",E2270-G2270)</f>
        <v/>
      </c>
      <c r="I2270" s="32" t="str">
        <f aca="false">IF(D2270="","",IF(OR((H2270-($B$17*D2270+$B$18))&lt;0,D2270&lt;$A$14,D2270&gt;$A$15),"",(H2270-($B$17*D2270+$B$18))))</f>
        <v/>
      </c>
      <c r="J2270" s="31" t="str">
        <f aca="false">IF(I2270="","",D2270*I2270*(D2270-D2269))</f>
        <v/>
      </c>
      <c r="K2270" s="31" t="str">
        <f aca="false">IF(I2270="","",I2270*(D2270-D2269))</f>
        <v/>
      </c>
    </row>
    <row r="2271" customFormat="false" ht="15" hidden="false" customHeight="false" outlineLevel="0" collapsed="false">
      <c r="D2271" s="32"/>
      <c r="E2271" s="32"/>
      <c r="F2271" s="32"/>
      <c r="G2271" s="32" t="str">
        <f aca="false">IF(D2271="","",VLOOKUP('g10CV Man'!F2271,'Gradient Baseline'!$A$3:$B$6001,2))</f>
        <v/>
      </c>
      <c r="H2271" s="32" t="str">
        <f aca="false">IF(D2271="","",E2271-G2271)</f>
        <v/>
      </c>
      <c r="I2271" s="32" t="str">
        <f aca="false">IF(D2271="","",IF(OR((H2271-($B$17*D2271+$B$18))&lt;0,D2271&lt;$A$14,D2271&gt;$A$15),"",(H2271-($B$17*D2271+$B$18))))</f>
        <v/>
      </c>
      <c r="J2271" s="31" t="str">
        <f aca="false">IF(I2271="","",D2271*I2271*(D2271-D2270))</f>
        <v/>
      </c>
      <c r="K2271" s="31" t="str">
        <f aca="false">IF(I2271="","",I2271*(D2271-D2270))</f>
        <v/>
      </c>
    </row>
    <row r="2272" customFormat="false" ht="15" hidden="false" customHeight="false" outlineLevel="0" collapsed="false">
      <c r="D2272" s="32"/>
      <c r="E2272" s="32"/>
      <c r="F2272" s="32"/>
      <c r="G2272" s="32" t="str">
        <f aca="false">IF(D2272="","",VLOOKUP('g10CV Man'!F2272,'Gradient Baseline'!$A$3:$B$6001,2))</f>
        <v/>
      </c>
      <c r="H2272" s="32" t="str">
        <f aca="false">IF(D2272="","",E2272-G2272)</f>
        <v/>
      </c>
      <c r="I2272" s="32" t="str">
        <f aca="false">IF(D2272="","",IF(OR((H2272-($B$17*D2272+$B$18))&lt;0,D2272&lt;$A$14,D2272&gt;$A$15),"",(H2272-($B$17*D2272+$B$18))))</f>
        <v/>
      </c>
      <c r="J2272" s="31" t="str">
        <f aca="false">IF(I2272="","",D2272*I2272*(D2272-D2271))</f>
        <v/>
      </c>
      <c r="K2272" s="31" t="str">
        <f aca="false">IF(I2272="","",I2272*(D2272-D2271))</f>
        <v/>
      </c>
    </row>
    <row r="2273" customFormat="false" ht="15" hidden="false" customHeight="false" outlineLevel="0" collapsed="false">
      <c r="D2273" s="32"/>
      <c r="E2273" s="32"/>
      <c r="F2273" s="32"/>
      <c r="G2273" s="32" t="str">
        <f aca="false">IF(D2273="","",VLOOKUP('g10CV Man'!F2273,'Gradient Baseline'!$A$3:$B$6001,2))</f>
        <v/>
      </c>
      <c r="H2273" s="32" t="str">
        <f aca="false">IF(D2273="","",E2273-G2273)</f>
        <v/>
      </c>
      <c r="I2273" s="32" t="str">
        <f aca="false">IF(D2273="","",IF(OR((H2273-($B$17*D2273+$B$18))&lt;0,D2273&lt;$A$14,D2273&gt;$A$15),"",(H2273-($B$17*D2273+$B$18))))</f>
        <v/>
      </c>
      <c r="J2273" s="31" t="str">
        <f aca="false">IF(I2273="","",D2273*I2273*(D2273-D2272))</f>
        <v/>
      </c>
      <c r="K2273" s="31" t="str">
        <f aca="false">IF(I2273="","",I2273*(D2273-D2272))</f>
        <v/>
      </c>
    </row>
    <row r="2274" customFormat="false" ht="15" hidden="false" customHeight="false" outlineLevel="0" collapsed="false">
      <c r="D2274" s="32"/>
      <c r="E2274" s="32"/>
      <c r="F2274" s="32"/>
      <c r="G2274" s="32" t="str">
        <f aca="false">IF(D2274="","",VLOOKUP('g10CV Man'!F2274,'Gradient Baseline'!$A$3:$B$6001,2))</f>
        <v/>
      </c>
      <c r="H2274" s="32" t="str">
        <f aca="false">IF(D2274="","",E2274-G2274)</f>
        <v/>
      </c>
      <c r="I2274" s="32" t="str">
        <f aca="false">IF(D2274="","",IF(OR((H2274-($B$17*D2274+$B$18))&lt;0,D2274&lt;$A$14,D2274&gt;$A$15),"",(H2274-($B$17*D2274+$B$18))))</f>
        <v/>
      </c>
      <c r="J2274" s="31" t="str">
        <f aca="false">IF(I2274="","",D2274*I2274*(D2274-D2273))</f>
        <v/>
      </c>
      <c r="K2274" s="31" t="str">
        <f aca="false">IF(I2274="","",I2274*(D2274-D2273))</f>
        <v/>
      </c>
    </row>
    <row r="2275" customFormat="false" ht="15" hidden="false" customHeight="false" outlineLevel="0" collapsed="false">
      <c r="D2275" s="32"/>
      <c r="E2275" s="32"/>
      <c r="F2275" s="32"/>
      <c r="G2275" s="32" t="str">
        <f aca="false">IF(D2275="","",VLOOKUP('g10CV Man'!F2275,'Gradient Baseline'!$A$3:$B$6001,2))</f>
        <v/>
      </c>
      <c r="H2275" s="32" t="str">
        <f aca="false">IF(D2275="","",E2275-G2275)</f>
        <v/>
      </c>
      <c r="I2275" s="32" t="str">
        <f aca="false">IF(D2275="","",IF(OR((H2275-($B$17*D2275+$B$18))&lt;0,D2275&lt;$A$14,D2275&gt;$A$15),"",(H2275-($B$17*D2275+$B$18))))</f>
        <v/>
      </c>
      <c r="J2275" s="31" t="str">
        <f aca="false">IF(I2275="","",D2275*I2275*(D2275-D2274))</f>
        <v/>
      </c>
      <c r="K2275" s="31" t="str">
        <f aca="false">IF(I2275="","",I2275*(D2275-D2274))</f>
        <v/>
      </c>
    </row>
    <row r="2276" customFormat="false" ht="15" hidden="false" customHeight="false" outlineLevel="0" collapsed="false">
      <c r="D2276" s="32"/>
      <c r="E2276" s="32"/>
      <c r="F2276" s="32"/>
      <c r="G2276" s="32" t="str">
        <f aca="false">IF(D2276="","",VLOOKUP('g10CV Man'!F2276,'Gradient Baseline'!$A$3:$B$6001,2))</f>
        <v/>
      </c>
      <c r="H2276" s="32" t="str">
        <f aca="false">IF(D2276="","",E2276-G2276)</f>
        <v/>
      </c>
      <c r="I2276" s="32" t="str">
        <f aca="false">IF(D2276="","",IF(OR((H2276-($B$17*D2276+$B$18))&lt;0,D2276&lt;$A$14,D2276&gt;$A$15),"",(H2276-($B$17*D2276+$B$18))))</f>
        <v/>
      </c>
      <c r="J2276" s="31" t="str">
        <f aca="false">IF(I2276="","",D2276*I2276*(D2276-D2275))</f>
        <v/>
      </c>
      <c r="K2276" s="31" t="str">
        <f aca="false">IF(I2276="","",I2276*(D2276-D2275))</f>
        <v/>
      </c>
    </row>
    <row r="2277" customFormat="false" ht="15" hidden="false" customHeight="false" outlineLevel="0" collapsed="false">
      <c r="D2277" s="32"/>
      <c r="E2277" s="32"/>
      <c r="F2277" s="32"/>
      <c r="G2277" s="32" t="str">
        <f aca="false">IF(D2277="","",VLOOKUP('g10CV Man'!F2277,'Gradient Baseline'!$A$3:$B$6001,2))</f>
        <v/>
      </c>
      <c r="H2277" s="32" t="str">
        <f aca="false">IF(D2277="","",E2277-G2277)</f>
        <v/>
      </c>
      <c r="I2277" s="32" t="str">
        <f aca="false">IF(D2277="","",IF(OR((H2277-($B$17*D2277+$B$18))&lt;0,D2277&lt;$A$14,D2277&gt;$A$15),"",(H2277-($B$17*D2277+$B$18))))</f>
        <v/>
      </c>
      <c r="J2277" s="31" t="str">
        <f aca="false">IF(I2277="","",D2277*I2277*(D2277-D2276))</f>
        <v/>
      </c>
      <c r="K2277" s="31" t="str">
        <f aca="false">IF(I2277="","",I2277*(D2277-D2276))</f>
        <v/>
      </c>
    </row>
    <row r="2278" customFormat="false" ht="15" hidden="false" customHeight="false" outlineLevel="0" collapsed="false">
      <c r="D2278" s="32"/>
      <c r="E2278" s="32"/>
      <c r="F2278" s="32"/>
      <c r="G2278" s="32" t="str">
        <f aca="false">IF(D2278="","",VLOOKUP('g10CV Man'!F2278,'Gradient Baseline'!$A$3:$B$6001,2))</f>
        <v/>
      </c>
      <c r="H2278" s="32" t="str">
        <f aca="false">IF(D2278="","",E2278-G2278)</f>
        <v/>
      </c>
      <c r="I2278" s="32" t="str">
        <f aca="false">IF(D2278="","",IF(OR((H2278-($B$17*D2278+$B$18))&lt;0,D2278&lt;$A$14,D2278&gt;$A$15),"",(H2278-($B$17*D2278+$B$18))))</f>
        <v/>
      </c>
      <c r="J2278" s="31" t="str">
        <f aca="false">IF(I2278="","",D2278*I2278*(D2278-D2277))</f>
        <v/>
      </c>
      <c r="K2278" s="31" t="str">
        <f aca="false">IF(I2278="","",I2278*(D2278-D2277))</f>
        <v/>
      </c>
    </row>
    <row r="2279" customFormat="false" ht="15" hidden="false" customHeight="false" outlineLevel="0" collapsed="false">
      <c r="D2279" s="32"/>
      <c r="E2279" s="32"/>
      <c r="F2279" s="32"/>
      <c r="G2279" s="32" t="str">
        <f aca="false">IF(D2279="","",VLOOKUP('g10CV Man'!F2279,'Gradient Baseline'!$A$3:$B$6001,2))</f>
        <v/>
      </c>
      <c r="H2279" s="32" t="str">
        <f aca="false">IF(D2279="","",E2279-G2279)</f>
        <v/>
      </c>
      <c r="I2279" s="32" t="str">
        <f aca="false">IF(D2279="","",IF(OR((H2279-($B$17*D2279+$B$18))&lt;0,D2279&lt;$A$14,D2279&gt;$A$15),"",(H2279-($B$17*D2279+$B$18))))</f>
        <v/>
      </c>
      <c r="J2279" s="31" t="str">
        <f aca="false">IF(I2279="","",D2279*I2279*(D2279-D2278))</f>
        <v/>
      </c>
      <c r="K2279" s="31" t="str">
        <f aca="false">IF(I2279="","",I2279*(D2279-D2278))</f>
        <v/>
      </c>
    </row>
    <row r="2280" customFormat="false" ht="15" hidden="false" customHeight="false" outlineLevel="0" collapsed="false">
      <c r="D2280" s="32"/>
      <c r="E2280" s="32"/>
      <c r="F2280" s="32"/>
      <c r="G2280" s="32" t="str">
        <f aca="false">IF(D2280="","",VLOOKUP('g10CV Man'!F2280,'Gradient Baseline'!$A$3:$B$6001,2))</f>
        <v/>
      </c>
      <c r="H2280" s="32" t="str">
        <f aca="false">IF(D2280="","",E2280-G2280)</f>
        <v/>
      </c>
      <c r="I2280" s="32" t="str">
        <f aca="false">IF(D2280="","",IF(OR((H2280-($B$17*D2280+$B$18))&lt;0,D2280&lt;$A$14,D2280&gt;$A$15),"",(H2280-($B$17*D2280+$B$18))))</f>
        <v/>
      </c>
      <c r="J2280" s="31" t="str">
        <f aca="false">IF(I2280="","",D2280*I2280*(D2280-D2279))</f>
        <v/>
      </c>
      <c r="K2280" s="31" t="str">
        <f aca="false">IF(I2280="","",I2280*(D2280-D2279))</f>
        <v/>
      </c>
    </row>
    <row r="2281" customFormat="false" ht="15" hidden="false" customHeight="false" outlineLevel="0" collapsed="false">
      <c r="D2281" s="32"/>
      <c r="E2281" s="32"/>
      <c r="F2281" s="32"/>
      <c r="G2281" s="32" t="str">
        <f aca="false">IF(D2281="","",VLOOKUP('g10CV Man'!F2281,'Gradient Baseline'!$A$3:$B$6001,2))</f>
        <v/>
      </c>
      <c r="H2281" s="32" t="str">
        <f aca="false">IF(D2281="","",E2281-G2281)</f>
        <v/>
      </c>
      <c r="I2281" s="32" t="str">
        <f aca="false">IF(D2281="","",IF(OR((H2281-($B$17*D2281+$B$18))&lt;0,D2281&lt;$A$14,D2281&gt;$A$15),"",(H2281-($B$17*D2281+$B$18))))</f>
        <v/>
      </c>
      <c r="J2281" s="31" t="str">
        <f aca="false">IF(I2281="","",D2281*I2281*(D2281-D2280))</f>
        <v/>
      </c>
      <c r="K2281" s="31" t="str">
        <f aca="false">IF(I2281="","",I2281*(D2281-D2280))</f>
        <v/>
      </c>
    </row>
    <row r="2282" customFormat="false" ht="15" hidden="false" customHeight="false" outlineLevel="0" collapsed="false">
      <c r="D2282" s="32"/>
      <c r="E2282" s="32"/>
      <c r="F2282" s="32"/>
      <c r="G2282" s="32" t="str">
        <f aca="false">IF(D2282="","",VLOOKUP('g10CV Man'!F2282,'Gradient Baseline'!$A$3:$B$6001,2))</f>
        <v/>
      </c>
      <c r="H2282" s="32" t="str">
        <f aca="false">IF(D2282="","",E2282-G2282)</f>
        <v/>
      </c>
      <c r="I2282" s="32" t="str">
        <f aca="false">IF(D2282="","",IF(OR((H2282-($B$17*D2282+$B$18))&lt;0,D2282&lt;$A$14,D2282&gt;$A$15),"",(H2282-($B$17*D2282+$B$18))))</f>
        <v/>
      </c>
      <c r="J2282" s="31" t="str">
        <f aca="false">IF(I2282="","",D2282*I2282*(D2282-D2281))</f>
        <v/>
      </c>
      <c r="K2282" s="31" t="str">
        <f aca="false">IF(I2282="","",I2282*(D2282-D2281))</f>
        <v/>
      </c>
    </row>
    <row r="2283" customFormat="false" ht="15" hidden="false" customHeight="false" outlineLevel="0" collapsed="false">
      <c r="D2283" s="32"/>
      <c r="E2283" s="32"/>
      <c r="F2283" s="32"/>
      <c r="G2283" s="32" t="str">
        <f aca="false">IF(D2283="","",VLOOKUP('g10CV Man'!F2283,'Gradient Baseline'!$A$3:$B$6001,2))</f>
        <v/>
      </c>
      <c r="H2283" s="32" t="str">
        <f aca="false">IF(D2283="","",E2283-G2283)</f>
        <v/>
      </c>
      <c r="I2283" s="32" t="str">
        <f aca="false">IF(D2283="","",IF(OR((H2283-($B$17*D2283+$B$18))&lt;0,D2283&lt;$A$14,D2283&gt;$A$15),"",(H2283-($B$17*D2283+$B$18))))</f>
        <v/>
      </c>
      <c r="J2283" s="31" t="str">
        <f aca="false">IF(I2283="","",D2283*I2283*(D2283-D2282))</f>
        <v/>
      </c>
      <c r="K2283" s="31" t="str">
        <f aca="false">IF(I2283="","",I2283*(D2283-D2282))</f>
        <v/>
      </c>
    </row>
    <row r="2284" customFormat="false" ht="15" hidden="false" customHeight="false" outlineLevel="0" collapsed="false">
      <c r="D2284" s="32"/>
      <c r="E2284" s="32"/>
      <c r="F2284" s="32"/>
      <c r="G2284" s="32" t="str">
        <f aca="false">IF(D2284="","",VLOOKUP('g10CV Man'!F2284,'Gradient Baseline'!$A$3:$B$6001,2))</f>
        <v/>
      </c>
      <c r="H2284" s="32" t="str">
        <f aca="false">IF(D2284="","",E2284-G2284)</f>
        <v/>
      </c>
      <c r="I2284" s="32" t="str">
        <f aca="false">IF(D2284="","",IF(OR((H2284-($B$17*D2284+$B$18))&lt;0,D2284&lt;$A$14,D2284&gt;$A$15),"",(H2284-($B$17*D2284+$B$18))))</f>
        <v/>
      </c>
      <c r="J2284" s="31" t="str">
        <f aca="false">IF(I2284="","",D2284*I2284*(D2284-D2283))</f>
        <v/>
      </c>
      <c r="K2284" s="31" t="str">
        <f aca="false">IF(I2284="","",I2284*(D2284-D2283))</f>
        <v/>
      </c>
    </row>
    <row r="2285" customFormat="false" ht="15" hidden="false" customHeight="false" outlineLevel="0" collapsed="false">
      <c r="D2285" s="32"/>
      <c r="E2285" s="32"/>
      <c r="F2285" s="32"/>
      <c r="G2285" s="32" t="str">
        <f aca="false">IF(D2285="","",VLOOKUP('g10CV Man'!F2285,'Gradient Baseline'!$A$3:$B$6001,2))</f>
        <v/>
      </c>
      <c r="H2285" s="32" t="str">
        <f aca="false">IF(D2285="","",E2285-G2285)</f>
        <v/>
      </c>
      <c r="I2285" s="32" t="str">
        <f aca="false">IF(D2285="","",IF(OR((H2285-($B$17*D2285+$B$18))&lt;0,D2285&lt;$A$14,D2285&gt;$A$15),"",(H2285-($B$17*D2285+$B$18))))</f>
        <v/>
      </c>
      <c r="J2285" s="31" t="str">
        <f aca="false">IF(I2285="","",D2285*I2285*(D2285-D2284))</f>
        <v/>
      </c>
      <c r="K2285" s="31" t="str">
        <f aca="false">IF(I2285="","",I2285*(D2285-D2284))</f>
        <v/>
      </c>
    </row>
    <row r="2286" customFormat="false" ht="15" hidden="false" customHeight="false" outlineLevel="0" collapsed="false">
      <c r="D2286" s="32"/>
      <c r="E2286" s="32"/>
      <c r="F2286" s="32"/>
      <c r="G2286" s="32" t="str">
        <f aca="false">IF(D2286="","",VLOOKUP('g10CV Man'!F2286,'Gradient Baseline'!$A$3:$B$6001,2))</f>
        <v/>
      </c>
      <c r="H2286" s="32" t="str">
        <f aca="false">IF(D2286="","",E2286-G2286)</f>
        <v/>
      </c>
      <c r="I2286" s="32" t="str">
        <f aca="false">IF(D2286="","",IF(OR((H2286-($B$17*D2286+$B$18))&lt;0,D2286&lt;$A$14,D2286&gt;$A$15),"",(H2286-($B$17*D2286+$B$18))))</f>
        <v/>
      </c>
      <c r="J2286" s="31" t="str">
        <f aca="false">IF(I2286="","",D2286*I2286*(D2286-D2285))</f>
        <v/>
      </c>
      <c r="K2286" s="31" t="str">
        <f aca="false">IF(I2286="","",I2286*(D2286-D2285))</f>
        <v/>
      </c>
    </row>
    <row r="2287" customFormat="false" ht="15" hidden="false" customHeight="false" outlineLevel="0" collapsed="false">
      <c r="D2287" s="32"/>
      <c r="E2287" s="32"/>
      <c r="F2287" s="32"/>
      <c r="G2287" s="32" t="str">
        <f aca="false">IF(D2287="","",VLOOKUP('g10CV Man'!F2287,'Gradient Baseline'!$A$3:$B$6001,2))</f>
        <v/>
      </c>
      <c r="H2287" s="32" t="str">
        <f aca="false">IF(D2287="","",E2287-G2287)</f>
        <v/>
      </c>
      <c r="I2287" s="32" t="str">
        <f aca="false">IF(D2287="","",IF(OR((H2287-($B$17*D2287+$B$18))&lt;0,D2287&lt;$A$14,D2287&gt;$A$15),"",(H2287-($B$17*D2287+$B$18))))</f>
        <v/>
      </c>
      <c r="J2287" s="31" t="str">
        <f aca="false">IF(I2287="","",D2287*I2287*(D2287-D2286))</f>
        <v/>
      </c>
      <c r="K2287" s="31" t="str">
        <f aca="false">IF(I2287="","",I2287*(D2287-D2286))</f>
        <v/>
      </c>
    </row>
    <row r="2288" customFormat="false" ht="15" hidden="false" customHeight="false" outlineLevel="0" collapsed="false">
      <c r="D2288" s="32"/>
      <c r="E2288" s="32"/>
      <c r="F2288" s="32"/>
      <c r="G2288" s="32" t="str">
        <f aca="false">IF(D2288="","",VLOOKUP('g10CV Man'!F2288,'Gradient Baseline'!$A$3:$B$6001,2))</f>
        <v/>
      </c>
      <c r="H2288" s="32" t="str">
        <f aca="false">IF(D2288="","",E2288-G2288)</f>
        <v/>
      </c>
      <c r="I2288" s="32" t="str">
        <f aca="false">IF(D2288="","",IF(OR((H2288-($B$17*D2288+$B$18))&lt;0,D2288&lt;$A$14,D2288&gt;$A$15),"",(H2288-($B$17*D2288+$B$18))))</f>
        <v/>
      </c>
      <c r="J2288" s="31" t="str">
        <f aca="false">IF(I2288="","",D2288*I2288*(D2288-D2287))</f>
        <v/>
      </c>
      <c r="K2288" s="31" t="str">
        <f aca="false">IF(I2288="","",I2288*(D2288-D2287))</f>
        <v/>
      </c>
    </row>
    <row r="2289" customFormat="false" ht="15" hidden="false" customHeight="false" outlineLevel="0" collapsed="false">
      <c r="D2289" s="32"/>
      <c r="E2289" s="32"/>
      <c r="F2289" s="32"/>
      <c r="G2289" s="32" t="str">
        <f aca="false">IF(D2289="","",VLOOKUP('g10CV Man'!F2289,'Gradient Baseline'!$A$3:$B$6001,2))</f>
        <v/>
      </c>
      <c r="H2289" s="32" t="str">
        <f aca="false">IF(D2289="","",E2289-G2289)</f>
        <v/>
      </c>
      <c r="I2289" s="32" t="str">
        <f aca="false">IF(D2289="","",IF(OR((H2289-($B$17*D2289+$B$18))&lt;0,D2289&lt;$A$14,D2289&gt;$A$15),"",(H2289-($B$17*D2289+$B$18))))</f>
        <v/>
      </c>
      <c r="J2289" s="31" t="str">
        <f aca="false">IF(I2289="","",D2289*I2289*(D2289-D2288))</f>
        <v/>
      </c>
      <c r="K2289" s="31" t="str">
        <f aca="false">IF(I2289="","",I2289*(D2289-D2288))</f>
        <v/>
      </c>
    </row>
    <row r="2290" customFormat="false" ht="15" hidden="false" customHeight="false" outlineLevel="0" collapsed="false">
      <c r="D2290" s="32"/>
      <c r="E2290" s="32"/>
      <c r="F2290" s="32"/>
      <c r="G2290" s="32" t="str">
        <f aca="false">IF(D2290="","",VLOOKUP('g10CV Man'!F2290,'Gradient Baseline'!$A$3:$B$6001,2))</f>
        <v/>
      </c>
      <c r="H2290" s="32" t="str">
        <f aca="false">IF(D2290="","",E2290-G2290)</f>
        <v/>
      </c>
      <c r="I2290" s="32" t="str">
        <f aca="false">IF(D2290="","",IF(OR((H2290-($B$17*D2290+$B$18))&lt;0,D2290&lt;$A$14,D2290&gt;$A$15),"",(H2290-($B$17*D2290+$B$18))))</f>
        <v/>
      </c>
      <c r="J2290" s="31" t="str">
        <f aca="false">IF(I2290="","",D2290*I2290*(D2290-D2289))</f>
        <v/>
      </c>
      <c r="K2290" s="31" t="str">
        <f aca="false">IF(I2290="","",I2290*(D2290-D2289))</f>
        <v/>
      </c>
    </row>
    <row r="2291" customFormat="false" ht="15" hidden="false" customHeight="false" outlineLevel="0" collapsed="false">
      <c r="D2291" s="32"/>
      <c r="E2291" s="32"/>
      <c r="F2291" s="32"/>
      <c r="G2291" s="32" t="str">
        <f aca="false">IF(D2291="","",VLOOKUP('g10CV Man'!F2291,'Gradient Baseline'!$A$3:$B$6001,2))</f>
        <v/>
      </c>
      <c r="H2291" s="32" t="str">
        <f aca="false">IF(D2291="","",E2291-G2291)</f>
        <v/>
      </c>
      <c r="I2291" s="32" t="str">
        <f aca="false">IF(D2291="","",IF(OR((H2291-($B$17*D2291+$B$18))&lt;0,D2291&lt;$A$14,D2291&gt;$A$15),"",(H2291-($B$17*D2291+$B$18))))</f>
        <v/>
      </c>
      <c r="J2291" s="31" t="str">
        <f aca="false">IF(I2291="","",D2291*I2291*(D2291-D2290))</f>
        <v/>
      </c>
      <c r="K2291" s="31" t="str">
        <f aca="false">IF(I2291="","",I2291*(D2291-D2290))</f>
        <v/>
      </c>
    </row>
    <row r="2292" customFormat="false" ht="15" hidden="false" customHeight="false" outlineLevel="0" collapsed="false">
      <c r="D2292" s="32"/>
      <c r="E2292" s="32"/>
      <c r="F2292" s="32"/>
      <c r="G2292" s="32" t="str">
        <f aca="false">IF(D2292="","",VLOOKUP('g10CV Man'!F2292,'Gradient Baseline'!$A$3:$B$6001,2))</f>
        <v/>
      </c>
      <c r="H2292" s="32" t="str">
        <f aca="false">IF(D2292="","",E2292-G2292)</f>
        <v/>
      </c>
      <c r="I2292" s="32" t="str">
        <f aca="false">IF(D2292="","",IF(OR((H2292-($B$17*D2292+$B$18))&lt;0,D2292&lt;$A$14,D2292&gt;$A$15),"",(H2292-($B$17*D2292+$B$18))))</f>
        <v/>
      </c>
      <c r="J2292" s="31" t="str">
        <f aca="false">IF(I2292="","",D2292*I2292*(D2292-D2291))</f>
        <v/>
      </c>
      <c r="K2292" s="31" t="str">
        <f aca="false">IF(I2292="","",I2292*(D2292-D2291))</f>
        <v/>
      </c>
    </row>
    <row r="2293" customFormat="false" ht="15" hidden="false" customHeight="false" outlineLevel="0" collapsed="false">
      <c r="D2293" s="32"/>
      <c r="E2293" s="32"/>
      <c r="F2293" s="32"/>
      <c r="G2293" s="32" t="str">
        <f aca="false">IF(D2293="","",VLOOKUP('g10CV Man'!F2293,'Gradient Baseline'!$A$3:$B$6001,2))</f>
        <v/>
      </c>
      <c r="H2293" s="32" t="str">
        <f aca="false">IF(D2293="","",E2293-G2293)</f>
        <v/>
      </c>
      <c r="I2293" s="32" t="str">
        <f aca="false">IF(D2293="","",IF(OR((H2293-($B$17*D2293+$B$18))&lt;0,D2293&lt;$A$14,D2293&gt;$A$15),"",(H2293-($B$17*D2293+$B$18))))</f>
        <v/>
      </c>
      <c r="J2293" s="31" t="str">
        <f aca="false">IF(I2293="","",D2293*I2293*(D2293-D2292))</f>
        <v/>
      </c>
      <c r="K2293" s="31" t="str">
        <f aca="false">IF(I2293="","",I2293*(D2293-D2292))</f>
        <v/>
      </c>
    </row>
    <row r="2294" customFormat="false" ht="15" hidden="false" customHeight="false" outlineLevel="0" collapsed="false">
      <c r="D2294" s="32"/>
      <c r="E2294" s="32"/>
      <c r="F2294" s="32"/>
      <c r="G2294" s="32" t="str">
        <f aca="false">IF(D2294="","",VLOOKUP('g10CV Man'!F2294,'Gradient Baseline'!$A$3:$B$6001,2))</f>
        <v/>
      </c>
      <c r="H2294" s="32" t="str">
        <f aca="false">IF(D2294="","",E2294-G2294)</f>
        <v/>
      </c>
      <c r="I2294" s="32" t="str">
        <f aca="false">IF(D2294="","",IF(OR((H2294-($B$17*D2294+$B$18))&lt;0,D2294&lt;$A$14,D2294&gt;$A$15),"",(H2294-($B$17*D2294+$B$18))))</f>
        <v/>
      </c>
      <c r="J2294" s="31" t="str">
        <f aca="false">IF(I2294="","",D2294*I2294*(D2294-D2293))</f>
        <v/>
      </c>
      <c r="K2294" s="31" t="str">
        <f aca="false">IF(I2294="","",I2294*(D2294-D2293))</f>
        <v/>
      </c>
    </row>
    <row r="2295" customFormat="false" ht="15" hidden="false" customHeight="false" outlineLevel="0" collapsed="false">
      <c r="D2295" s="32"/>
      <c r="E2295" s="32"/>
      <c r="F2295" s="32"/>
      <c r="G2295" s="32" t="str">
        <f aca="false">IF(D2295="","",VLOOKUP('g10CV Man'!F2295,'Gradient Baseline'!$A$3:$B$6001,2))</f>
        <v/>
      </c>
      <c r="H2295" s="32" t="str">
        <f aca="false">IF(D2295="","",E2295-G2295)</f>
        <v/>
      </c>
      <c r="I2295" s="32" t="str">
        <f aca="false">IF(D2295="","",IF(OR((H2295-($B$17*D2295+$B$18))&lt;0,D2295&lt;$A$14,D2295&gt;$A$15),"",(H2295-($B$17*D2295+$B$18))))</f>
        <v/>
      </c>
      <c r="J2295" s="31" t="str">
        <f aca="false">IF(I2295="","",D2295*I2295*(D2295-D2294))</f>
        <v/>
      </c>
      <c r="K2295" s="31" t="str">
        <f aca="false">IF(I2295="","",I2295*(D2295-D2294))</f>
        <v/>
      </c>
    </row>
    <row r="2296" customFormat="false" ht="15" hidden="false" customHeight="false" outlineLevel="0" collapsed="false">
      <c r="D2296" s="32"/>
      <c r="E2296" s="32"/>
      <c r="F2296" s="32"/>
      <c r="G2296" s="32" t="str">
        <f aca="false">IF(D2296="","",VLOOKUP('g10CV Man'!F2296,'Gradient Baseline'!$A$3:$B$6001,2))</f>
        <v/>
      </c>
      <c r="H2296" s="32" t="str">
        <f aca="false">IF(D2296="","",E2296-G2296)</f>
        <v/>
      </c>
      <c r="I2296" s="32" t="str">
        <f aca="false">IF(D2296="","",IF(OR((H2296-($B$17*D2296+$B$18))&lt;0,D2296&lt;$A$14,D2296&gt;$A$15),"",(H2296-($B$17*D2296+$B$18))))</f>
        <v/>
      </c>
      <c r="J2296" s="31" t="str">
        <f aca="false">IF(I2296="","",D2296*I2296*(D2296-D2295))</f>
        <v/>
      </c>
      <c r="K2296" s="31" t="str">
        <f aca="false">IF(I2296="","",I2296*(D2296-D2295))</f>
        <v/>
      </c>
    </row>
    <row r="2297" customFormat="false" ht="15" hidden="false" customHeight="false" outlineLevel="0" collapsed="false">
      <c r="D2297" s="32"/>
      <c r="E2297" s="32"/>
      <c r="F2297" s="32"/>
      <c r="G2297" s="32" t="str">
        <f aca="false">IF(D2297="","",VLOOKUP('g10CV Man'!F2297,'Gradient Baseline'!$A$3:$B$6001,2))</f>
        <v/>
      </c>
      <c r="H2297" s="32" t="str">
        <f aca="false">IF(D2297="","",E2297-G2297)</f>
        <v/>
      </c>
      <c r="I2297" s="32" t="str">
        <f aca="false">IF(D2297="","",IF(OR((H2297-($B$17*D2297+$B$18))&lt;0,D2297&lt;$A$14,D2297&gt;$A$15),"",(H2297-($B$17*D2297+$B$18))))</f>
        <v/>
      </c>
      <c r="J2297" s="31" t="str">
        <f aca="false">IF(I2297="","",D2297*I2297*(D2297-D2296))</f>
        <v/>
      </c>
      <c r="K2297" s="31" t="str">
        <f aca="false">IF(I2297="","",I2297*(D2297-D2296))</f>
        <v/>
      </c>
    </row>
    <row r="2298" customFormat="false" ht="15" hidden="false" customHeight="false" outlineLevel="0" collapsed="false">
      <c r="D2298" s="32"/>
      <c r="E2298" s="32"/>
      <c r="F2298" s="32"/>
      <c r="G2298" s="32" t="str">
        <f aca="false">IF(D2298="","",VLOOKUP('g10CV Man'!F2298,'Gradient Baseline'!$A$3:$B$6001,2))</f>
        <v/>
      </c>
      <c r="H2298" s="32" t="str">
        <f aca="false">IF(D2298="","",E2298-G2298)</f>
        <v/>
      </c>
      <c r="I2298" s="32" t="str">
        <f aca="false">IF(D2298="","",IF(OR((H2298-($B$17*D2298+$B$18))&lt;0,D2298&lt;$A$14,D2298&gt;$A$15),"",(H2298-($B$17*D2298+$B$18))))</f>
        <v/>
      </c>
      <c r="J2298" s="31" t="str">
        <f aca="false">IF(I2298="","",D2298*I2298*(D2298-D2297))</f>
        <v/>
      </c>
      <c r="K2298" s="31" t="str">
        <f aca="false">IF(I2298="","",I2298*(D2298-D2297))</f>
        <v/>
      </c>
    </row>
    <row r="2299" customFormat="false" ht="15" hidden="false" customHeight="false" outlineLevel="0" collapsed="false">
      <c r="D2299" s="32"/>
      <c r="E2299" s="32"/>
      <c r="F2299" s="32"/>
      <c r="G2299" s="32" t="str">
        <f aca="false">IF(D2299="","",VLOOKUP('g10CV Man'!F2299,'Gradient Baseline'!$A$3:$B$6001,2))</f>
        <v/>
      </c>
      <c r="H2299" s="32" t="str">
        <f aca="false">IF(D2299="","",E2299-G2299)</f>
        <v/>
      </c>
      <c r="I2299" s="32" t="str">
        <f aca="false">IF(D2299="","",IF(OR((H2299-($B$17*D2299+$B$18))&lt;0,D2299&lt;$A$14,D2299&gt;$A$15),"",(H2299-($B$17*D2299+$B$18))))</f>
        <v/>
      </c>
      <c r="J2299" s="31" t="str">
        <f aca="false">IF(I2299="","",D2299*I2299*(D2299-D2298))</f>
        <v/>
      </c>
      <c r="K2299" s="31" t="str">
        <f aca="false">IF(I2299="","",I2299*(D2299-D2298))</f>
        <v/>
      </c>
    </row>
    <row r="2300" customFormat="false" ht="15" hidden="false" customHeight="false" outlineLevel="0" collapsed="false">
      <c r="D2300" s="32"/>
      <c r="E2300" s="32"/>
      <c r="F2300" s="32"/>
      <c r="G2300" s="32" t="str">
        <f aca="false">IF(D2300="","",VLOOKUP('g10CV Man'!F2300,'Gradient Baseline'!$A$3:$B$6001,2))</f>
        <v/>
      </c>
      <c r="H2300" s="32" t="str">
        <f aca="false">IF(D2300="","",E2300-G2300)</f>
        <v/>
      </c>
      <c r="I2300" s="32" t="str">
        <f aca="false">IF(D2300="","",IF(OR((H2300-($B$17*D2300+$B$18))&lt;0,D2300&lt;$A$14,D2300&gt;$A$15),"",(H2300-($B$17*D2300+$B$18))))</f>
        <v/>
      </c>
      <c r="J2300" s="31" t="str">
        <f aca="false">IF(I2300="","",D2300*I2300*(D2300-D2299))</f>
        <v/>
      </c>
      <c r="K2300" s="31" t="str">
        <f aca="false">IF(I2300="","",I2300*(D2300-D2299))</f>
        <v/>
      </c>
    </row>
    <row r="2301" customFormat="false" ht="15" hidden="false" customHeight="false" outlineLevel="0" collapsed="false">
      <c r="D2301" s="32"/>
      <c r="E2301" s="32"/>
      <c r="F2301" s="32"/>
      <c r="G2301" s="32" t="str">
        <f aca="false">IF(D2301="","",VLOOKUP('g10CV Man'!F2301,'Gradient Baseline'!$A$3:$B$6001,2))</f>
        <v/>
      </c>
      <c r="H2301" s="32" t="str">
        <f aca="false">IF(D2301="","",E2301-G2301)</f>
        <v/>
      </c>
      <c r="I2301" s="32" t="str">
        <f aca="false">IF(D2301="","",IF(OR((H2301-($B$17*D2301+$B$18))&lt;0,D2301&lt;$A$14,D2301&gt;$A$15),"",(H2301-($B$17*D2301+$B$18))))</f>
        <v/>
      </c>
      <c r="J2301" s="31" t="str">
        <f aca="false">IF(I2301="","",D2301*I2301*(D2301-D2300))</f>
        <v/>
      </c>
      <c r="K2301" s="31" t="str">
        <f aca="false">IF(I2301="","",I2301*(D2301-D2300))</f>
        <v/>
      </c>
    </row>
    <row r="2302" customFormat="false" ht="15" hidden="false" customHeight="false" outlineLevel="0" collapsed="false">
      <c r="D2302" s="32"/>
      <c r="E2302" s="32"/>
      <c r="F2302" s="32"/>
      <c r="G2302" s="32" t="str">
        <f aca="false">IF(D2302="","",VLOOKUP('g10CV Man'!F2302,'Gradient Baseline'!$A$3:$B$6001,2))</f>
        <v/>
      </c>
      <c r="H2302" s="32" t="str">
        <f aca="false">IF(D2302="","",E2302-G2302)</f>
        <v/>
      </c>
      <c r="I2302" s="32" t="str">
        <f aca="false">IF(D2302="","",IF(OR((H2302-($B$17*D2302+$B$18))&lt;0,D2302&lt;$A$14,D2302&gt;$A$15),"",(H2302-($B$17*D2302+$B$18))))</f>
        <v/>
      </c>
      <c r="J2302" s="31" t="str">
        <f aca="false">IF(I2302="","",D2302*I2302*(D2302-D2301))</f>
        <v/>
      </c>
      <c r="K2302" s="31" t="str">
        <f aca="false">IF(I2302="","",I2302*(D2302-D2301))</f>
        <v/>
      </c>
    </row>
    <row r="2303" customFormat="false" ht="15" hidden="false" customHeight="false" outlineLevel="0" collapsed="false">
      <c r="D2303" s="32"/>
      <c r="E2303" s="32"/>
      <c r="F2303" s="32"/>
      <c r="G2303" s="32" t="str">
        <f aca="false">IF(D2303="","",VLOOKUP('g10CV Man'!F2303,'Gradient Baseline'!$A$3:$B$6001,2))</f>
        <v/>
      </c>
      <c r="H2303" s="32" t="str">
        <f aca="false">IF(D2303="","",E2303-G2303)</f>
        <v/>
      </c>
      <c r="I2303" s="32" t="str">
        <f aca="false">IF(D2303="","",IF(OR((H2303-($B$17*D2303+$B$18))&lt;0,D2303&lt;$A$14,D2303&gt;$A$15),"",(H2303-($B$17*D2303+$B$18))))</f>
        <v/>
      </c>
      <c r="J2303" s="31" t="str">
        <f aca="false">IF(I2303="","",D2303*I2303*(D2303-D2302))</f>
        <v/>
      </c>
      <c r="K2303" s="31" t="str">
        <f aca="false">IF(I2303="","",I2303*(D2303-D2302))</f>
        <v/>
      </c>
    </row>
    <row r="2304" customFormat="false" ht="15" hidden="false" customHeight="false" outlineLevel="0" collapsed="false">
      <c r="D2304" s="32"/>
      <c r="E2304" s="32"/>
      <c r="F2304" s="32"/>
      <c r="G2304" s="32" t="str">
        <f aca="false">IF(D2304="","",VLOOKUP('g10CV Man'!F2304,'Gradient Baseline'!$A$3:$B$6001,2))</f>
        <v/>
      </c>
      <c r="H2304" s="32" t="str">
        <f aca="false">IF(D2304="","",E2304-G2304)</f>
        <v/>
      </c>
      <c r="I2304" s="32" t="str">
        <f aca="false">IF(D2304="","",IF(OR((H2304-($B$17*D2304+$B$18))&lt;0,D2304&lt;$A$14,D2304&gt;$A$15),"",(H2304-($B$17*D2304+$B$18))))</f>
        <v/>
      </c>
      <c r="J2304" s="31" t="str">
        <f aca="false">IF(I2304="","",D2304*I2304*(D2304-D2303))</f>
        <v/>
      </c>
      <c r="K2304" s="31" t="str">
        <f aca="false">IF(I2304="","",I2304*(D2304-D2303))</f>
        <v/>
      </c>
    </row>
    <row r="2305" customFormat="false" ht="15" hidden="false" customHeight="false" outlineLevel="0" collapsed="false">
      <c r="D2305" s="32"/>
      <c r="E2305" s="32"/>
      <c r="F2305" s="32"/>
      <c r="G2305" s="32" t="str">
        <f aca="false">IF(D2305="","",VLOOKUP('g10CV Man'!F2305,'Gradient Baseline'!$A$3:$B$6001,2))</f>
        <v/>
      </c>
      <c r="H2305" s="32" t="str">
        <f aca="false">IF(D2305="","",E2305-G2305)</f>
        <v/>
      </c>
      <c r="I2305" s="32" t="str">
        <f aca="false">IF(D2305="","",IF(OR((H2305-($B$17*D2305+$B$18))&lt;0,D2305&lt;$A$14,D2305&gt;$A$15),"",(H2305-($B$17*D2305+$B$18))))</f>
        <v/>
      </c>
      <c r="J2305" s="31" t="str">
        <f aca="false">IF(I2305="","",D2305*I2305*(D2305-D2304))</f>
        <v/>
      </c>
      <c r="K2305" s="31" t="str">
        <f aca="false">IF(I2305="","",I2305*(D2305-D2304))</f>
        <v/>
      </c>
    </row>
    <row r="2306" customFormat="false" ht="15" hidden="false" customHeight="false" outlineLevel="0" collapsed="false">
      <c r="D2306" s="32"/>
      <c r="E2306" s="32"/>
      <c r="F2306" s="32"/>
      <c r="G2306" s="32" t="str">
        <f aca="false">IF(D2306="","",VLOOKUP('g10CV Man'!F2306,'Gradient Baseline'!$A$3:$B$6001,2))</f>
        <v/>
      </c>
      <c r="H2306" s="32" t="str">
        <f aca="false">IF(D2306="","",E2306-G2306)</f>
        <v/>
      </c>
      <c r="I2306" s="32" t="str">
        <f aca="false">IF(D2306="","",IF(OR((H2306-($B$17*D2306+$B$18))&lt;0,D2306&lt;$A$14,D2306&gt;$A$15),"",(H2306-($B$17*D2306+$B$18))))</f>
        <v/>
      </c>
      <c r="J2306" s="31" t="str">
        <f aca="false">IF(I2306="","",D2306*I2306*(D2306-D2305))</f>
        <v/>
      </c>
      <c r="K2306" s="31" t="str">
        <f aca="false">IF(I2306="","",I2306*(D2306-D2305))</f>
        <v/>
      </c>
    </row>
    <row r="2307" customFormat="false" ht="15" hidden="false" customHeight="false" outlineLevel="0" collapsed="false">
      <c r="D2307" s="32"/>
      <c r="E2307" s="32"/>
      <c r="F2307" s="32"/>
      <c r="G2307" s="32" t="str">
        <f aca="false">IF(D2307="","",VLOOKUP('g10CV Man'!F2307,'Gradient Baseline'!$A$3:$B$6001,2))</f>
        <v/>
      </c>
      <c r="H2307" s="32" t="str">
        <f aca="false">IF(D2307="","",E2307-G2307)</f>
        <v/>
      </c>
      <c r="I2307" s="32" t="str">
        <f aca="false">IF(D2307="","",IF(OR((H2307-($B$17*D2307+$B$18))&lt;0,D2307&lt;$A$14,D2307&gt;$A$15),"",(H2307-($B$17*D2307+$B$18))))</f>
        <v/>
      </c>
      <c r="J2307" s="31" t="str">
        <f aca="false">IF(I2307="","",D2307*I2307*(D2307-D2306))</f>
        <v/>
      </c>
      <c r="K2307" s="31" t="str">
        <f aca="false">IF(I2307="","",I2307*(D2307-D2306))</f>
        <v/>
      </c>
    </row>
    <row r="2308" customFormat="false" ht="15" hidden="false" customHeight="false" outlineLevel="0" collapsed="false">
      <c r="D2308" s="32"/>
      <c r="E2308" s="32"/>
      <c r="F2308" s="32"/>
      <c r="G2308" s="32" t="str">
        <f aca="false">IF(D2308="","",VLOOKUP('g10CV Man'!F2308,'Gradient Baseline'!$A$3:$B$6001,2))</f>
        <v/>
      </c>
      <c r="H2308" s="32" t="str">
        <f aca="false">IF(D2308="","",E2308-G2308)</f>
        <v/>
      </c>
      <c r="I2308" s="32" t="str">
        <f aca="false">IF(D2308="","",IF(OR((H2308-($B$17*D2308+$B$18))&lt;0,D2308&lt;$A$14,D2308&gt;$A$15),"",(H2308-($B$17*D2308+$B$18))))</f>
        <v/>
      </c>
      <c r="J2308" s="31" t="str">
        <f aca="false">IF(I2308="","",D2308*I2308*(D2308-D2307))</f>
        <v/>
      </c>
      <c r="K2308" s="31" t="str">
        <f aca="false">IF(I2308="","",I2308*(D2308-D2307))</f>
        <v/>
      </c>
    </row>
    <row r="2309" customFormat="false" ht="15" hidden="false" customHeight="false" outlineLevel="0" collapsed="false">
      <c r="D2309" s="32"/>
      <c r="E2309" s="32"/>
      <c r="F2309" s="32"/>
      <c r="G2309" s="32" t="str">
        <f aca="false">IF(D2309="","",VLOOKUP('g10CV Man'!F2309,'Gradient Baseline'!$A$3:$B$6001,2))</f>
        <v/>
      </c>
      <c r="H2309" s="32" t="str">
        <f aca="false">IF(D2309="","",E2309-G2309)</f>
        <v/>
      </c>
      <c r="I2309" s="32" t="str">
        <f aca="false">IF(D2309="","",IF(OR((H2309-($B$17*D2309+$B$18))&lt;0,D2309&lt;$A$14,D2309&gt;$A$15),"",(H2309-($B$17*D2309+$B$18))))</f>
        <v/>
      </c>
      <c r="J2309" s="31" t="str">
        <f aca="false">IF(I2309="","",D2309*I2309*(D2309-D2308))</f>
        <v/>
      </c>
      <c r="K2309" s="31" t="str">
        <f aca="false">IF(I2309="","",I2309*(D2309-D2308))</f>
        <v/>
      </c>
    </row>
    <row r="2310" customFormat="false" ht="15" hidden="false" customHeight="false" outlineLevel="0" collapsed="false">
      <c r="D2310" s="32"/>
      <c r="E2310" s="32"/>
      <c r="F2310" s="32"/>
      <c r="G2310" s="32" t="str">
        <f aca="false">IF(D2310="","",VLOOKUP('g10CV Man'!F2310,'Gradient Baseline'!$A$3:$B$6001,2))</f>
        <v/>
      </c>
      <c r="H2310" s="32" t="str">
        <f aca="false">IF(D2310="","",E2310-G2310)</f>
        <v/>
      </c>
      <c r="I2310" s="32" t="str">
        <f aca="false">IF(D2310="","",IF(OR((H2310-($B$17*D2310+$B$18))&lt;0,D2310&lt;$A$14,D2310&gt;$A$15),"",(H2310-($B$17*D2310+$B$18))))</f>
        <v/>
      </c>
      <c r="J2310" s="31" t="str">
        <f aca="false">IF(I2310="","",D2310*I2310*(D2310-D2309))</f>
        <v/>
      </c>
      <c r="K2310" s="31" t="str">
        <f aca="false">IF(I2310="","",I2310*(D2310-D2309))</f>
        <v/>
      </c>
    </row>
    <row r="2311" customFormat="false" ht="15" hidden="false" customHeight="false" outlineLevel="0" collapsed="false">
      <c r="D2311" s="32"/>
      <c r="E2311" s="32"/>
      <c r="F2311" s="32"/>
      <c r="G2311" s="32" t="str">
        <f aca="false">IF(D2311="","",VLOOKUP('g10CV Man'!F2311,'Gradient Baseline'!$A$3:$B$6001,2))</f>
        <v/>
      </c>
      <c r="H2311" s="32" t="str">
        <f aca="false">IF(D2311="","",E2311-G2311)</f>
        <v/>
      </c>
      <c r="I2311" s="32" t="str">
        <f aca="false">IF(D2311="","",IF(OR((H2311-($B$17*D2311+$B$18))&lt;0,D2311&lt;$A$14,D2311&gt;$A$15),"",(H2311-($B$17*D2311+$B$18))))</f>
        <v/>
      </c>
      <c r="J2311" s="31" t="str">
        <f aca="false">IF(I2311="","",D2311*I2311*(D2311-D2310))</f>
        <v/>
      </c>
      <c r="K2311" s="31" t="str">
        <f aca="false">IF(I2311="","",I2311*(D2311-D2310))</f>
        <v/>
      </c>
    </row>
    <row r="2312" customFormat="false" ht="15" hidden="false" customHeight="false" outlineLevel="0" collapsed="false">
      <c r="D2312" s="32"/>
      <c r="E2312" s="32"/>
      <c r="F2312" s="32"/>
      <c r="G2312" s="32" t="str">
        <f aca="false">IF(D2312="","",VLOOKUP('g10CV Man'!F2312,'Gradient Baseline'!$A$3:$B$6001,2))</f>
        <v/>
      </c>
      <c r="H2312" s="32" t="str">
        <f aca="false">IF(D2312="","",E2312-G2312)</f>
        <v/>
      </c>
      <c r="I2312" s="32" t="str">
        <f aca="false">IF(D2312="","",IF(OR((H2312-($B$17*D2312+$B$18))&lt;0,D2312&lt;$A$14,D2312&gt;$A$15),"",(H2312-($B$17*D2312+$B$18))))</f>
        <v/>
      </c>
      <c r="J2312" s="31" t="str">
        <f aca="false">IF(I2312="","",D2312*I2312*(D2312-D2311))</f>
        <v/>
      </c>
      <c r="K2312" s="31" t="str">
        <f aca="false">IF(I2312="","",I2312*(D2312-D2311))</f>
        <v/>
      </c>
    </row>
    <row r="2313" customFormat="false" ht="15" hidden="false" customHeight="false" outlineLevel="0" collapsed="false">
      <c r="D2313" s="32"/>
      <c r="E2313" s="32"/>
      <c r="F2313" s="32"/>
      <c r="G2313" s="32" t="str">
        <f aca="false">IF(D2313="","",VLOOKUP('g10CV Man'!F2313,'Gradient Baseline'!$A$3:$B$6001,2))</f>
        <v/>
      </c>
      <c r="H2313" s="32" t="str">
        <f aca="false">IF(D2313="","",E2313-G2313)</f>
        <v/>
      </c>
      <c r="I2313" s="32" t="str">
        <f aca="false">IF(D2313="","",IF(OR((H2313-($B$17*D2313+$B$18))&lt;0,D2313&lt;$A$14,D2313&gt;$A$15),"",(H2313-($B$17*D2313+$B$18))))</f>
        <v/>
      </c>
      <c r="J2313" s="31" t="str">
        <f aca="false">IF(I2313="","",D2313*I2313*(D2313-D2312))</f>
        <v/>
      </c>
      <c r="K2313" s="31" t="str">
        <f aca="false">IF(I2313="","",I2313*(D2313-D2312))</f>
        <v/>
      </c>
    </row>
    <row r="2314" customFormat="false" ht="15" hidden="false" customHeight="false" outlineLevel="0" collapsed="false">
      <c r="D2314" s="32"/>
      <c r="E2314" s="32"/>
      <c r="F2314" s="32"/>
      <c r="G2314" s="32" t="str">
        <f aca="false">IF(D2314="","",VLOOKUP('g10CV Man'!F2314,'Gradient Baseline'!$A$3:$B$6001,2))</f>
        <v/>
      </c>
      <c r="H2314" s="32" t="str">
        <f aca="false">IF(D2314="","",E2314-G2314)</f>
        <v/>
      </c>
      <c r="I2314" s="32" t="str">
        <f aca="false">IF(D2314="","",IF(OR((H2314-($B$17*D2314+$B$18))&lt;0,D2314&lt;$A$14,D2314&gt;$A$15),"",(H2314-($B$17*D2314+$B$18))))</f>
        <v/>
      </c>
      <c r="J2314" s="31" t="str">
        <f aca="false">IF(I2314="","",D2314*I2314*(D2314-D2313))</f>
        <v/>
      </c>
      <c r="K2314" s="31" t="str">
        <f aca="false">IF(I2314="","",I2314*(D2314-D2313))</f>
        <v/>
      </c>
    </row>
    <row r="2315" customFormat="false" ht="15" hidden="false" customHeight="false" outlineLevel="0" collapsed="false">
      <c r="D2315" s="32"/>
      <c r="E2315" s="32"/>
      <c r="F2315" s="32"/>
      <c r="G2315" s="32" t="str">
        <f aca="false">IF(D2315="","",VLOOKUP('g10CV Man'!F2315,'Gradient Baseline'!$A$3:$B$6001,2))</f>
        <v/>
      </c>
      <c r="H2315" s="32" t="str">
        <f aca="false">IF(D2315="","",E2315-G2315)</f>
        <v/>
      </c>
      <c r="I2315" s="32" t="str">
        <f aca="false">IF(D2315="","",IF(OR((H2315-($B$17*D2315+$B$18))&lt;0,D2315&lt;$A$14,D2315&gt;$A$15),"",(H2315-($B$17*D2315+$B$18))))</f>
        <v/>
      </c>
      <c r="J2315" s="31" t="str">
        <f aca="false">IF(I2315="","",D2315*I2315*(D2315-D2314))</f>
        <v/>
      </c>
      <c r="K2315" s="31" t="str">
        <f aca="false">IF(I2315="","",I2315*(D2315-D2314))</f>
        <v/>
      </c>
    </row>
    <row r="2316" customFormat="false" ht="15" hidden="false" customHeight="false" outlineLevel="0" collapsed="false">
      <c r="D2316" s="32"/>
      <c r="E2316" s="32"/>
      <c r="F2316" s="32"/>
      <c r="G2316" s="32" t="str">
        <f aca="false">IF(D2316="","",VLOOKUP('g10CV Man'!F2316,'Gradient Baseline'!$A$3:$B$6001,2))</f>
        <v/>
      </c>
      <c r="H2316" s="32" t="str">
        <f aca="false">IF(D2316="","",E2316-G2316)</f>
        <v/>
      </c>
      <c r="I2316" s="32" t="str">
        <f aca="false">IF(D2316="","",IF(OR((H2316-($B$17*D2316+$B$18))&lt;0,D2316&lt;$A$14,D2316&gt;$A$15),"",(H2316-($B$17*D2316+$B$18))))</f>
        <v/>
      </c>
      <c r="J2316" s="31" t="str">
        <f aca="false">IF(I2316="","",D2316*I2316*(D2316-D2315))</f>
        <v/>
      </c>
      <c r="K2316" s="31" t="str">
        <f aca="false">IF(I2316="","",I2316*(D2316-D2315))</f>
        <v/>
      </c>
    </row>
    <row r="2317" customFormat="false" ht="15" hidden="false" customHeight="false" outlineLevel="0" collapsed="false">
      <c r="D2317" s="32"/>
      <c r="E2317" s="32"/>
      <c r="F2317" s="32"/>
      <c r="G2317" s="32" t="str">
        <f aca="false">IF(D2317="","",VLOOKUP('g10CV Man'!F2317,'Gradient Baseline'!$A$3:$B$6001,2))</f>
        <v/>
      </c>
      <c r="H2317" s="32" t="str">
        <f aca="false">IF(D2317="","",E2317-G2317)</f>
        <v/>
      </c>
      <c r="I2317" s="32" t="str">
        <f aca="false">IF(D2317="","",IF(OR((H2317-($B$17*D2317+$B$18))&lt;0,D2317&lt;$A$14,D2317&gt;$A$15),"",(H2317-($B$17*D2317+$B$18))))</f>
        <v/>
      </c>
      <c r="J2317" s="31" t="str">
        <f aca="false">IF(I2317="","",D2317*I2317*(D2317-D2316))</f>
        <v/>
      </c>
      <c r="K2317" s="31" t="str">
        <f aca="false">IF(I2317="","",I2317*(D2317-D2316))</f>
        <v/>
      </c>
    </row>
    <row r="2318" customFormat="false" ht="15" hidden="false" customHeight="false" outlineLevel="0" collapsed="false">
      <c r="D2318" s="32"/>
      <c r="E2318" s="32"/>
      <c r="F2318" s="32"/>
      <c r="G2318" s="32" t="str">
        <f aca="false">IF(D2318="","",VLOOKUP('g10CV Man'!F2318,'Gradient Baseline'!$A$3:$B$6001,2))</f>
        <v/>
      </c>
      <c r="H2318" s="32" t="str">
        <f aca="false">IF(D2318="","",E2318-G2318)</f>
        <v/>
      </c>
      <c r="I2318" s="32" t="str">
        <f aca="false">IF(D2318="","",IF(OR((H2318-($B$17*D2318+$B$18))&lt;0,D2318&lt;$A$14,D2318&gt;$A$15),"",(H2318-($B$17*D2318+$B$18))))</f>
        <v/>
      </c>
      <c r="J2318" s="31" t="str">
        <f aca="false">IF(I2318="","",D2318*I2318*(D2318-D2317))</f>
        <v/>
      </c>
      <c r="K2318" s="31" t="str">
        <f aca="false">IF(I2318="","",I2318*(D2318-D2317))</f>
        <v/>
      </c>
    </row>
    <row r="2319" customFormat="false" ht="15" hidden="false" customHeight="false" outlineLevel="0" collapsed="false">
      <c r="D2319" s="32"/>
      <c r="E2319" s="32"/>
      <c r="F2319" s="32"/>
      <c r="G2319" s="32" t="str">
        <f aca="false">IF(D2319="","",VLOOKUP('g10CV Man'!F2319,'Gradient Baseline'!$A$3:$B$6001,2))</f>
        <v/>
      </c>
      <c r="H2319" s="32" t="str">
        <f aca="false">IF(D2319="","",E2319-G2319)</f>
        <v/>
      </c>
      <c r="I2319" s="32" t="str">
        <f aca="false">IF(D2319="","",IF(OR((H2319-($B$17*D2319+$B$18))&lt;0,D2319&lt;$A$14,D2319&gt;$A$15),"",(H2319-($B$17*D2319+$B$18))))</f>
        <v/>
      </c>
      <c r="J2319" s="31" t="str">
        <f aca="false">IF(I2319="","",D2319*I2319*(D2319-D2318))</f>
        <v/>
      </c>
      <c r="K2319" s="31" t="str">
        <f aca="false">IF(I2319="","",I2319*(D2319-D2318))</f>
        <v/>
      </c>
    </row>
    <row r="2320" customFormat="false" ht="15" hidden="false" customHeight="false" outlineLevel="0" collapsed="false">
      <c r="D2320" s="32"/>
      <c r="E2320" s="32"/>
      <c r="F2320" s="32"/>
      <c r="G2320" s="32" t="str">
        <f aca="false">IF(D2320="","",VLOOKUP('g10CV Man'!F2320,'Gradient Baseline'!$A$3:$B$6001,2))</f>
        <v/>
      </c>
      <c r="H2320" s="32" t="str">
        <f aca="false">IF(D2320="","",E2320-G2320)</f>
        <v/>
      </c>
      <c r="I2320" s="32" t="str">
        <f aca="false">IF(D2320="","",IF(OR((H2320-($B$17*D2320+$B$18))&lt;0,D2320&lt;$A$14,D2320&gt;$A$15),"",(H2320-($B$17*D2320+$B$18))))</f>
        <v/>
      </c>
      <c r="J2320" s="31" t="str">
        <f aca="false">IF(I2320="","",D2320*I2320*(D2320-D2319))</f>
        <v/>
      </c>
      <c r="K2320" s="31" t="str">
        <f aca="false">IF(I2320="","",I2320*(D2320-D2319))</f>
        <v/>
      </c>
    </row>
    <row r="2321" customFormat="false" ht="15" hidden="false" customHeight="false" outlineLevel="0" collapsed="false">
      <c r="D2321" s="32"/>
      <c r="E2321" s="32"/>
      <c r="F2321" s="32"/>
      <c r="G2321" s="32" t="str">
        <f aca="false">IF(D2321="","",VLOOKUP('g10CV Man'!F2321,'Gradient Baseline'!$A$3:$B$6001,2))</f>
        <v/>
      </c>
      <c r="H2321" s="32" t="str">
        <f aca="false">IF(D2321="","",E2321-G2321)</f>
        <v/>
      </c>
      <c r="I2321" s="32" t="str">
        <f aca="false">IF(D2321="","",IF(OR((H2321-($B$17*D2321+$B$18))&lt;0,D2321&lt;$A$14,D2321&gt;$A$15),"",(H2321-($B$17*D2321+$B$18))))</f>
        <v/>
      </c>
      <c r="J2321" s="31" t="str">
        <f aca="false">IF(I2321="","",D2321*I2321*(D2321-D2320))</f>
        <v/>
      </c>
      <c r="K2321" s="31" t="str">
        <f aca="false">IF(I2321="","",I2321*(D2321-D2320))</f>
        <v/>
      </c>
    </row>
    <row r="2322" customFormat="false" ht="15" hidden="false" customHeight="false" outlineLevel="0" collapsed="false">
      <c r="D2322" s="32"/>
      <c r="E2322" s="32"/>
      <c r="F2322" s="32"/>
      <c r="G2322" s="32" t="str">
        <f aca="false">IF(D2322="","",VLOOKUP('g10CV Man'!F2322,'Gradient Baseline'!$A$3:$B$6001,2))</f>
        <v/>
      </c>
      <c r="H2322" s="32" t="str">
        <f aca="false">IF(D2322="","",E2322-G2322)</f>
        <v/>
      </c>
      <c r="I2322" s="32" t="str">
        <f aca="false">IF(D2322="","",IF(OR((H2322-($B$17*D2322+$B$18))&lt;0,D2322&lt;$A$14,D2322&gt;$A$15),"",(H2322-($B$17*D2322+$B$18))))</f>
        <v/>
      </c>
      <c r="J2322" s="31" t="str">
        <f aca="false">IF(I2322="","",D2322*I2322*(D2322-D2321))</f>
        <v/>
      </c>
      <c r="K2322" s="31" t="str">
        <f aca="false">IF(I2322="","",I2322*(D2322-D2321))</f>
        <v/>
      </c>
    </row>
    <row r="2323" customFormat="false" ht="15" hidden="false" customHeight="false" outlineLevel="0" collapsed="false">
      <c r="D2323" s="32"/>
      <c r="E2323" s="32"/>
      <c r="F2323" s="32"/>
      <c r="G2323" s="32" t="str">
        <f aca="false">IF(D2323="","",VLOOKUP('g10CV Man'!F2323,'Gradient Baseline'!$A$3:$B$6001,2))</f>
        <v/>
      </c>
      <c r="H2323" s="32" t="str">
        <f aca="false">IF(D2323="","",E2323-G2323)</f>
        <v/>
      </c>
      <c r="I2323" s="32" t="str">
        <f aca="false">IF(D2323="","",IF(OR((H2323-($B$17*D2323+$B$18))&lt;0,D2323&lt;$A$14,D2323&gt;$A$15),"",(H2323-($B$17*D2323+$B$18))))</f>
        <v/>
      </c>
      <c r="J2323" s="31" t="str">
        <f aca="false">IF(I2323="","",D2323*I2323*(D2323-D2322))</f>
        <v/>
      </c>
      <c r="K2323" s="31" t="str">
        <f aca="false">IF(I2323="","",I2323*(D2323-D2322))</f>
        <v/>
      </c>
    </row>
    <row r="2324" customFormat="false" ht="15" hidden="false" customHeight="false" outlineLevel="0" collapsed="false">
      <c r="D2324" s="32"/>
      <c r="E2324" s="32"/>
      <c r="F2324" s="32"/>
      <c r="G2324" s="32" t="str">
        <f aca="false">IF(D2324="","",VLOOKUP('g10CV Man'!F2324,'Gradient Baseline'!$A$3:$B$6001,2))</f>
        <v/>
      </c>
      <c r="H2324" s="32" t="str">
        <f aca="false">IF(D2324="","",E2324-G2324)</f>
        <v/>
      </c>
      <c r="I2324" s="32" t="str">
        <f aca="false">IF(D2324="","",IF(OR((H2324-($B$17*D2324+$B$18))&lt;0,D2324&lt;$A$14,D2324&gt;$A$15),"",(H2324-($B$17*D2324+$B$18))))</f>
        <v/>
      </c>
      <c r="J2324" s="31" t="str">
        <f aca="false">IF(I2324="","",D2324*I2324*(D2324-D2323))</f>
        <v/>
      </c>
      <c r="K2324" s="31" t="str">
        <f aca="false">IF(I2324="","",I2324*(D2324-D2323))</f>
        <v/>
      </c>
    </row>
    <row r="2325" customFormat="false" ht="15" hidden="false" customHeight="false" outlineLevel="0" collapsed="false">
      <c r="D2325" s="32"/>
      <c r="E2325" s="32"/>
      <c r="F2325" s="32"/>
      <c r="G2325" s="32" t="str">
        <f aca="false">IF(D2325="","",VLOOKUP('g10CV Man'!F2325,'Gradient Baseline'!$A$3:$B$6001,2))</f>
        <v/>
      </c>
      <c r="H2325" s="32" t="str">
        <f aca="false">IF(D2325="","",E2325-G2325)</f>
        <v/>
      </c>
      <c r="I2325" s="32" t="str">
        <f aca="false">IF(D2325="","",IF(OR((H2325-($B$17*D2325+$B$18))&lt;0,D2325&lt;$A$14,D2325&gt;$A$15),"",(H2325-($B$17*D2325+$B$18))))</f>
        <v/>
      </c>
      <c r="J2325" s="31" t="str">
        <f aca="false">IF(I2325="","",D2325*I2325*(D2325-D2324))</f>
        <v/>
      </c>
      <c r="K2325" s="31" t="str">
        <f aca="false">IF(I2325="","",I2325*(D2325-D2324))</f>
        <v/>
      </c>
    </row>
    <row r="2326" customFormat="false" ht="15" hidden="false" customHeight="false" outlineLevel="0" collapsed="false">
      <c r="D2326" s="32"/>
      <c r="E2326" s="32"/>
      <c r="F2326" s="32"/>
      <c r="G2326" s="32" t="str">
        <f aca="false">IF(D2326="","",VLOOKUP('g10CV Man'!F2326,'Gradient Baseline'!$A$3:$B$6001,2))</f>
        <v/>
      </c>
      <c r="H2326" s="32" t="str">
        <f aca="false">IF(D2326="","",E2326-G2326)</f>
        <v/>
      </c>
      <c r="I2326" s="32" t="str">
        <f aca="false">IF(D2326="","",IF(OR((H2326-($B$17*D2326+$B$18))&lt;0,D2326&lt;$A$14,D2326&gt;$A$15),"",(H2326-($B$17*D2326+$B$18))))</f>
        <v/>
      </c>
      <c r="J2326" s="31" t="str">
        <f aca="false">IF(I2326="","",D2326*I2326*(D2326-D2325))</f>
        <v/>
      </c>
      <c r="K2326" s="31" t="str">
        <f aca="false">IF(I2326="","",I2326*(D2326-D2325))</f>
        <v/>
      </c>
    </row>
    <row r="2327" customFormat="false" ht="15" hidden="false" customHeight="false" outlineLevel="0" collapsed="false">
      <c r="D2327" s="32"/>
      <c r="E2327" s="32"/>
      <c r="F2327" s="32"/>
      <c r="G2327" s="32" t="str">
        <f aca="false">IF(D2327="","",VLOOKUP('g10CV Man'!F2327,'Gradient Baseline'!$A$3:$B$6001,2))</f>
        <v/>
      </c>
      <c r="H2327" s="32" t="str">
        <f aca="false">IF(D2327="","",E2327-G2327)</f>
        <v/>
      </c>
      <c r="I2327" s="32" t="str">
        <f aca="false">IF(D2327="","",IF(OR((H2327-($B$17*D2327+$B$18))&lt;0,D2327&lt;$A$14,D2327&gt;$A$15),"",(H2327-($B$17*D2327+$B$18))))</f>
        <v/>
      </c>
      <c r="J2327" s="31" t="str">
        <f aca="false">IF(I2327="","",D2327*I2327*(D2327-D2326))</f>
        <v/>
      </c>
      <c r="K2327" s="31" t="str">
        <f aca="false">IF(I2327="","",I2327*(D2327-D2326))</f>
        <v/>
      </c>
    </row>
    <row r="2328" customFormat="false" ht="15" hidden="false" customHeight="false" outlineLevel="0" collapsed="false">
      <c r="D2328" s="32"/>
      <c r="E2328" s="32"/>
      <c r="F2328" s="32"/>
      <c r="G2328" s="32" t="str">
        <f aca="false">IF(D2328="","",VLOOKUP('g10CV Man'!F2328,'Gradient Baseline'!$A$3:$B$6001,2))</f>
        <v/>
      </c>
      <c r="H2328" s="32" t="str">
        <f aca="false">IF(D2328="","",E2328-G2328)</f>
        <v/>
      </c>
      <c r="I2328" s="32" t="str">
        <f aca="false">IF(D2328="","",IF(OR((H2328-($B$17*D2328+$B$18))&lt;0,D2328&lt;$A$14,D2328&gt;$A$15),"",(H2328-($B$17*D2328+$B$18))))</f>
        <v/>
      </c>
      <c r="J2328" s="31" t="str">
        <f aca="false">IF(I2328="","",D2328*I2328*(D2328-D2327))</f>
        <v/>
      </c>
      <c r="K2328" s="31" t="str">
        <f aca="false">IF(I2328="","",I2328*(D2328-D2327))</f>
        <v/>
      </c>
    </row>
    <row r="2329" customFormat="false" ht="15" hidden="false" customHeight="false" outlineLevel="0" collapsed="false">
      <c r="D2329" s="32"/>
      <c r="E2329" s="32"/>
      <c r="F2329" s="32"/>
      <c r="G2329" s="32" t="str">
        <f aca="false">IF(D2329="","",VLOOKUP('g10CV Man'!F2329,'Gradient Baseline'!$A$3:$B$6001,2))</f>
        <v/>
      </c>
      <c r="H2329" s="32" t="str">
        <f aca="false">IF(D2329="","",E2329-G2329)</f>
        <v/>
      </c>
      <c r="I2329" s="32" t="str">
        <f aca="false">IF(D2329="","",IF(OR((H2329-($B$17*D2329+$B$18))&lt;0,D2329&lt;$A$14,D2329&gt;$A$15),"",(H2329-($B$17*D2329+$B$18))))</f>
        <v/>
      </c>
      <c r="J2329" s="31" t="str">
        <f aca="false">IF(I2329="","",D2329*I2329*(D2329-D2328))</f>
        <v/>
      </c>
      <c r="K2329" s="31" t="str">
        <f aca="false">IF(I2329="","",I2329*(D2329-D2328))</f>
        <v/>
      </c>
    </row>
    <row r="2330" customFormat="false" ht="15" hidden="false" customHeight="false" outlineLevel="0" collapsed="false">
      <c r="D2330" s="32"/>
      <c r="E2330" s="32"/>
      <c r="F2330" s="32"/>
      <c r="G2330" s="32" t="str">
        <f aca="false">IF(D2330="","",VLOOKUP('g10CV Man'!F2330,'Gradient Baseline'!$A$3:$B$6001,2))</f>
        <v/>
      </c>
      <c r="H2330" s="32" t="str">
        <f aca="false">IF(D2330="","",E2330-G2330)</f>
        <v/>
      </c>
      <c r="I2330" s="32" t="str">
        <f aca="false">IF(D2330="","",IF(OR((H2330-($B$17*D2330+$B$18))&lt;0,D2330&lt;$A$14,D2330&gt;$A$15),"",(H2330-($B$17*D2330+$B$18))))</f>
        <v/>
      </c>
      <c r="J2330" s="31" t="str">
        <f aca="false">IF(I2330="","",D2330*I2330*(D2330-D2329))</f>
        <v/>
      </c>
      <c r="K2330" s="31" t="str">
        <f aca="false">IF(I2330="","",I2330*(D2330-D2329))</f>
        <v/>
      </c>
    </row>
    <row r="2331" customFormat="false" ht="15" hidden="false" customHeight="false" outlineLevel="0" collapsed="false">
      <c r="D2331" s="32"/>
      <c r="E2331" s="32"/>
      <c r="F2331" s="32"/>
      <c r="G2331" s="32" t="str">
        <f aca="false">IF(D2331="","",VLOOKUP('g10CV Man'!F2331,'Gradient Baseline'!$A$3:$B$6001,2))</f>
        <v/>
      </c>
      <c r="H2331" s="32" t="str">
        <f aca="false">IF(D2331="","",E2331-G2331)</f>
        <v/>
      </c>
      <c r="I2331" s="32" t="str">
        <f aca="false">IF(D2331="","",IF(OR((H2331-($B$17*D2331+$B$18))&lt;0,D2331&lt;$A$14,D2331&gt;$A$15),"",(H2331-($B$17*D2331+$B$18))))</f>
        <v/>
      </c>
      <c r="J2331" s="31" t="str">
        <f aca="false">IF(I2331="","",D2331*I2331*(D2331-D2330))</f>
        <v/>
      </c>
      <c r="K2331" s="31" t="str">
        <f aca="false">IF(I2331="","",I2331*(D2331-D2330))</f>
        <v/>
      </c>
    </row>
    <row r="2332" customFormat="false" ht="15" hidden="false" customHeight="false" outlineLevel="0" collapsed="false">
      <c r="D2332" s="32"/>
      <c r="E2332" s="32"/>
      <c r="F2332" s="32"/>
      <c r="G2332" s="32" t="str">
        <f aca="false">IF(D2332="","",VLOOKUP('g10CV Man'!F2332,'Gradient Baseline'!$A$3:$B$6001,2))</f>
        <v/>
      </c>
      <c r="H2332" s="32" t="str">
        <f aca="false">IF(D2332="","",E2332-G2332)</f>
        <v/>
      </c>
      <c r="I2332" s="32" t="str">
        <f aca="false">IF(D2332="","",IF(OR((H2332-($B$17*D2332+$B$18))&lt;0,D2332&lt;$A$14,D2332&gt;$A$15),"",(H2332-($B$17*D2332+$B$18))))</f>
        <v/>
      </c>
      <c r="J2332" s="31" t="str">
        <f aca="false">IF(I2332="","",D2332*I2332*(D2332-D2331))</f>
        <v/>
      </c>
      <c r="K2332" s="31" t="str">
        <f aca="false">IF(I2332="","",I2332*(D2332-D2331))</f>
        <v/>
      </c>
    </row>
    <row r="2333" customFormat="false" ht="15" hidden="false" customHeight="false" outlineLevel="0" collapsed="false">
      <c r="D2333" s="32"/>
      <c r="E2333" s="32"/>
      <c r="F2333" s="32"/>
      <c r="G2333" s="32" t="str">
        <f aca="false">IF(D2333="","",VLOOKUP('g10CV Man'!F2333,'Gradient Baseline'!$A$3:$B$6001,2))</f>
        <v/>
      </c>
      <c r="H2333" s="32" t="str">
        <f aca="false">IF(D2333="","",E2333-G2333)</f>
        <v/>
      </c>
      <c r="I2333" s="32" t="str">
        <f aca="false">IF(D2333="","",IF(OR((H2333-($B$17*D2333+$B$18))&lt;0,D2333&lt;$A$14,D2333&gt;$A$15),"",(H2333-($B$17*D2333+$B$18))))</f>
        <v/>
      </c>
      <c r="J2333" s="31" t="str">
        <f aca="false">IF(I2333="","",D2333*I2333*(D2333-D2332))</f>
        <v/>
      </c>
      <c r="K2333" s="31" t="str">
        <f aca="false">IF(I2333="","",I2333*(D2333-D2332))</f>
        <v/>
      </c>
    </row>
    <row r="2334" customFormat="false" ht="15" hidden="false" customHeight="false" outlineLevel="0" collapsed="false">
      <c r="D2334" s="32"/>
      <c r="E2334" s="32"/>
      <c r="F2334" s="32"/>
      <c r="G2334" s="32" t="str">
        <f aca="false">IF(D2334="","",VLOOKUP('g10CV Man'!F2334,'Gradient Baseline'!$A$3:$B$6001,2))</f>
        <v/>
      </c>
      <c r="H2334" s="32" t="str">
        <f aca="false">IF(D2334="","",E2334-G2334)</f>
        <v/>
      </c>
      <c r="I2334" s="32" t="str">
        <f aca="false">IF(D2334="","",IF(OR((H2334-($B$17*D2334+$B$18))&lt;0,D2334&lt;$A$14,D2334&gt;$A$15),"",(H2334-($B$17*D2334+$B$18))))</f>
        <v/>
      </c>
      <c r="J2334" s="31" t="str">
        <f aca="false">IF(I2334="","",D2334*I2334*(D2334-D2333))</f>
        <v/>
      </c>
      <c r="K2334" s="31" t="str">
        <f aca="false">IF(I2334="","",I2334*(D2334-D2333))</f>
        <v/>
      </c>
    </row>
    <row r="2335" customFormat="false" ht="15" hidden="false" customHeight="false" outlineLevel="0" collapsed="false">
      <c r="D2335" s="32"/>
      <c r="E2335" s="32"/>
      <c r="F2335" s="32"/>
      <c r="G2335" s="32" t="str">
        <f aca="false">IF(D2335="","",VLOOKUP('g10CV Man'!F2335,'Gradient Baseline'!$A$3:$B$6001,2))</f>
        <v/>
      </c>
      <c r="H2335" s="32" t="str">
        <f aca="false">IF(D2335="","",E2335-G2335)</f>
        <v/>
      </c>
      <c r="I2335" s="32" t="str">
        <f aca="false">IF(D2335="","",IF(OR((H2335-($B$17*D2335+$B$18))&lt;0,D2335&lt;$A$14,D2335&gt;$A$15),"",(H2335-($B$17*D2335+$B$18))))</f>
        <v/>
      </c>
      <c r="J2335" s="31" t="str">
        <f aca="false">IF(I2335="","",D2335*I2335*(D2335-D2334))</f>
        <v/>
      </c>
      <c r="K2335" s="31" t="str">
        <f aca="false">IF(I2335="","",I2335*(D2335-D2334))</f>
        <v/>
      </c>
    </row>
    <row r="2336" customFormat="false" ht="15" hidden="false" customHeight="false" outlineLevel="0" collapsed="false">
      <c r="D2336" s="32"/>
      <c r="E2336" s="32"/>
      <c r="F2336" s="32"/>
      <c r="G2336" s="32" t="str">
        <f aca="false">IF(D2336="","",VLOOKUP('g10CV Man'!F2336,'Gradient Baseline'!$A$3:$B$6001,2))</f>
        <v/>
      </c>
      <c r="H2336" s="32" t="str">
        <f aca="false">IF(D2336="","",E2336-G2336)</f>
        <v/>
      </c>
      <c r="I2336" s="32" t="str">
        <f aca="false">IF(D2336="","",IF(OR((H2336-($B$17*D2336+$B$18))&lt;0,D2336&lt;$A$14,D2336&gt;$A$15),"",(H2336-($B$17*D2336+$B$18))))</f>
        <v/>
      </c>
      <c r="J2336" s="31" t="str">
        <f aca="false">IF(I2336="","",D2336*I2336*(D2336-D2335))</f>
        <v/>
      </c>
      <c r="K2336" s="31" t="str">
        <f aca="false">IF(I2336="","",I2336*(D2336-D2335))</f>
        <v/>
      </c>
    </row>
    <row r="2337" customFormat="false" ht="15" hidden="false" customHeight="false" outlineLevel="0" collapsed="false">
      <c r="D2337" s="32"/>
      <c r="E2337" s="32"/>
      <c r="F2337" s="32"/>
      <c r="G2337" s="32" t="str">
        <f aca="false">IF(D2337="","",VLOOKUP('g10CV Man'!F2337,'Gradient Baseline'!$A$3:$B$6001,2))</f>
        <v/>
      </c>
      <c r="H2337" s="32" t="str">
        <f aca="false">IF(D2337="","",E2337-G2337)</f>
        <v/>
      </c>
      <c r="I2337" s="32" t="str">
        <f aca="false">IF(D2337="","",IF(OR((H2337-($B$17*D2337+$B$18))&lt;0,D2337&lt;$A$14,D2337&gt;$A$15),"",(H2337-($B$17*D2337+$B$18))))</f>
        <v/>
      </c>
      <c r="J2337" s="31" t="str">
        <f aca="false">IF(I2337="","",D2337*I2337*(D2337-D2336))</f>
        <v/>
      </c>
      <c r="K2337" s="31" t="str">
        <f aca="false">IF(I2337="","",I2337*(D2337-D2336))</f>
        <v/>
      </c>
    </row>
    <row r="2338" customFormat="false" ht="15" hidden="false" customHeight="false" outlineLevel="0" collapsed="false">
      <c r="D2338" s="32"/>
      <c r="E2338" s="32"/>
      <c r="F2338" s="32"/>
      <c r="G2338" s="32" t="str">
        <f aca="false">IF(D2338="","",VLOOKUP('g10CV Man'!F2338,'Gradient Baseline'!$A$3:$B$6001,2))</f>
        <v/>
      </c>
      <c r="H2338" s="32" t="str">
        <f aca="false">IF(D2338="","",E2338-G2338)</f>
        <v/>
      </c>
      <c r="I2338" s="32" t="str">
        <f aca="false">IF(D2338="","",IF(OR((H2338-($B$17*D2338+$B$18))&lt;0,D2338&lt;$A$14,D2338&gt;$A$15),"",(H2338-($B$17*D2338+$B$18))))</f>
        <v/>
      </c>
      <c r="J2338" s="31" t="str">
        <f aca="false">IF(I2338="","",D2338*I2338*(D2338-D2337))</f>
        <v/>
      </c>
      <c r="K2338" s="31" t="str">
        <f aca="false">IF(I2338="","",I2338*(D2338-D2337))</f>
        <v/>
      </c>
    </row>
    <row r="2339" customFormat="false" ht="15" hidden="false" customHeight="false" outlineLevel="0" collapsed="false">
      <c r="D2339" s="32"/>
      <c r="E2339" s="32"/>
      <c r="F2339" s="32"/>
      <c r="G2339" s="32" t="str">
        <f aca="false">IF(D2339="","",VLOOKUP('g10CV Man'!F2339,'Gradient Baseline'!$A$3:$B$6001,2))</f>
        <v/>
      </c>
      <c r="H2339" s="32" t="str">
        <f aca="false">IF(D2339="","",E2339-G2339)</f>
        <v/>
      </c>
      <c r="I2339" s="32" t="str">
        <f aca="false">IF(D2339="","",IF(OR((H2339-($B$17*D2339+$B$18))&lt;0,D2339&lt;$A$14,D2339&gt;$A$15),"",(H2339-($B$17*D2339+$B$18))))</f>
        <v/>
      </c>
      <c r="J2339" s="31" t="str">
        <f aca="false">IF(I2339="","",D2339*I2339*(D2339-D2338))</f>
        <v/>
      </c>
      <c r="K2339" s="31" t="str">
        <f aca="false">IF(I2339="","",I2339*(D2339-D2338))</f>
        <v/>
      </c>
    </row>
    <row r="2340" customFormat="false" ht="15" hidden="false" customHeight="false" outlineLevel="0" collapsed="false">
      <c r="D2340" s="32"/>
      <c r="E2340" s="32"/>
      <c r="F2340" s="32"/>
      <c r="G2340" s="32" t="str">
        <f aca="false">IF(D2340="","",VLOOKUP('g10CV Man'!F2340,'Gradient Baseline'!$A$3:$B$6001,2))</f>
        <v/>
      </c>
      <c r="H2340" s="32" t="str">
        <f aca="false">IF(D2340="","",E2340-G2340)</f>
        <v/>
      </c>
      <c r="I2340" s="32" t="str">
        <f aca="false">IF(D2340="","",IF(OR((H2340-($B$17*D2340+$B$18))&lt;0,D2340&lt;$A$14,D2340&gt;$A$15),"",(H2340-($B$17*D2340+$B$18))))</f>
        <v/>
      </c>
      <c r="J2340" s="31" t="str">
        <f aca="false">IF(I2340="","",D2340*I2340*(D2340-D2339))</f>
        <v/>
      </c>
      <c r="K2340" s="31" t="str">
        <f aca="false">IF(I2340="","",I2340*(D2340-D2339))</f>
        <v/>
      </c>
    </row>
    <row r="2341" customFormat="false" ht="15" hidden="false" customHeight="false" outlineLevel="0" collapsed="false">
      <c r="D2341" s="32"/>
      <c r="E2341" s="32"/>
      <c r="F2341" s="32"/>
      <c r="G2341" s="32" t="str">
        <f aca="false">IF(D2341="","",VLOOKUP('g10CV Man'!F2341,'Gradient Baseline'!$A$3:$B$6001,2))</f>
        <v/>
      </c>
      <c r="H2341" s="32" t="str">
        <f aca="false">IF(D2341="","",E2341-G2341)</f>
        <v/>
      </c>
      <c r="I2341" s="32" t="str">
        <f aca="false">IF(D2341="","",IF(OR((H2341-($B$17*D2341+$B$18))&lt;0,D2341&lt;$A$14,D2341&gt;$A$15),"",(H2341-($B$17*D2341+$B$18))))</f>
        <v/>
      </c>
      <c r="J2341" s="31" t="str">
        <f aca="false">IF(I2341="","",D2341*I2341*(D2341-D2340))</f>
        <v/>
      </c>
      <c r="K2341" s="31" t="str">
        <f aca="false">IF(I2341="","",I2341*(D2341-D2340))</f>
        <v/>
      </c>
    </row>
    <row r="2342" customFormat="false" ht="15" hidden="false" customHeight="false" outlineLevel="0" collapsed="false">
      <c r="D2342" s="32"/>
      <c r="E2342" s="32"/>
      <c r="F2342" s="32"/>
      <c r="G2342" s="32" t="str">
        <f aca="false">IF(D2342="","",VLOOKUP('g10CV Man'!F2342,'Gradient Baseline'!$A$3:$B$6001,2))</f>
        <v/>
      </c>
      <c r="H2342" s="32" t="str">
        <f aca="false">IF(D2342="","",E2342-G2342)</f>
        <v/>
      </c>
      <c r="I2342" s="32" t="str">
        <f aca="false">IF(D2342="","",IF(OR((H2342-($B$17*D2342+$B$18))&lt;0,D2342&lt;$A$14,D2342&gt;$A$15),"",(H2342-($B$17*D2342+$B$18))))</f>
        <v/>
      </c>
      <c r="J2342" s="31" t="str">
        <f aca="false">IF(I2342="","",D2342*I2342*(D2342-D2341))</f>
        <v/>
      </c>
      <c r="K2342" s="31" t="str">
        <f aca="false">IF(I2342="","",I2342*(D2342-D2341))</f>
        <v/>
      </c>
    </row>
    <row r="2343" customFormat="false" ht="15" hidden="false" customHeight="false" outlineLevel="0" collapsed="false">
      <c r="D2343" s="32"/>
      <c r="E2343" s="32"/>
      <c r="F2343" s="32"/>
      <c r="G2343" s="32" t="str">
        <f aca="false">IF(D2343="","",VLOOKUP('g10CV Man'!F2343,'Gradient Baseline'!$A$3:$B$6001,2))</f>
        <v/>
      </c>
      <c r="H2343" s="32" t="str">
        <f aca="false">IF(D2343="","",E2343-G2343)</f>
        <v/>
      </c>
      <c r="I2343" s="32" t="str">
        <f aca="false">IF(D2343="","",IF(OR((H2343-($B$17*D2343+$B$18))&lt;0,D2343&lt;$A$14,D2343&gt;$A$15),"",(H2343-($B$17*D2343+$B$18))))</f>
        <v/>
      </c>
      <c r="J2343" s="31" t="str">
        <f aca="false">IF(I2343="","",D2343*I2343*(D2343-D2342))</f>
        <v/>
      </c>
      <c r="K2343" s="31" t="str">
        <f aca="false">IF(I2343="","",I2343*(D2343-D2342))</f>
        <v/>
      </c>
    </row>
    <row r="2344" customFormat="false" ht="15" hidden="false" customHeight="false" outlineLevel="0" collapsed="false">
      <c r="D2344" s="32"/>
      <c r="E2344" s="32"/>
      <c r="F2344" s="32"/>
      <c r="G2344" s="32" t="str">
        <f aca="false">IF(D2344="","",VLOOKUP('g10CV Man'!F2344,'Gradient Baseline'!$A$3:$B$6001,2))</f>
        <v/>
      </c>
      <c r="H2344" s="32" t="str">
        <f aca="false">IF(D2344="","",E2344-G2344)</f>
        <v/>
      </c>
      <c r="I2344" s="32" t="str">
        <f aca="false">IF(D2344="","",IF(OR((H2344-($B$17*D2344+$B$18))&lt;0,D2344&lt;$A$14,D2344&gt;$A$15),"",(H2344-($B$17*D2344+$B$18))))</f>
        <v/>
      </c>
      <c r="J2344" s="31" t="str">
        <f aca="false">IF(I2344="","",D2344*I2344*(D2344-D2343))</f>
        <v/>
      </c>
      <c r="K2344" s="31" t="str">
        <f aca="false">IF(I2344="","",I2344*(D2344-D2343))</f>
        <v/>
      </c>
    </row>
    <row r="2345" customFormat="false" ht="15" hidden="false" customHeight="false" outlineLevel="0" collapsed="false">
      <c r="D2345" s="32"/>
      <c r="E2345" s="32"/>
      <c r="F2345" s="32"/>
      <c r="G2345" s="32" t="str">
        <f aca="false">IF(D2345="","",VLOOKUP('g10CV Man'!F2345,'Gradient Baseline'!$A$3:$B$6001,2))</f>
        <v/>
      </c>
      <c r="H2345" s="32" t="str">
        <f aca="false">IF(D2345="","",E2345-G2345)</f>
        <v/>
      </c>
      <c r="I2345" s="32" t="str">
        <f aca="false">IF(D2345="","",IF(OR((H2345-($B$17*D2345+$B$18))&lt;0,D2345&lt;$A$14,D2345&gt;$A$15),"",(H2345-($B$17*D2345+$B$18))))</f>
        <v/>
      </c>
      <c r="J2345" s="31" t="str">
        <f aca="false">IF(I2345="","",D2345*I2345*(D2345-D2344))</f>
        <v/>
      </c>
      <c r="K2345" s="31" t="str">
        <f aca="false">IF(I2345="","",I2345*(D2345-D2344))</f>
        <v/>
      </c>
    </row>
    <row r="2346" customFormat="false" ht="15" hidden="false" customHeight="false" outlineLevel="0" collapsed="false">
      <c r="D2346" s="32"/>
      <c r="E2346" s="32"/>
      <c r="F2346" s="32"/>
      <c r="G2346" s="32" t="str">
        <f aca="false">IF(D2346="","",VLOOKUP('g10CV Man'!F2346,'Gradient Baseline'!$A$3:$B$6001,2))</f>
        <v/>
      </c>
      <c r="H2346" s="32" t="str">
        <f aca="false">IF(D2346="","",E2346-G2346)</f>
        <v/>
      </c>
      <c r="I2346" s="32" t="str">
        <f aca="false">IF(D2346="","",IF(OR((H2346-($B$17*D2346+$B$18))&lt;0,D2346&lt;$A$14,D2346&gt;$A$15),"",(H2346-($B$17*D2346+$B$18))))</f>
        <v/>
      </c>
      <c r="J2346" s="31" t="str">
        <f aca="false">IF(I2346="","",D2346*I2346*(D2346-D2345))</f>
        <v/>
      </c>
      <c r="K2346" s="31" t="str">
        <f aca="false">IF(I2346="","",I2346*(D2346-D2345))</f>
        <v/>
      </c>
    </row>
    <row r="2347" customFormat="false" ht="15" hidden="false" customHeight="false" outlineLevel="0" collapsed="false">
      <c r="D2347" s="32"/>
      <c r="E2347" s="32"/>
      <c r="F2347" s="32"/>
      <c r="G2347" s="32" t="str">
        <f aca="false">IF(D2347="","",VLOOKUP('g10CV Man'!F2347,'Gradient Baseline'!$A$3:$B$6001,2))</f>
        <v/>
      </c>
      <c r="H2347" s="32" t="str">
        <f aca="false">IF(D2347="","",E2347-G2347)</f>
        <v/>
      </c>
      <c r="I2347" s="32" t="str">
        <f aca="false">IF(D2347="","",IF(OR((H2347-($B$17*D2347+$B$18))&lt;0,D2347&lt;$A$14,D2347&gt;$A$15),"",(H2347-($B$17*D2347+$B$18))))</f>
        <v/>
      </c>
      <c r="J2347" s="31" t="str">
        <f aca="false">IF(I2347="","",D2347*I2347*(D2347-D2346))</f>
        <v/>
      </c>
      <c r="K2347" s="31" t="str">
        <f aca="false">IF(I2347="","",I2347*(D2347-D2346))</f>
        <v/>
      </c>
    </row>
    <row r="2348" customFormat="false" ht="15" hidden="false" customHeight="false" outlineLevel="0" collapsed="false">
      <c r="D2348" s="32"/>
      <c r="E2348" s="32"/>
      <c r="F2348" s="32"/>
      <c r="G2348" s="32" t="str">
        <f aca="false">IF(D2348="","",VLOOKUP('g10CV Man'!F2348,'Gradient Baseline'!$A$3:$B$6001,2))</f>
        <v/>
      </c>
      <c r="H2348" s="32" t="str">
        <f aca="false">IF(D2348="","",E2348-G2348)</f>
        <v/>
      </c>
      <c r="I2348" s="32" t="str">
        <f aca="false">IF(D2348="","",IF(OR((H2348-($B$17*D2348+$B$18))&lt;0,D2348&lt;$A$14,D2348&gt;$A$15),"",(H2348-($B$17*D2348+$B$18))))</f>
        <v/>
      </c>
      <c r="J2348" s="31" t="str">
        <f aca="false">IF(I2348="","",D2348*I2348*(D2348-D2347))</f>
        <v/>
      </c>
      <c r="K2348" s="31" t="str">
        <f aca="false">IF(I2348="","",I2348*(D2348-D2347))</f>
        <v/>
      </c>
    </row>
    <row r="2349" customFormat="false" ht="15" hidden="false" customHeight="false" outlineLevel="0" collapsed="false">
      <c r="D2349" s="32"/>
      <c r="E2349" s="32"/>
      <c r="F2349" s="32"/>
      <c r="G2349" s="32" t="str">
        <f aca="false">IF(D2349="","",VLOOKUP('g10CV Man'!F2349,'Gradient Baseline'!$A$3:$B$6001,2))</f>
        <v/>
      </c>
      <c r="H2349" s="32" t="str">
        <f aca="false">IF(D2349="","",E2349-G2349)</f>
        <v/>
      </c>
      <c r="I2349" s="32" t="str">
        <f aca="false">IF(D2349="","",IF(OR((H2349-($B$17*D2349+$B$18))&lt;0,D2349&lt;$A$14,D2349&gt;$A$15),"",(H2349-($B$17*D2349+$B$18))))</f>
        <v/>
      </c>
      <c r="J2349" s="31" t="str">
        <f aca="false">IF(I2349="","",D2349*I2349*(D2349-D2348))</f>
        <v/>
      </c>
      <c r="K2349" s="31" t="str">
        <f aca="false">IF(I2349="","",I2349*(D2349-D2348))</f>
        <v/>
      </c>
    </row>
    <row r="2350" customFormat="false" ht="15" hidden="false" customHeight="false" outlineLevel="0" collapsed="false">
      <c r="D2350" s="32"/>
      <c r="E2350" s="32"/>
      <c r="F2350" s="32"/>
      <c r="G2350" s="32" t="str">
        <f aca="false">IF(D2350="","",VLOOKUP('g10CV Man'!F2350,'Gradient Baseline'!$A$3:$B$6001,2))</f>
        <v/>
      </c>
      <c r="H2350" s="32" t="str">
        <f aca="false">IF(D2350="","",E2350-G2350)</f>
        <v/>
      </c>
      <c r="I2350" s="32" t="str">
        <f aca="false">IF(D2350="","",IF(OR((H2350-($B$17*D2350+$B$18))&lt;0,D2350&lt;$A$14,D2350&gt;$A$15),"",(H2350-($B$17*D2350+$B$18))))</f>
        <v/>
      </c>
      <c r="J2350" s="31" t="str">
        <f aca="false">IF(I2350="","",D2350*I2350*(D2350-D2349))</f>
        <v/>
      </c>
      <c r="K2350" s="31" t="str">
        <f aca="false">IF(I2350="","",I2350*(D2350-D2349))</f>
        <v/>
      </c>
    </row>
    <row r="2351" customFormat="false" ht="15" hidden="false" customHeight="false" outlineLevel="0" collapsed="false">
      <c r="D2351" s="32"/>
      <c r="E2351" s="32"/>
      <c r="F2351" s="32"/>
      <c r="G2351" s="32" t="str">
        <f aca="false">IF(D2351="","",VLOOKUP('g10CV Man'!F2351,'Gradient Baseline'!$A$3:$B$6001,2))</f>
        <v/>
      </c>
      <c r="H2351" s="32" t="str">
        <f aca="false">IF(D2351="","",E2351-G2351)</f>
        <v/>
      </c>
      <c r="I2351" s="32" t="str">
        <f aca="false">IF(D2351="","",IF(OR((H2351-($B$17*D2351+$B$18))&lt;0,D2351&lt;$A$14,D2351&gt;$A$15),"",(H2351-($B$17*D2351+$B$18))))</f>
        <v/>
      </c>
      <c r="J2351" s="31" t="str">
        <f aca="false">IF(I2351="","",D2351*I2351*(D2351-D2350))</f>
        <v/>
      </c>
      <c r="K2351" s="31" t="str">
        <f aca="false">IF(I2351="","",I2351*(D2351-D2350))</f>
        <v/>
      </c>
    </row>
    <row r="2352" customFormat="false" ht="15" hidden="false" customHeight="false" outlineLevel="0" collapsed="false">
      <c r="D2352" s="32"/>
      <c r="E2352" s="32"/>
      <c r="F2352" s="32"/>
      <c r="G2352" s="32" t="str">
        <f aca="false">IF(D2352="","",VLOOKUP('g10CV Man'!F2352,'Gradient Baseline'!$A$3:$B$6001,2))</f>
        <v/>
      </c>
      <c r="H2352" s="32" t="str">
        <f aca="false">IF(D2352="","",E2352-G2352)</f>
        <v/>
      </c>
      <c r="I2352" s="32" t="str">
        <f aca="false">IF(D2352="","",IF(OR((H2352-($B$17*D2352+$B$18))&lt;0,D2352&lt;$A$14,D2352&gt;$A$15),"",(H2352-($B$17*D2352+$B$18))))</f>
        <v/>
      </c>
      <c r="J2352" s="31" t="str">
        <f aca="false">IF(I2352="","",D2352*I2352*(D2352-D2351))</f>
        <v/>
      </c>
      <c r="K2352" s="31" t="str">
        <f aca="false">IF(I2352="","",I2352*(D2352-D2351))</f>
        <v/>
      </c>
    </row>
    <row r="2353" customFormat="false" ht="15" hidden="false" customHeight="false" outlineLevel="0" collapsed="false">
      <c r="D2353" s="32"/>
      <c r="E2353" s="32"/>
      <c r="F2353" s="32"/>
      <c r="G2353" s="32" t="str">
        <f aca="false">IF(D2353="","",VLOOKUP('g10CV Man'!F2353,'Gradient Baseline'!$A$3:$B$6001,2))</f>
        <v/>
      </c>
      <c r="H2353" s="32" t="str">
        <f aca="false">IF(D2353="","",E2353-G2353)</f>
        <v/>
      </c>
      <c r="I2353" s="32" t="str">
        <f aca="false">IF(D2353="","",IF(OR((H2353-($B$17*D2353+$B$18))&lt;0,D2353&lt;$A$14,D2353&gt;$A$15),"",(H2353-($B$17*D2353+$B$18))))</f>
        <v/>
      </c>
      <c r="J2353" s="31" t="str">
        <f aca="false">IF(I2353="","",D2353*I2353*(D2353-D2352))</f>
        <v/>
      </c>
      <c r="K2353" s="31" t="str">
        <f aca="false">IF(I2353="","",I2353*(D2353-D2352))</f>
        <v/>
      </c>
    </row>
    <row r="2354" customFormat="false" ht="15" hidden="false" customHeight="false" outlineLevel="0" collapsed="false">
      <c r="D2354" s="32"/>
      <c r="E2354" s="32"/>
      <c r="F2354" s="32"/>
      <c r="G2354" s="32" t="str">
        <f aca="false">IF(D2354="","",VLOOKUP('g10CV Man'!F2354,'Gradient Baseline'!$A$3:$B$6001,2))</f>
        <v/>
      </c>
      <c r="H2354" s="32" t="str">
        <f aca="false">IF(D2354="","",E2354-G2354)</f>
        <v/>
      </c>
      <c r="I2354" s="32" t="str">
        <f aca="false">IF(D2354="","",IF(OR((H2354-($B$17*D2354+$B$18))&lt;0,D2354&lt;$A$14,D2354&gt;$A$15),"",(H2354-($B$17*D2354+$B$18))))</f>
        <v/>
      </c>
      <c r="J2354" s="31" t="str">
        <f aca="false">IF(I2354="","",D2354*I2354*(D2354-D2353))</f>
        <v/>
      </c>
      <c r="K2354" s="31" t="str">
        <f aca="false">IF(I2354="","",I2354*(D2354-D2353))</f>
        <v/>
      </c>
    </row>
    <row r="2355" customFormat="false" ht="15" hidden="false" customHeight="false" outlineLevel="0" collapsed="false">
      <c r="D2355" s="32"/>
      <c r="E2355" s="32"/>
      <c r="F2355" s="32"/>
      <c r="G2355" s="32" t="str">
        <f aca="false">IF(D2355="","",VLOOKUP('g10CV Man'!F2355,'Gradient Baseline'!$A$3:$B$6001,2))</f>
        <v/>
      </c>
      <c r="H2355" s="32" t="str">
        <f aca="false">IF(D2355="","",E2355-G2355)</f>
        <v/>
      </c>
      <c r="I2355" s="32" t="str">
        <f aca="false">IF(D2355="","",IF(OR((H2355-($B$17*D2355+$B$18))&lt;0,D2355&lt;$A$14,D2355&gt;$A$15),"",(H2355-($B$17*D2355+$B$18))))</f>
        <v/>
      </c>
      <c r="J2355" s="31" t="str">
        <f aca="false">IF(I2355="","",D2355*I2355*(D2355-D2354))</f>
        <v/>
      </c>
      <c r="K2355" s="31" t="str">
        <f aca="false">IF(I2355="","",I2355*(D2355-D2354))</f>
        <v/>
      </c>
    </row>
    <row r="2356" customFormat="false" ht="15" hidden="false" customHeight="false" outlineLevel="0" collapsed="false">
      <c r="D2356" s="32"/>
      <c r="E2356" s="32"/>
      <c r="F2356" s="32"/>
      <c r="G2356" s="32" t="str">
        <f aca="false">IF(D2356="","",VLOOKUP('g10CV Man'!F2356,'Gradient Baseline'!$A$3:$B$6001,2))</f>
        <v/>
      </c>
      <c r="H2356" s="32" t="str">
        <f aca="false">IF(D2356="","",E2356-G2356)</f>
        <v/>
      </c>
      <c r="I2356" s="32" t="str">
        <f aca="false">IF(D2356="","",IF(OR((H2356-($B$17*D2356+$B$18))&lt;0,D2356&lt;$A$14,D2356&gt;$A$15),"",(H2356-($B$17*D2356+$B$18))))</f>
        <v/>
      </c>
      <c r="J2356" s="31" t="str">
        <f aca="false">IF(I2356="","",D2356*I2356*(D2356-D2355))</f>
        <v/>
      </c>
      <c r="K2356" s="31" t="str">
        <f aca="false">IF(I2356="","",I2356*(D2356-D2355))</f>
        <v/>
      </c>
    </row>
    <row r="2357" customFormat="false" ht="15" hidden="false" customHeight="false" outlineLevel="0" collapsed="false">
      <c r="D2357" s="32"/>
      <c r="E2357" s="32"/>
      <c r="F2357" s="32"/>
      <c r="G2357" s="32" t="str">
        <f aca="false">IF(D2357="","",VLOOKUP('g10CV Man'!F2357,'Gradient Baseline'!$A$3:$B$6001,2))</f>
        <v/>
      </c>
      <c r="H2357" s="32" t="str">
        <f aca="false">IF(D2357="","",E2357-G2357)</f>
        <v/>
      </c>
      <c r="I2357" s="32" t="str">
        <f aca="false">IF(D2357="","",IF(OR((H2357-($B$17*D2357+$B$18))&lt;0,D2357&lt;$A$14,D2357&gt;$A$15),"",(H2357-($B$17*D2357+$B$18))))</f>
        <v/>
      </c>
      <c r="J2357" s="31" t="str">
        <f aca="false">IF(I2357="","",D2357*I2357*(D2357-D2356))</f>
        <v/>
      </c>
      <c r="K2357" s="31" t="str">
        <f aca="false">IF(I2357="","",I2357*(D2357-D2356))</f>
        <v/>
      </c>
    </row>
    <row r="2358" customFormat="false" ht="15" hidden="false" customHeight="false" outlineLevel="0" collapsed="false">
      <c r="D2358" s="32"/>
      <c r="E2358" s="32"/>
      <c r="F2358" s="32"/>
      <c r="G2358" s="32" t="str">
        <f aca="false">IF(D2358="","",VLOOKUP('g10CV Man'!F2358,'Gradient Baseline'!$A$3:$B$6001,2))</f>
        <v/>
      </c>
      <c r="H2358" s="32" t="str">
        <f aca="false">IF(D2358="","",E2358-G2358)</f>
        <v/>
      </c>
      <c r="I2358" s="32" t="str">
        <f aca="false">IF(D2358="","",IF(OR((H2358-($B$17*D2358+$B$18))&lt;0,D2358&lt;$A$14,D2358&gt;$A$15),"",(H2358-($B$17*D2358+$B$18))))</f>
        <v/>
      </c>
      <c r="J2358" s="31" t="str">
        <f aca="false">IF(I2358="","",D2358*I2358*(D2358-D2357))</f>
        <v/>
      </c>
      <c r="K2358" s="31" t="str">
        <f aca="false">IF(I2358="","",I2358*(D2358-D2357))</f>
        <v/>
      </c>
    </row>
    <row r="2359" customFormat="false" ht="15" hidden="false" customHeight="false" outlineLevel="0" collapsed="false">
      <c r="D2359" s="32"/>
      <c r="E2359" s="32"/>
      <c r="F2359" s="32"/>
      <c r="G2359" s="32" t="str">
        <f aca="false">IF(D2359="","",VLOOKUP('g10CV Man'!F2359,'Gradient Baseline'!$A$3:$B$6001,2))</f>
        <v/>
      </c>
      <c r="H2359" s="32" t="str">
        <f aca="false">IF(D2359="","",E2359-G2359)</f>
        <v/>
      </c>
      <c r="I2359" s="32" t="str">
        <f aca="false">IF(D2359="","",IF(OR((H2359-($B$17*D2359+$B$18))&lt;0,D2359&lt;$A$14,D2359&gt;$A$15),"",(H2359-($B$17*D2359+$B$18))))</f>
        <v/>
      </c>
      <c r="J2359" s="31" t="str">
        <f aca="false">IF(I2359="","",D2359*I2359*(D2359-D2358))</f>
        <v/>
      </c>
      <c r="K2359" s="31" t="str">
        <f aca="false">IF(I2359="","",I2359*(D2359-D2358))</f>
        <v/>
      </c>
    </row>
    <row r="2360" customFormat="false" ht="15" hidden="false" customHeight="false" outlineLevel="0" collapsed="false">
      <c r="D2360" s="32"/>
      <c r="E2360" s="32"/>
      <c r="F2360" s="32"/>
      <c r="G2360" s="32" t="str">
        <f aca="false">IF(D2360="","",VLOOKUP('g10CV Man'!F2360,'Gradient Baseline'!$A$3:$B$6001,2))</f>
        <v/>
      </c>
      <c r="H2360" s="32" t="str">
        <f aca="false">IF(D2360="","",E2360-G2360)</f>
        <v/>
      </c>
      <c r="I2360" s="32" t="str">
        <f aca="false">IF(D2360="","",IF(OR((H2360-($B$17*D2360+$B$18))&lt;0,D2360&lt;$A$14,D2360&gt;$A$15),"",(H2360-($B$17*D2360+$B$18))))</f>
        <v/>
      </c>
      <c r="J2360" s="31" t="str">
        <f aca="false">IF(I2360="","",D2360*I2360*(D2360-D2359))</f>
        <v/>
      </c>
      <c r="K2360" s="31" t="str">
        <f aca="false">IF(I2360="","",I2360*(D2360-D2359))</f>
        <v/>
      </c>
    </row>
    <row r="2361" customFormat="false" ht="15" hidden="false" customHeight="false" outlineLevel="0" collapsed="false">
      <c r="D2361" s="32"/>
      <c r="E2361" s="32"/>
      <c r="F2361" s="32"/>
      <c r="G2361" s="32" t="str">
        <f aca="false">IF(D2361="","",VLOOKUP('g10CV Man'!F2361,'Gradient Baseline'!$A$3:$B$6001,2))</f>
        <v/>
      </c>
      <c r="H2361" s="32" t="str">
        <f aca="false">IF(D2361="","",E2361-G2361)</f>
        <v/>
      </c>
      <c r="I2361" s="32" t="str">
        <f aca="false">IF(D2361="","",IF(OR((H2361-($B$17*D2361+$B$18))&lt;0,D2361&lt;$A$14,D2361&gt;$A$15),"",(H2361-($B$17*D2361+$B$18))))</f>
        <v/>
      </c>
      <c r="J2361" s="31" t="str">
        <f aca="false">IF(I2361="","",D2361*I2361*(D2361-D2360))</f>
        <v/>
      </c>
      <c r="K2361" s="31" t="str">
        <f aca="false">IF(I2361="","",I2361*(D2361-D2360))</f>
        <v/>
      </c>
    </row>
    <row r="2362" customFormat="false" ht="15" hidden="false" customHeight="false" outlineLevel="0" collapsed="false">
      <c r="D2362" s="32"/>
      <c r="E2362" s="32"/>
      <c r="F2362" s="32"/>
      <c r="G2362" s="32" t="str">
        <f aca="false">IF(D2362="","",VLOOKUP('g10CV Man'!F2362,'Gradient Baseline'!$A$3:$B$6001,2))</f>
        <v/>
      </c>
      <c r="H2362" s="32" t="str">
        <f aca="false">IF(D2362="","",E2362-G2362)</f>
        <v/>
      </c>
      <c r="I2362" s="32" t="str">
        <f aca="false">IF(D2362="","",IF(OR((H2362-($B$17*D2362+$B$18))&lt;0,D2362&lt;$A$14,D2362&gt;$A$15),"",(H2362-($B$17*D2362+$B$18))))</f>
        <v/>
      </c>
      <c r="J2362" s="31" t="str">
        <f aca="false">IF(I2362="","",D2362*I2362*(D2362-D2361))</f>
        <v/>
      </c>
      <c r="K2362" s="31" t="str">
        <f aca="false">IF(I2362="","",I2362*(D2362-D2361))</f>
        <v/>
      </c>
    </row>
    <row r="2363" customFormat="false" ht="15" hidden="false" customHeight="false" outlineLevel="0" collapsed="false">
      <c r="D2363" s="32"/>
      <c r="E2363" s="32"/>
      <c r="F2363" s="32"/>
      <c r="G2363" s="32" t="str">
        <f aca="false">IF(D2363="","",VLOOKUP('g10CV Man'!F2363,'Gradient Baseline'!$A$3:$B$6001,2))</f>
        <v/>
      </c>
      <c r="H2363" s="32" t="str">
        <f aca="false">IF(D2363="","",E2363-G2363)</f>
        <v/>
      </c>
      <c r="I2363" s="32" t="str">
        <f aca="false">IF(D2363="","",IF(OR((H2363-($B$17*D2363+$B$18))&lt;0,D2363&lt;$A$14,D2363&gt;$A$15),"",(H2363-($B$17*D2363+$B$18))))</f>
        <v/>
      </c>
      <c r="J2363" s="31" t="str">
        <f aca="false">IF(I2363="","",D2363*I2363*(D2363-D2362))</f>
        <v/>
      </c>
      <c r="K2363" s="31" t="str">
        <f aca="false">IF(I2363="","",I2363*(D2363-D2362))</f>
        <v/>
      </c>
    </row>
    <row r="2364" customFormat="false" ht="15" hidden="false" customHeight="false" outlineLevel="0" collapsed="false">
      <c r="D2364" s="32"/>
      <c r="E2364" s="32"/>
      <c r="F2364" s="32"/>
      <c r="G2364" s="32" t="str">
        <f aca="false">IF(D2364="","",VLOOKUP('g10CV Man'!F2364,'Gradient Baseline'!$A$3:$B$6001,2))</f>
        <v/>
      </c>
      <c r="H2364" s="32" t="str">
        <f aca="false">IF(D2364="","",E2364-G2364)</f>
        <v/>
      </c>
      <c r="I2364" s="32" t="str">
        <f aca="false">IF(D2364="","",IF(OR((H2364-($B$17*D2364+$B$18))&lt;0,D2364&lt;$A$14,D2364&gt;$A$15),"",(H2364-($B$17*D2364+$B$18))))</f>
        <v/>
      </c>
      <c r="J2364" s="31" t="str">
        <f aca="false">IF(I2364="","",D2364*I2364*(D2364-D2363))</f>
        <v/>
      </c>
      <c r="K2364" s="31" t="str">
        <f aca="false">IF(I2364="","",I2364*(D2364-D2363))</f>
        <v/>
      </c>
    </row>
    <row r="2365" customFormat="false" ht="15" hidden="false" customHeight="false" outlineLevel="0" collapsed="false">
      <c r="D2365" s="32"/>
      <c r="E2365" s="32"/>
      <c r="F2365" s="32"/>
      <c r="G2365" s="32" t="str">
        <f aca="false">IF(D2365="","",VLOOKUP('g10CV Man'!F2365,'Gradient Baseline'!$A$3:$B$6001,2))</f>
        <v/>
      </c>
      <c r="H2365" s="32" t="str">
        <f aca="false">IF(D2365="","",E2365-G2365)</f>
        <v/>
      </c>
      <c r="I2365" s="32" t="str">
        <f aca="false">IF(D2365="","",IF(OR((H2365-($B$17*D2365+$B$18))&lt;0,D2365&lt;$A$14,D2365&gt;$A$15),"",(H2365-($B$17*D2365+$B$18))))</f>
        <v/>
      </c>
      <c r="J2365" s="31" t="str">
        <f aca="false">IF(I2365="","",D2365*I2365*(D2365-D2364))</f>
        <v/>
      </c>
      <c r="K2365" s="31" t="str">
        <f aca="false">IF(I2365="","",I2365*(D2365-D2364))</f>
        <v/>
      </c>
    </row>
    <row r="2366" customFormat="false" ht="15" hidden="false" customHeight="false" outlineLevel="0" collapsed="false">
      <c r="D2366" s="32"/>
      <c r="E2366" s="32"/>
      <c r="F2366" s="32"/>
      <c r="G2366" s="32" t="str">
        <f aca="false">IF(D2366="","",VLOOKUP('g10CV Man'!F2366,'Gradient Baseline'!$A$3:$B$6001,2))</f>
        <v/>
      </c>
      <c r="H2366" s="32" t="str">
        <f aca="false">IF(D2366="","",E2366-G2366)</f>
        <v/>
      </c>
      <c r="I2366" s="32" t="str">
        <f aca="false">IF(D2366="","",IF(OR((H2366-($B$17*D2366+$B$18))&lt;0,D2366&lt;$A$14,D2366&gt;$A$15),"",(H2366-($B$17*D2366+$B$18))))</f>
        <v/>
      </c>
      <c r="J2366" s="31" t="str">
        <f aca="false">IF(I2366="","",D2366*I2366*(D2366-D2365))</f>
        <v/>
      </c>
      <c r="K2366" s="31" t="str">
        <f aca="false">IF(I2366="","",I2366*(D2366-D2365))</f>
        <v/>
      </c>
    </row>
    <row r="2367" customFormat="false" ht="15" hidden="false" customHeight="false" outlineLevel="0" collapsed="false">
      <c r="D2367" s="32"/>
      <c r="E2367" s="32"/>
      <c r="F2367" s="32"/>
      <c r="G2367" s="32" t="str">
        <f aca="false">IF(D2367="","",VLOOKUP('g10CV Man'!F2367,'Gradient Baseline'!$A$3:$B$6001,2))</f>
        <v/>
      </c>
      <c r="H2367" s="32" t="str">
        <f aca="false">IF(D2367="","",E2367-G2367)</f>
        <v/>
      </c>
      <c r="I2367" s="32" t="str">
        <f aca="false">IF(D2367="","",IF(OR((H2367-($B$17*D2367+$B$18))&lt;0,D2367&lt;$A$14,D2367&gt;$A$15),"",(H2367-($B$17*D2367+$B$18))))</f>
        <v/>
      </c>
      <c r="J2367" s="31" t="str">
        <f aca="false">IF(I2367="","",D2367*I2367*(D2367-D2366))</f>
        <v/>
      </c>
      <c r="K2367" s="31" t="str">
        <f aca="false">IF(I2367="","",I2367*(D2367-D2366))</f>
        <v/>
      </c>
    </row>
    <row r="2368" customFormat="false" ht="15" hidden="false" customHeight="false" outlineLevel="0" collapsed="false">
      <c r="D2368" s="32"/>
      <c r="E2368" s="32"/>
      <c r="F2368" s="32"/>
      <c r="G2368" s="32" t="str">
        <f aca="false">IF(D2368="","",VLOOKUP('g10CV Man'!F2368,'Gradient Baseline'!$A$3:$B$6001,2))</f>
        <v/>
      </c>
      <c r="H2368" s="32" t="str">
        <f aca="false">IF(D2368="","",E2368-G2368)</f>
        <v/>
      </c>
      <c r="I2368" s="32" t="str">
        <f aca="false">IF(D2368="","",IF(OR((H2368-($B$17*D2368+$B$18))&lt;0,D2368&lt;$A$14,D2368&gt;$A$15),"",(H2368-($B$17*D2368+$B$18))))</f>
        <v/>
      </c>
      <c r="J2368" s="31" t="str">
        <f aca="false">IF(I2368="","",D2368*I2368*(D2368-D2367))</f>
        <v/>
      </c>
      <c r="K2368" s="31" t="str">
        <f aca="false">IF(I2368="","",I2368*(D2368-D2367))</f>
        <v/>
      </c>
    </row>
    <row r="2369" customFormat="false" ht="15" hidden="false" customHeight="false" outlineLevel="0" collapsed="false">
      <c r="D2369" s="32"/>
      <c r="E2369" s="32"/>
      <c r="F2369" s="32"/>
      <c r="G2369" s="32" t="str">
        <f aca="false">IF(D2369="","",VLOOKUP('g10CV Man'!F2369,'Gradient Baseline'!$A$3:$B$6001,2))</f>
        <v/>
      </c>
      <c r="H2369" s="32" t="str">
        <f aca="false">IF(D2369="","",E2369-G2369)</f>
        <v/>
      </c>
      <c r="I2369" s="32" t="str">
        <f aca="false">IF(D2369="","",IF(OR((H2369-($B$17*D2369+$B$18))&lt;0,D2369&lt;$A$14,D2369&gt;$A$15),"",(H2369-($B$17*D2369+$B$18))))</f>
        <v/>
      </c>
      <c r="J2369" s="31" t="str">
        <f aca="false">IF(I2369="","",D2369*I2369*(D2369-D2368))</f>
        <v/>
      </c>
      <c r="K2369" s="31" t="str">
        <f aca="false">IF(I2369="","",I2369*(D2369-D2368))</f>
        <v/>
      </c>
    </row>
    <row r="2370" customFormat="false" ht="15" hidden="false" customHeight="false" outlineLevel="0" collapsed="false">
      <c r="D2370" s="32"/>
      <c r="E2370" s="32"/>
      <c r="F2370" s="32"/>
      <c r="G2370" s="32" t="str">
        <f aca="false">IF(D2370="","",VLOOKUP('g10CV Man'!F2370,'Gradient Baseline'!$A$3:$B$6001,2))</f>
        <v/>
      </c>
      <c r="H2370" s="32" t="str">
        <f aca="false">IF(D2370="","",E2370-G2370)</f>
        <v/>
      </c>
      <c r="I2370" s="32" t="str">
        <f aca="false">IF(D2370="","",IF(OR((H2370-($B$17*D2370+$B$18))&lt;0,D2370&lt;$A$14,D2370&gt;$A$15),"",(H2370-($B$17*D2370+$B$18))))</f>
        <v/>
      </c>
      <c r="J2370" s="31" t="str">
        <f aca="false">IF(I2370="","",D2370*I2370*(D2370-D2369))</f>
        <v/>
      </c>
      <c r="K2370" s="31" t="str">
        <f aca="false">IF(I2370="","",I2370*(D2370-D2369))</f>
        <v/>
      </c>
    </row>
    <row r="2371" customFormat="false" ht="15" hidden="false" customHeight="false" outlineLevel="0" collapsed="false">
      <c r="D2371" s="32"/>
      <c r="E2371" s="32"/>
      <c r="F2371" s="32"/>
      <c r="G2371" s="32" t="str">
        <f aca="false">IF(D2371="","",VLOOKUP('g10CV Man'!F2371,'Gradient Baseline'!$A$3:$B$6001,2))</f>
        <v/>
      </c>
      <c r="H2371" s="32" t="str">
        <f aca="false">IF(D2371="","",E2371-G2371)</f>
        <v/>
      </c>
      <c r="I2371" s="32" t="str">
        <f aca="false">IF(D2371="","",IF(OR((H2371-($B$17*D2371+$B$18))&lt;0,D2371&lt;$A$14,D2371&gt;$A$15),"",(H2371-($B$17*D2371+$B$18))))</f>
        <v/>
      </c>
      <c r="J2371" s="31" t="str">
        <f aca="false">IF(I2371="","",D2371*I2371*(D2371-D2370))</f>
        <v/>
      </c>
      <c r="K2371" s="31" t="str">
        <f aca="false">IF(I2371="","",I2371*(D2371-D2370))</f>
        <v/>
      </c>
    </row>
    <row r="2372" customFormat="false" ht="15" hidden="false" customHeight="false" outlineLevel="0" collapsed="false">
      <c r="D2372" s="32"/>
      <c r="E2372" s="32"/>
      <c r="F2372" s="32"/>
      <c r="G2372" s="32" t="str">
        <f aca="false">IF(D2372="","",VLOOKUP('g10CV Man'!F2372,'Gradient Baseline'!$A$3:$B$6001,2))</f>
        <v/>
      </c>
      <c r="H2372" s="32" t="str">
        <f aca="false">IF(D2372="","",E2372-G2372)</f>
        <v/>
      </c>
      <c r="I2372" s="32" t="str">
        <f aca="false">IF(D2372="","",IF(OR((H2372-($B$17*D2372+$B$18))&lt;0,D2372&lt;$A$14,D2372&gt;$A$15),"",(H2372-($B$17*D2372+$B$18))))</f>
        <v/>
      </c>
      <c r="J2372" s="31" t="str">
        <f aca="false">IF(I2372="","",D2372*I2372*(D2372-D2371))</f>
        <v/>
      </c>
      <c r="K2372" s="31" t="str">
        <f aca="false">IF(I2372="","",I2372*(D2372-D2371))</f>
        <v/>
      </c>
    </row>
    <row r="2373" customFormat="false" ht="15" hidden="false" customHeight="false" outlineLevel="0" collapsed="false">
      <c r="D2373" s="32"/>
      <c r="E2373" s="32"/>
      <c r="F2373" s="32"/>
      <c r="G2373" s="32" t="str">
        <f aca="false">IF(D2373="","",VLOOKUP('g10CV Man'!F2373,'Gradient Baseline'!$A$3:$B$6001,2))</f>
        <v/>
      </c>
      <c r="H2373" s="32" t="str">
        <f aca="false">IF(D2373="","",E2373-G2373)</f>
        <v/>
      </c>
      <c r="I2373" s="32" t="str">
        <f aca="false">IF(D2373="","",IF(OR((H2373-($B$17*D2373+$B$18))&lt;0,D2373&lt;$A$14,D2373&gt;$A$15),"",(H2373-($B$17*D2373+$B$18))))</f>
        <v/>
      </c>
      <c r="J2373" s="31" t="str">
        <f aca="false">IF(I2373="","",D2373*I2373*(D2373-D2372))</f>
        <v/>
      </c>
      <c r="K2373" s="31" t="str">
        <f aca="false">IF(I2373="","",I2373*(D2373-D2372))</f>
        <v/>
      </c>
    </row>
    <row r="2374" customFormat="false" ht="15" hidden="false" customHeight="false" outlineLevel="0" collapsed="false">
      <c r="D2374" s="32"/>
      <c r="E2374" s="32"/>
      <c r="F2374" s="32"/>
      <c r="G2374" s="32" t="str">
        <f aca="false">IF(D2374="","",VLOOKUP('g10CV Man'!F2374,'Gradient Baseline'!$A$3:$B$6001,2))</f>
        <v/>
      </c>
      <c r="H2374" s="32" t="str">
        <f aca="false">IF(D2374="","",E2374-G2374)</f>
        <v/>
      </c>
      <c r="I2374" s="32" t="str">
        <f aca="false">IF(D2374="","",IF(OR((H2374-($B$17*D2374+$B$18))&lt;0,D2374&lt;$A$14,D2374&gt;$A$15),"",(H2374-($B$17*D2374+$B$18))))</f>
        <v/>
      </c>
      <c r="J2374" s="31" t="str">
        <f aca="false">IF(I2374="","",D2374*I2374*(D2374-D2373))</f>
        <v/>
      </c>
      <c r="K2374" s="31" t="str">
        <f aca="false">IF(I2374="","",I2374*(D2374-D2373))</f>
        <v/>
      </c>
    </row>
    <row r="2375" customFormat="false" ht="15" hidden="false" customHeight="false" outlineLevel="0" collapsed="false">
      <c r="D2375" s="32"/>
      <c r="E2375" s="32"/>
      <c r="F2375" s="32"/>
      <c r="G2375" s="32" t="str">
        <f aca="false">IF(D2375="","",VLOOKUP('g10CV Man'!F2375,'Gradient Baseline'!$A$3:$B$6001,2))</f>
        <v/>
      </c>
      <c r="H2375" s="32" t="str">
        <f aca="false">IF(D2375="","",E2375-G2375)</f>
        <v/>
      </c>
      <c r="I2375" s="32" t="str">
        <f aca="false">IF(D2375="","",IF(OR((H2375-($B$17*D2375+$B$18))&lt;0,D2375&lt;$A$14,D2375&gt;$A$15),"",(H2375-($B$17*D2375+$B$18))))</f>
        <v/>
      </c>
      <c r="J2375" s="31" t="str">
        <f aca="false">IF(I2375="","",D2375*I2375*(D2375-D2374))</f>
        <v/>
      </c>
      <c r="K2375" s="31" t="str">
        <f aca="false">IF(I2375="","",I2375*(D2375-D2374))</f>
        <v/>
      </c>
    </row>
    <row r="2376" customFormat="false" ht="15" hidden="false" customHeight="false" outlineLevel="0" collapsed="false">
      <c r="D2376" s="32"/>
      <c r="E2376" s="32"/>
      <c r="F2376" s="32"/>
      <c r="G2376" s="32" t="str">
        <f aca="false">IF(D2376="","",VLOOKUP('g10CV Man'!F2376,'Gradient Baseline'!$A$3:$B$6001,2))</f>
        <v/>
      </c>
      <c r="H2376" s="32" t="str">
        <f aca="false">IF(D2376="","",E2376-G2376)</f>
        <v/>
      </c>
      <c r="I2376" s="32" t="str">
        <f aca="false">IF(D2376="","",IF(OR((H2376-($B$17*D2376+$B$18))&lt;0,D2376&lt;$A$14,D2376&gt;$A$15),"",(H2376-($B$17*D2376+$B$18))))</f>
        <v/>
      </c>
      <c r="J2376" s="31" t="str">
        <f aca="false">IF(I2376="","",D2376*I2376*(D2376-D2375))</f>
        <v/>
      </c>
      <c r="K2376" s="31" t="str">
        <f aca="false">IF(I2376="","",I2376*(D2376-D2375))</f>
        <v/>
      </c>
    </row>
    <row r="2377" customFormat="false" ht="15" hidden="false" customHeight="false" outlineLevel="0" collapsed="false">
      <c r="D2377" s="32"/>
      <c r="E2377" s="32"/>
      <c r="F2377" s="32"/>
      <c r="G2377" s="32" t="str">
        <f aca="false">IF(D2377="","",VLOOKUP('g10CV Man'!F2377,'Gradient Baseline'!$A$3:$B$6001,2))</f>
        <v/>
      </c>
      <c r="H2377" s="32" t="str">
        <f aca="false">IF(D2377="","",E2377-G2377)</f>
        <v/>
      </c>
      <c r="I2377" s="32" t="str">
        <f aca="false">IF(D2377="","",IF(OR((H2377-($B$17*D2377+$B$18))&lt;0,D2377&lt;$A$14,D2377&gt;$A$15),"",(H2377-($B$17*D2377+$B$18))))</f>
        <v/>
      </c>
      <c r="J2377" s="31" t="str">
        <f aca="false">IF(I2377="","",D2377*I2377*(D2377-D2376))</f>
        <v/>
      </c>
      <c r="K2377" s="31" t="str">
        <f aca="false">IF(I2377="","",I2377*(D2377-D2376))</f>
        <v/>
      </c>
    </row>
    <row r="2378" customFormat="false" ht="15" hidden="false" customHeight="false" outlineLevel="0" collapsed="false">
      <c r="D2378" s="32"/>
      <c r="E2378" s="32"/>
      <c r="F2378" s="32"/>
      <c r="G2378" s="32" t="str">
        <f aca="false">IF(D2378="","",VLOOKUP('g10CV Man'!F2378,'Gradient Baseline'!$A$3:$B$6001,2))</f>
        <v/>
      </c>
      <c r="H2378" s="32" t="str">
        <f aca="false">IF(D2378="","",E2378-G2378)</f>
        <v/>
      </c>
      <c r="I2378" s="32" t="str">
        <f aca="false">IF(D2378="","",IF(OR((H2378-($B$17*D2378+$B$18))&lt;0,D2378&lt;$A$14,D2378&gt;$A$15),"",(H2378-($B$17*D2378+$B$18))))</f>
        <v/>
      </c>
      <c r="J2378" s="31" t="str">
        <f aca="false">IF(I2378="","",D2378*I2378*(D2378-D2377))</f>
        <v/>
      </c>
      <c r="K2378" s="31" t="str">
        <f aca="false">IF(I2378="","",I2378*(D2378-D2377))</f>
        <v/>
      </c>
    </row>
    <row r="2379" customFormat="false" ht="15" hidden="false" customHeight="false" outlineLevel="0" collapsed="false">
      <c r="D2379" s="32"/>
      <c r="E2379" s="32"/>
      <c r="F2379" s="32"/>
      <c r="G2379" s="32" t="str">
        <f aca="false">IF(D2379="","",VLOOKUP('g10CV Man'!F2379,'Gradient Baseline'!$A$3:$B$6001,2))</f>
        <v/>
      </c>
      <c r="H2379" s="32" t="str">
        <f aca="false">IF(D2379="","",E2379-G2379)</f>
        <v/>
      </c>
      <c r="I2379" s="32" t="str">
        <f aca="false">IF(D2379="","",IF(OR((H2379-($B$17*D2379+$B$18))&lt;0,D2379&lt;$A$14,D2379&gt;$A$15),"",(H2379-($B$17*D2379+$B$18))))</f>
        <v/>
      </c>
      <c r="J2379" s="31" t="str">
        <f aca="false">IF(I2379="","",D2379*I2379*(D2379-D2378))</f>
        <v/>
      </c>
      <c r="K2379" s="31" t="str">
        <f aca="false">IF(I2379="","",I2379*(D2379-D2378))</f>
        <v/>
      </c>
    </row>
    <row r="2380" customFormat="false" ht="15" hidden="false" customHeight="false" outlineLevel="0" collapsed="false">
      <c r="D2380" s="32"/>
      <c r="E2380" s="32"/>
      <c r="F2380" s="32"/>
      <c r="G2380" s="32" t="str">
        <f aca="false">IF(D2380="","",VLOOKUP('g10CV Man'!F2380,'Gradient Baseline'!$A$3:$B$6001,2))</f>
        <v/>
      </c>
      <c r="H2380" s="32" t="str">
        <f aca="false">IF(D2380="","",E2380-G2380)</f>
        <v/>
      </c>
      <c r="I2380" s="32" t="str">
        <f aca="false">IF(D2380="","",IF(OR((H2380-($B$17*D2380+$B$18))&lt;0,D2380&lt;$A$14,D2380&gt;$A$15),"",(H2380-($B$17*D2380+$B$18))))</f>
        <v/>
      </c>
      <c r="J2380" s="31" t="str">
        <f aca="false">IF(I2380="","",D2380*I2380*(D2380-D2379))</f>
        <v/>
      </c>
      <c r="K2380" s="31" t="str">
        <f aca="false">IF(I2380="","",I2380*(D2380-D2379))</f>
        <v/>
      </c>
    </row>
    <row r="2381" customFormat="false" ht="15" hidden="false" customHeight="false" outlineLevel="0" collapsed="false">
      <c r="D2381" s="32"/>
      <c r="E2381" s="32"/>
      <c r="F2381" s="32"/>
      <c r="G2381" s="32" t="str">
        <f aca="false">IF(D2381="","",VLOOKUP('g10CV Man'!F2381,'Gradient Baseline'!$A$3:$B$6001,2))</f>
        <v/>
      </c>
      <c r="H2381" s="32" t="str">
        <f aca="false">IF(D2381="","",E2381-G2381)</f>
        <v/>
      </c>
      <c r="I2381" s="32" t="str">
        <f aca="false">IF(D2381="","",IF(OR((H2381-($B$17*D2381+$B$18))&lt;0,D2381&lt;$A$14,D2381&gt;$A$15),"",(H2381-($B$17*D2381+$B$18))))</f>
        <v/>
      </c>
      <c r="J2381" s="31" t="str">
        <f aca="false">IF(I2381="","",D2381*I2381*(D2381-D2380))</f>
        <v/>
      </c>
      <c r="K2381" s="31" t="str">
        <f aca="false">IF(I2381="","",I2381*(D2381-D2380))</f>
        <v/>
      </c>
    </row>
    <row r="2382" customFormat="false" ht="15" hidden="false" customHeight="false" outlineLevel="0" collapsed="false">
      <c r="D2382" s="32"/>
      <c r="E2382" s="32"/>
      <c r="F2382" s="32"/>
      <c r="G2382" s="32" t="str">
        <f aca="false">IF(D2382="","",VLOOKUP('g10CV Man'!F2382,'Gradient Baseline'!$A$3:$B$6001,2))</f>
        <v/>
      </c>
      <c r="H2382" s="32" t="str">
        <f aca="false">IF(D2382="","",E2382-G2382)</f>
        <v/>
      </c>
      <c r="I2382" s="32" t="str">
        <f aca="false">IF(D2382="","",IF(OR((H2382-($B$17*D2382+$B$18))&lt;0,D2382&lt;$A$14,D2382&gt;$A$15),"",(H2382-($B$17*D2382+$B$18))))</f>
        <v/>
      </c>
      <c r="J2382" s="31" t="str">
        <f aca="false">IF(I2382="","",D2382*I2382*(D2382-D2381))</f>
        <v/>
      </c>
      <c r="K2382" s="31" t="str">
        <f aca="false">IF(I2382="","",I2382*(D2382-D2381))</f>
        <v/>
      </c>
    </row>
    <row r="2383" customFormat="false" ht="15" hidden="false" customHeight="false" outlineLevel="0" collapsed="false">
      <c r="D2383" s="32"/>
      <c r="E2383" s="32"/>
      <c r="F2383" s="32"/>
      <c r="G2383" s="32" t="str">
        <f aca="false">IF(D2383="","",VLOOKUP('g10CV Man'!F2383,'Gradient Baseline'!$A$3:$B$6001,2))</f>
        <v/>
      </c>
      <c r="H2383" s="32" t="str">
        <f aca="false">IF(D2383="","",E2383-G2383)</f>
        <v/>
      </c>
      <c r="I2383" s="32" t="str">
        <f aca="false">IF(D2383="","",IF(OR((H2383-($B$17*D2383+$B$18))&lt;0,D2383&lt;$A$14,D2383&gt;$A$15),"",(H2383-($B$17*D2383+$B$18))))</f>
        <v/>
      </c>
      <c r="J2383" s="31" t="str">
        <f aca="false">IF(I2383="","",D2383*I2383*(D2383-D2382))</f>
        <v/>
      </c>
      <c r="K2383" s="31" t="str">
        <f aca="false">IF(I2383="","",I2383*(D2383-D2382))</f>
        <v/>
      </c>
    </row>
    <row r="2384" customFormat="false" ht="15" hidden="false" customHeight="false" outlineLevel="0" collapsed="false">
      <c r="D2384" s="32"/>
      <c r="E2384" s="32"/>
      <c r="F2384" s="32"/>
      <c r="G2384" s="32" t="str">
        <f aca="false">IF(D2384="","",VLOOKUP('g10CV Man'!F2384,'Gradient Baseline'!$A$3:$B$6001,2))</f>
        <v/>
      </c>
      <c r="H2384" s="32" t="str">
        <f aca="false">IF(D2384="","",E2384-G2384)</f>
        <v/>
      </c>
      <c r="I2384" s="32" t="str">
        <f aca="false">IF(D2384="","",IF(OR((H2384-($B$17*D2384+$B$18))&lt;0,D2384&lt;$A$14,D2384&gt;$A$15),"",(H2384-($B$17*D2384+$B$18))))</f>
        <v/>
      </c>
      <c r="J2384" s="31" t="str">
        <f aca="false">IF(I2384="","",D2384*I2384*(D2384-D2383))</f>
        <v/>
      </c>
      <c r="K2384" s="31" t="str">
        <f aca="false">IF(I2384="","",I2384*(D2384-D2383))</f>
        <v/>
      </c>
    </row>
    <row r="2385" customFormat="false" ht="15" hidden="false" customHeight="false" outlineLevel="0" collapsed="false">
      <c r="D2385" s="32"/>
      <c r="E2385" s="32"/>
      <c r="F2385" s="32"/>
      <c r="G2385" s="32" t="str">
        <f aca="false">IF(D2385="","",VLOOKUP('g10CV Man'!F2385,'Gradient Baseline'!$A$3:$B$6001,2))</f>
        <v/>
      </c>
      <c r="H2385" s="32" t="str">
        <f aca="false">IF(D2385="","",E2385-G2385)</f>
        <v/>
      </c>
      <c r="I2385" s="32" t="str">
        <f aca="false">IF(D2385="","",IF(OR((H2385-($B$17*D2385+$B$18))&lt;0,D2385&lt;$A$14,D2385&gt;$A$15),"",(H2385-($B$17*D2385+$B$18))))</f>
        <v/>
      </c>
      <c r="J2385" s="31" t="str">
        <f aca="false">IF(I2385="","",D2385*I2385*(D2385-D2384))</f>
        <v/>
      </c>
      <c r="K2385" s="31" t="str">
        <f aca="false">IF(I2385="","",I2385*(D2385-D2384))</f>
        <v/>
      </c>
    </row>
    <row r="2386" customFormat="false" ht="15" hidden="false" customHeight="false" outlineLevel="0" collapsed="false">
      <c r="D2386" s="32"/>
      <c r="E2386" s="32"/>
      <c r="F2386" s="32"/>
      <c r="G2386" s="32" t="str">
        <f aca="false">IF(D2386="","",VLOOKUP('g10CV Man'!F2386,'Gradient Baseline'!$A$3:$B$6001,2))</f>
        <v/>
      </c>
      <c r="H2386" s="32" t="str">
        <f aca="false">IF(D2386="","",E2386-G2386)</f>
        <v/>
      </c>
      <c r="I2386" s="32" t="str">
        <f aca="false">IF(D2386="","",IF(OR((H2386-($B$17*D2386+$B$18))&lt;0,D2386&lt;$A$14,D2386&gt;$A$15),"",(H2386-($B$17*D2386+$B$18))))</f>
        <v/>
      </c>
      <c r="J2386" s="31" t="str">
        <f aca="false">IF(I2386="","",D2386*I2386*(D2386-D2385))</f>
        <v/>
      </c>
      <c r="K2386" s="31" t="str">
        <f aca="false">IF(I2386="","",I2386*(D2386-D2385))</f>
        <v/>
      </c>
    </row>
    <row r="2387" customFormat="false" ht="15" hidden="false" customHeight="false" outlineLevel="0" collapsed="false">
      <c r="D2387" s="32"/>
      <c r="E2387" s="32"/>
      <c r="F2387" s="32"/>
      <c r="G2387" s="32" t="str">
        <f aca="false">IF(D2387="","",VLOOKUP('g10CV Man'!F2387,'Gradient Baseline'!$A$3:$B$6001,2))</f>
        <v/>
      </c>
      <c r="H2387" s="32" t="str">
        <f aca="false">IF(D2387="","",E2387-G2387)</f>
        <v/>
      </c>
      <c r="I2387" s="32" t="str">
        <f aca="false">IF(D2387="","",IF(OR((H2387-($B$17*D2387+$B$18))&lt;0,D2387&lt;$A$14,D2387&gt;$A$15),"",(H2387-($B$17*D2387+$B$18))))</f>
        <v/>
      </c>
      <c r="J2387" s="31" t="str">
        <f aca="false">IF(I2387="","",D2387*I2387*(D2387-D2386))</f>
        <v/>
      </c>
      <c r="K2387" s="31" t="str">
        <f aca="false">IF(I2387="","",I2387*(D2387-D2386))</f>
        <v/>
      </c>
    </row>
    <row r="2388" customFormat="false" ht="15" hidden="false" customHeight="false" outlineLevel="0" collapsed="false">
      <c r="D2388" s="32"/>
      <c r="E2388" s="32"/>
      <c r="F2388" s="32"/>
      <c r="G2388" s="32" t="str">
        <f aca="false">IF(D2388="","",VLOOKUP('g10CV Man'!F2388,'Gradient Baseline'!$A$3:$B$6001,2))</f>
        <v/>
      </c>
      <c r="H2388" s="32" t="str">
        <f aca="false">IF(D2388="","",E2388-G2388)</f>
        <v/>
      </c>
      <c r="I2388" s="32" t="str">
        <f aca="false">IF(D2388="","",IF(OR((H2388-($B$17*D2388+$B$18))&lt;0,D2388&lt;$A$14,D2388&gt;$A$15),"",(H2388-($B$17*D2388+$B$18))))</f>
        <v/>
      </c>
      <c r="J2388" s="31" t="str">
        <f aca="false">IF(I2388="","",D2388*I2388*(D2388-D2387))</f>
        <v/>
      </c>
      <c r="K2388" s="31" t="str">
        <f aca="false">IF(I2388="","",I2388*(D2388-D2387))</f>
        <v/>
      </c>
    </row>
    <row r="2389" customFormat="false" ht="15" hidden="false" customHeight="false" outlineLevel="0" collapsed="false">
      <c r="D2389" s="32"/>
      <c r="E2389" s="32"/>
      <c r="F2389" s="32"/>
      <c r="G2389" s="32" t="str">
        <f aca="false">IF(D2389="","",VLOOKUP('g10CV Man'!F2389,'Gradient Baseline'!$A$3:$B$6001,2))</f>
        <v/>
      </c>
      <c r="H2389" s="32" t="str">
        <f aca="false">IF(D2389="","",E2389-G2389)</f>
        <v/>
      </c>
      <c r="I2389" s="32" t="str">
        <f aca="false">IF(D2389="","",IF(OR((H2389-($B$17*D2389+$B$18))&lt;0,D2389&lt;$A$14,D2389&gt;$A$15),"",(H2389-($B$17*D2389+$B$18))))</f>
        <v/>
      </c>
      <c r="J2389" s="31" t="str">
        <f aca="false">IF(I2389="","",D2389*I2389*(D2389-D2388))</f>
        <v/>
      </c>
      <c r="K2389" s="31" t="str">
        <f aca="false">IF(I2389="","",I2389*(D2389-D2388))</f>
        <v/>
      </c>
    </row>
    <row r="2390" customFormat="false" ht="15" hidden="false" customHeight="false" outlineLevel="0" collapsed="false">
      <c r="D2390" s="32"/>
      <c r="E2390" s="32"/>
      <c r="F2390" s="32"/>
      <c r="G2390" s="32" t="str">
        <f aca="false">IF(D2390="","",VLOOKUP('g10CV Man'!F2390,'Gradient Baseline'!$A$3:$B$6001,2))</f>
        <v/>
      </c>
      <c r="H2390" s="32" t="str">
        <f aca="false">IF(D2390="","",E2390-G2390)</f>
        <v/>
      </c>
      <c r="I2390" s="32" t="str">
        <f aca="false">IF(D2390="","",IF(OR((H2390-($B$17*D2390+$B$18))&lt;0,D2390&lt;$A$14,D2390&gt;$A$15),"",(H2390-($B$17*D2390+$B$18))))</f>
        <v/>
      </c>
      <c r="J2390" s="31" t="str">
        <f aca="false">IF(I2390="","",D2390*I2390*(D2390-D2389))</f>
        <v/>
      </c>
      <c r="K2390" s="31" t="str">
        <f aca="false">IF(I2390="","",I2390*(D2390-D2389))</f>
        <v/>
      </c>
    </row>
    <row r="2391" customFormat="false" ht="15" hidden="false" customHeight="false" outlineLevel="0" collapsed="false">
      <c r="D2391" s="32"/>
      <c r="E2391" s="32"/>
      <c r="F2391" s="32"/>
      <c r="G2391" s="32" t="str">
        <f aca="false">IF(D2391="","",VLOOKUP('g10CV Man'!F2391,'Gradient Baseline'!$A$3:$B$6001,2))</f>
        <v/>
      </c>
      <c r="H2391" s="32" t="str">
        <f aca="false">IF(D2391="","",E2391-G2391)</f>
        <v/>
      </c>
      <c r="I2391" s="32" t="str">
        <f aca="false">IF(D2391="","",IF(OR((H2391-($B$17*D2391+$B$18))&lt;0,D2391&lt;$A$14,D2391&gt;$A$15),"",(H2391-($B$17*D2391+$B$18))))</f>
        <v/>
      </c>
      <c r="J2391" s="31" t="str">
        <f aca="false">IF(I2391="","",D2391*I2391*(D2391-D2390))</f>
        <v/>
      </c>
      <c r="K2391" s="31" t="str">
        <f aca="false">IF(I2391="","",I2391*(D2391-D2390))</f>
        <v/>
      </c>
    </row>
    <row r="2392" customFormat="false" ht="15" hidden="false" customHeight="false" outlineLevel="0" collapsed="false">
      <c r="D2392" s="32"/>
      <c r="E2392" s="32"/>
      <c r="F2392" s="32"/>
      <c r="G2392" s="32" t="str">
        <f aca="false">IF(D2392="","",VLOOKUP('g10CV Man'!F2392,'Gradient Baseline'!$A$3:$B$6001,2))</f>
        <v/>
      </c>
      <c r="H2392" s="32" t="str">
        <f aca="false">IF(D2392="","",E2392-G2392)</f>
        <v/>
      </c>
      <c r="I2392" s="32" t="str">
        <f aca="false">IF(D2392="","",IF(OR((H2392-($B$17*D2392+$B$18))&lt;0,D2392&lt;$A$14,D2392&gt;$A$15),"",(H2392-($B$17*D2392+$B$18))))</f>
        <v/>
      </c>
      <c r="J2392" s="31" t="str">
        <f aca="false">IF(I2392="","",D2392*I2392*(D2392-D2391))</f>
        <v/>
      </c>
      <c r="K2392" s="31" t="str">
        <f aca="false">IF(I2392="","",I2392*(D2392-D2391))</f>
        <v/>
      </c>
    </row>
    <row r="2393" customFormat="false" ht="15" hidden="false" customHeight="false" outlineLevel="0" collapsed="false">
      <c r="D2393" s="32"/>
      <c r="E2393" s="32"/>
      <c r="F2393" s="32"/>
      <c r="G2393" s="32" t="str">
        <f aca="false">IF(D2393="","",VLOOKUP('g10CV Man'!F2393,'Gradient Baseline'!$A$3:$B$6001,2))</f>
        <v/>
      </c>
      <c r="H2393" s="32" t="str">
        <f aca="false">IF(D2393="","",E2393-G2393)</f>
        <v/>
      </c>
      <c r="I2393" s="32" t="str">
        <f aca="false">IF(D2393="","",IF(OR((H2393-($B$17*D2393+$B$18))&lt;0,D2393&lt;$A$14,D2393&gt;$A$15),"",(H2393-($B$17*D2393+$B$18))))</f>
        <v/>
      </c>
      <c r="J2393" s="31" t="str">
        <f aca="false">IF(I2393="","",D2393*I2393*(D2393-D2392))</f>
        <v/>
      </c>
      <c r="K2393" s="31" t="str">
        <f aca="false">IF(I2393="","",I2393*(D2393-D2392))</f>
        <v/>
      </c>
    </row>
    <row r="2394" customFormat="false" ht="15" hidden="false" customHeight="false" outlineLevel="0" collapsed="false">
      <c r="D2394" s="32"/>
      <c r="E2394" s="32"/>
      <c r="F2394" s="32"/>
      <c r="G2394" s="32" t="str">
        <f aca="false">IF(D2394="","",VLOOKUP('g10CV Man'!F2394,'Gradient Baseline'!$A$3:$B$6001,2))</f>
        <v/>
      </c>
      <c r="H2394" s="32" t="str">
        <f aca="false">IF(D2394="","",E2394-G2394)</f>
        <v/>
      </c>
      <c r="I2394" s="32" t="str">
        <f aca="false">IF(D2394="","",IF(OR((H2394-($B$17*D2394+$B$18))&lt;0,D2394&lt;$A$14,D2394&gt;$A$15),"",(H2394-($B$17*D2394+$B$18))))</f>
        <v/>
      </c>
      <c r="J2394" s="31" t="str">
        <f aca="false">IF(I2394="","",D2394*I2394*(D2394-D2393))</f>
        <v/>
      </c>
      <c r="K2394" s="31" t="str">
        <f aca="false">IF(I2394="","",I2394*(D2394-D2393))</f>
        <v/>
      </c>
    </row>
    <row r="2395" customFormat="false" ht="15" hidden="false" customHeight="false" outlineLevel="0" collapsed="false">
      <c r="D2395" s="32"/>
      <c r="E2395" s="32"/>
      <c r="F2395" s="32"/>
      <c r="G2395" s="32" t="str">
        <f aca="false">IF(D2395="","",VLOOKUP('g10CV Man'!F2395,'Gradient Baseline'!$A$3:$B$6001,2))</f>
        <v/>
      </c>
      <c r="H2395" s="32" t="str">
        <f aca="false">IF(D2395="","",E2395-G2395)</f>
        <v/>
      </c>
      <c r="I2395" s="32" t="str">
        <f aca="false">IF(D2395="","",IF(OR((H2395-($B$17*D2395+$B$18))&lt;0,D2395&lt;$A$14,D2395&gt;$A$15),"",(H2395-($B$17*D2395+$B$18))))</f>
        <v/>
      </c>
      <c r="J2395" s="31" t="str">
        <f aca="false">IF(I2395="","",D2395*I2395*(D2395-D2394))</f>
        <v/>
      </c>
      <c r="K2395" s="31" t="str">
        <f aca="false">IF(I2395="","",I2395*(D2395-D2394))</f>
        <v/>
      </c>
    </row>
    <row r="2396" customFormat="false" ht="15" hidden="false" customHeight="false" outlineLevel="0" collapsed="false">
      <c r="D2396" s="32"/>
      <c r="E2396" s="32"/>
      <c r="F2396" s="32"/>
      <c r="G2396" s="32" t="str">
        <f aca="false">IF(D2396="","",VLOOKUP('g10CV Man'!F2396,'Gradient Baseline'!$A$3:$B$6001,2))</f>
        <v/>
      </c>
      <c r="H2396" s="32" t="str">
        <f aca="false">IF(D2396="","",E2396-G2396)</f>
        <v/>
      </c>
      <c r="I2396" s="32" t="str">
        <f aca="false">IF(D2396="","",IF(OR((H2396-($B$17*D2396+$B$18))&lt;0,D2396&lt;$A$14,D2396&gt;$A$15),"",(H2396-($B$17*D2396+$B$18))))</f>
        <v/>
      </c>
      <c r="J2396" s="31" t="str">
        <f aca="false">IF(I2396="","",D2396*I2396*(D2396-D2395))</f>
        <v/>
      </c>
      <c r="K2396" s="31" t="str">
        <f aca="false">IF(I2396="","",I2396*(D2396-D2395))</f>
        <v/>
      </c>
    </row>
    <row r="2397" customFormat="false" ht="15" hidden="false" customHeight="false" outlineLevel="0" collapsed="false">
      <c r="D2397" s="32"/>
      <c r="E2397" s="32"/>
      <c r="F2397" s="32"/>
      <c r="G2397" s="32" t="str">
        <f aca="false">IF(D2397="","",VLOOKUP('g10CV Man'!F2397,'Gradient Baseline'!$A$3:$B$6001,2))</f>
        <v/>
      </c>
      <c r="H2397" s="32" t="str">
        <f aca="false">IF(D2397="","",E2397-G2397)</f>
        <v/>
      </c>
      <c r="I2397" s="32" t="str">
        <f aca="false">IF(D2397="","",IF(OR((H2397-($B$17*D2397+$B$18))&lt;0,D2397&lt;$A$14,D2397&gt;$A$15),"",(H2397-($B$17*D2397+$B$18))))</f>
        <v/>
      </c>
      <c r="J2397" s="31" t="str">
        <f aca="false">IF(I2397="","",D2397*I2397*(D2397-D2396))</f>
        <v/>
      </c>
      <c r="K2397" s="31" t="str">
        <f aca="false">IF(I2397="","",I2397*(D2397-D2396))</f>
        <v/>
      </c>
    </row>
    <row r="2398" customFormat="false" ht="15" hidden="false" customHeight="false" outlineLevel="0" collapsed="false">
      <c r="D2398" s="32"/>
      <c r="E2398" s="32"/>
      <c r="F2398" s="32"/>
      <c r="G2398" s="32" t="str">
        <f aca="false">IF(D2398="","",VLOOKUP('g10CV Man'!F2398,'Gradient Baseline'!$A$3:$B$6001,2))</f>
        <v/>
      </c>
      <c r="H2398" s="32" t="str">
        <f aca="false">IF(D2398="","",E2398-G2398)</f>
        <v/>
      </c>
      <c r="I2398" s="32" t="str">
        <f aca="false">IF(D2398="","",IF(OR((H2398-($B$17*D2398+$B$18))&lt;0,D2398&lt;$A$14,D2398&gt;$A$15),"",(H2398-($B$17*D2398+$B$18))))</f>
        <v/>
      </c>
      <c r="J2398" s="31" t="str">
        <f aca="false">IF(I2398="","",D2398*I2398*(D2398-D2397))</f>
        <v/>
      </c>
      <c r="K2398" s="31" t="str">
        <f aca="false">IF(I2398="","",I2398*(D2398-D2397))</f>
        <v/>
      </c>
    </row>
    <row r="2399" customFormat="false" ht="15" hidden="false" customHeight="false" outlineLevel="0" collapsed="false">
      <c r="D2399" s="32"/>
      <c r="E2399" s="32"/>
      <c r="F2399" s="32"/>
      <c r="G2399" s="32" t="str">
        <f aca="false">IF(D2399="","",VLOOKUP('g10CV Man'!F2399,'Gradient Baseline'!$A$3:$B$6001,2))</f>
        <v/>
      </c>
      <c r="H2399" s="32" t="str">
        <f aca="false">IF(D2399="","",E2399-G2399)</f>
        <v/>
      </c>
      <c r="I2399" s="32" t="str">
        <f aca="false">IF(D2399="","",IF(OR((H2399-($B$17*D2399+$B$18))&lt;0,D2399&lt;$A$14,D2399&gt;$A$15),"",(H2399-($B$17*D2399+$B$18))))</f>
        <v/>
      </c>
      <c r="J2399" s="31" t="str">
        <f aca="false">IF(I2399="","",D2399*I2399*(D2399-D2398))</f>
        <v/>
      </c>
      <c r="K2399" s="31" t="str">
        <f aca="false">IF(I2399="","",I2399*(D2399-D2398))</f>
        <v/>
      </c>
    </row>
    <row r="2400" customFormat="false" ht="15" hidden="false" customHeight="false" outlineLevel="0" collapsed="false">
      <c r="D2400" s="32"/>
      <c r="E2400" s="32"/>
      <c r="F2400" s="32"/>
      <c r="G2400" s="32" t="str">
        <f aca="false">IF(D2400="","",VLOOKUP('g10CV Man'!F2400,'Gradient Baseline'!$A$3:$B$6001,2))</f>
        <v/>
      </c>
      <c r="H2400" s="32" t="str">
        <f aca="false">IF(D2400="","",E2400-G2400)</f>
        <v/>
      </c>
      <c r="I2400" s="32" t="str">
        <f aca="false">IF(D2400="","",IF(OR((H2400-($B$17*D2400+$B$18))&lt;0,D2400&lt;$A$14,D2400&gt;$A$15),"",(H2400-($B$17*D2400+$B$18))))</f>
        <v/>
      </c>
      <c r="J2400" s="31" t="str">
        <f aca="false">IF(I2400="","",D2400*I2400*(D2400-D2399))</f>
        <v/>
      </c>
      <c r="K2400" s="31" t="str">
        <f aca="false">IF(I2400="","",I2400*(D2400-D2399))</f>
        <v/>
      </c>
    </row>
    <row r="2401" customFormat="false" ht="15" hidden="false" customHeight="false" outlineLevel="0" collapsed="false">
      <c r="D2401" s="32"/>
      <c r="E2401" s="32"/>
      <c r="F2401" s="32"/>
      <c r="G2401" s="32" t="str">
        <f aca="false">IF(D2401="","",VLOOKUP('g10CV Man'!F2401,'Gradient Baseline'!$A$3:$B$6001,2))</f>
        <v/>
      </c>
      <c r="H2401" s="32" t="str">
        <f aca="false">IF(D2401="","",E2401-G2401)</f>
        <v/>
      </c>
      <c r="I2401" s="32" t="str">
        <f aca="false">IF(D2401="","",IF(OR((H2401-($B$17*D2401+$B$18))&lt;0,D2401&lt;$A$14,D2401&gt;$A$15),"",(H2401-($B$17*D2401+$B$18))))</f>
        <v/>
      </c>
      <c r="J2401" s="31" t="str">
        <f aca="false">IF(I2401="","",D2401*I2401*(D2401-D2400))</f>
        <v/>
      </c>
      <c r="K2401" s="31" t="str">
        <f aca="false">IF(I2401="","",I2401*(D2401-D2400))</f>
        <v/>
      </c>
    </row>
    <row r="2402" customFormat="false" ht="15" hidden="false" customHeight="false" outlineLevel="0" collapsed="false">
      <c r="D2402" s="32"/>
      <c r="E2402" s="32"/>
      <c r="F2402" s="32"/>
      <c r="G2402" s="32" t="str">
        <f aca="false">IF(D2402="","",VLOOKUP('g10CV Man'!F2402,'Gradient Baseline'!$A$3:$B$6001,2))</f>
        <v/>
      </c>
      <c r="H2402" s="32" t="str">
        <f aca="false">IF(D2402="","",E2402-G2402)</f>
        <v/>
      </c>
      <c r="I2402" s="32" t="str">
        <f aca="false">IF(D2402="","",IF(OR((H2402-($B$17*D2402+$B$18))&lt;0,D2402&lt;$A$14,D2402&gt;$A$15),"",(H2402-($B$17*D2402+$B$18))))</f>
        <v/>
      </c>
      <c r="J2402" s="31" t="str">
        <f aca="false">IF(I2402="","",D2402*I2402*(D2402-D2401))</f>
        <v/>
      </c>
      <c r="K2402" s="31" t="str">
        <f aca="false">IF(I2402="","",I2402*(D2402-D2401))</f>
        <v/>
      </c>
    </row>
    <row r="2403" customFormat="false" ht="15" hidden="false" customHeight="false" outlineLevel="0" collapsed="false">
      <c r="D2403" s="32"/>
      <c r="E2403" s="32"/>
      <c r="F2403" s="32"/>
      <c r="G2403" s="32" t="str">
        <f aca="false">IF(D2403="","",VLOOKUP('g10CV Man'!F2403,'Gradient Baseline'!$A$3:$B$6001,2))</f>
        <v/>
      </c>
      <c r="H2403" s="32" t="str">
        <f aca="false">IF(D2403="","",E2403-G2403)</f>
        <v/>
      </c>
      <c r="I2403" s="32" t="str">
        <f aca="false">IF(D2403="","",IF(OR((H2403-($B$17*D2403+$B$18))&lt;0,D2403&lt;$A$14,D2403&gt;$A$15),"",(H2403-($B$17*D2403+$B$18))))</f>
        <v/>
      </c>
      <c r="J2403" s="31" t="str">
        <f aca="false">IF(I2403="","",D2403*I2403*(D2403-D2402))</f>
        <v/>
      </c>
      <c r="K2403" s="31" t="str">
        <f aca="false">IF(I2403="","",I2403*(D2403-D2402))</f>
        <v/>
      </c>
    </row>
    <row r="2404" customFormat="false" ht="15" hidden="false" customHeight="false" outlineLevel="0" collapsed="false">
      <c r="D2404" s="32"/>
      <c r="E2404" s="32"/>
      <c r="F2404" s="32"/>
      <c r="G2404" s="32" t="str">
        <f aca="false">IF(D2404="","",VLOOKUP('g10CV Man'!F2404,'Gradient Baseline'!$A$3:$B$6001,2))</f>
        <v/>
      </c>
      <c r="H2404" s="32" t="str">
        <f aca="false">IF(D2404="","",E2404-G2404)</f>
        <v/>
      </c>
      <c r="I2404" s="32" t="str">
        <f aca="false">IF(D2404="","",IF(OR((H2404-($B$17*D2404+$B$18))&lt;0,D2404&lt;$A$14,D2404&gt;$A$15),"",(H2404-($B$17*D2404+$B$18))))</f>
        <v/>
      </c>
      <c r="J2404" s="31" t="str">
        <f aca="false">IF(I2404="","",D2404*I2404*(D2404-D2403))</f>
        <v/>
      </c>
      <c r="K2404" s="31" t="str">
        <f aca="false">IF(I2404="","",I2404*(D2404-D2403))</f>
        <v/>
      </c>
    </row>
    <row r="2405" customFormat="false" ht="15" hidden="false" customHeight="false" outlineLevel="0" collapsed="false">
      <c r="D2405" s="32"/>
      <c r="E2405" s="32"/>
      <c r="F2405" s="32"/>
      <c r="G2405" s="32" t="str">
        <f aca="false">IF(D2405="","",VLOOKUP('g10CV Man'!F2405,'Gradient Baseline'!$A$3:$B$6001,2))</f>
        <v/>
      </c>
      <c r="H2405" s="32" t="str">
        <f aca="false">IF(D2405="","",E2405-G2405)</f>
        <v/>
      </c>
      <c r="I2405" s="32" t="str">
        <f aca="false">IF(D2405="","",IF(OR((H2405-($B$17*D2405+$B$18))&lt;0,D2405&lt;$A$14,D2405&gt;$A$15),"",(H2405-($B$17*D2405+$B$18))))</f>
        <v/>
      </c>
      <c r="J2405" s="31" t="str">
        <f aca="false">IF(I2405="","",D2405*I2405*(D2405-D2404))</f>
        <v/>
      </c>
      <c r="K2405" s="31" t="str">
        <f aca="false">IF(I2405="","",I2405*(D2405-D2404))</f>
        <v/>
      </c>
    </row>
    <row r="2406" customFormat="false" ht="15" hidden="false" customHeight="false" outlineLevel="0" collapsed="false">
      <c r="D2406" s="32"/>
      <c r="E2406" s="32"/>
      <c r="F2406" s="32"/>
      <c r="G2406" s="32" t="str">
        <f aca="false">IF(D2406="","",VLOOKUP('g10CV Man'!F2406,'Gradient Baseline'!$A$3:$B$6001,2))</f>
        <v/>
      </c>
      <c r="H2406" s="32" t="str">
        <f aca="false">IF(D2406="","",E2406-G2406)</f>
        <v/>
      </c>
      <c r="I2406" s="32" t="str">
        <f aca="false">IF(D2406="","",IF(OR((H2406-($B$17*D2406+$B$18))&lt;0,D2406&lt;$A$14,D2406&gt;$A$15),"",(H2406-($B$17*D2406+$B$18))))</f>
        <v/>
      </c>
      <c r="J2406" s="31" t="str">
        <f aca="false">IF(I2406="","",D2406*I2406*(D2406-D2405))</f>
        <v/>
      </c>
      <c r="K2406" s="31" t="str">
        <f aca="false">IF(I2406="","",I2406*(D2406-D2405))</f>
        <v/>
      </c>
    </row>
    <row r="2407" customFormat="false" ht="15" hidden="false" customHeight="false" outlineLevel="0" collapsed="false">
      <c r="D2407" s="32"/>
      <c r="E2407" s="32"/>
      <c r="F2407" s="32"/>
      <c r="G2407" s="32" t="str">
        <f aca="false">IF(D2407="","",VLOOKUP('g10CV Man'!F2407,'Gradient Baseline'!$A$3:$B$6001,2))</f>
        <v/>
      </c>
      <c r="H2407" s="32" t="str">
        <f aca="false">IF(D2407="","",E2407-G2407)</f>
        <v/>
      </c>
      <c r="I2407" s="32" t="str">
        <f aca="false">IF(D2407="","",IF(OR((H2407-($B$17*D2407+$B$18))&lt;0,D2407&lt;$A$14,D2407&gt;$A$15),"",(H2407-($B$17*D2407+$B$18))))</f>
        <v/>
      </c>
      <c r="J2407" s="31" t="str">
        <f aca="false">IF(I2407="","",D2407*I2407*(D2407-D2406))</f>
        <v/>
      </c>
      <c r="K2407" s="31" t="str">
        <f aca="false">IF(I2407="","",I2407*(D2407-D2406))</f>
        <v/>
      </c>
    </row>
    <row r="2408" customFormat="false" ht="15" hidden="false" customHeight="false" outlineLevel="0" collapsed="false">
      <c r="D2408" s="32"/>
      <c r="E2408" s="32"/>
      <c r="F2408" s="32"/>
      <c r="G2408" s="32" t="str">
        <f aca="false">IF(D2408="","",VLOOKUP('g10CV Man'!F2408,'Gradient Baseline'!$A$3:$B$6001,2))</f>
        <v/>
      </c>
      <c r="H2408" s="32" t="str">
        <f aca="false">IF(D2408="","",E2408-G2408)</f>
        <v/>
      </c>
      <c r="I2408" s="32" t="str">
        <f aca="false">IF(D2408="","",IF(OR((H2408-($B$17*D2408+$B$18))&lt;0,D2408&lt;$A$14,D2408&gt;$A$15),"",(H2408-($B$17*D2408+$B$18))))</f>
        <v/>
      </c>
      <c r="J2408" s="31" t="str">
        <f aca="false">IF(I2408="","",D2408*I2408*(D2408-D2407))</f>
        <v/>
      </c>
      <c r="K2408" s="31" t="str">
        <f aca="false">IF(I2408="","",I2408*(D2408-D2407))</f>
        <v/>
      </c>
    </row>
    <row r="2409" customFormat="false" ht="15" hidden="false" customHeight="false" outlineLevel="0" collapsed="false">
      <c r="D2409" s="32"/>
      <c r="E2409" s="32"/>
      <c r="F2409" s="32"/>
      <c r="G2409" s="32" t="str">
        <f aca="false">IF(D2409="","",VLOOKUP('g10CV Man'!F2409,'Gradient Baseline'!$A$3:$B$6001,2))</f>
        <v/>
      </c>
      <c r="H2409" s="32" t="str">
        <f aca="false">IF(D2409="","",E2409-G2409)</f>
        <v/>
      </c>
      <c r="I2409" s="32" t="str">
        <f aca="false">IF(D2409="","",IF(OR((H2409-($B$17*D2409+$B$18))&lt;0,D2409&lt;$A$14,D2409&gt;$A$15),"",(H2409-($B$17*D2409+$B$18))))</f>
        <v/>
      </c>
      <c r="J2409" s="31" t="str">
        <f aca="false">IF(I2409="","",D2409*I2409*(D2409-D2408))</f>
        <v/>
      </c>
      <c r="K2409" s="31" t="str">
        <f aca="false">IF(I2409="","",I2409*(D2409-D2408))</f>
        <v/>
      </c>
    </row>
    <row r="2410" customFormat="false" ht="15" hidden="false" customHeight="false" outlineLevel="0" collapsed="false">
      <c r="D2410" s="32"/>
      <c r="E2410" s="32"/>
      <c r="F2410" s="32"/>
      <c r="G2410" s="32" t="str">
        <f aca="false">IF(D2410="","",VLOOKUP('g10CV Man'!F2410,'Gradient Baseline'!$A$3:$B$6001,2))</f>
        <v/>
      </c>
      <c r="H2410" s="32" t="str">
        <f aca="false">IF(D2410="","",E2410-G2410)</f>
        <v/>
      </c>
      <c r="I2410" s="32" t="str">
        <f aca="false">IF(D2410="","",IF(OR((H2410-($B$17*D2410+$B$18))&lt;0,D2410&lt;$A$14,D2410&gt;$A$15),"",(H2410-($B$17*D2410+$B$18))))</f>
        <v/>
      </c>
      <c r="J2410" s="31" t="str">
        <f aca="false">IF(I2410="","",D2410*I2410*(D2410-D2409))</f>
        <v/>
      </c>
      <c r="K2410" s="31" t="str">
        <f aca="false">IF(I2410="","",I2410*(D2410-D2409))</f>
        <v/>
      </c>
    </row>
    <row r="2411" customFormat="false" ht="15" hidden="false" customHeight="false" outlineLevel="0" collapsed="false">
      <c r="D2411" s="32"/>
      <c r="E2411" s="32"/>
      <c r="F2411" s="32"/>
      <c r="G2411" s="32" t="str">
        <f aca="false">IF(D2411="","",VLOOKUP('g10CV Man'!F2411,'Gradient Baseline'!$A$3:$B$6001,2))</f>
        <v/>
      </c>
      <c r="H2411" s="32" t="str">
        <f aca="false">IF(D2411="","",E2411-G2411)</f>
        <v/>
      </c>
      <c r="I2411" s="32" t="str">
        <f aca="false">IF(D2411="","",IF(OR((H2411-($B$17*D2411+$B$18))&lt;0,D2411&lt;$A$14,D2411&gt;$A$15),"",(H2411-($B$17*D2411+$B$18))))</f>
        <v/>
      </c>
      <c r="J2411" s="31" t="str">
        <f aca="false">IF(I2411="","",D2411*I2411*(D2411-D2410))</f>
        <v/>
      </c>
      <c r="K2411" s="31" t="str">
        <f aca="false">IF(I2411="","",I2411*(D2411-D2410))</f>
        <v/>
      </c>
    </row>
    <row r="2412" customFormat="false" ht="15" hidden="false" customHeight="false" outlineLevel="0" collapsed="false">
      <c r="D2412" s="32"/>
      <c r="E2412" s="32"/>
      <c r="F2412" s="32"/>
      <c r="G2412" s="32" t="str">
        <f aca="false">IF(D2412="","",VLOOKUP('g10CV Man'!F2412,'Gradient Baseline'!$A$3:$B$6001,2))</f>
        <v/>
      </c>
      <c r="H2412" s="32" t="str">
        <f aca="false">IF(D2412="","",E2412-G2412)</f>
        <v/>
      </c>
      <c r="I2412" s="32" t="str">
        <f aca="false">IF(D2412="","",IF(OR((H2412-($B$17*D2412+$B$18))&lt;0,D2412&lt;$A$14,D2412&gt;$A$15),"",(H2412-($B$17*D2412+$B$18))))</f>
        <v/>
      </c>
      <c r="J2412" s="31" t="str">
        <f aca="false">IF(I2412="","",D2412*I2412*(D2412-D2411))</f>
        <v/>
      </c>
      <c r="K2412" s="31" t="str">
        <f aca="false">IF(I2412="","",I2412*(D2412-D2411))</f>
        <v/>
      </c>
    </row>
    <row r="2413" customFormat="false" ht="15" hidden="false" customHeight="false" outlineLevel="0" collapsed="false">
      <c r="D2413" s="32"/>
      <c r="E2413" s="32"/>
      <c r="F2413" s="32"/>
      <c r="G2413" s="32" t="str">
        <f aca="false">IF(D2413="","",VLOOKUP('g10CV Man'!F2413,'Gradient Baseline'!$A$3:$B$6001,2))</f>
        <v/>
      </c>
      <c r="H2413" s="32" t="str">
        <f aca="false">IF(D2413="","",E2413-G2413)</f>
        <v/>
      </c>
      <c r="I2413" s="32" t="str">
        <f aca="false">IF(D2413="","",IF(OR((H2413-($B$17*D2413+$B$18))&lt;0,D2413&lt;$A$14,D2413&gt;$A$15),"",(H2413-($B$17*D2413+$B$18))))</f>
        <v/>
      </c>
      <c r="J2413" s="31" t="str">
        <f aca="false">IF(I2413="","",D2413*I2413*(D2413-D2412))</f>
        <v/>
      </c>
      <c r="K2413" s="31" t="str">
        <f aca="false">IF(I2413="","",I2413*(D2413-D2412))</f>
        <v/>
      </c>
    </row>
    <row r="2414" customFormat="false" ht="15" hidden="false" customHeight="false" outlineLevel="0" collapsed="false">
      <c r="D2414" s="32"/>
      <c r="E2414" s="32"/>
      <c r="F2414" s="32"/>
      <c r="G2414" s="32" t="str">
        <f aca="false">IF(D2414="","",VLOOKUP('g10CV Man'!F2414,'Gradient Baseline'!$A$3:$B$6001,2))</f>
        <v/>
      </c>
      <c r="H2414" s="32" t="str">
        <f aca="false">IF(D2414="","",E2414-G2414)</f>
        <v/>
      </c>
      <c r="I2414" s="32" t="str">
        <f aca="false">IF(D2414="","",IF(OR((H2414-($B$17*D2414+$B$18))&lt;0,D2414&lt;$A$14,D2414&gt;$A$15),"",(H2414-($B$17*D2414+$B$18))))</f>
        <v/>
      </c>
      <c r="J2414" s="31" t="str">
        <f aca="false">IF(I2414="","",D2414*I2414*(D2414-D2413))</f>
        <v/>
      </c>
      <c r="K2414" s="31" t="str">
        <f aca="false">IF(I2414="","",I2414*(D2414-D2413))</f>
        <v/>
      </c>
    </row>
    <row r="2415" customFormat="false" ht="15" hidden="false" customHeight="false" outlineLevel="0" collapsed="false">
      <c r="D2415" s="32"/>
      <c r="E2415" s="32"/>
      <c r="F2415" s="32"/>
      <c r="G2415" s="32" t="str">
        <f aca="false">IF(D2415="","",VLOOKUP('g10CV Man'!F2415,'Gradient Baseline'!$A$3:$B$6001,2))</f>
        <v/>
      </c>
      <c r="H2415" s="32" t="str">
        <f aca="false">IF(D2415="","",E2415-G2415)</f>
        <v/>
      </c>
      <c r="I2415" s="32" t="str">
        <f aca="false">IF(D2415="","",IF(OR((H2415-($B$17*D2415+$B$18))&lt;0,D2415&lt;$A$14,D2415&gt;$A$15),"",(H2415-($B$17*D2415+$B$18))))</f>
        <v/>
      </c>
      <c r="J2415" s="31" t="str">
        <f aca="false">IF(I2415="","",D2415*I2415*(D2415-D2414))</f>
        <v/>
      </c>
      <c r="K2415" s="31" t="str">
        <f aca="false">IF(I2415="","",I2415*(D2415-D2414))</f>
        <v/>
      </c>
    </row>
    <row r="2416" customFormat="false" ht="15" hidden="false" customHeight="false" outlineLevel="0" collapsed="false">
      <c r="D2416" s="32"/>
      <c r="E2416" s="32"/>
      <c r="F2416" s="32"/>
      <c r="G2416" s="32" t="str">
        <f aca="false">IF(D2416="","",VLOOKUP('g10CV Man'!F2416,'Gradient Baseline'!$A$3:$B$6001,2))</f>
        <v/>
      </c>
      <c r="H2416" s="32" t="str">
        <f aca="false">IF(D2416="","",E2416-G2416)</f>
        <v/>
      </c>
      <c r="I2416" s="32" t="str">
        <f aca="false">IF(D2416="","",IF(OR((H2416-($B$17*D2416+$B$18))&lt;0,D2416&lt;$A$14,D2416&gt;$A$15),"",(H2416-($B$17*D2416+$B$18))))</f>
        <v/>
      </c>
      <c r="J2416" s="31" t="str">
        <f aca="false">IF(I2416="","",D2416*I2416*(D2416-D2415))</f>
        <v/>
      </c>
      <c r="K2416" s="31" t="str">
        <f aca="false">IF(I2416="","",I2416*(D2416-D2415))</f>
        <v/>
      </c>
    </row>
    <row r="2417" customFormat="false" ht="15" hidden="false" customHeight="false" outlineLevel="0" collapsed="false">
      <c r="D2417" s="32"/>
      <c r="E2417" s="32"/>
      <c r="F2417" s="32"/>
      <c r="G2417" s="32" t="str">
        <f aca="false">IF(D2417="","",VLOOKUP('g10CV Man'!F2417,'Gradient Baseline'!$A$3:$B$6001,2))</f>
        <v/>
      </c>
      <c r="H2417" s="32" t="str">
        <f aca="false">IF(D2417="","",E2417-G2417)</f>
        <v/>
      </c>
      <c r="I2417" s="32" t="str">
        <f aca="false">IF(D2417="","",IF(OR((H2417-($B$17*D2417+$B$18))&lt;0,D2417&lt;$A$14,D2417&gt;$A$15),"",(H2417-($B$17*D2417+$B$18))))</f>
        <v/>
      </c>
      <c r="J2417" s="31" t="str">
        <f aca="false">IF(I2417="","",D2417*I2417*(D2417-D2416))</f>
        <v/>
      </c>
      <c r="K2417" s="31" t="str">
        <f aca="false">IF(I2417="","",I2417*(D2417-D2416))</f>
        <v/>
      </c>
    </row>
    <row r="2418" customFormat="false" ht="15" hidden="false" customHeight="false" outlineLevel="0" collapsed="false">
      <c r="D2418" s="32"/>
      <c r="E2418" s="32"/>
      <c r="F2418" s="32"/>
      <c r="G2418" s="32" t="str">
        <f aca="false">IF(D2418="","",VLOOKUP('g10CV Man'!F2418,'Gradient Baseline'!$A$3:$B$6001,2))</f>
        <v/>
      </c>
      <c r="H2418" s="32" t="str">
        <f aca="false">IF(D2418="","",E2418-G2418)</f>
        <v/>
      </c>
      <c r="I2418" s="32" t="str">
        <f aca="false">IF(D2418="","",IF(OR((H2418-($B$17*D2418+$B$18))&lt;0,D2418&lt;$A$14,D2418&gt;$A$15),"",(H2418-($B$17*D2418+$B$18))))</f>
        <v/>
      </c>
      <c r="J2418" s="31" t="str">
        <f aca="false">IF(I2418="","",D2418*I2418*(D2418-D2417))</f>
        <v/>
      </c>
      <c r="K2418" s="31" t="str">
        <f aca="false">IF(I2418="","",I2418*(D2418-D2417))</f>
        <v/>
      </c>
    </row>
    <row r="2419" customFormat="false" ht="15" hidden="false" customHeight="false" outlineLevel="0" collapsed="false">
      <c r="D2419" s="32"/>
      <c r="E2419" s="32"/>
      <c r="F2419" s="32"/>
      <c r="G2419" s="32" t="str">
        <f aca="false">IF(D2419="","",VLOOKUP('g10CV Man'!F2419,'Gradient Baseline'!$A$3:$B$6001,2))</f>
        <v/>
      </c>
      <c r="H2419" s="32" t="str">
        <f aca="false">IF(D2419="","",E2419-G2419)</f>
        <v/>
      </c>
      <c r="I2419" s="32" t="str">
        <f aca="false">IF(D2419="","",IF(OR((H2419-($B$17*D2419+$B$18))&lt;0,D2419&lt;$A$14,D2419&gt;$A$15),"",(H2419-($B$17*D2419+$B$18))))</f>
        <v/>
      </c>
      <c r="J2419" s="31" t="str">
        <f aca="false">IF(I2419="","",D2419*I2419*(D2419-D2418))</f>
        <v/>
      </c>
      <c r="K2419" s="31" t="str">
        <f aca="false">IF(I2419="","",I2419*(D2419-D2418))</f>
        <v/>
      </c>
    </row>
    <row r="2420" customFormat="false" ht="15" hidden="false" customHeight="false" outlineLevel="0" collapsed="false">
      <c r="D2420" s="32"/>
      <c r="E2420" s="32"/>
      <c r="F2420" s="32"/>
      <c r="G2420" s="32" t="str">
        <f aca="false">IF(D2420="","",VLOOKUP('g10CV Man'!F2420,'Gradient Baseline'!$A$3:$B$6001,2))</f>
        <v/>
      </c>
      <c r="H2420" s="32" t="str">
        <f aca="false">IF(D2420="","",E2420-G2420)</f>
        <v/>
      </c>
      <c r="I2420" s="32" t="str">
        <f aca="false">IF(D2420="","",IF(OR((H2420-($B$17*D2420+$B$18))&lt;0,D2420&lt;$A$14,D2420&gt;$A$15),"",(H2420-($B$17*D2420+$B$18))))</f>
        <v/>
      </c>
      <c r="J2420" s="31" t="str">
        <f aca="false">IF(I2420="","",D2420*I2420*(D2420-D2419))</f>
        <v/>
      </c>
      <c r="K2420" s="31" t="str">
        <f aca="false">IF(I2420="","",I2420*(D2420-D2419))</f>
        <v/>
      </c>
    </row>
    <row r="2421" customFormat="false" ht="15" hidden="false" customHeight="false" outlineLevel="0" collapsed="false">
      <c r="D2421" s="32"/>
      <c r="E2421" s="32"/>
      <c r="F2421" s="32"/>
      <c r="G2421" s="32" t="str">
        <f aca="false">IF(D2421="","",VLOOKUP('g10CV Man'!F2421,'Gradient Baseline'!$A$3:$B$6001,2))</f>
        <v/>
      </c>
      <c r="H2421" s="32" t="str">
        <f aca="false">IF(D2421="","",E2421-G2421)</f>
        <v/>
      </c>
      <c r="I2421" s="32" t="str">
        <f aca="false">IF(D2421="","",IF(OR((H2421-($B$17*D2421+$B$18))&lt;0,D2421&lt;$A$14,D2421&gt;$A$15),"",(H2421-($B$17*D2421+$B$18))))</f>
        <v/>
      </c>
      <c r="J2421" s="31" t="str">
        <f aca="false">IF(I2421="","",D2421*I2421*(D2421-D2420))</f>
        <v/>
      </c>
      <c r="K2421" s="31" t="str">
        <f aca="false">IF(I2421="","",I2421*(D2421-D2420))</f>
        <v/>
      </c>
    </row>
    <row r="2422" customFormat="false" ht="15" hidden="false" customHeight="false" outlineLevel="0" collapsed="false">
      <c r="D2422" s="32"/>
      <c r="E2422" s="32"/>
      <c r="F2422" s="32"/>
      <c r="G2422" s="32" t="str">
        <f aca="false">IF(D2422="","",VLOOKUP('g10CV Man'!F2422,'Gradient Baseline'!$A$3:$B$6001,2))</f>
        <v/>
      </c>
      <c r="H2422" s="32" t="str">
        <f aca="false">IF(D2422="","",E2422-G2422)</f>
        <v/>
      </c>
      <c r="I2422" s="32" t="str">
        <f aca="false">IF(D2422="","",IF(OR((H2422-($B$17*D2422+$B$18))&lt;0,D2422&lt;$A$14,D2422&gt;$A$15),"",(H2422-($B$17*D2422+$B$18))))</f>
        <v/>
      </c>
      <c r="J2422" s="31" t="str">
        <f aca="false">IF(I2422="","",D2422*I2422*(D2422-D2421))</f>
        <v/>
      </c>
      <c r="K2422" s="31" t="str">
        <f aca="false">IF(I2422="","",I2422*(D2422-D2421))</f>
        <v/>
      </c>
    </row>
    <row r="2423" customFormat="false" ht="15" hidden="false" customHeight="false" outlineLevel="0" collapsed="false">
      <c r="D2423" s="32"/>
      <c r="E2423" s="32"/>
      <c r="F2423" s="32"/>
      <c r="G2423" s="32" t="str">
        <f aca="false">IF(D2423="","",VLOOKUP('g10CV Man'!F2423,'Gradient Baseline'!$A$3:$B$6001,2))</f>
        <v/>
      </c>
      <c r="H2423" s="32" t="str">
        <f aca="false">IF(D2423="","",E2423-G2423)</f>
        <v/>
      </c>
      <c r="I2423" s="32" t="str">
        <f aca="false">IF(D2423="","",IF(OR((H2423-($B$17*D2423+$B$18))&lt;0,D2423&lt;$A$14,D2423&gt;$A$15),"",(H2423-($B$17*D2423+$B$18))))</f>
        <v/>
      </c>
      <c r="J2423" s="31" t="str">
        <f aca="false">IF(I2423="","",D2423*I2423*(D2423-D2422))</f>
        <v/>
      </c>
      <c r="K2423" s="31" t="str">
        <f aca="false">IF(I2423="","",I2423*(D2423-D2422))</f>
        <v/>
      </c>
    </row>
    <row r="2424" customFormat="false" ht="15" hidden="false" customHeight="false" outlineLevel="0" collapsed="false">
      <c r="D2424" s="32"/>
      <c r="E2424" s="32"/>
      <c r="F2424" s="32"/>
      <c r="G2424" s="32" t="str">
        <f aca="false">IF(D2424="","",VLOOKUP('g10CV Man'!F2424,'Gradient Baseline'!$A$3:$B$6001,2))</f>
        <v/>
      </c>
      <c r="H2424" s="32" t="str">
        <f aca="false">IF(D2424="","",E2424-G2424)</f>
        <v/>
      </c>
      <c r="I2424" s="32" t="str">
        <f aca="false">IF(D2424="","",IF(OR((H2424-($B$17*D2424+$B$18))&lt;0,D2424&lt;$A$14,D2424&gt;$A$15),"",(H2424-($B$17*D2424+$B$18))))</f>
        <v/>
      </c>
      <c r="J2424" s="31" t="str">
        <f aca="false">IF(I2424="","",D2424*I2424*(D2424-D2423))</f>
        <v/>
      </c>
      <c r="K2424" s="31" t="str">
        <f aca="false">IF(I2424="","",I2424*(D2424-D2423))</f>
        <v/>
      </c>
    </row>
    <row r="2425" customFormat="false" ht="15" hidden="false" customHeight="false" outlineLevel="0" collapsed="false">
      <c r="D2425" s="32"/>
      <c r="E2425" s="32"/>
      <c r="F2425" s="32"/>
      <c r="G2425" s="32" t="str">
        <f aca="false">IF(D2425="","",VLOOKUP('g10CV Man'!F2425,'Gradient Baseline'!$A$3:$B$6001,2))</f>
        <v/>
      </c>
      <c r="H2425" s="32" t="str">
        <f aca="false">IF(D2425="","",E2425-G2425)</f>
        <v/>
      </c>
      <c r="I2425" s="32" t="str">
        <f aca="false">IF(D2425="","",IF(OR((H2425-($B$17*D2425+$B$18))&lt;0,D2425&lt;$A$14,D2425&gt;$A$15),"",(H2425-($B$17*D2425+$B$18))))</f>
        <v/>
      </c>
      <c r="J2425" s="31" t="str">
        <f aca="false">IF(I2425="","",D2425*I2425*(D2425-D2424))</f>
        <v/>
      </c>
      <c r="K2425" s="31" t="str">
        <f aca="false">IF(I2425="","",I2425*(D2425-D2424))</f>
        <v/>
      </c>
    </row>
    <row r="2426" customFormat="false" ht="15" hidden="false" customHeight="false" outlineLevel="0" collapsed="false">
      <c r="D2426" s="32"/>
      <c r="E2426" s="32"/>
      <c r="F2426" s="32"/>
      <c r="G2426" s="32" t="str">
        <f aca="false">IF(D2426="","",VLOOKUP('g10CV Man'!F2426,'Gradient Baseline'!$A$3:$B$6001,2))</f>
        <v/>
      </c>
      <c r="H2426" s="32" t="str">
        <f aca="false">IF(D2426="","",E2426-G2426)</f>
        <v/>
      </c>
      <c r="I2426" s="32" t="str">
        <f aca="false">IF(D2426="","",IF(OR((H2426-($B$17*D2426+$B$18))&lt;0,D2426&lt;$A$14,D2426&gt;$A$15),"",(H2426-($B$17*D2426+$B$18))))</f>
        <v/>
      </c>
      <c r="J2426" s="31" t="str">
        <f aca="false">IF(I2426="","",D2426*I2426*(D2426-D2425))</f>
        <v/>
      </c>
      <c r="K2426" s="31" t="str">
        <f aca="false">IF(I2426="","",I2426*(D2426-D2425))</f>
        <v/>
      </c>
    </row>
    <row r="2427" customFormat="false" ht="15" hidden="false" customHeight="false" outlineLevel="0" collapsed="false">
      <c r="D2427" s="32"/>
      <c r="E2427" s="32"/>
      <c r="F2427" s="32"/>
      <c r="G2427" s="32" t="str">
        <f aca="false">IF(D2427="","",VLOOKUP('g10CV Man'!F2427,'Gradient Baseline'!$A$3:$B$6001,2))</f>
        <v/>
      </c>
      <c r="H2427" s="32" t="str">
        <f aca="false">IF(D2427="","",E2427-G2427)</f>
        <v/>
      </c>
      <c r="I2427" s="32" t="str">
        <f aca="false">IF(D2427="","",IF(OR((H2427-($B$17*D2427+$B$18))&lt;0,D2427&lt;$A$14,D2427&gt;$A$15),"",(H2427-($B$17*D2427+$B$18))))</f>
        <v/>
      </c>
      <c r="J2427" s="31" t="str">
        <f aca="false">IF(I2427="","",D2427*I2427*(D2427-D2426))</f>
        <v/>
      </c>
      <c r="K2427" s="31" t="str">
        <f aca="false">IF(I2427="","",I2427*(D2427-D2426))</f>
        <v/>
      </c>
    </row>
    <row r="2428" customFormat="false" ht="15" hidden="false" customHeight="false" outlineLevel="0" collapsed="false">
      <c r="D2428" s="32"/>
      <c r="E2428" s="32"/>
      <c r="F2428" s="32"/>
      <c r="G2428" s="32" t="str">
        <f aca="false">IF(D2428="","",VLOOKUP('g10CV Man'!F2428,'Gradient Baseline'!$A$3:$B$6001,2))</f>
        <v/>
      </c>
      <c r="H2428" s="32" t="str">
        <f aca="false">IF(D2428="","",E2428-G2428)</f>
        <v/>
      </c>
      <c r="I2428" s="32" t="str">
        <f aca="false">IF(D2428="","",IF(OR((H2428-($B$17*D2428+$B$18))&lt;0,D2428&lt;$A$14,D2428&gt;$A$15),"",(H2428-($B$17*D2428+$B$18))))</f>
        <v/>
      </c>
      <c r="J2428" s="31" t="str">
        <f aca="false">IF(I2428="","",D2428*I2428*(D2428-D2427))</f>
        <v/>
      </c>
      <c r="K2428" s="31" t="str">
        <f aca="false">IF(I2428="","",I2428*(D2428-D2427))</f>
        <v/>
      </c>
    </row>
    <row r="2429" customFormat="false" ht="15" hidden="false" customHeight="false" outlineLevel="0" collapsed="false">
      <c r="D2429" s="32"/>
      <c r="E2429" s="32"/>
      <c r="F2429" s="32"/>
      <c r="G2429" s="32" t="str">
        <f aca="false">IF(D2429="","",VLOOKUP('g10CV Man'!F2429,'Gradient Baseline'!$A$3:$B$6001,2))</f>
        <v/>
      </c>
      <c r="H2429" s="32" t="str">
        <f aca="false">IF(D2429="","",E2429-G2429)</f>
        <v/>
      </c>
      <c r="I2429" s="32" t="str">
        <f aca="false">IF(D2429="","",IF(OR((H2429-($B$17*D2429+$B$18))&lt;0,D2429&lt;$A$14,D2429&gt;$A$15),"",(H2429-($B$17*D2429+$B$18))))</f>
        <v/>
      </c>
      <c r="J2429" s="31" t="str">
        <f aca="false">IF(I2429="","",D2429*I2429*(D2429-D2428))</f>
        <v/>
      </c>
      <c r="K2429" s="31" t="str">
        <f aca="false">IF(I2429="","",I2429*(D2429-D2428))</f>
        <v/>
      </c>
    </row>
    <row r="2430" customFormat="false" ht="15" hidden="false" customHeight="false" outlineLevel="0" collapsed="false">
      <c r="D2430" s="32"/>
      <c r="E2430" s="32"/>
      <c r="F2430" s="32"/>
      <c r="G2430" s="32" t="str">
        <f aca="false">IF(D2430="","",VLOOKUP('g10CV Man'!F2430,'Gradient Baseline'!$A$3:$B$6001,2))</f>
        <v/>
      </c>
      <c r="H2430" s="32" t="str">
        <f aca="false">IF(D2430="","",E2430-G2430)</f>
        <v/>
      </c>
      <c r="I2430" s="32" t="str">
        <f aca="false">IF(D2430="","",IF(OR((H2430-($B$17*D2430+$B$18))&lt;0,D2430&lt;$A$14,D2430&gt;$A$15),"",(H2430-($B$17*D2430+$B$18))))</f>
        <v/>
      </c>
      <c r="J2430" s="31" t="str">
        <f aca="false">IF(I2430="","",D2430*I2430*(D2430-D2429))</f>
        <v/>
      </c>
      <c r="K2430" s="31" t="str">
        <f aca="false">IF(I2430="","",I2430*(D2430-D2429))</f>
        <v/>
      </c>
    </row>
    <row r="2431" customFormat="false" ht="15" hidden="false" customHeight="false" outlineLevel="0" collapsed="false">
      <c r="D2431" s="32"/>
      <c r="E2431" s="32"/>
      <c r="F2431" s="32"/>
      <c r="G2431" s="32" t="str">
        <f aca="false">IF(D2431="","",VLOOKUP('g10CV Man'!F2431,'Gradient Baseline'!$A$3:$B$6001,2))</f>
        <v/>
      </c>
      <c r="H2431" s="32" t="str">
        <f aca="false">IF(D2431="","",E2431-G2431)</f>
        <v/>
      </c>
      <c r="I2431" s="32" t="str">
        <f aca="false">IF(D2431="","",IF(OR((H2431-($B$17*D2431+$B$18))&lt;0,D2431&lt;$A$14,D2431&gt;$A$15),"",(H2431-($B$17*D2431+$B$18))))</f>
        <v/>
      </c>
      <c r="J2431" s="31" t="str">
        <f aca="false">IF(I2431="","",D2431*I2431*(D2431-D2430))</f>
        <v/>
      </c>
      <c r="K2431" s="31" t="str">
        <f aca="false">IF(I2431="","",I2431*(D2431-D2430))</f>
        <v/>
      </c>
    </row>
    <row r="2432" customFormat="false" ht="15" hidden="false" customHeight="false" outlineLevel="0" collapsed="false">
      <c r="D2432" s="32"/>
      <c r="E2432" s="32"/>
      <c r="F2432" s="32"/>
      <c r="G2432" s="32" t="str">
        <f aca="false">IF(D2432="","",VLOOKUP('g10CV Man'!F2432,'Gradient Baseline'!$A$3:$B$6001,2))</f>
        <v/>
      </c>
      <c r="H2432" s="32" t="str">
        <f aca="false">IF(D2432="","",E2432-G2432)</f>
        <v/>
      </c>
      <c r="I2432" s="32" t="str">
        <f aca="false">IF(D2432="","",IF(OR((H2432-($B$17*D2432+$B$18))&lt;0,D2432&lt;$A$14,D2432&gt;$A$15),"",(H2432-($B$17*D2432+$B$18))))</f>
        <v/>
      </c>
      <c r="J2432" s="31" t="str">
        <f aca="false">IF(I2432="","",D2432*I2432*(D2432-D2431))</f>
        <v/>
      </c>
      <c r="K2432" s="31" t="str">
        <f aca="false">IF(I2432="","",I2432*(D2432-D2431))</f>
        <v/>
      </c>
    </row>
    <row r="2433" customFormat="false" ht="15" hidden="false" customHeight="false" outlineLevel="0" collapsed="false">
      <c r="D2433" s="32"/>
      <c r="E2433" s="32"/>
      <c r="F2433" s="32"/>
      <c r="G2433" s="32" t="str">
        <f aca="false">IF(D2433="","",VLOOKUP('g10CV Man'!F2433,'Gradient Baseline'!$A$3:$B$6001,2))</f>
        <v/>
      </c>
      <c r="H2433" s="32" t="str">
        <f aca="false">IF(D2433="","",E2433-G2433)</f>
        <v/>
      </c>
      <c r="I2433" s="32" t="str">
        <f aca="false">IF(D2433="","",IF(OR((H2433-($B$17*D2433+$B$18))&lt;0,D2433&lt;$A$14,D2433&gt;$A$15),"",(H2433-($B$17*D2433+$B$18))))</f>
        <v/>
      </c>
      <c r="J2433" s="31" t="str">
        <f aca="false">IF(I2433="","",D2433*I2433*(D2433-D2432))</f>
        <v/>
      </c>
      <c r="K2433" s="31" t="str">
        <f aca="false">IF(I2433="","",I2433*(D2433-D2432))</f>
        <v/>
      </c>
    </row>
    <row r="2434" customFormat="false" ht="15" hidden="false" customHeight="false" outlineLevel="0" collapsed="false">
      <c r="D2434" s="32"/>
      <c r="E2434" s="32"/>
      <c r="F2434" s="32"/>
      <c r="G2434" s="32" t="str">
        <f aca="false">IF(D2434="","",VLOOKUP('g10CV Man'!F2434,'Gradient Baseline'!$A$3:$B$6001,2))</f>
        <v/>
      </c>
      <c r="H2434" s="32" t="str">
        <f aca="false">IF(D2434="","",E2434-G2434)</f>
        <v/>
      </c>
      <c r="I2434" s="32" t="str">
        <f aca="false">IF(D2434="","",IF(OR((H2434-($B$17*D2434+$B$18))&lt;0,D2434&lt;$A$14,D2434&gt;$A$15),"",(H2434-($B$17*D2434+$B$18))))</f>
        <v/>
      </c>
      <c r="J2434" s="31" t="str">
        <f aca="false">IF(I2434="","",D2434*I2434*(D2434-D2433))</f>
        <v/>
      </c>
      <c r="K2434" s="31" t="str">
        <f aca="false">IF(I2434="","",I2434*(D2434-D2433))</f>
        <v/>
      </c>
    </row>
    <row r="2435" customFormat="false" ht="15" hidden="false" customHeight="false" outlineLevel="0" collapsed="false">
      <c r="D2435" s="32"/>
      <c r="E2435" s="32"/>
      <c r="F2435" s="32"/>
      <c r="G2435" s="32" t="str">
        <f aca="false">IF(D2435="","",VLOOKUP('g10CV Man'!F2435,'Gradient Baseline'!$A$3:$B$6001,2))</f>
        <v/>
      </c>
      <c r="H2435" s="32" t="str">
        <f aca="false">IF(D2435="","",E2435-G2435)</f>
        <v/>
      </c>
      <c r="I2435" s="32" t="str">
        <f aca="false">IF(D2435="","",IF(OR((H2435-($B$17*D2435+$B$18))&lt;0,D2435&lt;$A$14,D2435&gt;$A$15),"",(H2435-($B$17*D2435+$B$18))))</f>
        <v/>
      </c>
      <c r="J2435" s="31" t="str">
        <f aca="false">IF(I2435="","",D2435*I2435*(D2435-D2434))</f>
        <v/>
      </c>
      <c r="K2435" s="31" t="str">
        <f aca="false">IF(I2435="","",I2435*(D2435-D2434))</f>
        <v/>
      </c>
    </row>
    <row r="2436" customFormat="false" ht="15" hidden="false" customHeight="false" outlineLevel="0" collapsed="false">
      <c r="D2436" s="32"/>
      <c r="E2436" s="32"/>
      <c r="F2436" s="32"/>
      <c r="G2436" s="32" t="str">
        <f aca="false">IF(D2436="","",VLOOKUP('g10CV Man'!F2436,'Gradient Baseline'!$A$3:$B$6001,2))</f>
        <v/>
      </c>
      <c r="H2436" s="32" t="str">
        <f aca="false">IF(D2436="","",E2436-G2436)</f>
        <v/>
      </c>
      <c r="I2436" s="32" t="str">
        <f aca="false">IF(D2436="","",IF(OR((H2436-($B$17*D2436+$B$18))&lt;0,D2436&lt;$A$14,D2436&gt;$A$15),"",(H2436-($B$17*D2436+$B$18))))</f>
        <v/>
      </c>
      <c r="J2436" s="31" t="str">
        <f aca="false">IF(I2436="","",D2436*I2436*(D2436-D2435))</f>
        <v/>
      </c>
      <c r="K2436" s="31" t="str">
        <f aca="false">IF(I2436="","",I2436*(D2436-D2435))</f>
        <v/>
      </c>
    </row>
    <row r="2437" customFormat="false" ht="15" hidden="false" customHeight="false" outlineLevel="0" collapsed="false">
      <c r="D2437" s="32"/>
      <c r="E2437" s="32"/>
      <c r="F2437" s="32"/>
      <c r="G2437" s="32" t="str">
        <f aca="false">IF(D2437="","",VLOOKUP('g10CV Man'!F2437,'Gradient Baseline'!$A$3:$B$6001,2))</f>
        <v/>
      </c>
      <c r="H2437" s="32" t="str">
        <f aca="false">IF(D2437="","",E2437-G2437)</f>
        <v/>
      </c>
      <c r="I2437" s="32" t="str">
        <f aca="false">IF(D2437="","",IF(OR((H2437-($B$17*D2437+$B$18))&lt;0,D2437&lt;$A$14,D2437&gt;$A$15),"",(H2437-($B$17*D2437+$B$18))))</f>
        <v/>
      </c>
      <c r="J2437" s="31" t="str">
        <f aca="false">IF(I2437="","",D2437*I2437*(D2437-D2436))</f>
        <v/>
      </c>
      <c r="K2437" s="31" t="str">
        <f aca="false">IF(I2437="","",I2437*(D2437-D2436))</f>
        <v/>
      </c>
    </row>
    <row r="2438" customFormat="false" ht="15" hidden="false" customHeight="false" outlineLevel="0" collapsed="false">
      <c r="D2438" s="32"/>
      <c r="E2438" s="32"/>
      <c r="F2438" s="32"/>
      <c r="G2438" s="32" t="str">
        <f aca="false">IF(D2438="","",VLOOKUP('g10CV Man'!F2438,'Gradient Baseline'!$A$3:$B$6001,2))</f>
        <v/>
      </c>
      <c r="H2438" s="32" t="str">
        <f aca="false">IF(D2438="","",E2438-G2438)</f>
        <v/>
      </c>
      <c r="I2438" s="32" t="str">
        <f aca="false">IF(D2438="","",IF(OR((H2438-($B$17*D2438+$B$18))&lt;0,D2438&lt;$A$14,D2438&gt;$A$15),"",(H2438-($B$17*D2438+$B$18))))</f>
        <v/>
      </c>
      <c r="J2438" s="31" t="str">
        <f aca="false">IF(I2438="","",D2438*I2438*(D2438-D2437))</f>
        <v/>
      </c>
      <c r="K2438" s="31" t="str">
        <f aca="false">IF(I2438="","",I2438*(D2438-D2437))</f>
        <v/>
      </c>
    </row>
    <row r="2439" customFormat="false" ht="15" hidden="false" customHeight="false" outlineLevel="0" collapsed="false">
      <c r="D2439" s="32"/>
      <c r="E2439" s="32"/>
      <c r="F2439" s="32"/>
      <c r="G2439" s="32" t="str">
        <f aca="false">IF(D2439="","",VLOOKUP('g10CV Man'!F2439,'Gradient Baseline'!$A$3:$B$6001,2))</f>
        <v/>
      </c>
      <c r="H2439" s="32" t="str">
        <f aca="false">IF(D2439="","",E2439-G2439)</f>
        <v/>
      </c>
      <c r="I2439" s="32" t="str">
        <f aca="false">IF(D2439="","",IF(OR((H2439-($B$17*D2439+$B$18))&lt;0,D2439&lt;$A$14,D2439&gt;$A$15),"",(H2439-($B$17*D2439+$B$18))))</f>
        <v/>
      </c>
      <c r="J2439" s="31" t="str">
        <f aca="false">IF(I2439="","",D2439*I2439*(D2439-D2438))</f>
        <v/>
      </c>
      <c r="K2439" s="31" t="str">
        <f aca="false">IF(I2439="","",I2439*(D2439-D2438))</f>
        <v/>
      </c>
    </row>
    <row r="2440" customFormat="false" ht="15" hidden="false" customHeight="false" outlineLevel="0" collapsed="false">
      <c r="D2440" s="32"/>
      <c r="E2440" s="32"/>
      <c r="F2440" s="32"/>
      <c r="G2440" s="32" t="str">
        <f aca="false">IF(D2440="","",VLOOKUP('g10CV Man'!F2440,'Gradient Baseline'!$A$3:$B$6001,2))</f>
        <v/>
      </c>
      <c r="H2440" s="32" t="str">
        <f aca="false">IF(D2440="","",E2440-G2440)</f>
        <v/>
      </c>
      <c r="I2440" s="32" t="str">
        <f aca="false">IF(D2440="","",IF(OR((H2440-($B$17*D2440+$B$18))&lt;0,D2440&lt;$A$14,D2440&gt;$A$15),"",(H2440-($B$17*D2440+$B$18))))</f>
        <v/>
      </c>
      <c r="J2440" s="31" t="str">
        <f aca="false">IF(I2440="","",D2440*I2440*(D2440-D2439))</f>
        <v/>
      </c>
      <c r="K2440" s="31" t="str">
        <f aca="false">IF(I2440="","",I2440*(D2440-D2439))</f>
        <v/>
      </c>
    </row>
    <row r="2441" customFormat="false" ht="15" hidden="false" customHeight="false" outlineLevel="0" collapsed="false">
      <c r="D2441" s="32"/>
      <c r="E2441" s="32"/>
      <c r="F2441" s="32"/>
      <c r="G2441" s="32" t="str">
        <f aca="false">IF(D2441="","",VLOOKUP('g10CV Man'!F2441,'Gradient Baseline'!$A$3:$B$6001,2))</f>
        <v/>
      </c>
      <c r="H2441" s="32" t="str">
        <f aca="false">IF(D2441="","",E2441-G2441)</f>
        <v/>
      </c>
      <c r="I2441" s="32" t="str">
        <f aca="false">IF(D2441="","",IF(OR((H2441-($B$17*D2441+$B$18))&lt;0,D2441&lt;$A$14,D2441&gt;$A$15),"",(H2441-($B$17*D2441+$B$18))))</f>
        <v/>
      </c>
      <c r="J2441" s="31" t="str">
        <f aca="false">IF(I2441="","",D2441*I2441*(D2441-D2440))</f>
        <v/>
      </c>
      <c r="K2441" s="31" t="str">
        <f aca="false">IF(I2441="","",I2441*(D2441-D2440))</f>
        <v/>
      </c>
    </row>
    <row r="2442" customFormat="false" ht="15" hidden="false" customHeight="false" outlineLevel="0" collapsed="false">
      <c r="D2442" s="32"/>
      <c r="E2442" s="32"/>
      <c r="F2442" s="32"/>
      <c r="G2442" s="32" t="str">
        <f aca="false">IF(D2442="","",VLOOKUP('g10CV Man'!F2442,'Gradient Baseline'!$A$3:$B$6001,2))</f>
        <v/>
      </c>
      <c r="H2442" s="32" t="str">
        <f aca="false">IF(D2442="","",E2442-G2442)</f>
        <v/>
      </c>
      <c r="I2442" s="32" t="str">
        <f aca="false">IF(D2442="","",IF(OR((H2442-($B$17*D2442+$B$18))&lt;0,D2442&lt;$A$14,D2442&gt;$A$15),"",(H2442-($B$17*D2442+$B$18))))</f>
        <v/>
      </c>
      <c r="J2442" s="31" t="str">
        <f aca="false">IF(I2442="","",D2442*I2442*(D2442-D2441))</f>
        <v/>
      </c>
      <c r="K2442" s="31" t="str">
        <f aca="false">IF(I2442="","",I2442*(D2442-D2441))</f>
        <v/>
      </c>
    </row>
    <row r="2443" customFormat="false" ht="15" hidden="false" customHeight="false" outlineLevel="0" collapsed="false">
      <c r="D2443" s="32"/>
      <c r="E2443" s="32"/>
      <c r="F2443" s="32"/>
      <c r="G2443" s="32" t="str">
        <f aca="false">IF(D2443="","",VLOOKUP('g10CV Man'!F2443,'Gradient Baseline'!$A$3:$B$6001,2))</f>
        <v/>
      </c>
      <c r="H2443" s="32" t="str">
        <f aca="false">IF(D2443="","",E2443-G2443)</f>
        <v/>
      </c>
      <c r="I2443" s="32" t="str">
        <f aca="false">IF(D2443="","",IF(OR((H2443-($B$17*D2443+$B$18))&lt;0,D2443&lt;$A$14,D2443&gt;$A$15),"",(H2443-($B$17*D2443+$B$18))))</f>
        <v/>
      </c>
      <c r="J2443" s="31" t="str">
        <f aca="false">IF(I2443="","",D2443*I2443*(D2443-D2442))</f>
        <v/>
      </c>
      <c r="K2443" s="31" t="str">
        <f aca="false">IF(I2443="","",I2443*(D2443-D2442))</f>
        <v/>
      </c>
    </row>
    <row r="2444" customFormat="false" ht="15" hidden="false" customHeight="false" outlineLevel="0" collapsed="false">
      <c r="D2444" s="32"/>
      <c r="E2444" s="32"/>
      <c r="F2444" s="32"/>
      <c r="G2444" s="32" t="str">
        <f aca="false">IF(D2444="","",VLOOKUP('g10CV Man'!F2444,'Gradient Baseline'!$A$3:$B$6001,2))</f>
        <v/>
      </c>
      <c r="H2444" s="32" t="str">
        <f aca="false">IF(D2444="","",E2444-G2444)</f>
        <v/>
      </c>
      <c r="I2444" s="32" t="str">
        <f aca="false">IF(D2444="","",IF(OR((H2444-($B$17*D2444+$B$18))&lt;0,D2444&lt;$A$14,D2444&gt;$A$15),"",(H2444-($B$17*D2444+$B$18))))</f>
        <v/>
      </c>
      <c r="J2444" s="31" t="str">
        <f aca="false">IF(I2444="","",D2444*I2444*(D2444-D2443))</f>
        <v/>
      </c>
      <c r="K2444" s="31" t="str">
        <f aca="false">IF(I2444="","",I2444*(D2444-D2443))</f>
        <v/>
      </c>
    </row>
    <row r="2445" customFormat="false" ht="15" hidden="false" customHeight="false" outlineLevel="0" collapsed="false">
      <c r="D2445" s="32"/>
      <c r="E2445" s="32"/>
      <c r="F2445" s="32"/>
      <c r="G2445" s="32" t="str">
        <f aca="false">IF(D2445="","",VLOOKUP('g10CV Man'!F2445,'Gradient Baseline'!$A$3:$B$6001,2))</f>
        <v/>
      </c>
      <c r="H2445" s="32" t="str">
        <f aca="false">IF(D2445="","",E2445-G2445)</f>
        <v/>
      </c>
      <c r="I2445" s="32" t="str">
        <f aca="false">IF(D2445="","",IF(OR((H2445-($B$17*D2445+$B$18))&lt;0,D2445&lt;$A$14,D2445&gt;$A$15),"",(H2445-($B$17*D2445+$B$18))))</f>
        <v/>
      </c>
      <c r="J2445" s="31" t="str">
        <f aca="false">IF(I2445="","",D2445*I2445*(D2445-D2444))</f>
        <v/>
      </c>
      <c r="K2445" s="31" t="str">
        <f aca="false">IF(I2445="","",I2445*(D2445-D2444))</f>
        <v/>
      </c>
    </row>
    <row r="2446" customFormat="false" ht="15" hidden="false" customHeight="false" outlineLevel="0" collapsed="false">
      <c r="D2446" s="32"/>
      <c r="E2446" s="32"/>
      <c r="F2446" s="32"/>
      <c r="G2446" s="32" t="str">
        <f aca="false">IF(D2446="","",VLOOKUP('g10CV Man'!F2446,'Gradient Baseline'!$A$3:$B$6001,2))</f>
        <v/>
      </c>
      <c r="H2446" s="32" t="str">
        <f aca="false">IF(D2446="","",E2446-G2446)</f>
        <v/>
      </c>
      <c r="I2446" s="32" t="str">
        <f aca="false">IF(D2446="","",IF(OR((H2446-($B$17*D2446+$B$18))&lt;0,D2446&lt;$A$14,D2446&gt;$A$15),"",(H2446-($B$17*D2446+$B$18))))</f>
        <v/>
      </c>
      <c r="J2446" s="31" t="str">
        <f aca="false">IF(I2446="","",D2446*I2446*(D2446-D2445))</f>
        <v/>
      </c>
      <c r="K2446" s="31" t="str">
        <f aca="false">IF(I2446="","",I2446*(D2446-D2445))</f>
        <v/>
      </c>
    </row>
    <row r="2447" customFormat="false" ht="15" hidden="false" customHeight="false" outlineLevel="0" collapsed="false">
      <c r="D2447" s="32"/>
      <c r="E2447" s="32"/>
      <c r="F2447" s="32"/>
      <c r="G2447" s="32" t="str">
        <f aca="false">IF(D2447="","",VLOOKUP('g10CV Man'!F2447,'Gradient Baseline'!$A$3:$B$6001,2))</f>
        <v/>
      </c>
      <c r="H2447" s="32" t="str">
        <f aca="false">IF(D2447="","",E2447-G2447)</f>
        <v/>
      </c>
      <c r="I2447" s="32" t="str">
        <f aca="false">IF(D2447="","",IF(OR((H2447-($B$17*D2447+$B$18))&lt;0,D2447&lt;$A$14,D2447&gt;$A$15),"",(H2447-($B$17*D2447+$B$18))))</f>
        <v/>
      </c>
      <c r="J2447" s="31" t="str">
        <f aca="false">IF(I2447="","",D2447*I2447*(D2447-D2446))</f>
        <v/>
      </c>
      <c r="K2447" s="31" t="str">
        <f aca="false">IF(I2447="","",I2447*(D2447-D2446))</f>
        <v/>
      </c>
    </row>
    <row r="2448" customFormat="false" ht="15" hidden="false" customHeight="false" outlineLevel="0" collapsed="false">
      <c r="D2448" s="32"/>
      <c r="E2448" s="32"/>
      <c r="F2448" s="32"/>
      <c r="G2448" s="32" t="str">
        <f aca="false">IF(D2448="","",VLOOKUP('g10CV Man'!F2448,'Gradient Baseline'!$A$3:$B$6001,2))</f>
        <v/>
      </c>
      <c r="H2448" s="32" t="str">
        <f aca="false">IF(D2448="","",E2448-G2448)</f>
        <v/>
      </c>
      <c r="I2448" s="32" t="str">
        <f aca="false">IF(D2448="","",IF(OR((H2448-($B$17*D2448+$B$18))&lt;0,D2448&lt;$A$14,D2448&gt;$A$15),"",(H2448-($B$17*D2448+$B$18))))</f>
        <v/>
      </c>
      <c r="J2448" s="31" t="str">
        <f aca="false">IF(I2448="","",D2448*I2448*(D2448-D2447))</f>
        <v/>
      </c>
      <c r="K2448" s="31" t="str">
        <f aca="false">IF(I2448="","",I2448*(D2448-D2447))</f>
        <v/>
      </c>
    </row>
    <row r="2449" customFormat="false" ht="15" hidden="false" customHeight="false" outlineLevel="0" collapsed="false">
      <c r="D2449" s="32"/>
      <c r="E2449" s="32"/>
      <c r="F2449" s="32"/>
      <c r="G2449" s="32" t="str">
        <f aca="false">IF(D2449="","",VLOOKUP('g10CV Man'!F2449,'Gradient Baseline'!$A$3:$B$6001,2))</f>
        <v/>
      </c>
      <c r="H2449" s="32" t="str">
        <f aca="false">IF(D2449="","",E2449-G2449)</f>
        <v/>
      </c>
      <c r="I2449" s="32" t="str">
        <f aca="false">IF(D2449="","",IF(OR((H2449-($B$17*D2449+$B$18))&lt;0,D2449&lt;$A$14,D2449&gt;$A$15),"",(H2449-($B$17*D2449+$B$18))))</f>
        <v/>
      </c>
      <c r="J2449" s="31" t="str">
        <f aca="false">IF(I2449="","",D2449*I2449*(D2449-D2448))</f>
        <v/>
      </c>
      <c r="K2449" s="31" t="str">
        <f aca="false">IF(I2449="","",I2449*(D2449-D2448))</f>
        <v/>
      </c>
    </row>
    <row r="2450" customFormat="false" ht="15" hidden="false" customHeight="false" outlineLevel="0" collapsed="false">
      <c r="D2450" s="32"/>
      <c r="E2450" s="32"/>
      <c r="F2450" s="32"/>
      <c r="G2450" s="32" t="str">
        <f aca="false">IF(D2450="","",VLOOKUP('g10CV Man'!F2450,'Gradient Baseline'!$A$3:$B$6001,2))</f>
        <v/>
      </c>
      <c r="H2450" s="32" t="str">
        <f aca="false">IF(D2450="","",E2450-G2450)</f>
        <v/>
      </c>
      <c r="I2450" s="32" t="str">
        <f aca="false">IF(D2450="","",IF(OR((H2450-($B$17*D2450+$B$18))&lt;0,D2450&lt;$A$14,D2450&gt;$A$15),"",(H2450-($B$17*D2450+$B$18))))</f>
        <v/>
      </c>
      <c r="J2450" s="31" t="str">
        <f aca="false">IF(I2450="","",D2450*I2450*(D2450-D2449))</f>
        <v/>
      </c>
      <c r="K2450" s="31" t="str">
        <f aca="false">IF(I2450="","",I2450*(D2450-D2449))</f>
        <v/>
      </c>
    </row>
    <row r="2451" customFormat="false" ht="15" hidden="false" customHeight="false" outlineLevel="0" collapsed="false">
      <c r="D2451" s="32"/>
      <c r="E2451" s="32"/>
      <c r="F2451" s="32"/>
      <c r="G2451" s="32" t="str">
        <f aca="false">IF(D2451="","",VLOOKUP('g10CV Man'!F2451,'Gradient Baseline'!$A$3:$B$6001,2))</f>
        <v/>
      </c>
      <c r="H2451" s="32" t="str">
        <f aca="false">IF(D2451="","",E2451-G2451)</f>
        <v/>
      </c>
      <c r="I2451" s="32" t="str">
        <f aca="false">IF(D2451="","",IF(OR((H2451-($B$17*D2451+$B$18))&lt;0,D2451&lt;$A$14,D2451&gt;$A$15),"",(H2451-($B$17*D2451+$B$18))))</f>
        <v/>
      </c>
      <c r="J2451" s="31" t="str">
        <f aca="false">IF(I2451="","",D2451*I2451*(D2451-D2450))</f>
        <v/>
      </c>
      <c r="K2451" s="31" t="str">
        <f aca="false">IF(I2451="","",I2451*(D2451-D2450))</f>
        <v/>
      </c>
    </row>
    <row r="2452" customFormat="false" ht="15" hidden="false" customHeight="false" outlineLevel="0" collapsed="false">
      <c r="D2452" s="32"/>
      <c r="E2452" s="32"/>
      <c r="F2452" s="32"/>
      <c r="G2452" s="32" t="str">
        <f aca="false">IF(D2452="","",VLOOKUP('g10CV Man'!F2452,'Gradient Baseline'!$A$3:$B$6001,2))</f>
        <v/>
      </c>
      <c r="H2452" s="32" t="str">
        <f aca="false">IF(D2452="","",E2452-G2452)</f>
        <v/>
      </c>
      <c r="I2452" s="32" t="str">
        <f aca="false">IF(D2452="","",IF(OR((H2452-($B$17*D2452+$B$18))&lt;0,D2452&lt;$A$14,D2452&gt;$A$15),"",(H2452-($B$17*D2452+$B$18))))</f>
        <v/>
      </c>
      <c r="J2452" s="31" t="str">
        <f aca="false">IF(I2452="","",D2452*I2452*(D2452-D2451))</f>
        <v/>
      </c>
      <c r="K2452" s="31" t="str">
        <f aca="false">IF(I2452="","",I2452*(D2452-D2451))</f>
        <v/>
      </c>
    </row>
    <row r="2453" customFormat="false" ht="15" hidden="false" customHeight="false" outlineLevel="0" collapsed="false">
      <c r="D2453" s="32"/>
      <c r="E2453" s="32"/>
      <c r="F2453" s="32"/>
      <c r="G2453" s="32" t="str">
        <f aca="false">IF(D2453="","",VLOOKUP('g10CV Man'!F2453,'Gradient Baseline'!$A$3:$B$6001,2))</f>
        <v/>
      </c>
      <c r="H2453" s="32" t="str">
        <f aca="false">IF(D2453="","",E2453-G2453)</f>
        <v/>
      </c>
      <c r="I2453" s="32" t="str">
        <f aca="false">IF(D2453="","",IF(OR((H2453-($B$17*D2453+$B$18))&lt;0,D2453&lt;$A$14,D2453&gt;$A$15),"",(H2453-($B$17*D2453+$B$18))))</f>
        <v/>
      </c>
      <c r="J2453" s="31" t="str">
        <f aca="false">IF(I2453="","",D2453*I2453*(D2453-D2452))</f>
        <v/>
      </c>
      <c r="K2453" s="31" t="str">
        <f aca="false">IF(I2453="","",I2453*(D2453-D2452))</f>
        <v/>
      </c>
    </row>
    <row r="2454" customFormat="false" ht="15" hidden="false" customHeight="false" outlineLevel="0" collapsed="false">
      <c r="D2454" s="32"/>
      <c r="E2454" s="32"/>
      <c r="F2454" s="32"/>
      <c r="G2454" s="32" t="str">
        <f aca="false">IF(D2454="","",VLOOKUP('g10CV Man'!F2454,'Gradient Baseline'!$A$3:$B$6001,2))</f>
        <v/>
      </c>
      <c r="H2454" s="32" t="str">
        <f aca="false">IF(D2454="","",E2454-G2454)</f>
        <v/>
      </c>
      <c r="I2454" s="32" t="str">
        <f aca="false">IF(D2454="","",IF(OR((H2454-($B$17*D2454+$B$18))&lt;0,D2454&lt;$A$14,D2454&gt;$A$15),"",(H2454-($B$17*D2454+$B$18))))</f>
        <v/>
      </c>
      <c r="J2454" s="31" t="str">
        <f aca="false">IF(I2454="","",D2454*I2454*(D2454-D2453))</f>
        <v/>
      </c>
      <c r="K2454" s="31" t="str">
        <f aca="false">IF(I2454="","",I2454*(D2454-D2453))</f>
        <v/>
      </c>
    </row>
    <row r="2455" customFormat="false" ht="15" hidden="false" customHeight="false" outlineLevel="0" collapsed="false">
      <c r="D2455" s="32"/>
      <c r="E2455" s="32"/>
      <c r="F2455" s="32"/>
      <c r="G2455" s="32" t="str">
        <f aca="false">IF(D2455="","",VLOOKUP('g10CV Man'!F2455,'Gradient Baseline'!$A$3:$B$6001,2))</f>
        <v/>
      </c>
      <c r="H2455" s="32" t="str">
        <f aca="false">IF(D2455="","",E2455-G2455)</f>
        <v/>
      </c>
      <c r="I2455" s="32" t="str">
        <f aca="false">IF(D2455="","",IF(OR((H2455-($B$17*D2455+$B$18))&lt;0,D2455&lt;$A$14,D2455&gt;$A$15),"",(H2455-($B$17*D2455+$B$18))))</f>
        <v/>
      </c>
      <c r="J2455" s="31" t="str">
        <f aca="false">IF(I2455="","",D2455*I2455*(D2455-D2454))</f>
        <v/>
      </c>
      <c r="K2455" s="31" t="str">
        <f aca="false">IF(I2455="","",I2455*(D2455-D2454))</f>
        <v/>
      </c>
    </row>
    <row r="2456" customFormat="false" ht="15" hidden="false" customHeight="false" outlineLevel="0" collapsed="false">
      <c r="D2456" s="32"/>
      <c r="E2456" s="32"/>
      <c r="F2456" s="32"/>
      <c r="G2456" s="32" t="str">
        <f aca="false">IF(D2456="","",VLOOKUP('g10CV Man'!F2456,'Gradient Baseline'!$A$3:$B$6001,2))</f>
        <v/>
      </c>
      <c r="H2456" s="32" t="str">
        <f aca="false">IF(D2456="","",E2456-G2456)</f>
        <v/>
      </c>
      <c r="I2456" s="32" t="str">
        <f aca="false">IF(D2456="","",IF(OR((H2456-($B$17*D2456+$B$18))&lt;0,D2456&lt;$A$14,D2456&gt;$A$15),"",(H2456-($B$17*D2456+$B$18))))</f>
        <v/>
      </c>
      <c r="J2456" s="31" t="str">
        <f aca="false">IF(I2456="","",D2456*I2456*(D2456-D2455))</f>
        <v/>
      </c>
      <c r="K2456" s="31" t="str">
        <f aca="false">IF(I2456="","",I2456*(D2456-D2455))</f>
        <v/>
      </c>
    </row>
    <row r="2457" customFormat="false" ht="15" hidden="false" customHeight="false" outlineLevel="0" collapsed="false">
      <c r="D2457" s="32"/>
      <c r="E2457" s="32"/>
      <c r="F2457" s="32"/>
      <c r="G2457" s="32" t="str">
        <f aca="false">IF(D2457="","",VLOOKUP('g10CV Man'!F2457,'Gradient Baseline'!$A$3:$B$6001,2))</f>
        <v/>
      </c>
      <c r="H2457" s="32" t="str">
        <f aca="false">IF(D2457="","",E2457-G2457)</f>
        <v/>
      </c>
      <c r="I2457" s="32" t="str">
        <f aca="false">IF(D2457="","",IF(OR((H2457-($B$17*D2457+$B$18))&lt;0,D2457&lt;$A$14,D2457&gt;$A$15),"",(H2457-($B$17*D2457+$B$18))))</f>
        <v/>
      </c>
      <c r="J2457" s="31" t="str">
        <f aca="false">IF(I2457="","",D2457*I2457*(D2457-D2456))</f>
        <v/>
      </c>
      <c r="K2457" s="31" t="str">
        <f aca="false">IF(I2457="","",I2457*(D2457-D2456))</f>
        <v/>
      </c>
    </row>
    <row r="2458" customFormat="false" ht="15" hidden="false" customHeight="false" outlineLevel="0" collapsed="false">
      <c r="D2458" s="32"/>
      <c r="E2458" s="32"/>
      <c r="F2458" s="32"/>
      <c r="G2458" s="32" t="str">
        <f aca="false">IF(D2458="","",VLOOKUP('g10CV Man'!F2458,'Gradient Baseline'!$A$3:$B$6001,2))</f>
        <v/>
      </c>
      <c r="H2458" s="32" t="str">
        <f aca="false">IF(D2458="","",E2458-G2458)</f>
        <v/>
      </c>
      <c r="I2458" s="32" t="str">
        <f aca="false">IF(D2458="","",IF(OR((H2458-($B$17*D2458+$B$18))&lt;0,D2458&lt;$A$14,D2458&gt;$A$15),"",(H2458-($B$17*D2458+$B$18))))</f>
        <v/>
      </c>
      <c r="J2458" s="31" t="str">
        <f aca="false">IF(I2458="","",D2458*I2458*(D2458-D2457))</f>
        <v/>
      </c>
      <c r="K2458" s="31" t="str">
        <f aca="false">IF(I2458="","",I2458*(D2458-D2457))</f>
        <v/>
      </c>
    </row>
    <row r="2459" customFormat="false" ht="15" hidden="false" customHeight="false" outlineLevel="0" collapsed="false">
      <c r="D2459" s="32"/>
      <c r="E2459" s="32"/>
      <c r="F2459" s="32"/>
      <c r="G2459" s="32" t="str">
        <f aca="false">IF(D2459="","",VLOOKUP('g10CV Man'!F2459,'Gradient Baseline'!$A$3:$B$6001,2))</f>
        <v/>
      </c>
      <c r="H2459" s="32" t="str">
        <f aca="false">IF(D2459="","",E2459-G2459)</f>
        <v/>
      </c>
      <c r="I2459" s="32" t="str">
        <f aca="false">IF(D2459="","",IF(OR((H2459-($B$17*D2459+$B$18))&lt;0,D2459&lt;$A$14,D2459&gt;$A$15),"",(H2459-($B$17*D2459+$B$18))))</f>
        <v/>
      </c>
      <c r="J2459" s="31" t="str">
        <f aca="false">IF(I2459="","",D2459*I2459*(D2459-D2458))</f>
        <v/>
      </c>
      <c r="K2459" s="31" t="str">
        <f aca="false">IF(I2459="","",I2459*(D2459-D2458))</f>
        <v/>
      </c>
    </row>
    <row r="2460" customFormat="false" ht="15" hidden="false" customHeight="false" outlineLevel="0" collapsed="false">
      <c r="D2460" s="32"/>
      <c r="E2460" s="32"/>
      <c r="F2460" s="32"/>
      <c r="G2460" s="32" t="str">
        <f aca="false">IF(D2460="","",VLOOKUP('g10CV Man'!F2460,'Gradient Baseline'!$A$3:$B$6001,2))</f>
        <v/>
      </c>
      <c r="H2460" s="32" t="str">
        <f aca="false">IF(D2460="","",E2460-G2460)</f>
        <v/>
      </c>
      <c r="I2460" s="32" t="str">
        <f aca="false">IF(D2460="","",IF(OR((H2460-($B$17*D2460+$B$18))&lt;0,D2460&lt;$A$14,D2460&gt;$A$15),"",(H2460-($B$17*D2460+$B$18))))</f>
        <v/>
      </c>
      <c r="J2460" s="31" t="str">
        <f aca="false">IF(I2460="","",D2460*I2460*(D2460-D2459))</f>
        <v/>
      </c>
      <c r="K2460" s="31" t="str">
        <f aca="false">IF(I2460="","",I2460*(D2460-D2459))</f>
        <v/>
      </c>
    </row>
    <row r="2461" customFormat="false" ht="15" hidden="false" customHeight="false" outlineLevel="0" collapsed="false">
      <c r="D2461" s="32"/>
      <c r="E2461" s="32"/>
      <c r="F2461" s="32"/>
      <c r="G2461" s="32" t="str">
        <f aca="false">IF(D2461="","",VLOOKUP('g10CV Man'!F2461,'Gradient Baseline'!$A$3:$B$6001,2))</f>
        <v/>
      </c>
      <c r="H2461" s="32" t="str">
        <f aca="false">IF(D2461="","",E2461-G2461)</f>
        <v/>
      </c>
      <c r="I2461" s="32" t="str">
        <f aca="false">IF(D2461="","",IF(OR((H2461-($B$17*D2461+$B$18))&lt;0,D2461&lt;$A$14,D2461&gt;$A$15),"",(H2461-($B$17*D2461+$B$18))))</f>
        <v/>
      </c>
      <c r="J2461" s="31" t="str">
        <f aca="false">IF(I2461="","",D2461*I2461*(D2461-D2460))</f>
        <v/>
      </c>
      <c r="K2461" s="31" t="str">
        <f aca="false">IF(I2461="","",I2461*(D2461-D2460))</f>
        <v/>
      </c>
    </row>
    <row r="2462" customFormat="false" ht="15" hidden="false" customHeight="false" outlineLevel="0" collapsed="false">
      <c r="D2462" s="32"/>
      <c r="E2462" s="32"/>
      <c r="F2462" s="32"/>
      <c r="G2462" s="32" t="str">
        <f aca="false">IF(D2462="","",VLOOKUP('g10CV Man'!F2462,'Gradient Baseline'!$A$3:$B$6001,2))</f>
        <v/>
      </c>
      <c r="H2462" s="32" t="str">
        <f aca="false">IF(D2462="","",E2462-G2462)</f>
        <v/>
      </c>
      <c r="I2462" s="32" t="str">
        <f aca="false">IF(D2462="","",IF(OR((H2462-($B$17*D2462+$B$18))&lt;0,D2462&lt;$A$14,D2462&gt;$A$15),"",(H2462-($B$17*D2462+$B$18))))</f>
        <v/>
      </c>
      <c r="J2462" s="31" t="str">
        <f aca="false">IF(I2462="","",D2462*I2462*(D2462-D2461))</f>
        <v/>
      </c>
      <c r="K2462" s="31" t="str">
        <f aca="false">IF(I2462="","",I2462*(D2462-D2461))</f>
        <v/>
      </c>
    </row>
    <row r="2463" customFormat="false" ht="15" hidden="false" customHeight="false" outlineLevel="0" collapsed="false">
      <c r="D2463" s="32"/>
      <c r="E2463" s="32"/>
      <c r="F2463" s="32"/>
      <c r="G2463" s="32" t="str">
        <f aca="false">IF(D2463="","",VLOOKUP('g10CV Man'!F2463,'Gradient Baseline'!$A$3:$B$6001,2))</f>
        <v/>
      </c>
      <c r="H2463" s="32" t="str">
        <f aca="false">IF(D2463="","",E2463-G2463)</f>
        <v/>
      </c>
      <c r="I2463" s="32" t="str">
        <f aca="false">IF(D2463="","",IF(OR((H2463-($B$17*D2463+$B$18))&lt;0,D2463&lt;$A$14,D2463&gt;$A$15),"",(H2463-($B$17*D2463+$B$18))))</f>
        <v/>
      </c>
      <c r="J2463" s="31" t="str">
        <f aca="false">IF(I2463="","",D2463*I2463*(D2463-D2462))</f>
        <v/>
      </c>
      <c r="K2463" s="31" t="str">
        <f aca="false">IF(I2463="","",I2463*(D2463-D2462))</f>
        <v/>
      </c>
    </row>
    <row r="2464" customFormat="false" ht="15" hidden="false" customHeight="false" outlineLevel="0" collapsed="false">
      <c r="D2464" s="32"/>
      <c r="E2464" s="32"/>
      <c r="F2464" s="32"/>
      <c r="G2464" s="32" t="str">
        <f aca="false">IF(D2464="","",VLOOKUP('g10CV Man'!F2464,'Gradient Baseline'!$A$3:$B$6001,2))</f>
        <v/>
      </c>
      <c r="H2464" s="32" t="str">
        <f aca="false">IF(D2464="","",E2464-G2464)</f>
        <v/>
      </c>
      <c r="I2464" s="32" t="str">
        <f aca="false">IF(D2464="","",IF(OR((H2464-($B$17*D2464+$B$18))&lt;0,D2464&lt;$A$14,D2464&gt;$A$15),"",(H2464-($B$17*D2464+$B$18))))</f>
        <v/>
      </c>
      <c r="J2464" s="31" t="str">
        <f aca="false">IF(I2464="","",D2464*I2464*(D2464-D2463))</f>
        <v/>
      </c>
      <c r="K2464" s="31" t="str">
        <f aca="false">IF(I2464="","",I2464*(D2464-D2463))</f>
        <v/>
      </c>
    </row>
    <row r="2465" customFormat="false" ht="15" hidden="false" customHeight="false" outlineLevel="0" collapsed="false">
      <c r="D2465" s="32"/>
      <c r="E2465" s="32"/>
      <c r="F2465" s="32"/>
      <c r="G2465" s="32" t="str">
        <f aca="false">IF(D2465="","",VLOOKUP('g10CV Man'!F2465,'Gradient Baseline'!$A$3:$B$6001,2))</f>
        <v/>
      </c>
      <c r="H2465" s="32" t="str">
        <f aca="false">IF(D2465="","",E2465-G2465)</f>
        <v/>
      </c>
      <c r="I2465" s="32" t="str">
        <f aca="false">IF(D2465="","",IF(OR((H2465-($B$17*D2465+$B$18))&lt;0,D2465&lt;$A$14,D2465&gt;$A$15),"",(H2465-($B$17*D2465+$B$18))))</f>
        <v/>
      </c>
      <c r="J2465" s="31" t="str">
        <f aca="false">IF(I2465="","",D2465*I2465*(D2465-D2464))</f>
        <v/>
      </c>
      <c r="K2465" s="31" t="str">
        <f aca="false">IF(I2465="","",I2465*(D2465-D2464))</f>
        <v/>
      </c>
    </row>
    <row r="2466" customFormat="false" ht="15" hidden="false" customHeight="false" outlineLevel="0" collapsed="false">
      <c r="D2466" s="32"/>
      <c r="E2466" s="32"/>
      <c r="F2466" s="32"/>
      <c r="G2466" s="32" t="str">
        <f aca="false">IF(D2466="","",VLOOKUP('g10CV Man'!F2466,'Gradient Baseline'!$A$3:$B$6001,2))</f>
        <v/>
      </c>
      <c r="H2466" s="32" t="str">
        <f aca="false">IF(D2466="","",E2466-G2466)</f>
        <v/>
      </c>
      <c r="I2466" s="32" t="str">
        <f aca="false">IF(D2466="","",IF(OR((H2466-($B$17*D2466+$B$18))&lt;0,D2466&lt;$A$14,D2466&gt;$A$15),"",(H2466-($B$17*D2466+$B$18))))</f>
        <v/>
      </c>
      <c r="J2466" s="31" t="str">
        <f aca="false">IF(I2466="","",D2466*I2466*(D2466-D2465))</f>
        <v/>
      </c>
      <c r="K2466" s="31" t="str">
        <f aca="false">IF(I2466="","",I2466*(D2466-D2465))</f>
        <v/>
      </c>
    </row>
    <row r="2467" customFormat="false" ht="15" hidden="false" customHeight="false" outlineLevel="0" collapsed="false">
      <c r="D2467" s="32"/>
      <c r="E2467" s="32"/>
      <c r="F2467" s="32"/>
      <c r="G2467" s="32" t="str">
        <f aca="false">IF(D2467="","",VLOOKUP('g10CV Man'!F2467,'Gradient Baseline'!$A$3:$B$6001,2))</f>
        <v/>
      </c>
      <c r="H2467" s="32" t="str">
        <f aca="false">IF(D2467="","",E2467-G2467)</f>
        <v/>
      </c>
      <c r="I2467" s="32" t="str">
        <f aca="false">IF(D2467="","",IF(OR((H2467-($B$17*D2467+$B$18))&lt;0,D2467&lt;$A$14,D2467&gt;$A$15),"",(H2467-($B$17*D2467+$B$18))))</f>
        <v/>
      </c>
      <c r="J2467" s="31" t="str">
        <f aca="false">IF(I2467="","",D2467*I2467*(D2467-D2466))</f>
        <v/>
      </c>
      <c r="K2467" s="31" t="str">
        <f aca="false">IF(I2467="","",I2467*(D2467-D2466))</f>
        <v/>
      </c>
    </row>
    <row r="2468" customFormat="false" ht="15" hidden="false" customHeight="false" outlineLevel="0" collapsed="false">
      <c r="D2468" s="32"/>
      <c r="E2468" s="32"/>
      <c r="F2468" s="32"/>
      <c r="G2468" s="32" t="str">
        <f aca="false">IF(D2468="","",VLOOKUP('g10CV Man'!F2468,'Gradient Baseline'!$A$3:$B$6001,2))</f>
        <v/>
      </c>
      <c r="H2468" s="32" t="str">
        <f aca="false">IF(D2468="","",E2468-G2468)</f>
        <v/>
      </c>
      <c r="I2468" s="32" t="str">
        <f aca="false">IF(D2468="","",IF(OR((H2468-($B$17*D2468+$B$18))&lt;0,D2468&lt;$A$14,D2468&gt;$A$15),"",(H2468-($B$17*D2468+$B$18))))</f>
        <v/>
      </c>
      <c r="J2468" s="31" t="str">
        <f aca="false">IF(I2468="","",D2468*I2468*(D2468-D2467))</f>
        <v/>
      </c>
      <c r="K2468" s="31" t="str">
        <f aca="false">IF(I2468="","",I2468*(D2468-D2467))</f>
        <v/>
      </c>
    </row>
    <row r="2469" customFormat="false" ht="15" hidden="false" customHeight="false" outlineLevel="0" collapsed="false">
      <c r="D2469" s="32"/>
      <c r="E2469" s="32"/>
      <c r="F2469" s="32"/>
      <c r="G2469" s="32" t="str">
        <f aca="false">IF(D2469="","",VLOOKUP('g10CV Man'!F2469,'Gradient Baseline'!$A$3:$B$6001,2))</f>
        <v/>
      </c>
      <c r="H2469" s="32" t="str">
        <f aca="false">IF(D2469="","",E2469-G2469)</f>
        <v/>
      </c>
      <c r="I2469" s="32" t="str">
        <f aca="false">IF(D2469="","",IF(OR((H2469-($B$17*D2469+$B$18))&lt;0,D2469&lt;$A$14,D2469&gt;$A$15),"",(H2469-($B$17*D2469+$B$18))))</f>
        <v/>
      </c>
      <c r="J2469" s="31" t="str">
        <f aca="false">IF(I2469="","",D2469*I2469*(D2469-D2468))</f>
        <v/>
      </c>
      <c r="K2469" s="31" t="str">
        <f aca="false">IF(I2469="","",I2469*(D2469-D2468))</f>
        <v/>
      </c>
    </row>
    <row r="2470" customFormat="false" ht="15" hidden="false" customHeight="false" outlineLevel="0" collapsed="false">
      <c r="D2470" s="32"/>
      <c r="E2470" s="32"/>
      <c r="F2470" s="32"/>
      <c r="G2470" s="32" t="str">
        <f aca="false">IF(D2470="","",VLOOKUP('g10CV Man'!F2470,'Gradient Baseline'!$A$3:$B$6001,2))</f>
        <v/>
      </c>
      <c r="H2470" s="32" t="str">
        <f aca="false">IF(D2470="","",E2470-G2470)</f>
        <v/>
      </c>
      <c r="I2470" s="32" t="str">
        <f aca="false">IF(D2470="","",IF(OR((H2470-($B$17*D2470+$B$18))&lt;0,D2470&lt;$A$14,D2470&gt;$A$15),"",(H2470-($B$17*D2470+$B$18))))</f>
        <v/>
      </c>
      <c r="J2470" s="31" t="str">
        <f aca="false">IF(I2470="","",D2470*I2470*(D2470-D2469))</f>
        <v/>
      </c>
      <c r="K2470" s="31" t="str">
        <f aca="false">IF(I2470="","",I2470*(D2470-D2469))</f>
        <v/>
      </c>
    </row>
    <row r="2471" customFormat="false" ht="15" hidden="false" customHeight="false" outlineLevel="0" collapsed="false">
      <c r="D2471" s="32"/>
      <c r="E2471" s="32"/>
      <c r="F2471" s="32"/>
      <c r="G2471" s="32" t="str">
        <f aca="false">IF(D2471="","",VLOOKUP('g10CV Man'!F2471,'Gradient Baseline'!$A$3:$B$6001,2))</f>
        <v/>
      </c>
      <c r="H2471" s="32" t="str">
        <f aca="false">IF(D2471="","",E2471-G2471)</f>
        <v/>
      </c>
      <c r="I2471" s="32" t="str">
        <f aca="false">IF(D2471="","",IF(OR((H2471-($B$17*D2471+$B$18))&lt;0,D2471&lt;$A$14,D2471&gt;$A$15),"",(H2471-($B$17*D2471+$B$18))))</f>
        <v/>
      </c>
      <c r="J2471" s="31" t="str">
        <f aca="false">IF(I2471="","",D2471*I2471*(D2471-D2470))</f>
        <v/>
      </c>
      <c r="K2471" s="31" t="str">
        <f aca="false">IF(I2471="","",I2471*(D2471-D2470))</f>
        <v/>
      </c>
    </row>
    <row r="2472" customFormat="false" ht="15" hidden="false" customHeight="false" outlineLevel="0" collapsed="false">
      <c r="D2472" s="32"/>
      <c r="E2472" s="32"/>
      <c r="F2472" s="32"/>
      <c r="G2472" s="32" t="str">
        <f aca="false">IF(D2472="","",VLOOKUP('g10CV Man'!F2472,'Gradient Baseline'!$A$3:$B$6001,2))</f>
        <v/>
      </c>
      <c r="H2472" s="32" t="str">
        <f aca="false">IF(D2472="","",E2472-G2472)</f>
        <v/>
      </c>
      <c r="I2472" s="32" t="str">
        <f aca="false">IF(D2472="","",IF(OR((H2472-($B$17*D2472+$B$18))&lt;0,D2472&lt;$A$14,D2472&gt;$A$15),"",(H2472-($B$17*D2472+$B$18))))</f>
        <v/>
      </c>
      <c r="J2472" s="31" t="str">
        <f aca="false">IF(I2472="","",D2472*I2472*(D2472-D2471))</f>
        <v/>
      </c>
      <c r="K2472" s="31" t="str">
        <f aca="false">IF(I2472="","",I2472*(D2472-D2471))</f>
        <v/>
      </c>
    </row>
    <row r="2473" customFormat="false" ht="15" hidden="false" customHeight="false" outlineLevel="0" collapsed="false">
      <c r="D2473" s="32"/>
      <c r="E2473" s="32"/>
      <c r="F2473" s="32"/>
      <c r="G2473" s="32" t="str">
        <f aca="false">IF(D2473="","",VLOOKUP('g10CV Man'!F2473,'Gradient Baseline'!$A$3:$B$6001,2))</f>
        <v/>
      </c>
      <c r="H2473" s="32" t="str">
        <f aca="false">IF(D2473="","",E2473-G2473)</f>
        <v/>
      </c>
      <c r="I2473" s="32" t="str">
        <f aca="false">IF(D2473="","",IF(OR((H2473-($B$17*D2473+$B$18))&lt;0,D2473&lt;$A$14,D2473&gt;$A$15),"",(H2473-($B$17*D2473+$B$18))))</f>
        <v/>
      </c>
      <c r="J2473" s="31" t="str">
        <f aca="false">IF(I2473="","",D2473*I2473*(D2473-D2472))</f>
        <v/>
      </c>
      <c r="K2473" s="31" t="str">
        <f aca="false">IF(I2473="","",I2473*(D2473-D2472))</f>
        <v/>
      </c>
    </row>
    <row r="2474" customFormat="false" ht="15" hidden="false" customHeight="false" outlineLevel="0" collapsed="false">
      <c r="D2474" s="32"/>
      <c r="E2474" s="32"/>
      <c r="F2474" s="32"/>
      <c r="G2474" s="32" t="str">
        <f aca="false">IF(D2474="","",VLOOKUP('g10CV Man'!F2474,'Gradient Baseline'!$A$3:$B$6001,2))</f>
        <v/>
      </c>
      <c r="H2474" s="32" t="str">
        <f aca="false">IF(D2474="","",E2474-G2474)</f>
        <v/>
      </c>
      <c r="I2474" s="32" t="str">
        <f aca="false">IF(D2474="","",IF(OR((H2474-($B$17*D2474+$B$18))&lt;0,D2474&lt;$A$14,D2474&gt;$A$15),"",(H2474-($B$17*D2474+$B$18))))</f>
        <v/>
      </c>
      <c r="J2474" s="31" t="str">
        <f aca="false">IF(I2474="","",D2474*I2474*(D2474-D2473))</f>
        <v/>
      </c>
      <c r="K2474" s="31" t="str">
        <f aca="false">IF(I2474="","",I2474*(D2474-D2473))</f>
        <v/>
      </c>
    </row>
    <row r="2475" customFormat="false" ht="15" hidden="false" customHeight="false" outlineLevel="0" collapsed="false">
      <c r="D2475" s="32"/>
      <c r="E2475" s="32"/>
      <c r="F2475" s="32"/>
      <c r="G2475" s="32" t="str">
        <f aca="false">IF(D2475="","",VLOOKUP('g10CV Man'!F2475,'Gradient Baseline'!$A$3:$B$6001,2))</f>
        <v/>
      </c>
      <c r="H2475" s="32" t="str">
        <f aca="false">IF(D2475="","",E2475-G2475)</f>
        <v/>
      </c>
      <c r="I2475" s="32" t="str">
        <f aca="false">IF(D2475="","",IF(OR((H2475-($B$17*D2475+$B$18))&lt;0,D2475&lt;$A$14,D2475&gt;$A$15),"",(H2475-($B$17*D2475+$B$18))))</f>
        <v/>
      </c>
      <c r="J2475" s="31" t="str">
        <f aca="false">IF(I2475="","",D2475*I2475*(D2475-D2474))</f>
        <v/>
      </c>
      <c r="K2475" s="31" t="str">
        <f aca="false">IF(I2475="","",I2475*(D2475-D2474))</f>
        <v/>
      </c>
    </row>
    <row r="2476" customFormat="false" ht="15" hidden="false" customHeight="false" outlineLevel="0" collapsed="false">
      <c r="D2476" s="32"/>
      <c r="E2476" s="32"/>
      <c r="F2476" s="32"/>
      <c r="G2476" s="32" t="str">
        <f aca="false">IF(D2476="","",VLOOKUP('g10CV Man'!F2476,'Gradient Baseline'!$A$3:$B$6001,2))</f>
        <v/>
      </c>
      <c r="H2476" s="32" t="str">
        <f aca="false">IF(D2476="","",E2476-G2476)</f>
        <v/>
      </c>
      <c r="I2476" s="32" t="str">
        <f aca="false">IF(D2476="","",IF(OR((H2476-($B$17*D2476+$B$18))&lt;0,D2476&lt;$A$14,D2476&gt;$A$15),"",(H2476-($B$17*D2476+$B$18))))</f>
        <v/>
      </c>
      <c r="J2476" s="31" t="str">
        <f aca="false">IF(I2476="","",D2476*I2476*(D2476-D2475))</f>
        <v/>
      </c>
      <c r="K2476" s="31" t="str">
        <f aca="false">IF(I2476="","",I2476*(D2476-D2475))</f>
        <v/>
      </c>
    </row>
    <row r="2477" customFormat="false" ht="15" hidden="false" customHeight="false" outlineLevel="0" collapsed="false">
      <c r="D2477" s="32"/>
      <c r="E2477" s="32"/>
      <c r="F2477" s="32"/>
      <c r="G2477" s="32" t="str">
        <f aca="false">IF(D2477="","",VLOOKUP('g10CV Man'!F2477,'Gradient Baseline'!$A$3:$B$6001,2))</f>
        <v/>
      </c>
      <c r="H2477" s="32" t="str">
        <f aca="false">IF(D2477="","",E2477-G2477)</f>
        <v/>
      </c>
      <c r="I2477" s="32" t="str">
        <f aca="false">IF(D2477="","",IF(OR((H2477-($B$17*D2477+$B$18))&lt;0,D2477&lt;$A$14,D2477&gt;$A$15),"",(H2477-($B$17*D2477+$B$18))))</f>
        <v/>
      </c>
      <c r="J2477" s="31" t="str">
        <f aca="false">IF(I2477="","",D2477*I2477*(D2477-D2476))</f>
        <v/>
      </c>
      <c r="K2477" s="31" t="str">
        <f aca="false">IF(I2477="","",I2477*(D2477-D2476))</f>
        <v/>
      </c>
    </row>
    <row r="2478" customFormat="false" ht="15" hidden="false" customHeight="false" outlineLevel="0" collapsed="false">
      <c r="D2478" s="32"/>
      <c r="E2478" s="32"/>
      <c r="F2478" s="32"/>
      <c r="G2478" s="32" t="str">
        <f aca="false">IF(D2478="","",VLOOKUP('g10CV Man'!F2478,'Gradient Baseline'!$A$3:$B$6001,2))</f>
        <v/>
      </c>
      <c r="H2478" s="32" t="str">
        <f aca="false">IF(D2478="","",E2478-G2478)</f>
        <v/>
      </c>
      <c r="I2478" s="32" t="str">
        <f aca="false">IF(D2478="","",IF(OR((H2478-($B$17*D2478+$B$18))&lt;0,D2478&lt;$A$14,D2478&gt;$A$15),"",(H2478-($B$17*D2478+$B$18))))</f>
        <v/>
      </c>
      <c r="J2478" s="31" t="str">
        <f aca="false">IF(I2478="","",D2478*I2478*(D2478-D2477))</f>
        <v/>
      </c>
      <c r="K2478" s="31" t="str">
        <f aca="false">IF(I2478="","",I2478*(D2478-D2477))</f>
        <v/>
      </c>
    </row>
    <row r="2479" customFormat="false" ht="15" hidden="false" customHeight="false" outlineLevel="0" collapsed="false">
      <c r="D2479" s="32"/>
      <c r="E2479" s="32"/>
      <c r="F2479" s="32"/>
      <c r="G2479" s="32" t="str">
        <f aca="false">IF(D2479="","",VLOOKUP('g10CV Man'!F2479,'Gradient Baseline'!$A$3:$B$6001,2))</f>
        <v/>
      </c>
      <c r="H2479" s="32" t="str">
        <f aca="false">IF(D2479="","",E2479-G2479)</f>
        <v/>
      </c>
      <c r="I2479" s="32" t="str">
        <f aca="false">IF(D2479="","",IF(OR((H2479-($B$17*D2479+$B$18))&lt;0,D2479&lt;$A$14,D2479&gt;$A$15),"",(H2479-($B$17*D2479+$B$18))))</f>
        <v/>
      </c>
      <c r="J2479" s="31" t="str">
        <f aca="false">IF(I2479="","",D2479*I2479*(D2479-D2478))</f>
        <v/>
      </c>
      <c r="K2479" s="31" t="str">
        <f aca="false">IF(I2479="","",I2479*(D2479-D2478))</f>
        <v/>
      </c>
    </row>
    <row r="2480" customFormat="false" ht="15" hidden="false" customHeight="false" outlineLevel="0" collapsed="false">
      <c r="D2480" s="32"/>
      <c r="E2480" s="32"/>
      <c r="F2480" s="32"/>
      <c r="G2480" s="32" t="str">
        <f aca="false">IF(D2480="","",VLOOKUP('g10CV Man'!F2480,'Gradient Baseline'!$A$3:$B$6001,2))</f>
        <v/>
      </c>
      <c r="H2480" s="32" t="str">
        <f aca="false">IF(D2480="","",E2480-G2480)</f>
        <v/>
      </c>
      <c r="I2480" s="32" t="str">
        <f aca="false">IF(D2480="","",IF(OR((H2480-($B$17*D2480+$B$18))&lt;0,D2480&lt;$A$14,D2480&gt;$A$15),"",(H2480-($B$17*D2480+$B$18))))</f>
        <v/>
      </c>
      <c r="J2480" s="31" t="str">
        <f aca="false">IF(I2480="","",D2480*I2480*(D2480-D2479))</f>
        <v/>
      </c>
      <c r="K2480" s="31" t="str">
        <f aca="false">IF(I2480="","",I2480*(D2480-D2479))</f>
        <v/>
      </c>
    </row>
    <row r="2481" customFormat="false" ht="15" hidden="false" customHeight="false" outlineLevel="0" collapsed="false">
      <c r="D2481" s="32"/>
      <c r="E2481" s="32"/>
      <c r="F2481" s="32"/>
      <c r="G2481" s="32" t="str">
        <f aca="false">IF(D2481="","",VLOOKUP('g10CV Man'!F2481,'Gradient Baseline'!$A$3:$B$6001,2))</f>
        <v/>
      </c>
      <c r="H2481" s="32" t="str">
        <f aca="false">IF(D2481="","",E2481-G2481)</f>
        <v/>
      </c>
      <c r="I2481" s="32" t="str">
        <f aca="false">IF(D2481="","",IF(OR((H2481-($B$17*D2481+$B$18))&lt;0,D2481&lt;$A$14,D2481&gt;$A$15),"",(H2481-($B$17*D2481+$B$18))))</f>
        <v/>
      </c>
      <c r="J2481" s="31" t="str">
        <f aca="false">IF(I2481="","",D2481*I2481*(D2481-D2480))</f>
        <v/>
      </c>
      <c r="K2481" s="31" t="str">
        <f aca="false">IF(I2481="","",I2481*(D2481-D2480))</f>
        <v/>
      </c>
    </row>
    <row r="2482" customFormat="false" ht="15" hidden="false" customHeight="false" outlineLevel="0" collapsed="false">
      <c r="D2482" s="32"/>
      <c r="E2482" s="32"/>
      <c r="F2482" s="32"/>
      <c r="G2482" s="32" t="str">
        <f aca="false">IF(D2482="","",VLOOKUP('g10CV Man'!F2482,'Gradient Baseline'!$A$3:$B$6001,2))</f>
        <v/>
      </c>
      <c r="H2482" s="32" t="str">
        <f aca="false">IF(D2482="","",E2482-G2482)</f>
        <v/>
      </c>
      <c r="I2482" s="32" t="str">
        <f aca="false">IF(D2482="","",IF(OR((H2482-($B$17*D2482+$B$18))&lt;0,D2482&lt;$A$14,D2482&gt;$A$15),"",(H2482-($B$17*D2482+$B$18))))</f>
        <v/>
      </c>
      <c r="J2482" s="31" t="str">
        <f aca="false">IF(I2482="","",D2482*I2482*(D2482-D2481))</f>
        <v/>
      </c>
      <c r="K2482" s="31" t="str">
        <f aca="false">IF(I2482="","",I2482*(D2482-D2481))</f>
        <v/>
      </c>
    </row>
    <row r="2483" customFormat="false" ht="15" hidden="false" customHeight="false" outlineLevel="0" collapsed="false">
      <c r="D2483" s="32"/>
      <c r="E2483" s="32"/>
      <c r="F2483" s="32"/>
      <c r="G2483" s="32" t="str">
        <f aca="false">IF(D2483="","",VLOOKUP('g10CV Man'!F2483,'Gradient Baseline'!$A$3:$B$6001,2))</f>
        <v/>
      </c>
      <c r="H2483" s="32" t="str">
        <f aca="false">IF(D2483="","",E2483-G2483)</f>
        <v/>
      </c>
      <c r="I2483" s="32" t="str">
        <f aca="false">IF(D2483="","",IF(OR((H2483-($B$17*D2483+$B$18))&lt;0,D2483&lt;$A$14,D2483&gt;$A$15),"",(H2483-($B$17*D2483+$B$18))))</f>
        <v/>
      </c>
      <c r="J2483" s="31" t="str">
        <f aca="false">IF(I2483="","",D2483*I2483*(D2483-D2482))</f>
        <v/>
      </c>
      <c r="K2483" s="31" t="str">
        <f aca="false">IF(I2483="","",I2483*(D2483-D2482))</f>
        <v/>
      </c>
    </row>
    <row r="2484" customFormat="false" ht="15" hidden="false" customHeight="false" outlineLevel="0" collapsed="false">
      <c r="D2484" s="32"/>
      <c r="E2484" s="32"/>
      <c r="F2484" s="32"/>
      <c r="G2484" s="32" t="str">
        <f aca="false">IF(D2484="","",VLOOKUP('g10CV Man'!F2484,'Gradient Baseline'!$A$3:$B$6001,2))</f>
        <v/>
      </c>
      <c r="H2484" s="32" t="str">
        <f aca="false">IF(D2484="","",E2484-G2484)</f>
        <v/>
      </c>
      <c r="I2484" s="32" t="str">
        <f aca="false">IF(D2484="","",IF(OR((H2484-($B$17*D2484+$B$18))&lt;0,D2484&lt;$A$14,D2484&gt;$A$15),"",(H2484-($B$17*D2484+$B$18))))</f>
        <v/>
      </c>
      <c r="J2484" s="31" t="str">
        <f aca="false">IF(I2484="","",D2484*I2484*(D2484-D2483))</f>
        <v/>
      </c>
      <c r="K2484" s="31" t="str">
        <f aca="false">IF(I2484="","",I2484*(D2484-D2483))</f>
        <v/>
      </c>
    </row>
    <row r="2485" customFormat="false" ht="15" hidden="false" customHeight="false" outlineLevel="0" collapsed="false">
      <c r="D2485" s="32"/>
      <c r="E2485" s="32"/>
      <c r="F2485" s="32"/>
      <c r="G2485" s="32" t="str">
        <f aca="false">IF(D2485="","",VLOOKUP('g10CV Man'!F2485,'Gradient Baseline'!$A$3:$B$6001,2))</f>
        <v/>
      </c>
      <c r="H2485" s="32" t="str">
        <f aca="false">IF(D2485="","",E2485-G2485)</f>
        <v/>
      </c>
      <c r="I2485" s="32" t="str">
        <f aca="false">IF(D2485="","",IF(OR((H2485-($B$17*D2485+$B$18))&lt;0,D2485&lt;$A$14,D2485&gt;$A$15),"",(H2485-($B$17*D2485+$B$18))))</f>
        <v/>
      </c>
      <c r="J2485" s="31" t="str">
        <f aca="false">IF(I2485="","",D2485*I2485*(D2485-D2484))</f>
        <v/>
      </c>
      <c r="K2485" s="31" t="str">
        <f aca="false">IF(I2485="","",I2485*(D2485-D2484))</f>
        <v/>
      </c>
    </row>
    <row r="2486" customFormat="false" ht="15" hidden="false" customHeight="false" outlineLevel="0" collapsed="false">
      <c r="D2486" s="32"/>
      <c r="E2486" s="32"/>
      <c r="F2486" s="32"/>
      <c r="G2486" s="32" t="str">
        <f aca="false">IF(D2486="","",VLOOKUP('g10CV Man'!F2486,'Gradient Baseline'!$A$3:$B$6001,2))</f>
        <v/>
      </c>
      <c r="H2486" s="32" t="str">
        <f aca="false">IF(D2486="","",E2486-G2486)</f>
        <v/>
      </c>
      <c r="I2486" s="32" t="str">
        <f aca="false">IF(D2486="","",IF(OR((H2486-($B$17*D2486+$B$18))&lt;0,D2486&lt;$A$14,D2486&gt;$A$15),"",(H2486-($B$17*D2486+$B$18))))</f>
        <v/>
      </c>
      <c r="J2486" s="31" t="str">
        <f aca="false">IF(I2486="","",D2486*I2486*(D2486-D2485))</f>
        <v/>
      </c>
      <c r="K2486" s="31" t="str">
        <f aca="false">IF(I2486="","",I2486*(D2486-D2485))</f>
        <v/>
      </c>
    </row>
    <row r="2487" customFormat="false" ht="15" hidden="false" customHeight="false" outlineLevel="0" collapsed="false">
      <c r="D2487" s="32"/>
      <c r="E2487" s="32"/>
      <c r="F2487" s="32"/>
      <c r="G2487" s="32" t="str">
        <f aca="false">IF(D2487="","",VLOOKUP('g10CV Man'!F2487,'Gradient Baseline'!$A$3:$B$6001,2))</f>
        <v/>
      </c>
      <c r="H2487" s="32" t="str">
        <f aca="false">IF(D2487="","",E2487-G2487)</f>
        <v/>
      </c>
      <c r="I2487" s="32" t="str">
        <f aca="false">IF(D2487="","",IF(OR((H2487-($B$17*D2487+$B$18))&lt;0,D2487&lt;$A$14,D2487&gt;$A$15),"",(H2487-($B$17*D2487+$B$18))))</f>
        <v/>
      </c>
      <c r="J2487" s="31" t="str">
        <f aca="false">IF(I2487="","",D2487*I2487*(D2487-D2486))</f>
        <v/>
      </c>
      <c r="K2487" s="31" t="str">
        <f aca="false">IF(I2487="","",I2487*(D2487-D2486))</f>
        <v/>
      </c>
    </row>
    <row r="2488" customFormat="false" ht="15" hidden="false" customHeight="false" outlineLevel="0" collapsed="false">
      <c r="D2488" s="32"/>
      <c r="E2488" s="32"/>
      <c r="F2488" s="32"/>
      <c r="G2488" s="32" t="str">
        <f aca="false">IF(D2488="","",VLOOKUP('g10CV Man'!F2488,'Gradient Baseline'!$A$3:$B$6001,2))</f>
        <v/>
      </c>
      <c r="H2488" s="32" t="str">
        <f aca="false">IF(D2488="","",E2488-G2488)</f>
        <v/>
      </c>
      <c r="I2488" s="32" t="str">
        <f aca="false">IF(D2488="","",IF(OR((H2488-($B$17*D2488+$B$18))&lt;0,D2488&lt;$A$14,D2488&gt;$A$15),"",(H2488-($B$17*D2488+$B$18))))</f>
        <v/>
      </c>
      <c r="J2488" s="31" t="str">
        <f aca="false">IF(I2488="","",D2488*I2488*(D2488-D2487))</f>
        <v/>
      </c>
      <c r="K2488" s="31" t="str">
        <f aca="false">IF(I2488="","",I2488*(D2488-D2487))</f>
        <v/>
      </c>
    </row>
    <row r="2489" customFormat="false" ht="15" hidden="false" customHeight="false" outlineLevel="0" collapsed="false">
      <c r="D2489" s="32"/>
      <c r="E2489" s="32"/>
      <c r="F2489" s="32"/>
      <c r="G2489" s="32" t="str">
        <f aca="false">IF(D2489="","",VLOOKUP('g10CV Man'!F2489,'Gradient Baseline'!$A$3:$B$6001,2))</f>
        <v/>
      </c>
      <c r="H2489" s="32" t="str">
        <f aca="false">IF(D2489="","",E2489-G2489)</f>
        <v/>
      </c>
      <c r="I2489" s="32" t="str">
        <f aca="false">IF(D2489="","",IF(OR((H2489-($B$17*D2489+$B$18))&lt;0,D2489&lt;$A$14,D2489&gt;$A$15),"",(H2489-($B$17*D2489+$B$18))))</f>
        <v/>
      </c>
      <c r="J2489" s="31" t="str">
        <f aca="false">IF(I2489="","",D2489*I2489*(D2489-D2488))</f>
        <v/>
      </c>
      <c r="K2489" s="31" t="str">
        <f aca="false">IF(I2489="","",I2489*(D2489-D2488))</f>
        <v/>
      </c>
    </row>
    <row r="2490" customFormat="false" ht="15" hidden="false" customHeight="false" outlineLevel="0" collapsed="false">
      <c r="D2490" s="32"/>
      <c r="E2490" s="32"/>
      <c r="F2490" s="32"/>
      <c r="G2490" s="32" t="str">
        <f aca="false">IF(D2490="","",VLOOKUP('g10CV Man'!F2490,'Gradient Baseline'!$A$3:$B$6001,2))</f>
        <v/>
      </c>
      <c r="H2490" s="32" t="str">
        <f aca="false">IF(D2490="","",E2490-G2490)</f>
        <v/>
      </c>
      <c r="I2490" s="32" t="str">
        <f aca="false">IF(D2490="","",IF(OR((H2490-($B$17*D2490+$B$18))&lt;0,D2490&lt;$A$14,D2490&gt;$A$15),"",(H2490-($B$17*D2490+$B$18))))</f>
        <v/>
      </c>
      <c r="J2490" s="31" t="str">
        <f aca="false">IF(I2490="","",D2490*I2490*(D2490-D2489))</f>
        <v/>
      </c>
      <c r="K2490" s="31" t="str">
        <f aca="false">IF(I2490="","",I2490*(D2490-D2489))</f>
        <v/>
      </c>
    </row>
    <row r="2491" customFormat="false" ht="15" hidden="false" customHeight="false" outlineLevel="0" collapsed="false">
      <c r="D2491" s="32"/>
      <c r="E2491" s="32"/>
      <c r="F2491" s="32"/>
      <c r="G2491" s="32" t="str">
        <f aca="false">IF(D2491="","",VLOOKUP('g10CV Man'!F2491,'Gradient Baseline'!$A$3:$B$6001,2))</f>
        <v/>
      </c>
      <c r="H2491" s="32" t="str">
        <f aca="false">IF(D2491="","",E2491-G2491)</f>
        <v/>
      </c>
      <c r="I2491" s="32" t="str">
        <f aca="false">IF(D2491="","",IF(OR((H2491-($B$17*D2491+$B$18))&lt;0,D2491&lt;$A$14,D2491&gt;$A$15),"",(H2491-($B$17*D2491+$B$18))))</f>
        <v/>
      </c>
      <c r="J2491" s="31" t="str">
        <f aca="false">IF(I2491="","",D2491*I2491*(D2491-D2490))</f>
        <v/>
      </c>
      <c r="K2491" s="31" t="str">
        <f aca="false">IF(I2491="","",I2491*(D2491-D2490))</f>
        <v/>
      </c>
    </row>
    <row r="2492" customFormat="false" ht="15" hidden="false" customHeight="false" outlineLevel="0" collapsed="false">
      <c r="D2492" s="32"/>
      <c r="E2492" s="32"/>
      <c r="F2492" s="32"/>
      <c r="G2492" s="32" t="str">
        <f aca="false">IF(D2492="","",VLOOKUP('g10CV Man'!F2492,'Gradient Baseline'!$A$3:$B$6001,2))</f>
        <v/>
      </c>
      <c r="H2492" s="32" t="str">
        <f aca="false">IF(D2492="","",E2492-G2492)</f>
        <v/>
      </c>
      <c r="I2492" s="32" t="str">
        <f aca="false">IF(D2492="","",IF(OR((H2492-($B$17*D2492+$B$18))&lt;0,D2492&lt;$A$14,D2492&gt;$A$15),"",(H2492-($B$17*D2492+$B$18))))</f>
        <v/>
      </c>
      <c r="J2492" s="31" t="str">
        <f aca="false">IF(I2492="","",D2492*I2492*(D2492-D2491))</f>
        <v/>
      </c>
      <c r="K2492" s="31" t="str">
        <f aca="false">IF(I2492="","",I2492*(D2492-D2491))</f>
        <v/>
      </c>
    </row>
    <row r="2493" customFormat="false" ht="15" hidden="false" customHeight="false" outlineLevel="0" collapsed="false">
      <c r="D2493" s="32"/>
      <c r="E2493" s="32"/>
      <c r="F2493" s="32"/>
      <c r="G2493" s="32" t="str">
        <f aca="false">IF(D2493="","",VLOOKUP('g10CV Man'!F2493,'Gradient Baseline'!$A$3:$B$6001,2))</f>
        <v/>
      </c>
      <c r="H2493" s="32" t="str">
        <f aca="false">IF(D2493="","",E2493-G2493)</f>
        <v/>
      </c>
      <c r="I2493" s="32" t="str">
        <f aca="false">IF(D2493="","",IF(OR((H2493-($B$17*D2493+$B$18))&lt;0,D2493&lt;$A$14,D2493&gt;$A$15),"",(H2493-($B$17*D2493+$B$18))))</f>
        <v/>
      </c>
      <c r="J2493" s="31" t="str">
        <f aca="false">IF(I2493="","",D2493*I2493*(D2493-D2492))</f>
        <v/>
      </c>
      <c r="K2493" s="31" t="str">
        <f aca="false">IF(I2493="","",I2493*(D2493-D2492))</f>
        <v/>
      </c>
    </row>
    <row r="2494" customFormat="false" ht="15" hidden="false" customHeight="false" outlineLevel="0" collapsed="false">
      <c r="D2494" s="32"/>
      <c r="E2494" s="32"/>
      <c r="F2494" s="32"/>
      <c r="G2494" s="32" t="str">
        <f aca="false">IF(D2494="","",VLOOKUP('g10CV Man'!F2494,'Gradient Baseline'!$A$3:$B$6001,2))</f>
        <v/>
      </c>
      <c r="H2494" s="32" t="str">
        <f aca="false">IF(D2494="","",E2494-G2494)</f>
        <v/>
      </c>
      <c r="I2494" s="32" t="str">
        <f aca="false">IF(D2494="","",IF(OR((H2494-($B$17*D2494+$B$18))&lt;0,D2494&lt;$A$14,D2494&gt;$A$15),"",(H2494-($B$17*D2494+$B$18))))</f>
        <v/>
      </c>
      <c r="J2494" s="31" t="str">
        <f aca="false">IF(I2494="","",D2494*I2494*(D2494-D2493))</f>
        <v/>
      </c>
      <c r="K2494" s="31" t="str">
        <f aca="false">IF(I2494="","",I2494*(D2494-D2493))</f>
        <v/>
      </c>
    </row>
    <row r="2495" customFormat="false" ht="15" hidden="false" customHeight="false" outlineLevel="0" collapsed="false">
      <c r="D2495" s="32"/>
      <c r="E2495" s="32"/>
      <c r="F2495" s="32"/>
      <c r="G2495" s="32" t="str">
        <f aca="false">IF(D2495="","",VLOOKUP('g10CV Man'!F2495,'Gradient Baseline'!$A$3:$B$6001,2))</f>
        <v/>
      </c>
      <c r="H2495" s="32" t="str">
        <f aca="false">IF(D2495="","",E2495-G2495)</f>
        <v/>
      </c>
      <c r="I2495" s="32" t="str">
        <f aca="false">IF(D2495="","",IF(OR((H2495-($B$17*D2495+$B$18))&lt;0,D2495&lt;$A$14,D2495&gt;$A$15),"",(H2495-($B$17*D2495+$B$18))))</f>
        <v/>
      </c>
      <c r="J2495" s="31" t="str">
        <f aca="false">IF(I2495="","",D2495*I2495*(D2495-D2494))</f>
        <v/>
      </c>
      <c r="K2495" s="31" t="str">
        <f aca="false">IF(I2495="","",I2495*(D2495-D2494))</f>
        <v/>
      </c>
    </row>
    <row r="2496" customFormat="false" ht="15" hidden="false" customHeight="false" outlineLevel="0" collapsed="false">
      <c r="D2496" s="32"/>
      <c r="E2496" s="32"/>
      <c r="F2496" s="32"/>
      <c r="G2496" s="32" t="str">
        <f aca="false">IF(D2496="","",VLOOKUP('g10CV Man'!F2496,'Gradient Baseline'!$A$3:$B$6001,2))</f>
        <v/>
      </c>
      <c r="H2496" s="32" t="str">
        <f aca="false">IF(D2496="","",E2496-G2496)</f>
        <v/>
      </c>
      <c r="I2496" s="32" t="str">
        <f aca="false">IF(D2496="","",IF(OR((H2496-($B$17*D2496+$B$18))&lt;0,D2496&lt;$A$14,D2496&gt;$A$15),"",(H2496-($B$17*D2496+$B$18))))</f>
        <v/>
      </c>
      <c r="J2496" s="31" t="str">
        <f aca="false">IF(I2496="","",D2496*I2496*(D2496-D2495))</f>
        <v/>
      </c>
      <c r="K2496" s="31" t="str">
        <f aca="false">IF(I2496="","",I2496*(D2496-D2495))</f>
        <v/>
      </c>
    </row>
    <row r="2497" customFormat="false" ht="15" hidden="false" customHeight="false" outlineLevel="0" collapsed="false">
      <c r="D2497" s="32"/>
      <c r="E2497" s="32"/>
      <c r="F2497" s="32"/>
      <c r="G2497" s="32" t="str">
        <f aca="false">IF(D2497="","",VLOOKUP('g10CV Man'!F2497,'Gradient Baseline'!$A$3:$B$6001,2))</f>
        <v/>
      </c>
      <c r="H2497" s="32" t="str">
        <f aca="false">IF(D2497="","",E2497-G2497)</f>
        <v/>
      </c>
      <c r="I2497" s="32" t="str">
        <f aca="false">IF(D2497="","",IF(OR((H2497-($B$17*D2497+$B$18))&lt;0,D2497&lt;$A$14,D2497&gt;$A$15),"",(H2497-($B$17*D2497+$B$18))))</f>
        <v/>
      </c>
      <c r="J2497" s="31" t="str">
        <f aca="false">IF(I2497="","",D2497*I2497*(D2497-D2496))</f>
        <v/>
      </c>
      <c r="K2497" s="31" t="str">
        <f aca="false">IF(I2497="","",I2497*(D2497-D2496))</f>
        <v/>
      </c>
    </row>
    <row r="2498" customFormat="false" ht="15" hidden="false" customHeight="false" outlineLevel="0" collapsed="false">
      <c r="D2498" s="32"/>
      <c r="E2498" s="32"/>
      <c r="F2498" s="32"/>
      <c r="G2498" s="32" t="str">
        <f aca="false">IF(D2498="","",VLOOKUP('g10CV Man'!F2498,'Gradient Baseline'!$A$3:$B$6001,2))</f>
        <v/>
      </c>
      <c r="H2498" s="32" t="str">
        <f aca="false">IF(D2498="","",E2498-G2498)</f>
        <v/>
      </c>
      <c r="I2498" s="32" t="str">
        <f aca="false">IF(D2498="","",IF(OR((H2498-($B$17*D2498+$B$18))&lt;0,D2498&lt;$A$14,D2498&gt;$A$15),"",(H2498-($B$17*D2498+$B$18))))</f>
        <v/>
      </c>
      <c r="J2498" s="31" t="str">
        <f aca="false">IF(I2498="","",D2498*I2498*(D2498-D2497))</f>
        <v/>
      </c>
      <c r="K2498" s="31" t="str">
        <f aca="false">IF(I2498="","",I2498*(D2498-D2497))</f>
        <v/>
      </c>
    </row>
    <row r="2499" customFormat="false" ht="15" hidden="false" customHeight="false" outlineLevel="0" collapsed="false">
      <c r="D2499" s="32"/>
      <c r="E2499" s="32"/>
      <c r="F2499" s="32"/>
      <c r="G2499" s="32" t="str">
        <f aca="false">IF(D2499="","",VLOOKUP('g10CV Man'!F2499,'Gradient Baseline'!$A$3:$B$6001,2))</f>
        <v/>
      </c>
      <c r="H2499" s="32" t="str">
        <f aca="false">IF(D2499="","",E2499-G2499)</f>
        <v/>
      </c>
      <c r="I2499" s="32" t="str">
        <f aca="false">IF(D2499="","",IF(OR((H2499-($B$17*D2499+$B$18))&lt;0,D2499&lt;$A$14,D2499&gt;$A$15),"",(H2499-($B$17*D2499+$B$18))))</f>
        <v/>
      </c>
      <c r="J2499" s="31" t="str">
        <f aca="false">IF(I2499="","",D2499*I2499*(D2499-D2498))</f>
        <v/>
      </c>
      <c r="K2499" s="31" t="str">
        <f aca="false">IF(I2499="","",I2499*(D2499-D2498))</f>
        <v/>
      </c>
    </row>
    <row r="2500" customFormat="false" ht="15" hidden="false" customHeight="false" outlineLevel="0" collapsed="false">
      <c r="D2500" s="32"/>
      <c r="E2500" s="32"/>
      <c r="F2500" s="32"/>
      <c r="G2500" s="32" t="str">
        <f aca="false">IF(D2500="","",VLOOKUP('g10CV Man'!F2500,'Gradient Baseline'!$A$3:$B$6001,2))</f>
        <v/>
      </c>
      <c r="H2500" s="32" t="str">
        <f aca="false">IF(D2500="","",E2500-G2500)</f>
        <v/>
      </c>
      <c r="I2500" s="32" t="str">
        <f aca="false">IF(D2500="","",IF(OR((H2500-($B$17*D2500+$B$18))&lt;0,D2500&lt;$A$14,D2500&gt;$A$15),"",(H2500-($B$17*D2500+$B$18))))</f>
        <v/>
      </c>
      <c r="J2500" s="31" t="str">
        <f aca="false">IF(I2500="","",D2500*I2500*(D2500-D2499))</f>
        <v/>
      </c>
      <c r="K2500" s="31" t="str">
        <f aca="false">IF(I2500="","",I2500*(D2500-D2499))</f>
        <v/>
      </c>
    </row>
    <row r="2501" customFormat="false" ht="15" hidden="false" customHeight="false" outlineLevel="0" collapsed="false">
      <c r="D2501" s="32"/>
      <c r="E2501" s="32"/>
      <c r="F2501" s="32"/>
      <c r="G2501" s="32" t="str">
        <f aca="false">IF(D2501="","",VLOOKUP('g10CV Man'!F2501,'Gradient Baseline'!$A$3:$B$6001,2))</f>
        <v/>
      </c>
      <c r="H2501" s="32" t="str">
        <f aca="false">IF(D2501="","",E2501-G2501)</f>
        <v/>
      </c>
      <c r="I2501" s="32" t="str">
        <f aca="false">IF(D2501="","",IF(OR((H2501-($B$17*D2501+$B$18))&lt;0,D2501&lt;$A$14,D2501&gt;$A$15),"",(H2501-($B$17*D2501+$B$18))))</f>
        <v/>
      </c>
      <c r="J2501" s="31" t="str">
        <f aca="false">IF(I2501="","",D2501*I2501*(D2501-D2500))</f>
        <v/>
      </c>
      <c r="K2501" s="31" t="str">
        <f aca="false">IF(I2501="","",I2501*(D2501-D2500))</f>
        <v/>
      </c>
    </row>
    <row r="2502" customFormat="false" ht="15" hidden="false" customHeight="false" outlineLevel="0" collapsed="false">
      <c r="D2502" s="32"/>
      <c r="E2502" s="32"/>
      <c r="F2502" s="32"/>
      <c r="G2502" s="32" t="str">
        <f aca="false">IF(D2502="","",VLOOKUP('g10CV Man'!F2502,'Gradient Baseline'!$A$3:$B$6001,2))</f>
        <v/>
      </c>
      <c r="H2502" s="32" t="str">
        <f aca="false">IF(D2502="","",E2502-G2502)</f>
        <v/>
      </c>
      <c r="I2502" s="32" t="str">
        <f aca="false">IF(D2502="","",IF(OR((H2502-($B$17*D2502+$B$18))&lt;0,D2502&lt;$A$14,D2502&gt;$A$15),"",(H2502-($B$17*D2502+$B$18))))</f>
        <v/>
      </c>
      <c r="J2502" s="31" t="str">
        <f aca="false">IF(I2502="","",D2502*I2502*(D2502-D2501))</f>
        <v/>
      </c>
      <c r="K2502" s="31" t="str">
        <f aca="false">IF(I2502="","",I2502*(D2502-D2501))</f>
        <v/>
      </c>
    </row>
    <row r="2503" customFormat="false" ht="15" hidden="false" customHeight="false" outlineLevel="0" collapsed="false">
      <c r="D2503" s="32"/>
      <c r="E2503" s="32"/>
      <c r="F2503" s="32"/>
      <c r="G2503" s="32" t="str">
        <f aca="false">IF(D2503="","",VLOOKUP('g10CV Man'!F2503,'Gradient Baseline'!$A$3:$B$6001,2))</f>
        <v/>
      </c>
      <c r="H2503" s="32" t="str">
        <f aca="false">IF(D2503="","",E2503-G2503)</f>
        <v/>
      </c>
      <c r="I2503" s="32" t="str">
        <f aca="false">IF(D2503="","",IF(OR((H2503-($B$17*D2503+$B$18))&lt;0,D2503&lt;$A$14,D2503&gt;$A$15),"",(H2503-($B$17*D2503+$B$18))))</f>
        <v/>
      </c>
      <c r="J2503" s="31" t="str">
        <f aca="false">IF(I2503="","",D2503*I2503*(D2503-D2502))</f>
        <v/>
      </c>
      <c r="K2503" s="31" t="str">
        <f aca="false">IF(I2503="","",I2503*(D2503-D2502))</f>
        <v/>
      </c>
    </row>
    <row r="2504" customFormat="false" ht="15" hidden="false" customHeight="false" outlineLevel="0" collapsed="false">
      <c r="D2504" s="32"/>
      <c r="E2504" s="32"/>
      <c r="F2504" s="32"/>
      <c r="G2504" s="32" t="str">
        <f aca="false">IF(D2504="","",VLOOKUP('g10CV Man'!F2504,'Gradient Baseline'!$A$3:$B$6001,2))</f>
        <v/>
      </c>
      <c r="H2504" s="32" t="str">
        <f aca="false">IF(D2504="","",E2504-G2504)</f>
        <v/>
      </c>
      <c r="I2504" s="32" t="str">
        <f aca="false">IF(D2504="","",IF(OR((H2504-($B$17*D2504+$B$18))&lt;0,D2504&lt;$A$14,D2504&gt;$A$15),"",(H2504-($B$17*D2504+$B$18))))</f>
        <v/>
      </c>
      <c r="J2504" s="31" t="str">
        <f aca="false">IF(I2504="","",D2504*I2504*(D2504-D2503))</f>
        <v/>
      </c>
      <c r="K2504" s="31" t="str">
        <f aca="false">IF(I2504="","",I2504*(D2504-D2503))</f>
        <v/>
      </c>
    </row>
    <row r="2505" customFormat="false" ht="15" hidden="false" customHeight="false" outlineLevel="0" collapsed="false">
      <c r="D2505" s="32"/>
      <c r="E2505" s="32"/>
      <c r="F2505" s="32"/>
      <c r="G2505" s="32" t="str">
        <f aca="false">IF(D2505="","",VLOOKUP('g10CV Man'!F2505,'Gradient Baseline'!$A$3:$B$6001,2))</f>
        <v/>
      </c>
      <c r="H2505" s="32" t="str">
        <f aca="false">IF(D2505="","",E2505-G2505)</f>
        <v/>
      </c>
      <c r="I2505" s="32" t="str">
        <f aca="false">IF(D2505="","",IF(OR((H2505-($B$17*D2505+$B$18))&lt;0,D2505&lt;$A$14,D2505&gt;$A$15),"",(H2505-($B$17*D2505+$B$18))))</f>
        <v/>
      </c>
      <c r="J2505" s="31" t="str">
        <f aca="false">IF(I2505="","",D2505*I2505*(D2505-D2504))</f>
        <v/>
      </c>
      <c r="K2505" s="31" t="str">
        <f aca="false">IF(I2505="","",I2505*(D2505-D2504))</f>
        <v/>
      </c>
    </row>
    <row r="2506" customFormat="false" ht="15" hidden="false" customHeight="false" outlineLevel="0" collapsed="false">
      <c r="D2506" s="32"/>
      <c r="E2506" s="32"/>
      <c r="F2506" s="32"/>
      <c r="G2506" s="32" t="str">
        <f aca="false">IF(D2506="","",VLOOKUP('g10CV Man'!F2506,'Gradient Baseline'!$A$3:$B$6001,2))</f>
        <v/>
      </c>
      <c r="H2506" s="32" t="str">
        <f aca="false">IF(D2506="","",E2506-G2506)</f>
        <v/>
      </c>
      <c r="I2506" s="32" t="str">
        <f aca="false">IF(D2506="","",IF(OR((H2506-($B$17*D2506+$B$18))&lt;0,D2506&lt;$A$14,D2506&gt;$A$15),"",(H2506-($B$17*D2506+$B$18))))</f>
        <v/>
      </c>
      <c r="J2506" s="31" t="str">
        <f aca="false">IF(I2506="","",D2506*I2506*(D2506-D2505))</f>
        <v/>
      </c>
      <c r="K2506" s="31" t="str">
        <f aca="false">IF(I2506="","",I2506*(D2506-D2505))</f>
        <v/>
      </c>
    </row>
    <row r="2507" customFormat="false" ht="15" hidden="false" customHeight="false" outlineLevel="0" collapsed="false">
      <c r="D2507" s="32"/>
      <c r="E2507" s="32"/>
      <c r="F2507" s="32"/>
      <c r="G2507" s="32" t="str">
        <f aca="false">IF(D2507="","",VLOOKUP('g10CV Man'!F2507,'Gradient Baseline'!$A$3:$B$6001,2))</f>
        <v/>
      </c>
      <c r="H2507" s="32" t="str">
        <f aca="false">IF(D2507="","",E2507-G2507)</f>
        <v/>
      </c>
      <c r="I2507" s="32" t="str">
        <f aca="false">IF(D2507="","",IF(OR((H2507-($B$17*D2507+$B$18))&lt;0,D2507&lt;$A$14,D2507&gt;$A$15),"",(H2507-($B$17*D2507+$B$18))))</f>
        <v/>
      </c>
      <c r="J2507" s="31" t="str">
        <f aca="false">IF(I2507="","",D2507*I2507*(D2507-D2506))</f>
        <v/>
      </c>
      <c r="K2507" s="31" t="str">
        <f aca="false">IF(I2507="","",I2507*(D2507-D2506))</f>
        <v/>
      </c>
    </row>
    <row r="2508" customFormat="false" ht="15" hidden="false" customHeight="false" outlineLevel="0" collapsed="false">
      <c r="D2508" s="32"/>
      <c r="E2508" s="32"/>
      <c r="F2508" s="32"/>
      <c r="G2508" s="32" t="str">
        <f aca="false">IF(D2508="","",VLOOKUP('g10CV Man'!F2508,'Gradient Baseline'!$A$3:$B$6001,2))</f>
        <v/>
      </c>
      <c r="H2508" s="32" t="str">
        <f aca="false">IF(D2508="","",E2508-G2508)</f>
        <v/>
      </c>
      <c r="I2508" s="32" t="str">
        <f aca="false">IF(D2508="","",IF(OR((H2508-($B$17*D2508+$B$18))&lt;0,D2508&lt;$A$14,D2508&gt;$A$15),"",(H2508-($B$17*D2508+$B$18))))</f>
        <v/>
      </c>
      <c r="J2508" s="31" t="str">
        <f aca="false">IF(I2508="","",D2508*I2508*(D2508-D2507))</f>
        <v/>
      </c>
      <c r="K2508" s="31" t="str">
        <f aca="false">IF(I2508="","",I2508*(D2508-D2507))</f>
        <v/>
      </c>
    </row>
    <row r="2509" customFormat="false" ht="15" hidden="false" customHeight="false" outlineLevel="0" collapsed="false">
      <c r="D2509" s="32"/>
      <c r="E2509" s="32"/>
      <c r="F2509" s="32"/>
      <c r="G2509" s="32" t="str">
        <f aca="false">IF(D2509="","",VLOOKUP('g10CV Man'!F2509,'Gradient Baseline'!$A$3:$B$6001,2))</f>
        <v/>
      </c>
      <c r="H2509" s="32" t="str">
        <f aca="false">IF(D2509="","",E2509-G2509)</f>
        <v/>
      </c>
      <c r="I2509" s="32" t="str">
        <f aca="false">IF(D2509="","",IF(OR((H2509-($B$17*D2509+$B$18))&lt;0,D2509&lt;$A$14,D2509&gt;$A$15),"",(H2509-($B$17*D2509+$B$18))))</f>
        <v/>
      </c>
      <c r="J2509" s="31" t="str">
        <f aca="false">IF(I2509="","",D2509*I2509*(D2509-D2508))</f>
        <v/>
      </c>
      <c r="K2509" s="31" t="str">
        <f aca="false">IF(I2509="","",I2509*(D2509-D2508))</f>
        <v/>
      </c>
    </row>
    <row r="2510" customFormat="false" ht="15" hidden="false" customHeight="false" outlineLevel="0" collapsed="false">
      <c r="D2510" s="32"/>
      <c r="E2510" s="32"/>
      <c r="F2510" s="32"/>
      <c r="G2510" s="32" t="str">
        <f aca="false">IF(D2510="","",VLOOKUP('g10CV Man'!F2510,'Gradient Baseline'!$A$3:$B$6001,2))</f>
        <v/>
      </c>
      <c r="H2510" s="32" t="str">
        <f aca="false">IF(D2510="","",E2510-G2510)</f>
        <v/>
      </c>
      <c r="I2510" s="32" t="str">
        <f aca="false">IF(D2510="","",IF(OR((H2510-($B$17*D2510+$B$18))&lt;0,D2510&lt;$A$14,D2510&gt;$A$15),"",(H2510-($B$17*D2510+$B$18))))</f>
        <v/>
      </c>
      <c r="J2510" s="31" t="str">
        <f aca="false">IF(I2510="","",D2510*I2510*(D2510-D2509))</f>
        <v/>
      </c>
      <c r="K2510" s="31" t="str">
        <f aca="false">IF(I2510="","",I2510*(D2510-D2509))</f>
        <v/>
      </c>
    </row>
    <row r="2511" customFormat="false" ht="15" hidden="false" customHeight="false" outlineLevel="0" collapsed="false">
      <c r="D2511" s="32"/>
      <c r="E2511" s="32"/>
      <c r="F2511" s="32"/>
      <c r="G2511" s="32" t="str">
        <f aca="false">IF(D2511="","",VLOOKUP('g10CV Man'!F2511,'Gradient Baseline'!$A$3:$B$6001,2))</f>
        <v/>
      </c>
      <c r="H2511" s="32" t="str">
        <f aca="false">IF(D2511="","",E2511-G2511)</f>
        <v/>
      </c>
      <c r="I2511" s="32" t="str">
        <f aca="false">IF(D2511="","",IF(OR((H2511-($B$17*D2511+$B$18))&lt;0,D2511&lt;$A$14,D2511&gt;$A$15),"",(H2511-($B$17*D2511+$B$18))))</f>
        <v/>
      </c>
      <c r="J2511" s="31" t="str">
        <f aca="false">IF(I2511="","",D2511*I2511*(D2511-D2510))</f>
        <v/>
      </c>
      <c r="K2511" s="31" t="str">
        <f aca="false">IF(I2511="","",I2511*(D2511-D2510))</f>
        <v/>
      </c>
    </row>
    <row r="2512" customFormat="false" ht="15" hidden="false" customHeight="false" outlineLevel="0" collapsed="false">
      <c r="D2512" s="32"/>
      <c r="E2512" s="32"/>
      <c r="F2512" s="32"/>
      <c r="G2512" s="32" t="str">
        <f aca="false">IF(D2512="","",VLOOKUP('g10CV Man'!F2512,'Gradient Baseline'!$A$3:$B$6001,2))</f>
        <v/>
      </c>
      <c r="H2512" s="32" t="str">
        <f aca="false">IF(D2512="","",E2512-G2512)</f>
        <v/>
      </c>
      <c r="I2512" s="32" t="str">
        <f aca="false">IF(D2512="","",IF(OR((H2512-($B$17*D2512+$B$18))&lt;0,D2512&lt;$A$14,D2512&gt;$A$15),"",(H2512-($B$17*D2512+$B$18))))</f>
        <v/>
      </c>
      <c r="J2512" s="31" t="str">
        <f aca="false">IF(I2512="","",D2512*I2512*(D2512-D2511))</f>
        <v/>
      </c>
      <c r="K2512" s="31" t="str">
        <f aca="false">IF(I2512="","",I2512*(D2512-D2511))</f>
        <v/>
      </c>
    </row>
    <row r="2513" customFormat="false" ht="15" hidden="false" customHeight="false" outlineLevel="0" collapsed="false">
      <c r="D2513" s="32"/>
      <c r="E2513" s="32"/>
      <c r="F2513" s="32"/>
      <c r="G2513" s="32" t="str">
        <f aca="false">IF(D2513="","",VLOOKUP('g10CV Man'!F2513,'Gradient Baseline'!$A$3:$B$6001,2))</f>
        <v/>
      </c>
      <c r="H2513" s="32" t="str">
        <f aca="false">IF(D2513="","",E2513-G2513)</f>
        <v/>
      </c>
      <c r="I2513" s="32" t="str">
        <f aca="false">IF(D2513="","",IF(OR((H2513-($B$17*D2513+$B$18))&lt;0,D2513&lt;$A$14,D2513&gt;$A$15),"",(H2513-($B$17*D2513+$B$18))))</f>
        <v/>
      </c>
      <c r="J2513" s="31" t="str">
        <f aca="false">IF(I2513="","",D2513*I2513*(D2513-D2512))</f>
        <v/>
      </c>
      <c r="K2513" s="31" t="str">
        <f aca="false">IF(I2513="","",I2513*(D2513-D2512))</f>
        <v/>
      </c>
    </row>
    <row r="2514" customFormat="false" ht="15" hidden="false" customHeight="false" outlineLevel="0" collapsed="false">
      <c r="D2514" s="32"/>
      <c r="E2514" s="32"/>
      <c r="F2514" s="32"/>
      <c r="G2514" s="32" t="str">
        <f aca="false">IF(D2514="","",VLOOKUP('g10CV Man'!F2514,'Gradient Baseline'!$A$3:$B$6001,2))</f>
        <v/>
      </c>
      <c r="H2514" s="32" t="str">
        <f aca="false">IF(D2514="","",E2514-G2514)</f>
        <v/>
      </c>
      <c r="I2514" s="32" t="str">
        <f aca="false">IF(D2514="","",IF(OR((H2514-($B$17*D2514+$B$18))&lt;0,D2514&lt;$A$14,D2514&gt;$A$15),"",(H2514-($B$17*D2514+$B$18))))</f>
        <v/>
      </c>
      <c r="J2514" s="31" t="str">
        <f aca="false">IF(I2514="","",D2514*I2514*(D2514-D2513))</f>
        <v/>
      </c>
      <c r="K2514" s="31" t="str">
        <f aca="false">IF(I2514="","",I2514*(D2514-D2513))</f>
        <v/>
      </c>
    </row>
    <row r="2515" customFormat="false" ht="15" hidden="false" customHeight="false" outlineLevel="0" collapsed="false">
      <c r="D2515" s="32"/>
      <c r="E2515" s="32"/>
      <c r="F2515" s="32"/>
      <c r="G2515" s="32" t="str">
        <f aca="false">IF(D2515="","",VLOOKUP('g10CV Man'!F2515,'Gradient Baseline'!$A$3:$B$6001,2))</f>
        <v/>
      </c>
      <c r="H2515" s="32" t="str">
        <f aca="false">IF(D2515="","",E2515-G2515)</f>
        <v/>
      </c>
      <c r="I2515" s="32" t="str">
        <f aca="false">IF(D2515="","",IF(OR((H2515-($B$17*D2515+$B$18))&lt;0,D2515&lt;$A$14,D2515&gt;$A$15),"",(H2515-($B$17*D2515+$B$18))))</f>
        <v/>
      </c>
      <c r="J2515" s="31" t="str">
        <f aca="false">IF(I2515="","",D2515*I2515*(D2515-D2514))</f>
        <v/>
      </c>
      <c r="K2515" s="31" t="str">
        <f aca="false">IF(I2515="","",I2515*(D2515-D2514))</f>
        <v/>
      </c>
    </row>
    <row r="2516" customFormat="false" ht="15" hidden="false" customHeight="false" outlineLevel="0" collapsed="false">
      <c r="D2516" s="32"/>
      <c r="E2516" s="32"/>
      <c r="F2516" s="32"/>
      <c r="G2516" s="32" t="str">
        <f aca="false">IF(D2516="","",VLOOKUP('g10CV Man'!F2516,'Gradient Baseline'!$A$3:$B$6001,2))</f>
        <v/>
      </c>
      <c r="H2516" s="32" t="str">
        <f aca="false">IF(D2516="","",E2516-G2516)</f>
        <v/>
      </c>
      <c r="I2516" s="32" t="str">
        <f aca="false">IF(D2516="","",IF(OR((H2516-($B$17*D2516+$B$18))&lt;0,D2516&lt;$A$14,D2516&gt;$A$15),"",(H2516-($B$17*D2516+$B$18))))</f>
        <v/>
      </c>
      <c r="J2516" s="31" t="str">
        <f aca="false">IF(I2516="","",D2516*I2516*(D2516-D2515))</f>
        <v/>
      </c>
      <c r="K2516" s="31" t="str">
        <f aca="false">IF(I2516="","",I2516*(D2516-D2515))</f>
        <v/>
      </c>
    </row>
    <row r="2517" customFormat="false" ht="15" hidden="false" customHeight="false" outlineLevel="0" collapsed="false">
      <c r="D2517" s="32"/>
      <c r="E2517" s="32"/>
      <c r="F2517" s="32"/>
      <c r="G2517" s="32" t="str">
        <f aca="false">IF(D2517="","",VLOOKUP('g10CV Man'!F2517,'Gradient Baseline'!$A$3:$B$6001,2))</f>
        <v/>
      </c>
      <c r="H2517" s="32" t="str">
        <f aca="false">IF(D2517="","",E2517-G2517)</f>
        <v/>
      </c>
      <c r="I2517" s="32" t="str">
        <f aca="false">IF(D2517="","",IF(OR((H2517-($B$17*D2517+$B$18))&lt;0,D2517&lt;$A$14,D2517&gt;$A$15),"",(H2517-($B$17*D2517+$B$18))))</f>
        <v/>
      </c>
      <c r="J2517" s="31" t="str">
        <f aca="false">IF(I2517="","",D2517*I2517*(D2517-D2516))</f>
        <v/>
      </c>
      <c r="K2517" s="31" t="str">
        <f aca="false">IF(I2517="","",I2517*(D2517-D2516))</f>
        <v/>
      </c>
    </row>
    <row r="2518" customFormat="false" ht="15" hidden="false" customHeight="false" outlineLevel="0" collapsed="false">
      <c r="D2518" s="32"/>
      <c r="E2518" s="32"/>
      <c r="F2518" s="32"/>
      <c r="G2518" s="32" t="str">
        <f aca="false">IF(D2518="","",VLOOKUP('g10CV Man'!F2518,'Gradient Baseline'!$A$3:$B$6001,2))</f>
        <v/>
      </c>
      <c r="H2518" s="32" t="str">
        <f aca="false">IF(D2518="","",E2518-G2518)</f>
        <v/>
      </c>
      <c r="I2518" s="32" t="str">
        <f aca="false">IF(D2518="","",IF(OR((H2518-($B$17*D2518+$B$18))&lt;0,D2518&lt;$A$14,D2518&gt;$A$15),"",(H2518-($B$17*D2518+$B$18))))</f>
        <v/>
      </c>
      <c r="J2518" s="31" t="str">
        <f aca="false">IF(I2518="","",D2518*I2518*(D2518-D2517))</f>
        <v/>
      </c>
      <c r="K2518" s="31" t="str">
        <f aca="false">IF(I2518="","",I2518*(D2518-D2517))</f>
        <v/>
      </c>
    </row>
    <row r="2519" customFormat="false" ht="15" hidden="false" customHeight="false" outlineLevel="0" collapsed="false">
      <c r="D2519" s="32"/>
      <c r="E2519" s="32"/>
      <c r="F2519" s="32"/>
      <c r="G2519" s="32" t="str">
        <f aca="false">IF(D2519="","",VLOOKUP('g10CV Man'!F2519,'Gradient Baseline'!$A$3:$B$6001,2))</f>
        <v/>
      </c>
      <c r="H2519" s="32" t="str">
        <f aca="false">IF(D2519="","",E2519-G2519)</f>
        <v/>
      </c>
      <c r="I2519" s="32" t="str">
        <f aca="false">IF(D2519="","",IF(OR((H2519-($B$17*D2519+$B$18))&lt;0,D2519&lt;$A$14,D2519&gt;$A$15),"",(H2519-($B$17*D2519+$B$18))))</f>
        <v/>
      </c>
      <c r="J2519" s="31" t="str">
        <f aca="false">IF(I2519="","",D2519*I2519*(D2519-D2518))</f>
        <v/>
      </c>
      <c r="K2519" s="31" t="str">
        <f aca="false">IF(I2519="","",I2519*(D2519-D2518))</f>
        <v/>
      </c>
    </row>
    <row r="2520" customFormat="false" ht="15" hidden="false" customHeight="false" outlineLevel="0" collapsed="false">
      <c r="D2520" s="32"/>
      <c r="E2520" s="32"/>
      <c r="F2520" s="32"/>
      <c r="G2520" s="32" t="str">
        <f aca="false">IF(D2520="","",VLOOKUP('g10CV Man'!F2520,'Gradient Baseline'!$A$3:$B$6001,2))</f>
        <v/>
      </c>
      <c r="H2520" s="32" t="str">
        <f aca="false">IF(D2520="","",E2520-G2520)</f>
        <v/>
      </c>
      <c r="I2520" s="32" t="str">
        <f aca="false">IF(D2520="","",IF(OR((H2520-($B$17*D2520+$B$18))&lt;0,D2520&lt;$A$14,D2520&gt;$A$15),"",(H2520-($B$17*D2520+$B$18))))</f>
        <v/>
      </c>
      <c r="J2520" s="31" t="str">
        <f aca="false">IF(I2520="","",D2520*I2520*(D2520-D2519))</f>
        <v/>
      </c>
      <c r="K2520" s="31" t="str">
        <f aca="false">IF(I2520="","",I2520*(D2520-D2519))</f>
        <v/>
      </c>
    </row>
    <row r="2521" customFormat="false" ht="15" hidden="false" customHeight="false" outlineLevel="0" collapsed="false">
      <c r="D2521" s="32"/>
      <c r="E2521" s="32"/>
      <c r="F2521" s="32"/>
      <c r="G2521" s="32" t="str">
        <f aca="false">IF(D2521="","",VLOOKUP('g10CV Man'!F2521,'Gradient Baseline'!$A$3:$B$6001,2))</f>
        <v/>
      </c>
      <c r="H2521" s="32" t="str">
        <f aca="false">IF(D2521="","",E2521-G2521)</f>
        <v/>
      </c>
      <c r="I2521" s="32" t="str">
        <f aca="false">IF(D2521="","",IF(OR((H2521-($B$17*D2521+$B$18))&lt;0,D2521&lt;$A$14,D2521&gt;$A$15),"",(H2521-($B$17*D2521+$B$18))))</f>
        <v/>
      </c>
      <c r="J2521" s="31" t="str">
        <f aca="false">IF(I2521="","",D2521*I2521*(D2521-D2520))</f>
        <v/>
      </c>
      <c r="K2521" s="31" t="str">
        <f aca="false">IF(I2521="","",I2521*(D2521-D2520))</f>
        <v/>
      </c>
    </row>
    <row r="2522" customFormat="false" ht="15" hidden="false" customHeight="false" outlineLevel="0" collapsed="false">
      <c r="D2522" s="32"/>
      <c r="E2522" s="32"/>
      <c r="F2522" s="32"/>
      <c r="G2522" s="32" t="str">
        <f aca="false">IF(D2522="","",VLOOKUP('g10CV Man'!F2522,'Gradient Baseline'!$A$3:$B$6001,2))</f>
        <v/>
      </c>
      <c r="H2522" s="32" t="str">
        <f aca="false">IF(D2522="","",E2522-G2522)</f>
        <v/>
      </c>
      <c r="I2522" s="32" t="str">
        <f aca="false">IF(D2522="","",IF(OR((H2522-($B$17*D2522+$B$18))&lt;0,D2522&lt;$A$14,D2522&gt;$A$15),"",(H2522-($B$17*D2522+$B$18))))</f>
        <v/>
      </c>
      <c r="J2522" s="31" t="str">
        <f aca="false">IF(I2522="","",D2522*I2522*(D2522-D2521))</f>
        <v/>
      </c>
      <c r="K2522" s="31" t="str">
        <f aca="false">IF(I2522="","",I2522*(D2522-D2521))</f>
        <v/>
      </c>
    </row>
    <row r="2523" customFormat="false" ht="15" hidden="false" customHeight="false" outlineLevel="0" collapsed="false">
      <c r="D2523" s="32"/>
      <c r="E2523" s="32"/>
      <c r="F2523" s="32"/>
      <c r="G2523" s="32" t="str">
        <f aca="false">IF(D2523="","",VLOOKUP('g10CV Man'!F2523,'Gradient Baseline'!$A$3:$B$6001,2))</f>
        <v/>
      </c>
      <c r="H2523" s="32" t="str">
        <f aca="false">IF(D2523="","",E2523-G2523)</f>
        <v/>
      </c>
      <c r="I2523" s="32" t="str">
        <f aca="false">IF(D2523="","",IF(OR((H2523-($B$17*D2523+$B$18))&lt;0,D2523&lt;$A$14,D2523&gt;$A$15),"",(H2523-($B$17*D2523+$B$18))))</f>
        <v/>
      </c>
      <c r="J2523" s="31" t="str">
        <f aca="false">IF(I2523="","",D2523*I2523*(D2523-D2522))</f>
        <v/>
      </c>
      <c r="K2523" s="31" t="str">
        <f aca="false">IF(I2523="","",I2523*(D2523-D2522))</f>
        <v/>
      </c>
    </row>
    <row r="2524" customFormat="false" ht="15" hidden="false" customHeight="false" outlineLevel="0" collapsed="false">
      <c r="D2524" s="32"/>
      <c r="E2524" s="32"/>
      <c r="F2524" s="32"/>
      <c r="G2524" s="32" t="str">
        <f aca="false">IF(D2524="","",VLOOKUP('g10CV Man'!F2524,'Gradient Baseline'!$A$3:$B$6001,2))</f>
        <v/>
      </c>
      <c r="H2524" s="32" t="str">
        <f aca="false">IF(D2524="","",E2524-G2524)</f>
        <v/>
      </c>
      <c r="I2524" s="32" t="str">
        <f aca="false">IF(D2524="","",IF(OR((H2524-($B$17*D2524+$B$18))&lt;0,D2524&lt;$A$14,D2524&gt;$A$15),"",(H2524-($B$17*D2524+$B$18))))</f>
        <v/>
      </c>
      <c r="J2524" s="31" t="str">
        <f aca="false">IF(I2524="","",D2524*I2524*(D2524-D2523))</f>
        <v/>
      </c>
      <c r="K2524" s="31" t="str">
        <f aca="false">IF(I2524="","",I2524*(D2524-D2523))</f>
        <v/>
      </c>
    </row>
    <row r="2525" customFormat="false" ht="15" hidden="false" customHeight="false" outlineLevel="0" collapsed="false">
      <c r="D2525" s="32"/>
      <c r="E2525" s="32"/>
      <c r="F2525" s="32"/>
      <c r="G2525" s="32" t="str">
        <f aca="false">IF(D2525="","",VLOOKUP('g10CV Man'!F2525,'Gradient Baseline'!$A$3:$B$6001,2))</f>
        <v/>
      </c>
      <c r="H2525" s="32" t="str">
        <f aca="false">IF(D2525="","",E2525-G2525)</f>
        <v/>
      </c>
      <c r="I2525" s="32" t="str">
        <f aca="false">IF(D2525="","",IF(OR((H2525-($B$17*D2525+$B$18))&lt;0,D2525&lt;$A$14,D2525&gt;$A$15),"",(H2525-($B$17*D2525+$B$18))))</f>
        <v/>
      </c>
      <c r="J2525" s="31" t="str">
        <f aca="false">IF(I2525="","",D2525*I2525*(D2525-D2524))</f>
        <v/>
      </c>
      <c r="K2525" s="31" t="str">
        <f aca="false">IF(I2525="","",I2525*(D2525-D2524))</f>
        <v/>
      </c>
    </row>
    <row r="2526" customFormat="false" ht="15" hidden="false" customHeight="false" outlineLevel="0" collapsed="false">
      <c r="D2526" s="32"/>
      <c r="E2526" s="32"/>
      <c r="F2526" s="32"/>
      <c r="G2526" s="32" t="str">
        <f aca="false">IF(D2526="","",VLOOKUP('g10CV Man'!F2526,'Gradient Baseline'!$A$3:$B$6001,2))</f>
        <v/>
      </c>
      <c r="H2526" s="32" t="str">
        <f aca="false">IF(D2526="","",E2526-G2526)</f>
        <v/>
      </c>
      <c r="I2526" s="32" t="str">
        <f aca="false">IF(D2526="","",IF(OR((H2526-($B$17*D2526+$B$18))&lt;0,D2526&lt;$A$14,D2526&gt;$A$15),"",(H2526-($B$17*D2526+$B$18))))</f>
        <v/>
      </c>
      <c r="J2526" s="31" t="str">
        <f aca="false">IF(I2526="","",D2526*I2526*(D2526-D2525))</f>
        <v/>
      </c>
      <c r="K2526" s="31" t="str">
        <f aca="false">IF(I2526="","",I2526*(D2526-D2525))</f>
        <v/>
      </c>
    </row>
    <row r="2527" customFormat="false" ht="15" hidden="false" customHeight="false" outlineLevel="0" collapsed="false">
      <c r="D2527" s="32"/>
      <c r="E2527" s="32"/>
      <c r="F2527" s="32"/>
      <c r="G2527" s="32" t="str">
        <f aca="false">IF(D2527="","",VLOOKUP('g10CV Man'!F2527,'Gradient Baseline'!$A$3:$B$6001,2))</f>
        <v/>
      </c>
      <c r="H2527" s="32" t="str">
        <f aca="false">IF(D2527="","",E2527-G2527)</f>
        <v/>
      </c>
      <c r="I2527" s="32" t="str">
        <f aca="false">IF(D2527="","",IF(OR((H2527-($B$17*D2527+$B$18))&lt;0,D2527&lt;$A$14,D2527&gt;$A$15),"",(H2527-($B$17*D2527+$B$18))))</f>
        <v/>
      </c>
      <c r="J2527" s="31" t="str">
        <f aca="false">IF(I2527="","",D2527*I2527*(D2527-D2526))</f>
        <v/>
      </c>
      <c r="K2527" s="31" t="str">
        <f aca="false">IF(I2527="","",I2527*(D2527-D2526))</f>
        <v/>
      </c>
    </row>
    <row r="2528" customFormat="false" ht="15" hidden="false" customHeight="false" outlineLevel="0" collapsed="false">
      <c r="D2528" s="32"/>
      <c r="E2528" s="32"/>
      <c r="F2528" s="32"/>
      <c r="G2528" s="32" t="str">
        <f aca="false">IF(D2528="","",VLOOKUP('g10CV Man'!F2528,'Gradient Baseline'!$A$3:$B$6001,2))</f>
        <v/>
      </c>
      <c r="H2528" s="32" t="str">
        <f aca="false">IF(D2528="","",E2528-G2528)</f>
        <v/>
      </c>
      <c r="I2528" s="32" t="str">
        <f aca="false">IF(D2528="","",IF(OR((H2528-($B$17*D2528+$B$18))&lt;0,D2528&lt;$A$14,D2528&gt;$A$15),"",(H2528-($B$17*D2528+$B$18))))</f>
        <v/>
      </c>
      <c r="J2528" s="31" t="str">
        <f aca="false">IF(I2528="","",D2528*I2528*(D2528-D2527))</f>
        <v/>
      </c>
      <c r="K2528" s="31" t="str">
        <f aca="false">IF(I2528="","",I2528*(D2528-D2527))</f>
        <v/>
      </c>
    </row>
    <row r="2529" customFormat="false" ht="15" hidden="false" customHeight="false" outlineLevel="0" collapsed="false">
      <c r="D2529" s="32"/>
      <c r="E2529" s="32"/>
      <c r="F2529" s="32"/>
      <c r="G2529" s="32" t="str">
        <f aca="false">IF(D2529="","",VLOOKUP('g10CV Man'!F2529,'Gradient Baseline'!$A$3:$B$6001,2))</f>
        <v/>
      </c>
      <c r="H2529" s="32" t="str">
        <f aca="false">IF(D2529="","",E2529-G2529)</f>
        <v/>
      </c>
      <c r="I2529" s="32" t="str">
        <f aca="false">IF(D2529="","",IF(OR((H2529-($B$17*D2529+$B$18))&lt;0,D2529&lt;$A$14,D2529&gt;$A$15),"",(H2529-($B$17*D2529+$B$18))))</f>
        <v/>
      </c>
      <c r="J2529" s="31" t="str">
        <f aca="false">IF(I2529="","",D2529*I2529*(D2529-D2528))</f>
        <v/>
      </c>
      <c r="K2529" s="31" t="str">
        <f aca="false">IF(I2529="","",I2529*(D2529-D2528))</f>
        <v/>
      </c>
    </row>
    <row r="2530" customFormat="false" ht="15" hidden="false" customHeight="false" outlineLevel="0" collapsed="false">
      <c r="D2530" s="32"/>
      <c r="E2530" s="32"/>
      <c r="F2530" s="32"/>
      <c r="G2530" s="32" t="str">
        <f aca="false">IF(D2530="","",VLOOKUP('g10CV Man'!F2530,'Gradient Baseline'!$A$3:$B$6001,2))</f>
        <v/>
      </c>
      <c r="H2530" s="32" t="str">
        <f aca="false">IF(D2530="","",E2530-G2530)</f>
        <v/>
      </c>
      <c r="I2530" s="32" t="str">
        <f aca="false">IF(D2530="","",IF(OR((H2530-($B$17*D2530+$B$18))&lt;0,D2530&lt;$A$14,D2530&gt;$A$15),"",(H2530-($B$17*D2530+$B$18))))</f>
        <v/>
      </c>
      <c r="J2530" s="31" t="str">
        <f aca="false">IF(I2530="","",D2530*I2530*(D2530-D2529))</f>
        <v/>
      </c>
      <c r="K2530" s="31" t="str">
        <f aca="false">IF(I2530="","",I2530*(D2530-D2529))</f>
        <v/>
      </c>
    </row>
    <row r="2531" customFormat="false" ht="15" hidden="false" customHeight="false" outlineLevel="0" collapsed="false">
      <c r="D2531" s="32"/>
      <c r="E2531" s="32"/>
      <c r="F2531" s="32"/>
      <c r="G2531" s="32" t="str">
        <f aca="false">IF(D2531="","",VLOOKUP('g10CV Man'!F2531,'Gradient Baseline'!$A$3:$B$6001,2))</f>
        <v/>
      </c>
      <c r="H2531" s="32" t="str">
        <f aca="false">IF(D2531="","",E2531-G2531)</f>
        <v/>
      </c>
      <c r="I2531" s="32" t="str">
        <f aca="false">IF(D2531="","",IF(OR((H2531-($B$17*D2531+$B$18))&lt;0,D2531&lt;$A$14,D2531&gt;$A$15),"",(H2531-($B$17*D2531+$B$18))))</f>
        <v/>
      </c>
      <c r="J2531" s="31" t="str">
        <f aca="false">IF(I2531="","",D2531*I2531*(D2531-D2530))</f>
        <v/>
      </c>
      <c r="K2531" s="31" t="str">
        <f aca="false">IF(I2531="","",I2531*(D2531-D2530))</f>
        <v/>
      </c>
    </row>
    <row r="2532" customFormat="false" ht="15" hidden="false" customHeight="false" outlineLevel="0" collapsed="false">
      <c r="D2532" s="32"/>
      <c r="E2532" s="32"/>
      <c r="F2532" s="32"/>
      <c r="G2532" s="32" t="str">
        <f aca="false">IF(D2532="","",VLOOKUP('g10CV Man'!F2532,'Gradient Baseline'!$A$3:$B$6001,2))</f>
        <v/>
      </c>
      <c r="H2532" s="32" t="str">
        <f aca="false">IF(D2532="","",E2532-G2532)</f>
        <v/>
      </c>
      <c r="I2532" s="32" t="str">
        <f aca="false">IF(D2532="","",IF(OR((H2532-($B$17*D2532+$B$18))&lt;0,D2532&lt;$A$14,D2532&gt;$A$15),"",(H2532-($B$17*D2532+$B$18))))</f>
        <v/>
      </c>
      <c r="J2532" s="31" t="str">
        <f aca="false">IF(I2532="","",D2532*I2532*(D2532-D2531))</f>
        <v/>
      </c>
      <c r="K2532" s="31" t="str">
        <f aca="false">IF(I2532="","",I2532*(D2532-D2531))</f>
        <v/>
      </c>
    </row>
    <row r="2533" customFormat="false" ht="15" hidden="false" customHeight="false" outlineLevel="0" collapsed="false">
      <c r="D2533" s="32"/>
      <c r="E2533" s="32"/>
      <c r="F2533" s="32"/>
      <c r="G2533" s="32" t="str">
        <f aca="false">IF(D2533="","",VLOOKUP('g10CV Man'!F2533,'Gradient Baseline'!$A$3:$B$6001,2))</f>
        <v/>
      </c>
      <c r="H2533" s="32" t="str">
        <f aca="false">IF(D2533="","",E2533-G2533)</f>
        <v/>
      </c>
      <c r="I2533" s="32" t="str">
        <f aca="false">IF(D2533="","",IF(OR((H2533-($B$17*D2533+$B$18))&lt;0,D2533&lt;$A$14,D2533&gt;$A$15),"",(H2533-($B$17*D2533+$B$18))))</f>
        <v/>
      </c>
      <c r="J2533" s="31" t="str">
        <f aca="false">IF(I2533="","",D2533*I2533*(D2533-D2532))</f>
        <v/>
      </c>
      <c r="K2533" s="31" t="str">
        <f aca="false">IF(I2533="","",I2533*(D2533-D2532))</f>
        <v/>
      </c>
    </row>
    <row r="2534" customFormat="false" ht="15" hidden="false" customHeight="false" outlineLevel="0" collapsed="false">
      <c r="D2534" s="32"/>
      <c r="E2534" s="32"/>
      <c r="F2534" s="32"/>
      <c r="G2534" s="32" t="str">
        <f aca="false">IF(D2534="","",VLOOKUP('g10CV Man'!F2534,'Gradient Baseline'!$A$3:$B$6001,2))</f>
        <v/>
      </c>
      <c r="H2534" s="32" t="str">
        <f aca="false">IF(D2534="","",E2534-G2534)</f>
        <v/>
      </c>
      <c r="I2534" s="32" t="str">
        <f aca="false">IF(D2534="","",IF(OR((H2534-($B$17*D2534+$B$18))&lt;0,D2534&lt;$A$14,D2534&gt;$A$15),"",(H2534-($B$17*D2534+$B$18))))</f>
        <v/>
      </c>
      <c r="J2534" s="31" t="str">
        <f aca="false">IF(I2534="","",D2534*I2534*(D2534-D2533))</f>
        <v/>
      </c>
      <c r="K2534" s="31" t="str">
        <f aca="false">IF(I2534="","",I2534*(D2534-D2533))</f>
        <v/>
      </c>
    </row>
    <row r="2535" customFormat="false" ht="15" hidden="false" customHeight="false" outlineLevel="0" collapsed="false">
      <c r="D2535" s="32"/>
      <c r="E2535" s="32"/>
      <c r="F2535" s="32"/>
      <c r="G2535" s="32" t="str">
        <f aca="false">IF(D2535="","",VLOOKUP('g10CV Man'!F2535,'Gradient Baseline'!$A$3:$B$6001,2))</f>
        <v/>
      </c>
      <c r="H2535" s="32" t="str">
        <f aca="false">IF(D2535="","",E2535-G2535)</f>
        <v/>
      </c>
      <c r="I2535" s="32" t="str">
        <f aca="false">IF(D2535="","",IF(OR((H2535-($B$17*D2535+$B$18))&lt;0,D2535&lt;$A$14,D2535&gt;$A$15),"",(H2535-($B$17*D2535+$B$18))))</f>
        <v/>
      </c>
      <c r="J2535" s="31" t="str">
        <f aca="false">IF(I2535="","",D2535*I2535*(D2535-D2534))</f>
        <v/>
      </c>
      <c r="K2535" s="31" t="str">
        <f aca="false">IF(I2535="","",I2535*(D2535-D2534))</f>
        <v/>
      </c>
    </row>
    <row r="2536" customFormat="false" ht="15" hidden="false" customHeight="false" outlineLevel="0" collapsed="false">
      <c r="D2536" s="32"/>
      <c r="E2536" s="32"/>
      <c r="F2536" s="32"/>
      <c r="G2536" s="32" t="str">
        <f aca="false">IF(D2536="","",VLOOKUP('g10CV Man'!F2536,'Gradient Baseline'!$A$3:$B$6001,2))</f>
        <v/>
      </c>
      <c r="H2536" s="32" t="str">
        <f aca="false">IF(D2536="","",E2536-G2536)</f>
        <v/>
      </c>
      <c r="I2536" s="32" t="str">
        <f aca="false">IF(D2536="","",IF(OR((H2536-($B$17*D2536+$B$18))&lt;0,D2536&lt;$A$14,D2536&gt;$A$15),"",(H2536-($B$17*D2536+$B$18))))</f>
        <v/>
      </c>
      <c r="J2536" s="31" t="str">
        <f aca="false">IF(I2536="","",D2536*I2536*(D2536-D2535))</f>
        <v/>
      </c>
      <c r="K2536" s="31" t="str">
        <f aca="false">IF(I2536="","",I2536*(D2536-D2535))</f>
        <v/>
      </c>
    </row>
    <row r="2537" customFormat="false" ht="15" hidden="false" customHeight="false" outlineLevel="0" collapsed="false">
      <c r="D2537" s="32"/>
      <c r="E2537" s="32"/>
      <c r="F2537" s="32"/>
      <c r="G2537" s="32" t="str">
        <f aca="false">IF(D2537="","",VLOOKUP('g10CV Man'!F2537,'Gradient Baseline'!$A$3:$B$6001,2))</f>
        <v/>
      </c>
      <c r="H2537" s="32" t="str">
        <f aca="false">IF(D2537="","",E2537-G2537)</f>
        <v/>
      </c>
      <c r="I2537" s="32" t="str">
        <f aca="false">IF(D2537="","",IF(OR((H2537-($B$17*D2537+$B$18))&lt;0,D2537&lt;$A$14,D2537&gt;$A$15),"",(H2537-($B$17*D2537+$B$18))))</f>
        <v/>
      </c>
      <c r="J2537" s="31" t="str">
        <f aca="false">IF(I2537="","",D2537*I2537*(D2537-D2536))</f>
        <v/>
      </c>
      <c r="K2537" s="31" t="str">
        <f aca="false">IF(I2537="","",I2537*(D2537-D2536))</f>
        <v/>
      </c>
    </row>
    <row r="2538" customFormat="false" ht="15" hidden="false" customHeight="false" outlineLevel="0" collapsed="false">
      <c r="D2538" s="32"/>
      <c r="E2538" s="32"/>
      <c r="F2538" s="32"/>
      <c r="G2538" s="32" t="str">
        <f aca="false">IF(D2538="","",VLOOKUP('g10CV Man'!F2538,'Gradient Baseline'!$A$3:$B$6001,2))</f>
        <v/>
      </c>
      <c r="H2538" s="32" t="str">
        <f aca="false">IF(D2538="","",E2538-G2538)</f>
        <v/>
      </c>
      <c r="I2538" s="32" t="str">
        <f aca="false">IF(D2538="","",IF(OR((H2538-($B$17*D2538+$B$18))&lt;0,D2538&lt;$A$14,D2538&gt;$A$15),"",(H2538-($B$17*D2538+$B$18))))</f>
        <v/>
      </c>
      <c r="J2538" s="31" t="str">
        <f aca="false">IF(I2538="","",D2538*I2538*(D2538-D2537))</f>
        <v/>
      </c>
      <c r="K2538" s="31" t="str">
        <f aca="false">IF(I2538="","",I2538*(D2538-D2537))</f>
        <v/>
      </c>
    </row>
    <row r="2539" customFormat="false" ht="15" hidden="false" customHeight="false" outlineLevel="0" collapsed="false">
      <c r="D2539" s="32"/>
      <c r="E2539" s="32"/>
      <c r="F2539" s="32"/>
      <c r="G2539" s="32" t="str">
        <f aca="false">IF(D2539="","",VLOOKUP('g10CV Man'!F2539,'Gradient Baseline'!$A$3:$B$6001,2))</f>
        <v/>
      </c>
      <c r="H2539" s="32" t="str">
        <f aca="false">IF(D2539="","",E2539-G2539)</f>
        <v/>
      </c>
      <c r="I2539" s="32" t="str">
        <f aca="false">IF(D2539="","",IF(OR((H2539-($B$17*D2539+$B$18))&lt;0,D2539&lt;$A$14,D2539&gt;$A$15),"",(H2539-($B$17*D2539+$B$18))))</f>
        <v/>
      </c>
      <c r="J2539" s="31" t="str">
        <f aca="false">IF(I2539="","",D2539*I2539*(D2539-D2538))</f>
        <v/>
      </c>
      <c r="K2539" s="31" t="str">
        <f aca="false">IF(I2539="","",I2539*(D2539-D2538))</f>
        <v/>
      </c>
    </row>
    <row r="2540" customFormat="false" ht="15" hidden="false" customHeight="false" outlineLevel="0" collapsed="false">
      <c r="D2540" s="32"/>
      <c r="E2540" s="32"/>
      <c r="F2540" s="32"/>
      <c r="G2540" s="32" t="str">
        <f aca="false">IF(D2540="","",VLOOKUP('g10CV Man'!F2540,'Gradient Baseline'!$A$3:$B$6001,2))</f>
        <v/>
      </c>
      <c r="H2540" s="32" t="str">
        <f aca="false">IF(D2540="","",E2540-G2540)</f>
        <v/>
      </c>
      <c r="I2540" s="32" t="str">
        <f aca="false">IF(D2540="","",IF(OR((H2540-($B$17*D2540+$B$18))&lt;0,D2540&lt;$A$14,D2540&gt;$A$15),"",(H2540-($B$17*D2540+$B$18))))</f>
        <v/>
      </c>
      <c r="J2540" s="31" t="str">
        <f aca="false">IF(I2540="","",D2540*I2540*(D2540-D2539))</f>
        <v/>
      </c>
      <c r="K2540" s="31" t="str">
        <f aca="false">IF(I2540="","",I2540*(D2540-D2539))</f>
        <v/>
      </c>
    </row>
    <row r="2541" customFormat="false" ht="15" hidden="false" customHeight="false" outlineLevel="0" collapsed="false">
      <c r="D2541" s="32"/>
      <c r="E2541" s="32"/>
      <c r="F2541" s="32"/>
      <c r="G2541" s="32" t="str">
        <f aca="false">IF(D2541="","",VLOOKUP('g10CV Man'!F2541,'Gradient Baseline'!$A$3:$B$6001,2))</f>
        <v/>
      </c>
      <c r="H2541" s="32" t="str">
        <f aca="false">IF(D2541="","",E2541-G2541)</f>
        <v/>
      </c>
      <c r="I2541" s="32" t="str">
        <f aca="false">IF(D2541="","",IF(OR((H2541-($B$17*D2541+$B$18))&lt;0,D2541&lt;$A$14,D2541&gt;$A$15),"",(H2541-($B$17*D2541+$B$18))))</f>
        <v/>
      </c>
      <c r="J2541" s="31" t="str">
        <f aca="false">IF(I2541="","",D2541*I2541*(D2541-D2540))</f>
        <v/>
      </c>
      <c r="K2541" s="31" t="str">
        <f aca="false">IF(I2541="","",I2541*(D2541-D2540))</f>
        <v/>
      </c>
    </row>
    <row r="2542" customFormat="false" ht="15" hidden="false" customHeight="false" outlineLevel="0" collapsed="false">
      <c r="D2542" s="32"/>
      <c r="E2542" s="32"/>
      <c r="F2542" s="32"/>
      <c r="G2542" s="32" t="str">
        <f aca="false">IF(D2542="","",VLOOKUP('g10CV Man'!F2542,'Gradient Baseline'!$A$3:$B$6001,2))</f>
        <v/>
      </c>
      <c r="H2542" s="32" t="str">
        <f aca="false">IF(D2542="","",E2542-G2542)</f>
        <v/>
      </c>
      <c r="I2542" s="32" t="str">
        <f aca="false">IF(D2542="","",IF(OR((H2542-($B$17*D2542+$B$18))&lt;0,D2542&lt;$A$14,D2542&gt;$A$15),"",(H2542-($B$17*D2542+$B$18))))</f>
        <v/>
      </c>
      <c r="J2542" s="31" t="str">
        <f aca="false">IF(I2542="","",D2542*I2542*(D2542-D2541))</f>
        <v/>
      </c>
      <c r="K2542" s="31" t="str">
        <f aca="false">IF(I2542="","",I2542*(D2542-D2541))</f>
        <v/>
      </c>
    </row>
    <row r="2543" customFormat="false" ht="15" hidden="false" customHeight="false" outlineLevel="0" collapsed="false">
      <c r="D2543" s="32"/>
      <c r="E2543" s="32"/>
      <c r="F2543" s="32"/>
      <c r="G2543" s="32" t="str">
        <f aca="false">IF(D2543="","",VLOOKUP('g10CV Man'!F2543,'Gradient Baseline'!$A$3:$B$6001,2))</f>
        <v/>
      </c>
      <c r="H2543" s="32" t="str">
        <f aca="false">IF(D2543="","",E2543-G2543)</f>
        <v/>
      </c>
      <c r="I2543" s="32" t="str">
        <f aca="false">IF(D2543="","",IF(OR((H2543-($B$17*D2543+$B$18))&lt;0,D2543&lt;$A$14,D2543&gt;$A$15),"",(H2543-($B$17*D2543+$B$18))))</f>
        <v/>
      </c>
      <c r="J2543" s="31" t="str">
        <f aca="false">IF(I2543="","",D2543*I2543*(D2543-D2542))</f>
        <v/>
      </c>
      <c r="K2543" s="31" t="str">
        <f aca="false">IF(I2543="","",I2543*(D2543-D2542))</f>
        <v/>
      </c>
    </row>
    <row r="2544" customFormat="false" ht="15" hidden="false" customHeight="false" outlineLevel="0" collapsed="false">
      <c r="D2544" s="32"/>
      <c r="E2544" s="32"/>
      <c r="F2544" s="32"/>
      <c r="G2544" s="32" t="str">
        <f aca="false">IF(D2544="","",VLOOKUP('g10CV Man'!F2544,'Gradient Baseline'!$A$3:$B$6001,2))</f>
        <v/>
      </c>
      <c r="H2544" s="32" t="str">
        <f aca="false">IF(D2544="","",E2544-G2544)</f>
        <v/>
      </c>
      <c r="I2544" s="32" t="str">
        <f aca="false">IF(D2544="","",IF(OR((H2544-($B$17*D2544+$B$18))&lt;0,D2544&lt;$A$14,D2544&gt;$A$15),"",(H2544-($B$17*D2544+$B$18))))</f>
        <v/>
      </c>
      <c r="J2544" s="31" t="str">
        <f aca="false">IF(I2544="","",D2544*I2544*(D2544-D2543))</f>
        <v/>
      </c>
      <c r="K2544" s="31" t="str">
        <f aca="false">IF(I2544="","",I2544*(D2544-D2543))</f>
        <v/>
      </c>
    </row>
    <row r="2545" customFormat="false" ht="15" hidden="false" customHeight="false" outlineLevel="0" collapsed="false">
      <c r="D2545" s="32"/>
      <c r="E2545" s="32"/>
      <c r="F2545" s="32"/>
      <c r="G2545" s="32" t="str">
        <f aca="false">IF(D2545="","",VLOOKUP('g10CV Man'!F2545,'Gradient Baseline'!$A$3:$B$6001,2))</f>
        <v/>
      </c>
      <c r="H2545" s="32" t="str">
        <f aca="false">IF(D2545="","",E2545-G2545)</f>
        <v/>
      </c>
      <c r="I2545" s="32" t="str">
        <f aca="false">IF(D2545="","",IF(OR((H2545-($B$17*D2545+$B$18))&lt;0,D2545&lt;$A$14,D2545&gt;$A$15),"",(H2545-($B$17*D2545+$B$18))))</f>
        <v/>
      </c>
      <c r="J2545" s="31" t="str">
        <f aca="false">IF(I2545="","",D2545*I2545*(D2545-D2544))</f>
        <v/>
      </c>
      <c r="K2545" s="31" t="str">
        <f aca="false">IF(I2545="","",I2545*(D2545-D2544))</f>
        <v/>
      </c>
    </row>
    <row r="2546" customFormat="false" ht="15" hidden="false" customHeight="false" outlineLevel="0" collapsed="false">
      <c r="D2546" s="32"/>
      <c r="E2546" s="32"/>
      <c r="F2546" s="32"/>
      <c r="G2546" s="32" t="str">
        <f aca="false">IF(D2546="","",VLOOKUP('g10CV Man'!F2546,'Gradient Baseline'!$A$3:$B$6001,2))</f>
        <v/>
      </c>
      <c r="H2546" s="32" t="str">
        <f aca="false">IF(D2546="","",E2546-G2546)</f>
        <v/>
      </c>
      <c r="I2546" s="32" t="str">
        <f aca="false">IF(D2546="","",IF(OR((H2546-($B$17*D2546+$B$18))&lt;0,D2546&lt;$A$14,D2546&gt;$A$15),"",(H2546-($B$17*D2546+$B$18))))</f>
        <v/>
      </c>
      <c r="J2546" s="31" t="str">
        <f aca="false">IF(I2546="","",D2546*I2546*(D2546-D2545))</f>
        <v/>
      </c>
      <c r="K2546" s="31" t="str">
        <f aca="false">IF(I2546="","",I2546*(D2546-D2545))</f>
        <v/>
      </c>
    </row>
    <row r="2547" customFormat="false" ht="15" hidden="false" customHeight="false" outlineLevel="0" collapsed="false">
      <c r="D2547" s="32"/>
      <c r="E2547" s="32"/>
      <c r="F2547" s="32"/>
      <c r="G2547" s="32" t="str">
        <f aca="false">IF(D2547="","",VLOOKUP('g10CV Man'!F2547,'Gradient Baseline'!$A$3:$B$6001,2))</f>
        <v/>
      </c>
      <c r="H2547" s="32" t="str">
        <f aca="false">IF(D2547="","",E2547-G2547)</f>
        <v/>
      </c>
      <c r="I2547" s="32" t="str">
        <f aca="false">IF(D2547="","",IF(OR((H2547-($B$17*D2547+$B$18))&lt;0,D2547&lt;$A$14,D2547&gt;$A$15),"",(H2547-($B$17*D2547+$B$18))))</f>
        <v/>
      </c>
      <c r="J2547" s="31" t="str">
        <f aca="false">IF(I2547="","",D2547*I2547*(D2547-D2546))</f>
        <v/>
      </c>
      <c r="K2547" s="31" t="str">
        <f aca="false">IF(I2547="","",I2547*(D2547-D2546))</f>
        <v/>
      </c>
    </row>
    <row r="2548" customFormat="false" ht="15" hidden="false" customHeight="false" outlineLevel="0" collapsed="false">
      <c r="D2548" s="32"/>
      <c r="E2548" s="32"/>
      <c r="F2548" s="32"/>
      <c r="G2548" s="32" t="str">
        <f aca="false">IF(D2548="","",VLOOKUP('g10CV Man'!F2548,'Gradient Baseline'!$A$3:$B$6001,2))</f>
        <v/>
      </c>
      <c r="H2548" s="32" t="str">
        <f aca="false">IF(D2548="","",E2548-G2548)</f>
        <v/>
      </c>
      <c r="I2548" s="32" t="str">
        <f aca="false">IF(D2548="","",IF(OR((H2548-($B$17*D2548+$B$18))&lt;0,D2548&lt;$A$14,D2548&gt;$A$15),"",(H2548-($B$17*D2548+$B$18))))</f>
        <v/>
      </c>
      <c r="J2548" s="31" t="str">
        <f aca="false">IF(I2548="","",D2548*I2548*(D2548-D2547))</f>
        <v/>
      </c>
      <c r="K2548" s="31" t="str">
        <f aca="false">IF(I2548="","",I2548*(D2548-D2547))</f>
        <v/>
      </c>
    </row>
    <row r="2549" customFormat="false" ht="15" hidden="false" customHeight="false" outlineLevel="0" collapsed="false">
      <c r="D2549" s="32"/>
      <c r="E2549" s="32"/>
      <c r="F2549" s="32"/>
      <c r="G2549" s="32" t="str">
        <f aca="false">IF(D2549="","",VLOOKUP('g10CV Man'!F2549,'Gradient Baseline'!$A$3:$B$6001,2))</f>
        <v/>
      </c>
      <c r="H2549" s="32" t="str">
        <f aca="false">IF(D2549="","",E2549-G2549)</f>
        <v/>
      </c>
      <c r="I2549" s="32" t="str">
        <f aca="false">IF(D2549="","",IF(OR((H2549-($B$17*D2549+$B$18))&lt;0,D2549&lt;$A$14,D2549&gt;$A$15),"",(H2549-($B$17*D2549+$B$18))))</f>
        <v/>
      </c>
      <c r="J2549" s="31" t="str">
        <f aca="false">IF(I2549="","",D2549*I2549*(D2549-D2548))</f>
        <v/>
      </c>
      <c r="K2549" s="31" t="str">
        <f aca="false">IF(I2549="","",I2549*(D2549-D2548))</f>
        <v/>
      </c>
    </row>
    <row r="2550" customFormat="false" ht="15" hidden="false" customHeight="false" outlineLevel="0" collapsed="false">
      <c r="D2550" s="32"/>
      <c r="E2550" s="32"/>
      <c r="F2550" s="32"/>
      <c r="G2550" s="32" t="str">
        <f aca="false">IF(D2550="","",VLOOKUP('g10CV Man'!F2550,'Gradient Baseline'!$A$3:$B$6001,2))</f>
        <v/>
      </c>
      <c r="H2550" s="32" t="str">
        <f aca="false">IF(D2550="","",E2550-G2550)</f>
        <v/>
      </c>
      <c r="I2550" s="32" t="str">
        <f aca="false">IF(D2550="","",IF(OR((H2550-($B$17*D2550+$B$18))&lt;0,D2550&lt;$A$14,D2550&gt;$A$15),"",(H2550-($B$17*D2550+$B$18))))</f>
        <v/>
      </c>
      <c r="J2550" s="31" t="str">
        <f aca="false">IF(I2550="","",D2550*I2550*(D2550-D2549))</f>
        <v/>
      </c>
      <c r="K2550" s="31" t="str">
        <f aca="false">IF(I2550="","",I2550*(D2550-D2549))</f>
        <v/>
      </c>
    </row>
    <row r="2551" customFormat="false" ht="15" hidden="false" customHeight="false" outlineLevel="0" collapsed="false">
      <c r="D2551" s="32"/>
      <c r="E2551" s="32"/>
      <c r="F2551" s="32"/>
      <c r="G2551" s="32" t="str">
        <f aca="false">IF(D2551="","",VLOOKUP('g10CV Man'!F2551,'Gradient Baseline'!$A$3:$B$6001,2))</f>
        <v/>
      </c>
      <c r="H2551" s="32" t="str">
        <f aca="false">IF(D2551="","",E2551-G2551)</f>
        <v/>
      </c>
      <c r="I2551" s="32" t="str">
        <f aca="false">IF(D2551="","",IF(OR((H2551-($B$17*D2551+$B$18))&lt;0,D2551&lt;$A$14,D2551&gt;$A$15),"",(H2551-($B$17*D2551+$B$18))))</f>
        <v/>
      </c>
      <c r="J2551" s="31" t="str">
        <f aca="false">IF(I2551="","",D2551*I2551*(D2551-D2550))</f>
        <v/>
      </c>
      <c r="K2551" s="31" t="str">
        <f aca="false">IF(I2551="","",I2551*(D2551-D2550))</f>
        <v/>
      </c>
    </row>
    <row r="2552" customFormat="false" ht="15" hidden="false" customHeight="false" outlineLevel="0" collapsed="false">
      <c r="D2552" s="32"/>
      <c r="E2552" s="32"/>
      <c r="F2552" s="32"/>
      <c r="G2552" s="32" t="str">
        <f aca="false">IF(D2552="","",VLOOKUP('g10CV Man'!F2552,'Gradient Baseline'!$A$3:$B$6001,2))</f>
        <v/>
      </c>
      <c r="H2552" s="32" t="str">
        <f aca="false">IF(D2552="","",E2552-G2552)</f>
        <v/>
      </c>
      <c r="I2552" s="32" t="str">
        <f aca="false">IF(D2552="","",IF(OR((H2552-($B$17*D2552+$B$18))&lt;0,D2552&lt;$A$14,D2552&gt;$A$15),"",(H2552-($B$17*D2552+$B$18))))</f>
        <v/>
      </c>
      <c r="J2552" s="31" t="str">
        <f aca="false">IF(I2552="","",D2552*I2552*(D2552-D2551))</f>
        <v/>
      </c>
      <c r="K2552" s="31" t="str">
        <f aca="false">IF(I2552="","",I2552*(D2552-D2551))</f>
        <v/>
      </c>
    </row>
    <row r="2553" customFormat="false" ht="15" hidden="false" customHeight="false" outlineLevel="0" collapsed="false">
      <c r="D2553" s="32"/>
      <c r="E2553" s="32"/>
      <c r="F2553" s="32"/>
      <c r="G2553" s="32" t="str">
        <f aca="false">IF(D2553="","",VLOOKUP('g10CV Man'!F2553,'Gradient Baseline'!$A$3:$B$6001,2))</f>
        <v/>
      </c>
      <c r="H2553" s="32" t="str">
        <f aca="false">IF(D2553="","",E2553-G2553)</f>
        <v/>
      </c>
      <c r="I2553" s="32" t="str">
        <f aca="false">IF(D2553="","",IF(OR((H2553-($B$17*D2553+$B$18))&lt;0,D2553&lt;$A$14,D2553&gt;$A$15),"",(H2553-($B$17*D2553+$B$18))))</f>
        <v/>
      </c>
      <c r="J2553" s="31" t="str">
        <f aca="false">IF(I2553="","",D2553*I2553*(D2553-D2552))</f>
        <v/>
      </c>
      <c r="K2553" s="31" t="str">
        <f aca="false">IF(I2553="","",I2553*(D2553-D2552))</f>
        <v/>
      </c>
    </row>
    <row r="2554" customFormat="false" ht="15" hidden="false" customHeight="false" outlineLevel="0" collapsed="false">
      <c r="D2554" s="32"/>
      <c r="E2554" s="32"/>
      <c r="F2554" s="32"/>
      <c r="G2554" s="32" t="str">
        <f aca="false">IF(D2554="","",VLOOKUP('g10CV Man'!F2554,'Gradient Baseline'!$A$3:$B$6001,2))</f>
        <v/>
      </c>
      <c r="H2554" s="32" t="str">
        <f aca="false">IF(D2554="","",E2554-G2554)</f>
        <v/>
      </c>
      <c r="I2554" s="32" t="str">
        <f aca="false">IF(D2554="","",IF(OR((H2554-($B$17*D2554+$B$18))&lt;0,D2554&lt;$A$14,D2554&gt;$A$15),"",(H2554-($B$17*D2554+$B$18))))</f>
        <v/>
      </c>
      <c r="J2554" s="31" t="str">
        <f aca="false">IF(I2554="","",D2554*I2554*(D2554-D2553))</f>
        <v/>
      </c>
      <c r="K2554" s="31" t="str">
        <f aca="false">IF(I2554="","",I2554*(D2554-D2553))</f>
        <v/>
      </c>
    </row>
    <row r="2555" customFormat="false" ht="15" hidden="false" customHeight="false" outlineLevel="0" collapsed="false">
      <c r="D2555" s="32"/>
      <c r="E2555" s="32"/>
      <c r="F2555" s="32"/>
      <c r="G2555" s="32" t="str">
        <f aca="false">IF(D2555="","",VLOOKUP('g10CV Man'!F2555,'Gradient Baseline'!$A$3:$B$6001,2))</f>
        <v/>
      </c>
      <c r="H2555" s="32" t="str">
        <f aca="false">IF(D2555="","",E2555-G2555)</f>
        <v/>
      </c>
      <c r="I2555" s="32" t="str">
        <f aca="false">IF(D2555="","",IF(OR((H2555-($B$17*D2555+$B$18))&lt;0,D2555&lt;$A$14,D2555&gt;$A$15),"",(H2555-($B$17*D2555+$B$18))))</f>
        <v/>
      </c>
      <c r="J2555" s="31" t="str">
        <f aca="false">IF(I2555="","",D2555*I2555*(D2555-D2554))</f>
        <v/>
      </c>
      <c r="K2555" s="31" t="str">
        <f aca="false">IF(I2555="","",I2555*(D2555-D2554))</f>
        <v/>
      </c>
    </row>
    <row r="2556" customFormat="false" ht="15" hidden="false" customHeight="false" outlineLevel="0" collapsed="false">
      <c r="D2556" s="32"/>
      <c r="E2556" s="32"/>
      <c r="F2556" s="32"/>
      <c r="G2556" s="32" t="str">
        <f aca="false">IF(D2556="","",VLOOKUP('g10CV Man'!F2556,'Gradient Baseline'!$A$3:$B$6001,2))</f>
        <v/>
      </c>
      <c r="H2556" s="32" t="str">
        <f aca="false">IF(D2556="","",E2556-G2556)</f>
        <v/>
      </c>
      <c r="I2556" s="32" t="str">
        <f aca="false">IF(D2556="","",IF(OR((H2556-($B$17*D2556+$B$18))&lt;0,D2556&lt;$A$14,D2556&gt;$A$15),"",(H2556-($B$17*D2556+$B$18))))</f>
        <v/>
      </c>
      <c r="J2556" s="31" t="str">
        <f aca="false">IF(I2556="","",D2556*I2556*(D2556-D2555))</f>
        <v/>
      </c>
      <c r="K2556" s="31" t="str">
        <f aca="false">IF(I2556="","",I2556*(D2556-D2555))</f>
        <v/>
      </c>
    </row>
    <row r="2557" customFormat="false" ht="15" hidden="false" customHeight="false" outlineLevel="0" collapsed="false">
      <c r="D2557" s="32"/>
      <c r="E2557" s="32"/>
      <c r="F2557" s="32"/>
      <c r="G2557" s="32" t="str">
        <f aca="false">IF(D2557="","",VLOOKUP('g10CV Man'!F2557,'Gradient Baseline'!$A$3:$B$6001,2))</f>
        <v/>
      </c>
      <c r="H2557" s="32" t="str">
        <f aca="false">IF(D2557="","",E2557-G2557)</f>
        <v/>
      </c>
      <c r="I2557" s="32" t="str">
        <f aca="false">IF(D2557="","",IF(OR((H2557-($B$17*D2557+$B$18))&lt;0,D2557&lt;$A$14,D2557&gt;$A$15),"",(H2557-($B$17*D2557+$B$18))))</f>
        <v/>
      </c>
      <c r="J2557" s="31" t="str">
        <f aca="false">IF(I2557="","",D2557*I2557*(D2557-D2556))</f>
        <v/>
      </c>
      <c r="K2557" s="31" t="str">
        <f aca="false">IF(I2557="","",I2557*(D2557-D2556))</f>
        <v/>
      </c>
    </row>
    <row r="2558" customFormat="false" ht="15" hidden="false" customHeight="false" outlineLevel="0" collapsed="false">
      <c r="D2558" s="32"/>
      <c r="E2558" s="32"/>
      <c r="F2558" s="32"/>
      <c r="G2558" s="32" t="str">
        <f aca="false">IF(D2558="","",VLOOKUP('g10CV Man'!F2558,'Gradient Baseline'!$A$3:$B$6001,2))</f>
        <v/>
      </c>
      <c r="H2558" s="32" t="str">
        <f aca="false">IF(D2558="","",E2558-G2558)</f>
        <v/>
      </c>
      <c r="I2558" s="32" t="str">
        <f aca="false">IF(D2558="","",IF(OR((H2558-($B$17*D2558+$B$18))&lt;0,D2558&lt;$A$14,D2558&gt;$A$15),"",(H2558-($B$17*D2558+$B$18))))</f>
        <v/>
      </c>
      <c r="J2558" s="31" t="str">
        <f aca="false">IF(I2558="","",D2558*I2558*(D2558-D2557))</f>
        <v/>
      </c>
      <c r="K2558" s="31" t="str">
        <f aca="false">IF(I2558="","",I2558*(D2558-D2557))</f>
        <v/>
      </c>
    </row>
    <row r="2559" customFormat="false" ht="15" hidden="false" customHeight="false" outlineLevel="0" collapsed="false">
      <c r="D2559" s="32"/>
      <c r="E2559" s="32"/>
      <c r="F2559" s="32"/>
      <c r="G2559" s="32" t="str">
        <f aca="false">IF(D2559="","",VLOOKUP('g10CV Man'!F2559,'Gradient Baseline'!$A$3:$B$6001,2))</f>
        <v/>
      </c>
      <c r="H2559" s="32" t="str">
        <f aca="false">IF(D2559="","",E2559-G2559)</f>
        <v/>
      </c>
      <c r="I2559" s="32" t="str">
        <f aca="false">IF(D2559="","",IF(OR((H2559-($B$17*D2559+$B$18))&lt;0,D2559&lt;$A$14,D2559&gt;$A$15),"",(H2559-($B$17*D2559+$B$18))))</f>
        <v/>
      </c>
      <c r="J2559" s="31" t="str">
        <f aca="false">IF(I2559="","",D2559*I2559*(D2559-D2558))</f>
        <v/>
      </c>
      <c r="K2559" s="31" t="str">
        <f aca="false">IF(I2559="","",I2559*(D2559-D2558))</f>
        <v/>
      </c>
    </row>
    <row r="2560" customFormat="false" ht="15" hidden="false" customHeight="false" outlineLevel="0" collapsed="false">
      <c r="D2560" s="32"/>
      <c r="E2560" s="32"/>
      <c r="F2560" s="32"/>
      <c r="G2560" s="32" t="str">
        <f aca="false">IF(D2560="","",VLOOKUP('g10CV Man'!F2560,'Gradient Baseline'!$A$3:$B$6001,2))</f>
        <v/>
      </c>
      <c r="H2560" s="32" t="str">
        <f aca="false">IF(D2560="","",E2560-G2560)</f>
        <v/>
      </c>
      <c r="I2560" s="32" t="str">
        <f aca="false">IF(D2560="","",IF(OR((H2560-($B$17*D2560+$B$18))&lt;0,D2560&lt;$A$14,D2560&gt;$A$15),"",(H2560-($B$17*D2560+$B$18))))</f>
        <v/>
      </c>
      <c r="J2560" s="31" t="str">
        <f aca="false">IF(I2560="","",D2560*I2560*(D2560-D2559))</f>
        <v/>
      </c>
      <c r="K2560" s="31" t="str">
        <f aca="false">IF(I2560="","",I2560*(D2560-D2559))</f>
        <v/>
      </c>
    </row>
    <row r="2561" customFormat="false" ht="15" hidden="false" customHeight="false" outlineLevel="0" collapsed="false">
      <c r="D2561" s="32"/>
      <c r="E2561" s="32"/>
      <c r="F2561" s="32"/>
      <c r="G2561" s="32" t="str">
        <f aca="false">IF(D2561="","",VLOOKUP('g10CV Man'!F2561,'Gradient Baseline'!$A$3:$B$6001,2))</f>
        <v/>
      </c>
      <c r="H2561" s="32" t="str">
        <f aca="false">IF(D2561="","",E2561-G2561)</f>
        <v/>
      </c>
      <c r="I2561" s="32" t="str">
        <f aca="false">IF(D2561="","",IF(OR((H2561-($B$17*D2561+$B$18))&lt;0,D2561&lt;$A$14,D2561&gt;$A$15),"",(H2561-($B$17*D2561+$B$18))))</f>
        <v/>
      </c>
      <c r="J2561" s="31" t="str">
        <f aca="false">IF(I2561="","",D2561*I2561*(D2561-D2560))</f>
        <v/>
      </c>
      <c r="K2561" s="31" t="str">
        <f aca="false">IF(I2561="","",I2561*(D2561-D2560))</f>
        <v/>
      </c>
    </row>
    <row r="2562" customFormat="false" ht="15" hidden="false" customHeight="false" outlineLevel="0" collapsed="false">
      <c r="D2562" s="32"/>
      <c r="E2562" s="32"/>
      <c r="F2562" s="32"/>
      <c r="G2562" s="32" t="str">
        <f aca="false">IF(D2562="","",VLOOKUP('g10CV Man'!F2562,'Gradient Baseline'!$A$3:$B$6001,2))</f>
        <v/>
      </c>
      <c r="H2562" s="32" t="str">
        <f aca="false">IF(D2562="","",E2562-G2562)</f>
        <v/>
      </c>
      <c r="I2562" s="32" t="str">
        <f aca="false">IF(D2562="","",IF(OR((H2562-($B$17*D2562+$B$18))&lt;0,D2562&lt;$A$14,D2562&gt;$A$15),"",(H2562-($B$17*D2562+$B$18))))</f>
        <v/>
      </c>
      <c r="J2562" s="31" t="str">
        <f aca="false">IF(I2562="","",D2562*I2562*(D2562-D2561))</f>
        <v/>
      </c>
      <c r="K2562" s="31" t="str">
        <f aca="false">IF(I2562="","",I2562*(D2562-D2561))</f>
        <v/>
      </c>
    </row>
    <row r="2563" customFormat="false" ht="15" hidden="false" customHeight="false" outlineLevel="0" collapsed="false">
      <c r="D2563" s="32"/>
      <c r="E2563" s="32"/>
      <c r="F2563" s="32"/>
      <c r="G2563" s="32" t="str">
        <f aca="false">IF(D2563="","",VLOOKUP('g10CV Man'!F2563,'Gradient Baseline'!$A$3:$B$6001,2))</f>
        <v/>
      </c>
      <c r="H2563" s="32" t="str">
        <f aca="false">IF(D2563="","",E2563-G2563)</f>
        <v/>
      </c>
      <c r="I2563" s="32" t="str">
        <f aca="false">IF(D2563="","",IF(OR((H2563-($B$17*D2563+$B$18))&lt;0,D2563&lt;$A$14,D2563&gt;$A$15),"",(H2563-($B$17*D2563+$B$18))))</f>
        <v/>
      </c>
      <c r="J2563" s="31" t="str">
        <f aca="false">IF(I2563="","",D2563*I2563*(D2563-D2562))</f>
        <v/>
      </c>
      <c r="K2563" s="31" t="str">
        <f aca="false">IF(I2563="","",I2563*(D2563-D2562))</f>
        <v/>
      </c>
    </row>
    <row r="2564" customFormat="false" ht="15" hidden="false" customHeight="false" outlineLevel="0" collapsed="false">
      <c r="D2564" s="32"/>
      <c r="E2564" s="32"/>
      <c r="F2564" s="32"/>
      <c r="G2564" s="32" t="str">
        <f aca="false">IF(D2564="","",VLOOKUP('g10CV Man'!F2564,'Gradient Baseline'!$A$3:$B$6001,2))</f>
        <v/>
      </c>
      <c r="H2564" s="32" t="str">
        <f aca="false">IF(D2564="","",E2564-G2564)</f>
        <v/>
      </c>
      <c r="I2564" s="32" t="str">
        <f aca="false">IF(D2564="","",IF(OR((H2564-($B$17*D2564+$B$18))&lt;0,D2564&lt;$A$14,D2564&gt;$A$15),"",(H2564-($B$17*D2564+$B$18))))</f>
        <v/>
      </c>
      <c r="J2564" s="31" t="str">
        <f aca="false">IF(I2564="","",D2564*I2564*(D2564-D2563))</f>
        <v/>
      </c>
      <c r="K2564" s="31" t="str">
        <f aca="false">IF(I2564="","",I2564*(D2564-D2563))</f>
        <v/>
      </c>
    </row>
    <row r="2565" customFormat="false" ht="15" hidden="false" customHeight="false" outlineLevel="0" collapsed="false">
      <c r="D2565" s="32"/>
      <c r="E2565" s="32"/>
      <c r="F2565" s="32"/>
      <c r="G2565" s="32" t="str">
        <f aca="false">IF(D2565="","",VLOOKUP('g10CV Man'!F2565,'Gradient Baseline'!$A$3:$B$6001,2))</f>
        <v/>
      </c>
      <c r="H2565" s="32" t="str">
        <f aca="false">IF(D2565="","",E2565-G2565)</f>
        <v/>
      </c>
      <c r="I2565" s="32" t="str">
        <f aca="false">IF(D2565="","",IF(OR((H2565-($B$17*D2565+$B$18))&lt;0,D2565&lt;$A$14,D2565&gt;$A$15),"",(H2565-($B$17*D2565+$B$18))))</f>
        <v/>
      </c>
      <c r="J2565" s="31" t="str">
        <f aca="false">IF(I2565="","",D2565*I2565*(D2565-D2564))</f>
        <v/>
      </c>
      <c r="K2565" s="31" t="str">
        <f aca="false">IF(I2565="","",I2565*(D2565-D2564))</f>
        <v/>
      </c>
    </row>
    <row r="2566" customFormat="false" ht="15" hidden="false" customHeight="false" outlineLevel="0" collapsed="false">
      <c r="D2566" s="32"/>
      <c r="E2566" s="32"/>
      <c r="F2566" s="32"/>
      <c r="G2566" s="32" t="str">
        <f aca="false">IF(D2566="","",VLOOKUP('g10CV Man'!F2566,'Gradient Baseline'!$A$3:$B$6001,2))</f>
        <v/>
      </c>
      <c r="H2566" s="32" t="str">
        <f aca="false">IF(D2566="","",E2566-G2566)</f>
        <v/>
      </c>
      <c r="I2566" s="32" t="str">
        <f aca="false">IF(D2566="","",IF(OR((H2566-($B$17*D2566+$B$18))&lt;0,D2566&lt;$A$14,D2566&gt;$A$15),"",(H2566-($B$17*D2566+$B$18))))</f>
        <v/>
      </c>
      <c r="J2566" s="31" t="str">
        <f aca="false">IF(I2566="","",D2566*I2566*(D2566-D2565))</f>
        <v/>
      </c>
      <c r="K2566" s="31" t="str">
        <f aca="false">IF(I2566="","",I2566*(D2566-D2565))</f>
        <v/>
      </c>
    </row>
    <row r="2567" customFormat="false" ht="15" hidden="false" customHeight="false" outlineLevel="0" collapsed="false">
      <c r="D2567" s="32"/>
      <c r="E2567" s="32"/>
      <c r="F2567" s="32"/>
      <c r="G2567" s="32" t="str">
        <f aca="false">IF(D2567="","",VLOOKUP('g10CV Man'!F2567,'Gradient Baseline'!$A$3:$B$6001,2))</f>
        <v/>
      </c>
      <c r="H2567" s="32" t="str">
        <f aca="false">IF(D2567="","",E2567-G2567)</f>
        <v/>
      </c>
      <c r="I2567" s="32" t="str">
        <f aca="false">IF(D2567="","",IF(OR((H2567-($B$17*D2567+$B$18))&lt;0,D2567&lt;$A$14,D2567&gt;$A$15),"",(H2567-($B$17*D2567+$B$18))))</f>
        <v/>
      </c>
      <c r="J2567" s="31" t="str">
        <f aca="false">IF(I2567="","",D2567*I2567*(D2567-D2566))</f>
        <v/>
      </c>
      <c r="K2567" s="31" t="str">
        <f aca="false">IF(I2567="","",I2567*(D2567-D2566))</f>
        <v/>
      </c>
    </row>
    <row r="2568" customFormat="false" ht="15" hidden="false" customHeight="false" outlineLevel="0" collapsed="false">
      <c r="D2568" s="32"/>
      <c r="E2568" s="32"/>
      <c r="F2568" s="32"/>
      <c r="G2568" s="32" t="str">
        <f aca="false">IF(D2568="","",VLOOKUP('g10CV Man'!F2568,'Gradient Baseline'!$A$3:$B$6001,2))</f>
        <v/>
      </c>
      <c r="H2568" s="32" t="str">
        <f aca="false">IF(D2568="","",E2568-G2568)</f>
        <v/>
      </c>
      <c r="I2568" s="32" t="str">
        <f aca="false">IF(D2568="","",IF(OR((H2568-($B$17*D2568+$B$18))&lt;0,D2568&lt;$A$14,D2568&gt;$A$15),"",(H2568-($B$17*D2568+$B$18))))</f>
        <v/>
      </c>
      <c r="J2568" s="31" t="str">
        <f aca="false">IF(I2568="","",D2568*I2568*(D2568-D2567))</f>
        <v/>
      </c>
      <c r="K2568" s="31" t="str">
        <f aca="false">IF(I2568="","",I2568*(D2568-D2567))</f>
        <v/>
      </c>
    </row>
    <row r="2569" customFormat="false" ht="15" hidden="false" customHeight="false" outlineLevel="0" collapsed="false">
      <c r="D2569" s="32"/>
      <c r="E2569" s="32"/>
      <c r="F2569" s="32"/>
      <c r="G2569" s="32" t="str">
        <f aca="false">IF(D2569="","",VLOOKUP('g10CV Man'!F2569,'Gradient Baseline'!$A$3:$B$6001,2))</f>
        <v/>
      </c>
      <c r="H2569" s="32" t="str">
        <f aca="false">IF(D2569="","",E2569-G2569)</f>
        <v/>
      </c>
      <c r="I2569" s="32" t="str">
        <f aca="false">IF(D2569="","",IF(OR((H2569-($B$17*D2569+$B$18))&lt;0,D2569&lt;$A$14,D2569&gt;$A$15),"",(H2569-($B$17*D2569+$B$18))))</f>
        <v/>
      </c>
      <c r="J2569" s="31" t="str">
        <f aca="false">IF(I2569="","",D2569*I2569*(D2569-D2568))</f>
        <v/>
      </c>
      <c r="K2569" s="31" t="str">
        <f aca="false">IF(I2569="","",I2569*(D2569-D2568))</f>
        <v/>
      </c>
    </row>
    <row r="2570" customFormat="false" ht="15" hidden="false" customHeight="false" outlineLevel="0" collapsed="false">
      <c r="D2570" s="32"/>
      <c r="E2570" s="32"/>
      <c r="F2570" s="32"/>
      <c r="G2570" s="32" t="str">
        <f aca="false">IF(D2570="","",VLOOKUP('g10CV Man'!F2570,'Gradient Baseline'!$A$3:$B$6001,2))</f>
        <v/>
      </c>
      <c r="H2570" s="32" t="str">
        <f aca="false">IF(D2570="","",E2570-G2570)</f>
        <v/>
      </c>
      <c r="I2570" s="32" t="str">
        <f aca="false">IF(D2570="","",IF(OR((H2570-($B$17*D2570+$B$18))&lt;0,D2570&lt;$A$14,D2570&gt;$A$15),"",(H2570-($B$17*D2570+$B$18))))</f>
        <v/>
      </c>
      <c r="J2570" s="31" t="str">
        <f aca="false">IF(I2570="","",D2570*I2570*(D2570-D2569))</f>
        <v/>
      </c>
      <c r="K2570" s="31" t="str">
        <f aca="false">IF(I2570="","",I2570*(D2570-D2569))</f>
        <v/>
      </c>
    </row>
    <row r="2571" customFormat="false" ht="15" hidden="false" customHeight="false" outlineLevel="0" collapsed="false">
      <c r="D2571" s="32"/>
      <c r="E2571" s="32"/>
      <c r="F2571" s="32"/>
      <c r="G2571" s="32" t="str">
        <f aca="false">IF(D2571="","",VLOOKUP('g10CV Man'!F2571,'Gradient Baseline'!$A$3:$B$6001,2))</f>
        <v/>
      </c>
      <c r="H2571" s="32" t="str">
        <f aca="false">IF(D2571="","",E2571-G2571)</f>
        <v/>
      </c>
      <c r="I2571" s="32" t="str">
        <f aca="false">IF(D2571="","",IF(OR((H2571-($B$17*D2571+$B$18))&lt;0,D2571&lt;$A$14,D2571&gt;$A$15),"",(H2571-($B$17*D2571+$B$18))))</f>
        <v/>
      </c>
      <c r="J2571" s="31" t="str">
        <f aca="false">IF(I2571="","",D2571*I2571*(D2571-D2570))</f>
        <v/>
      </c>
      <c r="K2571" s="31" t="str">
        <f aca="false">IF(I2571="","",I2571*(D2571-D2570))</f>
        <v/>
      </c>
    </row>
    <row r="2572" customFormat="false" ht="15" hidden="false" customHeight="false" outlineLevel="0" collapsed="false">
      <c r="D2572" s="32"/>
      <c r="E2572" s="32"/>
      <c r="F2572" s="32"/>
      <c r="G2572" s="32" t="str">
        <f aca="false">IF(D2572="","",VLOOKUP('g10CV Man'!F2572,'Gradient Baseline'!$A$3:$B$6001,2))</f>
        <v/>
      </c>
      <c r="H2572" s="32" t="str">
        <f aca="false">IF(D2572="","",E2572-G2572)</f>
        <v/>
      </c>
      <c r="I2572" s="32" t="str">
        <f aca="false">IF(D2572="","",IF(OR((H2572-($B$17*D2572+$B$18))&lt;0,D2572&lt;$A$14,D2572&gt;$A$15),"",(H2572-($B$17*D2572+$B$18))))</f>
        <v/>
      </c>
      <c r="J2572" s="31" t="str">
        <f aca="false">IF(I2572="","",D2572*I2572*(D2572-D2571))</f>
        <v/>
      </c>
      <c r="K2572" s="31" t="str">
        <f aca="false">IF(I2572="","",I2572*(D2572-D2571))</f>
        <v/>
      </c>
    </row>
    <row r="2573" customFormat="false" ht="15" hidden="false" customHeight="false" outlineLevel="0" collapsed="false">
      <c r="D2573" s="32"/>
      <c r="E2573" s="32"/>
      <c r="F2573" s="32"/>
      <c r="G2573" s="32" t="str">
        <f aca="false">IF(D2573="","",VLOOKUP('g10CV Man'!F2573,'Gradient Baseline'!$A$3:$B$6001,2))</f>
        <v/>
      </c>
      <c r="H2573" s="32" t="str">
        <f aca="false">IF(D2573="","",E2573-G2573)</f>
        <v/>
      </c>
      <c r="I2573" s="32" t="str">
        <f aca="false">IF(D2573="","",IF(OR((H2573-($B$17*D2573+$B$18))&lt;0,D2573&lt;$A$14,D2573&gt;$A$15),"",(H2573-($B$17*D2573+$B$18))))</f>
        <v/>
      </c>
      <c r="J2573" s="31" t="str">
        <f aca="false">IF(I2573="","",D2573*I2573*(D2573-D2572))</f>
        <v/>
      </c>
      <c r="K2573" s="31" t="str">
        <f aca="false">IF(I2573="","",I2573*(D2573-D2572))</f>
        <v/>
      </c>
    </row>
    <row r="2574" customFormat="false" ht="15" hidden="false" customHeight="false" outlineLevel="0" collapsed="false">
      <c r="D2574" s="32"/>
      <c r="E2574" s="32"/>
      <c r="F2574" s="32"/>
      <c r="G2574" s="32" t="str">
        <f aca="false">IF(D2574="","",VLOOKUP('g10CV Man'!F2574,'Gradient Baseline'!$A$3:$B$6001,2))</f>
        <v/>
      </c>
      <c r="H2574" s="32" t="str">
        <f aca="false">IF(D2574="","",E2574-G2574)</f>
        <v/>
      </c>
      <c r="I2574" s="32" t="str">
        <f aca="false">IF(D2574="","",IF(OR((H2574-($B$17*D2574+$B$18))&lt;0,D2574&lt;$A$14,D2574&gt;$A$15),"",(H2574-($B$17*D2574+$B$18))))</f>
        <v/>
      </c>
      <c r="J2574" s="31" t="str">
        <f aca="false">IF(I2574="","",D2574*I2574*(D2574-D2573))</f>
        <v/>
      </c>
      <c r="K2574" s="31" t="str">
        <f aca="false">IF(I2574="","",I2574*(D2574-D2573))</f>
        <v/>
      </c>
    </row>
    <row r="2575" customFormat="false" ht="15" hidden="false" customHeight="false" outlineLevel="0" collapsed="false">
      <c r="D2575" s="32"/>
      <c r="E2575" s="32"/>
      <c r="F2575" s="32"/>
      <c r="G2575" s="32" t="str">
        <f aca="false">IF(D2575="","",VLOOKUP('g10CV Man'!F2575,'Gradient Baseline'!$A$3:$B$6001,2))</f>
        <v/>
      </c>
      <c r="H2575" s="32" t="str">
        <f aca="false">IF(D2575="","",E2575-G2575)</f>
        <v/>
      </c>
      <c r="I2575" s="32" t="str">
        <f aca="false">IF(D2575="","",IF(OR((H2575-($B$17*D2575+$B$18))&lt;0,D2575&lt;$A$14,D2575&gt;$A$15),"",(H2575-($B$17*D2575+$B$18))))</f>
        <v/>
      </c>
      <c r="J2575" s="31" t="str">
        <f aca="false">IF(I2575="","",D2575*I2575*(D2575-D2574))</f>
        <v/>
      </c>
      <c r="K2575" s="31" t="str">
        <f aca="false">IF(I2575="","",I2575*(D2575-D2574))</f>
        <v/>
      </c>
    </row>
    <row r="2576" customFormat="false" ht="15" hidden="false" customHeight="false" outlineLevel="0" collapsed="false">
      <c r="D2576" s="32"/>
      <c r="E2576" s="32"/>
      <c r="F2576" s="32"/>
      <c r="G2576" s="32" t="str">
        <f aca="false">IF(D2576="","",VLOOKUP('g10CV Man'!F2576,'Gradient Baseline'!$A$3:$B$6001,2))</f>
        <v/>
      </c>
      <c r="H2576" s="32" t="str">
        <f aca="false">IF(D2576="","",E2576-G2576)</f>
        <v/>
      </c>
      <c r="I2576" s="32" t="str">
        <f aca="false">IF(D2576="","",IF(OR((H2576-($B$17*D2576+$B$18))&lt;0,D2576&lt;$A$14,D2576&gt;$A$15),"",(H2576-($B$17*D2576+$B$18))))</f>
        <v/>
      </c>
      <c r="J2576" s="31" t="str">
        <f aca="false">IF(I2576="","",D2576*I2576*(D2576-D2575))</f>
        <v/>
      </c>
      <c r="K2576" s="31" t="str">
        <f aca="false">IF(I2576="","",I2576*(D2576-D2575))</f>
        <v/>
      </c>
    </row>
    <row r="2577" customFormat="false" ht="15" hidden="false" customHeight="false" outlineLevel="0" collapsed="false">
      <c r="D2577" s="32"/>
      <c r="E2577" s="32"/>
      <c r="F2577" s="32"/>
      <c r="G2577" s="32" t="str">
        <f aca="false">IF(D2577="","",VLOOKUP('g10CV Man'!F2577,'Gradient Baseline'!$A$3:$B$6001,2))</f>
        <v/>
      </c>
      <c r="H2577" s="32" t="str">
        <f aca="false">IF(D2577="","",E2577-G2577)</f>
        <v/>
      </c>
      <c r="I2577" s="32" t="str">
        <f aca="false">IF(D2577="","",IF(OR((H2577-($B$17*D2577+$B$18))&lt;0,D2577&lt;$A$14,D2577&gt;$A$15),"",(H2577-($B$17*D2577+$B$18))))</f>
        <v/>
      </c>
      <c r="J2577" s="31" t="str">
        <f aca="false">IF(I2577="","",D2577*I2577*(D2577-D2576))</f>
        <v/>
      </c>
      <c r="K2577" s="31" t="str">
        <f aca="false">IF(I2577="","",I2577*(D2577-D2576))</f>
        <v/>
      </c>
    </row>
    <row r="2578" customFormat="false" ht="15" hidden="false" customHeight="false" outlineLevel="0" collapsed="false">
      <c r="D2578" s="32"/>
      <c r="E2578" s="32"/>
      <c r="F2578" s="32"/>
      <c r="G2578" s="32" t="str">
        <f aca="false">IF(D2578="","",VLOOKUP('g10CV Man'!F2578,'Gradient Baseline'!$A$3:$B$6001,2))</f>
        <v/>
      </c>
      <c r="H2578" s="32" t="str">
        <f aca="false">IF(D2578="","",E2578-G2578)</f>
        <v/>
      </c>
      <c r="I2578" s="32" t="str">
        <f aca="false">IF(D2578="","",IF(OR((H2578-($B$17*D2578+$B$18))&lt;0,D2578&lt;$A$14,D2578&gt;$A$15),"",(H2578-($B$17*D2578+$B$18))))</f>
        <v/>
      </c>
      <c r="J2578" s="31" t="str">
        <f aca="false">IF(I2578="","",D2578*I2578*(D2578-D2577))</f>
        <v/>
      </c>
      <c r="K2578" s="31" t="str">
        <f aca="false">IF(I2578="","",I2578*(D2578-D2577))</f>
        <v/>
      </c>
    </row>
    <row r="2579" customFormat="false" ht="15" hidden="false" customHeight="false" outlineLevel="0" collapsed="false">
      <c r="D2579" s="32"/>
      <c r="E2579" s="32"/>
      <c r="F2579" s="32"/>
      <c r="G2579" s="32" t="str">
        <f aca="false">IF(D2579="","",VLOOKUP('g10CV Man'!F2579,'Gradient Baseline'!$A$3:$B$6001,2))</f>
        <v/>
      </c>
      <c r="H2579" s="32" t="str">
        <f aca="false">IF(D2579="","",E2579-G2579)</f>
        <v/>
      </c>
      <c r="I2579" s="32" t="str">
        <f aca="false">IF(D2579="","",IF(OR((H2579-($B$17*D2579+$B$18))&lt;0,D2579&lt;$A$14,D2579&gt;$A$15),"",(H2579-($B$17*D2579+$B$18))))</f>
        <v/>
      </c>
      <c r="J2579" s="31" t="str">
        <f aca="false">IF(I2579="","",D2579*I2579*(D2579-D2578))</f>
        <v/>
      </c>
      <c r="K2579" s="31" t="str">
        <f aca="false">IF(I2579="","",I2579*(D2579-D2578))</f>
        <v/>
      </c>
    </row>
    <row r="2580" customFormat="false" ht="15" hidden="false" customHeight="false" outlineLevel="0" collapsed="false">
      <c r="D2580" s="32"/>
      <c r="E2580" s="32"/>
      <c r="F2580" s="32"/>
      <c r="G2580" s="32" t="str">
        <f aca="false">IF(D2580="","",VLOOKUP('g10CV Man'!F2580,'Gradient Baseline'!$A$3:$B$6001,2))</f>
        <v/>
      </c>
      <c r="H2580" s="32" t="str">
        <f aca="false">IF(D2580="","",E2580-G2580)</f>
        <v/>
      </c>
      <c r="I2580" s="32" t="str">
        <f aca="false">IF(D2580="","",IF(OR((H2580-($B$17*D2580+$B$18))&lt;0,D2580&lt;$A$14,D2580&gt;$A$15),"",(H2580-($B$17*D2580+$B$18))))</f>
        <v/>
      </c>
      <c r="J2580" s="31" t="str">
        <f aca="false">IF(I2580="","",D2580*I2580*(D2580-D2579))</f>
        <v/>
      </c>
      <c r="K2580" s="31" t="str">
        <f aca="false">IF(I2580="","",I2580*(D2580-D2579))</f>
        <v/>
      </c>
    </row>
    <row r="2581" customFormat="false" ht="15" hidden="false" customHeight="false" outlineLevel="0" collapsed="false">
      <c r="D2581" s="32"/>
      <c r="E2581" s="32"/>
      <c r="F2581" s="32"/>
      <c r="G2581" s="32" t="str">
        <f aca="false">IF(D2581="","",VLOOKUP('g10CV Man'!F2581,'Gradient Baseline'!$A$3:$B$6001,2))</f>
        <v/>
      </c>
      <c r="H2581" s="32" t="str">
        <f aca="false">IF(D2581="","",E2581-G2581)</f>
        <v/>
      </c>
      <c r="I2581" s="32" t="str">
        <f aca="false">IF(D2581="","",IF(OR((H2581-($B$17*D2581+$B$18))&lt;0,D2581&lt;$A$14,D2581&gt;$A$15),"",(H2581-($B$17*D2581+$B$18))))</f>
        <v/>
      </c>
      <c r="J2581" s="31" t="str">
        <f aca="false">IF(I2581="","",D2581*I2581*(D2581-D2580))</f>
        <v/>
      </c>
      <c r="K2581" s="31" t="str">
        <f aca="false">IF(I2581="","",I2581*(D2581-D2580))</f>
        <v/>
      </c>
    </row>
    <row r="2582" customFormat="false" ht="15" hidden="false" customHeight="false" outlineLevel="0" collapsed="false">
      <c r="D2582" s="32"/>
      <c r="E2582" s="32"/>
      <c r="F2582" s="32"/>
      <c r="G2582" s="32" t="str">
        <f aca="false">IF(D2582="","",VLOOKUP('g10CV Man'!F2582,'Gradient Baseline'!$A$3:$B$6001,2))</f>
        <v/>
      </c>
      <c r="H2582" s="32" t="str">
        <f aca="false">IF(D2582="","",E2582-G2582)</f>
        <v/>
      </c>
      <c r="I2582" s="32" t="str">
        <f aca="false">IF(D2582="","",IF(OR((H2582-($B$17*D2582+$B$18))&lt;0,D2582&lt;$A$14,D2582&gt;$A$15),"",(H2582-($B$17*D2582+$B$18))))</f>
        <v/>
      </c>
      <c r="J2582" s="31" t="str">
        <f aca="false">IF(I2582="","",D2582*I2582*(D2582-D2581))</f>
        <v/>
      </c>
      <c r="K2582" s="31" t="str">
        <f aca="false">IF(I2582="","",I2582*(D2582-D2581))</f>
        <v/>
      </c>
    </row>
    <row r="2583" customFormat="false" ht="15" hidden="false" customHeight="false" outlineLevel="0" collapsed="false">
      <c r="D2583" s="32"/>
      <c r="E2583" s="32"/>
      <c r="F2583" s="32"/>
      <c r="G2583" s="32" t="str">
        <f aca="false">IF(D2583="","",VLOOKUP('g10CV Man'!F2583,'Gradient Baseline'!$A$3:$B$6001,2))</f>
        <v/>
      </c>
      <c r="H2583" s="32" t="str">
        <f aca="false">IF(D2583="","",E2583-G2583)</f>
        <v/>
      </c>
      <c r="I2583" s="32" t="str">
        <f aca="false">IF(D2583="","",IF(OR((H2583-($B$17*D2583+$B$18))&lt;0,D2583&lt;$A$14,D2583&gt;$A$15),"",(H2583-($B$17*D2583+$B$18))))</f>
        <v/>
      </c>
      <c r="J2583" s="31" t="str">
        <f aca="false">IF(I2583="","",D2583*I2583*(D2583-D2582))</f>
        <v/>
      </c>
      <c r="K2583" s="31" t="str">
        <f aca="false">IF(I2583="","",I2583*(D2583-D2582))</f>
        <v/>
      </c>
    </row>
    <row r="2584" customFormat="false" ht="15" hidden="false" customHeight="false" outlineLevel="0" collapsed="false">
      <c r="D2584" s="32"/>
      <c r="E2584" s="32"/>
      <c r="F2584" s="32"/>
      <c r="G2584" s="32" t="str">
        <f aca="false">IF(D2584="","",VLOOKUP('g10CV Man'!F2584,'Gradient Baseline'!$A$3:$B$6001,2))</f>
        <v/>
      </c>
      <c r="H2584" s="32" t="str">
        <f aca="false">IF(D2584="","",E2584-G2584)</f>
        <v/>
      </c>
      <c r="I2584" s="32" t="str">
        <f aca="false">IF(D2584="","",IF(OR((H2584-($B$17*D2584+$B$18))&lt;0,D2584&lt;$A$14,D2584&gt;$A$15),"",(H2584-($B$17*D2584+$B$18))))</f>
        <v/>
      </c>
      <c r="J2584" s="31" t="str">
        <f aca="false">IF(I2584="","",D2584*I2584*(D2584-D2583))</f>
        <v/>
      </c>
      <c r="K2584" s="31" t="str">
        <f aca="false">IF(I2584="","",I2584*(D2584-D2583))</f>
        <v/>
      </c>
    </row>
    <row r="2585" customFormat="false" ht="15" hidden="false" customHeight="false" outlineLevel="0" collapsed="false">
      <c r="D2585" s="32"/>
      <c r="E2585" s="32"/>
      <c r="F2585" s="32"/>
      <c r="G2585" s="32" t="str">
        <f aca="false">IF(D2585="","",VLOOKUP('g10CV Man'!F2585,'Gradient Baseline'!$A$3:$B$6001,2))</f>
        <v/>
      </c>
      <c r="H2585" s="32" t="str">
        <f aca="false">IF(D2585="","",E2585-G2585)</f>
        <v/>
      </c>
      <c r="I2585" s="32" t="str">
        <f aca="false">IF(D2585="","",IF(OR((H2585-($B$17*D2585+$B$18))&lt;0,D2585&lt;$A$14,D2585&gt;$A$15),"",(H2585-($B$17*D2585+$B$18))))</f>
        <v/>
      </c>
      <c r="J2585" s="31" t="str">
        <f aca="false">IF(I2585="","",D2585*I2585*(D2585-D2584))</f>
        <v/>
      </c>
      <c r="K2585" s="31" t="str">
        <f aca="false">IF(I2585="","",I2585*(D2585-D2584))</f>
        <v/>
      </c>
    </row>
    <row r="2586" customFormat="false" ht="15" hidden="false" customHeight="false" outlineLevel="0" collapsed="false">
      <c r="D2586" s="32"/>
      <c r="E2586" s="32"/>
      <c r="F2586" s="32"/>
      <c r="G2586" s="32" t="str">
        <f aca="false">IF(D2586="","",VLOOKUP('g10CV Man'!F2586,'Gradient Baseline'!$A$3:$B$6001,2))</f>
        <v/>
      </c>
      <c r="H2586" s="32" t="str">
        <f aca="false">IF(D2586="","",E2586-G2586)</f>
        <v/>
      </c>
      <c r="I2586" s="32" t="str">
        <f aca="false">IF(D2586="","",IF(OR((H2586-($B$17*D2586+$B$18))&lt;0,D2586&lt;$A$14,D2586&gt;$A$15),"",(H2586-($B$17*D2586+$B$18))))</f>
        <v/>
      </c>
      <c r="J2586" s="31" t="str">
        <f aca="false">IF(I2586="","",D2586*I2586*(D2586-D2585))</f>
        <v/>
      </c>
      <c r="K2586" s="31" t="str">
        <f aca="false">IF(I2586="","",I2586*(D2586-D2585))</f>
        <v/>
      </c>
    </row>
    <row r="2587" customFormat="false" ht="15" hidden="false" customHeight="false" outlineLevel="0" collapsed="false">
      <c r="D2587" s="32"/>
      <c r="E2587" s="32"/>
      <c r="F2587" s="32"/>
      <c r="G2587" s="32" t="str">
        <f aca="false">IF(D2587="","",VLOOKUP('g10CV Man'!F2587,'Gradient Baseline'!$A$3:$B$6001,2))</f>
        <v/>
      </c>
      <c r="H2587" s="32" t="str">
        <f aca="false">IF(D2587="","",E2587-G2587)</f>
        <v/>
      </c>
      <c r="I2587" s="32" t="str">
        <f aca="false">IF(D2587="","",IF(OR((H2587-($B$17*D2587+$B$18))&lt;0,D2587&lt;$A$14,D2587&gt;$A$15),"",(H2587-($B$17*D2587+$B$18))))</f>
        <v/>
      </c>
      <c r="J2587" s="31" t="str">
        <f aca="false">IF(I2587="","",D2587*I2587*(D2587-D2586))</f>
        <v/>
      </c>
      <c r="K2587" s="31" t="str">
        <f aca="false">IF(I2587="","",I2587*(D2587-D2586))</f>
        <v/>
      </c>
    </row>
    <row r="2588" customFormat="false" ht="15" hidden="false" customHeight="false" outlineLevel="0" collapsed="false">
      <c r="D2588" s="32"/>
      <c r="E2588" s="32"/>
      <c r="F2588" s="32"/>
      <c r="G2588" s="32" t="str">
        <f aca="false">IF(D2588="","",VLOOKUP('g10CV Man'!F2588,'Gradient Baseline'!$A$3:$B$6001,2))</f>
        <v/>
      </c>
      <c r="H2588" s="32" t="str">
        <f aca="false">IF(D2588="","",E2588-G2588)</f>
        <v/>
      </c>
      <c r="I2588" s="32" t="str">
        <f aca="false">IF(D2588="","",IF(OR((H2588-($B$17*D2588+$B$18))&lt;0,D2588&lt;$A$14,D2588&gt;$A$15),"",(H2588-($B$17*D2588+$B$18))))</f>
        <v/>
      </c>
      <c r="J2588" s="31" t="str">
        <f aca="false">IF(I2588="","",D2588*I2588*(D2588-D2587))</f>
        <v/>
      </c>
      <c r="K2588" s="31" t="str">
        <f aca="false">IF(I2588="","",I2588*(D2588-D2587))</f>
        <v/>
      </c>
    </row>
    <row r="2589" customFormat="false" ht="15" hidden="false" customHeight="false" outlineLevel="0" collapsed="false">
      <c r="D2589" s="32"/>
      <c r="E2589" s="32"/>
      <c r="F2589" s="32"/>
      <c r="G2589" s="32" t="str">
        <f aca="false">IF(D2589="","",VLOOKUP('g10CV Man'!F2589,'Gradient Baseline'!$A$3:$B$6001,2))</f>
        <v/>
      </c>
      <c r="H2589" s="32" t="str">
        <f aca="false">IF(D2589="","",E2589-G2589)</f>
        <v/>
      </c>
      <c r="I2589" s="32" t="str">
        <f aca="false">IF(D2589="","",IF(OR((H2589-($B$17*D2589+$B$18))&lt;0,D2589&lt;$A$14,D2589&gt;$A$15),"",(H2589-($B$17*D2589+$B$18))))</f>
        <v/>
      </c>
      <c r="J2589" s="31" t="str">
        <f aca="false">IF(I2589="","",D2589*I2589*(D2589-D2588))</f>
        <v/>
      </c>
      <c r="K2589" s="31" t="str">
        <f aca="false">IF(I2589="","",I2589*(D2589-D2588))</f>
        <v/>
      </c>
    </row>
    <row r="2590" customFormat="false" ht="15" hidden="false" customHeight="false" outlineLevel="0" collapsed="false">
      <c r="D2590" s="32"/>
      <c r="E2590" s="32"/>
      <c r="F2590" s="32"/>
      <c r="G2590" s="32" t="str">
        <f aca="false">IF(D2590="","",VLOOKUP('g10CV Man'!F2590,'Gradient Baseline'!$A$3:$B$6001,2))</f>
        <v/>
      </c>
      <c r="H2590" s="32" t="str">
        <f aca="false">IF(D2590="","",E2590-G2590)</f>
        <v/>
      </c>
      <c r="I2590" s="32" t="str">
        <f aca="false">IF(D2590="","",IF(OR((H2590-($B$17*D2590+$B$18))&lt;0,D2590&lt;$A$14,D2590&gt;$A$15),"",(H2590-($B$17*D2590+$B$18))))</f>
        <v/>
      </c>
      <c r="J2590" s="31" t="str">
        <f aca="false">IF(I2590="","",D2590*I2590*(D2590-D2589))</f>
        <v/>
      </c>
      <c r="K2590" s="31" t="str">
        <f aca="false">IF(I2590="","",I2590*(D2590-D2589))</f>
        <v/>
      </c>
    </row>
    <row r="2591" customFormat="false" ht="15" hidden="false" customHeight="false" outlineLevel="0" collapsed="false">
      <c r="D2591" s="32"/>
      <c r="E2591" s="32"/>
      <c r="F2591" s="32"/>
      <c r="G2591" s="32" t="str">
        <f aca="false">IF(D2591="","",VLOOKUP('g10CV Man'!F2591,'Gradient Baseline'!$A$3:$B$6001,2))</f>
        <v/>
      </c>
      <c r="H2591" s="32" t="str">
        <f aca="false">IF(D2591="","",E2591-G2591)</f>
        <v/>
      </c>
      <c r="I2591" s="32" t="str">
        <f aca="false">IF(D2591="","",IF(OR((H2591-($B$17*D2591+$B$18))&lt;0,D2591&lt;$A$14,D2591&gt;$A$15),"",(H2591-($B$17*D2591+$B$18))))</f>
        <v/>
      </c>
      <c r="J2591" s="31" t="str">
        <f aca="false">IF(I2591="","",D2591*I2591*(D2591-D2590))</f>
        <v/>
      </c>
      <c r="K2591" s="31" t="str">
        <f aca="false">IF(I2591="","",I2591*(D2591-D2590))</f>
        <v/>
      </c>
    </row>
    <row r="2592" customFormat="false" ht="15" hidden="false" customHeight="false" outlineLevel="0" collapsed="false">
      <c r="D2592" s="32"/>
      <c r="E2592" s="32"/>
      <c r="F2592" s="32"/>
      <c r="G2592" s="32" t="str">
        <f aca="false">IF(D2592="","",VLOOKUP('g10CV Man'!F2592,'Gradient Baseline'!$A$3:$B$6001,2))</f>
        <v/>
      </c>
      <c r="H2592" s="32" t="str">
        <f aca="false">IF(D2592="","",E2592-G2592)</f>
        <v/>
      </c>
      <c r="I2592" s="32" t="str">
        <f aca="false">IF(D2592="","",IF(OR((H2592-($B$17*D2592+$B$18))&lt;0,D2592&lt;$A$14,D2592&gt;$A$15),"",(H2592-($B$17*D2592+$B$18))))</f>
        <v/>
      </c>
      <c r="J2592" s="31" t="str">
        <f aca="false">IF(I2592="","",D2592*I2592*(D2592-D2591))</f>
        <v/>
      </c>
      <c r="K2592" s="31" t="str">
        <f aca="false">IF(I2592="","",I2592*(D2592-D2591))</f>
        <v/>
      </c>
    </row>
    <row r="2593" customFormat="false" ht="15" hidden="false" customHeight="false" outlineLevel="0" collapsed="false">
      <c r="D2593" s="32"/>
      <c r="E2593" s="32"/>
      <c r="F2593" s="32"/>
      <c r="G2593" s="32" t="str">
        <f aca="false">IF(D2593="","",VLOOKUP('g10CV Man'!F2593,'Gradient Baseline'!$A$3:$B$6001,2))</f>
        <v/>
      </c>
      <c r="H2593" s="32" t="str">
        <f aca="false">IF(D2593="","",E2593-G2593)</f>
        <v/>
      </c>
      <c r="I2593" s="32" t="str">
        <f aca="false">IF(D2593="","",IF(OR((H2593-($B$17*D2593+$B$18))&lt;0,D2593&lt;$A$14,D2593&gt;$A$15),"",(H2593-($B$17*D2593+$B$18))))</f>
        <v/>
      </c>
      <c r="J2593" s="31" t="str">
        <f aca="false">IF(I2593="","",D2593*I2593*(D2593-D2592))</f>
        <v/>
      </c>
      <c r="K2593" s="31" t="str">
        <f aca="false">IF(I2593="","",I2593*(D2593-D2592))</f>
        <v/>
      </c>
    </row>
    <row r="2594" customFormat="false" ht="15" hidden="false" customHeight="false" outlineLevel="0" collapsed="false">
      <c r="D2594" s="32"/>
      <c r="E2594" s="32"/>
      <c r="F2594" s="32"/>
      <c r="G2594" s="32" t="str">
        <f aca="false">IF(D2594="","",VLOOKUP('g10CV Man'!F2594,'Gradient Baseline'!$A$3:$B$6001,2))</f>
        <v/>
      </c>
      <c r="H2594" s="32" t="str">
        <f aca="false">IF(D2594="","",E2594-G2594)</f>
        <v/>
      </c>
      <c r="I2594" s="32" t="str">
        <f aca="false">IF(D2594="","",IF(OR((H2594-($B$17*D2594+$B$18))&lt;0,D2594&lt;$A$14,D2594&gt;$A$15),"",(H2594-($B$17*D2594+$B$18))))</f>
        <v/>
      </c>
      <c r="J2594" s="31" t="str">
        <f aca="false">IF(I2594="","",D2594*I2594*(D2594-D2593))</f>
        <v/>
      </c>
      <c r="K2594" s="31" t="str">
        <f aca="false">IF(I2594="","",I2594*(D2594-D2593))</f>
        <v/>
      </c>
    </row>
    <row r="2595" customFormat="false" ht="15" hidden="false" customHeight="false" outlineLevel="0" collapsed="false">
      <c r="D2595" s="32"/>
      <c r="E2595" s="32"/>
      <c r="F2595" s="32"/>
      <c r="G2595" s="32" t="str">
        <f aca="false">IF(D2595="","",VLOOKUP('g10CV Man'!F2595,'Gradient Baseline'!$A$3:$B$6001,2))</f>
        <v/>
      </c>
      <c r="H2595" s="32" t="str">
        <f aca="false">IF(D2595="","",E2595-G2595)</f>
        <v/>
      </c>
      <c r="I2595" s="32" t="str">
        <f aca="false">IF(D2595="","",IF(OR((H2595-($B$17*D2595+$B$18))&lt;0,D2595&lt;$A$14,D2595&gt;$A$15),"",(H2595-($B$17*D2595+$B$18))))</f>
        <v/>
      </c>
      <c r="J2595" s="31" t="str">
        <f aca="false">IF(I2595="","",D2595*I2595*(D2595-D2594))</f>
        <v/>
      </c>
      <c r="K2595" s="31" t="str">
        <f aca="false">IF(I2595="","",I2595*(D2595-D2594))</f>
        <v/>
      </c>
    </row>
    <row r="2596" customFormat="false" ht="15" hidden="false" customHeight="false" outlineLevel="0" collapsed="false">
      <c r="D2596" s="32"/>
      <c r="E2596" s="32"/>
      <c r="F2596" s="32"/>
      <c r="G2596" s="32" t="str">
        <f aca="false">IF(D2596="","",VLOOKUP('g10CV Man'!F2596,'Gradient Baseline'!$A$3:$B$6001,2))</f>
        <v/>
      </c>
      <c r="H2596" s="32" t="str">
        <f aca="false">IF(D2596="","",E2596-G2596)</f>
        <v/>
      </c>
      <c r="I2596" s="32" t="str">
        <f aca="false">IF(D2596="","",IF(OR((H2596-($B$17*D2596+$B$18))&lt;0,D2596&lt;$A$14,D2596&gt;$A$15),"",(H2596-($B$17*D2596+$B$18))))</f>
        <v/>
      </c>
      <c r="J2596" s="31" t="str">
        <f aca="false">IF(I2596="","",D2596*I2596*(D2596-D2595))</f>
        <v/>
      </c>
      <c r="K2596" s="31" t="str">
        <f aca="false">IF(I2596="","",I2596*(D2596-D2595))</f>
        <v/>
      </c>
    </row>
    <row r="2597" customFormat="false" ht="15" hidden="false" customHeight="false" outlineLevel="0" collapsed="false">
      <c r="D2597" s="32"/>
      <c r="E2597" s="32"/>
      <c r="F2597" s="32"/>
      <c r="G2597" s="32" t="str">
        <f aca="false">IF(D2597="","",VLOOKUP('g10CV Man'!F2597,'Gradient Baseline'!$A$3:$B$6001,2))</f>
        <v/>
      </c>
      <c r="H2597" s="32" t="str">
        <f aca="false">IF(D2597="","",E2597-G2597)</f>
        <v/>
      </c>
      <c r="I2597" s="32" t="str">
        <f aca="false">IF(D2597="","",IF(OR((H2597-($B$17*D2597+$B$18))&lt;0,D2597&lt;$A$14,D2597&gt;$A$15),"",(H2597-($B$17*D2597+$B$18))))</f>
        <v/>
      </c>
      <c r="J2597" s="31" t="str">
        <f aca="false">IF(I2597="","",D2597*I2597*(D2597-D2596))</f>
        <v/>
      </c>
      <c r="K2597" s="31" t="str">
        <f aca="false">IF(I2597="","",I2597*(D2597-D2596))</f>
        <v/>
      </c>
    </row>
    <row r="2598" customFormat="false" ht="15" hidden="false" customHeight="false" outlineLevel="0" collapsed="false">
      <c r="D2598" s="32"/>
      <c r="E2598" s="32"/>
      <c r="F2598" s="32"/>
      <c r="G2598" s="32" t="str">
        <f aca="false">IF(D2598="","",VLOOKUP('g10CV Man'!F2598,'Gradient Baseline'!$A$3:$B$6001,2))</f>
        <v/>
      </c>
      <c r="H2598" s="32" t="str">
        <f aca="false">IF(D2598="","",E2598-G2598)</f>
        <v/>
      </c>
      <c r="I2598" s="32" t="str">
        <f aca="false">IF(D2598="","",IF(OR((H2598-($B$17*D2598+$B$18))&lt;0,D2598&lt;$A$14,D2598&gt;$A$15),"",(H2598-($B$17*D2598+$B$18))))</f>
        <v/>
      </c>
      <c r="J2598" s="31" t="str">
        <f aca="false">IF(I2598="","",D2598*I2598*(D2598-D2597))</f>
        <v/>
      </c>
      <c r="K2598" s="31" t="str">
        <f aca="false">IF(I2598="","",I2598*(D2598-D2597))</f>
        <v/>
      </c>
    </row>
    <row r="2599" customFormat="false" ht="15" hidden="false" customHeight="false" outlineLevel="0" collapsed="false">
      <c r="D2599" s="32"/>
      <c r="E2599" s="32"/>
      <c r="F2599" s="32"/>
      <c r="G2599" s="32" t="str">
        <f aca="false">IF(D2599="","",VLOOKUP('g10CV Man'!F2599,'Gradient Baseline'!$A$3:$B$6001,2))</f>
        <v/>
      </c>
      <c r="H2599" s="32" t="str">
        <f aca="false">IF(D2599="","",E2599-G2599)</f>
        <v/>
      </c>
      <c r="I2599" s="32" t="str">
        <f aca="false">IF(D2599="","",IF(OR((H2599-($B$17*D2599+$B$18))&lt;0,D2599&lt;$A$14,D2599&gt;$A$15),"",(H2599-($B$17*D2599+$B$18))))</f>
        <v/>
      </c>
      <c r="J2599" s="31" t="str">
        <f aca="false">IF(I2599="","",D2599*I2599*(D2599-D2598))</f>
        <v/>
      </c>
      <c r="K2599" s="31" t="str">
        <f aca="false">IF(I2599="","",I2599*(D2599-D2598))</f>
        <v/>
      </c>
    </row>
    <row r="2600" customFormat="false" ht="15" hidden="false" customHeight="false" outlineLevel="0" collapsed="false">
      <c r="D2600" s="32"/>
      <c r="E2600" s="32"/>
      <c r="F2600" s="32"/>
      <c r="G2600" s="32" t="str">
        <f aca="false">IF(D2600="","",VLOOKUP('g10CV Man'!F2600,'Gradient Baseline'!$A$3:$B$6001,2))</f>
        <v/>
      </c>
      <c r="H2600" s="32" t="str">
        <f aca="false">IF(D2600="","",E2600-G2600)</f>
        <v/>
      </c>
      <c r="I2600" s="32" t="str">
        <f aca="false">IF(D2600="","",IF(OR((H2600-($B$17*D2600+$B$18))&lt;0,D2600&lt;$A$14,D2600&gt;$A$15),"",(H2600-($B$17*D2600+$B$18))))</f>
        <v/>
      </c>
      <c r="J2600" s="31" t="str">
        <f aca="false">IF(I2600="","",D2600*I2600*(D2600-D2599))</f>
        <v/>
      </c>
      <c r="K2600" s="31" t="str">
        <f aca="false">IF(I2600="","",I2600*(D2600-D2599))</f>
        <v/>
      </c>
    </row>
    <row r="2601" customFormat="false" ht="15" hidden="false" customHeight="false" outlineLevel="0" collapsed="false">
      <c r="D2601" s="32"/>
      <c r="E2601" s="32"/>
      <c r="F2601" s="32"/>
      <c r="G2601" s="32" t="str">
        <f aca="false">IF(D2601="","",VLOOKUP('g10CV Man'!F2601,'Gradient Baseline'!$A$3:$B$6001,2))</f>
        <v/>
      </c>
      <c r="H2601" s="32" t="str">
        <f aca="false">IF(D2601="","",E2601-G2601)</f>
        <v/>
      </c>
      <c r="I2601" s="32" t="str">
        <f aca="false">IF(D2601="","",IF(OR((H2601-($B$17*D2601+$B$18))&lt;0,D2601&lt;$A$14,D2601&gt;$A$15),"",(H2601-($B$17*D2601+$B$18))))</f>
        <v/>
      </c>
      <c r="J2601" s="31" t="str">
        <f aca="false">IF(I2601="","",D2601*I2601*(D2601-D2600))</f>
        <v/>
      </c>
      <c r="K2601" s="31" t="str">
        <f aca="false">IF(I2601="","",I2601*(D2601-D2600))</f>
        <v/>
      </c>
    </row>
    <row r="2602" customFormat="false" ht="15" hidden="false" customHeight="false" outlineLevel="0" collapsed="false">
      <c r="D2602" s="32"/>
      <c r="E2602" s="32"/>
      <c r="F2602" s="32"/>
      <c r="G2602" s="32" t="str">
        <f aca="false">IF(D2602="","",VLOOKUP('g10CV Man'!F2602,'Gradient Baseline'!$A$3:$B$6001,2))</f>
        <v/>
      </c>
      <c r="H2602" s="32" t="str">
        <f aca="false">IF(D2602="","",E2602-G2602)</f>
        <v/>
      </c>
      <c r="I2602" s="32" t="str">
        <f aca="false">IF(D2602="","",IF(OR((H2602-($B$17*D2602+$B$18))&lt;0,D2602&lt;$A$14,D2602&gt;$A$15),"",(H2602-($B$17*D2602+$B$18))))</f>
        <v/>
      </c>
      <c r="J2602" s="31" t="str">
        <f aca="false">IF(I2602="","",D2602*I2602*(D2602-D2601))</f>
        <v/>
      </c>
      <c r="K2602" s="31" t="str">
        <f aca="false">IF(I2602="","",I2602*(D2602-D2601))</f>
        <v/>
      </c>
    </row>
    <row r="2603" customFormat="false" ht="15" hidden="false" customHeight="false" outlineLevel="0" collapsed="false">
      <c r="D2603" s="32"/>
      <c r="E2603" s="32"/>
      <c r="F2603" s="32"/>
      <c r="G2603" s="32" t="str">
        <f aca="false">IF(D2603="","",VLOOKUP('g10CV Man'!F2603,'Gradient Baseline'!$A$3:$B$6001,2))</f>
        <v/>
      </c>
      <c r="H2603" s="32" t="str">
        <f aca="false">IF(D2603="","",E2603-G2603)</f>
        <v/>
      </c>
      <c r="I2603" s="32" t="str">
        <f aca="false">IF(D2603="","",IF(OR((H2603-($B$17*D2603+$B$18))&lt;0,D2603&lt;$A$14,D2603&gt;$A$15),"",(H2603-($B$17*D2603+$B$18))))</f>
        <v/>
      </c>
      <c r="J2603" s="31" t="str">
        <f aca="false">IF(I2603="","",D2603*I2603*(D2603-D2602))</f>
        <v/>
      </c>
      <c r="K2603" s="31" t="str">
        <f aca="false">IF(I2603="","",I2603*(D2603-D2602))</f>
        <v/>
      </c>
    </row>
    <row r="2604" customFormat="false" ht="15" hidden="false" customHeight="false" outlineLevel="0" collapsed="false">
      <c r="D2604" s="32"/>
      <c r="E2604" s="32"/>
      <c r="F2604" s="32"/>
      <c r="G2604" s="32" t="str">
        <f aca="false">IF(D2604="","",VLOOKUP('g10CV Man'!F2604,'Gradient Baseline'!$A$3:$B$6001,2))</f>
        <v/>
      </c>
      <c r="H2604" s="32" t="str">
        <f aca="false">IF(D2604="","",E2604-G2604)</f>
        <v/>
      </c>
      <c r="I2604" s="32" t="str">
        <f aca="false">IF(D2604="","",IF(OR((H2604-($B$17*D2604+$B$18))&lt;0,D2604&lt;$A$14,D2604&gt;$A$15),"",(H2604-($B$17*D2604+$B$18))))</f>
        <v/>
      </c>
      <c r="J2604" s="31" t="str">
        <f aca="false">IF(I2604="","",D2604*I2604*(D2604-D2603))</f>
        <v/>
      </c>
      <c r="K2604" s="31" t="str">
        <f aca="false">IF(I2604="","",I2604*(D2604-D2603))</f>
        <v/>
      </c>
    </row>
    <row r="2605" customFormat="false" ht="15" hidden="false" customHeight="false" outlineLevel="0" collapsed="false">
      <c r="D2605" s="32"/>
      <c r="E2605" s="32"/>
      <c r="F2605" s="32"/>
      <c r="G2605" s="32" t="str">
        <f aca="false">IF(D2605="","",VLOOKUP('g10CV Man'!F2605,'Gradient Baseline'!$A$3:$B$6001,2))</f>
        <v/>
      </c>
      <c r="H2605" s="32" t="str">
        <f aca="false">IF(D2605="","",E2605-G2605)</f>
        <v/>
      </c>
      <c r="I2605" s="32" t="str">
        <f aca="false">IF(D2605="","",IF(OR((H2605-($B$17*D2605+$B$18))&lt;0,D2605&lt;$A$14,D2605&gt;$A$15),"",(H2605-($B$17*D2605+$B$18))))</f>
        <v/>
      </c>
      <c r="J2605" s="31" t="str">
        <f aca="false">IF(I2605="","",D2605*I2605*(D2605-D2604))</f>
        <v/>
      </c>
      <c r="K2605" s="31" t="str">
        <f aca="false">IF(I2605="","",I2605*(D2605-D2604))</f>
        <v/>
      </c>
    </row>
    <row r="2606" customFormat="false" ht="15" hidden="false" customHeight="false" outlineLevel="0" collapsed="false">
      <c r="D2606" s="32"/>
      <c r="E2606" s="32"/>
      <c r="F2606" s="32"/>
      <c r="G2606" s="32" t="str">
        <f aca="false">IF(D2606="","",VLOOKUP('g10CV Man'!F2606,'Gradient Baseline'!$A$3:$B$6001,2))</f>
        <v/>
      </c>
      <c r="H2606" s="32" t="str">
        <f aca="false">IF(D2606="","",E2606-G2606)</f>
        <v/>
      </c>
      <c r="I2606" s="32" t="str">
        <f aca="false">IF(D2606="","",IF(OR((H2606-($B$17*D2606+$B$18))&lt;0,D2606&lt;$A$14,D2606&gt;$A$15),"",(H2606-($B$17*D2606+$B$18))))</f>
        <v/>
      </c>
      <c r="J2606" s="31" t="str">
        <f aca="false">IF(I2606="","",D2606*I2606*(D2606-D2605))</f>
        <v/>
      </c>
      <c r="K2606" s="31" t="str">
        <f aca="false">IF(I2606="","",I2606*(D2606-D2605))</f>
        <v/>
      </c>
    </row>
    <row r="2607" customFormat="false" ht="15" hidden="false" customHeight="false" outlineLevel="0" collapsed="false">
      <c r="D2607" s="32"/>
      <c r="E2607" s="32"/>
      <c r="F2607" s="32"/>
      <c r="G2607" s="32" t="str">
        <f aca="false">IF(D2607="","",VLOOKUP('g10CV Man'!F2607,'Gradient Baseline'!$A$3:$B$6001,2))</f>
        <v/>
      </c>
      <c r="H2607" s="32" t="str">
        <f aca="false">IF(D2607="","",E2607-G2607)</f>
        <v/>
      </c>
      <c r="I2607" s="32" t="str">
        <f aca="false">IF(D2607="","",IF(OR((H2607-($B$17*D2607+$B$18))&lt;0,D2607&lt;$A$14,D2607&gt;$A$15),"",(H2607-($B$17*D2607+$B$18))))</f>
        <v/>
      </c>
      <c r="J2607" s="31" t="str">
        <f aca="false">IF(I2607="","",D2607*I2607*(D2607-D2606))</f>
        <v/>
      </c>
      <c r="K2607" s="31" t="str">
        <f aca="false">IF(I2607="","",I2607*(D2607-D2606))</f>
        <v/>
      </c>
    </row>
    <row r="2608" customFormat="false" ht="15" hidden="false" customHeight="false" outlineLevel="0" collapsed="false">
      <c r="D2608" s="32"/>
      <c r="E2608" s="32"/>
      <c r="F2608" s="32"/>
      <c r="G2608" s="32" t="str">
        <f aca="false">IF(D2608="","",VLOOKUP('g10CV Man'!F2608,'Gradient Baseline'!$A$3:$B$6001,2))</f>
        <v/>
      </c>
      <c r="H2608" s="32" t="str">
        <f aca="false">IF(D2608="","",E2608-G2608)</f>
        <v/>
      </c>
      <c r="I2608" s="32" t="str">
        <f aca="false">IF(D2608="","",IF(OR((H2608-($B$17*D2608+$B$18))&lt;0,D2608&lt;$A$14,D2608&gt;$A$15),"",(H2608-($B$17*D2608+$B$18))))</f>
        <v/>
      </c>
      <c r="J2608" s="31" t="str">
        <f aca="false">IF(I2608="","",D2608*I2608*(D2608-D2607))</f>
        <v/>
      </c>
      <c r="K2608" s="31" t="str">
        <f aca="false">IF(I2608="","",I2608*(D2608-D2607))</f>
        <v/>
      </c>
    </row>
    <row r="2609" customFormat="false" ht="15" hidden="false" customHeight="false" outlineLevel="0" collapsed="false">
      <c r="D2609" s="32"/>
      <c r="E2609" s="32"/>
      <c r="F2609" s="32"/>
      <c r="G2609" s="32" t="str">
        <f aca="false">IF(D2609="","",VLOOKUP('g10CV Man'!F2609,'Gradient Baseline'!$A$3:$B$6001,2))</f>
        <v/>
      </c>
      <c r="H2609" s="32" t="str">
        <f aca="false">IF(D2609="","",E2609-G2609)</f>
        <v/>
      </c>
      <c r="I2609" s="32" t="str">
        <f aca="false">IF(D2609="","",IF(OR((H2609-($B$17*D2609+$B$18))&lt;0,D2609&lt;$A$14,D2609&gt;$A$15),"",(H2609-($B$17*D2609+$B$18))))</f>
        <v/>
      </c>
      <c r="J2609" s="31" t="str">
        <f aca="false">IF(I2609="","",D2609*I2609*(D2609-D2608))</f>
        <v/>
      </c>
      <c r="K2609" s="31" t="str">
        <f aca="false">IF(I2609="","",I2609*(D2609-D2608))</f>
        <v/>
      </c>
    </row>
    <row r="2610" customFormat="false" ht="15" hidden="false" customHeight="false" outlineLevel="0" collapsed="false">
      <c r="D2610" s="32"/>
      <c r="E2610" s="32"/>
      <c r="F2610" s="32"/>
      <c r="G2610" s="32" t="str">
        <f aca="false">IF(D2610="","",VLOOKUP('g10CV Man'!F2610,'Gradient Baseline'!$A$3:$B$6001,2))</f>
        <v/>
      </c>
      <c r="H2610" s="32" t="str">
        <f aca="false">IF(D2610="","",E2610-G2610)</f>
        <v/>
      </c>
      <c r="I2610" s="32" t="str">
        <f aca="false">IF(D2610="","",IF(OR((H2610-($B$17*D2610+$B$18))&lt;0,D2610&lt;$A$14,D2610&gt;$A$15),"",(H2610-($B$17*D2610+$B$18))))</f>
        <v/>
      </c>
      <c r="J2610" s="31" t="str">
        <f aca="false">IF(I2610="","",D2610*I2610*(D2610-D2609))</f>
        <v/>
      </c>
      <c r="K2610" s="31" t="str">
        <f aca="false">IF(I2610="","",I2610*(D2610-D2609))</f>
        <v/>
      </c>
    </row>
    <row r="2611" customFormat="false" ht="15" hidden="false" customHeight="false" outlineLevel="0" collapsed="false">
      <c r="D2611" s="32"/>
      <c r="E2611" s="32"/>
      <c r="F2611" s="32"/>
      <c r="G2611" s="32" t="str">
        <f aca="false">IF(D2611="","",VLOOKUP('g10CV Man'!F2611,'Gradient Baseline'!$A$3:$B$6001,2))</f>
        <v/>
      </c>
      <c r="H2611" s="32" t="str">
        <f aca="false">IF(D2611="","",E2611-G2611)</f>
        <v/>
      </c>
      <c r="I2611" s="32" t="str">
        <f aca="false">IF(D2611="","",IF(OR((H2611-($B$17*D2611+$B$18))&lt;0,D2611&lt;$A$14,D2611&gt;$A$15),"",(H2611-($B$17*D2611+$B$18))))</f>
        <v/>
      </c>
      <c r="J2611" s="31" t="str">
        <f aca="false">IF(I2611="","",D2611*I2611*(D2611-D2610))</f>
        <v/>
      </c>
      <c r="K2611" s="31" t="str">
        <f aca="false">IF(I2611="","",I2611*(D2611-D2610))</f>
        <v/>
      </c>
    </row>
    <row r="2612" customFormat="false" ht="15" hidden="false" customHeight="false" outlineLevel="0" collapsed="false">
      <c r="D2612" s="32"/>
      <c r="E2612" s="32"/>
      <c r="F2612" s="32"/>
      <c r="G2612" s="32" t="str">
        <f aca="false">IF(D2612="","",VLOOKUP('g10CV Man'!F2612,'Gradient Baseline'!$A$3:$B$6001,2))</f>
        <v/>
      </c>
      <c r="H2612" s="32" t="str">
        <f aca="false">IF(D2612="","",E2612-G2612)</f>
        <v/>
      </c>
      <c r="I2612" s="32" t="str">
        <f aca="false">IF(D2612="","",IF(OR((H2612-($B$17*D2612+$B$18))&lt;0,D2612&lt;$A$14,D2612&gt;$A$15),"",(H2612-($B$17*D2612+$B$18))))</f>
        <v/>
      </c>
      <c r="J2612" s="31" t="str">
        <f aca="false">IF(I2612="","",D2612*I2612*(D2612-D2611))</f>
        <v/>
      </c>
      <c r="K2612" s="31" t="str">
        <f aca="false">IF(I2612="","",I2612*(D2612-D2611))</f>
        <v/>
      </c>
    </row>
    <row r="2613" customFormat="false" ht="15" hidden="false" customHeight="false" outlineLevel="0" collapsed="false">
      <c r="D2613" s="32"/>
      <c r="E2613" s="32"/>
      <c r="F2613" s="32"/>
      <c r="G2613" s="32" t="str">
        <f aca="false">IF(D2613="","",VLOOKUP('g10CV Man'!F2613,'Gradient Baseline'!$A$3:$B$6001,2))</f>
        <v/>
      </c>
      <c r="H2613" s="32" t="str">
        <f aca="false">IF(D2613="","",E2613-G2613)</f>
        <v/>
      </c>
      <c r="I2613" s="32" t="str">
        <f aca="false">IF(D2613="","",IF(OR((H2613-($B$17*D2613+$B$18))&lt;0,D2613&lt;$A$14,D2613&gt;$A$15),"",(H2613-($B$17*D2613+$B$18))))</f>
        <v/>
      </c>
      <c r="J2613" s="31" t="str">
        <f aca="false">IF(I2613="","",D2613*I2613*(D2613-D2612))</f>
        <v/>
      </c>
      <c r="K2613" s="31" t="str">
        <f aca="false">IF(I2613="","",I2613*(D2613-D2612))</f>
        <v/>
      </c>
    </row>
    <row r="2614" customFormat="false" ht="15" hidden="false" customHeight="false" outlineLevel="0" collapsed="false">
      <c r="D2614" s="32"/>
      <c r="E2614" s="32"/>
      <c r="F2614" s="32"/>
      <c r="G2614" s="32" t="str">
        <f aca="false">IF(D2614="","",VLOOKUP('g10CV Man'!F2614,'Gradient Baseline'!$A$3:$B$6001,2))</f>
        <v/>
      </c>
      <c r="H2614" s="32" t="str">
        <f aca="false">IF(D2614="","",E2614-G2614)</f>
        <v/>
      </c>
      <c r="I2614" s="32" t="str">
        <f aca="false">IF(D2614="","",IF(OR((H2614-($B$17*D2614+$B$18))&lt;0,D2614&lt;$A$14,D2614&gt;$A$15),"",(H2614-($B$17*D2614+$B$18))))</f>
        <v/>
      </c>
      <c r="J2614" s="31" t="str">
        <f aca="false">IF(I2614="","",D2614*I2614*(D2614-D2613))</f>
        <v/>
      </c>
      <c r="K2614" s="31" t="str">
        <f aca="false">IF(I2614="","",I2614*(D2614-D2613))</f>
        <v/>
      </c>
    </row>
    <row r="2615" customFormat="false" ht="15" hidden="false" customHeight="false" outlineLevel="0" collapsed="false">
      <c r="D2615" s="32"/>
      <c r="E2615" s="32"/>
      <c r="F2615" s="32"/>
      <c r="G2615" s="32" t="str">
        <f aca="false">IF(D2615="","",VLOOKUP('g10CV Man'!F2615,'Gradient Baseline'!$A$3:$B$6001,2))</f>
        <v/>
      </c>
      <c r="H2615" s="32" t="str">
        <f aca="false">IF(D2615="","",E2615-G2615)</f>
        <v/>
      </c>
      <c r="I2615" s="32" t="str">
        <f aca="false">IF(D2615="","",IF(OR((H2615-($B$17*D2615+$B$18))&lt;0,D2615&lt;$A$14,D2615&gt;$A$15),"",(H2615-($B$17*D2615+$B$18))))</f>
        <v/>
      </c>
      <c r="J2615" s="31" t="str">
        <f aca="false">IF(I2615="","",D2615*I2615*(D2615-D2614))</f>
        <v/>
      </c>
      <c r="K2615" s="31" t="str">
        <f aca="false">IF(I2615="","",I2615*(D2615-D2614))</f>
        <v/>
      </c>
    </row>
    <row r="2616" customFormat="false" ht="15" hidden="false" customHeight="false" outlineLevel="0" collapsed="false">
      <c r="D2616" s="32"/>
      <c r="E2616" s="32"/>
      <c r="F2616" s="32"/>
      <c r="G2616" s="32" t="str">
        <f aca="false">IF(D2616="","",VLOOKUP('g10CV Man'!F2616,'Gradient Baseline'!$A$3:$B$6001,2))</f>
        <v/>
      </c>
      <c r="H2616" s="32" t="str">
        <f aca="false">IF(D2616="","",E2616-G2616)</f>
        <v/>
      </c>
      <c r="I2616" s="32" t="str">
        <f aca="false">IF(D2616="","",IF(OR((H2616-($B$17*D2616+$B$18))&lt;0,D2616&lt;$A$14,D2616&gt;$A$15),"",(H2616-($B$17*D2616+$B$18))))</f>
        <v/>
      </c>
      <c r="J2616" s="31" t="str">
        <f aca="false">IF(I2616="","",D2616*I2616*(D2616-D2615))</f>
        <v/>
      </c>
      <c r="K2616" s="31" t="str">
        <f aca="false">IF(I2616="","",I2616*(D2616-D2615))</f>
        <v/>
      </c>
    </row>
    <row r="2617" customFormat="false" ht="15" hidden="false" customHeight="false" outlineLevel="0" collapsed="false">
      <c r="D2617" s="32"/>
      <c r="E2617" s="32"/>
      <c r="F2617" s="32"/>
      <c r="G2617" s="32" t="str">
        <f aca="false">IF(D2617="","",VLOOKUP('g10CV Man'!F2617,'Gradient Baseline'!$A$3:$B$6001,2))</f>
        <v/>
      </c>
      <c r="H2617" s="32" t="str">
        <f aca="false">IF(D2617="","",E2617-G2617)</f>
        <v/>
      </c>
      <c r="I2617" s="32" t="str">
        <f aca="false">IF(D2617="","",IF(OR((H2617-($B$17*D2617+$B$18))&lt;0,D2617&lt;$A$14,D2617&gt;$A$15),"",(H2617-($B$17*D2617+$B$18))))</f>
        <v/>
      </c>
      <c r="J2617" s="31" t="str">
        <f aca="false">IF(I2617="","",D2617*I2617*(D2617-D2616))</f>
        <v/>
      </c>
      <c r="K2617" s="31" t="str">
        <f aca="false">IF(I2617="","",I2617*(D2617-D2616))</f>
        <v/>
      </c>
    </row>
    <row r="2618" customFormat="false" ht="15" hidden="false" customHeight="false" outlineLevel="0" collapsed="false">
      <c r="D2618" s="32"/>
      <c r="E2618" s="32"/>
      <c r="F2618" s="32"/>
      <c r="G2618" s="32" t="str">
        <f aca="false">IF(D2618="","",VLOOKUP('g10CV Man'!F2618,'Gradient Baseline'!$A$3:$B$6001,2))</f>
        <v/>
      </c>
      <c r="H2618" s="32" t="str">
        <f aca="false">IF(D2618="","",E2618-G2618)</f>
        <v/>
      </c>
      <c r="I2618" s="32" t="str">
        <f aca="false">IF(D2618="","",IF(OR((H2618-($B$17*D2618+$B$18))&lt;0,D2618&lt;$A$14,D2618&gt;$A$15),"",(H2618-($B$17*D2618+$B$18))))</f>
        <v/>
      </c>
      <c r="J2618" s="31" t="str">
        <f aca="false">IF(I2618="","",D2618*I2618*(D2618-D2617))</f>
        <v/>
      </c>
      <c r="K2618" s="31" t="str">
        <f aca="false">IF(I2618="","",I2618*(D2618-D2617))</f>
        <v/>
      </c>
    </row>
    <row r="2619" customFormat="false" ht="15" hidden="false" customHeight="false" outlineLevel="0" collapsed="false">
      <c r="D2619" s="32"/>
      <c r="E2619" s="32"/>
      <c r="F2619" s="32"/>
      <c r="G2619" s="32" t="str">
        <f aca="false">IF(D2619="","",VLOOKUP('g10CV Man'!F2619,'Gradient Baseline'!$A$3:$B$6001,2))</f>
        <v/>
      </c>
      <c r="H2619" s="32" t="str">
        <f aca="false">IF(D2619="","",E2619-G2619)</f>
        <v/>
      </c>
      <c r="I2619" s="32" t="str">
        <f aca="false">IF(D2619="","",IF(OR((H2619-($B$17*D2619+$B$18))&lt;0,D2619&lt;$A$14,D2619&gt;$A$15),"",(H2619-($B$17*D2619+$B$18))))</f>
        <v/>
      </c>
      <c r="J2619" s="31" t="str">
        <f aca="false">IF(I2619="","",D2619*I2619*(D2619-D2618))</f>
        <v/>
      </c>
      <c r="K2619" s="31" t="str">
        <f aca="false">IF(I2619="","",I2619*(D2619-D2618))</f>
        <v/>
      </c>
    </row>
    <row r="2620" customFormat="false" ht="15" hidden="false" customHeight="false" outlineLevel="0" collapsed="false">
      <c r="D2620" s="32"/>
      <c r="E2620" s="32"/>
      <c r="F2620" s="32"/>
      <c r="G2620" s="32" t="str">
        <f aca="false">IF(D2620="","",VLOOKUP('g10CV Man'!F2620,'Gradient Baseline'!$A$3:$B$6001,2))</f>
        <v/>
      </c>
      <c r="H2620" s="32" t="str">
        <f aca="false">IF(D2620="","",E2620-G2620)</f>
        <v/>
      </c>
      <c r="I2620" s="32" t="str">
        <f aca="false">IF(D2620="","",IF(OR((H2620-($B$17*D2620+$B$18))&lt;0,D2620&lt;$A$14,D2620&gt;$A$15),"",(H2620-($B$17*D2620+$B$18))))</f>
        <v/>
      </c>
      <c r="J2620" s="31" t="str">
        <f aca="false">IF(I2620="","",D2620*I2620*(D2620-D2619))</f>
        <v/>
      </c>
      <c r="K2620" s="31" t="str">
        <f aca="false">IF(I2620="","",I2620*(D2620-D2619))</f>
        <v/>
      </c>
    </row>
    <row r="2621" customFormat="false" ht="15" hidden="false" customHeight="false" outlineLevel="0" collapsed="false">
      <c r="D2621" s="32"/>
      <c r="E2621" s="32"/>
      <c r="F2621" s="32"/>
      <c r="G2621" s="32" t="str">
        <f aca="false">IF(D2621="","",VLOOKUP('g10CV Man'!F2621,'Gradient Baseline'!$A$3:$B$6001,2))</f>
        <v/>
      </c>
      <c r="H2621" s="32" t="str">
        <f aca="false">IF(D2621="","",E2621-G2621)</f>
        <v/>
      </c>
      <c r="I2621" s="32" t="str">
        <f aca="false">IF(D2621="","",IF(OR((H2621-($B$17*D2621+$B$18))&lt;0,D2621&lt;$A$14,D2621&gt;$A$15),"",(H2621-($B$17*D2621+$B$18))))</f>
        <v/>
      </c>
      <c r="J2621" s="31" t="str">
        <f aca="false">IF(I2621="","",D2621*I2621*(D2621-D2620))</f>
        <v/>
      </c>
      <c r="K2621" s="31" t="str">
        <f aca="false">IF(I2621="","",I2621*(D2621-D2620))</f>
        <v/>
      </c>
    </row>
    <row r="2622" customFormat="false" ht="15" hidden="false" customHeight="false" outlineLevel="0" collapsed="false">
      <c r="D2622" s="32"/>
      <c r="E2622" s="32"/>
      <c r="F2622" s="32"/>
      <c r="G2622" s="32" t="str">
        <f aca="false">IF(D2622="","",VLOOKUP('g10CV Man'!F2622,'Gradient Baseline'!$A$3:$B$6001,2))</f>
        <v/>
      </c>
      <c r="H2622" s="32" t="str">
        <f aca="false">IF(D2622="","",E2622-G2622)</f>
        <v/>
      </c>
      <c r="I2622" s="32" t="str">
        <f aca="false">IF(D2622="","",IF(OR((H2622-($B$17*D2622+$B$18))&lt;0,D2622&lt;$A$14,D2622&gt;$A$15),"",(H2622-($B$17*D2622+$B$18))))</f>
        <v/>
      </c>
      <c r="J2622" s="31" t="str">
        <f aca="false">IF(I2622="","",D2622*I2622*(D2622-D2621))</f>
        <v/>
      </c>
      <c r="K2622" s="31" t="str">
        <f aca="false">IF(I2622="","",I2622*(D2622-D2621))</f>
        <v/>
      </c>
    </row>
    <row r="2623" customFormat="false" ht="15" hidden="false" customHeight="false" outlineLevel="0" collapsed="false">
      <c r="D2623" s="32"/>
      <c r="E2623" s="32"/>
      <c r="F2623" s="32"/>
      <c r="G2623" s="32" t="str">
        <f aca="false">IF(D2623="","",VLOOKUP('g10CV Man'!F2623,'Gradient Baseline'!$A$3:$B$6001,2))</f>
        <v/>
      </c>
      <c r="H2623" s="32" t="str">
        <f aca="false">IF(D2623="","",E2623-G2623)</f>
        <v/>
      </c>
      <c r="I2623" s="32" t="str">
        <f aca="false">IF(D2623="","",IF(OR((H2623-($B$17*D2623+$B$18))&lt;0,D2623&lt;$A$14,D2623&gt;$A$15),"",(H2623-($B$17*D2623+$B$18))))</f>
        <v/>
      </c>
      <c r="J2623" s="31" t="str">
        <f aca="false">IF(I2623="","",D2623*I2623*(D2623-D2622))</f>
        <v/>
      </c>
      <c r="K2623" s="31" t="str">
        <f aca="false">IF(I2623="","",I2623*(D2623-D2622))</f>
        <v/>
      </c>
    </row>
    <row r="2624" customFormat="false" ht="15" hidden="false" customHeight="false" outlineLevel="0" collapsed="false">
      <c r="D2624" s="32"/>
      <c r="E2624" s="32"/>
      <c r="F2624" s="32"/>
      <c r="G2624" s="32" t="str">
        <f aca="false">IF(D2624="","",VLOOKUP('g10CV Man'!F2624,'Gradient Baseline'!$A$3:$B$6001,2))</f>
        <v/>
      </c>
      <c r="H2624" s="32" t="str">
        <f aca="false">IF(D2624="","",E2624-G2624)</f>
        <v/>
      </c>
      <c r="I2624" s="32" t="str">
        <f aca="false">IF(D2624="","",IF(OR((H2624-($B$17*D2624+$B$18))&lt;0,D2624&lt;$A$14,D2624&gt;$A$15),"",(H2624-($B$17*D2624+$B$18))))</f>
        <v/>
      </c>
      <c r="J2624" s="31" t="str">
        <f aca="false">IF(I2624="","",D2624*I2624*(D2624-D2623))</f>
        <v/>
      </c>
      <c r="K2624" s="31" t="str">
        <f aca="false">IF(I2624="","",I2624*(D2624-D2623))</f>
        <v/>
      </c>
    </row>
    <row r="2625" customFormat="false" ht="15" hidden="false" customHeight="false" outlineLevel="0" collapsed="false">
      <c r="D2625" s="32"/>
      <c r="E2625" s="32"/>
      <c r="F2625" s="32"/>
      <c r="G2625" s="32" t="str">
        <f aca="false">IF(D2625="","",VLOOKUP('g10CV Man'!F2625,'Gradient Baseline'!$A$3:$B$6001,2))</f>
        <v/>
      </c>
      <c r="H2625" s="32" t="str">
        <f aca="false">IF(D2625="","",E2625-G2625)</f>
        <v/>
      </c>
      <c r="I2625" s="32" t="str">
        <f aca="false">IF(D2625="","",IF(OR((H2625-($B$17*D2625+$B$18))&lt;0,D2625&lt;$A$14,D2625&gt;$A$15),"",(H2625-($B$17*D2625+$B$18))))</f>
        <v/>
      </c>
      <c r="J2625" s="31" t="str">
        <f aca="false">IF(I2625="","",D2625*I2625*(D2625-D2624))</f>
        <v/>
      </c>
      <c r="K2625" s="31" t="str">
        <f aca="false">IF(I2625="","",I2625*(D2625-D2624))</f>
        <v/>
      </c>
    </row>
    <row r="2626" customFormat="false" ht="15" hidden="false" customHeight="false" outlineLevel="0" collapsed="false">
      <c r="D2626" s="32"/>
      <c r="E2626" s="32"/>
      <c r="F2626" s="32"/>
      <c r="G2626" s="32" t="str">
        <f aca="false">IF(D2626="","",VLOOKUP('g10CV Man'!F2626,'Gradient Baseline'!$A$3:$B$6001,2))</f>
        <v/>
      </c>
      <c r="H2626" s="32" t="str">
        <f aca="false">IF(D2626="","",E2626-G2626)</f>
        <v/>
      </c>
      <c r="I2626" s="32" t="str">
        <f aca="false">IF(D2626="","",IF(OR((H2626-($B$17*D2626+$B$18))&lt;0,D2626&lt;$A$14,D2626&gt;$A$15),"",(H2626-($B$17*D2626+$B$18))))</f>
        <v/>
      </c>
      <c r="J2626" s="31" t="str">
        <f aca="false">IF(I2626="","",D2626*I2626*(D2626-D2625))</f>
        <v/>
      </c>
      <c r="K2626" s="31" t="str">
        <f aca="false">IF(I2626="","",I2626*(D2626-D2625))</f>
        <v/>
      </c>
    </row>
    <row r="2627" customFormat="false" ht="15" hidden="false" customHeight="false" outlineLevel="0" collapsed="false">
      <c r="D2627" s="32"/>
      <c r="E2627" s="32"/>
      <c r="F2627" s="32"/>
      <c r="G2627" s="32" t="str">
        <f aca="false">IF(D2627="","",VLOOKUP('g10CV Man'!F2627,'Gradient Baseline'!$A$3:$B$6001,2))</f>
        <v/>
      </c>
      <c r="H2627" s="32" t="str">
        <f aca="false">IF(D2627="","",E2627-G2627)</f>
        <v/>
      </c>
      <c r="I2627" s="32" t="str">
        <f aca="false">IF(D2627="","",IF(OR((H2627-($B$17*D2627+$B$18))&lt;0,D2627&lt;$A$14,D2627&gt;$A$15),"",(H2627-($B$17*D2627+$B$18))))</f>
        <v/>
      </c>
      <c r="J2627" s="31" t="str">
        <f aca="false">IF(I2627="","",D2627*I2627*(D2627-D2626))</f>
        <v/>
      </c>
      <c r="K2627" s="31" t="str">
        <f aca="false">IF(I2627="","",I2627*(D2627-D2626))</f>
        <v/>
      </c>
    </row>
    <row r="2628" customFormat="false" ht="15" hidden="false" customHeight="false" outlineLevel="0" collapsed="false">
      <c r="D2628" s="32"/>
      <c r="E2628" s="32"/>
      <c r="F2628" s="32"/>
      <c r="G2628" s="32" t="str">
        <f aca="false">IF(D2628="","",VLOOKUP('g10CV Man'!F2628,'Gradient Baseline'!$A$3:$B$6001,2))</f>
        <v/>
      </c>
      <c r="H2628" s="32" t="str">
        <f aca="false">IF(D2628="","",E2628-G2628)</f>
        <v/>
      </c>
      <c r="I2628" s="32" t="str">
        <f aca="false">IF(D2628="","",IF(OR((H2628-($B$17*D2628+$B$18))&lt;0,D2628&lt;$A$14,D2628&gt;$A$15),"",(H2628-($B$17*D2628+$B$18))))</f>
        <v/>
      </c>
      <c r="J2628" s="31" t="str">
        <f aca="false">IF(I2628="","",D2628*I2628*(D2628-D2627))</f>
        <v/>
      </c>
      <c r="K2628" s="31" t="str">
        <f aca="false">IF(I2628="","",I2628*(D2628-D2627))</f>
        <v/>
      </c>
    </row>
    <row r="2629" customFormat="false" ht="15" hidden="false" customHeight="false" outlineLevel="0" collapsed="false">
      <c r="D2629" s="32"/>
      <c r="E2629" s="32"/>
      <c r="F2629" s="32"/>
      <c r="G2629" s="32" t="str">
        <f aca="false">IF(D2629="","",VLOOKUP('g10CV Man'!F2629,'Gradient Baseline'!$A$3:$B$6001,2))</f>
        <v/>
      </c>
      <c r="H2629" s="32" t="str">
        <f aca="false">IF(D2629="","",E2629-G2629)</f>
        <v/>
      </c>
      <c r="I2629" s="32" t="str">
        <f aca="false">IF(D2629="","",IF(OR((H2629-($B$17*D2629+$B$18))&lt;0,D2629&lt;$A$14,D2629&gt;$A$15),"",(H2629-($B$17*D2629+$B$18))))</f>
        <v/>
      </c>
      <c r="J2629" s="31" t="str">
        <f aca="false">IF(I2629="","",D2629*I2629*(D2629-D2628))</f>
        <v/>
      </c>
      <c r="K2629" s="31" t="str">
        <f aca="false">IF(I2629="","",I2629*(D2629-D2628))</f>
        <v/>
      </c>
    </row>
    <row r="2630" customFormat="false" ht="15" hidden="false" customHeight="false" outlineLevel="0" collapsed="false">
      <c r="D2630" s="32"/>
      <c r="E2630" s="32"/>
      <c r="F2630" s="32"/>
      <c r="G2630" s="32" t="str">
        <f aca="false">IF(D2630="","",VLOOKUP('g10CV Man'!F2630,'Gradient Baseline'!$A$3:$B$6001,2))</f>
        <v/>
      </c>
      <c r="H2630" s="32" t="str">
        <f aca="false">IF(D2630="","",E2630-G2630)</f>
        <v/>
      </c>
      <c r="I2630" s="32" t="str">
        <f aca="false">IF(D2630="","",IF(OR((H2630-($B$17*D2630+$B$18))&lt;0,D2630&lt;$A$14,D2630&gt;$A$15),"",(H2630-($B$17*D2630+$B$18))))</f>
        <v/>
      </c>
      <c r="J2630" s="31" t="str">
        <f aca="false">IF(I2630="","",D2630*I2630*(D2630-D2629))</f>
        <v/>
      </c>
      <c r="K2630" s="31" t="str">
        <f aca="false">IF(I2630="","",I2630*(D2630-D2629))</f>
        <v/>
      </c>
    </row>
    <row r="2631" customFormat="false" ht="15" hidden="false" customHeight="false" outlineLevel="0" collapsed="false">
      <c r="D2631" s="32"/>
      <c r="E2631" s="32"/>
      <c r="F2631" s="32"/>
      <c r="G2631" s="32" t="str">
        <f aca="false">IF(D2631="","",VLOOKUP('g10CV Man'!F2631,'Gradient Baseline'!$A$3:$B$6001,2))</f>
        <v/>
      </c>
      <c r="H2631" s="32" t="str">
        <f aca="false">IF(D2631="","",E2631-G2631)</f>
        <v/>
      </c>
      <c r="I2631" s="32" t="str">
        <f aca="false">IF(D2631="","",IF(OR((H2631-($B$17*D2631+$B$18))&lt;0,D2631&lt;$A$14,D2631&gt;$A$15),"",(H2631-($B$17*D2631+$B$18))))</f>
        <v/>
      </c>
      <c r="J2631" s="31" t="str">
        <f aca="false">IF(I2631="","",D2631*I2631*(D2631-D2630))</f>
        <v/>
      </c>
      <c r="K2631" s="31" t="str">
        <f aca="false">IF(I2631="","",I2631*(D2631-D2630))</f>
        <v/>
      </c>
    </row>
    <row r="2632" customFormat="false" ht="15" hidden="false" customHeight="false" outlineLevel="0" collapsed="false">
      <c r="D2632" s="32"/>
      <c r="E2632" s="32"/>
      <c r="F2632" s="32"/>
      <c r="G2632" s="32" t="str">
        <f aca="false">IF(D2632="","",VLOOKUP('g10CV Man'!F2632,'Gradient Baseline'!$A$3:$B$6001,2))</f>
        <v/>
      </c>
      <c r="H2632" s="32" t="str">
        <f aca="false">IF(D2632="","",E2632-G2632)</f>
        <v/>
      </c>
      <c r="I2632" s="32" t="str">
        <f aca="false">IF(D2632="","",IF(OR((H2632-($B$17*D2632+$B$18))&lt;0,D2632&lt;$A$14,D2632&gt;$A$15),"",(H2632-($B$17*D2632+$B$18))))</f>
        <v/>
      </c>
      <c r="J2632" s="31" t="str">
        <f aca="false">IF(I2632="","",D2632*I2632*(D2632-D2631))</f>
        <v/>
      </c>
      <c r="K2632" s="31" t="str">
        <f aca="false">IF(I2632="","",I2632*(D2632-D2631))</f>
        <v/>
      </c>
    </row>
    <row r="2633" customFormat="false" ht="15" hidden="false" customHeight="false" outlineLevel="0" collapsed="false">
      <c r="D2633" s="32"/>
      <c r="E2633" s="32"/>
      <c r="F2633" s="32"/>
      <c r="G2633" s="32" t="str">
        <f aca="false">IF(D2633="","",VLOOKUP('g10CV Man'!F2633,'Gradient Baseline'!$A$3:$B$6001,2))</f>
        <v/>
      </c>
      <c r="H2633" s="32" t="str">
        <f aca="false">IF(D2633="","",E2633-G2633)</f>
        <v/>
      </c>
      <c r="I2633" s="32" t="str">
        <f aca="false">IF(D2633="","",IF(OR((H2633-($B$17*D2633+$B$18))&lt;0,D2633&lt;$A$14,D2633&gt;$A$15),"",(H2633-($B$17*D2633+$B$18))))</f>
        <v/>
      </c>
      <c r="J2633" s="31" t="str">
        <f aca="false">IF(I2633="","",D2633*I2633*(D2633-D2632))</f>
        <v/>
      </c>
      <c r="K2633" s="31" t="str">
        <f aca="false">IF(I2633="","",I2633*(D2633-D2632))</f>
        <v/>
      </c>
    </row>
    <row r="2634" customFormat="false" ht="15" hidden="false" customHeight="false" outlineLevel="0" collapsed="false">
      <c r="D2634" s="32"/>
      <c r="E2634" s="32"/>
      <c r="F2634" s="32"/>
      <c r="G2634" s="32" t="str">
        <f aca="false">IF(D2634="","",VLOOKUP('g10CV Man'!F2634,'Gradient Baseline'!$A$3:$B$6001,2))</f>
        <v/>
      </c>
      <c r="H2634" s="32" t="str">
        <f aca="false">IF(D2634="","",E2634-G2634)</f>
        <v/>
      </c>
      <c r="I2634" s="32" t="str">
        <f aca="false">IF(D2634="","",IF(OR((H2634-($B$17*D2634+$B$18))&lt;0,D2634&lt;$A$14,D2634&gt;$A$15),"",(H2634-($B$17*D2634+$B$18))))</f>
        <v/>
      </c>
      <c r="J2634" s="31" t="str">
        <f aca="false">IF(I2634="","",D2634*I2634*(D2634-D2633))</f>
        <v/>
      </c>
      <c r="K2634" s="31" t="str">
        <f aca="false">IF(I2634="","",I2634*(D2634-D2633))</f>
        <v/>
      </c>
    </row>
    <row r="2635" customFormat="false" ht="15" hidden="false" customHeight="false" outlineLevel="0" collapsed="false">
      <c r="D2635" s="32"/>
      <c r="E2635" s="32"/>
      <c r="F2635" s="32"/>
      <c r="G2635" s="32" t="str">
        <f aca="false">IF(D2635="","",VLOOKUP('g10CV Man'!F2635,'Gradient Baseline'!$A$3:$B$6001,2))</f>
        <v/>
      </c>
      <c r="H2635" s="32" t="str">
        <f aca="false">IF(D2635="","",E2635-G2635)</f>
        <v/>
      </c>
      <c r="I2635" s="32" t="str">
        <f aca="false">IF(D2635="","",IF(OR((H2635-($B$17*D2635+$B$18))&lt;0,D2635&lt;$A$14,D2635&gt;$A$15),"",(H2635-($B$17*D2635+$B$18))))</f>
        <v/>
      </c>
      <c r="J2635" s="31" t="str">
        <f aca="false">IF(I2635="","",D2635*I2635*(D2635-D2634))</f>
        <v/>
      </c>
      <c r="K2635" s="31" t="str">
        <f aca="false">IF(I2635="","",I2635*(D2635-D2634))</f>
        <v/>
      </c>
    </row>
    <row r="2636" customFormat="false" ht="15" hidden="false" customHeight="false" outlineLevel="0" collapsed="false">
      <c r="D2636" s="32"/>
      <c r="E2636" s="32"/>
      <c r="F2636" s="32"/>
      <c r="G2636" s="32" t="str">
        <f aca="false">IF(D2636="","",VLOOKUP('g10CV Man'!F2636,'Gradient Baseline'!$A$3:$B$6001,2))</f>
        <v/>
      </c>
      <c r="H2636" s="32" t="str">
        <f aca="false">IF(D2636="","",E2636-G2636)</f>
        <v/>
      </c>
      <c r="I2636" s="32" t="str">
        <f aca="false">IF(D2636="","",IF(OR((H2636-($B$17*D2636+$B$18))&lt;0,D2636&lt;$A$14,D2636&gt;$A$15),"",(H2636-($B$17*D2636+$B$18))))</f>
        <v/>
      </c>
      <c r="J2636" s="31" t="str">
        <f aca="false">IF(I2636="","",D2636*I2636*(D2636-D2635))</f>
        <v/>
      </c>
      <c r="K2636" s="31" t="str">
        <f aca="false">IF(I2636="","",I2636*(D2636-D2635))</f>
        <v/>
      </c>
    </row>
    <row r="2637" customFormat="false" ht="15" hidden="false" customHeight="false" outlineLevel="0" collapsed="false">
      <c r="D2637" s="32"/>
      <c r="E2637" s="32"/>
      <c r="F2637" s="32"/>
      <c r="G2637" s="32" t="str">
        <f aca="false">IF(D2637="","",VLOOKUP('g10CV Man'!F2637,'Gradient Baseline'!$A$3:$B$6001,2))</f>
        <v/>
      </c>
      <c r="H2637" s="32" t="str">
        <f aca="false">IF(D2637="","",E2637-G2637)</f>
        <v/>
      </c>
      <c r="I2637" s="32" t="str">
        <f aca="false">IF(D2637="","",IF(OR((H2637-($B$17*D2637+$B$18))&lt;0,D2637&lt;$A$14,D2637&gt;$A$15),"",(H2637-($B$17*D2637+$B$18))))</f>
        <v/>
      </c>
      <c r="J2637" s="31" t="str">
        <f aca="false">IF(I2637="","",D2637*I2637*(D2637-D2636))</f>
        <v/>
      </c>
      <c r="K2637" s="31" t="str">
        <f aca="false">IF(I2637="","",I2637*(D2637-D2636))</f>
        <v/>
      </c>
    </row>
    <row r="2638" customFormat="false" ht="15" hidden="false" customHeight="false" outlineLevel="0" collapsed="false">
      <c r="D2638" s="32"/>
      <c r="E2638" s="32"/>
      <c r="F2638" s="32"/>
      <c r="G2638" s="32" t="str">
        <f aca="false">IF(D2638="","",VLOOKUP('g10CV Man'!F2638,'Gradient Baseline'!$A$3:$B$6001,2))</f>
        <v/>
      </c>
      <c r="H2638" s="32" t="str">
        <f aca="false">IF(D2638="","",E2638-G2638)</f>
        <v/>
      </c>
      <c r="I2638" s="32" t="str">
        <f aca="false">IF(D2638="","",IF(OR((H2638-($B$17*D2638+$B$18))&lt;0,D2638&lt;$A$14,D2638&gt;$A$15),"",(H2638-($B$17*D2638+$B$18))))</f>
        <v/>
      </c>
      <c r="J2638" s="31" t="str">
        <f aca="false">IF(I2638="","",D2638*I2638*(D2638-D2637))</f>
        <v/>
      </c>
      <c r="K2638" s="31" t="str">
        <f aca="false">IF(I2638="","",I2638*(D2638-D2637))</f>
        <v/>
      </c>
    </row>
    <row r="2639" customFormat="false" ht="15" hidden="false" customHeight="false" outlineLevel="0" collapsed="false">
      <c r="D2639" s="32"/>
      <c r="E2639" s="32"/>
      <c r="F2639" s="32"/>
      <c r="G2639" s="32" t="str">
        <f aca="false">IF(D2639="","",VLOOKUP('g10CV Man'!F2639,'Gradient Baseline'!$A$3:$B$6001,2))</f>
        <v/>
      </c>
      <c r="H2639" s="32" t="str">
        <f aca="false">IF(D2639="","",E2639-G2639)</f>
        <v/>
      </c>
      <c r="I2639" s="32" t="str">
        <f aca="false">IF(D2639="","",IF(OR((H2639-($B$17*D2639+$B$18))&lt;0,D2639&lt;$A$14,D2639&gt;$A$15),"",(H2639-($B$17*D2639+$B$18))))</f>
        <v/>
      </c>
      <c r="J2639" s="31" t="str">
        <f aca="false">IF(I2639="","",D2639*I2639*(D2639-D2638))</f>
        <v/>
      </c>
      <c r="K2639" s="31" t="str">
        <f aca="false">IF(I2639="","",I2639*(D2639-D2638))</f>
        <v/>
      </c>
    </row>
    <row r="2640" customFormat="false" ht="15" hidden="false" customHeight="false" outlineLevel="0" collapsed="false">
      <c r="D2640" s="32"/>
      <c r="E2640" s="32"/>
      <c r="F2640" s="32"/>
      <c r="G2640" s="32" t="str">
        <f aca="false">IF(D2640="","",VLOOKUP('g10CV Man'!F2640,'Gradient Baseline'!$A$3:$B$6001,2))</f>
        <v/>
      </c>
      <c r="H2640" s="32" t="str">
        <f aca="false">IF(D2640="","",E2640-G2640)</f>
        <v/>
      </c>
      <c r="I2640" s="32" t="str">
        <f aca="false">IF(D2640="","",IF(OR((H2640-($B$17*D2640+$B$18))&lt;0,D2640&lt;$A$14,D2640&gt;$A$15),"",(H2640-($B$17*D2640+$B$18))))</f>
        <v/>
      </c>
      <c r="J2640" s="31" t="str">
        <f aca="false">IF(I2640="","",D2640*I2640*(D2640-D2639))</f>
        <v/>
      </c>
      <c r="K2640" s="31" t="str">
        <f aca="false">IF(I2640="","",I2640*(D2640-D2639))</f>
        <v/>
      </c>
    </row>
    <row r="2641" customFormat="false" ht="15" hidden="false" customHeight="false" outlineLevel="0" collapsed="false">
      <c r="D2641" s="32"/>
      <c r="E2641" s="32"/>
      <c r="F2641" s="32"/>
      <c r="G2641" s="32" t="str">
        <f aca="false">IF(D2641="","",VLOOKUP('g10CV Man'!F2641,'Gradient Baseline'!$A$3:$B$6001,2))</f>
        <v/>
      </c>
      <c r="H2641" s="32" t="str">
        <f aca="false">IF(D2641="","",E2641-G2641)</f>
        <v/>
      </c>
      <c r="I2641" s="32" t="str">
        <f aca="false">IF(D2641="","",IF(OR((H2641-($B$17*D2641+$B$18))&lt;0,D2641&lt;$A$14,D2641&gt;$A$15),"",(H2641-($B$17*D2641+$B$18))))</f>
        <v/>
      </c>
      <c r="J2641" s="31" t="str">
        <f aca="false">IF(I2641="","",D2641*I2641*(D2641-D2640))</f>
        <v/>
      </c>
      <c r="K2641" s="31" t="str">
        <f aca="false">IF(I2641="","",I2641*(D2641-D2640))</f>
        <v/>
      </c>
    </row>
    <row r="2642" customFormat="false" ht="15" hidden="false" customHeight="false" outlineLevel="0" collapsed="false">
      <c r="D2642" s="32"/>
      <c r="E2642" s="32"/>
      <c r="F2642" s="32"/>
      <c r="G2642" s="32" t="str">
        <f aca="false">IF(D2642="","",VLOOKUP('g10CV Man'!F2642,'Gradient Baseline'!$A$3:$B$6001,2))</f>
        <v/>
      </c>
      <c r="H2642" s="32" t="str">
        <f aca="false">IF(D2642="","",E2642-G2642)</f>
        <v/>
      </c>
      <c r="I2642" s="32" t="str">
        <f aca="false">IF(D2642="","",IF(OR((H2642-($B$17*D2642+$B$18))&lt;0,D2642&lt;$A$14,D2642&gt;$A$15),"",(H2642-($B$17*D2642+$B$18))))</f>
        <v/>
      </c>
      <c r="J2642" s="31" t="str">
        <f aca="false">IF(I2642="","",D2642*I2642*(D2642-D2641))</f>
        <v/>
      </c>
      <c r="K2642" s="31" t="str">
        <f aca="false">IF(I2642="","",I2642*(D2642-D2641))</f>
        <v/>
      </c>
    </row>
    <row r="2643" customFormat="false" ht="15" hidden="false" customHeight="false" outlineLevel="0" collapsed="false">
      <c r="D2643" s="32"/>
      <c r="E2643" s="32"/>
      <c r="F2643" s="32"/>
      <c r="G2643" s="32" t="str">
        <f aca="false">IF(D2643="","",VLOOKUP('g10CV Man'!F2643,'Gradient Baseline'!$A$3:$B$6001,2))</f>
        <v/>
      </c>
      <c r="H2643" s="32" t="str">
        <f aca="false">IF(D2643="","",E2643-G2643)</f>
        <v/>
      </c>
      <c r="I2643" s="32" t="str">
        <f aca="false">IF(D2643="","",IF(OR((H2643-($B$17*D2643+$B$18))&lt;0,D2643&lt;$A$14,D2643&gt;$A$15),"",(H2643-($B$17*D2643+$B$18))))</f>
        <v/>
      </c>
      <c r="J2643" s="31" t="str">
        <f aca="false">IF(I2643="","",D2643*I2643*(D2643-D2642))</f>
        <v/>
      </c>
      <c r="K2643" s="31" t="str">
        <f aca="false">IF(I2643="","",I2643*(D2643-D2642))</f>
        <v/>
      </c>
    </row>
    <row r="2644" customFormat="false" ht="15" hidden="false" customHeight="false" outlineLevel="0" collapsed="false">
      <c r="D2644" s="32"/>
      <c r="E2644" s="32"/>
      <c r="F2644" s="32"/>
      <c r="G2644" s="32" t="str">
        <f aca="false">IF(D2644="","",VLOOKUP('g10CV Man'!F2644,'Gradient Baseline'!$A$3:$B$6001,2))</f>
        <v/>
      </c>
      <c r="H2644" s="32" t="str">
        <f aca="false">IF(D2644="","",E2644-G2644)</f>
        <v/>
      </c>
      <c r="I2644" s="32" t="str">
        <f aca="false">IF(D2644="","",IF(OR((H2644-($B$17*D2644+$B$18))&lt;0,D2644&lt;$A$14,D2644&gt;$A$15),"",(H2644-($B$17*D2644+$B$18))))</f>
        <v/>
      </c>
      <c r="J2644" s="31" t="str">
        <f aca="false">IF(I2644="","",D2644*I2644*(D2644-D2643))</f>
        <v/>
      </c>
      <c r="K2644" s="31" t="str">
        <f aca="false">IF(I2644="","",I2644*(D2644-D2643))</f>
        <v/>
      </c>
    </row>
    <row r="2645" customFormat="false" ht="15" hidden="false" customHeight="false" outlineLevel="0" collapsed="false">
      <c r="D2645" s="32"/>
      <c r="E2645" s="32"/>
      <c r="F2645" s="32"/>
      <c r="G2645" s="32" t="str">
        <f aca="false">IF(D2645="","",VLOOKUP('g10CV Man'!F2645,'Gradient Baseline'!$A$3:$B$6001,2))</f>
        <v/>
      </c>
      <c r="H2645" s="32" t="str">
        <f aca="false">IF(D2645="","",E2645-G2645)</f>
        <v/>
      </c>
      <c r="I2645" s="32" t="str">
        <f aca="false">IF(D2645="","",IF(OR((H2645-($B$17*D2645+$B$18))&lt;0,D2645&lt;$A$14,D2645&gt;$A$15),"",(H2645-($B$17*D2645+$B$18))))</f>
        <v/>
      </c>
      <c r="J2645" s="31" t="str">
        <f aca="false">IF(I2645="","",D2645*I2645*(D2645-D2644))</f>
        <v/>
      </c>
      <c r="K2645" s="31" t="str">
        <f aca="false">IF(I2645="","",I2645*(D2645-D2644))</f>
        <v/>
      </c>
    </row>
    <row r="2646" customFormat="false" ht="15" hidden="false" customHeight="false" outlineLevel="0" collapsed="false">
      <c r="D2646" s="32"/>
      <c r="E2646" s="32"/>
      <c r="F2646" s="32"/>
      <c r="G2646" s="32" t="str">
        <f aca="false">IF(D2646="","",VLOOKUP('g10CV Man'!F2646,'Gradient Baseline'!$A$3:$B$6001,2))</f>
        <v/>
      </c>
      <c r="H2646" s="32" t="str">
        <f aca="false">IF(D2646="","",E2646-G2646)</f>
        <v/>
      </c>
      <c r="I2646" s="32" t="str">
        <f aca="false">IF(D2646="","",IF(OR((H2646-($B$17*D2646+$B$18))&lt;0,D2646&lt;$A$14,D2646&gt;$A$15),"",(H2646-($B$17*D2646+$B$18))))</f>
        <v/>
      </c>
      <c r="J2646" s="31" t="str">
        <f aca="false">IF(I2646="","",D2646*I2646*(D2646-D2645))</f>
        <v/>
      </c>
      <c r="K2646" s="31" t="str">
        <f aca="false">IF(I2646="","",I2646*(D2646-D2645))</f>
        <v/>
      </c>
    </row>
    <row r="2647" customFormat="false" ht="15" hidden="false" customHeight="false" outlineLevel="0" collapsed="false">
      <c r="D2647" s="32"/>
      <c r="E2647" s="32"/>
      <c r="F2647" s="32"/>
      <c r="G2647" s="32" t="str">
        <f aca="false">IF(D2647="","",VLOOKUP('g10CV Man'!F2647,'Gradient Baseline'!$A$3:$B$6001,2))</f>
        <v/>
      </c>
      <c r="H2647" s="32" t="str">
        <f aca="false">IF(D2647="","",E2647-G2647)</f>
        <v/>
      </c>
      <c r="I2647" s="32" t="str">
        <f aca="false">IF(D2647="","",IF(OR((H2647-($B$17*D2647+$B$18))&lt;0,D2647&lt;$A$14,D2647&gt;$A$15),"",(H2647-($B$17*D2647+$B$18))))</f>
        <v/>
      </c>
      <c r="J2647" s="31" t="str">
        <f aca="false">IF(I2647="","",D2647*I2647*(D2647-D2646))</f>
        <v/>
      </c>
      <c r="K2647" s="31" t="str">
        <f aca="false">IF(I2647="","",I2647*(D2647-D2646))</f>
        <v/>
      </c>
    </row>
    <row r="2648" customFormat="false" ht="15" hidden="false" customHeight="false" outlineLevel="0" collapsed="false">
      <c r="D2648" s="32"/>
      <c r="E2648" s="32"/>
      <c r="F2648" s="32"/>
      <c r="G2648" s="32" t="str">
        <f aca="false">IF(D2648="","",VLOOKUP('g10CV Man'!F2648,'Gradient Baseline'!$A$3:$B$6001,2))</f>
        <v/>
      </c>
      <c r="H2648" s="32" t="str">
        <f aca="false">IF(D2648="","",E2648-G2648)</f>
        <v/>
      </c>
      <c r="I2648" s="32" t="str">
        <f aca="false">IF(D2648="","",IF(OR((H2648-($B$17*D2648+$B$18))&lt;0,D2648&lt;$A$14,D2648&gt;$A$15),"",(H2648-($B$17*D2648+$B$18))))</f>
        <v/>
      </c>
      <c r="J2648" s="31" t="str">
        <f aca="false">IF(I2648="","",D2648*I2648*(D2648-D2647))</f>
        <v/>
      </c>
      <c r="K2648" s="31" t="str">
        <f aca="false">IF(I2648="","",I2648*(D2648-D2647))</f>
        <v/>
      </c>
    </row>
    <row r="2649" customFormat="false" ht="15" hidden="false" customHeight="false" outlineLevel="0" collapsed="false">
      <c r="D2649" s="32"/>
      <c r="E2649" s="32"/>
      <c r="F2649" s="32"/>
      <c r="G2649" s="32" t="str">
        <f aca="false">IF(D2649="","",VLOOKUP('g10CV Man'!F2649,'Gradient Baseline'!$A$3:$B$6001,2))</f>
        <v/>
      </c>
      <c r="H2649" s="32" t="str">
        <f aca="false">IF(D2649="","",E2649-G2649)</f>
        <v/>
      </c>
      <c r="I2649" s="32" t="str">
        <f aca="false">IF(D2649="","",IF(OR((H2649-($B$17*D2649+$B$18))&lt;0,D2649&lt;$A$14,D2649&gt;$A$15),"",(H2649-($B$17*D2649+$B$18))))</f>
        <v/>
      </c>
      <c r="J2649" s="31" t="str">
        <f aca="false">IF(I2649="","",D2649*I2649*(D2649-D2648))</f>
        <v/>
      </c>
      <c r="K2649" s="31" t="str">
        <f aca="false">IF(I2649="","",I2649*(D2649-D2648))</f>
        <v/>
      </c>
    </row>
    <row r="2650" customFormat="false" ht="15" hidden="false" customHeight="false" outlineLevel="0" collapsed="false">
      <c r="D2650" s="32"/>
      <c r="E2650" s="32"/>
      <c r="F2650" s="32"/>
      <c r="G2650" s="32" t="str">
        <f aca="false">IF(D2650="","",VLOOKUP('g10CV Man'!F2650,'Gradient Baseline'!$A$3:$B$6001,2))</f>
        <v/>
      </c>
      <c r="H2650" s="32" t="str">
        <f aca="false">IF(D2650="","",E2650-G2650)</f>
        <v/>
      </c>
      <c r="I2650" s="32" t="str">
        <f aca="false">IF(D2650="","",IF(OR((H2650-($B$17*D2650+$B$18))&lt;0,D2650&lt;$A$14,D2650&gt;$A$15),"",(H2650-($B$17*D2650+$B$18))))</f>
        <v/>
      </c>
      <c r="J2650" s="31" t="str">
        <f aca="false">IF(I2650="","",D2650*I2650*(D2650-D2649))</f>
        <v/>
      </c>
      <c r="K2650" s="31" t="str">
        <f aca="false">IF(I2650="","",I2650*(D2650-D2649))</f>
        <v/>
      </c>
    </row>
    <row r="2651" customFormat="false" ht="15" hidden="false" customHeight="false" outlineLevel="0" collapsed="false">
      <c r="D2651" s="32"/>
      <c r="E2651" s="32"/>
      <c r="F2651" s="32"/>
      <c r="G2651" s="32" t="str">
        <f aca="false">IF(D2651="","",VLOOKUP('g10CV Man'!F2651,'Gradient Baseline'!$A$3:$B$6001,2))</f>
        <v/>
      </c>
      <c r="H2651" s="32" t="str">
        <f aca="false">IF(D2651="","",E2651-G2651)</f>
        <v/>
      </c>
      <c r="I2651" s="32" t="str">
        <f aca="false">IF(D2651="","",IF(OR((H2651-($B$17*D2651+$B$18))&lt;0,D2651&lt;$A$14,D2651&gt;$A$15),"",(H2651-($B$17*D2651+$B$18))))</f>
        <v/>
      </c>
      <c r="J2651" s="31" t="str">
        <f aca="false">IF(I2651="","",D2651*I2651*(D2651-D2650))</f>
        <v/>
      </c>
      <c r="K2651" s="31" t="str">
        <f aca="false">IF(I2651="","",I2651*(D2651-D2650))</f>
        <v/>
      </c>
    </row>
    <row r="2652" customFormat="false" ht="15" hidden="false" customHeight="false" outlineLevel="0" collapsed="false">
      <c r="D2652" s="32"/>
      <c r="E2652" s="32"/>
      <c r="F2652" s="32"/>
      <c r="G2652" s="32" t="str">
        <f aca="false">IF(D2652="","",VLOOKUP('g10CV Man'!F2652,'Gradient Baseline'!$A$3:$B$6001,2))</f>
        <v/>
      </c>
      <c r="H2652" s="32" t="str">
        <f aca="false">IF(D2652="","",E2652-G2652)</f>
        <v/>
      </c>
      <c r="I2652" s="32" t="str">
        <f aca="false">IF(D2652="","",IF(OR((H2652-($B$17*D2652+$B$18))&lt;0,D2652&lt;$A$14,D2652&gt;$A$15),"",(H2652-($B$17*D2652+$B$18))))</f>
        <v/>
      </c>
      <c r="J2652" s="31" t="str">
        <f aca="false">IF(I2652="","",D2652*I2652*(D2652-D2651))</f>
        <v/>
      </c>
      <c r="K2652" s="31" t="str">
        <f aca="false">IF(I2652="","",I2652*(D2652-D2651))</f>
        <v/>
      </c>
    </row>
    <row r="2653" customFormat="false" ht="15" hidden="false" customHeight="false" outlineLevel="0" collapsed="false">
      <c r="D2653" s="32"/>
      <c r="E2653" s="32"/>
      <c r="F2653" s="32"/>
      <c r="G2653" s="32" t="str">
        <f aca="false">IF(D2653="","",VLOOKUP('g10CV Man'!F2653,'Gradient Baseline'!$A$3:$B$6001,2))</f>
        <v/>
      </c>
      <c r="H2653" s="32" t="str">
        <f aca="false">IF(D2653="","",E2653-G2653)</f>
        <v/>
      </c>
      <c r="I2653" s="32" t="str">
        <f aca="false">IF(D2653="","",IF(OR((H2653-($B$17*D2653+$B$18))&lt;0,D2653&lt;$A$14,D2653&gt;$A$15),"",(H2653-($B$17*D2653+$B$18))))</f>
        <v/>
      </c>
      <c r="J2653" s="31" t="str">
        <f aca="false">IF(I2653="","",D2653*I2653*(D2653-D2652))</f>
        <v/>
      </c>
      <c r="K2653" s="31" t="str">
        <f aca="false">IF(I2653="","",I2653*(D2653-D2652))</f>
        <v/>
      </c>
    </row>
    <row r="2654" customFormat="false" ht="15" hidden="false" customHeight="false" outlineLevel="0" collapsed="false">
      <c r="D2654" s="32"/>
      <c r="E2654" s="32"/>
      <c r="F2654" s="32"/>
      <c r="G2654" s="32" t="str">
        <f aca="false">IF(D2654="","",VLOOKUP('g10CV Man'!F2654,'Gradient Baseline'!$A$3:$B$6001,2))</f>
        <v/>
      </c>
      <c r="H2654" s="32" t="str">
        <f aca="false">IF(D2654="","",E2654-G2654)</f>
        <v/>
      </c>
      <c r="I2654" s="32" t="str">
        <f aca="false">IF(D2654="","",IF(OR((H2654-($B$17*D2654+$B$18))&lt;0,D2654&lt;$A$14,D2654&gt;$A$15),"",(H2654-($B$17*D2654+$B$18))))</f>
        <v/>
      </c>
      <c r="J2654" s="31" t="str">
        <f aca="false">IF(I2654="","",D2654*I2654*(D2654-D2653))</f>
        <v/>
      </c>
      <c r="K2654" s="31" t="str">
        <f aca="false">IF(I2654="","",I2654*(D2654-D2653))</f>
        <v/>
      </c>
    </row>
    <row r="2655" customFormat="false" ht="15" hidden="false" customHeight="false" outlineLevel="0" collapsed="false">
      <c r="D2655" s="32"/>
      <c r="E2655" s="32"/>
      <c r="F2655" s="32"/>
      <c r="G2655" s="32" t="str">
        <f aca="false">IF(D2655="","",VLOOKUP('g10CV Man'!F2655,'Gradient Baseline'!$A$3:$B$6001,2))</f>
        <v/>
      </c>
      <c r="H2655" s="32" t="str">
        <f aca="false">IF(D2655="","",E2655-G2655)</f>
        <v/>
      </c>
      <c r="I2655" s="32" t="str">
        <f aca="false">IF(D2655="","",IF(OR((H2655-($B$17*D2655+$B$18))&lt;0,D2655&lt;$A$14,D2655&gt;$A$15),"",(H2655-($B$17*D2655+$B$18))))</f>
        <v/>
      </c>
      <c r="J2655" s="31" t="str">
        <f aca="false">IF(I2655="","",D2655*I2655*(D2655-D2654))</f>
        <v/>
      </c>
      <c r="K2655" s="31" t="str">
        <f aca="false">IF(I2655="","",I2655*(D2655-D2654))</f>
        <v/>
      </c>
    </row>
    <row r="2656" customFormat="false" ht="15" hidden="false" customHeight="false" outlineLevel="0" collapsed="false">
      <c r="D2656" s="32"/>
      <c r="E2656" s="32"/>
      <c r="F2656" s="32"/>
      <c r="G2656" s="32" t="str">
        <f aca="false">IF(D2656="","",VLOOKUP('g10CV Man'!F2656,'Gradient Baseline'!$A$3:$B$6001,2))</f>
        <v/>
      </c>
      <c r="H2656" s="32" t="str">
        <f aca="false">IF(D2656="","",E2656-G2656)</f>
        <v/>
      </c>
      <c r="I2656" s="32" t="str">
        <f aca="false">IF(D2656="","",IF(OR((H2656-($B$17*D2656+$B$18))&lt;0,D2656&lt;$A$14,D2656&gt;$A$15),"",(H2656-($B$17*D2656+$B$18))))</f>
        <v/>
      </c>
      <c r="J2656" s="31" t="str">
        <f aca="false">IF(I2656="","",D2656*I2656*(D2656-D2655))</f>
        <v/>
      </c>
      <c r="K2656" s="31" t="str">
        <f aca="false">IF(I2656="","",I2656*(D2656-D2655))</f>
        <v/>
      </c>
    </row>
    <row r="2657" customFormat="false" ht="15" hidden="false" customHeight="false" outlineLevel="0" collapsed="false">
      <c r="D2657" s="32"/>
      <c r="E2657" s="32"/>
      <c r="F2657" s="32"/>
      <c r="G2657" s="32" t="str">
        <f aca="false">IF(D2657="","",VLOOKUP('g10CV Man'!F2657,'Gradient Baseline'!$A$3:$B$6001,2))</f>
        <v/>
      </c>
      <c r="H2657" s="32" t="str">
        <f aca="false">IF(D2657="","",E2657-G2657)</f>
        <v/>
      </c>
      <c r="I2657" s="32" t="str">
        <f aca="false">IF(D2657="","",IF(OR((H2657-($B$17*D2657+$B$18))&lt;0,D2657&lt;$A$14,D2657&gt;$A$15),"",(H2657-($B$17*D2657+$B$18))))</f>
        <v/>
      </c>
      <c r="J2657" s="31" t="str">
        <f aca="false">IF(I2657="","",D2657*I2657*(D2657-D2656))</f>
        <v/>
      </c>
      <c r="K2657" s="31" t="str">
        <f aca="false">IF(I2657="","",I2657*(D2657-D2656))</f>
        <v/>
      </c>
    </row>
    <row r="2658" customFormat="false" ht="15" hidden="false" customHeight="false" outlineLevel="0" collapsed="false">
      <c r="D2658" s="32"/>
      <c r="E2658" s="32"/>
      <c r="F2658" s="32"/>
      <c r="G2658" s="32" t="str">
        <f aca="false">IF(D2658="","",VLOOKUP('g10CV Man'!F2658,'Gradient Baseline'!$A$3:$B$6001,2))</f>
        <v/>
      </c>
      <c r="H2658" s="32" t="str">
        <f aca="false">IF(D2658="","",E2658-G2658)</f>
        <v/>
      </c>
      <c r="I2658" s="32" t="str">
        <f aca="false">IF(D2658="","",IF(OR((H2658-($B$17*D2658+$B$18))&lt;0,D2658&lt;$A$14,D2658&gt;$A$15),"",(H2658-($B$17*D2658+$B$18))))</f>
        <v/>
      </c>
      <c r="J2658" s="31" t="str">
        <f aca="false">IF(I2658="","",D2658*I2658*(D2658-D2657))</f>
        <v/>
      </c>
      <c r="K2658" s="31" t="str">
        <f aca="false">IF(I2658="","",I2658*(D2658-D2657))</f>
        <v/>
      </c>
    </row>
    <row r="2659" customFormat="false" ht="15" hidden="false" customHeight="false" outlineLevel="0" collapsed="false">
      <c r="D2659" s="32"/>
      <c r="E2659" s="32"/>
      <c r="F2659" s="32"/>
      <c r="G2659" s="32" t="str">
        <f aca="false">IF(D2659="","",VLOOKUP('g10CV Man'!F2659,'Gradient Baseline'!$A$3:$B$6001,2))</f>
        <v/>
      </c>
      <c r="H2659" s="32" t="str">
        <f aca="false">IF(D2659="","",E2659-G2659)</f>
        <v/>
      </c>
      <c r="I2659" s="32" t="str">
        <f aca="false">IF(D2659="","",IF(OR((H2659-($B$17*D2659+$B$18))&lt;0,D2659&lt;$A$14,D2659&gt;$A$15),"",(H2659-($B$17*D2659+$B$18))))</f>
        <v/>
      </c>
      <c r="J2659" s="31" t="str">
        <f aca="false">IF(I2659="","",D2659*I2659*(D2659-D2658))</f>
        <v/>
      </c>
      <c r="K2659" s="31" t="str">
        <f aca="false">IF(I2659="","",I2659*(D2659-D2658))</f>
        <v/>
      </c>
    </row>
    <row r="2660" customFormat="false" ht="15" hidden="false" customHeight="false" outlineLevel="0" collapsed="false">
      <c r="D2660" s="32"/>
      <c r="E2660" s="32"/>
      <c r="F2660" s="32"/>
      <c r="G2660" s="32" t="str">
        <f aca="false">IF(D2660="","",VLOOKUP('g10CV Man'!F2660,'Gradient Baseline'!$A$3:$B$6001,2))</f>
        <v/>
      </c>
      <c r="H2660" s="32" t="str">
        <f aca="false">IF(D2660="","",E2660-G2660)</f>
        <v/>
      </c>
      <c r="I2660" s="32" t="str">
        <f aca="false">IF(D2660="","",IF(OR((H2660-($B$17*D2660+$B$18))&lt;0,D2660&lt;$A$14,D2660&gt;$A$15),"",(H2660-($B$17*D2660+$B$18))))</f>
        <v/>
      </c>
      <c r="J2660" s="31" t="str">
        <f aca="false">IF(I2660="","",D2660*I2660*(D2660-D2659))</f>
        <v/>
      </c>
      <c r="K2660" s="31" t="str">
        <f aca="false">IF(I2660="","",I2660*(D2660-D2659))</f>
        <v/>
      </c>
    </row>
    <row r="2661" customFormat="false" ht="15" hidden="false" customHeight="false" outlineLevel="0" collapsed="false">
      <c r="D2661" s="32"/>
      <c r="E2661" s="32"/>
      <c r="F2661" s="32"/>
      <c r="G2661" s="32" t="str">
        <f aca="false">IF(D2661="","",VLOOKUP('g10CV Man'!F2661,'Gradient Baseline'!$A$3:$B$6001,2))</f>
        <v/>
      </c>
      <c r="H2661" s="32" t="str">
        <f aca="false">IF(D2661="","",E2661-G2661)</f>
        <v/>
      </c>
      <c r="I2661" s="32" t="str">
        <f aca="false">IF(D2661="","",IF(OR((H2661-($B$17*D2661+$B$18))&lt;0,D2661&lt;$A$14,D2661&gt;$A$15),"",(H2661-($B$17*D2661+$B$18))))</f>
        <v/>
      </c>
      <c r="J2661" s="31" t="str">
        <f aca="false">IF(I2661="","",D2661*I2661*(D2661-D2660))</f>
        <v/>
      </c>
      <c r="K2661" s="31" t="str">
        <f aca="false">IF(I2661="","",I2661*(D2661-D2660))</f>
        <v/>
      </c>
    </row>
    <row r="2662" customFormat="false" ht="15" hidden="false" customHeight="false" outlineLevel="0" collapsed="false">
      <c r="D2662" s="32"/>
      <c r="E2662" s="32"/>
      <c r="F2662" s="32"/>
      <c r="G2662" s="32" t="str">
        <f aca="false">IF(D2662="","",VLOOKUP('g10CV Man'!F2662,'Gradient Baseline'!$A$3:$B$6001,2))</f>
        <v/>
      </c>
      <c r="H2662" s="32" t="str">
        <f aca="false">IF(D2662="","",E2662-G2662)</f>
        <v/>
      </c>
      <c r="I2662" s="32" t="str">
        <f aca="false">IF(D2662="","",IF(OR((H2662-($B$17*D2662+$B$18))&lt;0,D2662&lt;$A$14,D2662&gt;$A$15),"",(H2662-($B$17*D2662+$B$18))))</f>
        <v/>
      </c>
      <c r="J2662" s="31" t="str">
        <f aca="false">IF(I2662="","",D2662*I2662*(D2662-D2661))</f>
        <v/>
      </c>
      <c r="K2662" s="31" t="str">
        <f aca="false">IF(I2662="","",I2662*(D2662-D2661))</f>
        <v/>
      </c>
    </row>
    <row r="2663" customFormat="false" ht="15" hidden="false" customHeight="false" outlineLevel="0" collapsed="false">
      <c r="D2663" s="32"/>
      <c r="E2663" s="32"/>
      <c r="F2663" s="32"/>
      <c r="G2663" s="32" t="str">
        <f aca="false">IF(D2663="","",VLOOKUP('g10CV Man'!F2663,'Gradient Baseline'!$A$3:$B$6001,2))</f>
        <v/>
      </c>
      <c r="H2663" s="32" t="str">
        <f aca="false">IF(D2663="","",E2663-G2663)</f>
        <v/>
      </c>
      <c r="I2663" s="32" t="str">
        <f aca="false">IF(D2663="","",IF(OR((H2663-($B$17*D2663+$B$18))&lt;0,D2663&lt;$A$14,D2663&gt;$A$15),"",(H2663-($B$17*D2663+$B$18))))</f>
        <v/>
      </c>
      <c r="J2663" s="31" t="str">
        <f aca="false">IF(I2663="","",D2663*I2663*(D2663-D2662))</f>
        <v/>
      </c>
      <c r="K2663" s="31" t="str">
        <f aca="false">IF(I2663="","",I2663*(D2663-D2662))</f>
        <v/>
      </c>
    </row>
    <row r="2664" customFormat="false" ht="15" hidden="false" customHeight="false" outlineLevel="0" collapsed="false">
      <c r="D2664" s="32"/>
      <c r="E2664" s="32"/>
      <c r="F2664" s="32"/>
      <c r="G2664" s="32" t="str">
        <f aca="false">IF(D2664="","",VLOOKUP('g10CV Man'!F2664,'Gradient Baseline'!$A$3:$B$6001,2))</f>
        <v/>
      </c>
      <c r="H2664" s="32" t="str">
        <f aca="false">IF(D2664="","",E2664-G2664)</f>
        <v/>
      </c>
      <c r="I2664" s="32" t="str">
        <f aca="false">IF(D2664="","",IF(OR((H2664-($B$17*D2664+$B$18))&lt;0,D2664&lt;$A$14,D2664&gt;$A$15),"",(H2664-($B$17*D2664+$B$18))))</f>
        <v/>
      </c>
      <c r="J2664" s="31" t="str">
        <f aca="false">IF(I2664="","",D2664*I2664*(D2664-D2663))</f>
        <v/>
      </c>
      <c r="K2664" s="31" t="str">
        <f aca="false">IF(I2664="","",I2664*(D2664-D2663))</f>
        <v/>
      </c>
    </row>
    <row r="2665" customFormat="false" ht="15" hidden="false" customHeight="false" outlineLevel="0" collapsed="false">
      <c r="D2665" s="32"/>
      <c r="E2665" s="32"/>
      <c r="F2665" s="32"/>
      <c r="G2665" s="32" t="str">
        <f aca="false">IF(D2665="","",VLOOKUP('g10CV Man'!F2665,'Gradient Baseline'!$A$3:$B$6001,2))</f>
        <v/>
      </c>
      <c r="H2665" s="32" t="str">
        <f aca="false">IF(D2665="","",E2665-G2665)</f>
        <v/>
      </c>
      <c r="I2665" s="32" t="str">
        <f aca="false">IF(D2665="","",IF(OR((H2665-($B$17*D2665+$B$18))&lt;0,D2665&lt;$A$14,D2665&gt;$A$15),"",(H2665-($B$17*D2665+$B$18))))</f>
        <v/>
      </c>
      <c r="J2665" s="31" t="str">
        <f aca="false">IF(I2665="","",D2665*I2665*(D2665-D2664))</f>
        <v/>
      </c>
      <c r="K2665" s="31" t="str">
        <f aca="false">IF(I2665="","",I2665*(D2665-D2664))</f>
        <v/>
      </c>
    </row>
    <row r="2666" customFormat="false" ht="15" hidden="false" customHeight="false" outlineLevel="0" collapsed="false">
      <c r="D2666" s="32"/>
      <c r="E2666" s="32"/>
      <c r="F2666" s="32"/>
      <c r="G2666" s="32" t="str">
        <f aca="false">IF(D2666="","",VLOOKUP('g10CV Man'!F2666,'Gradient Baseline'!$A$3:$B$6001,2))</f>
        <v/>
      </c>
      <c r="H2666" s="32" t="str">
        <f aca="false">IF(D2666="","",E2666-G2666)</f>
        <v/>
      </c>
      <c r="I2666" s="32" t="str">
        <f aca="false">IF(D2666="","",IF(OR((H2666-($B$17*D2666+$B$18))&lt;0,D2666&lt;$A$14,D2666&gt;$A$15),"",(H2666-($B$17*D2666+$B$18))))</f>
        <v/>
      </c>
      <c r="J2666" s="31" t="str">
        <f aca="false">IF(I2666="","",D2666*I2666*(D2666-D2665))</f>
        <v/>
      </c>
      <c r="K2666" s="31" t="str">
        <f aca="false">IF(I2666="","",I2666*(D2666-D2665))</f>
        <v/>
      </c>
    </row>
    <row r="2667" customFormat="false" ht="15" hidden="false" customHeight="false" outlineLevel="0" collapsed="false">
      <c r="D2667" s="32"/>
      <c r="E2667" s="32"/>
      <c r="F2667" s="32"/>
      <c r="G2667" s="32" t="str">
        <f aca="false">IF(D2667="","",VLOOKUP('g10CV Man'!F2667,'Gradient Baseline'!$A$3:$B$6001,2))</f>
        <v/>
      </c>
      <c r="H2667" s="32" t="str">
        <f aca="false">IF(D2667="","",E2667-G2667)</f>
        <v/>
      </c>
      <c r="I2667" s="32" t="str">
        <f aca="false">IF(D2667="","",IF(OR((H2667-($B$17*D2667+$B$18))&lt;0,D2667&lt;$A$14,D2667&gt;$A$15),"",(H2667-($B$17*D2667+$B$18))))</f>
        <v/>
      </c>
      <c r="J2667" s="31" t="str">
        <f aca="false">IF(I2667="","",D2667*I2667*(D2667-D2666))</f>
        <v/>
      </c>
      <c r="K2667" s="31" t="str">
        <f aca="false">IF(I2667="","",I2667*(D2667-D2666))</f>
        <v/>
      </c>
    </row>
    <row r="2668" customFormat="false" ht="15" hidden="false" customHeight="false" outlineLevel="0" collapsed="false">
      <c r="D2668" s="32"/>
      <c r="E2668" s="32"/>
      <c r="F2668" s="32"/>
      <c r="G2668" s="32" t="str">
        <f aca="false">IF(D2668="","",VLOOKUP('g10CV Man'!F2668,'Gradient Baseline'!$A$3:$B$6001,2))</f>
        <v/>
      </c>
      <c r="H2668" s="32" t="str">
        <f aca="false">IF(D2668="","",E2668-G2668)</f>
        <v/>
      </c>
      <c r="I2668" s="32" t="str">
        <f aca="false">IF(D2668="","",IF(OR((H2668-($B$17*D2668+$B$18))&lt;0,D2668&lt;$A$14,D2668&gt;$A$15),"",(H2668-($B$17*D2668+$B$18))))</f>
        <v/>
      </c>
      <c r="J2668" s="31" t="str">
        <f aca="false">IF(I2668="","",D2668*I2668*(D2668-D2667))</f>
        <v/>
      </c>
      <c r="K2668" s="31" t="str">
        <f aca="false">IF(I2668="","",I2668*(D2668-D2667))</f>
        <v/>
      </c>
    </row>
    <row r="2669" customFormat="false" ht="15" hidden="false" customHeight="false" outlineLevel="0" collapsed="false">
      <c r="D2669" s="32"/>
      <c r="E2669" s="32"/>
      <c r="F2669" s="32"/>
      <c r="G2669" s="32" t="str">
        <f aca="false">IF(D2669="","",VLOOKUP('g10CV Man'!F2669,'Gradient Baseline'!$A$3:$B$6001,2))</f>
        <v/>
      </c>
      <c r="H2669" s="32" t="str">
        <f aca="false">IF(D2669="","",E2669-G2669)</f>
        <v/>
      </c>
      <c r="I2669" s="32" t="str">
        <f aca="false">IF(D2669="","",IF(OR((H2669-($B$17*D2669+$B$18))&lt;0,D2669&lt;$A$14,D2669&gt;$A$15),"",(H2669-($B$17*D2669+$B$18))))</f>
        <v/>
      </c>
      <c r="J2669" s="31" t="str">
        <f aca="false">IF(I2669="","",D2669*I2669*(D2669-D2668))</f>
        <v/>
      </c>
      <c r="K2669" s="31" t="str">
        <f aca="false">IF(I2669="","",I2669*(D2669-D2668))</f>
        <v/>
      </c>
    </row>
    <row r="2670" customFormat="false" ht="15" hidden="false" customHeight="false" outlineLevel="0" collapsed="false">
      <c r="D2670" s="32"/>
      <c r="E2670" s="32"/>
      <c r="F2670" s="32"/>
      <c r="G2670" s="32" t="str">
        <f aca="false">IF(D2670="","",VLOOKUP('g10CV Man'!F2670,'Gradient Baseline'!$A$3:$B$6001,2))</f>
        <v/>
      </c>
      <c r="H2670" s="32" t="str">
        <f aca="false">IF(D2670="","",E2670-G2670)</f>
        <v/>
      </c>
      <c r="I2670" s="32" t="str">
        <f aca="false">IF(D2670="","",IF(OR((H2670-($B$17*D2670+$B$18))&lt;0,D2670&lt;$A$14,D2670&gt;$A$15),"",(H2670-($B$17*D2670+$B$18))))</f>
        <v/>
      </c>
      <c r="J2670" s="31" t="str">
        <f aca="false">IF(I2670="","",D2670*I2670*(D2670-D2669))</f>
        <v/>
      </c>
      <c r="K2670" s="31" t="str">
        <f aca="false">IF(I2670="","",I2670*(D2670-D2669))</f>
        <v/>
      </c>
    </row>
    <row r="2671" customFormat="false" ht="15" hidden="false" customHeight="false" outlineLevel="0" collapsed="false">
      <c r="D2671" s="32"/>
      <c r="E2671" s="32"/>
      <c r="F2671" s="32"/>
      <c r="G2671" s="32" t="str">
        <f aca="false">IF(D2671="","",VLOOKUP('g10CV Man'!F2671,'Gradient Baseline'!$A$3:$B$6001,2))</f>
        <v/>
      </c>
      <c r="H2671" s="32" t="str">
        <f aca="false">IF(D2671="","",E2671-G2671)</f>
        <v/>
      </c>
      <c r="I2671" s="32" t="str">
        <f aca="false">IF(D2671="","",IF(OR((H2671-($B$17*D2671+$B$18))&lt;0,D2671&lt;$A$14,D2671&gt;$A$15),"",(H2671-($B$17*D2671+$B$18))))</f>
        <v/>
      </c>
      <c r="J2671" s="31" t="str">
        <f aca="false">IF(I2671="","",D2671*I2671*(D2671-D2670))</f>
        <v/>
      </c>
      <c r="K2671" s="31" t="str">
        <f aca="false">IF(I2671="","",I2671*(D2671-D2670))</f>
        <v/>
      </c>
    </row>
    <row r="2672" customFormat="false" ht="15" hidden="false" customHeight="false" outlineLevel="0" collapsed="false">
      <c r="D2672" s="32"/>
      <c r="E2672" s="32"/>
      <c r="F2672" s="32"/>
      <c r="G2672" s="32" t="str">
        <f aca="false">IF(D2672="","",VLOOKUP('g10CV Man'!F2672,'Gradient Baseline'!$A$3:$B$6001,2))</f>
        <v/>
      </c>
      <c r="H2672" s="32" t="str">
        <f aca="false">IF(D2672="","",E2672-G2672)</f>
        <v/>
      </c>
      <c r="I2672" s="32" t="str">
        <f aca="false">IF(D2672="","",IF(OR((H2672-($B$17*D2672+$B$18))&lt;0,D2672&lt;$A$14,D2672&gt;$A$15),"",(H2672-($B$17*D2672+$B$18))))</f>
        <v/>
      </c>
      <c r="J2672" s="31" t="str">
        <f aca="false">IF(I2672="","",D2672*I2672*(D2672-D2671))</f>
        <v/>
      </c>
      <c r="K2672" s="31" t="str">
        <f aca="false">IF(I2672="","",I2672*(D2672-D2671))</f>
        <v/>
      </c>
    </row>
    <row r="2673" customFormat="false" ht="15" hidden="false" customHeight="false" outlineLevel="0" collapsed="false">
      <c r="D2673" s="32"/>
      <c r="E2673" s="32"/>
      <c r="F2673" s="32"/>
      <c r="G2673" s="32" t="str">
        <f aca="false">IF(D2673="","",VLOOKUP('g10CV Man'!F2673,'Gradient Baseline'!$A$3:$B$6001,2))</f>
        <v/>
      </c>
      <c r="H2673" s="32" t="str">
        <f aca="false">IF(D2673="","",E2673-G2673)</f>
        <v/>
      </c>
      <c r="I2673" s="32" t="str">
        <f aca="false">IF(D2673="","",IF(OR((H2673-($B$17*D2673+$B$18))&lt;0,D2673&lt;$A$14,D2673&gt;$A$15),"",(H2673-($B$17*D2673+$B$18))))</f>
        <v/>
      </c>
      <c r="J2673" s="31" t="str">
        <f aca="false">IF(I2673="","",D2673*I2673*(D2673-D2672))</f>
        <v/>
      </c>
      <c r="K2673" s="31" t="str">
        <f aca="false">IF(I2673="","",I2673*(D2673-D2672))</f>
        <v/>
      </c>
    </row>
    <row r="2674" customFormat="false" ht="15" hidden="false" customHeight="false" outlineLevel="0" collapsed="false">
      <c r="D2674" s="32"/>
      <c r="E2674" s="32"/>
      <c r="F2674" s="32"/>
      <c r="G2674" s="32" t="str">
        <f aca="false">IF(D2674="","",VLOOKUP('g10CV Man'!F2674,'Gradient Baseline'!$A$3:$B$6001,2))</f>
        <v/>
      </c>
      <c r="H2674" s="32" t="str">
        <f aca="false">IF(D2674="","",E2674-G2674)</f>
        <v/>
      </c>
      <c r="I2674" s="32" t="str">
        <f aca="false">IF(D2674="","",IF(OR((H2674-($B$17*D2674+$B$18))&lt;0,D2674&lt;$A$14,D2674&gt;$A$15),"",(H2674-($B$17*D2674+$B$18))))</f>
        <v/>
      </c>
      <c r="J2674" s="31" t="str">
        <f aca="false">IF(I2674="","",D2674*I2674*(D2674-D2673))</f>
        <v/>
      </c>
      <c r="K2674" s="31" t="str">
        <f aca="false">IF(I2674="","",I2674*(D2674-D2673))</f>
        <v/>
      </c>
    </row>
    <row r="2675" customFormat="false" ht="15" hidden="false" customHeight="false" outlineLevel="0" collapsed="false">
      <c r="D2675" s="32"/>
      <c r="E2675" s="32"/>
      <c r="F2675" s="32"/>
      <c r="G2675" s="32" t="str">
        <f aca="false">IF(D2675="","",VLOOKUP('g10CV Man'!F2675,'Gradient Baseline'!$A$3:$B$6001,2))</f>
        <v/>
      </c>
      <c r="H2675" s="32" t="str">
        <f aca="false">IF(D2675="","",E2675-G2675)</f>
        <v/>
      </c>
      <c r="I2675" s="32" t="str">
        <f aca="false">IF(D2675="","",IF(OR((H2675-($B$17*D2675+$B$18))&lt;0,D2675&lt;$A$14,D2675&gt;$A$15),"",(H2675-($B$17*D2675+$B$18))))</f>
        <v/>
      </c>
      <c r="J2675" s="31" t="str">
        <f aca="false">IF(I2675="","",D2675*I2675*(D2675-D2674))</f>
        <v/>
      </c>
      <c r="K2675" s="31" t="str">
        <f aca="false">IF(I2675="","",I2675*(D2675-D2674))</f>
        <v/>
      </c>
    </row>
    <row r="2676" customFormat="false" ht="15" hidden="false" customHeight="false" outlineLevel="0" collapsed="false">
      <c r="D2676" s="32"/>
      <c r="E2676" s="32"/>
      <c r="F2676" s="32"/>
      <c r="G2676" s="32" t="str">
        <f aca="false">IF(D2676="","",VLOOKUP('g10CV Man'!F2676,'Gradient Baseline'!$A$3:$B$6001,2))</f>
        <v/>
      </c>
      <c r="H2676" s="32" t="str">
        <f aca="false">IF(D2676="","",E2676-G2676)</f>
        <v/>
      </c>
      <c r="I2676" s="32" t="str">
        <f aca="false">IF(D2676="","",IF(OR((H2676-($B$17*D2676+$B$18))&lt;0,D2676&lt;$A$14,D2676&gt;$A$15),"",(H2676-($B$17*D2676+$B$18))))</f>
        <v/>
      </c>
      <c r="J2676" s="31" t="str">
        <f aca="false">IF(I2676="","",D2676*I2676*(D2676-D2675))</f>
        <v/>
      </c>
      <c r="K2676" s="31" t="str">
        <f aca="false">IF(I2676="","",I2676*(D2676-D2675))</f>
        <v/>
      </c>
    </row>
    <row r="2677" customFormat="false" ht="15" hidden="false" customHeight="false" outlineLevel="0" collapsed="false">
      <c r="D2677" s="32"/>
      <c r="E2677" s="32"/>
      <c r="F2677" s="32"/>
      <c r="G2677" s="32" t="str">
        <f aca="false">IF(D2677="","",VLOOKUP('g10CV Man'!F2677,'Gradient Baseline'!$A$3:$B$6001,2))</f>
        <v/>
      </c>
      <c r="H2677" s="32" t="str">
        <f aca="false">IF(D2677="","",E2677-G2677)</f>
        <v/>
      </c>
      <c r="I2677" s="32" t="str">
        <f aca="false">IF(D2677="","",IF(OR((H2677-($B$17*D2677+$B$18))&lt;0,D2677&lt;$A$14,D2677&gt;$A$15),"",(H2677-($B$17*D2677+$B$18))))</f>
        <v/>
      </c>
      <c r="J2677" s="31" t="str">
        <f aca="false">IF(I2677="","",D2677*I2677*(D2677-D2676))</f>
        <v/>
      </c>
      <c r="K2677" s="31" t="str">
        <f aca="false">IF(I2677="","",I2677*(D2677-D2676))</f>
        <v/>
      </c>
    </row>
    <row r="2678" customFormat="false" ht="15" hidden="false" customHeight="false" outlineLevel="0" collapsed="false">
      <c r="D2678" s="32"/>
      <c r="E2678" s="32"/>
      <c r="F2678" s="32"/>
      <c r="G2678" s="32" t="str">
        <f aca="false">IF(D2678="","",VLOOKUP('g10CV Man'!F2678,'Gradient Baseline'!$A$3:$B$6001,2))</f>
        <v/>
      </c>
      <c r="H2678" s="32" t="str">
        <f aca="false">IF(D2678="","",E2678-G2678)</f>
        <v/>
      </c>
      <c r="I2678" s="32" t="str">
        <f aca="false">IF(D2678="","",IF(OR((H2678-($B$17*D2678+$B$18))&lt;0,D2678&lt;$A$14,D2678&gt;$A$15),"",(H2678-($B$17*D2678+$B$18))))</f>
        <v/>
      </c>
      <c r="J2678" s="31" t="str">
        <f aca="false">IF(I2678="","",D2678*I2678*(D2678-D2677))</f>
        <v/>
      </c>
      <c r="K2678" s="31" t="str">
        <f aca="false">IF(I2678="","",I2678*(D2678-D2677))</f>
        <v/>
      </c>
    </row>
    <row r="2679" customFormat="false" ht="15" hidden="false" customHeight="false" outlineLevel="0" collapsed="false">
      <c r="D2679" s="32"/>
      <c r="E2679" s="32"/>
      <c r="F2679" s="32"/>
      <c r="G2679" s="32" t="str">
        <f aca="false">IF(D2679="","",VLOOKUP('g10CV Man'!F2679,'Gradient Baseline'!$A$3:$B$6001,2))</f>
        <v/>
      </c>
      <c r="H2679" s="32" t="str">
        <f aca="false">IF(D2679="","",E2679-G2679)</f>
        <v/>
      </c>
      <c r="I2679" s="32" t="str">
        <f aca="false">IF(D2679="","",IF(OR((H2679-($B$17*D2679+$B$18))&lt;0,D2679&lt;$A$14,D2679&gt;$A$15),"",(H2679-($B$17*D2679+$B$18))))</f>
        <v/>
      </c>
      <c r="J2679" s="31" t="str">
        <f aca="false">IF(I2679="","",D2679*I2679*(D2679-D2678))</f>
        <v/>
      </c>
      <c r="K2679" s="31" t="str">
        <f aca="false">IF(I2679="","",I2679*(D2679-D2678))</f>
        <v/>
      </c>
    </row>
    <row r="2680" customFormat="false" ht="15" hidden="false" customHeight="false" outlineLevel="0" collapsed="false">
      <c r="D2680" s="32"/>
      <c r="E2680" s="32"/>
      <c r="F2680" s="32"/>
      <c r="G2680" s="32" t="str">
        <f aca="false">IF(D2680="","",VLOOKUP('g10CV Man'!F2680,'Gradient Baseline'!$A$3:$B$6001,2))</f>
        <v/>
      </c>
      <c r="H2680" s="32" t="str">
        <f aca="false">IF(D2680="","",E2680-G2680)</f>
        <v/>
      </c>
      <c r="I2680" s="32" t="str">
        <f aca="false">IF(D2680="","",IF(OR((H2680-($B$17*D2680+$B$18))&lt;0,D2680&lt;$A$14,D2680&gt;$A$15),"",(H2680-($B$17*D2680+$B$18))))</f>
        <v/>
      </c>
      <c r="J2680" s="31" t="str">
        <f aca="false">IF(I2680="","",D2680*I2680*(D2680-D2679))</f>
        <v/>
      </c>
      <c r="K2680" s="31" t="str">
        <f aca="false">IF(I2680="","",I2680*(D2680-D2679))</f>
        <v/>
      </c>
    </row>
    <row r="2681" customFormat="false" ht="15" hidden="false" customHeight="false" outlineLevel="0" collapsed="false">
      <c r="D2681" s="32"/>
      <c r="E2681" s="32"/>
      <c r="F2681" s="32"/>
      <c r="G2681" s="32" t="str">
        <f aca="false">IF(D2681="","",VLOOKUP('g10CV Man'!F2681,'Gradient Baseline'!$A$3:$B$6001,2))</f>
        <v/>
      </c>
      <c r="H2681" s="32" t="str">
        <f aca="false">IF(D2681="","",E2681-G2681)</f>
        <v/>
      </c>
      <c r="I2681" s="32" t="str">
        <f aca="false">IF(D2681="","",IF(OR((H2681-($B$17*D2681+$B$18))&lt;0,D2681&lt;$A$14,D2681&gt;$A$15),"",(H2681-($B$17*D2681+$B$18))))</f>
        <v/>
      </c>
      <c r="J2681" s="31" t="str">
        <f aca="false">IF(I2681="","",D2681*I2681*(D2681-D2680))</f>
        <v/>
      </c>
      <c r="K2681" s="31" t="str">
        <f aca="false">IF(I2681="","",I2681*(D2681-D2680))</f>
        <v/>
      </c>
    </row>
    <row r="2682" customFormat="false" ht="15" hidden="false" customHeight="false" outlineLevel="0" collapsed="false">
      <c r="D2682" s="32"/>
      <c r="E2682" s="32"/>
      <c r="F2682" s="32"/>
      <c r="G2682" s="32" t="str">
        <f aca="false">IF(D2682="","",VLOOKUP('g10CV Man'!F2682,'Gradient Baseline'!$A$3:$B$6001,2))</f>
        <v/>
      </c>
      <c r="H2682" s="32" t="str">
        <f aca="false">IF(D2682="","",E2682-G2682)</f>
        <v/>
      </c>
      <c r="I2682" s="32" t="str">
        <f aca="false">IF(D2682="","",IF(OR((H2682-($B$17*D2682+$B$18))&lt;0,D2682&lt;$A$14,D2682&gt;$A$15),"",(H2682-($B$17*D2682+$B$18))))</f>
        <v/>
      </c>
      <c r="J2682" s="31" t="str">
        <f aca="false">IF(I2682="","",D2682*I2682*(D2682-D2681))</f>
        <v/>
      </c>
      <c r="K2682" s="31" t="str">
        <f aca="false">IF(I2682="","",I2682*(D2682-D2681))</f>
        <v/>
      </c>
    </row>
    <row r="2683" customFormat="false" ht="15" hidden="false" customHeight="false" outlineLevel="0" collapsed="false">
      <c r="D2683" s="32"/>
      <c r="E2683" s="32"/>
      <c r="F2683" s="32"/>
      <c r="G2683" s="32" t="str">
        <f aca="false">IF(D2683="","",VLOOKUP('g10CV Man'!F2683,'Gradient Baseline'!$A$3:$B$6001,2))</f>
        <v/>
      </c>
      <c r="H2683" s="32" t="str">
        <f aca="false">IF(D2683="","",E2683-G2683)</f>
        <v/>
      </c>
      <c r="I2683" s="32" t="str">
        <f aca="false">IF(D2683="","",IF(OR((H2683-($B$17*D2683+$B$18))&lt;0,D2683&lt;$A$14,D2683&gt;$A$15),"",(H2683-($B$17*D2683+$B$18))))</f>
        <v/>
      </c>
      <c r="J2683" s="31" t="str">
        <f aca="false">IF(I2683="","",D2683*I2683*(D2683-D2682))</f>
        <v/>
      </c>
      <c r="K2683" s="31" t="str">
        <f aca="false">IF(I2683="","",I2683*(D2683-D2682))</f>
        <v/>
      </c>
    </row>
    <row r="2684" customFormat="false" ht="15" hidden="false" customHeight="false" outlineLevel="0" collapsed="false">
      <c r="D2684" s="32"/>
      <c r="E2684" s="32"/>
      <c r="F2684" s="32"/>
      <c r="G2684" s="32" t="str">
        <f aca="false">IF(D2684="","",VLOOKUP('g10CV Man'!F2684,'Gradient Baseline'!$A$3:$B$6001,2))</f>
        <v/>
      </c>
      <c r="H2684" s="32" t="str">
        <f aca="false">IF(D2684="","",E2684-G2684)</f>
        <v/>
      </c>
      <c r="I2684" s="32" t="str">
        <f aca="false">IF(D2684="","",IF(OR((H2684-($B$17*D2684+$B$18))&lt;0,D2684&lt;$A$14,D2684&gt;$A$15),"",(H2684-($B$17*D2684+$B$18))))</f>
        <v/>
      </c>
      <c r="J2684" s="31" t="str">
        <f aca="false">IF(I2684="","",D2684*I2684*(D2684-D2683))</f>
        <v/>
      </c>
      <c r="K2684" s="31" t="str">
        <f aca="false">IF(I2684="","",I2684*(D2684-D2683))</f>
        <v/>
      </c>
    </row>
    <row r="2685" customFormat="false" ht="15" hidden="false" customHeight="false" outlineLevel="0" collapsed="false">
      <c r="D2685" s="32"/>
      <c r="E2685" s="32"/>
      <c r="F2685" s="32"/>
      <c r="G2685" s="32" t="str">
        <f aca="false">IF(D2685="","",VLOOKUP('g10CV Man'!F2685,'Gradient Baseline'!$A$3:$B$6001,2))</f>
        <v/>
      </c>
      <c r="H2685" s="32" t="str">
        <f aca="false">IF(D2685="","",E2685-G2685)</f>
        <v/>
      </c>
      <c r="I2685" s="32" t="str">
        <f aca="false">IF(D2685="","",IF(OR((H2685-($B$17*D2685+$B$18))&lt;0,D2685&lt;$A$14,D2685&gt;$A$15),"",(H2685-($B$17*D2685+$B$18))))</f>
        <v/>
      </c>
      <c r="J2685" s="31" t="str">
        <f aca="false">IF(I2685="","",D2685*I2685*(D2685-D2684))</f>
        <v/>
      </c>
      <c r="K2685" s="31" t="str">
        <f aca="false">IF(I2685="","",I2685*(D2685-D2684))</f>
        <v/>
      </c>
    </row>
    <row r="2686" customFormat="false" ht="15" hidden="false" customHeight="false" outlineLevel="0" collapsed="false">
      <c r="D2686" s="32"/>
      <c r="E2686" s="32"/>
      <c r="F2686" s="32"/>
      <c r="G2686" s="32" t="str">
        <f aca="false">IF(D2686="","",VLOOKUP('g10CV Man'!F2686,'Gradient Baseline'!$A$3:$B$6001,2))</f>
        <v/>
      </c>
      <c r="H2686" s="32" t="str">
        <f aca="false">IF(D2686="","",E2686-G2686)</f>
        <v/>
      </c>
      <c r="I2686" s="32" t="str">
        <f aca="false">IF(D2686="","",IF(OR((H2686-($B$17*D2686+$B$18))&lt;0,D2686&lt;$A$14,D2686&gt;$A$15),"",(H2686-($B$17*D2686+$B$18))))</f>
        <v/>
      </c>
      <c r="J2686" s="31" t="str">
        <f aca="false">IF(I2686="","",D2686*I2686*(D2686-D2685))</f>
        <v/>
      </c>
      <c r="K2686" s="31" t="str">
        <f aca="false">IF(I2686="","",I2686*(D2686-D2685))</f>
        <v/>
      </c>
    </row>
    <row r="2687" customFormat="false" ht="15" hidden="false" customHeight="false" outlineLevel="0" collapsed="false">
      <c r="D2687" s="32"/>
      <c r="E2687" s="32"/>
      <c r="F2687" s="32"/>
      <c r="G2687" s="32" t="str">
        <f aca="false">IF(D2687="","",VLOOKUP('g10CV Man'!F2687,'Gradient Baseline'!$A$3:$B$6001,2))</f>
        <v/>
      </c>
      <c r="H2687" s="32" t="str">
        <f aca="false">IF(D2687="","",E2687-G2687)</f>
        <v/>
      </c>
      <c r="I2687" s="32" t="str">
        <f aca="false">IF(D2687="","",IF(OR((H2687-($B$17*D2687+$B$18))&lt;0,D2687&lt;$A$14,D2687&gt;$A$15),"",(H2687-($B$17*D2687+$B$18))))</f>
        <v/>
      </c>
      <c r="J2687" s="31" t="str">
        <f aca="false">IF(I2687="","",D2687*I2687*(D2687-D2686))</f>
        <v/>
      </c>
      <c r="K2687" s="31" t="str">
        <f aca="false">IF(I2687="","",I2687*(D2687-D2686))</f>
        <v/>
      </c>
    </row>
    <row r="2688" customFormat="false" ht="15" hidden="false" customHeight="false" outlineLevel="0" collapsed="false">
      <c r="D2688" s="32"/>
      <c r="E2688" s="32"/>
      <c r="F2688" s="32"/>
      <c r="G2688" s="32" t="str">
        <f aca="false">IF(D2688="","",VLOOKUP('g10CV Man'!F2688,'Gradient Baseline'!$A$3:$B$6001,2))</f>
        <v/>
      </c>
      <c r="H2688" s="32" t="str">
        <f aca="false">IF(D2688="","",E2688-G2688)</f>
        <v/>
      </c>
      <c r="I2688" s="32" t="str">
        <f aca="false">IF(D2688="","",IF(OR((H2688-($B$17*D2688+$B$18))&lt;0,D2688&lt;$A$14,D2688&gt;$A$15),"",(H2688-($B$17*D2688+$B$18))))</f>
        <v/>
      </c>
      <c r="J2688" s="31" t="str">
        <f aca="false">IF(I2688="","",D2688*I2688*(D2688-D2687))</f>
        <v/>
      </c>
      <c r="K2688" s="31" t="str">
        <f aca="false">IF(I2688="","",I2688*(D2688-D2687))</f>
        <v/>
      </c>
    </row>
    <row r="2689" customFormat="false" ht="15" hidden="false" customHeight="false" outlineLevel="0" collapsed="false">
      <c r="D2689" s="32"/>
      <c r="E2689" s="32"/>
      <c r="F2689" s="32"/>
      <c r="G2689" s="32" t="str">
        <f aca="false">IF(D2689="","",VLOOKUP('g10CV Man'!F2689,'Gradient Baseline'!$A$3:$B$6001,2))</f>
        <v/>
      </c>
      <c r="H2689" s="32" t="str">
        <f aca="false">IF(D2689="","",E2689-G2689)</f>
        <v/>
      </c>
      <c r="I2689" s="32" t="str">
        <f aca="false">IF(D2689="","",IF(OR((H2689-($B$17*D2689+$B$18))&lt;0,D2689&lt;$A$14,D2689&gt;$A$15),"",(H2689-($B$17*D2689+$B$18))))</f>
        <v/>
      </c>
      <c r="J2689" s="31" t="str">
        <f aca="false">IF(I2689="","",D2689*I2689*(D2689-D2688))</f>
        <v/>
      </c>
      <c r="K2689" s="31" t="str">
        <f aca="false">IF(I2689="","",I2689*(D2689-D2688))</f>
        <v/>
      </c>
    </row>
    <row r="2690" customFormat="false" ht="15" hidden="false" customHeight="false" outlineLevel="0" collapsed="false">
      <c r="D2690" s="32"/>
      <c r="E2690" s="32"/>
      <c r="F2690" s="32"/>
      <c r="G2690" s="32" t="str">
        <f aca="false">IF(D2690="","",VLOOKUP('g10CV Man'!F2690,'Gradient Baseline'!$A$3:$B$6001,2))</f>
        <v/>
      </c>
      <c r="H2690" s="32" t="str">
        <f aca="false">IF(D2690="","",E2690-G2690)</f>
        <v/>
      </c>
      <c r="I2690" s="32" t="str">
        <f aca="false">IF(D2690="","",IF(OR((H2690-($B$17*D2690+$B$18))&lt;0,D2690&lt;$A$14,D2690&gt;$A$15),"",(H2690-($B$17*D2690+$B$18))))</f>
        <v/>
      </c>
      <c r="J2690" s="31" t="str">
        <f aca="false">IF(I2690="","",D2690*I2690*(D2690-D2689))</f>
        <v/>
      </c>
      <c r="K2690" s="31" t="str">
        <f aca="false">IF(I2690="","",I2690*(D2690-D2689))</f>
        <v/>
      </c>
    </row>
    <row r="2691" customFormat="false" ht="15" hidden="false" customHeight="false" outlineLevel="0" collapsed="false">
      <c r="D2691" s="32"/>
      <c r="E2691" s="32"/>
      <c r="F2691" s="32"/>
      <c r="G2691" s="32" t="str">
        <f aca="false">IF(D2691="","",VLOOKUP('g10CV Man'!F2691,'Gradient Baseline'!$A$3:$B$6001,2))</f>
        <v/>
      </c>
      <c r="H2691" s="32" t="str">
        <f aca="false">IF(D2691="","",E2691-G2691)</f>
        <v/>
      </c>
      <c r="I2691" s="32" t="str">
        <f aca="false">IF(D2691="","",IF(OR((H2691-($B$17*D2691+$B$18))&lt;0,D2691&lt;$A$14,D2691&gt;$A$15),"",(H2691-($B$17*D2691+$B$18))))</f>
        <v/>
      </c>
      <c r="J2691" s="31" t="str">
        <f aca="false">IF(I2691="","",D2691*I2691*(D2691-D2690))</f>
        <v/>
      </c>
      <c r="K2691" s="31" t="str">
        <f aca="false">IF(I2691="","",I2691*(D2691-D2690))</f>
        <v/>
      </c>
    </row>
    <row r="2692" customFormat="false" ht="15" hidden="false" customHeight="false" outlineLevel="0" collapsed="false">
      <c r="D2692" s="32"/>
      <c r="E2692" s="32"/>
      <c r="F2692" s="32"/>
      <c r="G2692" s="32" t="str">
        <f aca="false">IF(D2692="","",VLOOKUP('g10CV Man'!F2692,'Gradient Baseline'!$A$3:$B$6001,2))</f>
        <v/>
      </c>
      <c r="H2692" s="32" t="str">
        <f aca="false">IF(D2692="","",E2692-G2692)</f>
        <v/>
      </c>
      <c r="I2692" s="32" t="str">
        <f aca="false">IF(D2692="","",IF(OR((H2692-($B$17*D2692+$B$18))&lt;0,D2692&lt;$A$14,D2692&gt;$A$15),"",(H2692-($B$17*D2692+$B$18))))</f>
        <v/>
      </c>
      <c r="J2692" s="31" t="str">
        <f aca="false">IF(I2692="","",D2692*I2692*(D2692-D2691))</f>
        <v/>
      </c>
      <c r="K2692" s="31" t="str">
        <f aca="false">IF(I2692="","",I2692*(D2692-D2691))</f>
        <v/>
      </c>
    </row>
    <row r="2693" customFormat="false" ht="15" hidden="false" customHeight="false" outlineLevel="0" collapsed="false">
      <c r="D2693" s="32"/>
      <c r="E2693" s="32"/>
      <c r="F2693" s="32"/>
      <c r="G2693" s="32" t="str">
        <f aca="false">IF(D2693="","",VLOOKUP('g10CV Man'!F2693,'Gradient Baseline'!$A$3:$B$6001,2))</f>
        <v/>
      </c>
      <c r="H2693" s="32" t="str">
        <f aca="false">IF(D2693="","",E2693-G2693)</f>
        <v/>
      </c>
      <c r="I2693" s="32" t="str">
        <f aca="false">IF(D2693="","",IF(OR((H2693-($B$17*D2693+$B$18))&lt;0,D2693&lt;$A$14,D2693&gt;$A$15),"",(H2693-($B$17*D2693+$B$18))))</f>
        <v/>
      </c>
      <c r="J2693" s="31" t="str">
        <f aca="false">IF(I2693="","",D2693*I2693*(D2693-D2692))</f>
        <v/>
      </c>
      <c r="K2693" s="31" t="str">
        <f aca="false">IF(I2693="","",I2693*(D2693-D2692))</f>
        <v/>
      </c>
    </row>
    <row r="2694" customFormat="false" ht="15" hidden="false" customHeight="false" outlineLevel="0" collapsed="false">
      <c r="D2694" s="32"/>
      <c r="E2694" s="32"/>
      <c r="F2694" s="32"/>
      <c r="G2694" s="32" t="str">
        <f aca="false">IF(D2694="","",VLOOKUP('g10CV Man'!F2694,'Gradient Baseline'!$A$3:$B$6001,2))</f>
        <v/>
      </c>
      <c r="H2694" s="32" t="str">
        <f aca="false">IF(D2694="","",E2694-G2694)</f>
        <v/>
      </c>
      <c r="I2694" s="32" t="str">
        <f aca="false">IF(D2694="","",IF(OR((H2694-($B$17*D2694+$B$18))&lt;0,D2694&lt;$A$14,D2694&gt;$A$15),"",(H2694-($B$17*D2694+$B$18))))</f>
        <v/>
      </c>
      <c r="J2694" s="31" t="str">
        <f aca="false">IF(I2694="","",D2694*I2694*(D2694-D2693))</f>
        <v/>
      </c>
      <c r="K2694" s="31" t="str">
        <f aca="false">IF(I2694="","",I2694*(D2694-D2693))</f>
        <v/>
      </c>
    </row>
    <row r="2695" customFormat="false" ht="15" hidden="false" customHeight="false" outlineLevel="0" collapsed="false">
      <c r="D2695" s="32"/>
      <c r="E2695" s="32"/>
      <c r="F2695" s="32"/>
      <c r="G2695" s="32" t="str">
        <f aca="false">IF(D2695="","",VLOOKUP('g10CV Man'!F2695,'Gradient Baseline'!$A$3:$B$6001,2))</f>
        <v/>
      </c>
      <c r="H2695" s="32" t="str">
        <f aca="false">IF(D2695="","",E2695-G2695)</f>
        <v/>
      </c>
      <c r="I2695" s="32" t="str">
        <f aca="false">IF(D2695="","",IF(OR((H2695-($B$17*D2695+$B$18))&lt;0,D2695&lt;$A$14,D2695&gt;$A$15),"",(H2695-($B$17*D2695+$B$18))))</f>
        <v/>
      </c>
      <c r="J2695" s="31" t="str">
        <f aca="false">IF(I2695="","",D2695*I2695*(D2695-D2694))</f>
        <v/>
      </c>
      <c r="K2695" s="31" t="str">
        <f aca="false">IF(I2695="","",I2695*(D2695-D2694))</f>
        <v/>
      </c>
    </row>
    <row r="2696" customFormat="false" ht="15" hidden="false" customHeight="false" outlineLevel="0" collapsed="false">
      <c r="D2696" s="32"/>
      <c r="E2696" s="32"/>
      <c r="F2696" s="32"/>
      <c r="G2696" s="32" t="str">
        <f aca="false">IF(D2696="","",VLOOKUP('g10CV Man'!F2696,'Gradient Baseline'!$A$3:$B$6001,2))</f>
        <v/>
      </c>
      <c r="H2696" s="32" t="str">
        <f aca="false">IF(D2696="","",E2696-G2696)</f>
        <v/>
      </c>
      <c r="I2696" s="32" t="str">
        <f aca="false">IF(D2696="","",IF(OR((H2696-($B$17*D2696+$B$18))&lt;0,D2696&lt;$A$14,D2696&gt;$A$15),"",(H2696-($B$17*D2696+$B$18))))</f>
        <v/>
      </c>
      <c r="J2696" s="31" t="str">
        <f aca="false">IF(I2696="","",D2696*I2696*(D2696-D2695))</f>
        <v/>
      </c>
      <c r="K2696" s="31" t="str">
        <f aca="false">IF(I2696="","",I2696*(D2696-D2695))</f>
        <v/>
      </c>
    </row>
    <row r="2697" customFormat="false" ht="15" hidden="false" customHeight="false" outlineLevel="0" collapsed="false">
      <c r="D2697" s="32"/>
      <c r="E2697" s="32"/>
      <c r="F2697" s="32"/>
      <c r="G2697" s="32" t="str">
        <f aca="false">IF(D2697="","",VLOOKUP('g10CV Man'!F2697,'Gradient Baseline'!$A$3:$B$6001,2))</f>
        <v/>
      </c>
      <c r="H2697" s="32" t="str">
        <f aca="false">IF(D2697="","",E2697-G2697)</f>
        <v/>
      </c>
      <c r="I2697" s="32" t="str">
        <f aca="false">IF(D2697="","",IF(OR((H2697-($B$17*D2697+$B$18))&lt;0,D2697&lt;$A$14,D2697&gt;$A$15),"",(H2697-($B$17*D2697+$B$18))))</f>
        <v/>
      </c>
      <c r="J2697" s="31" t="str">
        <f aca="false">IF(I2697="","",D2697*I2697*(D2697-D2696))</f>
        <v/>
      </c>
      <c r="K2697" s="31" t="str">
        <f aca="false">IF(I2697="","",I2697*(D2697-D2696))</f>
        <v/>
      </c>
    </row>
    <row r="2698" customFormat="false" ht="15" hidden="false" customHeight="false" outlineLevel="0" collapsed="false">
      <c r="D2698" s="32"/>
      <c r="E2698" s="32"/>
      <c r="F2698" s="32"/>
      <c r="G2698" s="32" t="str">
        <f aca="false">IF(D2698="","",VLOOKUP('g10CV Man'!F2698,'Gradient Baseline'!$A$3:$B$6001,2))</f>
        <v/>
      </c>
      <c r="H2698" s="32" t="str">
        <f aca="false">IF(D2698="","",E2698-G2698)</f>
        <v/>
      </c>
      <c r="I2698" s="32" t="str">
        <f aca="false">IF(D2698="","",IF(OR((H2698-($B$17*D2698+$B$18))&lt;0,D2698&lt;$A$14,D2698&gt;$A$15),"",(H2698-($B$17*D2698+$B$18))))</f>
        <v/>
      </c>
      <c r="J2698" s="31" t="str">
        <f aca="false">IF(I2698="","",D2698*I2698*(D2698-D2697))</f>
        <v/>
      </c>
      <c r="K2698" s="31" t="str">
        <f aca="false">IF(I2698="","",I2698*(D2698-D2697))</f>
        <v/>
      </c>
    </row>
    <row r="2699" customFormat="false" ht="15" hidden="false" customHeight="false" outlineLevel="0" collapsed="false">
      <c r="D2699" s="32"/>
      <c r="E2699" s="32"/>
      <c r="F2699" s="32"/>
      <c r="G2699" s="32" t="str">
        <f aca="false">IF(D2699="","",VLOOKUP('g10CV Man'!F2699,'Gradient Baseline'!$A$3:$B$6001,2))</f>
        <v/>
      </c>
      <c r="H2699" s="32" t="str">
        <f aca="false">IF(D2699="","",E2699-G2699)</f>
        <v/>
      </c>
      <c r="I2699" s="32" t="str">
        <f aca="false">IF(D2699="","",IF(OR((H2699-($B$17*D2699+$B$18))&lt;0,D2699&lt;$A$14,D2699&gt;$A$15),"",(H2699-($B$17*D2699+$B$18))))</f>
        <v/>
      </c>
      <c r="J2699" s="31" t="str">
        <f aca="false">IF(I2699="","",D2699*I2699*(D2699-D2698))</f>
        <v/>
      </c>
      <c r="K2699" s="31" t="str">
        <f aca="false">IF(I2699="","",I2699*(D2699-D2698))</f>
        <v/>
      </c>
    </row>
    <row r="2700" customFormat="false" ht="15" hidden="false" customHeight="false" outlineLevel="0" collapsed="false">
      <c r="D2700" s="32"/>
      <c r="E2700" s="32"/>
      <c r="F2700" s="32"/>
      <c r="G2700" s="32" t="str">
        <f aca="false">IF(D2700="","",VLOOKUP('g10CV Man'!F2700,'Gradient Baseline'!$A$3:$B$6001,2))</f>
        <v/>
      </c>
      <c r="H2700" s="32" t="str">
        <f aca="false">IF(D2700="","",E2700-G2700)</f>
        <v/>
      </c>
      <c r="I2700" s="32" t="str">
        <f aca="false">IF(D2700="","",IF(OR((H2700-($B$17*D2700+$B$18))&lt;0,D2700&lt;$A$14,D2700&gt;$A$15),"",(H2700-($B$17*D2700+$B$18))))</f>
        <v/>
      </c>
      <c r="J2700" s="31" t="str">
        <f aca="false">IF(I2700="","",D2700*I2700*(D2700-D2699))</f>
        <v/>
      </c>
      <c r="K2700" s="31" t="str">
        <f aca="false">IF(I2700="","",I2700*(D2700-D2699))</f>
        <v/>
      </c>
    </row>
    <row r="2701" customFormat="false" ht="15" hidden="false" customHeight="false" outlineLevel="0" collapsed="false">
      <c r="D2701" s="32"/>
      <c r="E2701" s="32"/>
      <c r="F2701" s="32"/>
      <c r="G2701" s="32" t="str">
        <f aca="false">IF(D2701="","",VLOOKUP('g10CV Man'!F2701,'Gradient Baseline'!$A$3:$B$6001,2))</f>
        <v/>
      </c>
      <c r="H2701" s="32" t="str">
        <f aca="false">IF(D2701="","",E2701-G2701)</f>
        <v/>
      </c>
      <c r="I2701" s="32" t="str">
        <f aca="false">IF(D2701="","",IF(OR((H2701-($B$17*D2701+$B$18))&lt;0,D2701&lt;$A$14,D2701&gt;$A$15),"",(H2701-($B$17*D2701+$B$18))))</f>
        <v/>
      </c>
      <c r="J2701" s="31" t="str">
        <f aca="false">IF(I2701="","",D2701*I2701*(D2701-D2700))</f>
        <v/>
      </c>
      <c r="K2701" s="31" t="str">
        <f aca="false">IF(I2701="","",I2701*(D2701-D2700))</f>
        <v/>
      </c>
    </row>
    <row r="2702" customFormat="false" ht="15" hidden="false" customHeight="false" outlineLevel="0" collapsed="false">
      <c r="D2702" s="32"/>
      <c r="E2702" s="32"/>
      <c r="F2702" s="32"/>
      <c r="G2702" s="32" t="str">
        <f aca="false">IF(D2702="","",VLOOKUP('g10CV Man'!F2702,'Gradient Baseline'!$A$3:$B$6001,2))</f>
        <v/>
      </c>
      <c r="H2702" s="32" t="str">
        <f aca="false">IF(D2702="","",E2702-G2702)</f>
        <v/>
      </c>
      <c r="I2702" s="32" t="str">
        <f aca="false">IF(D2702="","",IF(OR((H2702-($B$17*D2702+$B$18))&lt;0,D2702&lt;$A$14,D2702&gt;$A$15),"",(H2702-($B$17*D2702+$B$18))))</f>
        <v/>
      </c>
      <c r="J2702" s="31" t="str">
        <f aca="false">IF(I2702="","",D2702*I2702*(D2702-D2701))</f>
        <v/>
      </c>
      <c r="K2702" s="31" t="str">
        <f aca="false">IF(I2702="","",I2702*(D2702-D2701))</f>
        <v/>
      </c>
    </row>
    <row r="2703" customFormat="false" ht="15" hidden="false" customHeight="false" outlineLevel="0" collapsed="false">
      <c r="D2703" s="32"/>
      <c r="E2703" s="32"/>
      <c r="F2703" s="32"/>
      <c r="G2703" s="32" t="str">
        <f aca="false">IF(D2703="","",VLOOKUP('g10CV Man'!F2703,'Gradient Baseline'!$A$3:$B$6001,2))</f>
        <v/>
      </c>
      <c r="H2703" s="32" t="str">
        <f aca="false">IF(D2703="","",E2703-G2703)</f>
        <v/>
      </c>
      <c r="I2703" s="32" t="str">
        <f aca="false">IF(D2703="","",IF(OR((H2703-($B$17*D2703+$B$18))&lt;0,D2703&lt;$A$14,D2703&gt;$A$15),"",(H2703-($B$17*D2703+$B$18))))</f>
        <v/>
      </c>
      <c r="J2703" s="31" t="str">
        <f aca="false">IF(I2703="","",D2703*I2703*(D2703-D2702))</f>
        <v/>
      </c>
      <c r="K2703" s="31" t="str">
        <f aca="false">IF(I2703="","",I2703*(D2703-D2702))</f>
        <v/>
      </c>
    </row>
    <row r="2704" customFormat="false" ht="15" hidden="false" customHeight="false" outlineLevel="0" collapsed="false">
      <c r="D2704" s="32"/>
      <c r="E2704" s="32"/>
      <c r="F2704" s="32"/>
      <c r="G2704" s="32" t="str">
        <f aca="false">IF(D2704="","",VLOOKUP('g10CV Man'!F2704,'Gradient Baseline'!$A$3:$B$6001,2))</f>
        <v/>
      </c>
      <c r="H2704" s="32" t="str">
        <f aca="false">IF(D2704="","",E2704-G2704)</f>
        <v/>
      </c>
      <c r="I2704" s="32" t="str">
        <f aca="false">IF(D2704="","",IF(OR((H2704-($B$17*D2704+$B$18))&lt;0,D2704&lt;$A$14,D2704&gt;$A$15),"",(H2704-($B$17*D2704+$B$18))))</f>
        <v/>
      </c>
      <c r="J2704" s="31" t="str">
        <f aca="false">IF(I2704="","",D2704*I2704*(D2704-D2703))</f>
        <v/>
      </c>
      <c r="K2704" s="31" t="str">
        <f aca="false">IF(I2704="","",I2704*(D2704-D2703))</f>
        <v/>
      </c>
    </row>
    <row r="2705" customFormat="false" ht="15" hidden="false" customHeight="false" outlineLevel="0" collapsed="false">
      <c r="D2705" s="32"/>
      <c r="E2705" s="32"/>
      <c r="F2705" s="32"/>
      <c r="G2705" s="32" t="str">
        <f aca="false">IF(D2705="","",VLOOKUP('g10CV Man'!F2705,'Gradient Baseline'!$A$3:$B$6001,2))</f>
        <v/>
      </c>
      <c r="H2705" s="32" t="str">
        <f aca="false">IF(D2705="","",E2705-G2705)</f>
        <v/>
      </c>
      <c r="I2705" s="32" t="str">
        <f aca="false">IF(D2705="","",IF(OR((H2705-($B$17*D2705+$B$18))&lt;0,D2705&lt;$A$14,D2705&gt;$A$15),"",(H2705-($B$17*D2705+$B$18))))</f>
        <v/>
      </c>
      <c r="J2705" s="31" t="str">
        <f aca="false">IF(I2705="","",D2705*I2705*(D2705-D2704))</f>
        <v/>
      </c>
      <c r="K2705" s="31" t="str">
        <f aca="false">IF(I2705="","",I2705*(D2705-D2704))</f>
        <v/>
      </c>
    </row>
    <row r="2706" customFormat="false" ht="15" hidden="false" customHeight="false" outlineLevel="0" collapsed="false">
      <c r="D2706" s="32"/>
      <c r="E2706" s="32"/>
      <c r="F2706" s="32"/>
      <c r="G2706" s="32" t="str">
        <f aca="false">IF(D2706="","",VLOOKUP('g10CV Man'!F2706,'Gradient Baseline'!$A$3:$B$6001,2))</f>
        <v/>
      </c>
      <c r="H2706" s="32" t="str">
        <f aca="false">IF(D2706="","",E2706-G2706)</f>
        <v/>
      </c>
      <c r="I2706" s="32" t="str">
        <f aca="false">IF(D2706="","",IF(OR((H2706-($B$17*D2706+$B$18))&lt;0,D2706&lt;$A$14,D2706&gt;$A$15),"",(H2706-($B$17*D2706+$B$18))))</f>
        <v/>
      </c>
      <c r="J2706" s="31" t="str">
        <f aca="false">IF(I2706="","",D2706*I2706*(D2706-D2705))</f>
        <v/>
      </c>
      <c r="K2706" s="31" t="str">
        <f aca="false">IF(I2706="","",I2706*(D2706-D2705))</f>
        <v/>
      </c>
    </row>
    <row r="2707" customFormat="false" ht="15" hidden="false" customHeight="false" outlineLevel="0" collapsed="false">
      <c r="D2707" s="32"/>
      <c r="E2707" s="32"/>
      <c r="F2707" s="32"/>
      <c r="G2707" s="32" t="str">
        <f aca="false">IF(D2707="","",VLOOKUP('g10CV Man'!F2707,'Gradient Baseline'!$A$3:$B$6001,2))</f>
        <v/>
      </c>
      <c r="H2707" s="32" t="str">
        <f aca="false">IF(D2707="","",E2707-G2707)</f>
        <v/>
      </c>
      <c r="I2707" s="32" t="str">
        <f aca="false">IF(D2707="","",IF(OR((H2707-($B$17*D2707+$B$18))&lt;0,D2707&lt;$A$14,D2707&gt;$A$15),"",(H2707-($B$17*D2707+$B$18))))</f>
        <v/>
      </c>
      <c r="J2707" s="31" t="str">
        <f aca="false">IF(I2707="","",D2707*I2707*(D2707-D2706))</f>
        <v/>
      </c>
      <c r="K2707" s="31" t="str">
        <f aca="false">IF(I2707="","",I2707*(D2707-D2706))</f>
        <v/>
      </c>
    </row>
    <row r="2708" customFormat="false" ht="15" hidden="false" customHeight="false" outlineLevel="0" collapsed="false">
      <c r="D2708" s="32"/>
      <c r="E2708" s="32"/>
      <c r="F2708" s="32"/>
      <c r="G2708" s="32" t="str">
        <f aca="false">IF(D2708="","",VLOOKUP('g10CV Man'!F2708,'Gradient Baseline'!$A$3:$B$6001,2))</f>
        <v/>
      </c>
      <c r="H2708" s="32" t="str">
        <f aca="false">IF(D2708="","",E2708-G2708)</f>
        <v/>
      </c>
      <c r="I2708" s="32" t="str">
        <f aca="false">IF(D2708="","",IF(OR((H2708-($B$17*D2708+$B$18))&lt;0,D2708&lt;$A$14,D2708&gt;$A$15),"",(H2708-($B$17*D2708+$B$18))))</f>
        <v/>
      </c>
      <c r="J2708" s="31" t="str">
        <f aca="false">IF(I2708="","",D2708*I2708*(D2708-D2707))</f>
        <v/>
      </c>
      <c r="K2708" s="31" t="str">
        <f aca="false">IF(I2708="","",I2708*(D2708-D2707))</f>
        <v/>
      </c>
    </row>
    <row r="2709" customFormat="false" ht="15" hidden="false" customHeight="false" outlineLevel="0" collapsed="false">
      <c r="D2709" s="32"/>
      <c r="E2709" s="32"/>
      <c r="F2709" s="32"/>
      <c r="G2709" s="32" t="str">
        <f aca="false">IF(D2709="","",VLOOKUP('g10CV Man'!F2709,'Gradient Baseline'!$A$3:$B$6001,2))</f>
        <v/>
      </c>
      <c r="H2709" s="32" t="str">
        <f aca="false">IF(D2709="","",E2709-G2709)</f>
        <v/>
      </c>
      <c r="I2709" s="32" t="str">
        <f aca="false">IF(D2709="","",IF(OR((H2709-($B$17*D2709+$B$18))&lt;0,D2709&lt;$A$14,D2709&gt;$A$15),"",(H2709-($B$17*D2709+$B$18))))</f>
        <v/>
      </c>
      <c r="J2709" s="31" t="str">
        <f aca="false">IF(I2709="","",D2709*I2709*(D2709-D2708))</f>
        <v/>
      </c>
      <c r="K2709" s="31" t="str">
        <f aca="false">IF(I2709="","",I2709*(D2709-D2708))</f>
        <v/>
      </c>
    </row>
    <row r="2710" customFormat="false" ht="15" hidden="false" customHeight="false" outlineLevel="0" collapsed="false">
      <c r="D2710" s="32"/>
      <c r="E2710" s="32"/>
      <c r="F2710" s="32"/>
      <c r="G2710" s="32" t="str">
        <f aca="false">IF(D2710="","",VLOOKUP('g10CV Man'!F2710,'Gradient Baseline'!$A$3:$B$6001,2))</f>
        <v/>
      </c>
      <c r="H2710" s="32" t="str">
        <f aca="false">IF(D2710="","",E2710-G2710)</f>
        <v/>
      </c>
      <c r="I2710" s="32" t="str">
        <f aca="false">IF(D2710="","",IF(OR((H2710-($B$17*D2710+$B$18))&lt;0,D2710&lt;$A$14,D2710&gt;$A$15),"",(H2710-($B$17*D2710+$B$18))))</f>
        <v/>
      </c>
      <c r="J2710" s="31" t="str">
        <f aca="false">IF(I2710="","",D2710*I2710*(D2710-D2709))</f>
        <v/>
      </c>
      <c r="K2710" s="31" t="str">
        <f aca="false">IF(I2710="","",I2710*(D2710-D2709))</f>
        <v/>
      </c>
    </row>
    <row r="2711" customFormat="false" ht="15" hidden="false" customHeight="false" outlineLevel="0" collapsed="false">
      <c r="D2711" s="32"/>
      <c r="E2711" s="32"/>
      <c r="F2711" s="32"/>
      <c r="G2711" s="32" t="str">
        <f aca="false">IF(D2711="","",VLOOKUP('g10CV Man'!F2711,'Gradient Baseline'!$A$3:$B$6001,2))</f>
        <v/>
      </c>
      <c r="H2711" s="32" t="str">
        <f aca="false">IF(D2711="","",E2711-G2711)</f>
        <v/>
      </c>
      <c r="I2711" s="32" t="str">
        <f aca="false">IF(D2711="","",IF(OR((H2711-($B$17*D2711+$B$18))&lt;0,D2711&lt;$A$14,D2711&gt;$A$15),"",(H2711-($B$17*D2711+$B$18))))</f>
        <v/>
      </c>
      <c r="J2711" s="31" t="str">
        <f aca="false">IF(I2711="","",D2711*I2711*(D2711-D2710))</f>
        <v/>
      </c>
      <c r="K2711" s="31" t="str">
        <f aca="false">IF(I2711="","",I2711*(D2711-D2710))</f>
        <v/>
      </c>
    </row>
    <row r="2712" customFormat="false" ht="15" hidden="false" customHeight="false" outlineLevel="0" collapsed="false">
      <c r="D2712" s="32"/>
      <c r="E2712" s="32"/>
      <c r="F2712" s="32"/>
      <c r="G2712" s="32" t="str">
        <f aca="false">IF(D2712="","",VLOOKUP('g10CV Man'!F2712,'Gradient Baseline'!$A$3:$B$6001,2))</f>
        <v/>
      </c>
      <c r="H2712" s="32" t="str">
        <f aca="false">IF(D2712="","",E2712-G2712)</f>
        <v/>
      </c>
      <c r="I2712" s="32" t="str">
        <f aca="false">IF(D2712="","",IF(OR((H2712-($B$17*D2712+$B$18))&lt;0,D2712&lt;$A$14,D2712&gt;$A$15),"",(H2712-($B$17*D2712+$B$18))))</f>
        <v/>
      </c>
      <c r="J2712" s="31" t="str">
        <f aca="false">IF(I2712="","",D2712*I2712*(D2712-D2711))</f>
        <v/>
      </c>
      <c r="K2712" s="31" t="str">
        <f aca="false">IF(I2712="","",I2712*(D2712-D2711))</f>
        <v/>
      </c>
    </row>
    <row r="2713" customFormat="false" ht="15" hidden="false" customHeight="false" outlineLevel="0" collapsed="false">
      <c r="D2713" s="32"/>
      <c r="E2713" s="32"/>
      <c r="F2713" s="32"/>
      <c r="G2713" s="32" t="str">
        <f aca="false">IF(D2713="","",VLOOKUP('g10CV Man'!F2713,'Gradient Baseline'!$A$3:$B$6001,2))</f>
        <v/>
      </c>
      <c r="H2713" s="32" t="str">
        <f aca="false">IF(D2713="","",E2713-G2713)</f>
        <v/>
      </c>
      <c r="I2713" s="32" t="str">
        <f aca="false">IF(D2713="","",IF(OR((H2713-($B$17*D2713+$B$18))&lt;0,D2713&lt;$A$14,D2713&gt;$A$15),"",(H2713-($B$17*D2713+$B$18))))</f>
        <v/>
      </c>
      <c r="J2713" s="31" t="str">
        <f aca="false">IF(I2713="","",D2713*I2713*(D2713-D2712))</f>
        <v/>
      </c>
      <c r="K2713" s="31" t="str">
        <f aca="false">IF(I2713="","",I2713*(D2713-D2712))</f>
        <v/>
      </c>
    </row>
    <row r="2714" customFormat="false" ht="15" hidden="false" customHeight="false" outlineLevel="0" collapsed="false">
      <c r="D2714" s="32"/>
      <c r="E2714" s="32"/>
      <c r="F2714" s="32"/>
      <c r="G2714" s="32" t="str">
        <f aca="false">IF(D2714="","",VLOOKUP('g10CV Man'!F2714,'Gradient Baseline'!$A$3:$B$6001,2))</f>
        <v/>
      </c>
      <c r="H2714" s="32" t="str">
        <f aca="false">IF(D2714="","",E2714-G2714)</f>
        <v/>
      </c>
      <c r="I2714" s="32" t="str">
        <f aca="false">IF(D2714="","",IF(OR((H2714-($B$17*D2714+$B$18))&lt;0,D2714&lt;$A$14,D2714&gt;$A$15),"",(H2714-($B$17*D2714+$B$18))))</f>
        <v/>
      </c>
      <c r="J2714" s="31" t="str">
        <f aca="false">IF(I2714="","",D2714*I2714*(D2714-D2713))</f>
        <v/>
      </c>
      <c r="K2714" s="31" t="str">
        <f aca="false">IF(I2714="","",I2714*(D2714-D2713))</f>
        <v/>
      </c>
    </row>
    <row r="2715" customFormat="false" ht="15" hidden="false" customHeight="false" outlineLevel="0" collapsed="false">
      <c r="D2715" s="32"/>
      <c r="E2715" s="32"/>
      <c r="F2715" s="32"/>
      <c r="G2715" s="32" t="str">
        <f aca="false">IF(D2715="","",VLOOKUP('g10CV Man'!F2715,'Gradient Baseline'!$A$3:$B$6001,2))</f>
        <v/>
      </c>
      <c r="H2715" s="32" t="str">
        <f aca="false">IF(D2715="","",E2715-G2715)</f>
        <v/>
      </c>
      <c r="I2715" s="32" t="str">
        <f aca="false">IF(D2715="","",IF(OR((H2715-($B$17*D2715+$B$18))&lt;0,D2715&lt;$A$14,D2715&gt;$A$15),"",(H2715-($B$17*D2715+$B$18))))</f>
        <v/>
      </c>
      <c r="J2715" s="31" t="str">
        <f aca="false">IF(I2715="","",D2715*I2715*(D2715-D2714))</f>
        <v/>
      </c>
      <c r="K2715" s="31" t="str">
        <f aca="false">IF(I2715="","",I2715*(D2715-D2714))</f>
        <v/>
      </c>
    </row>
    <row r="2716" customFormat="false" ht="15" hidden="false" customHeight="false" outlineLevel="0" collapsed="false">
      <c r="D2716" s="32"/>
      <c r="E2716" s="32"/>
      <c r="F2716" s="32"/>
      <c r="G2716" s="32" t="str">
        <f aca="false">IF(D2716="","",VLOOKUP('g10CV Man'!F2716,'Gradient Baseline'!$A$3:$B$6001,2))</f>
        <v/>
      </c>
      <c r="H2716" s="32" t="str">
        <f aca="false">IF(D2716="","",E2716-G2716)</f>
        <v/>
      </c>
      <c r="I2716" s="32" t="str">
        <f aca="false">IF(D2716="","",IF(OR((H2716-($B$17*D2716+$B$18))&lt;0,D2716&lt;$A$14,D2716&gt;$A$15),"",(H2716-($B$17*D2716+$B$18))))</f>
        <v/>
      </c>
      <c r="J2716" s="31" t="str">
        <f aca="false">IF(I2716="","",D2716*I2716*(D2716-D2715))</f>
        <v/>
      </c>
      <c r="K2716" s="31" t="str">
        <f aca="false">IF(I2716="","",I2716*(D2716-D2715))</f>
        <v/>
      </c>
    </row>
    <row r="2717" customFormat="false" ht="15" hidden="false" customHeight="false" outlineLevel="0" collapsed="false">
      <c r="D2717" s="32"/>
      <c r="E2717" s="32"/>
      <c r="F2717" s="32"/>
      <c r="G2717" s="32" t="str">
        <f aca="false">IF(D2717="","",VLOOKUP('g10CV Man'!F2717,'Gradient Baseline'!$A$3:$B$6001,2))</f>
        <v/>
      </c>
      <c r="H2717" s="32" t="str">
        <f aca="false">IF(D2717="","",E2717-G2717)</f>
        <v/>
      </c>
      <c r="I2717" s="32" t="str">
        <f aca="false">IF(D2717="","",IF(OR((H2717-($B$17*D2717+$B$18))&lt;0,D2717&lt;$A$14,D2717&gt;$A$15),"",(H2717-($B$17*D2717+$B$18))))</f>
        <v/>
      </c>
      <c r="J2717" s="31" t="str">
        <f aca="false">IF(I2717="","",D2717*I2717*(D2717-D2716))</f>
        <v/>
      </c>
      <c r="K2717" s="31" t="str">
        <f aca="false">IF(I2717="","",I2717*(D2717-D2716))</f>
        <v/>
      </c>
    </row>
    <row r="2718" customFormat="false" ht="15" hidden="false" customHeight="false" outlineLevel="0" collapsed="false">
      <c r="D2718" s="32"/>
      <c r="E2718" s="32"/>
      <c r="F2718" s="32"/>
      <c r="G2718" s="32" t="str">
        <f aca="false">IF(D2718="","",VLOOKUP('g10CV Man'!F2718,'Gradient Baseline'!$A$3:$B$6001,2))</f>
        <v/>
      </c>
      <c r="H2718" s="32" t="str">
        <f aca="false">IF(D2718="","",E2718-G2718)</f>
        <v/>
      </c>
      <c r="I2718" s="32" t="str">
        <f aca="false">IF(D2718="","",IF(OR((H2718-($B$17*D2718+$B$18))&lt;0,D2718&lt;$A$14,D2718&gt;$A$15),"",(H2718-($B$17*D2718+$B$18))))</f>
        <v/>
      </c>
      <c r="J2718" s="31" t="str">
        <f aca="false">IF(I2718="","",D2718*I2718*(D2718-D2717))</f>
        <v/>
      </c>
      <c r="K2718" s="31" t="str">
        <f aca="false">IF(I2718="","",I2718*(D2718-D2717))</f>
        <v/>
      </c>
    </row>
    <row r="2719" customFormat="false" ht="15" hidden="false" customHeight="false" outlineLevel="0" collapsed="false">
      <c r="D2719" s="32"/>
      <c r="E2719" s="32"/>
      <c r="F2719" s="32"/>
      <c r="G2719" s="32" t="str">
        <f aca="false">IF(D2719="","",VLOOKUP('g10CV Man'!F2719,'Gradient Baseline'!$A$3:$B$6001,2))</f>
        <v/>
      </c>
      <c r="H2719" s="32" t="str">
        <f aca="false">IF(D2719="","",E2719-G2719)</f>
        <v/>
      </c>
      <c r="I2719" s="32" t="str">
        <f aca="false">IF(D2719="","",IF(OR((H2719-($B$17*D2719+$B$18))&lt;0,D2719&lt;$A$14,D2719&gt;$A$15),"",(H2719-($B$17*D2719+$B$18))))</f>
        <v/>
      </c>
      <c r="J2719" s="31" t="str">
        <f aca="false">IF(I2719="","",D2719*I2719*(D2719-D2718))</f>
        <v/>
      </c>
      <c r="K2719" s="31" t="str">
        <f aca="false">IF(I2719="","",I2719*(D2719-D2718))</f>
        <v/>
      </c>
    </row>
    <row r="2720" customFormat="false" ht="15" hidden="false" customHeight="false" outlineLevel="0" collapsed="false">
      <c r="D2720" s="32"/>
      <c r="E2720" s="32"/>
      <c r="F2720" s="32"/>
      <c r="G2720" s="32" t="str">
        <f aca="false">IF(D2720="","",VLOOKUP('g10CV Man'!F2720,'Gradient Baseline'!$A$3:$B$6001,2))</f>
        <v/>
      </c>
      <c r="H2720" s="32" t="str">
        <f aca="false">IF(D2720="","",E2720-G2720)</f>
        <v/>
      </c>
      <c r="I2720" s="32" t="str">
        <f aca="false">IF(D2720="","",IF(OR((H2720-($B$17*D2720+$B$18))&lt;0,D2720&lt;$A$14,D2720&gt;$A$15),"",(H2720-($B$17*D2720+$B$18))))</f>
        <v/>
      </c>
      <c r="J2720" s="31" t="str">
        <f aca="false">IF(I2720="","",D2720*I2720*(D2720-D2719))</f>
        <v/>
      </c>
      <c r="K2720" s="31" t="str">
        <f aca="false">IF(I2720="","",I2720*(D2720-D2719))</f>
        <v/>
      </c>
    </row>
    <row r="2721" customFormat="false" ht="15" hidden="false" customHeight="false" outlineLevel="0" collapsed="false">
      <c r="D2721" s="32"/>
      <c r="E2721" s="32"/>
      <c r="F2721" s="32"/>
      <c r="G2721" s="32" t="str">
        <f aca="false">IF(D2721="","",VLOOKUP('g10CV Man'!F2721,'Gradient Baseline'!$A$3:$B$6001,2))</f>
        <v/>
      </c>
      <c r="H2721" s="32" t="str">
        <f aca="false">IF(D2721="","",E2721-G2721)</f>
        <v/>
      </c>
      <c r="I2721" s="32" t="str">
        <f aca="false">IF(D2721="","",IF(OR((H2721-($B$17*D2721+$B$18))&lt;0,D2721&lt;$A$14,D2721&gt;$A$15),"",(H2721-($B$17*D2721+$B$18))))</f>
        <v/>
      </c>
      <c r="J2721" s="31" t="str">
        <f aca="false">IF(I2721="","",D2721*I2721*(D2721-D2720))</f>
        <v/>
      </c>
      <c r="K2721" s="31" t="str">
        <f aca="false">IF(I2721="","",I2721*(D2721-D2720))</f>
        <v/>
      </c>
    </row>
    <row r="2722" customFormat="false" ht="15" hidden="false" customHeight="false" outlineLevel="0" collapsed="false">
      <c r="D2722" s="32"/>
      <c r="E2722" s="32"/>
      <c r="F2722" s="32"/>
      <c r="G2722" s="32" t="str">
        <f aca="false">IF(D2722="","",VLOOKUP('g10CV Man'!F2722,'Gradient Baseline'!$A$3:$B$6001,2))</f>
        <v/>
      </c>
      <c r="H2722" s="32" t="str">
        <f aca="false">IF(D2722="","",E2722-G2722)</f>
        <v/>
      </c>
      <c r="I2722" s="32" t="str">
        <f aca="false">IF(D2722="","",IF(OR((H2722-($B$17*D2722+$B$18))&lt;0,D2722&lt;$A$14,D2722&gt;$A$15),"",(H2722-($B$17*D2722+$B$18))))</f>
        <v/>
      </c>
      <c r="J2722" s="31" t="str">
        <f aca="false">IF(I2722="","",D2722*I2722*(D2722-D2721))</f>
        <v/>
      </c>
      <c r="K2722" s="31" t="str">
        <f aca="false">IF(I2722="","",I2722*(D2722-D2721))</f>
        <v/>
      </c>
    </row>
    <row r="2723" customFormat="false" ht="15" hidden="false" customHeight="false" outlineLevel="0" collapsed="false">
      <c r="D2723" s="32"/>
      <c r="E2723" s="32"/>
      <c r="F2723" s="32"/>
      <c r="G2723" s="32" t="str">
        <f aca="false">IF(D2723="","",VLOOKUP('g10CV Man'!F2723,'Gradient Baseline'!$A$3:$B$6001,2))</f>
        <v/>
      </c>
      <c r="H2723" s="32" t="str">
        <f aca="false">IF(D2723="","",E2723-G2723)</f>
        <v/>
      </c>
      <c r="I2723" s="32" t="str">
        <f aca="false">IF(D2723="","",IF(OR((H2723-($B$17*D2723+$B$18))&lt;0,D2723&lt;$A$14,D2723&gt;$A$15),"",(H2723-($B$17*D2723+$B$18))))</f>
        <v/>
      </c>
      <c r="J2723" s="31" t="str">
        <f aca="false">IF(I2723="","",D2723*I2723*(D2723-D2722))</f>
        <v/>
      </c>
      <c r="K2723" s="31" t="str">
        <f aca="false">IF(I2723="","",I2723*(D2723-D2722))</f>
        <v/>
      </c>
    </row>
    <row r="2724" customFormat="false" ht="15" hidden="false" customHeight="false" outlineLevel="0" collapsed="false">
      <c r="D2724" s="32"/>
      <c r="E2724" s="32"/>
      <c r="F2724" s="32"/>
      <c r="G2724" s="32" t="str">
        <f aca="false">IF(D2724="","",VLOOKUP('g10CV Man'!F2724,'Gradient Baseline'!$A$3:$B$6001,2))</f>
        <v/>
      </c>
      <c r="H2724" s="32" t="str">
        <f aca="false">IF(D2724="","",E2724-G2724)</f>
        <v/>
      </c>
      <c r="I2724" s="32" t="str">
        <f aca="false">IF(D2724="","",IF(OR((H2724-($B$17*D2724+$B$18))&lt;0,D2724&lt;$A$14,D2724&gt;$A$15),"",(H2724-($B$17*D2724+$B$18))))</f>
        <v/>
      </c>
      <c r="J2724" s="31" t="str">
        <f aca="false">IF(I2724="","",D2724*I2724*(D2724-D2723))</f>
        <v/>
      </c>
      <c r="K2724" s="31" t="str">
        <f aca="false">IF(I2724="","",I2724*(D2724-D2723))</f>
        <v/>
      </c>
    </row>
    <row r="2725" customFormat="false" ht="15" hidden="false" customHeight="false" outlineLevel="0" collapsed="false">
      <c r="D2725" s="32"/>
      <c r="E2725" s="32"/>
      <c r="F2725" s="32"/>
      <c r="G2725" s="32" t="str">
        <f aca="false">IF(D2725="","",VLOOKUP('g10CV Man'!F2725,'Gradient Baseline'!$A$3:$B$6001,2))</f>
        <v/>
      </c>
      <c r="H2725" s="32" t="str">
        <f aca="false">IF(D2725="","",E2725-G2725)</f>
        <v/>
      </c>
      <c r="I2725" s="32" t="str">
        <f aca="false">IF(D2725="","",IF(OR((H2725-($B$17*D2725+$B$18))&lt;0,D2725&lt;$A$14,D2725&gt;$A$15),"",(H2725-($B$17*D2725+$B$18))))</f>
        <v/>
      </c>
      <c r="J2725" s="31" t="str">
        <f aca="false">IF(I2725="","",D2725*I2725*(D2725-D2724))</f>
        <v/>
      </c>
      <c r="K2725" s="31" t="str">
        <f aca="false">IF(I2725="","",I2725*(D2725-D2724))</f>
        <v/>
      </c>
    </row>
    <row r="2726" customFormat="false" ht="15" hidden="false" customHeight="false" outlineLevel="0" collapsed="false">
      <c r="D2726" s="32"/>
      <c r="E2726" s="32"/>
      <c r="F2726" s="32"/>
      <c r="G2726" s="32" t="str">
        <f aca="false">IF(D2726="","",VLOOKUP('g10CV Man'!F2726,'Gradient Baseline'!$A$3:$B$6001,2))</f>
        <v/>
      </c>
      <c r="H2726" s="32" t="str">
        <f aca="false">IF(D2726="","",E2726-G2726)</f>
        <v/>
      </c>
      <c r="I2726" s="32" t="str">
        <f aca="false">IF(D2726="","",IF(OR((H2726-($B$17*D2726+$B$18))&lt;0,D2726&lt;$A$14,D2726&gt;$A$15),"",(H2726-($B$17*D2726+$B$18))))</f>
        <v/>
      </c>
      <c r="J2726" s="31" t="str">
        <f aca="false">IF(I2726="","",D2726*I2726*(D2726-D2725))</f>
        <v/>
      </c>
      <c r="K2726" s="31" t="str">
        <f aca="false">IF(I2726="","",I2726*(D2726-D2725))</f>
        <v/>
      </c>
    </row>
    <row r="2727" customFormat="false" ht="15" hidden="false" customHeight="false" outlineLevel="0" collapsed="false">
      <c r="D2727" s="32"/>
      <c r="E2727" s="32"/>
      <c r="F2727" s="32"/>
      <c r="G2727" s="32" t="str">
        <f aca="false">IF(D2727="","",VLOOKUP('g10CV Man'!F2727,'Gradient Baseline'!$A$3:$B$6001,2))</f>
        <v/>
      </c>
      <c r="H2727" s="32" t="str">
        <f aca="false">IF(D2727="","",E2727-G2727)</f>
        <v/>
      </c>
      <c r="I2727" s="32" t="str">
        <f aca="false">IF(D2727="","",IF(OR((H2727-($B$17*D2727+$B$18))&lt;0,D2727&lt;$A$14,D2727&gt;$A$15),"",(H2727-($B$17*D2727+$B$18))))</f>
        <v/>
      </c>
      <c r="J2727" s="31" t="str">
        <f aca="false">IF(I2727="","",D2727*I2727*(D2727-D2726))</f>
        <v/>
      </c>
      <c r="K2727" s="31" t="str">
        <f aca="false">IF(I2727="","",I2727*(D2727-D2726))</f>
        <v/>
      </c>
    </row>
    <row r="2728" customFormat="false" ht="15" hidden="false" customHeight="false" outlineLevel="0" collapsed="false">
      <c r="D2728" s="32"/>
      <c r="E2728" s="32"/>
      <c r="F2728" s="32"/>
      <c r="G2728" s="32" t="str">
        <f aca="false">IF(D2728="","",VLOOKUP('g10CV Man'!F2728,'Gradient Baseline'!$A$3:$B$6001,2))</f>
        <v/>
      </c>
      <c r="H2728" s="32" t="str">
        <f aca="false">IF(D2728="","",E2728-G2728)</f>
        <v/>
      </c>
      <c r="I2728" s="32" t="str">
        <f aca="false">IF(D2728="","",IF(OR((H2728-($B$17*D2728+$B$18))&lt;0,D2728&lt;$A$14,D2728&gt;$A$15),"",(H2728-($B$17*D2728+$B$18))))</f>
        <v/>
      </c>
      <c r="J2728" s="31" t="str">
        <f aca="false">IF(I2728="","",D2728*I2728*(D2728-D2727))</f>
        <v/>
      </c>
      <c r="K2728" s="31" t="str">
        <f aca="false">IF(I2728="","",I2728*(D2728-D2727))</f>
        <v/>
      </c>
    </row>
    <row r="2729" customFormat="false" ht="15" hidden="false" customHeight="false" outlineLevel="0" collapsed="false">
      <c r="D2729" s="32"/>
      <c r="E2729" s="32"/>
      <c r="F2729" s="32"/>
      <c r="G2729" s="32" t="str">
        <f aca="false">IF(D2729="","",VLOOKUP('g10CV Man'!F2729,'Gradient Baseline'!$A$3:$B$6001,2))</f>
        <v/>
      </c>
      <c r="H2729" s="32" t="str">
        <f aca="false">IF(D2729="","",E2729-G2729)</f>
        <v/>
      </c>
      <c r="I2729" s="32" t="str">
        <f aca="false">IF(D2729="","",IF(OR((H2729-($B$17*D2729+$B$18))&lt;0,D2729&lt;$A$14,D2729&gt;$A$15),"",(H2729-($B$17*D2729+$B$18))))</f>
        <v/>
      </c>
      <c r="J2729" s="31" t="str">
        <f aca="false">IF(I2729="","",D2729*I2729*(D2729-D2728))</f>
        <v/>
      </c>
      <c r="K2729" s="31" t="str">
        <f aca="false">IF(I2729="","",I2729*(D2729-D2728))</f>
        <v/>
      </c>
    </row>
    <row r="2730" customFormat="false" ht="15" hidden="false" customHeight="false" outlineLevel="0" collapsed="false">
      <c r="D2730" s="32"/>
      <c r="E2730" s="32"/>
      <c r="F2730" s="32"/>
      <c r="G2730" s="32" t="str">
        <f aca="false">IF(D2730="","",VLOOKUP('g10CV Man'!F2730,'Gradient Baseline'!$A$3:$B$6001,2))</f>
        <v/>
      </c>
      <c r="H2730" s="32" t="str">
        <f aca="false">IF(D2730="","",E2730-G2730)</f>
        <v/>
      </c>
      <c r="I2730" s="32" t="str">
        <f aca="false">IF(D2730="","",IF(OR((H2730-($B$17*D2730+$B$18))&lt;0,D2730&lt;$A$14,D2730&gt;$A$15),"",(H2730-($B$17*D2730+$B$18))))</f>
        <v/>
      </c>
      <c r="J2730" s="31" t="str">
        <f aca="false">IF(I2730="","",D2730*I2730*(D2730-D2729))</f>
        <v/>
      </c>
      <c r="K2730" s="31" t="str">
        <f aca="false">IF(I2730="","",I2730*(D2730-D2729))</f>
        <v/>
      </c>
    </row>
    <row r="2731" customFormat="false" ht="15" hidden="false" customHeight="false" outlineLevel="0" collapsed="false">
      <c r="D2731" s="32"/>
      <c r="E2731" s="32"/>
      <c r="F2731" s="32"/>
      <c r="G2731" s="32" t="str">
        <f aca="false">IF(D2731="","",VLOOKUP('g10CV Man'!F2731,'Gradient Baseline'!$A$3:$B$6001,2))</f>
        <v/>
      </c>
      <c r="H2731" s="32" t="str">
        <f aca="false">IF(D2731="","",E2731-G2731)</f>
        <v/>
      </c>
      <c r="I2731" s="32" t="str">
        <f aca="false">IF(D2731="","",IF(OR((H2731-($B$17*D2731+$B$18))&lt;0,D2731&lt;$A$14,D2731&gt;$A$15),"",(H2731-($B$17*D2731+$B$18))))</f>
        <v/>
      </c>
      <c r="J2731" s="31" t="str">
        <f aca="false">IF(I2731="","",D2731*I2731*(D2731-D2730))</f>
        <v/>
      </c>
      <c r="K2731" s="31" t="str">
        <f aca="false">IF(I2731="","",I2731*(D2731-D2730))</f>
        <v/>
      </c>
    </row>
    <row r="2732" customFormat="false" ht="15" hidden="false" customHeight="false" outlineLevel="0" collapsed="false">
      <c r="D2732" s="32"/>
      <c r="E2732" s="32"/>
      <c r="F2732" s="32"/>
      <c r="G2732" s="32" t="str">
        <f aca="false">IF(D2732="","",VLOOKUP('g10CV Man'!F2732,'Gradient Baseline'!$A$3:$B$6001,2))</f>
        <v/>
      </c>
      <c r="H2732" s="32" t="str">
        <f aca="false">IF(D2732="","",E2732-G2732)</f>
        <v/>
      </c>
      <c r="I2732" s="32" t="str">
        <f aca="false">IF(D2732="","",IF(OR((H2732-($B$17*D2732+$B$18))&lt;0,D2732&lt;$A$14,D2732&gt;$A$15),"",(H2732-($B$17*D2732+$B$18))))</f>
        <v/>
      </c>
      <c r="J2732" s="31" t="str">
        <f aca="false">IF(I2732="","",D2732*I2732*(D2732-D2731))</f>
        <v/>
      </c>
      <c r="K2732" s="31" t="str">
        <f aca="false">IF(I2732="","",I2732*(D2732-D2731))</f>
        <v/>
      </c>
    </row>
    <row r="2733" customFormat="false" ht="15" hidden="false" customHeight="false" outlineLevel="0" collapsed="false">
      <c r="D2733" s="32"/>
      <c r="E2733" s="32"/>
      <c r="F2733" s="32"/>
      <c r="G2733" s="32" t="str">
        <f aca="false">IF(D2733="","",VLOOKUP('g10CV Man'!F2733,'Gradient Baseline'!$A$3:$B$6001,2))</f>
        <v/>
      </c>
      <c r="H2733" s="32" t="str">
        <f aca="false">IF(D2733="","",E2733-G2733)</f>
        <v/>
      </c>
      <c r="I2733" s="32" t="str">
        <f aca="false">IF(D2733="","",IF(OR((H2733-($B$17*D2733+$B$18))&lt;0,D2733&lt;$A$14,D2733&gt;$A$15),"",(H2733-($B$17*D2733+$B$18))))</f>
        <v/>
      </c>
      <c r="J2733" s="31" t="str">
        <f aca="false">IF(I2733="","",D2733*I2733*(D2733-D2732))</f>
        <v/>
      </c>
      <c r="K2733" s="31" t="str">
        <f aca="false">IF(I2733="","",I2733*(D2733-D2732))</f>
        <v/>
      </c>
    </row>
    <row r="2734" customFormat="false" ht="15" hidden="false" customHeight="false" outlineLevel="0" collapsed="false">
      <c r="D2734" s="32"/>
      <c r="E2734" s="32"/>
      <c r="F2734" s="32"/>
      <c r="G2734" s="32" t="str">
        <f aca="false">IF(D2734="","",VLOOKUP('g10CV Man'!F2734,'Gradient Baseline'!$A$3:$B$6001,2))</f>
        <v/>
      </c>
      <c r="H2734" s="32" t="str">
        <f aca="false">IF(D2734="","",E2734-G2734)</f>
        <v/>
      </c>
      <c r="I2734" s="32" t="str">
        <f aca="false">IF(D2734="","",IF(OR((H2734-($B$17*D2734+$B$18))&lt;0,D2734&lt;$A$14,D2734&gt;$A$15),"",(H2734-($B$17*D2734+$B$18))))</f>
        <v/>
      </c>
      <c r="J2734" s="31" t="str">
        <f aca="false">IF(I2734="","",D2734*I2734*(D2734-D2733))</f>
        <v/>
      </c>
      <c r="K2734" s="31" t="str">
        <f aca="false">IF(I2734="","",I2734*(D2734-D2733))</f>
        <v/>
      </c>
    </row>
    <row r="2735" customFormat="false" ht="15" hidden="false" customHeight="false" outlineLevel="0" collapsed="false">
      <c r="D2735" s="32"/>
      <c r="E2735" s="32"/>
      <c r="F2735" s="32"/>
      <c r="G2735" s="32" t="str">
        <f aca="false">IF(D2735="","",VLOOKUP('g10CV Man'!F2735,'Gradient Baseline'!$A$3:$B$6001,2))</f>
        <v/>
      </c>
      <c r="H2735" s="32" t="str">
        <f aca="false">IF(D2735="","",E2735-G2735)</f>
        <v/>
      </c>
      <c r="I2735" s="32" t="str">
        <f aca="false">IF(D2735="","",IF(OR((H2735-($B$17*D2735+$B$18))&lt;0,D2735&lt;$A$14,D2735&gt;$A$15),"",(H2735-($B$17*D2735+$B$18))))</f>
        <v/>
      </c>
      <c r="J2735" s="31" t="str">
        <f aca="false">IF(I2735="","",D2735*I2735*(D2735-D2734))</f>
        <v/>
      </c>
      <c r="K2735" s="31" t="str">
        <f aca="false">IF(I2735="","",I2735*(D2735-D2734))</f>
        <v/>
      </c>
    </row>
    <row r="2736" customFormat="false" ht="15" hidden="false" customHeight="false" outlineLevel="0" collapsed="false">
      <c r="D2736" s="32"/>
      <c r="E2736" s="32"/>
      <c r="F2736" s="32"/>
      <c r="G2736" s="32" t="str">
        <f aca="false">IF(D2736="","",VLOOKUP('g10CV Man'!F2736,'Gradient Baseline'!$A$3:$B$6001,2))</f>
        <v/>
      </c>
      <c r="H2736" s="32" t="str">
        <f aca="false">IF(D2736="","",E2736-G2736)</f>
        <v/>
      </c>
      <c r="I2736" s="32" t="str">
        <f aca="false">IF(D2736="","",IF(OR((H2736-($B$17*D2736+$B$18))&lt;0,D2736&lt;$A$14,D2736&gt;$A$15),"",(H2736-($B$17*D2736+$B$18))))</f>
        <v/>
      </c>
      <c r="J2736" s="31" t="str">
        <f aca="false">IF(I2736="","",D2736*I2736*(D2736-D2735))</f>
        <v/>
      </c>
      <c r="K2736" s="31" t="str">
        <f aca="false">IF(I2736="","",I2736*(D2736-D2735))</f>
        <v/>
      </c>
    </row>
    <row r="2737" customFormat="false" ht="15" hidden="false" customHeight="false" outlineLevel="0" collapsed="false">
      <c r="D2737" s="32"/>
      <c r="E2737" s="32"/>
      <c r="F2737" s="32"/>
      <c r="G2737" s="32" t="str">
        <f aca="false">IF(D2737="","",VLOOKUP('g10CV Man'!F2737,'Gradient Baseline'!$A$3:$B$6001,2))</f>
        <v/>
      </c>
      <c r="H2737" s="32" t="str">
        <f aca="false">IF(D2737="","",E2737-G2737)</f>
        <v/>
      </c>
      <c r="I2737" s="32" t="str">
        <f aca="false">IF(D2737="","",IF(OR((H2737-($B$17*D2737+$B$18))&lt;0,D2737&lt;$A$14,D2737&gt;$A$15),"",(H2737-($B$17*D2737+$B$18))))</f>
        <v/>
      </c>
      <c r="J2737" s="31" t="str">
        <f aca="false">IF(I2737="","",D2737*I2737*(D2737-D2736))</f>
        <v/>
      </c>
      <c r="K2737" s="31" t="str">
        <f aca="false">IF(I2737="","",I2737*(D2737-D2736))</f>
        <v/>
      </c>
    </row>
    <row r="2738" customFormat="false" ht="15" hidden="false" customHeight="false" outlineLevel="0" collapsed="false">
      <c r="D2738" s="32"/>
      <c r="E2738" s="32"/>
      <c r="F2738" s="32"/>
      <c r="G2738" s="32" t="str">
        <f aca="false">IF(D2738="","",VLOOKUP('g10CV Man'!F2738,'Gradient Baseline'!$A$3:$B$6001,2))</f>
        <v/>
      </c>
      <c r="H2738" s="32" t="str">
        <f aca="false">IF(D2738="","",E2738-G2738)</f>
        <v/>
      </c>
      <c r="I2738" s="32" t="str">
        <f aca="false">IF(D2738="","",IF(OR((H2738-($B$17*D2738+$B$18))&lt;0,D2738&lt;$A$14,D2738&gt;$A$15),"",(H2738-($B$17*D2738+$B$18))))</f>
        <v/>
      </c>
      <c r="J2738" s="31" t="str">
        <f aca="false">IF(I2738="","",D2738*I2738*(D2738-D2737))</f>
        <v/>
      </c>
      <c r="K2738" s="31" t="str">
        <f aca="false">IF(I2738="","",I2738*(D2738-D2737))</f>
        <v/>
      </c>
    </row>
    <row r="2739" customFormat="false" ht="15" hidden="false" customHeight="false" outlineLevel="0" collapsed="false">
      <c r="D2739" s="32"/>
      <c r="E2739" s="32"/>
      <c r="F2739" s="32"/>
      <c r="G2739" s="32" t="str">
        <f aca="false">IF(D2739="","",VLOOKUP('g10CV Man'!F2739,'Gradient Baseline'!$A$3:$B$6001,2))</f>
        <v/>
      </c>
      <c r="H2739" s="32" t="str">
        <f aca="false">IF(D2739="","",E2739-G2739)</f>
        <v/>
      </c>
      <c r="I2739" s="32" t="str">
        <f aca="false">IF(D2739="","",IF(OR((H2739-($B$17*D2739+$B$18))&lt;0,D2739&lt;$A$14,D2739&gt;$A$15),"",(H2739-($B$17*D2739+$B$18))))</f>
        <v/>
      </c>
      <c r="J2739" s="31" t="str">
        <f aca="false">IF(I2739="","",D2739*I2739*(D2739-D2738))</f>
        <v/>
      </c>
      <c r="K2739" s="31" t="str">
        <f aca="false">IF(I2739="","",I2739*(D2739-D2738))</f>
        <v/>
      </c>
    </row>
    <row r="2740" customFormat="false" ht="15" hidden="false" customHeight="false" outlineLevel="0" collapsed="false">
      <c r="D2740" s="32"/>
      <c r="E2740" s="32"/>
      <c r="F2740" s="32"/>
      <c r="G2740" s="32" t="str">
        <f aca="false">IF(D2740="","",VLOOKUP('g10CV Man'!F2740,'Gradient Baseline'!$A$3:$B$6001,2))</f>
        <v/>
      </c>
      <c r="H2740" s="32" t="str">
        <f aca="false">IF(D2740="","",E2740-G2740)</f>
        <v/>
      </c>
      <c r="I2740" s="32" t="str">
        <f aca="false">IF(D2740="","",IF(OR((H2740-($B$17*D2740+$B$18))&lt;0,D2740&lt;$A$14,D2740&gt;$A$15),"",(H2740-($B$17*D2740+$B$18))))</f>
        <v/>
      </c>
      <c r="J2740" s="31" t="str">
        <f aca="false">IF(I2740="","",D2740*I2740*(D2740-D2739))</f>
        <v/>
      </c>
      <c r="K2740" s="31" t="str">
        <f aca="false">IF(I2740="","",I2740*(D2740-D2739))</f>
        <v/>
      </c>
    </row>
    <row r="2741" customFormat="false" ht="15" hidden="false" customHeight="false" outlineLevel="0" collapsed="false">
      <c r="D2741" s="32"/>
      <c r="E2741" s="32"/>
      <c r="F2741" s="32"/>
      <c r="G2741" s="32" t="str">
        <f aca="false">IF(D2741="","",VLOOKUP('g10CV Man'!F2741,'Gradient Baseline'!$A$3:$B$6001,2))</f>
        <v/>
      </c>
      <c r="H2741" s="32" t="str">
        <f aca="false">IF(D2741="","",E2741-G2741)</f>
        <v/>
      </c>
      <c r="I2741" s="32" t="str">
        <f aca="false">IF(D2741="","",IF(OR((H2741-($B$17*D2741+$B$18))&lt;0,D2741&lt;$A$14,D2741&gt;$A$15),"",(H2741-($B$17*D2741+$B$18))))</f>
        <v/>
      </c>
      <c r="J2741" s="31" t="str">
        <f aca="false">IF(I2741="","",D2741*I2741*(D2741-D2740))</f>
        <v/>
      </c>
      <c r="K2741" s="31" t="str">
        <f aca="false">IF(I2741="","",I2741*(D2741-D2740))</f>
        <v/>
      </c>
    </row>
    <row r="2742" customFormat="false" ht="15" hidden="false" customHeight="false" outlineLevel="0" collapsed="false">
      <c r="D2742" s="32"/>
      <c r="E2742" s="32"/>
      <c r="F2742" s="32"/>
      <c r="G2742" s="32" t="str">
        <f aca="false">IF(D2742="","",VLOOKUP('g10CV Man'!F2742,'Gradient Baseline'!$A$3:$B$6001,2))</f>
        <v/>
      </c>
      <c r="H2742" s="32" t="str">
        <f aca="false">IF(D2742="","",E2742-G2742)</f>
        <v/>
      </c>
      <c r="I2742" s="32" t="str">
        <f aca="false">IF(D2742="","",IF(OR((H2742-($B$17*D2742+$B$18))&lt;0,D2742&lt;$A$14,D2742&gt;$A$15),"",(H2742-($B$17*D2742+$B$18))))</f>
        <v/>
      </c>
      <c r="J2742" s="31" t="str">
        <f aca="false">IF(I2742="","",D2742*I2742*(D2742-D2741))</f>
        <v/>
      </c>
      <c r="K2742" s="31" t="str">
        <f aca="false">IF(I2742="","",I2742*(D2742-D2741))</f>
        <v/>
      </c>
    </row>
    <row r="2743" customFormat="false" ht="15" hidden="false" customHeight="false" outlineLevel="0" collapsed="false">
      <c r="D2743" s="32"/>
      <c r="E2743" s="32"/>
      <c r="F2743" s="32"/>
      <c r="G2743" s="32" t="str">
        <f aca="false">IF(D2743="","",VLOOKUP('g10CV Man'!F2743,'Gradient Baseline'!$A$3:$B$6001,2))</f>
        <v/>
      </c>
      <c r="H2743" s="32" t="str">
        <f aca="false">IF(D2743="","",E2743-G2743)</f>
        <v/>
      </c>
      <c r="I2743" s="32" t="str">
        <f aca="false">IF(D2743="","",IF(OR((H2743-($B$17*D2743+$B$18))&lt;0,D2743&lt;$A$14,D2743&gt;$A$15),"",(H2743-($B$17*D2743+$B$18))))</f>
        <v/>
      </c>
      <c r="J2743" s="31" t="str">
        <f aca="false">IF(I2743="","",D2743*I2743*(D2743-D2742))</f>
        <v/>
      </c>
      <c r="K2743" s="31" t="str">
        <f aca="false">IF(I2743="","",I2743*(D2743-D2742))</f>
        <v/>
      </c>
    </row>
    <row r="2744" customFormat="false" ht="15" hidden="false" customHeight="false" outlineLevel="0" collapsed="false">
      <c r="D2744" s="32"/>
      <c r="E2744" s="32"/>
      <c r="F2744" s="32"/>
      <c r="G2744" s="32" t="str">
        <f aca="false">IF(D2744="","",VLOOKUP('g10CV Man'!F2744,'Gradient Baseline'!$A$3:$B$6001,2))</f>
        <v/>
      </c>
      <c r="H2744" s="32" t="str">
        <f aca="false">IF(D2744="","",E2744-G2744)</f>
        <v/>
      </c>
      <c r="I2744" s="32" t="str">
        <f aca="false">IF(D2744="","",IF(OR((H2744-($B$17*D2744+$B$18))&lt;0,D2744&lt;$A$14,D2744&gt;$A$15),"",(H2744-($B$17*D2744+$B$18))))</f>
        <v/>
      </c>
      <c r="J2744" s="31" t="str">
        <f aca="false">IF(I2744="","",D2744*I2744*(D2744-D2743))</f>
        <v/>
      </c>
      <c r="K2744" s="31" t="str">
        <f aca="false">IF(I2744="","",I2744*(D2744-D2743))</f>
        <v/>
      </c>
    </row>
    <row r="2745" customFormat="false" ht="15" hidden="false" customHeight="false" outlineLevel="0" collapsed="false">
      <c r="D2745" s="32"/>
      <c r="E2745" s="32"/>
      <c r="F2745" s="32"/>
      <c r="G2745" s="32" t="str">
        <f aca="false">IF(D2745="","",VLOOKUP('g10CV Man'!F2745,'Gradient Baseline'!$A$3:$B$6001,2))</f>
        <v/>
      </c>
      <c r="H2745" s="32" t="str">
        <f aca="false">IF(D2745="","",E2745-G2745)</f>
        <v/>
      </c>
      <c r="I2745" s="32" t="str">
        <f aca="false">IF(D2745="","",IF(OR((H2745-($B$17*D2745+$B$18))&lt;0,D2745&lt;$A$14,D2745&gt;$A$15),"",(H2745-($B$17*D2745+$B$18))))</f>
        <v/>
      </c>
      <c r="J2745" s="31" t="str">
        <f aca="false">IF(I2745="","",D2745*I2745*(D2745-D2744))</f>
        <v/>
      </c>
      <c r="K2745" s="31" t="str">
        <f aca="false">IF(I2745="","",I2745*(D2745-D2744))</f>
        <v/>
      </c>
    </row>
    <row r="2746" customFormat="false" ht="15" hidden="false" customHeight="false" outlineLevel="0" collapsed="false">
      <c r="D2746" s="32"/>
      <c r="E2746" s="32"/>
      <c r="F2746" s="32"/>
      <c r="G2746" s="32" t="str">
        <f aca="false">IF(D2746="","",VLOOKUP('g10CV Man'!F2746,'Gradient Baseline'!$A$3:$B$6001,2))</f>
        <v/>
      </c>
      <c r="H2746" s="32" t="str">
        <f aca="false">IF(D2746="","",E2746-G2746)</f>
        <v/>
      </c>
      <c r="I2746" s="32" t="str">
        <f aca="false">IF(D2746="","",IF(OR((H2746-($B$17*D2746+$B$18))&lt;0,D2746&lt;$A$14,D2746&gt;$A$15),"",(H2746-($B$17*D2746+$B$18))))</f>
        <v/>
      </c>
      <c r="J2746" s="31" t="str">
        <f aca="false">IF(I2746="","",D2746*I2746*(D2746-D2745))</f>
        <v/>
      </c>
      <c r="K2746" s="31" t="str">
        <f aca="false">IF(I2746="","",I2746*(D2746-D2745))</f>
        <v/>
      </c>
    </row>
    <row r="2747" customFormat="false" ht="15" hidden="false" customHeight="false" outlineLevel="0" collapsed="false">
      <c r="D2747" s="32"/>
      <c r="E2747" s="32"/>
      <c r="F2747" s="32"/>
      <c r="G2747" s="32" t="str">
        <f aca="false">IF(D2747="","",VLOOKUP('g10CV Man'!F2747,'Gradient Baseline'!$A$3:$B$6001,2))</f>
        <v/>
      </c>
      <c r="H2747" s="32" t="str">
        <f aca="false">IF(D2747="","",E2747-G2747)</f>
        <v/>
      </c>
      <c r="I2747" s="32" t="str">
        <f aca="false">IF(D2747="","",IF(OR((H2747-($B$17*D2747+$B$18))&lt;0,D2747&lt;$A$14,D2747&gt;$A$15),"",(H2747-($B$17*D2747+$B$18))))</f>
        <v/>
      </c>
      <c r="J2747" s="31" t="str">
        <f aca="false">IF(I2747="","",D2747*I2747*(D2747-D2746))</f>
        <v/>
      </c>
      <c r="K2747" s="31" t="str">
        <f aca="false">IF(I2747="","",I2747*(D2747-D2746))</f>
        <v/>
      </c>
    </row>
    <row r="2748" customFormat="false" ht="15" hidden="false" customHeight="false" outlineLevel="0" collapsed="false">
      <c r="D2748" s="32"/>
      <c r="E2748" s="32"/>
      <c r="F2748" s="32"/>
      <c r="G2748" s="32" t="str">
        <f aca="false">IF(D2748="","",VLOOKUP('g10CV Man'!F2748,'Gradient Baseline'!$A$3:$B$6001,2))</f>
        <v/>
      </c>
      <c r="H2748" s="32" t="str">
        <f aca="false">IF(D2748="","",E2748-G2748)</f>
        <v/>
      </c>
      <c r="I2748" s="32" t="str">
        <f aca="false">IF(D2748="","",IF(OR((H2748-($B$17*D2748+$B$18))&lt;0,D2748&lt;$A$14,D2748&gt;$A$15),"",(H2748-($B$17*D2748+$B$18))))</f>
        <v/>
      </c>
      <c r="J2748" s="31" t="str">
        <f aca="false">IF(I2748="","",D2748*I2748*(D2748-D2747))</f>
        <v/>
      </c>
      <c r="K2748" s="31" t="str">
        <f aca="false">IF(I2748="","",I2748*(D2748-D2747))</f>
        <v/>
      </c>
    </row>
    <row r="2749" customFormat="false" ht="15" hidden="false" customHeight="false" outlineLevel="0" collapsed="false">
      <c r="D2749" s="32"/>
      <c r="E2749" s="32"/>
      <c r="F2749" s="32"/>
      <c r="G2749" s="32" t="str">
        <f aca="false">IF(D2749="","",VLOOKUP('g10CV Man'!F2749,'Gradient Baseline'!$A$3:$B$6001,2))</f>
        <v/>
      </c>
      <c r="H2749" s="32" t="str">
        <f aca="false">IF(D2749="","",E2749-G2749)</f>
        <v/>
      </c>
      <c r="I2749" s="32" t="str">
        <f aca="false">IF(D2749="","",IF(OR((H2749-($B$17*D2749+$B$18))&lt;0,D2749&lt;$A$14,D2749&gt;$A$15),"",(H2749-($B$17*D2749+$B$18))))</f>
        <v/>
      </c>
      <c r="J2749" s="31" t="str">
        <f aca="false">IF(I2749="","",D2749*I2749*(D2749-D2748))</f>
        <v/>
      </c>
      <c r="K2749" s="31" t="str">
        <f aca="false">IF(I2749="","",I2749*(D2749-D2748))</f>
        <v/>
      </c>
    </row>
    <row r="2750" customFormat="false" ht="15" hidden="false" customHeight="false" outlineLevel="0" collapsed="false">
      <c r="D2750" s="32"/>
      <c r="E2750" s="32"/>
      <c r="F2750" s="32"/>
      <c r="G2750" s="32" t="str">
        <f aca="false">IF(D2750="","",VLOOKUP('g10CV Man'!F2750,'Gradient Baseline'!$A$3:$B$6001,2))</f>
        <v/>
      </c>
      <c r="H2750" s="32" t="str">
        <f aca="false">IF(D2750="","",E2750-G2750)</f>
        <v/>
      </c>
      <c r="I2750" s="32" t="str">
        <f aca="false">IF(D2750="","",IF(OR((H2750-($B$17*D2750+$B$18))&lt;0,D2750&lt;$A$14,D2750&gt;$A$15),"",(H2750-($B$17*D2750+$B$18))))</f>
        <v/>
      </c>
      <c r="J2750" s="31" t="str">
        <f aca="false">IF(I2750="","",D2750*I2750*(D2750-D2749))</f>
        <v/>
      </c>
      <c r="K2750" s="31" t="str">
        <f aca="false">IF(I2750="","",I2750*(D2750-D2749))</f>
        <v/>
      </c>
    </row>
    <row r="2751" customFormat="false" ht="15" hidden="false" customHeight="false" outlineLevel="0" collapsed="false">
      <c r="D2751" s="32"/>
      <c r="E2751" s="32"/>
      <c r="F2751" s="32"/>
      <c r="G2751" s="32" t="str">
        <f aca="false">IF(D2751="","",VLOOKUP('g10CV Man'!F2751,'Gradient Baseline'!$A$3:$B$6001,2))</f>
        <v/>
      </c>
      <c r="H2751" s="32" t="str">
        <f aca="false">IF(D2751="","",E2751-G2751)</f>
        <v/>
      </c>
      <c r="I2751" s="32" t="str">
        <f aca="false">IF(D2751="","",IF(OR((H2751-($B$17*D2751+$B$18))&lt;0,D2751&lt;$A$14,D2751&gt;$A$15),"",(H2751-($B$17*D2751+$B$18))))</f>
        <v/>
      </c>
      <c r="J2751" s="31" t="str">
        <f aca="false">IF(I2751="","",D2751*I2751*(D2751-D2750))</f>
        <v/>
      </c>
      <c r="K2751" s="31" t="str">
        <f aca="false">IF(I2751="","",I2751*(D2751-D2750))</f>
        <v/>
      </c>
    </row>
    <row r="2752" customFormat="false" ht="15" hidden="false" customHeight="false" outlineLevel="0" collapsed="false">
      <c r="D2752" s="32"/>
      <c r="E2752" s="32"/>
      <c r="F2752" s="32"/>
      <c r="G2752" s="32" t="str">
        <f aca="false">IF(D2752="","",VLOOKUP('g10CV Man'!F2752,'Gradient Baseline'!$A$3:$B$6001,2))</f>
        <v/>
      </c>
      <c r="H2752" s="32" t="str">
        <f aca="false">IF(D2752="","",E2752-G2752)</f>
        <v/>
      </c>
      <c r="I2752" s="32" t="str">
        <f aca="false">IF(D2752="","",IF(OR((H2752-($B$17*D2752+$B$18))&lt;0,D2752&lt;$A$14,D2752&gt;$A$15),"",(H2752-($B$17*D2752+$B$18))))</f>
        <v/>
      </c>
      <c r="J2752" s="31" t="str">
        <f aca="false">IF(I2752="","",D2752*I2752*(D2752-D2751))</f>
        <v/>
      </c>
      <c r="K2752" s="31" t="str">
        <f aca="false">IF(I2752="","",I2752*(D2752-D2751))</f>
        <v/>
      </c>
    </row>
    <row r="2753" customFormat="false" ht="15" hidden="false" customHeight="false" outlineLevel="0" collapsed="false">
      <c r="D2753" s="32"/>
      <c r="E2753" s="32"/>
      <c r="F2753" s="32"/>
      <c r="G2753" s="32" t="str">
        <f aca="false">IF(D2753="","",VLOOKUP('g10CV Man'!F2753,'Gradient Baseline'!$A$3:$B$6001,2))</f>
        <v/>
      </c>
      <c r="H2753" s="32" t="str">
        <f aca="false">IF(D2753="","",E2753-G2753)</f>
        <v/>
      </c>
      <c r="I2753" s="32" t="str">
        <f aca="false">IF(D2753="","",IF(OR((H2753-($B$17*D2753+$B$18))&lt;0,D2753&lt;$A$14,D2753&gt;$A$15),"",(H2753-($B$17*D2753+$B$18))))</f>
        <v/>
      </c>
      <c r="J2753" s="31" t="str">
        <f aca="false">IF(I2753="","",D2753*I2753*(D2753-D2752))</f>
        <v/>
      </c>
      <c r="K2753" s="31" t="str">
        <f aca="false">IF(I2753="","",I2753*(D2753-D2752))</f>
        <v/>
      </c>
    </row>
    <row r="2754" customFormat="false" ht="15" hidden="false" customHeight="false" outlineLevel="0" collapsed="false">
      <c r="D2754" s="32"/>
      <c r="E2754" s="32"/>
      <c r="F2754" s="32"/>
      <c r="G2754" s="32" t="str">
        <f aca="false">IF(D2754="","",VLOOKUP('g10CV Man'!F2754,'Gradient Baseline'!$A$3:$B$6001,2))</f>
        <v/>
      </c>
      <c r="H2754" s="32" t="str">
        <f aca="false">IF(D2754="","",E2754-G2754)</f>
        <v/>
      </c>
      <c r="I2754" s="32" t="str">
        <f aca="false">IF(D2754="","",IF(OR((H2754-($B$17*D2754+$B$18))&lt;0,D2754&lt;$A$14,D2754&gt;$A$15),"",(H2754-($B$17*D2754+$B$18))))</f>
        <v/>
      </c>
      <c r="J2754" s="31" t="str">
        <f aca="false">IF(I2754="","",D2754*I2754*(D2754-D2753))</f>
        <v/>
      </c>
      <c r="K2754" s="31" t="str">
        <f aca="false">IF(I2754="","",I2754*(D2754-D2753))</f>
        <v/>
      </c>
    </row>
    <row r="2755" customFormat="false" ht="15" hidden="false" customHeight="false" outlineLevel="0" collapsed="false">
      <c r="D2755" s="32"/>
      <c r="E2755" s="32"/>
      <c r="F2755" s="32"/>
      <c r="G2755" s="32" t="str">
        <f aca="false">IF(D2755="","",VLOOKUP('g10CV Man'!F2755,'Gradient Baseline'!$A$3:$B$6001,2))</f>
        <v/>
      </c>
      <c r="H2755" s="32" t="str">
        <f aca="false">IF(D2755="","",E2755-G2755)</f>
        <v/>
      </c>
      <c r="I2755" s="32" t="str">
        <f aca="false">IF(D2755="","",IF(OR((H2755-($B$17*D2755+$B$18))&lt;0,D2755&lt;$A$14,D2755&gt;$A$15),"",(H2755-($B$17*D2755+$B$18))))</f>
        <v/>
      </c>
      <c r="J2755" s="31" t="str">
        <f aca="false">IF(I2755="","",D2755*I2755*(D2755-D2754))</f>
        <v/>
      </c>
      <c r="K2755" s="31" t="str">
        <f aca="false">IF(I2755="","",I2755*(D2755-D2754))</f>
        <v/>
      </c>
    </row>
    <row r="2756" customFormat="false" ht="15" hidden="false" customHeight="false" outlineLevel="0" collapsed="false">
      <c r="D2756" s="32"/>
      <c r="E2756" s="32"/>
      <c r="F2756" s="32"/>
      <c r="G2756" s="32" t="str">
        <f aca="false">IF(D2756="","",VLOOKUP('g10CV Man'!F2756,'Gradient Baseline'!$A$3:$B$6001,2))</f>
        <v/>
      </c>
      <c r="H2756" s="32" t="str">
        <f aca="false">IF(D2756="","",E2756-G2756)</f>
        <v/>
      </c>
      <c r="I2756" s="32" t="str">
        <f aca="false">IF(D2756="","",IF(OR((H2756-($B$17*D2756+$B$18))&lt;0,D2756&lt;$A$14,D2756&gt;$A$15),"",(H2756-($B$17*D2756+$B$18))))</f>
        <v/>
      </c>
      <c r="J2756" s="31" t="str">
        <f aca="false">IF(I2756="","",D2756*I2756*(D2756-D2755))</f>
        <v/>
      </c>
      <c r="K2756" s="31" t="str">
        <f aca="false">IF(I2756="","",I2756*(D2756-D2755))</f>
        <v/>
      </c>
    </row>
    <row r="2757" customFormat="false" ht="15" hidden="false" customHeight="false" outlineLevel="0" collapsed="false">
      <c r="D2757" s="32"/>
      <c r="E2757" s="32"/>
      <c r="F2757" s="32"/>
      <c r="G2757" s="32" t="str">
        <f aca="false">IF(D2757="","",VLOOKUP('g10CV Man'!F2757,'Gradient Baseline'!$A$3:$B$6001,2))</f>
        <v/>
      </c>
      <c r="H2757" s="32" t="str">
        <f aca="false">IF(D2757="","",E2757-G2757)</f>
        <v/>
      </c>
      <c r="I2757" s="32" t="str">
        <f aca="false">IF(D2757="","",IF(OR((H2757-($B$17*D2757+$B$18))&lt;0,D2757&lt;$A$14,D2757&gt;$A$15),"",(H2757-($B$17*D2757+$B$18))))</f>
        <v/>
      </c>
      <c r="J2757" s="31" t="str">
        <f aca="false">IF(I2757="","",D2757*I2757*(D2757-D2756))</f>
        <v/>
      </c>
      <c r="K2757" s="31" t="str">
        <f aca="false">IF(I2757="","",I2757*(D2757-D2756))</f>
        <v/>
      </c>
    </row>
    <row r="2758" customFormat="false" ht="15" hidden="false" customHeight="false" outlineLevel="0" collapsed="false">
      <c r="D2758" s="32"/>
      <c r="E2758" s="32"/>
      <c r="F2758" s="32"/>
      <c r="G2758" s="32" t="str">
        <f aca="false">IF(D2758="","",VLOOKUP('g10CV Man'!F2758,'Gradient Baseline'!$A$3:$B$6001,2))</f>
        <v/>
      </c>
      <c r="H2758" s="32" t="str">
        <f aca="false">IF(D2758="","",E2758-G2758)</f>
        <v/>
      </c>
      <c r="I2758" s="32" t="str">
        <f aca="false">IF(D2758="","",IF(OR((H2758-($B$17*D2758+$B$18))&lt;0,D2758&lt;$A$14,D2758&gt;$A$15),"",(H2758-($B$17*D2758+$B$18))))</f>
        <v/>
      </c>
      <c r="J2758" s="31" t="str">
        <f aca="false">IF(I2758="","",D2758*I2758*(D2758-D2757))</f>
        <v/>
      </c>
      <c r="K2758" s="31" t="str">
        <f aca="false">IF(I2758="","",I2758*(D2758-D2757))</f>
        <v/>
      </c>
    </row>
    <row r="2759" customFormat="false" ht="15" hidden="false" customHeight="false" outlineLevel="0" collapsed="false">
      <c r="D2759" s="32"/>
      <c r="E2759" s="32"/>
      <c r="F2759" s="32"/>
      <c r="G2759" s="32" t="str">
        <f aca="false">IF(D2759="","",VLOOKUP('g10CV Man'!F2759,'Gradient Baseline'!$A$3:$B$6001,2))</f>
        <v/>
      </c>
      <c r="H2759" s="32" t="str">
        <f aca="false">IF(D2759="","",E2759-G2759)</f>
        <v/>
      </c>
      <c r="I2759" s="32" t="str">
        <f aca="false">IF(D2759="","",IF(OR((H2759-($B$17*D2759+$B$18))&lt;0,D2759&lt;$A$14,D2759&gt;$A$15),"",(H2759-($B$17*D2759+$B$18))))</f>
        <v/>
      </c>
      <c r="J2759" s="31" t="str">
        <f aca="false">IF(I2759="","",D2759*I2759*(D2759-D2758))</f>
        <v/>
      </c>
      <c r="K2759" s="31" t="str">
        <f aca="false">IF(I2759="","",I2759*(D2759-D2758))</f>
        <v/>
      </c>
    </row>
    <row r="2760" customFormat="false" ht="15" hidden="false" customHeight="false" outlineLevel="0" collapsed="false">
      <c r="D2760" s="32"/>
      <c r="E2760" s="32"/>
      <c r="F2760" s="32"/>
      <c r="G2760" s="32" t="str">
        <f aca="false">IF(D2760="","",VLOOKUP('g10CV Man'!F2760,'Gradient Baseline'!$A$3:$B$6001,2))</f>
        <v/>
      </c>
      <c r="H2760" s="32" t="str">
        <f aca="false">IF(D2760="","",E2760-G2760)</f>
        <v/>
      </c>
      <c r="I2760" s="32" t="str">
        <f aca="false">IF(D2760="","",IF(OR((H2760-($B$17*D2760+$B$18))&lt;0,D2760&lt;$A$14,D2760&gt;$A$15),"",(H2760-($B$17*D2760+$B$18))))</f>
        <v/>
      </c>
      <c r="J2760" s="31" t="str">
        <f aca="false">IF(I2760="","",D2760*I2760*(D2760-D2759))</f>
        <v/>
      </c>
      <c r="K2760" s="31" t="str">
        <f aca="false">IF(I2760="","",I2760*(D2760-D2759))</f>
        <v/>
      </c>
    </row>
    <row r="2761" customFormat="false" ht="15" hidden="false" customHeight="false" outlineLevel="0" collapsed="false">
      <c r="D2761" s="32"/>
      <c r="E2761" s="32"/>
      <c r="F2761" s="32"/>
      <c r="G2761" s="32" t="str">
        <f aca="false">IF(D2761="","",VLOOKUP('g10CV Man'!F2761,'Gradient Baseline'!$A$3:$B$6001,2))</f>
        <v/>
      </c>
      <c r="H2761" s="32" t="str">
        <f aca="false">IF(D2761="","",E2761-G2761)</f>
        <v/>
      </c>
      <c r="I2761" s="32" t="str">
        <f aca="false">IF(D2761="","",IF(OR((H2761-($B$17*D2761+$B$18))&lt;0,D2761&lt;$A$14,D2761&gt;$A$15),"",(H2761-($B$17*D2761+$B$18))))</f>
        <v/>
      </c>
      <c r="J2761" s="31" t="str">
        <f aca="false">IF(I2761="","",D2761*I2761*(D2761-D2760))</f>
        <v/>
      </c>
      <c r="K2761" s="31" t="str">
        <f aca="false">IF(I2761="","",I2761*(D2761-D2760))</f>
        <v/>
      </c>
    </row>
    <row r="2762" customFormat="false" ht="15" hidden="false" customHeight="false" outlineLevel="0" collapsed="false">
      <c r="D2762" s="32"/>
      <c r="E2762" s="32"/>
      <c r="F2762" s="32"/>
      <c r="G2762" s="32" t="str">
        <f aca="false">IF(D2762="","",VLOOKUP('g10CV Man'!F2762,'Gradient Baseline'!$A$3:$B$6001,2))</f>
        <v/>
      </c>
      <c r="H2762" s="32" t="str">
        <f aca="false">IF(D2762="","",E2762-G2762)</f>
        <v/>
      </c>
      <c r="I2762" s="32" t="str">
        <f aca="false">IF(D2762="","",IF(OR((H2762-($B$17*D2762+$B$18))&lt;0,D2762&lt;$A$14,D2762&gt;$A$15),"",(H2762-($B$17*D2762+$B$18))))</f>
        <v/>
      </c>
      <c r="J2762" s="31" t="str">
        <f aca="false">IF(I2762="","",D2762*I2762*(D2762-D2761))</f>
        <v/>
      </c>
      <c r="K2762" s="31" t="str">
        <f aca="false">IF(I2762="","",I2762*(D2762-D2761))</f>
        <v/>
      </c>
    </row>
    <row r="2763" customFormat="false" ht="15" hidden="false" customHeight="false" outlineLevel="0" collapsed="false">
      <c r="D2763" s="32"/>
      <c r="E2763" s="32"/>
      <c r="F2763" s="32"/>
      <c r="G2763" s="32" t="str">
        <f aca="false">IF(D2763="","",VLOOKUP('g10CV Man'!F2763,'Gradient Baseline'!$A$3:$B$6001,2))</f>
        <v/>
      </c>
      <c r="H2763" s="32" t="str">
        <f aca="false">IF(D2763="","",E2763-G2763)</f>
        <v/>
      </c>
      <c r="I2763" s="32" t="str">
        <f aca="false">IF(D2763="","",IF(OR((H2763-($B$17*D2763+$B$18))&lt;0,D2763&lt;$A$14,D2763&gt;$A$15),"",(H2763-($B$17*D2763+$B$18))))</f>
        <v/>
      </c>
      <c r="J2763" s="31" t="str">
        <f aca="false">IF(I2763="","",D2763*I2763*(D2763-D2762))</f>
        <v/>
      </c>
      <c r="K2763" s="31" t="str">
        <f aca="false">IF(I2763="","",I2763*(D2763-D2762))</f>
        <v/>
      </c>
    </row>
    <row r="2764" customFormat="false" ht="15" hidden="false" customHeight="false" outlineLevel="0" collapsed="false">
      <c r="D2764" s="32"/>
      <c r="E2764" s="32"/>
      <c r="F2764" s="32"/>
      <c r="G2764" s="32" t="str">
        <f aca="false">IF(D2764="","",VLOOKUP('g10CV Man'!F2764,'Gradient Baseline'!$A$3:$B$6001,2))</f>
        <v/>
      </c>
      <c r="H2764" s="32" t="str">
        <f aca="false">IF(D2764="","",E2764-G2764)</f>
        <v/>
      </c>
      <c r="I2764" s="32" t="str">
        <f aca="false">IF(D2764="","",IF(OR((H2764-($B$17*D2764+$B$18))&lt;0,D2764&lt;$A$14,D2764&gt;$A$15),"",(H2764-($B$17*D2764+$B$18))))</f>
        <v/>
      </c>
      <c r="J2764" s="31" t="str">
        <f aca="false">IF(I2764="","",D2764*I2764*(D2764-D2763))</f>
        <v/>
      </c>
      <c r="K2764" s="31" t="str">
        <f aca="false">IF(I2764="","",I2764*(D2764-D2763))</f>
        <v/>
      </c>
    </row>
    <row r="2765" customFormat="false" ht="15" hidden="false" customHeight="false" outlineLevel="0" collapsed="false">
      <c r="D2765" s="32"/>
      <c r="E2765" s="32"/>
      <c r="F2765" s="32"/>
      <c r="G2765" s="32" t="str">
        <f aca="false">IF(D2765="","",VLOOKUP('g10CV Man'!F2765,'Gradient Baseline'!$A$3:$B$6001,2))</f>
        <v/>
      </c>
      <c r="H2765" s="32" t="str">
        <f aca="false">IF(D2765="","",E2765-G2765)</f>
        <v/>
      </c>
      <c r="I2765" s="32" t="str">
        <f aca="false">IF(D2765="","",IF(OR((H2765-($B$17*D2765+$B$18))&lt;0,D2765&lt;$A$14,D2765&gt;$A$15),"",(H2765-($B$17*D2765+$B$18))))</f>
        <v/>
      </c>
      <c r="J2765" s="31" t="str">
        <f aca="false">IF(I2765="","",D2765*I2765*(D2765-D2764))</f>
        <v/>
      </c>
      <c r="K2765" s="31" t="str">
        <f aca="false">IF(I2765="","",I2765*(D2765-D2764))</f>
        <v/>
      </c>
    </row>
    <row r="2766" customFormat="false" ht="15" hidden="false" customHeight="false" outlineLevel="0" collapsed="false">
      <c r="D2766" s="32"/>
      <c r="E2766" s="32"/>
      <c r="F2766" s="32"/>
      <c r="G2766" s="32" t="str">
        <f aca="false">IF(D2766="","",VLOOKUP('g10CV Man'!F2766,'Gradient Baseline'!$A$3:$B$6001,2))</f>
        <v/>
      </c>
      <c r="H2766" s="32" t="str">
        <f aca="false">IF(D2766="","",E2766-G2766)</f>
        <v/>
      </c>
      <c r="I2766" s="32" t="str">
        <f aca="false">IF(D2766="","",IF(OR((H2766-($B$17*D2766+$B$18))&lt;0,D2766&lt;$A$14,D2766&gt;$A$15),"",(H2766-($B$17*D2766+$B$18))))</f>
        <v/>
      </c>
      <c r="J2766" s="31" t="str">
        <f aca="false">IF(I2766="","",D2766*I2766*(D2766-D2765))</f>
        <v/>
      </c>
      <c r="K2766" s="31" t="str">
        <f aca="false">IF(I2766="","",I2766*(D2766-D2765))</f>
        <v/>
      </c>
    </row>
    <row r="2767" customFormat="false" ht="15" hidden="false" customHeight="false" outlineLevel="0" collapsed="false">
      <c r="D2767" s="32"/>
      <c r="E2767" s="32"/>
      <c r="F2767" s="32"/>
      <c r="G2767" s="32" t="str">
        <f aca="false">IF(D2767="","",VLOOKUP('g10CV Man'!F2767,'Gradient Baseline'!$A$3:$B$6001,2))</f>
        <v/>
      </c>
      <c r="H2767" s="32" t="str">
        <f aca="false">IF(D2767="","",E2767-G2767)</f>
        <v/>
      </c>
      <c r="I2767" s="32" t="str">
        <f aca="false">IF(D2767="","",IF(OR((H2767-($B$17*D2767+$B$18))&lt;0,D2767&lt;$A$14,D2767&gt;$A$15),"",(H2767-($B$17*D2767+$B$18))))</f>
        <v/>
      </c>
      <c r="J2767" s="31" t="str">
        <f aca="false">IF(I2767="","",D2767*I2767*(D2767-D2766))</f>
        <v/>
      </c>
      <c r="K2767" s="31" t="str">
        <f aca="false">IF(I2767="","",I2767*(D2767-D2766))</f>
        <v/>
      </c>
    </row>
    <row r="2768" customFormat="false" ht="15" hidden="false" customHeight="false" outlineLevel="0" collapsed="false">
      <c r="D2768" s="32"/>
      <c r="E2768" s="32"/>
      <c r="F2768" s="32"/>
      <c r="G2768" s="32" t="str">
        <f aca="false">IF(D2768="","",VLOOKUP('g10CV Man'!F2768,'Gradient Baseline'!$A$3:$B$6001,2))</f>
        <v/>
      </c>
      <c r="H2768" s="32" t="str">
        <f aca="false">IF(D2768="","",E2768-G2768)</f>
        <v/>
      </c>
      <c r="I2768" s="32" t="str">
        <f aca="false">IF(D2768="","",IF(OR((H2768-($B$17*D2768+$B$18))&lt;0,D2768&lt;$A$14,D2768&gt;$A$15),"",(H2768-($B$17*D2768+$B$18))))</f>
        <v/>
      </c>
      <c r="J2768" s="31" t="str">
        <f aca="false">IF(I2768="","",D2768*I2768*(D2768-D2767))</f>
        <v/>
      </c>
      <c r="K2768" s="31" t="str">
        <f aca="false">IF(I2768="","",I2768*(D2768-D2767))</f>
        <v/>
      </c>
    </row>
    <row r="2769" customFormat="false" ht="15" hidden="false" customHeight="false" outlineLevel="0" collapsed="false">
      <c r="D2769" s="32"/>
      <c r="E2769" s="32"/>
      <c r="F2769" s="32"/>
      <c r="G2769" s="32" t="str">
        <f aca="false">IF(D2769="","",VLOOKUP('g10CV Man'!F2769,'Gradient Baseline'!$A$3:$B$6001,2))</f>
        <v/>
      </c>
      <c r="H2769" s="32" t="str">
        <f aca="false">IF(D2769="","",E2769-G2769)</f>
        <v/>
      </c>
      <c r="I2769" s="32" t="str">
        <f aca="false">IF(D2769="","",IF(OR((H2769-($B$17*D2769+$B$18))&lt;0,D2769&lt;$A$14,D2769&gt;$A$15),"",(H2769-($B$17*D2769+$B$18))))</f>
        <v/>
      </c>
      <c r="J2769" s="31" t="str">
        <f aca="false">IF(I2769="","",D2769*I2769*(D2769-D2768))</f>
        <v/>
      </c>
      <c r="K2769" s="31" t="str">
        <f aca="false">IF(I2769="","",I2769*(D2769-D2768))</f>
        <v/>
      </c>
    </row>
    <row r="2770" customFormat="false" ht="15" hidden="false" customHeight="false" outlineLevel="0" collapsed="false">
      <c r="D2770" s="32"/>
      <c r="E2770" s="32"/>
      <c r="F2770" s="32"/>
      <c r="G2770" s="32" t="str">
        <f aca="false">IF(D2770="","",VLOOKUP('g10CV Man'!F2770,'Gradient Baseline'!$A$3:$B$6001,2))</f>
        <v/>
      </c>
      <c r="H2770" s="32" t="str">
        <f aca="false">IF(D2770="","",E2770-G2770)</f>
        <v/>
      </c>
      <c r="I2770" s="32" t="str">
        <f aca="false">IF(D2770="","",IF(OR((H2770-($B$17*D2770+$B$18))&lt;0,D2770&lt;$A$14,D2770&gt;$A$15),"",(H2770-($B$17*D2770+$B$18))))</f>
        <v/>
      </c>
      <c r="J2770" s="31" t="str">
        <f aca="false">IF(I2770="","",D2770*I2770*(D2770-D2769))</f>
        <v/>
      </c>
      <c r="K2770" s="31" t="str">
        <f aca="false">IF(I2770="","",I2770*(D2770-D2769))</f>
        <v/>
      </c>
    </row>
    <row r="2771" customFormat="false" ht="15" hidden="false" customHeight="false" outlineLevel="0" collapsed="false">
      <c r="D2771" s="32"/>
      <c r="E2771" s="32"/>
      <c r="F2771" s="32"/>
      <c r="G2771" s="32" t="str">
        <f aca="false">IF(D2771="","",VLOOKUP('g10CV Man'!F2771,'Gradient Baseline'!$A$3:$B$6001,2))</f>
        <v/>
      </c>
      <c r="H2771" s="32" t="str">
        <f aca="false">IF(D2771="","",E2771-G2771)</f>
        <v/>
      </c>
      <c r="I2771" s="32" t="str">
        <f aca="false">IF(D2771="","",IF(OR((H2771-($B$17*D2771+$B$18))&lt;0,D2771&lt;$A$14,D2771&gt;$A$15),"",(H2771-($B$17*D2771+$B$18))))</f>
        <v/>
      </c>
      <c r="J2771" s="31" t="str">
        <f aca="false">IF(I2771="","",D2771*I2771*(D2771-D2770))</f>
        <v/>
      </c>
      <c r="K2771" s="31" t="str">
        <f aca="false">IF(I2771="","",I2771*(D2771-D2770))</f>
        <v/>
      </c>
    </row>
    <row r="2772" customFormat="false" ht="15" hidden="false" customHeight="false" outlineLevel="0" collapsed="false">
      <c r="D2772" s="32"/>
      <c r="E2772" s="32"/>
      <c r="F2772" s="32"/>
      <c r="G2772" s="32" t="str">
        <f aca="false">IF(D2772="","",VLOOKUP('g10CV Man'!F2772,'Gradient Baseline'!$A$3:$B$6001,2))</f>
        <v/>
      </c>
      <c r="H2772" s="32" t="str">
        <f aca="false">IF(D2772="","",E2772-G2772)</f>
        <v/>
      </c>
      <c r="I2772" s="32" t="str">
        <f aca="false">IF(D2772="","",IF(OR((H2772-($B$17*D2772+$B$18))&lt;0,D2772&lt;$A$14,D2772&gt;$A$15),"",(H2772-($B$17*D2772+$B$18))))</f>
        <v/>
      </c>
      <c r="J2772" s="31" t="str">
        <f aca="false">IF(I2772="","",D2772*I2772*(D2772-D2771))</f>
        <v/>
      </c>
      <c r="K2772" s="31" t="str">
        <f aca="false">IF(I2772="","",I2772*(D2772-D2771))</f>
        <v/>
      </c>
    </row>
    <row r="2773" customFormat="false" ht="15" hidden="false" customHeight="false" outlineLevel="0" collapsed="false">
      <c r="D2773" s="32"/>
      <c r="E2773" s="32"/>
      <c r="F2773" s="32"/>
      <c r="G2773" s="32" t="str">
        <f aca="false">IF(D2773="","",VLOOKUP('g10CV Man'!F2773,'Gradient Baseline'!$A$3:$B$6001,2))</f>
        <v/>
      </c>
      <c r="H2773" s="32" t="str">
        <f aca="false">IF(D2773="","",E2773-G2773)</f>
        <v/>
      </c>
      <c r="I2773" s="32" t="str">
        <f aca="false">IF(D2773="","",IF(OR((H2773-($B$17*D2773+$B$18))&lt;0,D2773&lt;$A$14,D2773&gt;$A$15),"",(H2773-($B$17*D2773+$B$18))))</f>
        <v/>
      </c>
      <c r="J2773" s="31" t="str">
        <f aca="false">IF(I2773="","",D2773*I2773*(D2773-D2772))</f>
        <v/>
      </c>
      <c r="K2773" s="31" t="str">
        <f aca="false">IF(I2773="","",I2773*(D2773-D2772))</f>
        <v/>
      </c>
    </row>
    <row r="2774" customFormat="false" ht="15" hidden="false" customHeight="false" outlineLevel="0" collapsed="false">
      <c r="D2774" s="32"/>
      <c r="E2774" s="32"/>
      <c r="F2774" s="32"/>
      <c r="G2774" s="32" t="str">
        <f aca="false">IF(D2774="","",VLOOKUP('g10CV Man'!F2774,'Gradient Baseline'!$A$3:$B$6001,2))</f>
        <v/>
      </c>
      <c r="H2774" s="32" t="str">
        <f aca="false">IF(D2774="","",E2774-G2774)</f>
        <v/>
      </c>
      <c r="I2774" s="32" t="str">
        <f aca="false">IF(D2774="","",IF(OR((H2774-($B$17*D2774+$B$18))&lt;0,D2774&lt;$A$14,D2774&gt;$A$15),"",(H2774-($B$17*D2774+$B$18))))</f>
        <v/>
      </c>
      <c r="J2774" s="31" t="str">
        <f aca="false">IF(I2774="","",D2774*I2774*(D2774-D2773))</f>
        <v/>
      </c>
      <c r="K2774" s="31" t="str">
        <f aca="false">IF(I2774="","",I2774*(D2774-D2773))</f>
        <v/>
      </c>
    </row>
    <row r="2775" customFormat="false" ht="15" hidden="false" customHeight="false" outlineLevel="0" collapsed="false">
      <c r="D2775" s="32"/>
      <c r="E2775" s="32"/>
      <c r="F2775" s="32"/>
      <c r="G2775" s="32" t="str">
        <f aca="false">IF(D2775="","",VLOOKUP('g10CV Man'!F2775,'Gradient Baseline'!$A$3:$B$6001,2))</f>
        <v/>
      </c>
      <c r="H2775" s="32" t="str">
        <f aca="false">IF(D2775="","",E2775-G2775)</f>
        <v/>
      </c>
      <c r="I2775" s="32" t="str">
        <f aca="false">IF(D2775="","",IF(OR((H2775-($B$17*D2775+$B$18))&lt;0,D2775&lt;$A$14,D2775&gt;$A$15),"",(H2775-($B$17*D2775+$B$18))))</f>
        <v/>
      </c>
      <c r="J2775" s="31" t="str">
        <f aca="false">IF(I2775="","",D2775*I2775*(D2775-D2774))</f>
        <v/>
      </c>
      <c r="K2775" s="31" t="str">
        <f aca="false">IF(I2775="","",I2775*(D2775-D2774))</f>
        <v/>
      </c>
    </row>
    <row r="2776" customFormat="false" ht="15" hidden="false" customHeight="false" outlineLevel="0" collapsed="false">
      <c r="D2776" s="32"/>
      <c r="E2776" s="32"/>
      <c r="F2776" s="32"/>
      <c r="G2776" s="32" t="str">
        <f aca="false">IF(D2776="","",VLOOKUP('g10CV Man'!F2776,'Gradient Baseline'!$A$3:$B$6001,2))</f>
        <v/>
      </c>
      <c r="H2776" s="32" t="str">
        <f aca="false">IF(D2776="","",E2776-G2776)</f>
        <v/>
      </c>
      <c r="I2776" s="32" t="str">
        <f aca="false">IF(D2776="","",IF(OR((H2776-($B$17*D2776+$B$18))&lt;0,D2776&lt;$A$14,D2776&gt;$A$15),"",(H2776-($B$17*D2776+$B$18))))</f>
        <v/>
      </c>
      <c r="J2776" s="31" t="str">
        <f aca="false">IF(I2776="","",D2776*I2776*(D2776-D2775))</f>
        <v/>
      </c>
      <c r="K2776" s="31" t="str">
        <f aca="false">IF(I2776="","",I2776*(D2776-D2775))</f>
        <v/>
      </c>
    </row>
    <row r="2777" customFormat="false" ht="15" hidden="false" customHeight="false" outlineLevel="0" collapsed="false">
      <c r="D2777" s="32"/>
      <c r="E2777" s="32"/>
      <c r="F2777" s="32"/>
      <c r="G2777" s="32" t="str">
        <f aca="false">IF(D2777="","",VLOOKUP('g10CV Man'!F2777,'Gradient Baseline'!$A$3:$B$6001,2))</f>
        <v/>
      </c>
      <c r="H2777" s="32" t="str">
        <f aca="false">IF(D2777="","",E2777-G2777)</f>
        <v/>
      </c>
      <c r="I2777" s="32" t="str">
        <f aca="false">IF(D2777="","",IF(OR((H2777-($B$17*D2777+$B$18))&lt;0,D2777&lt;$A$14,D2777&gt;$A$15),"",(H2777-($B$17*D2777+$B$18))))</f>
        <v/>
      </c>
      <c r="J2777" s="31" t="str">
        <f aca="false">IF(I2777="","",D2777*I2777*(D2777-D2776))</f>
        <v/>
      </c>
      <c r="K2777" s="31" t="str">
        <f aca="false">IF(I2777="","",I2777*(D2777-D2776))</f>
        <v/>
      </c>
    </row>
    <row r="2778" customFormat="false" ht="15" hidden="false" customHeight="false" outlineLevel="0" collapsed="false">
      <c r="D2778" s="32"/>
      <c r="E2778" s="32"/>
      <c r="F2778" s="32"/>
      <c r="G2778" s="32" t="str">
        <f aca="false">IF(D2778="","",VLOOKUP('g10CV Man'!F2778,'Gradient Baseline'!$A$3:$B$6001,2))</f>
        <v/>
      </c>
      <c r="H2778" s="32" t="str">
        <f aca="false">IF(D2778="","",E2778-G2778)</f>
        <v/>
      </c>
      <c r="I2778" s="32" t="str">
        <f aca="false">IF(D2778="","",IF(OR((H2778-($B$17*D2778+$B$18))&lt;0,D2778&lt;$A$14,D2778&gt;$A$15),"",(H2778-($B$17*D2778+$B$18))))</f>
        <v/>
      </c>
      <c r="J2778" s="31" t="str">
        <f aca="false">IF(I2778="","",D2778*I2778*(D2778-D2777))</f>
        <v/>
      </c>
      <c r="K2778" s="31" t="str">
        <f aca="false">IF(I2778="","",I2778*(D2778-D2777))</f>
        <v/>
      </c>
    </row>
    <row r="2779" customFormat="false" ht="15" hidden="false" customHeight="false" outlineLevel="0" collapsed="false">
      <c r="D2779" s="32"/>
      <c r="E2779" s="32"/>
      <c r="F2779" s="32"/>
      <c r="G2779" s="32" t="str">
        <f aca="false">IF(D2779="","",VLOOKUP('g10CV Man'!F2779,'Gradient Baseline'!$A$3:$B$6001,2))</f>
        <v/>
      </c>
      <c r="H2779" s="32" t="str">
        <f aca="false">IF(D2779="","",E2779-G2779)</f>
        <v/>
      </c>
      <c r="I2779" s="32" t="str">
        <f aca="false">IF(D2779="","",IF(OR((H2779-($B$17*D2779+$B$18))&lt;0,D2779&lt;$A$14,D2779&gt;$A$15),"",(H2779-($B$17*D2779+$B$18))))</f>
        <v/>
      </c>
      <c r="J2779" s="31" t="str">
        <f aca="false">IF(I2779="","",D2779*I2779*(D2779-D2778))</f>
        <v/>
      </c>
      <c r="K2779" s="31" t="str">
        <f aca="false">IF(I2779="","",I2779*(D2779-D2778))</f>
        <v/>
      </c>
    </row>
    <row r="2780" customFormat="false" ht="15" hidden="false" customHeight="false" outlineLevel="0" collapsed="false">
      <c r="D2780" s="32"/>
      <c r="E2780" s="32"/>
      <c r="F2780" s="32"/>
      <c r="G2780" s="32" t="str">
        <f aca="false">IF(D2780="","",VLOOKUP('g10CV Man'!F2780,'Gradient Baseline'!$A$3:$B$6001,2))</f>
        <v/>
      </c>
      <c r="H2780" s="32" t="str">
        <f aca="false">IF(D2780="","",E2780-G2780)</f>
        <v/>
      </c>
      <c r="I2780" s="32" t="str">
        <f aca="false">IF(D2780="","",IF(OR((H2780-($B$17*D2780+$B$18))&lt;0,D2780&lt;$A$14,D2780&gt;$A$15),"",(H2780-($B$17*D2780+$B$18))))</f>
        <v/>
      </c>
      <c r="J2780" s="31" t="str">
        <f aca="false">IF(I2780="","",D2780*I2780*(D2780-D2779))</f>
        <v/>
      </c>
      <c r="K2780" s="31" t="str">
        <f aca="false">IF(I2780="","",I2780*(D2780-D2779))</f>
        <v/>
      </c>
    </row>
    <row r="2781" customFormat="false" ht="15" hidden="false" customHeight="false" outlineLevel="0" collapsed="false">
      <c r="D2781" s="32"/>
      <c r="E2781" s="32"/>
      <c r="F2781" s="32"/>
      <c r="G2781" s="32" t="str">
        <f aca="false">IF(D2781="","",VLOOKUP('g10CV Man'!F2781,'Gradient Baseline'!$A$3:$B$6001,2))</f>
        <v/>
      </c>
      <c r="H2781" s="32" t="str">
        <f aca="false">IF(D2781="","",E2781-G2781)</f>
        <v/>
      </c>
      <c r="I2781" s="32" t="str">
        <f aca="false">IF(D2781="","",IF(OR((H2781-($B$17*D2781+$B$18))&lt;0,D2781&lt;$A$14,D2781&gt;$A$15),"",(H2781-($B$17*D2781+$B$18))))</f>
        <v/>
      </c>
      <c r="J2781" s="31" t="str">
        <f aca="false">IF(I2781="","",D2781*I2781*(D2781-D2780))</f>
        <v/>
      </c>
      <c r="K2781" s="31" t="str">
        <f aca="false">IF(I2781="","",I2781*(D2781-D2780))</f>
        <v/>
      </c>
    </row>
    <row r="2782" customFormat="false" ht="15" hidden="false" customHeight="false" outlineLevel="0" collapsed="false">
      <c r="D2782" s="32"/>
      <c r="E2782" s="32"/>
      <c r="F2782" s="32"/>
      <c r="G2782" s="32" t="str">
        <f aca="false">IF(D2782="","",VLOOKUP('g10CV Man'!F2782,'Gradient Baseline'!$A$3:$B$6001,2))</f>
        <v/>
      </c>
      <c r="H2782" s="32" t="str">
        <f aca="false">IF(D2782="","",E2782-G2782)</f>
        <v/>
      </c>
      <c r="I2782" s="32" t="str">
        <f aca="false">IF(D2782="","",IF(OR((H2782-($B$17*D2782+$B$18))&lt;0,D2782&lt;$A$14,D2782&gt;$A$15),"",(H2782-($B$17*D2782+$B$18))))</f>
        <v/>
      </c>
      <c r="J2782" s="31" t="str">
        <f aca="false">IF(I2782="","",D2782*I2782*(D2782-D2781))</f>
        <v/>
      </c>
      <c r="K2782" s="31" t="str">
        <f aca="false">IF(I2782="","",I2782*(D2782-D2781))</f>
        <v/>
      </c>
    </row>
    <row r="2783" customFormat="false" ht="15" hidden="false" customHeight="false" outlineLevel="0" collapsed="false">
      <c r="D2783" s="32"/>
      <c r="E2783" s="32"/>
      <c r="F2783" s="32"/>
      <c r="G2783" s="32" t="str">
        <f aca="false">IF(D2783="","",VLOOKUP('g10CV Man'!F2783,'Gradient Baseline'!$A$3:$B$6001,2))</f>
        <v/>
      </c>
      <c r="H2783" s="32" t="str">
        <f aca="false">IF(D2783="","",E2783-G2783)</f>
        <v/>
      </c>
      <c r="I2783" s="32" t="str">
        <f aca="false">IF(D2783="","",IF(OR((H2783-($B$17*D2783+$B$18))&lt;0,D2783&lt;$A$14,D2783&gt;$A$15),"",(H2783-($B$17*D2783+$B$18))))</f>
        <v/>
      </c>
      <c r="J2783" s="31" t="str">
        <f aca="false">IF(I2783="","",D2783*I2783*(D2783-D2782))</f>
        <v/>
      </c>
      <c r="K2783" s="31" t="str">
        <f aca="false">IF(I2783="","",I2783*(D2783-D2782))</f>
        <v/>
      </c>
    </row>
    <row r="2784" customFormat="false" ht="15" hidden="false" customHeight="false" outlineLevel="0" collapsed="false">
      <c r="D2784" s="32"/>
      <c r="E2784" s="32"/>
      <c r="F2784" s="32"/>
      <c r="G2784" s="32" t="str">
        <f aca="false">IF(D2784="","",VLOOKUP('g10CV Man'!F2784,'Gradient Baseline'!$A$3:$B$6001,2))</f>
        <v/>
      </c>
      <c r="H2784" s="32" t="str">
        <f aca="false">IF(D2784="","",E2784-G2784)</f>
        <v/>
      </c>
      <c r="I2784" s="32" t="str">
        <f aca="false">IF(D2784="","",IF(OR((H2784-($B$17*D2784+$B$18))&lt;0,D2784&lt;$A$14,D2784&gt;$A$15),"",(H2784-($B$17*D2784+$B$18))))</f>
        <v/>
      </c>
      <c r="J2784" s="31" t="str">
        <f aca="false">IF(I2784="","",D2784*I2784*(D2784-D2783))</f>
        <v/>
      </c>
      <c r="K2784" s="31" t="str">
        <f aca="false">IF(I2784="","",I2784*(D2784-D2783))</f>
        <v/>
      </c>
    </row>
    <row r="2785" customFormat="false" ht="15" hidden="false" customHeight="false" outlineLevel="0" collapsed="false">
      <c r="D2785" s="32"/>
      <c r="E2785" s="32"/>
      <c r="F2785" s="32"/>
      <c r="G2785" s="32" t="str">
        <f aca="false">IF(D2785="","",VLOOKUP('g10CV Man'!F2785,'Gradient Baseline'!$A$3:$B$6001,2))</f>
        <v/>
      </c>
      <c r="H2785" s="32" t="str">
        <f aca="false">IF(D2785="","",E2785-G2785)</f>
        <v/>
      </c>
      <c r="I2785" s="32" t="str">
        <f aca="false">IF(D2785="","",IF(OR((H2785-($B$17*D2785+$B$18))&lt;0,D2785&lt;$A$14,D2785&gt;$A$15),"",(H2785-($B$17*D2785+$B$18))))</f>
        <v/>
      </c>
      <c r="J2785" s="31" t="str">
        <f aca="false">IF(I2785="","",D2785*I2785*(D2785-D2784))</f>
        <v/>
      </c>
      <c r="K2785" s="31" t="str">
        <f aca="false">IF(I2785="","",I2785*(D2785-D2784))</f>
        <v/>
      </c>
    </row>
    <row r="2786" customFormat="false" ht="15" hidden="false" customHeight="false" outlineLevel="0" collapsed="false">
      <c r="D2786" s="32"/>
      <c r="E2786" s="32"/>
      <c r="F2786" s="32"/>
      <c r="G2786" s="32" t="str">
        <f aca="false">IF(D2786="","",VLOOKUP('g10CV Man'!F2786,'Gradient Baseline'!$A$3:$B$6001,2))</f>
        <v/>
      </c>
      <c r="H2786" s="32" t="str">
        <f aca="false">IF(D2786="","",E2786-G2786)</f>
        <v/>
      </c>
      <c r="I2786" s="32" t="str">
        <f aca="false">IF(D2786="","",IF(OR((H2786-($B$17*D2786+$B$18))&lt;0,D2786&lt;$A$14,D2786&gt;$A$15),"",(H2786-($B$17*D2786+$B$18))))</f>
        <v/>
      </c>
      <c r="J2786" s="31" t="str">
        <f aca="false">IF(I2786="","",D2786*I2786*(D2786-D2785))</f>
        <v/>
      </c>
      <c r="K2786" s="31" t="str">
        <f aca="false">IF(I2786="","",I2786*(D2786-D2785))</f>
        <v/>
      </c>
    </row>
    <row r="2787" customFormat="false" ht="15" hidden="false" customHeight="false" outlineLevel="0" collapsed="false">
      <c r="D2787" s="32"/>
      <c r="E2787" s="32"/>
      <c r="F2787" s="32"/>
      <c r="G2787" s="32" t="str">
        <f aca="false">IF(D2787="","",VLOOKUP('g10CV Man'!F2787,'Gradient Baseline'!$A$3:$B$6001,2))</f>
        <v/>
      </c>
      <c r="H2787" s="32" t="str">
        <f aca="false">IF(D2787="","",E2787-G2787)</f>
        <v/>
      </c>
      <c r="I2787" s="32" t="str">
        <f aca="false">IF(D2787="","",IF(OR((H2787-($B$17*D2787+$B$18))&lt;0,D2787&lt;$A$14,D2787&gt;$A$15),"",(H2787-($B$17*D2787+$B$18))))</f>
        <v/>
      </c>
      <c r="J2787" s="31" t="str">
        <f aca="false">IF(I2787="","",D2787*I2787*(D2787-D2786))</f>
        <v/>
      </c>
      <c r="K2787" s="31" t="str">
        <f aca="false">IF(I2787="","",I2787*(D2787-D2786))</f>
        <v/>
      </c>
    </row>
    <row r="2788" customFormat="false" ht="15" hidden="false" customHeight="false" outlineLevel="0" collapsed="false">
      <c r="D2788" s="32"/>
      <c r="E2788" s="32"/>
      <c r="F2788" s="32"/>
      <c r="G2788" s="32" t="str">
        <f aca="false">IF(D2788="","",VLOOKUP('g10CV Man'!F2788,'Gradient Baseline'!$A$3:$B$6001,2))</f>
        <v/>
      </c>
      <c r="H2788" s="32" t="str">
        <f aca="false">IF(D2788="","",E2788-G2788)</f>
        <v/>
      </c>
      <c r="I2788" s="32" t="str">
        <f aca="false">IF(D2788="","",IF(OR((H2788-($B$17*D2788+$B$18))&lt;0,D2788&lt;$A$14,D2788&gt;$A$15),"",(H2788-($B$17*D2788+$B$18))))</f>
        <v/>
      </c>
      <c r="J2788" s="31" t="str">
        <f aca="false">IF(I2788="","",D2788*I2788*(D2788-D2787))</f>
        <v/>
      </c>
      <c r="K2788" s="31" t="str">
        <f aca="false">IF(I2788="","",I2788*(D2788-D2787))</f>
        <v/>
      </c>
    </row>
    <row r="2789" customFormat="false" ht="15" hidden="false" customHeight="false" outlineLevel="0" collapsed="false">
      <c r="D2789" s="32"/>
      <c r="E2789" s="32"/>
      <c r="F2789" s="32"/>
      <c r="G2789" s="32" t="str">
        <f aca="false">IF(D2789="","",VLOOKUP('g10CV Man'!F2789,'Gradient Baseline'!$A$3:$B$6001,2))</f>
        <v/>
      </c>
      <c r="H2789" s="32" t="str">
        <f aca="false">IF(D2789="","",E2789-G2789)</f>
        <v/>
      </c>
      <c r="I2789" s="32" t="str">
        <f aca="false">IF(D2789="","",IF(OR((H2789-($B$17*D2789+$B$18))&lt;0,D2789&lt;$A$14,D2789&gt;$A$15),"",(H2789-($B$17*D2789+$B$18))))</f>
        <v/>
      </c>
      <c r="J2789" s="31" t="str">
        <f aca="false">IF(I2789="","",D2789*I2789*(D2789-D2788))</f>
        <v/>
      </c>
      <c r="K2789" s="31" t="str">
        <f aca="false">IF(I2789="","",I2789*(D2789-D2788))</f>
        <v/>
      </c>
    </row>
    <row r="2790" customFormat="false" ht="15" hidden="false" customHeight="false" outlineLevel="0" collapsed="false">
      <c r="D2790" s="32"/>
      <c r="E2790" s="32"/>
      <c r="F2790" s="32"/>
      <c r="G2790" s="32" t="str">
        <f aca="false">IF(D2790="","",VLOOKUP('g10CV Man'!F2790,'Gradient Baseline'!$A$3:$B$6001,2))</f>
        <v/>
      </c>
      <c r="H2790" s="32" t="str">
        <f aca="false">IF(D2790="","",E2790-G2790)</f>
        <v/>
      </c>
      <c r="I2790" s="32" t="str">
        <f aca="false">IF(D2790="","",IF(OR((H2790-($B$17*D2790+$B$18))&lt;0,D2790&lt;$A$14,D2790&gt;$A$15),"",(H2790-($B$17*D2790+$B$18))))</f>
        <v/>
      </c>
      <c r="J2790" s="31" t="str">
        <f aca="false">IF(I2790="","",D2790*I2790*(D2790-D2789))</f>
        <v/>
      </c>
      <c r="K2790" s="31" t="str">
        <f aca="false">IF(I2790="","",I2790*(D2790-D2789))</f>
        <v/>
      </c>
    </row>
    <row r="2791" customFormat="false" ht="15" hidden="false" customHeight="false" outlineLevel="0" collapsed="false">
      <c r="D2791" s="32"/>
      <c r="E2791" s="32"/>
      <c r="F2791" s="32"/>
      <c r="G2791" s="32" t="str">
        <f aca="false">IF(D2791="","",VLOOKUP('g10CV Man'!F2791,'Gradient Baseline'!$A$3:$B$6001,2))</f>
        <v/>
      </c>
      <c r="H2791" s="32" t="str">
        <f aca="false">IF(D2791="","",E2791-G2791)</f>
        <v/>
      </c>
      <c r="I2791" s="32" t="str">
        <f aca="false">IF(D2791="","",IF(OR((H2791-($B$17*D2791+$B$18))&lt;0,D2791&lt;$A$14,D2791&gt;$A$15),"",(H2791-($B$17*D2791+$B$18))))</f>
        <v/>
      </c>
      <c r="J2791" s="31" t="str">
        <f aca="false">IF(I2791="","",D2791*I2791*(D2791-D2790))</f>
        <v/>
      </c>
      <c r="K2791" s="31" t="str">
        <f aca="false">IF(I2791="","",I2791*(D2791-D2790))</f>
        <v/>
      </c>
    </row>
    <row r="2792" customFormat="false" ht="15" hidden="false" customHeight="false" outlineLevel="0" collapsed="false">
      <c r="D2792" s="32"/>
      <c r="E2792" s="32"/>
      <c r="F2792" s="32"/>
      <c r="G2792" s="32" t="str">
        <f aca="false">IF(D2792="","",VLOOKUP('g10CV Man'!F2792,'Gradient Baseline'!$A$3:$B$6001,2))</f>
        <v/>
      </c>
      <c r="H2792" s="32" t="str">
        <f aca="false">IF(D2792="","",E2792-G2792)</f>
        <v/>
      </c>
      <c r="I2792" s="32" t="str">
        <f aca="false">IF(D2792="","",IF(OR((H2792-($B$17*D2792+$B$18))&lt;0,D2792&lt;$A$14,D2792&gt;$A$15),"",(H2792-($B$17*D2792+$B$18))))</f>
        <v/>
      </c>
      <c r="J2792" s="31" t="str">
        <f aca="false">IF(I2792="","",D2792*I2792*(D2792-D2791))</f>
        <v/>
      </c>
      <c r="K2792" s="31" t="str">
        <f aca="false">IF(I2792="","",I2792*(D2792-D2791))</f>
        <v/>
      </c>
    </row>
    <row r="2793" customFormat="false" ht="15" hidden="false" customHeight="false" outlineLevel="0" collapsed="false">
      <c r="D2793" s="32"/>
      <c r="E2793" s="32"/>
      <c r="F2793" s="32"/>
      <c r="G2793" s="32" t="str">
        <f aca="false">IF(D2793="","",VLOOKUP('g10CV Man'!F2793,'Gradient Baseline'!$A$3:$B$6001,2))</f>
        <v/>
      </c>
      <c r="H2793" s="32" t="str">
        <f aca="false">IF(D2793="","",E2793-G2793)</f>
        <v/>
      </c>
      <c r="I2793" s="32" t="str">
        <f aca="false">IF(D2793="","",IF(OR((H2793-($B$17*D2793+$B$18))&lt;0,D2793&lt;$A$14,D2793&gt;$A$15),"",(H2793-($B$17*D2793+$B$18))))</f>
        <v/>
      </c>
      <c r="J2793" s="31" t="str">
        <f aca="false">IF(I2793="","",D2793*I2793*(D2793-D2792))</f>
        <v/>
      </c>
      <c r="K2793" s="31" t="str">
        <f aca="false">IF(I2793="","",I2793*(D2793-D2792))</f>
        <v/>
      </c>
    </row>
    <row r="2794" customFormat="false" ht="15" hidden="false" customHeight="false" outlineLevel="0" collapsed="false">
      <c r="D2794" s="32"/>
      <c r="E2794" s="32"/>
      <c r="F2794" s="32"/>
      <c r="G2794" s="32" t="str">
        <f aca="false">IF(D2794="","",VLOOKUP('g10CV Man'!F2794,'Gradient Baseline'!$A$3:$B$6001,2))</f>
        <v/>
      </c>
      <c r="H2794" s="32" t="str">
        <f aca="false">IF(D2794="","",E2794-G2794)</f>
        <v/>
      </c>
      <c r="I2794" s="32" t="str">
        <f aca="false">IF(D2794="","",IF(OR((H2794-($B$17*D2794+$B$18))&lt;0,D2794&lt;$A$14,D2794&gt;$A$15),"",(H2794-($B$17*D2794+$B$18))))</f>
        <v/>
      </c>
      <c r="J2794" s="31" t="str">
        <f aca="false">IF(I2794="","",D2794*I2794*(D2794-D2793))</f>
        <v/>
      </c>
      <c r="K2794" s="31" t="str">
        <f aca="false">IF(I2794="","",I2794*(D2794-D2793))</f>
        <v/>
      </c>
    </row>
    <row r="2795" customFormat="false" ht="15" hidden="false" customHeight="false" outlineLevel="0" collapsed="false">
      <c r="D2795" s="32"/>
      <c r="E2795" s="32"/>
      <c r="F2795" s="32"/>
      <c r="G2795" s="32" t="str">
        <f aca="false">IF(D2795="","",VLOOKUP('g10CV Man'!F2795,'Gradient Baseline'!$A$3:$B$6001,2))</f>
        <v/>
      </c>
      <c r="H2795" s="32" t="str">
        <f aca="false">IF(D2795="","",E2795-G2795)</f>
        <v/>
      </c>
      <c r="I2795" s="32" t="str">
        <f aca="false">IF(D2795="","",IF(OR((H2795-($B$17*D2795+$B$18))&lt;0,D2795&lt;$A$14,D2795&gt;$A$15),"",(H2795-($B$17*D2795+$B$18))))</f>
        <v/>
      </c>
      <c r="J2795" s="31" t="str">
        <f aca="false">IF(I2795="","",D2795*I2795*(D2795-D2794))</f>
        <v/>
      </c>
      <c r="K2795" s="31" t="str">
        <f aca="false">IF(I2795="","",I2795*(D2795-D2794))</f>
        <v/>
      </c>
    </row>
    <row r="2796" customFormat="false" ht="15" hidden="false" customHeight="false" outlineLevel="0" collapsed="false">
      <c r="D2796" s="32"/>
      <c r="E2796" s="32"/>
      <c r="F2796" s="32"/>
      <c r="G2796" s="32" t="str">
        <f aca="false">IF(D2796="","",VLOOKUP('g10CV Man'!F2796,'Gradient Baseline'!$A$3:$B$6001,2))</f>
        <v/>
      </c>
      <c r="H2796" s="32" t="str">
        <f aca="false">IF(D2796="","",E2796-G2796)</f>
        <v/>
      </c>
      <c r="I2796" s="32" t="str">
        <f aca="false">IF(D2796="","",IF(OR((H2796-($B$17*D2796+$B$18))&lt;0,D2796&lt;$A$14,D2796&gt;$A$15),"",(H2796-($B$17*D2796+$B$18))))</f>
        <v/>
      </c>
      <c r="J2796" s="31" t="str">
        <f aca="false">IF(I2796="","",D2796*I2796*(D2796-D2795))</f>
        <v/>
      </c>
      <c r="K2796" s="31" t="str">
        <f aca="false">IF(I2796="","",I2796*(D2796-D2795))</f>
        <v/>
      </c>
    </row>
    <row r="2797" customFormat="false" ht="15" hidden="false" customHeight="false" outlineLevel="0" collapsed="false">
      <c r="D2797" s="32"/>
      <c r="E2797" s="32"/>
      <c r="F2797" s="32"/>
      <c r="G2797" s="32" t="str">
        <f aca="false">IF(D2797="","",VLOOKUP('g10CV Man'!F2797,'Gradient Baseline'!$A$3:$B$6001,2))</f>
        <v/>
      </c>
      <c r="H2797" s="32" t="str">
        <f aca="false">IF(D2797="","",E2797-G2797)</f>
        <v/>
      </c>
      <c r="I2797" s="32" t="str">
        <f aca="false">IF(D2797="","",IF(OR((H2797-($B$17*D2797+$B$18))&lt;0,D2797&lt;$A$14,D2797&gt;$A$15),"",(H2797-($B$17*D2797+$B$18))))</f>
        <v/>
      </c>
      <c r="J2797" s="31" t="str">
        <f aca="false">IF(I2797="","",D2797*I2797*(D2797-D2796))</f>
        <v/>
      </c>
      <c r="K2797" s="31" t="str">
        <f aca="false">IF(I2797="","",I2797*(D2797-D2796))</f>
        <v/>
      </c>
    </row>
    <row r="2798" customFormat="false" ht="15" hidden="false" customHeight="false" outlineLevel="0" collapsed="false">
      <c r="D2798" s="32"/>
      <c r="E2798" s="32"/>
      <c r="F2798" s="32"/>
      <c r="G2798" s="32" t="str">
        <f aca="false">IF(D2798="","",VLOOKUP('g10CV Man'!F2798,'Gradient Baseline'!$A$3:$B$6001,2))</f>
        <v/>
      </c>
      <c r="H2798" s="32" t="str">
        <f aca="false">IF(D2798="","",E2798-G2798)</f>
        <v/>
      </c>
      <c r="I2798" s="32" t="str">
        <f aca="false">IF(D2798="","",IF(OR((H2798-($B$17*D2798+$B$18))&lt;0,D2798&lt;$A$14,D2798&gt;$A$15),"",(H2798-($B$17*D2798+$B$18))))</f>
        <v/>
      </c>
      <c r="J2798" s="31" t="str">
        <f aca="false">IF(I2798="","",D2798*I2798*(D2798-D2797))</f>
        <v/>
      </c>
      <c r="K2798" s="31" t="str">
        <f aca="false">IF(I2798="","",I2798*(D2798-D2797))</f>
        <v/>
      </c>
    </row>
    <row r="2799" customFormat="false" ht="15" hidden="false" customHeight="false" outlineLevel="0" collapsed="false">
      <c r="D2799" s="32"/>
      <c r="E2799" s="32"/>
      <c r="F2799" s="32"/>
      <c r="G2799" s="32" t="str">
        <f aca="false">IF(D2799="","",VLOOKUP('g10CV Man'!F2799,'Gradient Baseline'!$A$3:$B$6001,2))</f>
        <v/>
      </c>
      <c r="H2799" s="32" t="str">
        <f aca="false">IF(D2799="","",E2799-G2799)</f>
        <v/>
      </c>
      <c r="I2799" s="32" t="str">
        <f aca="false">IF(D2799="","",IF(OR((H2799-($B$17*D2799+$B$18))&lt;0,D2799&lt;$A$14,D2799&gt;$A$15),"",(H2799-($B$17*D2799+$B$18))))</f>
        <v/>
      </c>
      <c r="J2799" s="31" t="str">
        <f aca="false">IF(I2799="","",D2799*I2799*(D2799-D2798))</f>
        <v/>
      </c>
      <c r="K2799" s="31" t="str">
        <f aca="false">IF(I2799="","",I2799*(D2799-D2798))</f>
        <v/>
      </c>
    </row>
    <row r="2800" customFormat="false" ht="15" hidden="false" customHeight="false" outlineLevel="0" collapsed="false">
      <c r="D2800" s="32"/>
      <c r="E2800" s="32"/>
      <c r="F2800" s="32"/>
      <c r="G2800" s="32" t="str">
        <f aca="false">IF(D2800="","",VLOOKUP('g10CV Man'!F2800,'Gradient Baseline'!$A$3:$B$6001,2))</f>
        <v/>
      </c>
      <c r="H2800" s="32" t="str">
        <f aca="false">IF(D2800="","",E2800-G2800)</f>
        <v/>
      </c>
      <c r="I2800" s="32" t="str">
        <f aca="false">IF(D2800="","",IF(OR((H2800-($B$17*D2800+$B$18))&lt;0,D2800&lt;$A$14,D2800&gt;$A$15),"",(H2800-($B$17*D2800+$B$18))))</f>
        <v/>
      </c>
      <c r="J2800" s="31" t="str">
        <f aca="false">IF(I2800="","",D2800*I2800*(D2800-D2799))</f>
        <v/>
      </c>
      <c r="K2800" s="31" t="str">
        <f aca="false">IF(I2800="","",I2800*(D2800-D2799))</f>
        <v/>
      </c>
    </row>
    <row r="2801" customFormat="false" ht="15" hidden="false" customHeight="false" outlineLevel="0" collapsed="false">
      <c r="D2801" s="32"/>
      <c r="E2801" s="32"/>
      <c r="F2801" s="32"/>
      <c r="G2801" s="32" t="str">
        <f aca="false">IF(D2801="","",VLOOKUP('g10CV Man'!F2801,'Gradient Baseline'!$A$3:$B$6001,2))</f>
        <v/>
      </c>
      <c r="H2801" s="32" t="str">
        <f aca="false">IF(D2801="","",E2801-G2801)</f>
        <v/>
      </c>
      <c r="I2801" s="32" t="str">
        <f aca="false">IF(D2801="","",IF(OR((H2801-($B$17*D2801+$B$18))&lt;0,D2801&lt;$A$14,D2801&gt;$A$15),"",(H2801-($B$17*D2801+$B$18))))</f>
        <v/>
      </c>
      <c r="J2801" s="31" t="str">
        <f aca="false">IF(I2801="","",D2801*I2801*(D2801-D2800))</f>
        <v/>
      </c>
      <c r="K2801" s="31" t="str">
        <f aca="false">IF(I2801="","",I2801*(D2801-D2800))</f>
        <v/>
      </c>
    </row>
    <row r="2802" customFormat="false" ht="15" hidden="false" customHeight="false" outlineLevel="0" collapsed="false">
      <c r="D2802" s="32"/>
      <c r="E2802" s="32"/>
      <c r="F2802" s="32"/>
      <c r="G2802" s="32" t="str">
        <f aca="false">IF(D2802="","",VLOOKUP('g10CV Man'!F2802,'Gradient Baseline'!$A$3:$B$6001,2))</f>
        <v/>
      </c>
      <c r="H2802" s="32" t="str">
        <f aca="false">IF(D2802="","",E2802-G2802)</f>
        <v/>
      </c>
      <c r="I2802" s="32" t="str">
        <f aca="false">IF(D2802="","",IF(OR((H2802-($B$17*D2802+$B$18))&lt;0,D2802&lt;$A$14,D2802&gt;$A$15),"",(H2802-($B$17*D2802+$B$18))))</f>
        <v/>
      </c>
      <c r="J2802" s="31" t="str">
        <f aca="false">IF(I2802="","",D2802*I2802*(D2802-D2801))</f>
        <v/>
      </c>
      <c r="K2802" s="31" t="str">
        <f aca="false">IF(I2802="","",I2802*(D2802-D2801))</f>
        <v/>
      </c>
    </row>
    <row r="2803" customFormat="false" ht="15" hidden="false" customHeight="false" outlineLevel="0" collapsed="false">
      <c r="D2803" s="32"/>
      <c r="E2803" s="32"/>
      <c r="F2803" s="32"/>
      <c r="G2803" s="32" t="str">
        <f aca="false">IF(D2803="","",VLOOKUP('g10CV Man'!F2803,'Gradient Baseline'!$A$3:$B$6001,2))</f>
        <v/>
      </c>
      <c r="H2803" s="32" t="str">
        <f aca="false">IF(D2803="","",E2803-G2803)</f>
        <v/>
      </c>
      <c r="I2803" s="32" t="str">
        <f aca="false">IF(D2803="","",IF(OR((H2803-($B$17*D2803+$B$18))&lt;0,D2803&lt;$A$14,D2803&gt;$A$15),"",(H2803-($B$17*D2803+$B$18))))</f>
        <v/>
      </c>
      <c r="J2803" s="31" t="str">
        <f aca="false">IF(I2803="","",D2803*I2803*(D2803-D2802))</f>
        <v/>
      </c>
      <c r="K2803" s="31" t="str">
        <f aca="false">IF(I2803="","",I2803*(D2803-D2802))</f>
        <v/>
      </c>
    </row>
    <row r="2804" customFormat="false" ht="15" hidden="false" customHeight="false" outlineLevel="0" collapsed="false">
      <c r="D2804" s="32"/>
      <c r="E2804" s="32"/>
      <c r="F2804" s="32"/>
      <c r="G2804" s="32" t="str">
        <f aca="false">IF(D2804="","",VLOOKUP('g10CV Man'!F2804,'Gradient Baseline'!$A$3:$B$6001,2))</f>
        <v/>
      </c>
      <c r="H2804" s="32" t="str">
        <f aca="false">IF(D2804="","",E2804-G2804)</f>
        <v/>
      </c>
      <c r="I2804" s="32" t="str">
        <f aca="false">IF(D2804="","",IF(OR((H2804-($B$17*D2804+$B$18))&lt;0,D2804&lt;$A$14,D2804&gt;$A$15),"",(H2804-($B$17*D2804+$B$18))))</f>
        <v/>
      </c>
      <c r="J2804" s="31" t="str">
        <f aca="false">IF(I2804="","",D2804*I2804*(D2804-D2803))</f>
        <v/>
      </c>
      <c r="K2804" s="31" t="str">
        <f aca="false">IF(I2804="","",I2804*(D2804-D2803))</f>
        <v/>
      </c>
    </row>
    <row r="2805" customFormat="false" ht="15" hidden="false" customHeight="false" outlineLevel="0" collapsed="false">
      <c r="D2805" s="32"/>
      <c r="E2805" s="32"/>
      <c r="F2805" s="32"/>
      <c r="G2805" s="32" t="str">
        <f aca="false">IF(D2805="","",VLOOKUP('g10CV Man'!F2805,'Gradient Baseline'!$A$3:$B$6001,2))</f>
        <v/>
      </c>
      <c r="H2805" s="32" t="str">
        <f aca="false">IF(D2805="","",E2805-G2805)</f>
        <v/>
      </c>
      <c r="I2805" s="32" t="str">
        <f aca="false">IF(D2805="","",IF(OR((H2805-($B$17*D2805+$B$18))&lt;0,D2805&lt;$A$14,D2805&gt;$A$15),"",(H2805-($B$17*D2805+$B$18))))</f>
        <v/>
      </c>
      <c r="J2805" s="31" t="str">
        <f aca="false">IF(I2805="","",D2805*I2805*(D2805-D2804))</f>
        <v/>
      </c>
      <c r="K2805" s="31" t="str">
        <f aca="false">IF(I2805="","",I2805*(D2805-D2804))</f>
        <v/>
      </c>
    </row>
    <row r="2806" customFormat="false" ht="15" hidden="false" customHeight="false" outlineLevel="0" collapsed="false">
      <c r="D2806" s="32"/>
      <c r="E2806" s="32"/>
      <c r="F2806" s="32"/>
      <c r="G2806" s="32" t="str">
        <f aca="false">IF(D2806="","",VLOOKUP('g10CV Man'!F2806,'Gradient Baseline'!$A$3:$B$6001,2))</f>
        <v/>
      </c>
      <c r="H2806" s="32" t="str">
        <f aca="false">IF(D2806="","",E2806-G2806)</f>
        <v/>
      </c>
      <c r="I2806" s="32" t="str">
        <f aca="false">IF(D2806="","",IF(OR((H2806-($B$17*D2806+$B$18))&lt;0,D2806&lt;$A$14,D2806&gt;$A$15),"",(H2806-($B$17*D2806+$B$18))))</f>
        <v/>
      </c>
      <c r="J2806" s="31" t="str">
        <f aca="false">IF(I2806="","",D2806*I2806*(D2806-D2805))</f>
        <v/>
      </c>
      <c r="K2806" s="31" t="str">
        <f aca="false">IF(I2806="","",I2806*(D2806-D2805))</f>
        <v/>
      </c>
    </row>
    <row r="2807" customFormat="false" ht="15" hidden="false" customHeight="false" outlineLevel="0" collapsed="false">
      <c r="D2807" s="32"/>
      <c r="E2807" s="32"/>
      <c r="F2807" s="32"/>
      <c r="G2807" s="32" t="str">
        <f aca="false">IF(D2807="","",VLOOKUP('g10CV Man'!F2807,'Gradient Baseline'!$A$3:$B$6001,2))</f>
        <v/>
      </c>
      <c r="H2807" s="32" t="str">
        <f aca="false">IF(D2807="","",E2807-G2807)</f>
        <v/>
      </c>
      <c r="I2807" s="32" t="str">
        <f aca="false">IF(D2807="","",IF(OR((H2807-($B$17*D2807+$B$18))&lt;0,D2807&lt;$A$14,D2807&gt;$A$15),"",(H2807-($B$17*D2807+$B$18))))</f>
        <v/>
      </c>
      <c r="J2807" s="31" t="str">
        <f aca="false">IF(I2807="","",D2807*I2807*(D2807-D2806))</f>
        <v/>
      </c>
      <c r="K2807" s="31" t="str">
        <f aca="false">IF(I2807="","",I2807*(D2807-D2806))</f>
        <v/>
      </c>
    </row>
    <row r="2808" customFormat="false" ht="15" hidden="false" customHeight="false" outlineLevel="0" collapsed="false">
      <c r="D2808" s="32"/>
      <c r="E2808" s="32"/>
      <c r="F2808" s="32"/>
      <c r="G2808" s="32" t="str">
        <f aca="false">IF(D2808="","",VLOOKUP('g10CV Man'!F2808,'Gradient Baseline'!$A$3:$B$6001,2))</f>
        <v/>
      </c>
      <c r="H2808" s="32" t="str">
        <f aca="false">IF(D2808="","",E2808-G2808)</f>
        <v/>
      </c>
      <c r="I2808" s="32" t="str">
        <f aca="false">IF(D2808="","",IF(OR((H2808-($B$17*D2808+$B$18))&lt;0,D2808&lt;$A$14,D2808&gt;$A$15),"",(H2808-($B$17*D2808+$B$18))))</f>
        <v/>
      </c>
      <c r="J2808" s="31" t="str">
        <f aca="false">IF(I2808="","",D2808*I2808*(D2808-D2807))</f>
        <v/>
      </c>
      <c r="K2808" s="31" t="str">
        <f aca="false">IF(I2808="","",I2808*(D2808-D2807))</f>
        <v/>
      </c>
    </row>
    <row r="2809" customFormat="false" ht="15" hidden="false" customHeight="false" outlineLevel="0" collapsed="false">
      <c r="D2809" s="32"/>
      <c r="E2809" s="32"/>
      <c r="F2809" s="32"/>
      <c r="G2809" s="32" t="str">
        <f aca="false">IF(D2809="","",VLOOKUP('g10CV Man'!F2809,'Gradient Baseline'!$A$3:$B$6001,2))</f>
        <v/>
      </c>
      <c r="H2809" s="32" t="str">
        <f aca="false">IF(D2809="","",E2809-G2809)</f>
        <v/>
      </c>
      <c r="I2809" s="32" t="str">
        <f aca="false">IF(D2809="","",IF(OR((H2809-($B$17*D2809+$B$18))&lt;0,D2809&lt;$A$14,D2809&gt;$A$15),"",(H2809-($B$17*D2809+$B$18))))</f>
        <v/>
      </c>
      <c r="J2809" s="31" t="str">
        <f aca="false">IF(I2809="","",D2809*I2809*(D2809-D2808))</f>
        <v/>
      </c>
      <c r="K2809" s="31" t="str">
        <f aca="false">IF(I2809="","",I2809*(D2809-D2808))</f>
        <v/>
      </c>
    </row>
    <row r="2810" customFormat="false" ht="15" hidden="false" customHeight="false" outlineLevel="0" collapsed="false">
      <c r="D2810" s="32"/>
      <c r="E2810" s="32"/>
      <c r="F2810" s="32"/>
      <c r="G2810" s="32" t="str">
        <f aca="false">IF(D2810="","",VLOOKUP('g10CV Man'!F2810,'Gradient Baseline'!$A$3:$B$6001,2))</f>
        <v/>
      </c>
      <c r="H2810" s="32" t="str">
        <f aca="false">IF(D2810="","",E2810-G2810)</f>
        <v/>
      </c>
      <c r="I2810" s="32" t="str">
        <f aca="false">IF(D2810="","",IF(OR((H2810-($B$17*D2810+$B$18))&lt;0,D2810&lt;$A$14,D2810&gt;$A$15),"",(H2810-($B$17*D2810+$B$18))))</f>
        <v/>
      </c>
      <c r="J2810" s="31" t="str">
        <f aca="false">IF(I2810="","",D2810*I2810*(D2810-D2809))</f>
        <v/>
      </c>
      <c r="K2810" s="31" t="str">
        <f aca="false">IF(I2810="","",I2810*(D2810-D2809))</f>
        <v/>
      </c>
    </row>
    <row r="2811" customFormat="false" ht="15" hidden="false" customHeight="false" outlineLevel="0" collapsed="false">
      <c r="D2811" s="32"/>
      <c r="E2811" s="32"/>
      <c r="F2811" s="32"/>
      <c r="G2811" s="32" t="str">
        <f aca="false">IF(D2811="","",VLOOKUP('g10CV Man'!F2811,'Gradient Baseline'!$A$3:$B$6001,2))</f>
        <v/>
      </c>
      <c r="H2811" s="32" t="str">
        <f aca="false">IF(D2811="","",E2811-G2811)</f>
        <v/>
      </c>
      <c r="I2811" s="32" t="str">
        <f aca="false">IF(D2811="","",IF(OR((H2811-($B$17*D2811+$B$18))&lt;0,D2811&lt;$A$14,D2811&gt;$A$15),"",(H2811-($B$17*D2811+$B$18))))</f>
        <v/>
      </c>
      <c r="J2811" s="31" t="str">
        <f aca="false">IF(I2811="","",D2811*I2811*(D2811-D2810))</f>
        <v/>
      </c>
      <c r="K2811" s="31" t="str">
        <f aca="false">IF(I2811="","",I2811*(D2811-D2810))</f>
        <v/>
      </c>
    </row>
    <row r="2812" customFormat="false" ht="15" hidden="false" customHeight="false" outlineLevel="0" collapsed="false">
      <c r="D2812" s="32"/>
      <c r="E2812" s="32"/>
      <c r="F2812" s="32"/>
      <c r="G2812" s="32" t="str">
        <f aca="false">IF(D2812="","",VLOOKUP('g10CV Man'!F2812,'Gradient Baseline'!$A$3:$B$6001,2))</f>
        <v/>
      </c>
      <c r="H2812" s="32" t="str">
        <f aca="false">IF(D2812="","",E2812-G2812)</f>
        <v/>
      </c>
      <c r="I2812" s="32" t="str">
        <f aca="false">IF(D2812="","",IF(OR((H2812-($B$17*D2812+$B$18))&lt;0,D2812&lt;$A$14,D2812&gt;$A$15),"",(H2812-($B$17*D2812+$B$18))))</f>
        <v/>
      </c>
      <c r="J2812" s="31" t="str">
        <f aca="false">IF(I2812="","",D2812*I2812*(D2812-D2811))</f>
        <v/>
      </c>
      <c r="K2812" s="31" t="str">
        <f aca="false">IF(I2812="","",I2812*(D2812-D2811))</f>
        <v/>
      </c>
    </row>
    <row r="2813" customFormat="false" ht="15" hidden="false" customHeight="false" outlineLevel="0" collapsed="false">
      <c r="D2813" s="32"/>
      <c r="E2813" s="32"/>
      <c r="F2813" s="32"/>
      <c r="G2813" s="32" t="str">
        <f aca="false">IF(D2813="","",VLOOKUP('g10CV Man'!F2813,'Gradient Baseline'!$A$3:$B$6001,2))</f>
        <v/>
      </c>
      <c r="H2813" s="32" t="str">
        <f aca="false">IF(D2813="","",E2813-G2813)</f>
        <v/>
      </c>
      <c r="I2813" s="32" t="str">
        <f aca="false">IF(D2813="","",IF(OR((H2813-($B$17*D2813+$B$18))&lt;0,D2813&lt;$A$14,D2813&gt;$A$15),"",(H2813-($B$17*D2813+$B$18))))</f>
        <v/>
      </c>
      <c r="J2813" s="31" t="str">
        <f aca="false">IF(I2813="","",D2813*I2813*(D2813-D2812))</f>
        <v/>
      </c>
      <c r="K2813" s="31" t="str">
        <f aca="false">IF(I2813="","",I2813*(D2813-D2812))</f>
        <v/>
      </c>
    </row>
    <row r="2814" customFormat="false" ht="15" hidden="false" customHeight="false" outlineLevel="0" collapsed="false">
      <c r="D2814" s="32"/>
      <c r="E2814" s="32"/>
      <c r="F2814" s="32"/>
      <c r="G2814" s="32" t="str">
        <f aca="false">IF(D2814="","",VLOOKUP('g10CV Man'!F2814,'Gradient Baseline'!$A$3:$B$6001,2))</f>
        <v/>
      </c>
      <c r="H2814" s="32" t="str">
        <f aca="false">IF(D2814="","",E2814-G2814)</f>
        <v/>
      </c>
      <c r="I2814" s="32" t="str">
        <f aca="false">IF(D2814="","",IF(OR((H2814-($B$17*D2814+$B$18))&lt;0,D2814&lt;$A$14,D2814&gt;$A$15),"",(H2814-($B$17*D2814+$B$18))))</f>
        <v/>
      </c>
      <c r="J2814" s="31" t="str">
        <f aca="false">IF(I2814="","",D2814*I2814*(D2814-D2813))</f>
        <v/>
      </c>
      <c r="K2814" s="31" t="str">
        <f aca="false">IF(I2814="","",I2814*(D2814-D2813))</f>
        <v/>
      </c>
    </row>
    <row r="2815" customFormat="false" ht="15" hidden="false" customHeight="false" outlineLevel="0" collapsed="false">
      <c r="D2815" s="32"/>
      <c r="E2815" s="32"/>
      <c r="F2815" s="32"/>
      <c r="G2815" s="32" t="str">
        <f aca="false">IF(D2815="","",VLOOKUP('g10CV Man'!F2815,'Gradient Baseline'!$A$3:$B$6001,2))</f>
        <v/>
      </c>
      <c r="H2815" s="32" t="str">
        <f aca="false">IF(D2815="","",E2815-G2815)</f>
        <v/>
      </c>
      <c r="I2815" s="32" t="str">
        <f aca="false">IF(D2815="","",IF(OR((H2815-($B$17*D2815+$B$18))&lt;0,D2815&lt;$A$14,D2815&gt;$A$15),"",(H2815-($B$17*D2815+$B$18))))</f>
        <v/>
      </c>
      <c r="J2815" s="31" t="str">
        <f aca="false">IF(I2815="","",D2815*I2815*(D2815-D2814))</f>
        <v/>
      </c>
      <c r="K2815" s="31" t="str">
        <f aca="false">IF(I2815="","",I2815*(D2815-D2814))</f>
        <v/>
      </c>
    </row>
    <row r="2816" customFormat="false" ht="15" hidden="false" customHeight="false" outlineLevel="0" collapsed="false">
      <c r="D2816" s="32"/>
      <c r="E2816" s="32"/>
      <c r="F2816" s="32"/>
      <c r="G2816" s="32" t="str">
        <f aca="false">IF(D2816="","",VLOOKUP('g10CV Man'!F2816,'Gradient Baseline'!$A$3:$B$6001,2))</f>
        <v/>
      </c>
      <c r="H2816" s="32" t="str">
        <f aca="false">IF(D2816="","",E2816-G2816)</f>
        <v/>
      </c>
      <c r="I2816" s="32" t="str">
        <f aca="false">IF(D2816="","",IF(OR((H2816-($B$17*D2816+$B$18))&lt;0,D2816&lt;$A$14,D2816&gt;$A$15),"",(H2816-($B$17*D2816+$B$18))))</f>
        <v/>
      </c>
      <c r="J2816" s="31" t="str">
        <f aca="false">IF(I2816="","",D2816*I2816*(D2816-D2815))</f>
        <v/>
      </c>
      <c r="K2816" s="31" t="str">
        <f aca="false">IF(I2816="","",I2816*(D2816-D2815))</f>
        <v/>
      </c>
    </row>
    <row r="2817" customFormat="false" ht="15" hidden="false" customHeight="false" outlineLevel="0" collapsed="false">
      <c r="D2817" s="32"/>
      <c r="E2817" s="32"/>
      <c r="F2817" s="32"/>
      <c r="G2817" s="32" t="str">
        <f aca="false">IF(D2817="","",VLOOKUP('g10CV Man'!F2817,'Gradient Baseline'!$A$3:$B$6001,2))</f>
        <v/>
      </c>
      <c r="H2817" s="32" t="str">
        <f aca="false">IF(D2817="","",E2817-G2817)</f>
        <v/>
      </c>
      <c r="I2817" s="32" t="str">
        <f aca="false">IF(D2817="","",IF(OR((H2817-($B$17*D2817+$B$18))&lt;0,D2817&lt;$A$14,D2817&gt;$A$15),"",(H2817-($B$17*D2817+$B$18))))</f>
        <v/>
      </c>
      <c r="J2817" s="31" t="str">
        <f aca="false">IF(I2817="","",D2817*I2817*(D2817-D2816))</f>
        <v/>
      </c>
      <c r="K2817" s="31" t="str">
        <f aca="false">IF(I2817="","",I2817*(D2817-D2816))</f>
        <v/>
      </c>
    </row>
    <row r="2818" customFormat="false" ht="15" hidden="false" customHeight="false" outlineLevel="0" collapsed="false">
      <c r="D2818" s="32"/>
      <c r="E2818" s="32"/>
      <c r="F2818" s="32"/>
      <c r="G2818" s="32" t="str">
        <f aca="false">IF(D2818="","",VLOOKUP('g10CV Man'!F2818,'Gradient Baseline'!$A$3:$B$6001,2))</f>
        <v/>
      </c>
      <c r="H2818" s="32" t="str">
        <f aca="false">IF(D2818="","",E2818-G2818)</f>
        <v/>
      </c>
      <c r="I2818" s="32" t="str">
        <f aca="false">IF(D2818="","",IF(OR((H2818-($B$17*D2818+$B$18))&lt;0,D2818&lt;$A$14,D2818&gt;$A$15),"",(H2818-($B$17*D2818+$B$18))))</f>
        <v/>
      </c>
      <c r="J2818" s="31" t="str">
        <f aca="false">IF(I2818="","",D2818*I2818*(D2818-D2817))</f>
        <v/>
      </c>
      <c r="K2818" s="31" t="str">
        <f aca="false">IF(I2818="","",I2818*(D2818-D2817))</f>
        <v/>
      </c>
    </row>
    <row r="2819" customFormat="false" ht="15" hidden="false" customHeight="false" outlineLevel="0" collapsed="false">
      <c r="D2819" s="32"/>
      <c r="E2819" s="32"/>
      <c r="F2819" s="32"/>
      <c r="G2819" s="32" t="str">
        <f aca="false">IF(D2819="","",VLOOKUP('g10CV Man'!F2819,'Gradient Baseline'!$A$3:$B$6001,2))</f>
        <v/>
      </c>
      <c r="H2819" s="32" t="str">
        <f aca="false">IF(D2819="","",E2819-G2819)</f>
        <v/>
      </c>
      <c r="I2819" s="32" t="str">
        <f aca="false">IF(D2819="","",IF(OR((H2819-($B$17*D2819+$B$18))&lt;0,D2819&lt;$A$14,D2819&gt;$A$15),"",(H2819-($B$17*D2819+$B$18))))</f>
        <v/>
      </c>
      <c r="J2819" s="31" t="str">
        <f aca="false">IF(I2819="","",D2819*I2819*(D2819-D2818))</f>
        <v/>
      </c>
      <c r="K2819" s="31" t="str">
        <f aca="false">IF(I2819="","",I2819*(D2819-D2818))</f>
        <v/>
      </c>
    </row>
    <row r="2820" customFormat="false" ht="15" hidden="false" customHeight="false" outlineLevel="0" collapsed="false">
      <c r="D2820" s="32"/>
      <c r="E2820" s="32"/>
      <c r="F2820" s="32"/>
      <c r="G2820" s="32" t="str">
        <f aca="false">IF(D2820="","",VLOOKUP('g10CV Man'!F2820,'Gradient Baseline'!$A$3:$B$6001,2))</f>
        <v/>
      </c>
      <c r="H2820" s="32" t="str">
        <f aca="false">IF(D2820="","",E2820-G2820)</f>
        <v/>
      </c>
      <c r="I2820" s="32" t="str">
        <f aca="false">IF(D2820="","",IF(OR((H2820-($B$17*D2820+$B$18))&lt;0,D2820&lt;$A$14,D2820&gt;$A$15),"",(H2820-($B$17*D2820+$B$18))))</f>
        <v/>
      </c>
      <c r="J2820" s="31" t="str">
        <f aca="false">IF(I2820="","",D2820*I2820*(D2820-D2819))</f>
        <v/>
      </c>
      <c r="K2820" s="31" t="str">
        <f aca="false">IF(I2820="","",I2820*(D2820-D2819))</f>
        <v/>
      </c>
    </row>
    <row r="2821" customFormat="false" ht="15" hidden="false" customHeight="false" outlineLevel="0" collapsed="false">
      <c r="D2821" s="32"/>
      <c r="E2821" s="32"/>
      <c r="F2821" s="32"/>
      <c r="G2821" s="32" t="str">
        <f aca="false">IF(D2821="","",VLOOKUP('g10CV Man'!F2821,'Gradient Baseline'!$A$3:$B$6001,2))</f>
        <v/>
      </c>
      <c r="H2821" s="32" t="str">
        <f aca="false">IF(D2821="","",E2821-G2821)</f>
        <v/>
      </c>
      <c r="I2821" s="32" t="str">
        <f aca="false">IF(D2821="","",IF(OR((H2821-($B$17*D2821+$B$18))&lt;0,D2821&lt;$A$14,D2821&gt;$A$15),"",(H2821-($B$17*D2821+$B$18))))</f>
        <v/>
      </c>
      <c r="J2821" s="31" t="str">
        <f aca="false">IF(I2821="","",D2821*I2821*(D2821-D2820))</f>
        <v/>
      </c>
      <c r="K2821" s="31" t="str">
        <f aca="false">IF(I2821="","",I2821*(D2821-D2820))</f>
        <v/>
      </c>
    </row>
    <row r="2822" customFormat="false" ht="15" hidden="false" customHeight="false" outlineLevel="0" collapsed="false">
      <c r="D2822" s="32"/>
      <c r="E2822" s="32"/>
      <c r="F2822" s="32"/>
      <c r="G2822" s="32" t="str">
        <f aca="false">IF(D2822="","",VLOOKUP('g10CV Man'!F2822,'Gradient Baseline'!$A$3:$B$6001,2))</f>
        <v/>
      </c>
      <c r="H2822" s="32" t="str">
        <f aca="false">IF(D2822="","",E2822-G2822)</f>
        <v/>
      </c>
      <c r="I2822" s="32" t="str">
        <f aca="false">IF(D2822="","",IF(OR((H2822-($B$17*D2822+$B$18))&lt;0,D2822&lt;$A$14,D2822&gt;$A$15),"",(H2822-($B$17*D2822+$B$18))))</f>
        <v/>
      </c>
      <c r="J2822" s="31" t="str">
        <f aca="false">IF(I2822="","",D2822*I2822*(D2822-D2821))</f>
        <v/>
      </c>
      <c r="K2822" s="31" t="str">
        <f aca="false">IF(I2822="","",I2822*(D2822-D2821))</f>
        <v/>
      </c>
    </row>
    <row r="2823" customFormat="false" ht="15" hidden="false" customHeight="false" outlineLevel="0" collapsed="false">
      <c r="D2823" s="32"/>
      <c r="E2823" s="32"/>
      <c r="F2823" s="32"/>
      <c r="G2823" s="32" t="str">
        <f aca="false">IF(D2823="","",VLOOKUP('g10CV Man'!F2823,'Gradient Baseline'!$A$3:$B$6001,2))</f>
        <v/>
      </c>
      <c r="H2823" s="32" t="str">
        <f aca="false">IF(D2823="","",E2823-G2823)</f>
        <v/>
      </c>
      <c r="I2823" s="32" t="str">
        <f aca="false">IF(D2823="","",IF(OR((H2823-($B$17*D2823+$B$18))&lt;0,D2823&lt;$A$14,D2823&gt;$A$15),"",(H2823-($B$17*D2823+$B$18))))</f>
        <v/>
      </c>
      <c r="J2823" s="31" t="str">
        <f aca="false">IF(I2823="","",D2823*I2823*(D2823-D2822))</f>
        <v/>
      </c>
      <c r="K2823" s="31" t="str">
        <f aca="false">IF(I2823="","",I2823*(D2823-D2822))</f>
        <v/>
      </c>
    </row>
    <row r="2824" customFormat="false" ht="15" hidden="false" customHeight="false" outlineLevel="0" collapsed="false">
      <c r="D2824" s="32"/>
      <c r="E2824" s="32"/>
      <c r="F2824" s="32"/>
      <c r="G2824" s="32" t="str">
        <f aca="false">IF(D2824="","",VLOOKUP('g10CV Man'!F2824,'Gradient Baseline'!$A$3:$B$6001,2))</f>
        <v/>
      </c>
      <c r="H2824" s="32" t="str">
        <f aca="false">IF(D2824="","",E2824-G2824)</f>
        <v/>
      </c>
      <c r="I2824" s="32" t="str">
        <f aca="false">IF(D2824="","",IF(OR((H2824-($B$17*D2824+$B$18))&lt;0,D2824&lt;$A$14,D2824&gt;$A$15),"",(H2824-($B$17*D2824+$B$18))))</f>
        <v/>
      </c>
      <c r="J2824" s="31" t="str">
        <f aca="false">IF(I2824="","",D2824*I2824*(D2824-D2823))</f>
        <v/>
      </c>
      <c r="K2824" s="31" t="str">
        <f aca="false">IF(I2824="","",I2824*(D2824-D2823))</f>
        <v/>
      </c>
    </row>
    <row r="2825" customFormat="false" ht="15" hidden="false" customHeight="false" outlineLevel="0" collapsed="false">
      <c r="D2825" s="32"/>
      <c r="E2825" s="32"/>
      <c r="F2825" s="32"/>
      <c r="G2825" s="32" t="str">
        <f aca="false">IF(D2825="","",VLOOKUP('g10CV Man'!F2825,'Gradient Baseline'!$A$3:$B$6001,2))</f>
        <v/>
      </c>
      <c r="H2825" s="32" t="str">
        <f aca="false">IF(D2825="","",E2825-G2825)</f>
        <v/>
      </c>
      <c r="I2825" s="32" t="str">
        <f aca="false">IF(D2825="","",IF(OR((H2825-($B$17*D2825+$B$18))&lt;0,D2825&lt;$A$14,D2825&gt;$A$15),"",(H2825-($B$17*D2825+$B$18))))</f>
        <v/>
      </c>
      <c r="J2825" s="31" t="str">
        <f aca="false">IF(I2825="","",D2825*I2825*(D2825-D2824))</f>
        <v/>
      </c>
      <c r="K2825" s="31" t="str">
        <f aca="false">IF(I2825="","",I2825*(D2825-D2824))</f>
        <v/>
      </c>
    </row>
    <row r="2826" customFormat="false" ht="15" hidden="false" customHeight="false" outlineLevel="0" collapsed="false">
      <c r="D2826" s="32"/>
      <c r="E2826" s="32"/>
      <c r="F2826" s="32"/>
      <c r="G2826" s="32" t="str">
        <f aca="false">IF(D2826="","",VLOOKUP('g10CV Man'!F2826,'Gradient Baseline'!$A$3:$B$6001,2))</f>
        <v/>
      </c>
      <c r="H2826" s="32" t="str">
        <f aca="false">IF(D2826="","",E2826-G2826)</f>
        <v/>
      </c>
      <c r="I2826" s="32" t="str">
        <f aca="false">IF(D2826="","",IF(OR((H2826-($B$17*D2826+$B$18))&lt;0,D2826&lt;$A$14,D2826&gt;$A$15),"",(H2826-($B$17*D2826+$B$18))))</f>
        <v/>
      </c>
      <c r="J2826" s="31" t="str">
        <f aca="false">IF(I2826="","",D2826*I2826*(D2826-D2825))</f>
        <v/>
      </c>
      <c r="K2826" s="31" t="str">
        <f aca="false">IF(I2826="","",I2826*(D2826-D2825))</f>
        <v/>
      </c>
    </row>
    <row r="2827" customFormat="false" ht="15" hidden="false" customHeight="false" outlineLevel="0" collapsed="false">
      <c r="D2827" s="32"/>
      <c r="E2827" s="32"/>
      <c r="F2827" s="32"/>
      <c r="G2827" s="32" t="str">
        <f aca="false">IF(D2827="","",VLOOKUP('g10CV Man'!F2827,'Gradient Baseline'!$A$3:$B$6001,2))</f>
        <v/>
      </c>
      <c r="H2827" s="32" t="str">
        <f aca="false">IF(D2827="","",E2827-G2827)</f>
        <v/>
      </c>
      <c r="I2827" s="32" t="str">
        <f aca="false">IF(D2827="","",IF(OR((H2827-($B$17*D2827+$B$18))&lt;0,D2827&lt;$A$14,D2827&gt;$A$15),"",(H2827-($B$17*D2827+$B$18))))</f>
        <v/>
      </c>
      <c r="J2827" s="31" t="str">
        <f aca="false">IF(I2827="","",D2827*I2827*(D2827-D2826))</f>
        <v/>
      </c>
      <c r="K2827" s="31" t="str">
        <f aca="false">IF(I2827="","",I2827*(D2827-D2826))</f>
        <v/>
      </c>
    </row>
    <row r="2828" customFormat="false" ht="15" hidden="false" customHeight="false" outlineLevel="0" collapsed="false">
      <c r="D2828" s="32"/>
      <c r="E2828" s="32"/>
      <c r="F2828" s="32"/>
      <c r="G2828" s="32" t="str">
        <f aca="false">IF(D2828="","",VLOOKUP('g10CV Man'!F2828,'Gradient Baseline'!$A$3:$B$6001,2))</f>
        <v/>
      </c>
      <c r="H2828" s="32" t="str">
        <f aca="false">IF(D2828="","",E2828-G2828)</f>
        <v/>
      </c>
      <c r="I2828" s="32" t="str">
        <f aca="false">IF(D2828="","",IF(OR((H2828-($B$17*D2828+$B$18))&lt;0,D2828&lt;$A$14,D2828&gt;$A$15),"",(H2828-($B$17*D2828+$B$18))))</f>
        <v/>
      </c>
      <c r="J2828" s="31" t="str">
        <f aca="false">IF(I2828="","",D2828*I2828*(D2828-D2827))</f>
        <v/>
      </c>
      <c r="K2828" s="31" t="str">
        <f aca="false">IF(I2828="","",I2828*(D2828-D2827))</f>
        <v/>
      </c>
    </row>
    <row r="2829" customFormat="false" ht="15" hidden="false" customHeight="false" outlineLevel="0" collapsed="false">
      <c r="D2829" s="32"/>
      <c r="E2829" s="32"/>
      <c r="F2829" s="32"/>
      <c r="G2829" s="32" t="str">
        <f aca="false">IF(D2829="","",VLOOKUP('g10CV Man'!F2829,'Gradient Baseline'!$A$3:$B$6001,2))</f>
        <v/>
      </c>
      <c r="H2829" s="32" t="str">
        <f aca="false">IF(D2829="","",E2829-G2829)</f>
        <v/>
      </c>
      <c r="I2829" s="32" t="str">
        <f aca="false">IF(D2829="","",IF(OR((H2829-($B$17*D2829+$B$18))&lt;0,D2829&lt;$A$14,D2829&gt;$A$15),"",(H2829-($B$17*D2829+$B$18))))</f>
        <v/>
      </c>
      <c r="J2829" s="31" t="str">
        <f aca="false">IF(I2829="","",D2829*I2829*(D2829-D2828))</f>
        <v/>
      </c>
      <c r="K2829" s="31" t="str">
        <f aca="false">IF(I2829="","",I2829*(D2829-D2828))</f>
        <v/>
      </c>
    </row>
    <row r="2830" customFormat="false" ht="15" hidden="false" customHeight="false" outlineLevel="0" collapsed="false">
      <c r="D2830" s="32"/>
      <c r="E2830" s="32"/>
      <c r="F2830" s="32"/>
      <c r="G2830" s="32" t="str">
        <f aca="false">IF(D2830="","",VLOOKUP('g10CV Man'!F2830,'Gradient Baseline'!$A$3:$B$6001,2))</f>
        <v/>
      </c>
      <c r="H2830" s="32" t="str">
        <f aca="false">IF(D2830="","",E2830-G2830)</f>
        <v/>
      </c>
      <c r="I2830" s="32" t="str">
        <f aca="false">IF(D2830="","",IF(OR((H2830-($B$17*D2830+$B$18))&lt;0,D2830&lt;$A$14,D2830&gt;$A$15),"",(H2830-($B$17*D2830+$B$18))))</f>
        <v/>
      </c>
      <c r="J2830" s="31" t="str">
        <f aca="false">IF(I2830="","",D2830*I2830*(D2830-D2829))</f>
        <v/>
      </c>
      <c r="K2830" s="31" t="str">
        <f aca="false">IF(I2830="","",I2830*(D2830-D2829))</f>
        <v/>
      </c>
    </row>
    <row r="2831" customFormat="false" ht="15" hidden="false" customHeight="false" outlineLevel="0" collapsed="false">
      <c r="D2831" s="32"/>
      <c r="E2831" s="32"/>
      <c r="F2831" s="32"/>
      <c r="G2831" s="32" t="str">
        <f aca="false">IF(D2831="","",VLOOKUP('g10CV Man'!F2831,'Gradient Baseline'!$A$3:$B$6001,2))</f>
        <v/>
      </c>
      <c r="H2831" s="32" t="str">
        <f aca="false">IF(D2831="","",E2831-G2831)</f>
        <v/>
      </c>
      <c r="I2831" s="32" t="str">
        <f aca="false">IF(D2831="","",IF(OR((H2831-($B$17*D2831+$B$18))&lt;0,D2831&lt;$A$14,D2831&gt;$A$15),"",(H2831-($B$17*D2831+$B$18))))</f>
        <v/>
      </c>
      <c r="J2831" s="31" t="str">
        <f aca="false">IF(I2831="","",D2831*I2831*(D2831-D2830))</f>
        <v/>
      </c>
      <c r="K2831" s="31" t="str">
        <f aca="false">IF(I2831="","",I2831*(D2831-D2830))</f>
        <v/>
      </c>
    </row>
    <row r="2832" customFormat="false" ht="15" hidden="false" customHeight="false" outlineLevel="0" collapsed="false">
      <c r="D2832" s="32"/>
      <c r="E2832" s="32"/>
      <c r="F2832" s="32"/>
      <c r="G2832" s="32" t="str">
        <f aca="false">IF(D2832="","",VLOOKUP('g10CV Man'!F2832,'Gradient Baseline'!$A$3:$B$6001,2))</f>
        <v/>
      </c>
      <c r="H2832" s="32" t="str">
        <f aca="false">IF(D2832="","",E2832-G2832)</f>
        <v/>
      </c>
      <c r="I2832" s="32" t="str">
        <f aca="false">IF(D2832="","",IF(OR((H2832-($B$17*D2832+$B$18))&lt;0,D2832&lt;$A$14,D2832&gt;$A$15),"",(H2832-($B$17*D2832+$B$18))))</f>
        <v/>
      </c>
      <c r="J2832" s="31" t="str">
        <f aca="false">IF(I2832="","",D2832*I2832*(D2832-D2831))</f>
        <v/>
      </c>
      <c r="K2832" s="31" t="str">
        <f aca="false">IF(I2832="","",I2832*(D2832-D2831))</f>
        <v/>
      </c>
    </row>
    <row r="2833" customFormat="false" ht="15" hidden="false" customHeight="false" outlineLevel="0" collapsed="false">
      <c r="D2833" s="32"/>
      <c r="E2833" s="32"/>
      <c r="F2833" s="32"/>
      <c r="G2833" s="32" t="str">
        <f aca="false">IF(D2833="","",VLOOKUP('g10CV Man'!F2833,'Gradient Baseline'!$A$3:$B$6001,2))</f>
        <v/>
      </c>
      <c r="H2833" s="32" t="str">
        <f aca="false">IF(D2833="","",E2833-G2833)</f>
        <v/>
      </c>
      <c r="I2833" s="32" t="str">
        <f aca="false">IF(D2833="","",IF(OR((H2833-($B$17*D2833+$B$18))&lt;0,D2833&lt;$A$14,D2833&gt;$A$15),"",(H2833-($B$17*D2833+$B$18))))</f>
        <v/>
      </c>
      <c r="J2833" s="31" t="str">
        <f aca="false">IF(I2833="","",D2833*I2833*(D2833-D2832))</f>
        <v/>
      </c>
      <c r="K2833" s="31" t="str">
        <f aca="false">IF(I2833="","",I2833*(D2833-D2832))</f>
        <v/>
      </c>
    </row>
    <row r="2834" customFormat="false" ht="15" hidden="false" customHeight="false" outlineLevel="0" collapsed="false">
      <c r="D2834" s="32"/>
      <c r="E2834" s="32"/>
      <c r="F2834" s="32"/>
      <c r="G2834" s="32" t="str">
        <f aca="false">IF(D2834="","",VLOOKUP('g10CV Man'!F2834,'Gradient Baseline'!$A$3:$B$6001,2))</f>
        <v/>
      </c>
      <c r="H2834" s="32" t="str">
        <f aca="false">IF(D2834="","",E2834-G2834)</f>
        <v/>
      </c>
      <c r="I2834" s="32" t="str">
        <f aca="false">IF(D2834="","",IF(OR((H2834-($B$17*D2834+$B$18))&lt;0,D2834&lt;$A$14,D2834&gt;$A$15),"",(H2834-($B$17*D2834+$B$18))))</f>
        <v/>
      </c>
      <c r="J2834" s="31" t="str">
        <f aca="false">IF(I2834="","",D2834*I2834*(D2834-D2833))</f>
        <v/>
      </c>
      <c r="K2834" s="31" t="str">
        <f aca="false">IF(I2834="","",I2834*(D2834-D2833))</f>
        <v/>
      </c>
    </row>
    <row r="2835" customFormat="false" ht="15" hidden="false" customHeight="false" outlineLevel="0" collapsed="false">
      <c r="D2835" s="32"/>
      <c r="E2835" s="32"/>
      <c r="F2835" s="32"/>
      <c r="G2835" s="32" t="str">
        <f aca="false">IF(D2835="","",VLOOKUP('g10CV Man'!F2835,'Gradient Baseline'!$A$3:$B$6001,2))</f>
        <v/>
      </c>
      <c r="H2835" s="32" t="str">
        <f aca="false">IF(D2835="","",E2835-G2835)</f>
        <v/>
      </c>
      <c r="I2835" s="32" t="str">
        <f aca="false">IF(D2835="","",IF(OR((H2835-($B$17*D2835+$B$18))&lt;0,D2835&lt;$A$14,D2835&gt;$A$15),"",(H2835-($B$17*D2835+$B$18))))</f>
        <v/>
      </c>
      <c r="J2835" s="31" t="str">
        <f aca="false">IF(I2835="","",D2835*I2835*(D2835-D2834))</f>
        <v/>
      </c>
      <c r="K2835" s="31" t="str">
        <f aca="false">IF(I2835="","",I2835*(D2835-D2834))</f>
        <v/>
      </c>
    </row>
    <row r="2836" customFormat="false" ht="15" hidden="false" customHeight="false" outlineLevel="0" collapsed="false">
      <c r="D2836" s="32"/>
      <c r="E2836" s="32"/>
      <c r="F2836" s="32"/>
      <c r="G2836" s="32" t="str">
        <f aca="false">IF(D2836="","",VLOOKUP('g10CV Man'!F2836,'Gradient Baseline'!$A$3:$B$6001,2))</f>
        <v/>
      </c>
      <c r="H2836" s="32" t="str">
        <f aca="false">IF(D2836="","",E2836-G2836)</f>
        <v/>
      </c>
      <c r="I2836" s="32" t="str">
        <f aca="false">IF(D2836="","",IF(OR((H2836-($B$17*D2836+$B$18))&lt;0,D2836&lt;$A$14,D2836&gt;$A$15),"",(H2836-($B$17*D2836+$B$18))))</f>
        <v/>
      </c>
      <c r="J2836" s="31" t="str">
        <f aca="false">IF(I2836="","",D2836*I2836*(D2836-D2835))</f>
        <v/>
      </c>
      <c r="K2836" s="31" t="str">
        <f aca="false">IF(I2836="","",I2836*(D2836-D2835))</f>
        <v/>
      </c>
    </row>
    <row r="2837" customFormat="false" ht="15" hidden="false" customHeight="false" outlineLevel="0" collapsed="false">
      <c r="D2837" s="32"/>
      <c r="E2837" s="32"/>
      <c r="F2837" s="32"/>
      <c r="G2837" s="32" t="str">
        <f aca="false">IF(D2837="","",VLOOKUP('g10CV Man'!F2837,'Gradient Baseline'!$A$3:$B$6001,2))</f>
        <v/>
      </c>
      <c r="H2837" s="32" t="str">
        <f aca="false">IF(D2837="","",E2837-G2837)</f>
        <v/>
      </c>
      <c r="I2837" s="32" t="str">
        <f aca="false">IF(D2837="","",IF(OR((H2837-($B$17*D2837+$B$18))&lt;0,D2837&lt;$A$14,D2837&gt;$A$15),"",(H2837-($B$17*D2837+$B$18))))</f>
        <v/>
      </c>
      <c r="J2837" s="31" t="str">
        <f aca="false">IF(I2837="","",D2837*I2837*(D2837-D2836))</f>
        <v/>
      </c>
      <c r="K2837" s="31" t="str">
        <f aca="false">IF(I2837="","",I2837*(D2837-D2836))</f>
        <v/>
      </c>
    </row>
    <row r="2838" customFormat="false" ht="15" hidden="false" customHeight="false" outlineLevel="0" collapsed="false">
      <c r="D2838" s="32"/>
      <c r="E2838" s="32"/>
      <c r="F2838" s="32"/>
      <c r="G2838" s="32" t="str">
        <f aca="false">IF(D2838="","",VLOOKUP('g10CV Man'!F2838,'Gradient Baseline'!$A$3:$B$6001,2))</f>
        <v/>
      </c>
      <c r="H2838" s="32" t="str">
        <f aca="false">IF(D2838="","",E2838-G2838)</f>
        <v/>
      </c>
      <c r="I2838" s="32" t="str">
        <f aca="false">IF(D2838="","",IF(OR((H2838-($B$17*D2838+$B$18))&lt;0,D2838&lt;$A$14,D2838&gt;$A$15),"",(H2838-($B$17*D2838+$B$18))))</f>
        <v/>
      </c>
      <c r="J2838" s="31" t="str">
        <f aca="false">IF(I2838="","",D2838*I2838*(D2838-D2837))</f>
        <v/>
      </c>
      <c r="K2838" s="31" t="str">
        <f aca="false">IF(I2838="","",I2838*(D2838-D2837))</f>
        <v/>
      </c>
    </row>
    <row r="2839" customFormat="false" ht="15" hidden="false" customHeight="false" outlineLevel="0" collapsed="false">
      <c r="D2839" s="32"/>
      <c r="E2839" s="32"/>
      <c r="F2839" s="32"/>
      <c r="G2839" s="32" t="str">
        <f aca="false">IF(D2839="","",VLOOKUP('g10CV Man'!F2839,'Gradient Baseline'!$A$3:$B$6001,2))</f>
        <v/>
      </c>
      <c r="H2839" s="32" t="str">
        <f aca="false">IF(D2839="","",E2839-G2839)</f>
        <v/>
      </c>
      <c r="I2839" s="32" t="str">
        <f aca="false">IF(D2839="","",IF(OR((H2839-($B$17*D2839+$B$18))&lt;0,D2839&lt;$A$14,D2839&gt;$A$15),"",(H2839-($B$17*D2839+$B$18))))</f>
        <v/>
      </c>
      <c r="J2839" s="31" t="str">
        <f aca="false">IF(I2839="","",D2839*I2839*(D2839-D2838))</f>
        <v/>
      </c>
      <c r="K2839" s="31" t="str">
        <f aca="false">IF(I2839="","",I2839*(D2839-D2838))</f>
        <v/>
      </c>
    </row>
    <row r="2840" customFormat="false" ht="15" hidden="false" customHeight="false" outlineLevel="0" collapsed="false">
      <c r="D2840" s="32"/>
      <c r="E2840" s="32"/>
      <c r="F2840" s="32"/>
      <c r="G2840" s="32" t="str">
        <f aca="false">IF(D2840="","",VLOOKUP('g10CV Man'!F2840,'Gradient Baseline'!$A$3:$B$6001,2))</f>
        <v/>
      </c>
      <c r="H2840" s="32" t="str">
        <f aca="false">IF(D2840="","",E2840-G2840)</f>
        <v/>
      </c>
      <c r="I2840" s="32" t="str">
        <f aca="false">IF(D2840="","",IF(OR((H2840-($B$17*D2840+$B$18))&lt;0,D2840&lt;$A$14,D2840&gt;$A$15),"",(H2840-($B$17*D2840+$B$18))))</f>
        <v/>
      </c>
      <c r="J2840" s="31" t="str">
        <f aca="false">IF(I2840="","",D2840*I2840*(D2840-D2839))</f>
        <v/>
      </c>
      <c r="K2840" s="31" t="str">
        <f aca="false">IF(I2840="","",I2840*(D2840-D2839))</f>
        <v/>
      </c>
    </row>
    <row r="2841" customFormat="false" ht="15" hidden="false" customHeight="false" outlineLevel="0" collapsed="false">
      <c r="D2841" s="32"/>
      <c r="E2841" s="32"/>
      <c r="F2841" s="32"/>
      <c r="G2841" s="32" t="str">
        <f aca="false">IF(D2841="","",VLOOKUP('g10CV Man'!F2841,'Gradient Baseline'!$A$3:$B$6001,2))</f>
        <v/>
      </c>
      <c r="H2841" s="32" t="str">
        <f aca="false">IF(D2841="","",E2841-G2841)</f>
        <v/>
      </c>
      <c r="I2841" s="32" t="str">
        <f aca="false">IF(D2841="","",IF(OR((H2841-($B$17*D2841+$B$18))&lt;0,D2841&lt;$A$14,D2841&gt;$A$15),"",(H2841-($B$17*D2841+$B$18))))</f>
        <v/>
      </c>
      <c r="J2841" s="31" t="str">
        <f aca="false">IF(I2841="","",D2841*I2841*(D2841-D2840))</f>
        <v/>
      </c>
      <c r="K2841" s="31" t="str">
        <f aca="false">IF(I2841="","",I2841*(D2841-D2840))</f>
        <v/>
      </c>
    </row>
    <row r="2842" customFormat="false" ht="15" hidden="false" customHeight="false" outlineLevel="0" collapsed="false">
      <c r="D2842" s="32"/>
      <c r="E2842" s="32"/>
      <c r="F2842" s="32"/>
      <c r="G2842" s="32" t="str">
        <f aca="false">IF(D2842="","",VLOOKUP('g10CV Man'!F2842,'Gradient Baseline'!$A$3:$B$6001,2))</f>
        <v/>
      </c>
      <c r="H2842" s="32" t="str">
        <f aca="false">IF(D2842="","",E2842-G2842)</f>
        <v/>
      </c>
      <c r="I2842" s="32" t="str">
        <f aca="false">IF(D2842="","",IF(OR((H2842-($B$17*D2842+$B$18))&lt;0,D2842&lt;$A$14,D2842&gt;$A$15),"",(H2842-($B$17*D2842+$B$18))))</f>
        <v/>
      </c>
      <c r="J2842" s="31" t="str">
        <f aca="false">IF(I2842="","",D2842*I2842*(D2842-D2841))</f>
        <v/>
      </c>
      <c r="K2842" s="31" t="str">
        <f aca="false">IF(I2842="","",I2842*(D2842-D2841))</f>
        <v/>
      </c>
    </row>
    <row r="2843" customFormat="false" ht="15" hidden="false" customHeight="false" outlineLevel="0" collapsed="false">
      <c r="D2843" s="32"/>
      <c r="E2843" s="32"/>
      <c r="F2843" s="32"/>
      <c r="G2843" s="32" t="str">
        <f aca="false">IF(D2843="","",VLOOKUP('g10CV Man'!F2843,'Gradient Baseline'!$A$3:$B$6001,2))</f>
        <v/>
      </c>
      <c r="H2843" s="32" t="str">
        <f aca="false">IF(D2843="","",E2843-G2843)</f>
        <v/>
      </c>
      <c r="I2843" s="32" t="str">
        <f aca="false">IF(D2843="","",IF(OR((H2843-($B$17*D2843+$B$18))&lt;0,D2843&lt;$A$14,D2843&gt;$A$15),"",(H2843-($B$17*D2843+$B$18))))</f>
        <v/>
      </c>
      <c r="J2843" s="31" t="str">
        <f aca="false">IF(I2843="","",D2843*I2843*(D2843-D2842))</f>
        <v/>
      </c>
      <c r="K2843" s="31" t="str">
        <f aca="false">IF(I2843="","",I2843*(D2843-D2842))</f>
        <v/>
      </c>
    </row>
    <row r="2844" customFormat="false" ht="15" hidden="false" customHeight="false" outlineLevel="0" collapsed="false">
      <c r="D2844" s="32"/>
      <c r="E2844" s="32"/>
      <c r="F2844" s="32"/>
      <c r="G2844" s="32" t="str">
        <f aca="false">IF(D2844="","",VLOOKUP('g10CV Man'!F2844,'Gradient Baseline'!$A$3:$B$6001,2))</f>
        <v/>
      </c>
      <c r="H2844" s="32" t="str">
        <f aca="false">IF(D2844="","",E2844-G2844)</f>
        <v/>
      </c>
      <c r="I2844" s="32" t="str">
        <f aca="false">IF(D2844="","",IF(OR((H2844-($B$17*D2844+$B$18))&lt;0,D2844&lt;$A$14,D2844&gt;$A$15),"",(H2844-($B$17*D2844+$B$18))))</f>
        <v/>
      </c>
      <c r="J2844" s="31" t="str">
        <f aca="false">IF(I2844="","",D2844*I2844*(D2844-D2843))</f>
        <v/>
      </c>
      <c r="K2844" s="31" t="str">
        <f aca="false">IF(I2844="","",I2844*(D2844-D2843))</f>
        <v/>
      </c>
    </row>
    <row r="2845" customFormat="false" ht="15" hidden="false" customHeight="false" outlineLevel="0" collapsed="false">
      <c r="D2845" s="32"/>
      <c r="E2845" s="32"/>
      <c r="F2845" s="32"/>
      <c r="G2845" s="32" t="str">
        <f aca="false">IF(D2845="","",VLOOKUP('g10CV Man'!F2845,'Gradient Baseline'!$A$3:$B$6001,2))</f>
        <v/>
      </c>
      <c r="H2845" s="32" t="str">
        <f aca="false">IF(D2845="","",E2845-G2845)</f>
        <v/>
      </c>
      <c r="I2845" s="32" t="str">
        <f aca="false">IF(D2845="","",IF(OR((H2845-($B$17*D2845+$B$18))&lt;0,D2845&lt;$A$14,D2845&gt;$A$15),"",(H2845-($B$17*D2845+$B$18))))</f>
        <v/>
      </c>
      <c r="J2845" s="31" t="str">
        <f aca="false">IF(I2845="","",D2845*I2845*(D2845-D2844))</f>
        <v/>
      </c>
      <c r="K2845" s="31" t="str">
        <f aca="false">IF(I2845="","",I2845*(D2845-D2844))</f>
        <v/>
      </c>
    </row>
    <row r="2846" customFormat="false" ht="15" hidden="false" customHeight="false" outlineLevel="0" collapsed="false">
      <c r="D2846" s="32"/>
      <c r="E2846" s="32"/>
      <c r="F2846" s="32"/>
      <c r="G2846" s="32" t="str">
        <f aca="false">IF(D2846="","",VLOOKUP('g10CV Man'!F2846,'Gradient Baseline'!$A$3:$B$6001,2))</f>
        <v/>
      </c>
      <c r="H2846" s="32" t="str">
        <f aca="false">IF(D2846="","",E2846-G2846)</f>
        <v/>
      </c>
      <c r="I2846" s="32" t="str">
        <f aca="false">IF(D2846="","",IF(OR((H2846-($B$17*D2846+$B$18))&lt;0,D2846&lt;$A$14,D2846&gt;$A$15),"",(H2846-($B$17*D2846+$B$18))))</f>
        <v/>
      </c>
      <c r="J2846" s="31" t="str">
        <f aca="false">IF(I2846="","",D2846*I2846*(D2846-D2845))</f>
        <v/>
      </c>
      <c r="K2846" s="31" t="str">
        <f aca="false">IF(I2846="","",I2846*(D2846-D2845))</f>
        <v/>
      </c>
    </row>
    <row r="2847" customFormat="false" ht="15" hidden="false" customHeight="false" outlineLevel="0" collapsed="false">
      <c r="D2847" s="32"/>
      <c r="E2847" s="32"/>
      <c r="F2847" s="32"/>
      <c r="G2847" s="32" t="str">
        <f aca="false">IF(D2847="","",VLOOKUP('g10CV Man'!F2847,'Gradient Baseline'!$A$3:$B$6001,2))</f>
        <v/>
      </c>
      <c r="H2847" s="32" t="str">
        <f aca="false">IF(D2847="","",E2847-G2847)</f>
        <v/>
      </c>
      <c r="I2847" s="32" t="str">
        <f aca="false">IF(D2847="","",IF(OR((H2847-($B$17*D2847+$B$18))&lt;0,D2847&lt;$A$14,D2847&gt;$A$15),"",(H2847-($B$17*D2847+$B$18))))</f>
        <v/>
      </c>
      <c r="J2847" s="31" t="str">
        <f aca="false">IF(I2847="","",D2847*I2847*(D2847-D2846))</f>
        <v/>
      </c>
      <c r="K2847" s="31" t="str">
        <f aca="false">IF(I2847="","",I2847*(D2847-D2846))</f>
        <v/>
      </c>
    </row>
    <row r="2848" customFormat="false" ht="15" hidden="false" customHeight="false" outlineLevel="0" collapsed="false">
      <c r="D2848" s="32"/>
      <c r="E2848" s="32"/>
      <c r="F2848" s="32"/>
      <c r="G2848" s="32" t="str">
        <f aca="false">IF(D2848="","",VLOOKUP('g10CV Man'!F2848,'Gradient Baseline'!$A$3:$B$6001,2))</f>
        <v/>
      </c>
      <c r="H2848" s="32" t="str">
        <f aca="false">IF(D2848="","",E2848-G2848)</f>
        <v/>
      </c>
      <c r="I2848" s="32" t="str">
        <f aca="false">IF(D2848="","",IF(OR((H2848-($B$17*D2848+$B$18))&lt;0,D2848&lt;$A$14,D2848&gt;$A$15),"",(H2848-($B$17*D2848+$B$18))))</f>
        <v/>
      </c>
      <c r="J2848" s="31" t="str">
        <f aca="false">IF(I2848="","",D2848*I2848*(D2848-D2847))</f>
        <v/>
      </c>
      <c r="K2848" s="31" t="str">
        <f aca="false">IF(I2848="","",I2848*(D2848-D2847))</f>
        <v/>
      </c>
    </row>
    <row r="2849" customFormat="false" ht="15" hidden="false" customHeight="false" outlineLevel="0" collapsed="false">
      <c r="D2849" s="32"/>
      <c r="E2849" s="32"/>
      <c r="F2849" s="32"/>
      <c r="G2849" s="32" t="str">
        <f aca="false">IF(D2849="","",VLOOKUP('g10CV Man'!F2849,'Gradient Baseline'!$A$3:$B$6001,2))</f>
        <v/>
      </c>
      <c r="H2849" s="32" t="str">
        <f aca="false">IF(D2849="","",E2849-G2849)</f>
        <v/>
      </c>
      <c r="I2849" s="32" t="str">
        <f aca="false">IF(D2849="","",IF(OR((H2849-($B$17*D2849+$B$18))&lt;0,D2849&lt;$A$14,D2849&gt;$A$15),"",(H2849-($B$17*D2849+$B$18))))</f>
        <v/>
      </c>
      <c r="J2849" s="31" t="str">
        <f aca="false">IF(I2849="","",D2849*I2849*(D2849-D2848))</f>
        <v/>
      </c>
      <c r="K2849" s="31" t="str">
        <f aca="false">IF(I2849="","",I2849*(D2849-D2848))</f>
        <v/>
      </c>
    </row>
    <row r="2850" customFormat="false" ht="15" hidden="false" customHeight="false" outlineLevel="0" collapsed="false">
      <c r="D2850" s="32"/>
      <c r="E2850" s="32"/>
      <c r="F2850" s="32"/>
      <c r="G2850" s="32" t="str">
        <f aca="false">IF(D2850="","",VLOOKUP('g10CV Man'!F2850,'Gradient Baseline'!$A$3:$B$6001,2))</f>
        <v/>
      </c>
      <c r="H2850" s="32" t="str">
        <f aca="false">IF(D2850="","",E2850-G2850)</f>
        <v/>
      </c>
      <c r="I2850" s="32" t="str">
        <f aca="false">IF(D2850="","",IF(OR((H2850-($B$17*D2850+$B$18))&lt;0,D2850&lt;$A$14,D2850&gt;$A$15),"",(H2850-($B$17*D2850+$B$18))))</f>
        <v/>
      </c>
      <c r="J2850" s="31" t="str">
        <f aca="false">IF(I2850="","",D2850*I2850*(D2850-D2849))</f>
        <v/>
      </c>
      <c r="K2850" s="31" t="str">
        <f aca="false">IF(I2850="","",I2850*(D2850-D2849))</f>
        <v/>
      </c>
    </row>
    <row r="2851" customFormat="false" ht="15" hidden="false" customHeight="false" outlineLevel="0" collapsed="false">
      <c r="D2851" s="32"/>
      <c r="E2851" s="32"/>
      <c r="F2851" s="32"/>
      <c r="G2851" s="32" t="str">
        <f aca="false">IF(D2851="","",VLOOKUP('g10CV Man'!F2851,'Gradient Baseline'!$A$3:$B$6001,2))</f>
        <v/>
      </c>
      <c r="H2851" s="32" t="str">
        <f aca="false">IF(D2851="","",E2851-G2851)</f>
        <v/>
      </c>
      <c r="I2851" s="32" t="str">
        <f aca="false">IF(D2851="","",IF(OR((H2851-($B$17*D2851+$B$18))&lt;0,D2851&lt;$A$14,D2851&gt;$A$15),"",(H2851-($B$17*D2851+$B$18))))</f>
        <v/>
      </c>
      <c r="J2851" s="31" t="str">
        <f aca="false">IF(I2851="","",D2851*I2851*(D2851-D2850))</f>
        <v/>
      </c>
      <c r="K2851" s="31" t="str">
        <f aca="false">IF(I2851="","",I2851*(D2851-D2850))</f>
        <v/>
      </c>
    </row>
    <row r="2852" customFormat="false" ht="15" hidden="false" customHeight="false" outlineLevel="0" collapsed="false">
      <c r="D2852" s="32"/>
      <c r="E2852" s="32"/>
      <c r="F2852" s="32"/>
      <c r="G2852" s="32" t="str">
        <f aca="false">IF(D2852="","",VLOOKUP('g10CV Man'!F2852,'Gradient Baseline'!$A$3:$B$6001,2))</f>
        <v/>
      </c>
      <c r="H2852" s="32" t="str">
        <f aca="false">IF(D2852="","",E2852-G2852)</f>
        <v/>
      </c>
      <c r="I2852" s="32" t="str">
        <f aca="false">IF(D2852="","",IF(OR((H2852-($B$17*D2852+$B$18))&lt;0,D2852&lt;$A$14,D2852&gt;$A$15),"",(H2852-($B$17*D2852+$B$18))))</f>
        <v/>
      </c>
      <c r="J2852" s="31" t="str">
        <f aca="false">IF(I2852="","",D2852*I2852*(D2852-D2851))</f>
        <v/>
      </c>
      <c r="K2852" s="31" t="str">
        <f aca="false">IF(I2852="","",I2852*(D2852-D2851))</f>
        <v/>
      </c>
    </row>
    <row r="2853" customFormat="false" ht="15" hidden="false" customHeight="false" outlineLevel="0" collapsed="false">
      <c r="D2853" s="32"/>
      <c r="E2853" s="32"/>
      <c r="F2853" s="32"/>
      <c r="G2853" s="32" t="str">
        <f aca="false">IF(D2853="","",VLOOKUP('g10CV Man'!F2853,'Gradient Baseline'!$A$3:$B$6001,2))</f>
        <v/>
      </c>
      <c r="H2853" s="32" t="str">
        <f aca="false">IF(D2853="","",E2853-G2853)</f>
        <v/>
      </c>
      <c r="I2853" s="32" t="str">
        <f aca="false">IF(D2853="","",IF(OR((H2853-($B$17*D2853+$B$18))&lt;0,D2853&lt;$A$14,D2853&gt;$A$15),"",(H2853-($B$17*D2853+$B$18))))</f>
        <v/>
      </c>
      <c r="J2853" s="31" t="str">
        <f aca="false">IF(I2853="","",D2853*I2853*(D2853-D2852))</f>
        <v/>
      </c>
      <c r="K2853" s="31" t="str">
        <f aca="false">IF(I2853="","",I2853*(D2853-D2852))</f>
        <v/>
      </c>
    </row>
    <row r="2854" customFormat="false" ht="15" hidden="false" customHeight="false" outlineLevel="0" collapsed="false">
      <c r="D2854" s="32"/>
      <c r="E2854" s="32"/>
      <c r="F2854" s="32"/>
      <c r="G2854" s="32" t="str">
        <f aca="false">IF(D2854="","",VLOOKUP('g10CV Man'!F2854,'Gradient Baseline'!$A$3:$B$6001,2))</f>
        <v/>
      </c>
      <c r="H2854" s="32" t="str">
        <f aca="false">IF(D2854="","",E2854-G2854)</f>
        <v/>
      </c>
      <c r="I2854" s="32" t="str">
        <f aca="false">IF(D2854="","",IF(OR((H2854-($B$17*D2854+$B$18))&lt;0,D2854&lt;$A$14,D2854&gt;$A$15),"",(H2854-($B$17*D2854+$B$18))))</f>
        <v/>
      </c>
      <c r="J2854" s="31" t="str">
        <f aca="false">IF(I2854="","",D2854*I2854*(D2854-D2853))</f>
        <v/>
      </c>
      <c r="K2854" s="31" t="str">
        <f aca="false">IF(I2854="","",I2854*(D2854-D2853))</f>
        <v/>
      </c>
    </row>
    <row r="2855" customFormat="false" ht="15" hidden="false" customHeight="false" outlineLevel="0" collapsed="false">
      <c r="D2855" s="32"/>
      <c r="E2855" s="32"/>
      <c r="F2855" s="32"/>
      <c r="G2855" s="32" t="str">
        <f aca="false">IF(D2855="","",VLOOKUP('g10CV Man'!F2855,'Gradient Baseline'!$A$3:$B$6001,2))</f>
        <v/>
      </c>
      <c r="H2855" s="32" t="str">
        <f aca="false">IF(D2855="","",E2855-G2855)</f>
        <v/>
      </c>
      <c r="I2855" s="32" t="str">
        <f aca="false">IF(D2855="","",IF(OR((H2855-($B$17*D2855+$B$18))&lt;0,D2855&lt;$A$14,D2855&gt;$A$15),"",(H2855-($B$17*D2855+$B$18))))</f>
        <v/>
      </c>
      <c r="J2855" s="31" t="str">
        <f aca="false">IF(I2855="","",D2855*I2855*(D2855-D2854))</f>
        <v/>
      </c>
      <c r="K2855" s="31" t="str">
        <f aca="false">IF(I2855="","",I2855*(D2855-D2854))</f>
        <v/>
      </c>
    </row>
    <row r="2856" customFormat="false" ht="15" hidden="false" customHeight="false" outlineLevel="0" collapsed="false">
      <c r="D2856" s="32"/>
      <c r="E2856" s="32"/>
      <c r="F2856" s="32"/>
      <c r="G2856" s="32" t="str">
        <f aca="false">IF(D2856="","",VLOOKUP('g10CV Man'!F2856,'Gradient Baseline'!$A$3:$B$6001,2))</f>
        <v/>
      </c>
      <c r="H2856" s="32" t="str">
        <f aca="false">IF(D2856="","",E2856-G2856)</f>
        <v/>
      </c>
      <c r="I2856" s="32" t="str">
        <f aca="false">IF(D2856="","",IF(OR((H2856-($B$17*D2856+$B$18))&lt;0,D2856&lt;$A$14,D2856&gt;$A$15),"",(H2856-($B$17*D2856+$B$18))))</f>
        <v/>
      </c>
      <c r="J2856" s="31" t="str">
        <f aca="false">IF(I2856="","",D2856*I2856*(D2856-D2855))</f>
        <v/>
      </c>
      <c r="K2856" s="31" t="str">
        <f aca="false">IF(I2856="","",I2856*(D2856-D2855))</f>
        <v/>
      </c>
    </row>
    <row r="2857" customFormat="false" ht="15" hidden="false" customHeight="false" outlineLevel="0" collapsed="false">
      <c r="D2857" s="32"/>
      <c r="E2857" s="32"/>
      <c r="F2857" s="32"/>
      <c r="G2857" s="32" t="str">
        <f aca="false">IF(D2857="","",VLOOKUP('g10CV Man'!F2857,'Gradient Baseline'!$A$3:$B$6001,2))</f>
        <v/>
      </c>
      <c r="H2857" s="32" t="str">
        <f aca="false">IF(D2857="","",E2857-G2857)</f>
        <v/>
      </c>
      <c r="I2857" s="32" t="str">
        <f aca="false">IF(D2857="","",IF(OR((H2857-($B$17*D2857+$B$18))&lt;0,D2857&lt;$A$14,D2857&gt;$A$15),"",(H2857-($B$17*D2857+$B$18))))</f>
        <v/>
      </c>
      <c r="J2857" s="31" t="str">
        <f aca="false">IF(I2857="","",D2857*I2857*(D2857-D2856))</f>
        <v/>
      </c>
      <c r="K2857" s="31" t="str">
        <f aca="false">IF(I2857="","",I2857*(D2857-D2856))</f>
        <v/>
      </c>
    </row>
    <row r="2858" customFormat="false" ht="15" hidden="false" customHeight="false" outlineLevel="0" collapsed="false">
      <c r="D2858" s="32"/>
      <c r="E2858" s="32"/>
      <c r="F2858" s="32"/>
      <c r="G2858" s="32" t="str">
        <f aca="false">IF(D2858="","",VLOOKUP('g10CV Man'!F2858,'Gradient Baseline'!$A$3:$B$6001,2))</f>
        <v/>
      </c>
      <c r="H2858" s="32" t="str">
        <f aca="false">IF(D2858="","",E2858-G2858)</f>
        <v/>
      </c>
      <c r="I2858" s="32" t="str">
        <f aca="false">IF(D2858="","",IF(OR((H2858-($B$17*D2858+$B$18))&lt;0,D2858&lt;$A$14,D2858&gt;$A$15),"",(H2858-($B$17*D2858+$B$18))))</f>
        <v/>
      </c>
      <c r="J2858" s="31" t="str">
        <f aca="false">IF(I2858="","",D2858*I2858*(D2858-D2857))</f>
        <v/>
      </c>
      <c r="K2858" s="31" t="str">
        <f aca="false">IF(I2858="","",I2858*(D2858-D2857))</f>
        <v/>
      </c>
    </row>
    <row r="2859" customFormat="false" ht="15" hidden="false" customHeight="false" outlineLevel="0" collapsed="false">
      <c r="D2859" s="32"/>
      <c r="E2859" s="32"/>
      <c r="F2859" s="32"/>
      <c r="G2859" s="32" t="str">
        <f aca="false">IF(D2859="","",VLOOKUP('g10CV Man'!F2859,'Gradient Baseline'!$A$3:$B$6001,2))</f>
        <v/>
      </c>
      <c r="H2859" s="32" t="str">
        <f aca="false">IF(D2859="","",E2859-G2859)</f>
        <v/>
      </c>
      <c r="I2859" s="32" t="str">
        <f aca="false">IF(D2859="","",IF(OR((H2859-($B$17*D2859+$B$18))&lt;0,D2859&lt;$A$14,D2859&gt;$A$15),"",(H2859-($B$17*D2859+$B$18))))</f>
        <v/>
      </c>
      <c r="J2859" s="31" t="str">
        <f aca="false">IF(I2859="","",D2859*I2859*(D2859-D2858))</f>
        <v/>
      </c>
      <c r="K2859" s="31" t="str">
        <f aca="false">IF(I2859="","",I2859*(D2859-D2858))</f>
        <v/>
      </c>
    </row>
    <row r="2860" customFormat="false" ht="15" hidden="false" customHeight="false" outlineLevel="0" collapsed="false">
      <c r="D2860" s="32"/>
      <c r="E2860" s="32"/>
      <c r="F2860" s="32"/>
      <c r="G2860" s="32" t="str">
        <f aca="false">IF(D2860="","",VLOOKUP('g10CV Man'!F2860,'Gradient Baseline'!$A$3:$B$6001,2))</f>
        <v/>
      </c>
      <c r="H2860" s="32" t="str">
        <f aca="false">IF(D2860="","",E2860-G2860)</f>
        <v/>
      </c>
      <c r="I2860" s="32" t="str">
        <f aca="false">IF(D2860="","",IF(OR((H2860-($B$17*D2860+$B$18))&lt;0,D2860&lt;$A$14,D2860&gt;$A$15),"",(H2860-($B$17*D2860+$B$18))))</f>
        <v/>
      </c>
      <c r="J2860" s="31" t="str">
        <f aca="false">IF(I2860="","",D2860*I2860*(D2860-D2859))</f>
        <v/>
      </c>
      <c r="K2860" s="31" t="str">
        <f aca="false">IF(I2860="","",I2860*(D2860-D2859))</f>
        <v/>
      </c>
    </row>
    <row r="2861" customFormat="false" ht="15" hidden="false" customHeight="false" outlineLevel="0" collapsed="false">
      <c r="D2861" s="32"/>
      <c r="E2861" s="32"/>
      <c r="F2861" s="32"/>
      <c r="G2861" s="32" t="str">
        <f aca="false">IF(D2861="","",VLOOKUP('g10CV Man'!F2861,'Gradient Baseline'!$A$3:$B$6001,2))</f>
        <v/>
      </c>
      <c r="H2861" s="32" t="str">
        <f aca="false">IF(D2861="","",E2861-G2861)</f>
        <v/>
      </c>
      <c r="I2861" s="32" t="str">
        <f aca="false">IF(D2861="","",IF(OR((H2861-($B$17*D2861+$B$18))&lt;0,D2861&lt;$A$14,D2861&gt;$A$15),"",(H2861-($B$17*D2861+$B$18))))</f>
        <v/>
      </c>
      <c r="J2861" s="31" t="str">
        <f aca="false">IF(I2861="","",D2861*I2861*(D2861-D2860))</f>
        <v/>
      </c>
      <c r="K2861" s="31" t="str">
        <f aca="false">IF(I2861="","",I2861*(D2861-D2860))</f>
        <v/>
      </c>
    </row>
    <row r="2862" customFormat="false" ht="15" hidden="false" customHeight="false" outlineLevel="0" collapsed="false">
      <c r="D2862" s="32"/>
      <c r="E2862" s="32"/>
      <c r="F2862" s="32"/>
      <c r="G2862" s="32" t="str">
        <f aca="false">IF(D2862="","",VLOOKUP('g10CV Man'!F2862,'Gradient Baseline'!$A$3:$B$6001,2))</f>
        <v/>
      </c>
      <c r="H2862" s="32" t="str">
        <f aca="false">IF(D2862="","",E2862-G2862)</f>
        <v/>
      </c>
      <c r="I2862" s="32" t="str">
        <f aca="false">IF(D2862="","",IF(OR((H2862-($B$17*D2862+$B$18))&lt;0,D2862&lt;$A$14,D2862&gt;$A$15),"",(H2862-($B$17*D2862+$B$18))))</f>
        <v/>
      </c>
      <c r="J2862" s="31" t="str">
        <f aca="false">IF(I2862="","",D2862*I2862*(D2862-D2861))</f>
        <v/>
      </c>
      <c r="K2862" s="31" t="str">
        <f aca="false">IF(I2862="","",I2862*(D2862-D2861))</f>
        <v/>
      </c>
    </row>
    <row r="2863" customFormat="false" ht="15" hidden="false" customHeight="false" outlineLevel="0" collapsed="false">
      <c r="D2863" s="32"/>
      <c r="E2863" s="32"/>
      <c r="F2863" s="32"/>
      <c r="G2863" s="32" t="str">
        <f aca="false">IF(D2863="","",VLOOKUP('g10CV Man'!F2863,'Gradient Baseline'!$A$3:$B$6001,2))</f>
        <v/>
      </c>
      <c r="H2863" s="32" t="str">
        <f aca="false">IF(D2863="","",E2863-G2863)</f>
        <v/>
      </c>
      <c r="I2863" s="32" t="str">
        <f aca="false">IF(D2863="","",IF(OR((H2863-($B$17*D2863+$B$18))&lt;0,D2863&lt;$A$14,D2863&gt;$A$15),"",(H2863-($B$17*D2863+$B$18))))</f>
        <v/>
      </c>
      <c r="J2863" s="31" t="str">
        <f aca="false">IF(I2863="","",D2863*I2863*(D2863-D2862))</f>
        <v/>
      </c>
      <c r="K2863" s="31" t="str">
        <f aca="false">IF(I2863="","",I2863*(D2863-D2862))</f>
        <v/>
      </c>
    </row>
    <row r="2864" customFormat="false" ht="15" hidden="false" customHeight="false" outlineLevel="0" collapsed="false">
      <c r="D2864" s="32"/>
      <c r="E2864" s="32"/>
      <c r="F2864" s="32"/>
      <c r="G2864" s="32" t="str">
        <f aca="false">IF(D2864="","",VLOOKUP('g10CV Man'!F2864,'Gradient Baseline'!$A$3:$B$6001,2))</f>
        <v/>
      </c>
      <c r="H2864" s="32" t="str">
        <f aca="false">IF(D2864="","",E2864-G2864)</f>
        <v/>
      </c>
      <c r="I2864" s="32" t="str">
        <f aca="false">IF(D2864="","",IF(OR((H2864-($B$17*D2864+$B$18))&lt;0,D2864&lt;$A$14,D2864&gt;$A$15),"",(H2864-($B$17*D2864+$B$18))))</f>
        <v/>
      </c>
      <c r="J2864" s="31" t="str">
        <f aca="false">IF(I2864="","",D2864*I2864*(D2864-D2863))</f>
        <v/>
      </c>
      <c r="K2864" s="31" t="str">
        <f aca="false">IF(I2864="","",I2864*(D2864-D2863))</f>
        <v/>
      </c>
    </row>
    <row r="2865" customFormat="false" ht="15" hidden="false" customHeight="false" outlineLevel="0" collapsed="false">
      <c r="D2865" s="32"/>
      <c r="E2865" s="32"/>
      <c r="F2865" s="32"/>
      <c r="G2865" s="32" t="str">
        <f aca="false">IF(D2865="","",VLOOKUP('g10CV Man'!F2865,'Gradient Baseline'!$A$3:$B$6001,2))</f>
        <v/>
      </c>
      <c r="H2865" s="32" t="str">
        <f aca="false">IF(D2865="","",E2865-G2865)</f>
        <v/>
      </c>
      <c r="I2865" s="32" t="str">
        <f aca="false">IF(D2865="","",IF(OR((H2865-($B$17*D2865+$B$18))&lt;0,D2865&lt;$A$14,D2865&gt;$A$15),"",(H2865-($B$17*D2865+$B$18))))</f>
        <v/>
      </c>
      <c r="J2865" s="31" t="str">
        <f aca="false">IF(I2865="","",D2865*I2865*(D2865-D2864))</f>
        <v/>
      </c>
      <c r="K2865" s="31" t="str">
        <f aca="false">IF(I2865="","",I2865*(D2865-D2864))</f>
        <v/>
      </c>
    </row>
    <row r="2866" customFormat="false" ht="15" hidden="false" customHeight="false" outlineLevel="0" collapsed="false">
      <c r="D2866" s="32"/>
      <c r="E2866" s="32"/>
      <c r="F2866" s="32"/>
      <c r="G2866" s="32" t="str">
        <f aca="false">IF(D2866="","",VLOOKUP('g10CV Man'!F2866,'Gradient Baseline'!$A$3:$B$6001,2))</f>
        <v/>
      </c>
      <c r="H2866" s="32" t="str">
        <f aca="false">IF(D2866="","",E2866-G2866)</f>
        <v/>
      </c>
      <c r="I2866" s="32" t="str">
        <f aca="false">IF(D2866="","",IF(OR((H2866-($B$17*D2866+$B$18))&lt;0,D2866&lt;$A$14,D2866&gt;$A$15),"",(H2866-($B$17*D2866+$B$18))))</f>
        <v/>
      </c>
      <c r="J2866" s="31" t="str">
        <f aca="false">IF(I2866="","",D2866*I2866*(D2866-D2865))</f>
        <v/>
      </c>
      <c r="K2866" s="31" t="str">
        <f aca="false">IF(I2866="","",I2866*(D2866-D2865))</f>
        <v/>
      </c>
    </row>
    <row r="2867" customFormat="false" ht="15" hidden="false" customHeight="false" outlineLevel="0" collapsed="false">
      <c r="D2867" s="32"/>
      <c r="E2867" s="32"/>
      <c r="F2867" s="32"/>
      <c r="G2867" s="32" t="str">
        <f aca="false">IF(D2867="","",VLOOKUP('g10CV Man'!F2867,'Gradient Baseline'!$A$3:$B$6001,2))</f>
        <v/>
      </c>
      <c r="H2867" s="32" t="str">
        <f aca="false">IF(D2867="","",E2867-G2867)</f>
        <v/>
      </c>
      <c r="I2867" s="32" t="str">
        <f aca="false">IF(D2867="","",IF(OR((H2867-($B$17*D2867+$B$18))&lt;0,D2867&lt;$A$14,D2867&gt;$A$15),"",(H2867-($B$17*D2867+$B$18))))</f>
        <v/>
      </c>
      <c r="J2867" s="31" t="str">
        <f aca="false">IF(I2867="","",D2867*I2867*(D2867-D2866))</f>
        <v/>
      </c>
      <c r="K2867" s="31" t="str">
        <f aca="false">IF(I2867="","",I2867*(D2867-D2866))</f>
        <v/>
      </c>
    </row>
    <row r="2868" customFormat="false" ht="15" hidden="false" customHeight="false" outlineLevel="0" collapsed="false">
      <c r="D2868" s="32"/>
      <c r="E2868" s="32"/>
      <c r="F2868" s="32"/>
      <c r="G2868" s="32" t="str">
        <f aca="false">IF(D2868="","",VLOOKUP('g10CV Man'!F2868,'Gradient Baseline'!$A$3:$B$6001,2))</f>
        <v/>
      </c>
      <c r="H2868" s="32" t="str">
        <f aca="false">IF(D2868="","",E2868-G2868)</f>
        <v/>
      </c>
      <c r="I2868" s="32" t="str">
        <f aca="false">IF(D2868="","",IF(OR((H2868-($B$17*D2868+$B$18))&lt;0,D2868&lt;$A$14,D2868&gt;$A$15),"",(H2868-($B$17*D2868+$B$18))))</f>
        <v/>
      </c>
      <c r="J2868" s="31" t="str">
        <f aca="false">IF(I2868="","",D2868*I2868*(D2868-D2867))</f>
        <v/>
      </c>
      <c r="K2868" s="31" t="str">
        <f aca="false">IF(I2868="","",I2868*(D2868-D2867))</f>
        <v/>
      </c>
    </row>
    <row r="2869" customFormat="false" ht="15" hidden="false" customHeight="false" outlineLevel="0" collapsed="false">
      <c r="D2869" s="32"/>
      <c r="E2869" s="32"/>
      <c r="F2869" s="32"/>
      <c r="G2869" s="32" t="str">
        <f aca="false">IF(D2869="","",VLOOKUP('g10CV Man'!F2869,'Gradient Baseline'!$A$3:$B$6001,2))</f>
        <v/>
      </c>
      <c r="H2869" s="32" t="str">
        <f aca="false">IF(D2869="","",E2869-G2869)</f>
        <v/>
      </c>
      <c r="I2869" s="32" t="str">
        <f aca="false">IF(D2869="","",IF(OR((H2869-($B$17*D2869+$B$18))&lt;0,D2869&lt;$A$14,D2869&gt;$A$15),"",(H2869-($B$17*D2869+$B$18))))</f>
        <v/>
      </c>
      <c r="J2869" s="31" t="str">
        <f aca="false">IF(I2869="","",D2869*I2869*(D2869-D2868))</f>
        <v/>
      </c>
      <c r="K2869" s="31" t="str">
        <f aca="false">IF(I2869="","",I2869*(D2869-D2868))</f>
        <v/>
      </c>
    </row>
    <row r="2870" customFormat="false" ht="15" hidden="false" customHeight="false" outlineLevel="0" collapsed="false">
      <c r="D2870" s="32"/>
      <c r="E2870" s="32"/>
      <c r="F2870" s="32"/>
      <c r="G2870" s="32" t="str">
        <f aca="false">IF(D2870="","",VLOOKUP('g10CV Man'!F2870,'Gradient Baseline'!$A$3:$B$6001,2))</f>
        <v/>
      </c>
      <c r="H2870" s="32" t="str">
        <f aca="false">IF(D2870="","",E2870-G2870)</f>
        <v/>
      </c>
      <c r="I2870" s="32" t="str">
        <f aca="false">IF(D2870="","",IF(OR((H2870-($B$17*D2870+$B$18))&lt;0,D2870&lt;$A$14,D2870&gt;$A$15),"",(H2870-($B$17*D2870+$B$18))))</f>
        <v/>
      </c>
      <c r="J2870" s="31" t="str">
        <f aca="false">IF(I2870="","",D2870*I2870*(D2870-D2869))</f>
        <v/>
      </c>
      <c r="K2870" s="31" t="str">
        <f aca="false">IF(I2870="","",I2870*(D2870-D2869))</f>
        <v/>
      </c>
    </row>
    <row r="2871" customFormat="false" ht="15" hidden="false" customHeight="false" outlineLevel="0" collapsed="false">
      <c r="D2871" s="32"/>
      <c r="E2871" s="32"/>
      <c r="F2871" s="32"/>
      <c r="G2871" s="32" t="str">
        <f aca="false">IF(D2871="","",VLOOKUP('g10CV Man'!F2871,'Gradient Baseline'!$A$3:$B$6001,2))</f>
        <v/>
      </c>
      <c r="H2871" s="32" t="str">
        <f aca="false">IF(D2871="","",E2871-G2871)</f>
        <v/>
      </c>
      <c r="I2871" s="32" t="str">
        <f aca="false">IF(D2871="","",IF(OR((H2871-($B$17*D2871+$B$18))&lt;0,D2871&lt;$A$14,D2871&gt;$A$15),"",(H2871-($B$17*D2871+$B$18))))</f>
        <v/>
      </c>
      <c r="J2871" s="31" t="str">
        <f aca="false">IF(I2871="","",D2871*I2871*(D2871-D2870))</f>
        <v/>
      </c>
      <c r="K2871" s="31" t="str">
        <f aca="false">IF(I2871="","",I2871*(D2871-D2870))</f>
        <v/>
      </c>
    </row>
    <row r="2872" customFormat="false" ht="15" hidden="false" customHeight="false" outlineLevel="0" collapsed="false">
      <c r="D2872" s="32"/>
      <c r="E2872" s="32"/>
      <c r="F2872" s="32"/>
      <c r="G2872" s="32" t="str">
        <f aca="false">IF(D2872="","",VLOOKUP('g10CV Man'!F2872,'Gradient Baseline'!$A$3:$B$6001,2))</f>
        <v/>
      </c>
      <c r="H2872" s="32" t="str">
        <f aca="false">IF(D2872="","",E2872-G2872)</f>
        <v/>
      </c>
      <c r="I2872" s="32" t="str">
        <f aca="false">IF(D2872="","",IF(OR((H2872-($B$17*D2872+$B$18))&lt;0,D2872&lt;$A$14,D2872&gt;$A$15),"",(H2872-($B$17*D2872+$B$18))))</f>
        <v/>
      </c>
      <c r="J2872" s="31" t="str">
        <f aca="false">IF(I2872="","",D2872*I2872*(D2872-D2871))</f>
        <v/>
      </c>
      <c r="K2872" s="31" t="str">
        <f aca="false">IF(I2872="","",I2872*(D2872-D2871))</f>
        <v/>
      </c>
    </row>
    <row r="2873" customFormat="false" ht="15" hidden="false" customHeight="false" outlineLevel="0" collapsed="false">
      <c r="D2873" s="32"/>
      <c r="E2873" s="32"/>
      <c r="F2873" s="32"/>
      <c r="G2873" s="32" t="str">
        <f aca="false">IF(D2873="","",VLOOKUP('g10CV Man'!F2873,'Gradient Baseline'!$A$3:$B$6001,2))</f>
        <v/>
      </c>
      <c r="H2873" s="32" t="str">
        <f aca="false">IF(D2873="","",E2873-G2873)</f>
        <v/>
      </c>
      <c r="I2873" s="32" t="str">
        <f aca="false">IF(D2873="","",IF(OR((H2873-($B$17*D2873+$B$18))&lt;0,D2873&lt;$A$14,D2873&gt;$A$15),"",(H2873-($B$17*D2873+$B$18))))</f>
        <v/>
      </c>
      <c r="J2873" s="31" t="str">
        <f aca="false">IF(I2873="","",D2873*I2873*(D2873-D2872))</f>
        <v/>
      </c>
      <c r="K2873" s="31" t="str">
        <f aca="false">IF(I2873="","",I2873*(D2873-D2872))</f>
        <v/>
      </c>
    </row>
    <row r="2874" customFormat="false" ht="15" hidden="false" customHeight="false" outlineLevel="0" collapsed="false">
      <c r="D2874" s="32"/>
      <c r="E2874" s="32"/>
      <c r="F2874" s="32"/>
      <c r="G2874" s="32" t="str">
        <f aca="false">IF(D2874="","",VLOOKUP('g10CV Man'!F2874,'Gradient Baseline'!$A$3:$B$6001,2))</f>
        <v/>
      </c>
      <c r="H2874" s="32" t="str">
        <f aca="false">IF(D2874="","",E2874-G2874)</f>
        <v/>
      </c>
      <c r="I2874" s="32" t="str">
        <f aca="false">IF(D2874="","",IF(OR((H2874-($B$17*D2874+$B$18))&lt;0,D2874&lt;$A$14,D2874&gt;$A$15),"",(H2874-($B$17*D2874+$B$18))))</f>
        <v/>
      </c>
      <c r="J2874" s="31" t="str">
        <f aca="false">IF(I2874="","",D2874*I2874*(D2874-D2873))</f>
        <v/>
      </c>
      <c r="K2874" s="31" t="str">
        <f aca="false">IF(I2874="","",I2874*(D2874-D2873))</f>
        <v/>
      </c>
    </row>
    <row r="2875" customFormat="false" ht="15" hidden="false" customHeight="false" outlineLevel="0" collapsed="false">
      <c r="D2875" s="32"/>
      <c r="E2875" s="32"/>
      <c r="F2875" s="32"/>
      <c r="G2875" s="32" t="str">
        <f aca="false">IF(D2875="","",VLOOKUP('g10CV Man'!F2875,'Gradient Baseline'!$A$3:$B$6001,2))</f>
        <v/>
      </c>
      <c r="H2875" s="32" t="str">
        <f aca="false">IF(D2875="","",E2875-G2875)</f>
        <v/>
      </c>
      <c r="I2875" s="32" t="str">
        <f aca="false">IF(D2875="","",IF(OR((H2875-($B$17*D2875+$B$18))&lt;0,D2875&lt;$A$14,D2875&gt;$A$15),"",(H2875-($B$17*D2875+$B$18))))</f>
        <v/>
      </c>
      <c r="J2875" s="31" t="str">
        <f aca="false">IF(I2875="","",D2875*I2875*(D2875-D2874))</f>
        <v/>
      </c>
      <c r="K2875" s="31" t="str">
        <f aca="false">IF(I2875="","",I2875*(D2875-D2874))</f>
        <v/>
      </c>
    </row>
    <row r="2876" customFormat="false" ht="15" hidden="false" customHeight="false" outlineLevel="0" collapsed="false">
      <c r="D2876" s="32"/>
      <c r="E2876" s="32"/>
      <c r="F2876" s="32"/>
      <c r="G2876" s="32" t="str">
        <f aca="false">IF(D2876="","",VLOOKUP('g10CV Man'!F2876,'Gradient Baseline'!$A$3:$B$6001,2))</f>
        <v/>
      </c>
      <c r="H2876" s="32" t="str">
        <f aca="false">IF(D2876="","",E2876-G2876)</f>
        <v/>
      </c>
      <c r="I2876" s="32" t="str">
        <f aca="false">IF(D2876="","",IF(OR((H2876-($B$17*D2876+$B$18))&lt;0,D2876&lt;$A$14,D2876&gt;$A$15),"",(H2876-($B$17*D2876+$B$18))))</f>
        <v/>
      </c>
      <c r="J2876" s="31" t="str">
        <f aca="false">IF(I2876="","",D2876*I2876*(D2876-D2875))</f>
        <v/>
      </c>
      <c r="K2876" s="31" t="str">
        <f aca="false">IF(I2876="","",I2876*(D2876-D2875))</f>
        <v/>
      </c>
    </row>
    <row r="2877" customFormat="false" ht="15" hidden="false" customHeight="false" outlineLevel="0" collapsed="false">
      <c r="D2877" s="32"/>
      <c r="E2877" s="32"/>
      <c r="F2877" s="32"/>
      <c r="G2877" s="32" t="str">
        <f aca="false">IF(D2877="","",VLOOKUP('g10CV Man'!F2877,'Gradient Baseline'!$A$3:$B$6001,2))</f>
        <v/>
      </c>
      <c r="H2877" s="32" t="str">
        <f aca="false">IF(D2877="","",E2877-G2877)</f>
        <v/>
      </c>
      <c r="I2877" s="32" t="str">
        <f aca="false">IF(D2877="","",IF(OR((H2877-($B$17*D2877+$B$18))&lt;0,D2877&lt;$A$14,D2877&gt;$A$15),"",(H2877-($B$17*D2877+$B$18))))</f>
        <v/>
      </c>
      <c r="J2877" s="31" t="str">
        <f aca="false">IF(I2877="","",D2877*I2877*(D2877-D2876))</f>
        <v/>
      </c>
      <c r="K2877" s="31" t="str">
        <f aca="false">IF(I2877="","",I2877*(D2877-D2876))</f>
        <v/>
      </c>
    </row>
    <row r="2878" customFormat="false" ht="15" hidden="false" customHeight="false" outlineLevel="0" collapsed="false">
      <c r="D2878" s="32"/>
      <c r="E2878" s="32"/>
      <c r="F2878" s="32"/>
      <c r="G2878" s="32" t="str">
        <f aca="false">IF(D2878="","",VLOOKUP('g10CV Man'!F2878,'Gradient Baseline'!$A$3:$B$6001,2))</f>
        <v/>
      </c>
      <c r="H2878" s="32" t="str">
        <f aca="false">IF(D2878="","",E2878-G2878)</f>
        <v/>
      </c>
      <c r="I2878" s="32" t="str">
        <f aca="false">IF(D2878="","",IF(OR((H2878-($B$17*D2878+$B$18))&lt;0,D2878&lt;$A$14,D2878&gt;$A$15),"",(H2878-($B$17*D2878+$B$18))))</f>
        <v/>
      </c>
      <c r="J2878" s="31" t="str">
        <f aca="false">IF(I2878="","",D2878*I2878*(D2878-D2877))</f>
        <v/>
      </c>
      <c r="K2878" s="31" t="str">
        <f aca="false">IF(I2878="","",I2878*(D2878-D2877))</f>
        <v/>
      </c>
    </row>
    <row r="2879" customFormat="false" ht="15" hidden="false" customHeight="false" outlineLevel="0" collapsed="false">
      <c r="D2879" s="32"/>
      <c r="E2879" s="32"/>
      <c r="F2879" s="32"/>
      <c r="G2879" s="32" t="str">
        <f aca="false">IF(D2879="","",VLOOKUP('g10CV Man'!F2879,'Gradient Baseline'!$A$3:$B$6001,2))</f>
        <v/>
      </c>
      <c r="H2879" s="32" t="str">
        <f aca="false">IF(D2879="","",E2879-G2879)</f>
        <v/>
      </c>
      <c r="I2879" s="32" t="str">
        <f aca="false">IF(D2879="","",IF(OR((H2879-($B$17*D2879+$B$18))&lt;0,D2879&lt;$A$14,D2879&gt;$A$15),"",(H2879-($B$17*D2879+$B$18))))</f>
        <v/>
      </c>
      <c r="J2879" s="31" t="str">
        <f aca="false">IF(I2879="","",D2879*I2879*(D2879-D2878))</f>
        <v/>
      </c>
      <c r="K2879" s="31" t="str">
        <f aca="false">IF(I2879="","",I2879*(D2879-D2878))</f>
        <v/>
      </c>
    </row>
    <row r="2880" customFormat="false" ht="15" hidden="false" customHeight="false" outlineLevel="0" collapsed="false">
      <c r="D2880" s="32"/>
      <c r="E2880" s="32"/>
      <c r="F2880" s="32"/>
      <c r="G2880" s="32" t="str">
        <f aca="false">IF(D2880="","",VLOOKUP('g10CV Man'!F2880,'Gradient Baseline'!$A$3:$B$6001,2))</f>
        <v/>
      </c>
      <c r="H2880" s="32" t="str">
        <f aca="false">IF(D2880="","",E2880-G2880)</f>
        <v/>
      </c>
      <c r="I2880" s="32" t="str">
        <f aca="false">IF(D2880="","",IF(OR((H2880-($B$17*D2880+$B$18))&lt;0,D2880&lt;$A$14,D2880&gt;$A$15),"",(H2880-($B$17*D2880+$B$18))))</f>
        <v/>
      </c>
      <c r="J2880" s="31" t="str">
        <f aca="false">IF(I2880="","",D2880*I2880*(D2880-D2879))</f>
        <v/>
      </c>
      <c r="K2880" s="31" t="str">
        <f aca="false">IF(I2880="","",I2880*(D2880-D2879))</f>
        <v/>
      </c>
    </row>
    <row r="2881" customFormat="false" ht="15" hidden="false" customHeight="false" outlineLevel="0" collapsed="false">
      <c r="D2881" s="32"/>
      <c r="E2881" s="32"/>
      <c r="F2881" s="32"/>
      <c r="G2881" s="32" t="str">
        <f aca="false">IF(D2881="","",VLOOKUP('g10CV Man'!F2881,'Gradient Baseline'!$A$3:$B$6001,2))</f>
        <v/>
      </c>
      <c r="H2881" s="32" t="str">
        <f aca="false">IF(D2881="","",E2881-G2881)</f>
        <v/>
      </c>
      <c r="I2881" s="32" t="str">
        <f aca="false">IF(D2881="","",IF(OR((H2881-($B$17*D2881+$B$18))&lt;0,D2881&lt;$A$14,D2881&gt;$A$15),"",(H2881-($B$17*D2881+$B$18))))</f>
        <v/>
      </c>
      <c r="J2881" s="31" t="str">
        <f aca="false">IF(I2881="","",D2881*I2881*(D2881-D2880))</f>
        <v/>
      </c>
      <c r="K2881" s="31" t="str">
        <f aca="false">IF(I2881="","",I2881*(D2881-D2880))</f>
        <v/>
      </c>
    </row>
    <row r="2882" customFormat="false" ht="15" hidden="false" customHeight="false" outlineLevel="0" collapsed="false">
      <c r="D2882" s="32"/>
      <c r="E2882" s="32"/>
      <c r="F2882" s="32"/>
      <c r="G2882" s="32" t="str">
        <f aca="false">IF(D2882="","",VLOOKUP('g10CV Man'!F2882,'Gradient Baseline'!$A$3:$B$6001,2))</f>
        <v/>
      </c>
      <c r="H2882" s="32" t="str">
        <f aca="false">IF(D2882="","",E2882-G2882)</f>
        <v/>
      </c>
      <c r="I2882" s="32" t="str">
        <f aca="false">IF(D2882="","",IF(OR((H2882-($B$17*D2882+$B$18))&lt;0,D2882&lt;$A$14,D2882&gt;$A$15),"",(H2882-($B$17*D2882+$B$18))))</f>
        <v/>
      </c>
      <c r="J2882" s="31" t="str">
        <f aca="false">IF(I2882="","",D2882*I2882*(D2882-D2881))</f>
        <v/>
      </c>
      <c r="K2882" s="31" t="str">
        <f aca="false">IF(I2882="","",I2882*(D2882-D2881))</f>
        <v/>
      </c>
    </row>
    <row r="2883" customFormat="false" ht="15" hidden="false" customHeight="false" outlineLevel="0" collapsed="false">
      <c r="D2883" s="32"/>
      <c r="E2883" s="32"/>
      <c r="F2883" s="32"/>
      <c r="G2883" s="32" t="str">
        <f aca="false">IF(D2883="","",VLOOKUP('g10CV Man'!F2883,'Gradient Baseline'!$A$3:$B$6001,2))</f>
        <v/>
      </c>
      <c r="H2883" s="32" t="str">
        <f aca="false">IF(D2883="","",E2883-G2883)</f>
        <v/>
      </c>
      <c r="I2883" s="32" t="str">
        <f aca="false">IF(D2883="","",IF(OR((H2883-($B$17*D2883+$B$18))&lt;0,D2883&lt;$A$14,D2883&gt;$A$15),"",(H2883-($B$17*D2883+$B$18))))</f>
        <v/>
      </c>
      <c r="J2883" s="31" t="str">
        <f aca="false">IF(I2883="","",D2883*I2883*(D2883-D2882))</f>
        <v/>
      </c>
      <c r="K2883" s="31" t="str">
        <f aca="false">IF(I2883="","",I2883*(D2883-D2882))</f>
        <v/>
      </c>
    </row>
    <row r="2884" customFormat="false" ht="15" hidden="false" customHeight="false" outlineLevel="0" collapsed="false">
      <c r="D2884" s="32"/>
      <c r="E2884" s="32"/>
      <c r="F2884" s="32"/>
      <c r="G2884" s="32" t="str">
        <f aca="false">IF(D2884="","",VLOOKUP('g10CV Man'!F2884,'Gradient Baseline'!$A$3:$B$6001,2))</f>
        <v/>
      </c>
      <c r="H2884" s="32" t="str">
        <f aca="false">IF(D2884="","",E2884-G2884)</f>
        <v/>
      </c>
      <c r="I2884" s="32" t="str">
        <f aca="false">IF(D2884="","",IF(OR((H2884-($B$17*D2884+$B$18))&lt;0,D2884&lt;$A$14,D2884&gt;$A$15),"",(H2884-($B$17*D2884+$B$18))))</f>
        <v/>
      </c>
      <c r="J2884" s="31" t="str">
        <f aca="false">IF(I2884="","",D2884*I2884*(D2884-D2883))</f>
        <v/>
      </c>
      <c r="K2884" s="31" t="str">
        <f aca="false">IF(I2884="","",I2884*(D2884-D2883))</f>
        <v/>
      </c>
    </row>
    <row r="2885" customFormat="false" ht="15" hidden="false" customHeight="false" outlineLevel="0" collapsed="false">
      <c r="D2885" s="32"/>
      <c r="E2885" s="32"/>
      <c r="F2885" s="32"/>
      <c r="G2885" s="32" t="str">
        <f aca="false">IF(D2885="","",VLOOKUP('g10CV Man'!F2885,'Gradient Baseline'!$A$3:$B$6001,2))</f>
        <v/>
      </c>
      <c r="H2885" s="32" t="str">
        <f aca="false">IF(D2885="","",E2885-G2885)</f>
        <v/>
      </c>
      <c r="I2885" s="32" t="str">
        <f aca="false">IF(D2885="","",IF(OR((H2885-($B$17*D2885+$B$18))&lt;0,D2885&lt;$A$14,D2885&gt;$A$15),"",(H2885-($B$17*D2885+$B$18))))</f>
        <v/>
      </c>
      <c r="J2885" s="31" t="str">
        <f aca="false">IF(I2885="","",D2885*I2885*(D2885-D2884))</f>
        <v/>
      </c>
      <c r="K2885" s="31" t="str">
        <f aca="false">IF(I2885="","",I2885*(D2885-D2884))</f>
        <v/>
      </c>
    </row>
    <row r="2886" customFormat="false" ht="15" hidden="false" customHeight="false" outlineLevel="0" collapsed="false">
      <c r="D2886" s="32"/>
      <c r="E2886" s="32"/>
      <c r="F2886" s="32"/>
      <c r="G2886" s="32" t="str">
        <f aca="false">IF(D2886="","",VLOOKUP('g10CV Man'!F2886,'Gradient Baseline'!$A$3:$B$6001,2))</f>
        <v/>
      </c>
      <c r="H2886" s="32" t="str">
        <f aca="false">IF(D2886="","",E2886-G2886)</f>
        <v/>
      </c>
      <c r="I2886" s="32" t="str">
        <f aca="false">IF(D2886="","",IF(OR((H2886-($B$17*D2886+$B$18))&lt;0,D2886&lt;$A$14,D2886&gt;$A$15),"",(H2886-($B$17*D2886+$B$18))))</f>
        <v/>
      </c>
      <c r="J2886" s="31" t="str">
        <f aca="false">IF(I2886="","",D2886*I2886*(D2886-D2885))</f>
        <v/>
      </c>
      <c r="K2886" s="31" t="str">
        <f aca="false">IF(I2886="","",I2886*(D2886-D2885))</f>
        <v/>
      </c>
    </row>
    <row r="2887" customFormat="false" ht="15" hidden="false" customHeight="false" outlineLevel="0" collapsed="false">
      <c r="D2887" s="32"/>
      <c r="E2887" s="32"/>
      <c r="F2887" s="32"/>
      <c r="G2887" s="32" t="str">
        <f aca="false">IF(D2887="","",VLOOKUP('g10CV Man'!F2887,'Gradient Baseline'!$A$3:$B$6001,2))</f>
        <v/>
      </c>
      <c r="H2887" s="32" t="str">
        <f aca="false">IF(D2887="","",E2887-G2887)</f>
        <v/>
      </c>
      <c r="I2887" s="32" t="str">
        <f aca="false">IF(D2887="","",IF(OR((H2887-($B$17*D2887+$B$18))&lt;0,D2887&lt;$A$14,D2887&gt;$A$15),"",(H2887-($B$17*D2887+$B$18))))</f>
        <v/>
      </c>
      <c r="J2887" s="31" t="str">
        <f aca="false">IF(I2887="","",D2887*I2887*(D2887-D2886))</f>
        <v/>
      </c>
      <c r="K2887" s="31" t="str">
        <f aca="false">IF(I2887="","",I2887*(D2887-D2886))</f>
        <v/>
      </c>
    </row>
    <row r="2888" customFormat="false" ht="15" hidden="false" customHeight="false" outlineLevel="0" collapsed="false">
      <c r="D2888" s="32"/>
      <c r="E2888" s="32"/>
      <c r="F2888" s="32"/>
      <c r="G2888" s="32" t="str">
        <f aca="false">IF(D2888="","",VLOOKUP('g10CV Man'!F2888,'Gradient Baseline'!$A$3:$B$6001,2))</f>
        <v/>
      </c>
      <c r="H2888" s="32" t="str">
        <f aca="false">IF(D2888="","",E2888-G2888)</f>
        <v/>
      </c>
      <c r="I2888" s="32" t="str">
        <f aca="false">IF(D2888="","",IF(OR((H2888-($B$17*D2888+$B$18))&lt;0,D2888&lt;$A$14,D2888&gt;$A$15),"",(H2888-($B$17*D2888+$B$18))))</f>
        <v/>
      </c>
      <c r="J2888" s="31" t="str">
        <f aca="false">IF(I2888="","",D2888*I2888*(D2888-D2887))</f>
        <v/>
      </c>
      <c r="K2888" s="31" t="str">
        <f aca="false">IF(I2888="","",I2888*(D2888-D2887))</f>
        <v/>
      </c>
    </row>
    <row r="2889" customFormat="false" ht="15" hidden="false" customHeight="false" outlineLevel="0" collapsed="false">
      <c r="D2889" s="32"/>
      <c r="E2889" s="32"/>
      <c r="F2889" s="32"/>
      <c r="G2889" s="32" t="str">
        <f aca="false">IF(D2889="","",VLOOKUP('g10CV Man'!F2889,'Gradient Baseline'!$A$3:$B$6001,2))</f>
        <v/>
      </c>
      <c r="H2889" s="32" t="str">
        <f aca="false">IF(D2889="","",E2889-G2889)</f>
        <v/>
      </c>
      <c r="I2889" s="32" t="str">
        <f aca="false">IF(D2889="","",IF(OR((H2889-($B$17*D2889+$B$18))&lt;0,D2889&lt;$A$14,D2889&gt;$A$15),"",(H2889-($B$17*D2889+$B$18))))</f>
        <v/>
      </c>
      <c r="J2889" s="31" t="str">
        <f aca="false">IF(I2889="","",D2889*I2889*(D2889-D2888))</f>
        <v/>
      </c>
      <c r="K2889" s="31" t="str">
        <f aca="false">IF(I2889="","",I2889*(D2889-D2888))</f>
        <v/>
      </c>
    </row>
    <row r="2890" customFormat="false" ht="15" hidden="false" customHeight="false" outlineLevel="0" collapsed="false">
      <c r="D2890" s="32"/>
      <c r="E2890" s="32"/>
      <c r="F2890" s="32"/>
      <c r="G2890" s="32" t="str">
        <f aca="false">IF(D2890="","",VLOOKUP('g10CV Man'!F2890,'Gradient Baseline'!$A$3:$B$6001,2))</f>
        <v/>
      </c>
      <c r="H2890" s="32" t="str">
        <f aca="false">IF(D2890="","",E2890-G2890)</f>
        <v/>
      </c>
      <c r="I2890" s="32" t="str">
        <f aca="false">IF(D2890="","",IF(OR((H2890-($B$17*D2890+$B$18))&lt;0,D2890&lt;$A$14,D2890&gt;$A$15),"",(H2890-($B$17*D2890+$B$18))))</f>
        <v/>
      </c>
      <c r="J2890" s="31" t="str">
        <f aca="false">IF(I2890="","",D2890*I2890*(D2890-D2889))</f>
        <v/>
      </c>
      <c r="K2890" s="31" t="str">
        <f aca="false">IF(I2890="","",I2890*(D2890-D2889))</f>
        <v/>
      </c>
    </row>
    <row r="2891" customFormat="false" ht="15" hidden="false" customHeight="false" outlineLevel="0" collapsed="false">
      <c r="D2891" s="32"/>
      <c r="E2891" s="32"/>
      <c r="F2891" s="32"/>
      <c r="G2891" s="32" t="str">
        <f aca="false">IF(D2891="","",VLOOKUP('g10CV Man'!F2891,'Gradient Baseline'!$A$3:$B$6001,2))</f>
        <v/>
      </c>
      <c r="H2891" s="32" t="str">
        <f aca="false">IF(D2891="","",E2891-G2891)</f>
        <v/>
      </c>
      <c r="I2891" s="32" t="str">
        <f aca="false">IF(D2891="","",IF(OR((H2891-($B$17*D2891+$B$18))&lt;0,D2891&lt;$A$14,D2891&gt;$A$15),"",(H2891-($B$17*D2891+$B$18))))</f>
        <v/>
      </c>
      <c r="J2891" s="31" t="str">
        <f aca="false">IF(I2891="","",D2891*I2891*(D2891-D2890))</f>
        <v/>
      </c>
      <c r="K2891" s="31" t="str">
        <f aca="false">IF(I2891="","",I2891*(D2891-D2890))</f>
        <v/>
      </c>
    </row>
    <row r="2892" customFormat="false" ht="15" hidden="false" customHeight="false" outlineLevel="0" collapsed="false">
      <c r="D2892" s="32"/>
      <c r="E2892" s="32"/>
      <c r="F2892" s="32"/>
      <c r="G2892" s="32" t="str">
        <f aca="false">IF(D2892="","",VLOOKUP('g10CV Man'!F2892,'Gradient Baseline'!$A$3:$B$6001,2))</f>
        <v/>
      </c>
      <c r="H2892" s="32" t="str">
        <f aca="false">IF(D2892="","",E2892-G2892)</f>
        <v/>
      </c>
      <c r="I2892" s="32" t="str">
        <f aca="false">IF(D2892="","",IF(OR((H2892-($B$17*D2892+$B$18))&lt;0,D2892&lt;$A$14,D2892&gt;$A$15),"",(H2892-($B$17*D2892+$B$18))))</f>
        <v/>
      </c>
      <c r="J2892" s="31" t="str">
        <f aca="false">IF(I2892="","",D2892*I2892*(D2892-D2891))</f>
        <v/>
      </c>
      <c r="K2892" s="31" t="str">
        <f aca="false">IF(I2892="","",I2892*(D2892-D2891))</f>
        <v/>
      </c>
    </row>
    <row r="2893" customFormat="false" ht="15" hidden="false" customHeight="false" outlineLevel="0" collapsed="false">
      <c r="D2893" s="32"/>
      <c r="E2893" s="32"/>
      <c r="F2893" s="32"/>
      <c r="G2893" s="32" t="str">
        <f aca="false">IF(D2893="","",VLOOKUP('g10CV Man'!F2893,'Gradient Baseline'!$A$3:$B$6001,2))</f>
        <v/>
      </c>
      <c r="H2893" s="32" t="str">
        <f aca="false">IF(D2893="","",E2893-G2893)</f>
        <v/>
      </c>
      <c r="I2893" s="32" t="str">
        <f aca="false">IF(D2893="","",IF(OR((H2893-($B$17*D2893+$B$18))&lt;0,D2893&lt;$A$14,D2893&gt;$A$15),"",(H2893-($B$17*D2893+$B$18))))</f>
        <v/>
      </c>
      <c r="J2893" s="31" t="str">
        <f aca="false">IF(I2893="","",D2893*I2893*(D2893-D2892))</f>
        <v/>
      </c>
      <c r="K2893" s="31" t="str">
        <f aca="false">IF(I2893="","",I2893*(D2893-D2892))</f>
        <v/>
      </c>
    </row>
    <row r="2894" customFormat="false" ht="15" hidden="false" customHeight="false" outlineLevel="0" collapsed="false">
      <c r="D2894" s="32"/>
      <c r="E2894" s="32"/>
      <c r="F2894" s="32"/>
      <c r="G2894" s="32" t="str">
        <f aca="false">IF(D2894="","",VLOOKUP('g10CV Man'!F2894,'Gradient Baseline'!$A$3:$B$6001,2))</f>
        <v/>
      </c>
      <c r="H2894" s="32" t="str">
        <f aca="false">IF(D2894="","",E2894-G2894)</f>
        <v/>
      </c>
      <c r="I2894" s="32" t="str">
        <f aca="false">IF(D2894="","",IF(OR((H2894-($B$17*D2894+$B$18))&lt;0,D2894&lt;$A$14,D2894&gt;$A$15),"",(H2894-($B$17*D2894+$B$18))))</f>
        <v/>
      </c>
      <c r="J2894" s="31" t="str">
        <f aca="false">IF(I2894="","",D2894*I2894*(D2894-D2893))</f>
        <v/>
      </c>
      <c r="K2894" s="31" t="str">
        <f aca="false">IF(I2894="","",I2894*(D2894-D2893))</f>
        <v/>
      </c>
    </row>
    <row r="2895" customFormat="false" ht="15" hidden="false" customHeight="false" outlineLevel="0" collapsed="false">
      <c r="D2895" s="32"/>
      <c r="E2895" s="32"/>
      <c r="F2895" s="32"/>
      <c r="G2895" s="32" t="str">
        <f aca="false">IF(D2895="","",VLOOKUP('g10CV Man'!F2895,'Gradient Baseline'!$A$3:$B$6001,2))</f>
        <v/>
      </c>
      <c r="H2895" s="32" t="str">
        <f aca="false">IF(D2895="","",E2895-G2895)</f>
        <v/>
      </c>
      <c r="I2895" s="32" t="str">
        <f aca="false">IF(D2895="","",IF(OR((H2895-($B$17*D2895+$B$18))&lt;0,D2895&lt;$A$14,D2895&gt;$A$15),"",(H2895-($B$17*D2895+$B$18))))</f>
        <v/>
      </c>
      <c r="J2895" s="31" t="str">
        <f aca="false">IF(I2895="","",D2895*I2895*(D2895-D2894))</f>
        <v/>
      </c>
      <c r="K2895" s="31" t="str">
        <f aca="false">IF(I2895="","",I2895*(D2895-D2894))</f>
        <v/>
      </c>
    </row>
    <row r="2896" customFormat="false" ht="15" hidden="false" customHeight="false" outlineLevel="0" collapsed="false">
      <c r="D2896" s="32"/>
      <c r="E2896" s="32"/>
      <c r="F2896" s="32"/>
      <c r="G2896" s="32" t="str">
        <f aca="false">IF(D2896="","",VLOOKUP('g10CV Man'!F2896,'Gradient Baseline'!$A$3:$B$6001,2))</f>
        <v/>
      </c>
      <c r="H2896" s="32" t="str">
        <f aca="false">IF(D2896="","",E2896-G2896)</f>
        <v/>
      </c>
      <c r="I2896" s="32" t="str">
        <f aca="false">IF(D2896="","",IF(OR((H2896-($B$17*D2896+$B$18))&lt;0,D2896&lt;$A$14,D2896&gt;$A$15),"",(H2896-($B$17*D2896+$B$18))))</f>
        <v/>
      </c>
      <c r="J2896" s="31" t="str">
        <f aca="false">IF(I2896="","",D2896*I2896*(D2896-D2895))</f>
        <v/>
      </c>
      <c r="K2896" s="31" t="str">
        <f aca="false">IF(I2896="","",I2896*(D2896-D2895))</f>
        <v/>
      </c>
    </row>
    <row r="2897" customFormat="false" ht="15" hidden="false" customHeight="false" outlineLevel="0" collapsed="false">
      <c r="D2897" s="32"/>
      <c r="E2897" s="32"/>
      <c r="F2897" s="32"/>
      <c r="G2897" s="32" t="str">
        <f aca="false">IF(D2897="","",VLOOKUP('g10CV Man'!F2897,'Gradient Baseline'!$A$3:$B$6001,2))</f>
        <v/>
      </c>
      <c r="H2897" s="32" t="str">
        <f aca="false">IF(D2897="","",E2897-G2897)</f>
        <v/>
      </c>
      <c r="I2897" s="32" t="str">
        <f aca="false">IF(D2897="","",IF(OR((H2897-($B$17*D2897+$B$18))&lt;0,D2897&lt;$A$14,D2897&gt;$A$15),"",(H2897-($B$17*D2897+$B$18))))</f>
        <v/>
      </c>
      <c r="J2897" s="31" t="str">
        <f aca="false">IF(I2897="","",D2897*I2897*(D2897-D2896))</f>
        <v/>
      </c>
      <c r="K2897" s="31" t="str">
        <f aca="false">IF(I2897="","",I2897*(D2897-D2896))</f>
        <v/>
      </c>
    </row>
    <row r="2898" customFormat="false" ht="15" hidden="false" customHeight="false" outlineLevel="0" collapsed="false">
      <c r="D2898" s="32"/>
      <c r="E2898" s="32"/>
      <c r="F2898" s="32"/>
      <c r="G2898" s="32" t="str">
        <f aca="false">IF(D2898="","",VLOOKUP('g10CV Man'!F2898,'Gradient Baseline'!$A$3:$B$6001,2))</f>
        <v/>
      </c>
      <c r="H2898" s="32" t="str">
        <f aca="false">IF(D2898="","",E2898-G2898)</f>
        <v/>
      </c>
      <c r="I2898" s="32" t="str">
        <f aca="false">IF(D2898="","",IF(OR((H2898-($B$17*D2898+$B$18))&lt;0,D2898&lt;$A$14,D2898&gt;$A$15),"",(H2898-($B$17*D2898+$B$18))))</f>
        <v/>
      </c>
      <c r="J2898" s="31" t="str">
        <f aca="false">IF(I2898="","",D2898*I2898*(D2898-D2897))</f>
        <v/>
      </c>
      <c r="K2898" s="31" t="str">
        <f aca="false">IF(I2898="","",I2898*(D2898-D2897))</f>
        <v/>
      </c>
    </row>
    <row r="2899" customFormat="false" ht="15" hidden="false" customHeight="false" outlineLevel="0" collapsed="false">
      <c r="D2899" s="32"/>
      <c r="E2899" s="32"/>
      <c r="F2899" s="32"/>
      <c r="G2899" s="32" t="str">
        <f aca="false">IF(D2899="","",VLOOKUP('g10CV Man'!F2899,'Gradient Baseline'!$A$3:$B$6001,2))</f>
        <v/>
      </c>
      <c r="H2899" s="32" t="str">
        <f aca="false">IF(D2899="","",E2899-G2899)</f>
        <v/>
      </c>
      <c r="I2899" s="32" t="str">
        <f aca="false">IF(D2899="","",IF(OR((H2899-($B$17*D2899+$B$18))&lt;0,D2899&lt;$A$14,D2899&gt;$A$15),"",(H2899-($B$17*D2899+$B$18))))</f>
        <v/>
      </c>
      <c r="J2899" s="31" t="str">
        <f aca="false">IF(I2899="","",D2899*I2899*(D2899-D2898))</f>
        <v/>
      </c>
      <c r="K2899" s="31" t="str">
        <f aca="false">IF(I2899="","",I2899*(D2899-D2898))</f>
        <v/>
      </c>
    </row>
    <row r="2900" customFormat="false" ht="15" hidden="false" customHeight="false" outlineLevel="0" collapsed="false">
      <c r="D2900" s="32"/>
      <c r="E2900" s="32"/>
      <c r="F2900" s="32"/>
      <c r="G2900" s="32" t="str">
        <f aca="false">IF(D2900="","",VLOOKUP('g10CV Man'!F2900,'Gradient Baseline'!$A$3:$B$6001,2))</f>
        <v/>
      </c>
      <c r="H2900" s="32" t="str">
        <f aca="false">IF(D2900="","",E2900-G2900)</f>
        <v/>
      </c>
      <c r="I2900" s="32" t="str">
        <f aca="false">IF(D2900="","",IF(OR((H2900-($B$17*D2900+$B$18))&lt;0,D2900&lt;$A$14,D2900&gt;$A$15),"",(H2900-($B$17*D2900+$B$18))))</f>
        <v/>
      </c>
      <c r="J2900" s="31" t="str">
        <f aca="false">IF(I2900="","",D2900*I2900*(D2900-D2899))</f>
        <v/>
      </c>
      <c r="K2900" s="31" t="str">
        <f aca="false">IF(I2900="","",I2900*(D2900-D2899))</f>
        <v/>
      </c>
    </row>
    <row r="2901" customFormat="false" ht="15" hidden="false" customHeight="false" outlineLevel="0" collapsed="false">
      <c r="D2901" s="32"/>
      <c r="E2901" s="32"/>
      <c r="F2901" s="32"/>
      <c r="G2901" s="32" t="str">
        <f aca="false">IF(D2901="","",VLOOKUP('g10CV Man'!F2901,'Gradient Baseline'!$A$3:$B$6001,2))</f>
        <v/>
      </c>
      <c r="H2901" s="32" t="str">
        <f aca="false">IF(D2901="","",E2901-G2901)</f>
        <v/>
      </c>
      <c r="I2901" s="32" t="str">
        <f aca="false">IF(D2901="","",IF(OR((H2901-($B$17*D2901+$B$18))&lt;0,D2901&lt;$A$14,D2901&gt;$A$15),"",(H2901-($B$17*D2901+$B$18))))</f>
        <v/>
      </c>
      <c r="J2901" s="31" t="str">
        <f aca="false">IF(I2901="","",D2901*I2901*(D2901-D2900))</f>
        <v/>
      </c>
      <c r="K2901" s="31" t="str">
        <f aca="false">IF(I2901="","",I2901*(D2901-D2900))</f>
        <v/>
      </c>
    </row>
    <row r="2902" customFormat="false" ht="15" hidden="false" customHeight="false" outlineLevel="0" collapsed="false">
      <c r="D2902" s="32"/>
      <c r="E2902" s="32"/>
      <c r="F2902" s="32"/>
      <c r="G2902" s="32" t="str">
        <f aca="false">IF(D2902="","",VLOOKUP('g10CV Man'!F2902,'Gradient Baseline'!$A$3:$B$6001,2))</f>
        <v/>
      </c>
      <c r="H2902" s="32" t="str">
        <f aca="false">IF(D2902="","",E2902-G2902)</f>
        <v/>
      </c>
      <c r="I2902" s="32" t="str">
        <f aca="false">IF(D2902="","",IF(OR((H2902-($B$17*D2902+$B$18))&lt;0,D2902&lt;$A$14,D2902&gt;$A$15),"",(H2902-($B$17*D2902+$B$18))))</f>
        <v/>
      </c>
      <c r="J2902" s="31" t="str">
        <f aca="false">IF(I2902="","",D2902*I2902*(D2902-D2901))</f>
        <v/>
      </c>
      <c r="K2902" s="31" t="str">
        <f aca="false">IF(I2902="","",I2902*(D2902-D2901))</f>
        <v/>
      </c>
    </row>
    <row r="2903" customFormat="false" ht="15" hidden="false" customHeight="false" outlineLevel="0" collapsed="false">
      <c r="D2903" s="32"/>
      <c r="E2903" s="32"/>
      <c r="F2903" s="32"/>
      <c r="G2903" s="32" t="str">
        <f aca="false">IF(D2903="","",VLOOKUP('g10CV Man'!F2903,'Gradient Baseline'!$A$3:$B$6001,2))</f>
        <v/>
      </c>
      <c r="H2903" s="32" t="str">
        <f aca="false">IF(D2903="","",E2903-G2903)</f>
        <v/>
      </c>
      <c r="I2903" s="32" t="str">
        <f aca="false">IF(D2903="","",IF(OR((H2903-($B$17*D2903+$B$18))&lt;0,D2903&lt;$A$14,D2903&gt;$A$15),"",(H2903-($B$17*D2903+$B$18))))</f>
        <v/>
      </c>
      <c r="J2903" s="31" t="str">
        <f aca="false">IF(I2903="","",D2903*I2903*(D2903-D2902))</f>
        <v/>
      </c>
      <c r="K2903" s="31" t="str">
        <f aca="false">IF(I2903="","",I2903*(D2903-D2902))</f>
        <v/>
      </c>
    </row>
    <row r="2904" customFormat="false" ht="15" hidden="false" customHeight="false" outlineLevel="0" collapsed="false">
      <c r="D2904" s="32"/>
      <c r="E2904" s="32"/>
      <c r="F2904" s="32"/>
      <c r="G2904" s="32" t="str">
        <f aca="false">IF(D2904="","",VLOOKUP('g10CV Man'!F2904,'Gradient Baseline'!$A$3:$B$6001,2))</f>
        <v/>
      </c>
      <c r="H2904" s="32" t="str">
        <f aca="false">IF(D2904="","",E2904-G2904)</f>
        <v/>
      </c>
      <c r="I2904" s="32" t="str">
        <f aca="false">IF(D2904="","",IF(OR((H2904-($B$17*D2904+$B$18))&lt;0,D2904&lt;$A$14,D2904&gt;$A$15),"",(H2904-($B$17*D2904+$B$18))))</f>
        <v/>
      </c>
      <c r="J2904" s="31" t="str">
        <f aca="false">IF(I2904="","",D2904*I2904*(D2904-D2903))</f>
        <v/>
      </c>
      <c r="K2904" s="31" t="str">
        <f aca="false">IF(I2904="","",I2904*(D2904-D2903))</f>
        <v/>
      </c>
    </row>
    <row r="2905" customFormat="false" ht="15" hidden="false" customHeight="false" outlineLevel="0" collapsed="false">
      <c r="D2905" s="32"/>
      <c r="E2905" s="32"/>
      <c r="F2905" s="32"/>
      <c r="G2905" s="32" t="str">
        <f aca="false">IF(D2905="","",VLOOKUP('g10CV Man'!F2905,'Gradient Baseline'!$A$3:$B$6001,2))</f>
        <v/>
      </c>
      <c r="H2905" s="32" t="str">
        <f aca="false">IF(D2905="","",E2905-G2905)</f>
        <v/>
      </c>
      <c r="I2905" s="32" t="str">
        <f aca="false">IF(D2905="","",IF(OR((H2905-($B$17*D2905+$B$18))&lt;0,D2905&lt;$A$14,D2905&gt;$A$15),"",(H2905-($B$17*D2905+$B$18))))</f>
        <v/>
      </c>
      <c r="J2905" s="31" t="str">
        <f aca="false">IF(I2905="","",D2905*I2905*(D2905-D2904))</f>
        <v/>
      </c>
      <c r="K2905" s="31" t="str">
        <f aca="false">IF(I2905="","",I2905*(D2905-D2904))</f>
        <v/>
      </c>
    </row>
    <row r="2906" customFormat="false" ht="15" hidden="false" customHeight="false" outlineLevel="0" collapsed="false">
      <c r="D2906" s="32"/>
      <c r="E2906" s="32"/>
      <c r="F2906" s="32"/>
      <c r="G2906" s="32" t="str">
        <f aca="false">IF(D2906="","",VLOOKUP('g10CV Man'!F2906,'Gradient Baseline'!$A$3:$B$6001,2))</f>
        <v/>
      </c>
      <c r="H2906" s="32" t="str">
        <f aca="false">IF(D2906="","",E2906-G2906)</f>
        <v/>
      </c>
      <c r="I2906" s="32" t="str">
        <f aca="false">IF(D2906="","",IF(OR((H2906-($B$17*D2906+$B$18))&lt;0,D2906&lt;$A$14,D2906&gt;$A$15),"",(H2906-($B$17*D2906+$B$18))))</f>
        <v/>
      </c>
      <c r="J2906" s="31" t="str">
        <f aca="false">IF(I2906="","",D2906*I2906*(D2906-D2905))</f>
        <v/>
      </c>
      <c r="K2906" s="31" t="str">
        <f aca="false">IF(I2906="","",I2906*(D2906-D2905))</f>
        <v/>
      </c>
    </row>
    <row r="2907" customFormat="false" ht="15" hidden="false" customHeight="false" outlineLevel="0" collapsed="false">
      <c r="D2907" s="32"/>
      <c r="E2907" s="32"/>
      <c r="F2907" s="32"/>
      <c r="G2907" s="32" t="str">
        <f aca="false">IF(D2907="","",VLOOKUP('g10CV Man'!F2907,'Gradient Baseline'!$A$3:$B$6001,2))</f>
        <v/>
      </c>
      <c r="H2907" s="32" t="str">
        <f aca="false">IF(D2907="","",E2907-G2907)</f>
        <v/>
      </c>
      <c r="I2907" s="32" t="str">
        <f aca="false">IF(D2907="","",IF(OR((H2907-($B$17*D2907+$B$18))&lt;0,D2907&lt;$A$14,D2907&gt;$A$15),"",(H2907-($B$17*D2907+$B$18))))</f>
        <v/>
      </c>
      <c r="J2907" s="31" t="str">
        <f aca="false">IF(I2907="","",D2907*I2907*(D2907-D2906))</f>
        <v/>
      </c>
      <c r="K2907" s="31" t="str">
        <f aca="false">IF(I2907="","",I2907*(D2907-D2906))</f>
        <v/>
      </c>
    </row>
    <row r="2908" customFormat="false" ht="15" hidden="false" customHeight="false" outlineLevel="0" collapsed="false">
      <c r="D2908" s="32"/>
      <c r="E2908" s="32"/>
      <c r="F2908" s="32"/>
      <c r="G2908" s="32" t="str">
        <f aca="false">IF(D2908="","",VLOOKUP('g10CV Man'!F2908,'Gradient Baseline'!$A$3:$B$6001,2))</f>
        <v/>
      </c>
      <c r="H2908" s="32" t="str">
        <f aca="false">IF(D2908="","",E2908-G2908)</f>
        <v/>
      </c>
      <c r="I2908" s="32" t="str">
        <f aca="false">IF(D2908="","",IF(OR((H2908-($B$17*D2908+$B$18))&lt;0,D2908&lt;$A$14,D2908&gt;$A$15),"",(H2908-($B$17*D2908+$B$18))))</f>
        <v/>
      </c>
      <c r="J2908" s="31" t="str">
        <f aca="false">IF(I2908="","",D2908*I2908*(D2908-D2907))</f>
        <v/>
      </c>
      <c r="K2908" s="31" t="str">
        <f aca="false">IF(I2908="","",I2908*(D2908-D2907))</f>
        <v/>
      </c>
    </row>
    <row r="2909" customFormat="false" ht="15" hidden="false" customHeight="false" outlineLevel="0" collapsed="false">
      <c r="D2909" s="32"/>
      <c r="E2909" s="32"/>
      <c r="F2909" s="32"/>
      <c r="G2909" s="32" t="str">
        <f aca="false">IF(D2909="","",VLOOKUP('g10CV Man'!F2909,'Gradient Baseline'!$A$3:$B$6001,2))</f>
        <v/>
      </c>
      <c r="H2909" s="32" t="str">
        <f aca="false">IF(D2909="","",E2909-G2909)</f>
        <v/>
      </c>
      <c r="I2909" s="32" t="str">
        <f aca="false">IF(D2909="","",IF(OR((H2909-($B$17*D2909+$B$18))&lt;0,D2909&lt;$A$14,D2909&gt;$A$15),"",(H2909-($B$17*D2909+$B$18))))</f>
        <v/>
      </c>
      <c r="J2909" s="31" t="str">
        <f aca="false">IF(I2909="","",D2909*I2909*(D2909-D2908))</f>
        <v/>
      </c>
      <c r="K2909" s="31" t="str">
        <f aca="false">IF(I2909="","",I2909*(D2909-D2908))</f>
        <v/>
      </c>
    </row>
    <row r="2910" customFormat="false" ht="15" hidden="false" customHeight="false" outlineLevel="0" collapsed="false">
      <c r="D2910" s="32"/>
      <c r="E2910" s="32"/>
      <c r="F2910" s="32"/>
      <c r="G2910" s="32" t="str">
        <f aca="false">IF(D2910="","",VLOOKUP('g10CV Man'!F2910,'Gradient Baseline'!$A$3:$B$6001,2))</f>
        <v/>
      </c>
      <c r="H2910" s="32" t="str">
        <f aca="false">IF(D2910="","",E2910-G2910)</f>
        <v/>
      </c>
      <c r="I2910" s="32" t="str">
        <f aca="false">IF(D2910="","",IF(OR((H2910-($B$17*D2910+$B$18))&lt;0,D2910&lt;$A$14,D2910&gt;$A$15),"",(H2910-($B$17*D2910+$B$18))))</f>
        <v/>
      </c>
      <c r="J2910" s="31" t="str">
        <f aca="false">IF(I2910="","",D2910*I2910*(D2910-D2909))</f>
        <v/>
      </c>
      <c r="K2910" s="31" t="str">
        <f aca="false">IF(I2910="","",I2910*(D2910-D2909))</f>
        <v/>
      </c>
    </row>
    <row r="2911" customFormat="false" ht="15" hidden="false" customHeight="false" outlineLevel="0" collapsed="false">
      <c r="D2911" s="32"/>
      <c r="E2911" s="32"/>
      <c r="F2911" s="32"/>
      <c r="G2911" s="32" t="str">
        <f aca="false">IF(D2911="","",VLOOKUP('g10CV Man'!F2911,'Gradient Baseline'!$A$3:$B$6001,2))</f>
        <v/>
      </c>
      <c r="H2911" s="32" t="str">
        <f aca="false">IF(D2911="","",E2911-G2911)</f>
        <v/>
      </c>
      <c r="I2911" s="32" t="str">
        <f aca="false">IF(D2911="","",IF(OR((H2911-($B$17*D2911+$B$18))&lt;0,D2911&lt;$A$14,D2911&gt;$A$15),"",(H2911-($B$17*D2911+$B$18))))</f>
        <v/>
      </c>
      <c r="J2911" s="31" t="str">
        <f aca="false">IF(I2911="","",D2911*I2911*(D2911-D2910))</f>
        <v/>
      </c>
      <c r="K2911" s="31" t="str">
        <f aca="false">IF(I2911="","",I2911*(D2911-D2910))</f>
        <v/>
      </c>
    </row>
    <row r="2912" customFormat="false" ht="15" hidden="false" customHeight="false" outlineLevel="0" collapsed="false">
      <c r="D2912" s="32"/>
      <c r="E2912" s="32"/>
      <c r="F2912" s="32"/>
      <c r="G2912" s="32" t="str">
        <f aca="false">IF(D2912="","",VLOOKUP('g10CV Man'!F2912,'Gradient Baseline'!$A$3:$B$6001,2))</f>
        <v/>
      </c>
      <c r="H2912" s="32" t="str">
        <f aca="false">IF(D2912="","",E2912-G2912)</f>
        <v/>
      </c>
      <c r="I2912" s="32" t="str">
        <f aca="false">IF(D2912="","",IF(OR((H2912-($B$17*D2912+$B$18))&lt;0,D2912&lt;$A$14,D2912&gt;$A$15),"",(H2912-($B$17*D2912+$B$18))))</f>
        <v/>
      </c>
      <c r="J2912" s="31" t="str">
        <f aca="false">IF(I2912="","",D2912*I2912*(D2912-D2911))</f>
        <v/>
      </c>
      <c r="K2912" s="31" t="str">
        <f aca="false">IF(I2912="","",I2912*(D2912-D2911))</f>
        <v/>
      </c>
    </row>
    <row r="2913" customFormat="false" ht="15" hidden="false" customHeight="false" outlineLevel="0" collapsed="false">
      <c r="D2913" s="32"/>
      <c r="E2913" s="32"/>
      <c r="F2913" s="32"/>
      <c r="G2913" s="32" t="str">
        <f aca="false">IF(D2913="","",VLOOKUP('g10CV Man'!F2913,'Gradient Baseline'!$A$3:$B$6001,2))</f>
        <v/>
      </c>
      <c r="H2913" s="32" t="str">
        <f aca="false">IF(D2913="","",E2913-G2913)</f>
        <v/>
      </c>
      <c r="I2913" s="32" t="str">
        <f aca="false">IF(D2913="","",IF(OR((H2913-($B$17*D2913+$B$18))&lt;0,D2913&lt;$A$14,D2913&gt;$A$15),"",(H2913-($B$17*D2913+$B$18))))</f>
        <v/>
      </c>
      <c r="J2913" s="31" t="str">
        <f aca="false">IF(I2913="","",D2913*I2913*(D2913-D2912))</f>
        <v/>
      </c>
      <c r="K2913" s="31" t="str">
        <f aca="false">IF(I2913="","",I2913*(D2913-D2912))</f>
        <v/>
      </c>
    </row>
    <row r="2914" customFormat="false" ht="15" hidden="false" customHeight="false" outlineLevel="0" collapsed="false">
      <c r="D2914" s="32"/>
      <c r="E2914" s="32"/>
      <c r="F2914" s="32"/>
      <c r="G2914" s="32" t="str">
        <f aca="false">IF(D2914="","",VLOOKUP('g10CV Man'!F2914,'Gradient Baseline'!$A$3:$B$6001,2))</f>
        <v/>
      </c>
      <c r="H2914" s="32" t="str">
        <f aca="false">IF(D2914="","",E2914-G2914)</f>
        <v/>
      </c>
      <c r="I2914" s="32" t="str">
        <f aca="false">IF(D2914="","",IF(OR((H2914-($B$17*D2914+$B$18))&lt;0,D2914&lt;$A$14,D2914&gt;$A$15),"",(H2914-($B$17*D2914+$B$18))))</f>
        <v/>
      </c>
      <c r="J2914" s="31" t="str">
        <f aca="false">IF(I2914="","",D2914*I2914*(D2914-D2913))</f>
        <v/>
      </c>
      <c r="K2914" s="31" t="str">
        <f aca="false">IF(I2914="","",I2914*(D2914-D2913))</f>
        <v/>
      </c>
    </row>
    <row r="2915" customFormat="false" ht="15" hidden="false" customHeight="false" outlineLevel="0" collapsed="false">
      <c r="D2915" s="32"/>
      <c r="E2915" s="32"/>
      <c r="F2915" s="32"/>
      <c r="G2915" s="32" t="str">
        <f aca="false">IF(D2915="","",VLOOKUP('g10CV Man'!F2915,'Gradient Baseline'!$A$3:$B$6001,2))</f>
        <v/>
      </c>
      <c r="H2915" s="32" t="str">
        <f aca="false">IF(D2915="","",E2915-G2915)</f>
        <v/>
      </c>
      <c r="I2915" s="32" t="str">
        <f aca="false">IF(D2915="","",IF(OR((H2915-($B$17*D2915+$B$18))&lt;0,D2915&lt;$A$14,D2915&gt;$A$15),"",(H2915-($B$17*D2915+$B$18))))</f>
        <v/>
      </c>
      <c r="J2915" s="31" t="str">
        <f aca="false">IF(I2915="","",D2915*I2915*(D2915-D2914))</f>
        <v/>
      </c>
      <c r="K2915" s="31" t="str">
        <f aca="false">IF(I2915="","",I2915*(D2915-D2914))</f>
        <v/>
      </c>
    </row>
    <row r="2916" customFormat="false" ht="15" hidden="false" customHeight="false" outlineLevel="0" collapsed="false">
      <c r="D2916" s="32"/>
      <c r="E2916" s="32"/>
      <c r="F2916" s="32"/>
      <c r="G2916" s="32" t="str">
        <f aca="false">IF(D2916="","",VLOOKUP('g10CV Man'!F2916,'Gradient Baseline'!$A$3:$B$6001,2))</f>
        <v/>
      </c>
      <c r="H2916" s="32" t="str">
        <f aca="false">IF(D2916="","",E2916-G2916)</f>
        <v/>
      </c>
      <c r="I2916" s="32" t="str">
        <f aca="false">IF(D2916="","",IF(OR((H2916-($B$17*D2916+$B$18))&lt;0,D2916&lt;$A$14,D2916&gt;$A$15),"",(H2916-($B$17*D2916+$B$18))))</f>
        <v/>
      </c>
      <c r="J2916" s="31" t="str">
        <f aca="false">IF(I2916="","",D2916*I2916*(D2916-D2915))</f>
        <v/>
      </c>
      <c r="K2916" s="31" t="str">
        <f aca="false">IF(I2916="","",I2916*(D2916-D2915))</f>
        <v/>
      </c>
    </row>
    <row r="2917" customFormat="false" ht="15" hidden="false" customHeight="false" outlineLevel="0" collapsed="false">
      <c r="D2917" s="32"/>
      <c r="E2917" s="32"/>
      <c r="F2917" s="32"/>
      <c r="G2917" s="32" t="str">
        <f aca="false">IF(D2917="","",VLOOKUP('g10CV Man'!F2917,'Gradient Baseline'!$A$3:$B$6001,2))</f>
        <v/>
      </c>
      <c r="H2917" s="32" t="str">
        <f aca="false">IF(D2917="","",E2917-G2917)</f>
        <v/>
      </c>
      <c r="I2917" s="32" t="str">
        <f aca="false">IF(D2917="","",IF(OR((H2917-($B$17*D2917+$B$18))&lt;0,D2917&lt;$A$14,D2917&gt;$A$15),"",(H2917-($B$17*D2917+$B$18))))</f>
        <v/>
      </c>
      <c r="J2917" s="31" t="str">
        <f aca="false">IF(I2917="","",D2917*I2917*(D2917-D2916))</f>
        <v/>
      </c>
      <c r="K2917" s="31" t="str">
        <f aca="false">IF(I2917="","",I2917*(D2917-D2916))</f>
        <v/>
      </c>
    </row>
    <row r="2918" customFormat="false" ht="15" hidden="false" customHeight="false" outlineLevel="0" collapsed="false">
      <c r="D2918" s="32"/>
      <c r="E2918" s="32"/>
      <c r="F2918" s="32"/>
      <c r="G2918" s="32" t="str">
        <f aca="false">IF(D2918="","",VLOOKUP('g10CV Man'!F2918,'Gradient Baseline'!$A$3:$B$6001,2))</f>
        <v/>
      </c>
      <c r="H2918" s="32" t="str">
        <f aca="false">IF(D2918="","",E2918-G2918)</f>
        <v/>
      </c>
      <c r="I2918" s="32" t="str">
        <f aca="false">IF(D2918="","",IF(OR((H2918-($B$17*D2918+$B$18))&lt;0,D2918&lt;$A$14,D2918&gt;$A$15),"",(H2918-($B$17*D2918+$B$18))))</f>
        <v/>
      </c>
      <c r="J2918" s="31" t="str">
        <f aca="false">IF(I2918="","",D2918*I2918*(D2918-D2917))</f>
        <v/>
      </c>
      <c r="K2918" s="31" t="str">
        <f aca="false">IF(I2918="","",I2918*(D2918-D2917))</f>
        <v/>
      </c>
    </row>
    <row r="2919" customFormat="false" ht="15" hidden="false" customHeight="false" outlineLevel="0" collapsed="false">
      <c r="D2919" s="32"/>
      <c r="E2919" s="32"/>
      <c r="F2919" s="32"/>
      <c r="G2919" s="32" t="str">
        <f aca="false">IF(D2919="","",VLOOKUP('g10CV Man'!F2919,'Gradient Baseline'!$A$3:$B$6001,2))</f>
        <v/>
      </c>
      <c r="H2919" s="32" t="str">
        <f aca="false">IF(D2919="","",E2919-G2919)</f>
        <v/>
      </c>
      <c r="I2919" s="32" t="str">
        <f aca="false">IF(D2919="","",IF(OR((H2919-($B$17*D2919+$B$18))&lt;0,D2919&lt;$A$14,D2919&gt;$A$15),"",(H2919-($B$17*D2919+$B$18))))</f>
        <v/>
      </c>
      <c r="J2919" s="31" t="str">
        <f aca="false">IF(I2919="","",D2919*I2919*(D2919-D2918))</f>
        <v/>
      </c>
      <c r="K2919" s="31" t="str">
        <f aca="false">IF(I2919="","",I2919*(D2919-D2918))</f>
        <v/>
      </c>
    </row>
    <row r="2920" customFormat="false" ht="15" hidden="false" customHeight="false" outlineLevel="0" collapsed="false">
      <c r="D2920" s="32"/>
      <c r="E2920" s="32"/>
      <c r="F2920" s="32"/>
      <c r="G2920" s="32" t="str">
        <f aca="false">IF(D2920="","",VLOOKUP('g10CV Man'!F2920,'Gradient Baseline'!$A$3:$B$6001,2))</f>
        <v/>
      </c>
      <c r="H2920" s="32" t="str">
        <f aca="false">IF(D2920="","",E2920-G2920)</f>
        <v/>
      </c>
      <c r="I2920" s="32" t="str">
        <f aca="false">IF(D2920="","",IF(OR((H2920-($B$17*D2920+$B$18))&lt;0,D2920&lt;$A$14,D2920&gt;$A$15),"",(H2920-($B$17*D2920+$B$18))))</f>
        <v/>
      </c>
      <c r="J2920" s="31" t="str">
        <f aca="false">IF(I2920="","",D2920*I2920*(D2920-D2919))</f>
        <v/>
      </c>
      <c r="K2920" s="31" t="str">
        <f aca="false">IF(I2920="","",I2920*(D2920-D2919))</f>
        <v/>
      </c>
    </row>
    <row r="2921" customFormat="false" ht="15" hidden="false" customHeight="false" outlineLevel="0" collapsed="false">
      <c r="D2921" s="32"/>
      <c r="E2921" s="32"/>
      <c r="F2921" s="32"/>
      <c r="G2921" s="32" t="str">
        <f aca="false">IF(D2921="","",VLOOKUP('g10CV Man'!F2921,'Gradient Baseline'!$A$3:$B$6001,2))</f>
        <v/>
      </c>
      <c r="H2921" s="32" t="str">
        <f aca="false">IF(D2921="","",E2921-G2921)</f>
        <v/>
      </c>
      <c r="I2921" s="32" t="str">
        <f aca="false">IF(D2921="","",IF(OR((H2921-($B$17*D2921+$B$18))&lt;0,D2921&lt;$A$14,D2921&gt;$A$15),"",(H2921-($B$17*D2921+$B$18))))</f>
        <v/>
      </c>
      <c r="J2921" s="31" t="str">
        <f aca="false">IF(I2921="","",D2921*I2921*(D2921-D2920))</f>
        <v/>
      </c>
      <c r="K2921" s="31" t="str">
        <f aca="false">IF(I2921="","",I2921*(D2921-D2920))</f>
        <v/>
      </c>
    </row>
    <row r="2922" customFormat="false" ht="15" hidden="false" customHeight="false" outlineLevel="0" collapsed="false">
      <c r="D2922" s="32"/>
      <c r="E2922" s="32"/>
      <c r="F2922" s="32"/>
      <c r="G2922" s="32" t="str">
        <f aca="false">IF(D2922="","",VLOOKUP('g10CV Man'!F2922,'Gradient Baseline'!$A$3:$B$6001,2))</f>
        <v/>
      </c>
      <c r="H2922" s="32" t="str">
        <f aca="false">IF(D2922="","",E2922-G2922)</f>
        <v/>
      </c>
      <c r="I2922" s="32" t="str">
        <f aca="false">IF(D2922="","",IF(OR((H2922-($B$17*D2922+$B$18))&lt;0,D2922&lt;$A$14,D2922&gt;$A$15),"",(H2922-($B$17*D2922+$B$18))))</f>
        <v/>
      </c>
      <c r="J2922" s="31" t="str">
        <f aca="false">IF(I2922="","",D2922*I2922*(D2922-D2921))</f>
        <v/>
      </c>
      <c r="K2922" s="31" t="str">
        <f aca="false">IF(I2922="","",I2922*(D2922-D2921))</f>
        <v/>
      </c>
    </row>
    <row r="2923" customFormat="false" ht="15" hidden="false" customHeight="false" outlineLevel="0" collapsed="false">
      <c r="D2923" s="32"/>
      <c r="E2923" s="32"/>
      <c r="F2923" s="32"/>
      <c r="G2923" s="32" t="str">
        <f aca="false">IF(D2923="","",VLOOKUP('g10CV Man'!F2923,'Gradient Baseline'!$A$3:$B$6001,2))</f>
        <v/>
      </c>
      <c r="H2923" s="32" t="str">
        <f aca="false">IF(D2923="","",E2923-G2923)</f>
        <v/>
      </c>
      <c r="I2923" s="32" t="str">
        <f aca="false">IF(D2923="","",IF(OR((H2923-($B$17*D2923+$B$18))&lt;0,D2923&lt;$A$14,D2923&gt;$A$15),"",(H2923-($B$17*D2923+$B$18))))</f>
        <v/>
      </c>
      <c r="J2923" s="31" t="str">
        <f aca="false">IF(I2923="","",D2923*I2923*(D2923-D2922))</f>
        <v/>
      </c>
      <c r="K2923" s="31" t="str">
        <f aca="false">IF(I2923="","",I2923*(D2923-D2922))</f>
        <v/>
      </c>
    </row>
    <row r="2924" customFormat="false" ht="15" hidden="false" customHeight="false" outlineLevel="0" collapsed="false">
      <c r="D2924" s="32"/>
      <c r="E2924" s="32"/>
      <c r="F2924" s="32"/>
      <c r="G2924" s="32" t="str">
        <f aca="false">IF(D2924="","",VLOOKUP('g10CV Man'!F2924,'Gradient Baseline'!$A$3:$B$6001,2))</f>
        <v/>
      </c>
      <c r="H2924" s="32" t="str">
        <f aca="false">IF(D2924="","",E2924-G2924)</f>
        <v/>
      </c>
      <c r="I2924" s="32" t="str">
        <f aca="false">IF(D2924="","",IF(OR((H2924-($B$17*D2924+$B$18))&lt;0,D2924&lt;$A$14,D2924&gt;$A$15),"",(H2924-($B$17*D2924+$B$18))))</f>
        <v/>
      </c>
      <c r="J2924" s="31" t="str">
        <f aca="false">IF(I2924="","",D2924*I2924*(D2924-D2923))</f>
        <v/>
      </c>
      <c r="K2924" s="31" t="str">
        <f aca="false">IF(I2924="","",I2924*(D2924-D2923))</f>
        <v/>
      </c>
    </row>
    <row r="2925" customFormat="false" ht="15" hidden="false" customHeight="false" outlineLevel="0" collapsed="false">
      <c r="D2925" s="32"/>
      <c r="E2925" s="32"/>
      <c r="F2925" s="32"/>
      <c r="G2925" s="32" t="str">
        <f aca="false">IF(D2925="","",VLOOKUP('g10CV Man'!F2925,'Gradient Baseline'!$A$3:$B$6001,2))</f>
        <v/>
      </c>
      <c r="H2925" s="32" t="str">
        <f aca="false">IF(D2925="","",E2925-G2925)</f>
        <v/>
      </c>
      <c r="I2925" s="32" t="str">
        <f aca="false">IF(D2925="","",IF(OR((H2925-($B$17*D2925+$B$18))&lt;0,D2925&lt;$A$14,D2925&gt;$A$15),"",(H2925-($B$17*D2925+$B$18))))</f>
        <v/>
      </c>
      <c r="J2925" s="31" t="str">
        <f aca="false">IF(I2925="","",D2925*I2925*(D2925-D2924))</f>
        <v/>
      </c>
      <c r="K2925" s="31" t="str">
        <f aca="false">IF(I2925="","",I2925*(D2925-D2924))</f>
        <v/>
      </c>
    </row>
    <row r="2926" customFormat="false" ht="15" hidden="false" customHeight="false" outlineLevel="0" collapsed="false">
      <c r="D2926" s="32"/>
      <c r="E2926" s="32"/>
      <c r="F2926" s="32"/>
      <c r="G2926" s="32" t="str">
        <f aca="false">IF(D2926="","",VLOOKUP('g10CV Man'!F2926,'Gradient Baseline'!$A$3:$B$6001,2))</f>
        <v/>
      </c>
      <c r="H2926" s="32" t="str">
        <f aca="false">IF(D2926="","",E2926-G2926)</f>
        <v/>
      </c>
      <c r="I2926" s="32" t="str">
        <f aca="false">IF(D2926="","",IF(OR((H2926-($B$17*D2926+$B$18))&lt;0,D2926&lt;$A$14,D2926&gt;$A$15),"",(H2926-($B$17*D2926+$B$18))))</f>
        <v/>
      </c>
      <c r="J2926" s="31" t="str">
        <f aca="false">IF(I2926="","",D2926*I2926*(D2926-D2925))</f>
        <v/>
      </c>
      <c r="K2926" s="31" t="str">
        <f aca="false">IF(I2926="","",I2926*(D2926-D2925))</f>
        <v/>
      </c>
    </row>
    <row r="2927" customFormat="false" ht="15" hidden="false" customHeight="false" outlineLevel="0" collapsed="false">
      <c r="D2927" s="32"/>
      <c r="E2927" s="32"/>
      <c r="F2927" s="32"/>
      <c r="G2927" s="32" t="str">
        <f aca="false">IF(D2927="","",VLOOKUP('g10CV Man'!F2927,'Gradient Baseline'!$A$3:$B$6001,2))</f>
        <v/>
      </c>
      <c r="H2927" s="32" t="str">
        <f aca="false">IF(D2927="","",E2927-G2927)</f>
        <v/>
      </c>
      <c r="I2927" s="32" t="str">
        <f aca="false">IF(D2927="","",IF(OR((H2927-($B$17*D2927+$B$18))&lt;0,D2927&lt;$A$14,D2927&gt;$A$15),"",(H2927-($B$17*D2927+$B$18))))</f>
        <v/>
      </c>
      <c r="J2927" s="31" t="str">
        <f aca="false">IF(I2927="","",D2927*I2927*(D2927-D2926))</f>
        <v/>
      </c>
      <c r="K2927" s="31" t="str">
        <f aca="false">IF(I2927="","",I2927*(D2927-D2926))</f>
        <v/>
      </c>
    </row>
    <row r="2928" customFormat="false" ht="15" hidden="false" customHeight="false" outlineLevel="0" collapsed="false">
      <c r="D2928" s="32"/>
      <c r="E2928" s="32"/>
      <c r="F2928" s="32"/>
      <c r="G2928" s="32" t="str">
        <f aca="false">IF(D2928="","",VLOOKUP('g10CV Man'!F2928,'Gradient Baseline'!$A$3:$B$6001,2))</f>
        <v/>
      </c>
      <c r="H2928" s="32" t="str">
        <f aca="false">IF(D2928="","",E2928-G2928)</f>
        <v/>
      </c>
      <c r="I2928" s="32" t="str">
        <f aca="false">IF(D2928="","",IF(OR((H2928-($B$17*D2928+$B$18))&lt;0,D2928&lt;$A$14,D2928&gt;$A$15),"",(H2928-($B$17*D2928+$B$18))))</f>
        <v/>
      </c>
      <c r="J2928" s="31" t="str">
        <f aca="false">IF(I2928="","",D2928*I2928*(D2928-D2927))</f>
        <v/>
      </c>
      <c r="K2928" s="31" t="str">
        <f aca="false">IF(I2928="","",I2928*(D2928-D2927))</f>
        <v/>
      </c>
    </row>
    <row r="2929" customFormat="false" ht="15" hidden="false" customHeight="false" outlineLevel="0" collapsed="false">
      <c r="D2929" s="32"/>
      <c r="E2929" s="32"/>
      <c r="F2929" s="32"/>
      <c r="G2929" s="32" t="str">
        <f aca="false">IF(D2929="","",VLOOKUP('g10CV Man'!F2929,'Gradient Baseline'!$A$3:$B$6001,2))</f>
        <v/>
      </c>
      <c r="H2929" s="32" t="str">
        <f aca="false">IF(D2929="","",E2929-G2929)</f>
        <v/>
      </c>
      <c r="I2929" s="32" t="str">
        <f aca="false">IF(D2929="","",IF(OR((H2929-($B$17*D2929+$B$18))&lt;0,D2929&lt;$A$14,D2929&gt;$A$15),"",(H2929-($B$17*D2929+$B$18))))</f>
        <v/>
      </c>
      <c r="J2929" s="31" t="str">
        <f aca="false">IF(I2929="","",D2929*I2929*(D2929-D2928))</f>
        <v/>
      </c>
      <c r="K2929" s="31" t="str">
        <f aca="false">IF(I2929="","",I2929*(D2929-D2928))</f>
        <v/>
      </c>
    </row>
    <row r="2930" customFormat="false" ht="15" hidden="false" customHeight="false" outlineLevel="0" collapsed="false">
      <c r="D2930" s="32"/>
      <c r="E2930" s="32"/>
      <c r="F2930" s="32"/>
      <c r="G2930" s="32" t="str">
        <f aca="false">IF(D2930="","",VLOOKUP('g10CV Man'!F2930,'Gradient Baseline'!$A$3:$B$6001,2))</f>
        <v/>
      </c>
      <c r="H2930" s="32" t="str">
        <f aca="false">IF(D2930="","",E2930-G2930)</f>
        <v/>
      </c>
      <c r="I2930" s="32" t="str">
        <f aca="false">IF(D2930="","",IF(OR((H2930-($B$17*D2930+$B$18))&lt;0,D2930&lt;$A$14,D2930&gt;$A$15),"",(H2930-($B$17*D2930+$B$18))))</f>
        <v/>
      </c>
      <c r="J2930" s="31" t="str">
        <f aca="false">IF(I2930="","",D2930*I2930*(D2930-D2929))</f>
        <v/>
      </c>
      <c r="K2930" s="31" t="str">
        <f aca="false">IF(I2930="","",I2930*(D2930-D2929))</f>
        <v/>
      </c>
    </row>
    <row r="2931" customFormat="false" ht="15" hidden="false" customHeight="false" outlineLevel="0" collapsed="false">
      <c r="D2931" s="32"/>
      <c r="E2931" s="32"/>
      <c r="F2931" s="32"/>
      <c r="G2931" s="32" t="str">
        <f aca="false">IF(D2931="","",VLOOKUP('g10CV Man'!F2931,'Gradient Baseline'!$A$3:$B$6001,2))</f>
        <v/>
      </c>
      <c r="H2931" s="32" t="str">
        <f aca="false">IF(D2931="","",E2931-G2931)</f>
        <v/>
      </c>
      <c r="I2931" s="32" t="str">
        <f aca="false">IF(D2931="","",IF(OR((H2931-($B$17*D2931+$B$18))&lt;0,D2931&lt;$A$14,D2931&gt;$A$15),"",(H2931-($B$17*D2931+$B$18))))</f>
        <v/>
      </c>
      <c r="J2931" s="31" t="str">
        <f aca="false">IF(I2931="","",D2931*I2931*(D2931-D2930))</f>
        <v/>
      </c>
      <c r="K2931" s="31" t="str">
        <f aca="false">IF(I2931="","",I2931*(D2931-D2930))</f>
        <v/>
      </c>
    </row>
    <row r="2932" customFormat="false" ht="15" hidden="false" customHeight="false" outlineLevel="0" collapsed="false">
      <c r="D2932" s="32"/>
      <c r="E2932" s="32"/>
      <c r="F2932" s="32"/>
      <c r="G2932" s="32" t="str">
        <f aca="false">IF(D2932="","",VLOOKUP('g10CV Man'!F2932,'Gradient Baseline'!$A$3:$B$6001,2))</f>
        <v/>
      </c>
      <c r="H2932" s="32" t="str">
        <f aca="false">IF(D2932="","",E2932-G2932)</f>
        <v/>
      </c>
      <c r="I2932" s="32" t="str">
        <f aca="false">IF(D2932="","",IF(OR((H2932-($B$17*D2932+$B$18))&lt;0,D2932&lt;$A$14,D2932&gt;$A$15),"",(H2932-($B$17*D2932+$B$18))))</f>
        <v/>
      </c>
      <c r="J2932" s="31" t="str">
        <f aca="false">IF(I2932="","",D2932*I2932*(D2932-D2931))</f>
        <v/>
      </c>
      <c r="K2932" s="31" t="str">
        <f aca="false">IF(I2932="","",I2932*(D2932-D2931))</f>
        <v/>
      </c>
    </row>
    <row r="2933" customFormat="false" ht="15" hidden="false" customHeight="false" outlineLevel="0" collapsed="false">
      <c r="D2933" s="32"/>
      <c r="E2933" s="32"/>
      <c r="F2933" s="32"/>
      <c r="G2933" s="32" t="str">
        <f aca="false">IF(D2933="","",VLOOKUP('g10CV Man'!F2933,'Gradient Baseline'!$A$3:$B$6001,2))</f>
        <v/>
      </c>
      <c r="H2933" s="32" t="str">
        <f aca="false">IF(D2933="","",E2933-G2933)</f>
        <v/>
      </c>
      <c r="I2933" s="32" t="str">
        <f aca="false">IF(D2933="","",IF(OR((H2933-($B$17*D2933+$B$18))&lt;0,D2933&lt;$A$14,D2933&gt;$A$15),"",(H2933-($B$17*D2933+$B$18))))</f>
        <v/>
      </c>
      <c r="J2933" s="31" t="str">
        <f aca="false">IF(I2933="","",D2933*I2933*(D2933-D2932))</f>
        <v/>
      </c>
      <c r="K2933" s="31" t="str">
        <f aca="false">IF(I2933="","",I2933*(D2933-D2932))</f>
        <v/>
      </c>
    </row>
    <row r="2934" customFormat="false" ht="15" hidden="false" customHeight="false" outlineLevel="0" collapsed="false">
      <c r="D2934" s="32"/>
      <c r="E2934" s="32"/>
      <c r="F2934" s="32"/>
      <c r="G2934" s="32" t="str">
        <f aca="false">IF(D2934="","",VLOOKUP('g10CV Man'!F2934,'Gradient Baseline'!$A$3:$B$6001,2))</f>
        <v/>
      </c>
      <c r="H2934" s="32" t="str">
        <f aca="false">IF(D2934="","",E2934-G2934)</f>
        <v/>
      </c>
      <c r="I2934" s="32" t="str">
        <f aca="false">IF(D2934="","",IF(OR((H2934-($B$17*D2934+$B$18))&lt;0,D2934&lt;$A$14,D2934&gt;$A$15),"",(H2934-($B$17*D2934+$B$18))))</f>
        <v/>
      </c>
      <c r="J2934" s="31" t="str">
        <f aca="false">IF(I2934="","",D2934*I2934*(D2934-D2933))</f>
        <v/>
      </c>
      <c r="K2934" s="31" t="str">
        <f aca="false">IF(I2934="","",I2934*(D2934-D2933))</f>
        <v/>
      </c>
    </row>
    <row r="2935" customFormat="false" ht="15" hidden="false" customHeight="false" outlineLevel="0" collapsed="false">
      <c r="D2935" s="32"/>
      <c r="E2935" s="32"/>
      <c r="F2935" s="32"/>
      <c r="G2935" s="32" t="str">
        <f aca="false">IF(D2935="","",VLOOKUP('g10CV Man'!F2935,'Gradient Baseline'!$A$3:$B$6001,2))</f>
        <v/>
      </c>
      <c r="H2935" s="32" t="str">
        <f aca="false">IF(D2935="","",E2935-G2935)</f>
        <v/>
      </c>
      <c r="I2935" s="32" t="str">
        <f aca="false">IF(D2935="","",IF(OR((H2935-($B$17*D2935+$B$18))&lt;0,D2935&lt;$A$14,D2935&gt;$A$15),"",(H2935-($B$17*D2935+$B$18))))</f>
        <v/>
      </c>
      <c r="J2935" s="31" t="str">
        <f aca="false">IF(I2935="","",D2935*I2935*(D2935-D2934))</f>
        <v/>
      </c>
      <c r="K2935" s="31" t="str">
        <f aca="false">IF(I2935="","",I2935*(D2935-D2934))</f>
        <v/>
      </c>
    </row>
    <row r="2936" customFormat="false" ht="15" hidden="false" customHeight="false" outlineLevel="0" collapsed="false">
      <c r="D2936" s="32"/>
      <c r="E2936" s="32"/>
      <c r="F2936" s="32"/>
      <c r="G2936" s="32" t="str">
        <f aca="false">IF(D2936="","",VLOOKUP('g10CV Man'!F2936,'Gradient Baseline'!$A$3:$B$6001,2))</f>
        <v/>
      </c>
      <c r="H2936" s="32" t="str">
        <f aca="false">IF(D2936="","",E2936-G2936)</f>
        <v/>
      </c>
      <c r="I2936" s="32" t="str">
        <f aca="false">IF(D2936="","",IF(OR((H2936-($B$17*D2936+$B$18))&lt;0,D2936&lt;$A$14,D2936&gt;$A$15),"",(H2936-($B$17*D2936+$B$18))))</f>
        <v/>
      </c>
      <c r="J2936" s="31" t="str">
        <f aca="false">IF(I2936="","",D2936*I2936*(D2936-D2935))</f>
        <v/>
      </c>
      <c r="K2936" s="31" t="str">
        <f aca="false">IF(I2936="","",I2936*(D2936-D2935))</f>
        <v/>
      </c>
    </row>
    <row r="2937" customFormat="false" ht="15" hidden="false" customHeight="false" outlineLevel="0" collapsed="false">
      <c r="D2937" s="32"/>
      <c r="E2937" s="32"/>
      <c r="F2937" s="32"/>
      <c r="G2937" s="32" t="str">
        <f aca="false">IF(D2937="","",VLOOKUP('g10CV Man'!F2937,'Gradient Baseline'!$A$3:$B$6001,2))</f>
        <v/>
      </c>
      <c r="H2937" s="32" t="str">
        <f aca="false">IF(D2937="","",E2937-G2937)</f>
        <v/>
      </c>
      <c r="I2937" s="32" t="str">
        <f aca="false">IF(D2937="","",IF(OR((H2937-($B$17*D2937+$B$18))&lt;0,D2937&lt;$A$14,D2937&gt;$A$15),"",(H2937-($B$17*D2937+$B$18))))</f>
        <v/>
      </c>
      <c r="J2937" s="31" t="str">
        <f aca="false">IF(I2937="","",D2937*I2937*(D2937-D2936))</f>
        <v/>
      </c>
      <c r="K2937" s="31" t="str">
        <f aca="false">IF(I2937="","",I2937*(D2937-D2936))</f>
        <v/>
      </c>
    </row>
    <row r="2938" customFormat="false" ht="15" hidden="false" customHeight="false" outlineLevel="0" collapsed="false">
      <c r="D2938" s="32"/>
      <c r="E2938" s="32"/>
      <c r="F2938" s="32"/>
      <c r="G2938" s="32" t="str">
        <f aca="false">IF(D2938="","",VLOOKUP('g10CV Man'!F2938,'Gradient Baseline'!$A$3:$B$6001,2))</f>
        <v/>
      </c>
      <c r="H2938" s="32" t="str">
        <f aca="false">IF(D2938="","",E2938-G2938)</f>
        <v/>
      </c>
      <c r="I2938" s="32" t="str">
        <f aca="false">IF(D2938="","",IF(OR((H2938-($B$17*D2938+$B$18))&lt;0,D2938&lt;$A$14,D2938&gt;$A$15),"",(H2938-($B$17*D2938+$B$18))))</f>
        <v/>
      </c>
      <c r="J2938" s="31" t="str">
        <f aca="false">IF(I2938="","",D2938*I2938*(D2938-D2937))</f>
        <v/>
      </c>
      <c r="K2938" s="31" t="str">
        <f aca="false">IF(I2938="","",I2938*(D2938-D2937))</f>
        <v/>
      </c>
    </row>
    <row r="2939" customFormat="false" ht="15" hidden="false" customHeight="false" outlineLevel="0" collapsed="false">
      <c r="D2939" s="32"/>
      <c r="E2939" s="32"/>
      <c r="F2939" s="32"/>
      <c r="G2939" s="32" t="str">
        <f aca="false">IF(D2939="","",VLOOKUP('g10CV Man'!F2939,'Gradient Baseline'!$A$3:$B$6001,2))</f>
        <v/>
      </c>
      <c r="H2939" s="32" t="str">
        <f aca="false">IF(D2939="","",E2939-G2939)</f>
        <v/>
      </c>
      <c r="I2939" s="32" t="str">
        <f aca="false">IF(D2939="","",IF(OR((H2939-($B$17*D2939+$B$18))&lt;0,D2939&lt;$A$14,D2939&gt;$A$15),"",(H2939-($B$17*D2939+$B$18))))</f>
        <v/>
      </c>
      <c r="J2939" s="31" t="str">
        <f aca="false">IF(I2939="","",D2939*I2939*(D2939-D2938))</f>
        <v/>
      </c>
      <c r="K2939" s="31" t="str">
        <f aca="false">IF(I2939="","",I2939*(D2939-D2938))</f>
        <v/>
      </c>
    </row>
    <row r="2940" customFormat="false" ht="15" hidden="false" customHeight="false" outlineLevel="0" collapsed="false">
      <c r="D2940" s="32"/>
      <c r="E2940" s="32"/>
      <c r="F2940" s="32"/>
      <c r="G2940" s="32" t="str">
        <f aca="false">IF(D2940="","",VLOOKUP('g10CV Man'!F2940,'Gradient Baseline'!$A$3:$B$6001,2))</f>
        <v/>
      </c>
      <c r="H2940" s="32" t="str">
        <f aca="false">IF(D2940="","",E2940-G2940)</f>
        <v/>
      </c>
      <c r="I2940" s="32" t="str">
        <f aca="false">IF(D2940="","",IF(OR((H2940-($B$17*D2940+$B$18))&lt;0,D2940&lt;$A$14,D2940&gt;$A$15),"",(H2940-($B$17*D2940+$B$18))))</f>
        <v/>
      </c>
      <c r="J2940" s="31" t="str">
        <f aca="false">IF(I2940="","",D2940*I2940*(D2940-D2939))</f>
        <v/>
      </c>
      <c r="K2940" s="31" t="str">
        <f aca="false">IF(I2940="","",I2940*(D2940-D2939))</f>
        <v/>
      </c>
    </row>
    <row r="2941" customFormat="false" ht="15" hidden="false" customHeight="false" outlineLevel="0" collapsed="false">
      <c r="D2941" s="32"/>
      <c r="E2941" s="32"/>
      <c r="F2941" s="32"/>
      <c r="G2941" s="32" t="str">
        <f aca="false">IF(D2941="","",VLOOKUP('g10CV Man'!F2941,'Gradient Baseline'!$A$3:$B$6001,2))</f>
        <v/>
      </c>
      <c r="H2941" s="32" t="str">
        <f aca="false">IF(D2941="","",E2941-G2941)</f>
        <v/>
      </c>
      <c r="I2941" s="32" t="str">
        <f aca="false">IF(D2941="","",IF(OR((H2941-($B$17*D2941+$B$18))&lt;0,D2941&lt;$A$14,D2941&gt;$A$15),"",(H2941-($B$17*D2941+$B$18))))</f>
        <v/>
      </c>
      <c r="J2941" s="31" t="str">
        <f aca="false">IF(I2941="","",D2941*I2941*(D2941-D2940))</f>
        <v/>
      </c>
      <c r="K2941" s="31" t="str">
        <f aca="false">IF(I2941="","",I2941*(D2941-D2940))</f>
        <v/>
      </c>
    </row>
    <row r="2942" customFormat="false" ht="15" hidden="false" customHeight="false" outlineLevel="0" collapsed="false">
      <c r="D2942" s="32"/>
      <c r="E2942" s="32"/>
      <c r="F2942" s="32"/>
      <c r="G2942" s="32" t="str">
        <f aca="false">IF(D2942="","",VLOOKUP('g10CV Man'!F2942,'Gradient Baseline'!$A$3:$B$6001,2))</f>
        <v/>
      </c>
      <c r="H2942" s="32" t="str">
        <f aca="false">IF(D2942="","",E2942-G2942)</f>
        <v/>
      </c>
      <c r="I2942" s="32" t="str">
        <f aca="false">IF(D2942="","",IF(OR((H2942-($B$17*D2942+$B$18))&lt;0,D2942&lt;$A$14,D2942&gt;$A$15),"",(H2942-($B$17*D2942+$B$18))))</f>
        <v/>
      </c>
      <c r="J2942" s="31" t="str">
        <f aca="false">IF(I2942="","",D2942*I2942*(D2942-D2941))</f>
        <v/>
      </c>
      <c r="K2942" s="31" t="str">
        <f aca="false">IF(I2942="","",I2942*(D2942-D2941))</f>
        <v/>
      </c>
    </row>
    <row r="2943" customFormat="false" ht="15" hidden="false" customHeight="false" outlineLevel="0" collapsed="false">
      <c r="D2943" s="32"/>
      <c r="E2943" s="32"/>
      <c r="F2943" s="32"/>
      <c r="G2943" s="32" t="str">
        <f aca="false">IF(D2943="","",VLOOKUP('g10CV Man'!F2943,'Gradient Baseline'!$A$3:$B$6001,2))</f>
        <v/>
      </c>
      <c r="H2943" s="32" t="str">
        <f aca="false">IF(D2943="","",E2943-G2943)</f>
        <v/>
      </c>
      <c r="I2943" s="32" t="str">
        <f aca="false">IF(D2943="","",IF(OR((H2943-($B$17*D2943+$B$18))&lt;0,D2943&lt;$A$14,D2943&gt;$A$15),"",(H2943-($B$17*D2943+$B$18))))</f>
        <v/>
      </c>
      <c r="J2943" s="31" t="str">
        <f aca="false">IF(I2943="","",D2943*I2943*(D2943-D2942))</f>
        <v/>
      </c>
      <c r="K2943" s="31" t="str">
        <f aca="false">IF(I2943="","",I2943*(D2943-D2942))</f>
        <v/>
      </c>
    </row>
    <row r="2944" customFormat="false" ht="15" hidden="false" customHeight="false" outlineLevel="0" collapsed="false">
      <c r="D2944" s="32"/>
      <c r="E2944" s="32"/>
      <c r="F2944" s="32"/>
      <c r="G2944" s="32" t="str">
        <f aca="false">IF(D2944="","",VLOOKUP('g10CV Man'!F2944,'Gradient Baseline'!$A$3:$B$6001,2))</f>
        <v/>
      </c>
      <c r="H2944" s="32" t="str">
        <f aca="false">IF(D2944="","",E2944-G2944)</f>
        <v/>
      </c>
      <c r="I2944" s="32" t="str">
        <f aca="false">IF(D2944="","",IF(OR((H2944-($B$17*D2944+$B$18))&lt;0,D2944&lt;$A$14,D2944&gt;$A$15),"",(H2944-($B$17*D2944+$B$18))))</f>
        <v/>
      </c>
      <c r="J2944" s="31" t="str">
        <f aca="false">IF(I2944="","",D2944*I2944*(D2944-D2943))</f>
        <v/>
      </c>
      <c r="K2944" s="31" t="str">
        <f aca="false">IF(I2944="","",I2944*(D2944-D2943))</f>
        <v/>
      </c>
    </row>
    <row r="2945" customFormat="false" ht="15" hidden="false" customHeight="false" outlineLevel="0" collapsed="false">
      <c r="D2945" s="32"/>
      <c r="E2945" s="32"/>
      <c r="F2945" s="32"/>
      <c r="G2945" s="32" t="str">
        <f aca="false">IF(D2945="","",VLOOKUP('g10CV Man'!F2945,'Gradient Baseline'!$A$3:$B$6001,2))</f>
        <v/>
      </c>
      <c r="H2945" s="32" t="str">
        <f aca="false">IF(D2945="","",E2945-G2945)</f>
        <v/>
      </c>
      <c r="I2945" s="32" t="str">
        <f aca="false">IF(D2945="","",IF(OR((H2945-($B$17*D2945+$B$18))&lt;0,D2945&lt;$A$14,D2945&gt;$A$15),"",(H2945-($B$17*D2945+$B$18))))</f>
        <v/>
      </c>
      <c r="J2945" s="31" t="str">
        <f aca="false">IF(I2945="","",D2945*I2945*(D2945-D2944))</f>
        <v/>
      </c>
      <c r="K2945" s="31" t="str">
        <f aca="false">IF(I2945="","",I2945*(D2945-D2944))</f>
        <v/>
      </c>
    </row>
    <row r="2946" customFormat="false" ht="15" hidden="false" customHeight="false" outlineLevel="0" collapsed="false">
      <c r="D2946" s="32"/>
      <c r="E2946" s="32"/>
      <c r="F2946" s="32"/>
      <c r="G2946" s="32" t="str">
        <f aca="false">IF(D2946="","",VLOOKUP('g10CV Man'!F2946,'Gradient Baseline'!$A$3:$B$6001,2))</f>
        <v/>
      </c>
      <c r="H2946" s="32" t="str">
        <f aca="false">IF(D2946="","",E2946-G2946)</f>
        <v/>
      </c>
      <c r="I2946" s="32" t="str">
        <f aca="false">IF(D2946="","",IF(OR((H2946-($B$17*D2946+$B$18))&lt;0,D2946&lt;$A$14,D2946&gt;$A$15),"",(H2946-($B$17*D2946+$B$18))))</f>
        <v/>
      </c>
      <c r="J2946" s="31" t="str">
        <f aca="false">IF(I2946="","",D2946*I2946*(D2946-D2945))</f>
        <v/>
      </c>
      <c r="K2946" s="31" t="str">
        <f aca="false">IF(I2946="","",I2946*(D2946-D2945))</f>
        <v/>
      </c>
    </row>
    <row r="2947" customFormat="false" ht="15" hidden="false" customHeight="false" outlineLevel="0" collapsed="false">
      <c r="D2947" s="32"/>
      <c r="E2947" s="32"/>
      <c r="F2947" s="32"/>
      <c r="G2947" s="32" t="str">
        <f aca="false">IF(D2947="","",VLOOKUP('g10CV Man'!F2947,'Gradient Baseline'!$A$3:$B$6001,2))</f>
        <v/>
      </c>
      <c r="H2947" s="32" t="str">
        <f aca="false">IF(D2947="","",E2947-G2947)</f>
        <v/>
      </c>
      <c r="I2947" s="32" t="str">
        <f aca="false">IF(D2947="","",IF(OR((H2947-($B$17*D2947+$B$18))&lt;0,D2947&lt;$A$14,D2947&gt;$A$15),"",(H2947-($B$17*D2947+$B$18))))</f>
        <v/>
      </c>
      <c r="J2947" s="31" t="str">
        <f aca="false">IF(I2947="","",D2947*I2947*(D2947-D2946))</f>
        <v/>
      </c>
      <c r="K2947" s="31" t="str">
        <f aca="false">IF(I2947="","",I2947*(D2947-D2946))</f>
        <v/>
      </c>
    </row>
    <row r="2948" customFormat="false" ht="15" hidden="false" customHeight="false" outlineLevel="0" collapsed="false">
      <c r="D2948" s="32"/>
      <c r="E2948" s="32"/>
      <c r="F2948" s="32"/>
      <c r="G2948" s="32" t="str">
        <f aca="false">IF(D2948="","",VLOOKUP('g10CV Man'!F2948,'Gradient Baseline'!$A$3:$B$6001,2))</f>
        <v/>
      </c>
      <c r="H2948" s="32" t="str">
        <f aca="false">IF(D2948="","",E2948-G2948)</f>
        <v/>
      </c>
      <c r="I2948" s="32" t="str">
        <f aca="false">IF(D2948="","",IF(OR((H2948-($B$17*D2948+$B$18))&lt;0,D2948&lt;$A$14,D2948&gt;$A$15),"",(H2948-($B$17*D2948+$B$18))))</f>
        <v/>
      </c>
      <c r="J2948" s="31" t="str">
        <f aca="false">IF(I2948="","",D2948*I2948*(D2948-D2947))</f>
        <v/>
      </c>
      <c r="K2948" s="31" t="str">
        <f aca="false">IF(I2948="","",I2948*(D2948-D2947))</f>
        <v/>
      </c>
    </row>
    <row r="2949" customFormat="false" ht="15" hidden="false" customHeight="false" outlineLevel="0" collapsed="false">
      <c r="D2949" s="32"/>
      <c r="E2949" s="32"/>
      <c r="F2949" s="32"/>
      <c r="G2949" s="32" t="str">
        <f aca="false">IF(D2949="","",VLOOKUP('g10CV Man'!F2949,'Gradient Baseline'!$A$3:$B$6001,2))</f>
        <v/>
      </c>
      <c r="H2949" s="32" t="str">
        <f aca="false">IF(D2949="","",E2949-G2949)</f>
        <v/>
      </c>
      <c r="I2949" s="32" t="str">
        <f aca="false">IF(D2949="","",IF(OR((H2949-($B$17*D2949+$B$18))&lt;0,D2949&lt;$A$14,D2949&gt;$A$15),"",(H2949-($B$17*D2949+$B$18))))</f>
        <v/>
      </c>
      <c r="J2949" s="31" t="str">
        <f aca="false">IF(I2949="","",D2949*I2949*(D2949-D2948))</f>
        <v/>
      </c>
      <c r="K2949" s="31" t="str">
        <f aca="false">IF(I2949="","",I2949*(D2949-D2948))</f>
        <v/>
      </c>
    </row>
    <row r="2950" customFormat="false" ht="15" hidden="false" customHeight="false" outlineLevel="0" collapsed="false">
      <c r="D2950" s="32"/>
      <c r="E2950" s="32"/>
      <c r="F2950" s="32"/>
      <c r="G2950" s="32" t="str">
        <f aca="false">IF(D2950="","",VLOOKUP('g10CV Man'!F2950,'Gradient Baseline'!$A$3:$B$6001,2))</f>
        <v/>
      </c>
      <c r="H2950" s="32" t="str">
        <f aca="false">IF(D2950="","",E2950-G2950)</f>
        <v/>
      </c>
      <c r="I2950" s="32" t="str">
        <f aca="false">IF(D2950="","",IF(OR((H2950-($B$17*D2950+$B$18))&lt;0,D2950&lt;$A$14,D2950&gt;$A$15),"",(H2950-($B$17*D2950+$B$18))))</f>
        <v/>
      </c>
      <c r="J2950" s="31" t="str">
        <f aca="false">IF(I2950="","",D2950*I2950*(D2950-D2949))</f>
        <v/>
      </c>
      <c r="K2950" s="31" t="str">
        <f aca="false">IF(I2950="","",I2950*(D2950-D2949))</f>
        <v/>
      </c>
    </row>
    <row r="2951" customFormat="false" ht="15" hidden="false" customHeight="false" outlineLevel="0" collapsed="false">
      <c r="D2951" s="32"/>
      <c r="E2951" s="32"/>
      <c r="F2951" s="32"/>
      <c r="G2951" s="32" t="str">
        <f aca="false">IF(D2951="","",VLOOKUP('g10CV Man'!F2951,'Gradient Baseline'!$A$3:$B$6001,2))</f>
        <v/>
      </c>
      <c r="H2951" s="32" t="str">
        <f aca="false">IF(D2951="","",E2951-G2951)</f>
        <v/>
      </c>
      <c r="I2951" s="32" t="str">
        <f aca="false">IF(D2951="","",IF(OR((H2951-($B$17*D2951+$B$18))&lt;0,D2951&lt;$A$14,D2951&gt;$A$15),"",(H2951-($B$17*D2951+$B$18))))</f>
        <v/>
      </c>
      <c r="J2951" s="31" t="str">
        <f aca="false">IF(I2951="","",D2951*I2951*(D2951-D2950))</f>
        <v/>
      </c>
      <c r="K2951" s="31" t="str">
        <f aca="false">IF(I2951="","",I2951*(D2951-D2950))</f>
        <v/>
      </c>
    </row>
    <row r="2952" customFormat="false" ht="15" hidden="false" customHeight="false" outlineLevel="0" collapsed="false">
      <c r="D2952" s="32"/>
      <c r="E2952" s="32"/>
      <c r="F2952" s="32"/>
      <c r="G2952" s="32" t="str">
        <f aca="false">IF(D2952="","",VLOOKUP('g10CV Man'!F2952,'Gradient Baseline'!$A$3:$B$6001,2))</f>
        <v/>
      </c>
      <c r="H2952" s="32" t="str">
        <f aca="false">IF(D2952="","",E2952-G2952)</f>
        <v/>
      </c>
      <c r="I2952" s="32" t="str">
        <f aca="false">IF(D2952="","",IF(OR((H2952-($B$17*D2952+$B$18))&lt;0,D2952&lt;$A$14,D2952&gt;$A$15),"",(H2952-($B$17*D2952+$B$18))))</f>
        <v/>
      </c>
      <c r="J2952" s="31" t="str">
        <f aca="false">IF(I2952="","",D2952*I2952*(D2952-D2951))</f>
        <v/>
      </c>
      <c r="K2952" s="31" t="str">
        <f aca="false">IF(I2952="","",I2952*(D2952-D2951))</f>
        <v/>
      </c>
    </row>
    <row r="2953" customFormat="false" ht="15" hidden="false" customHeight="false" outlineLevel="0" collapsed="false">
      <c r="D2953" s="32"/>
      <c r="E2953" s="32"/>
      <c r="F2953" s="32"/>
      <c r="G2953" s="32" t="str">
        <f aca="false">IF(D2953="","",VLOOKUP('g10CV Man'!F2953,'Gradient Baseline'!$A$3:$B$6001,2))</f>
        <v/>
      </c>
      <c r="H2953" s="32" t="str">
        <f aca="false">IF(D2953="","",E2953-G2953)</f>
        <v/>
      </c>
      <c r="I2953" s="32" t="str">
        <f aca="false">IF(D2953="","",IF(OR((H2953-($B$17*D2953+$B$18))&lt;0,D2953&lt;$A$14,D2953&gt;$A$15),"",(H2953-($B$17*D2953+$B$18))))</f>
        <v/>
      </c>
      <c r="J2953" s="31" t="str">
        <f aca="false">IF(I2953="","",D2953*I2953*(D2953-D2952))</f>
        <v/>
      </c>
      <c r="K2953" s="31" t="str">
        <f aca="false">IF(I2953="","",I2953*(D2953-D2952))</f>
        <v/>
      </c>
    </row>
    <row r="2954" customFormat="false" ht="15" hidden="false" customHeight="false" outlineLevel="0" collapsed="false">
      <c r="D2954" s="32"/>
      <c r="E2954" s="32"/>
      <c r="F2954" s="32"/>
      <c r="G2954" s="32" t="str">
        <f aca="false">IF(D2954="","",VLOOKUP('g10CV Man'!F2954,'Gradient Baseline'!$A$3:$B$6001,2))</f>
        <v/>
      </c>
      <c r="H2954" s="32" t="str">
        <f aca="false">IF(D2954="","",E2954-G2954)</f>
        <v/>
      </c>
      <c r="I2954" s="32" t="str">
        <f aca="false">IF(D2954="","",IF(OR((H2954-($B$17*D2954+$B$18))&lt;0,D2954&lt;$A$14,D2954&gt;$A$15),"",(H2954-($B$17*D2954+$B$18))))</f>
        <v/>
      </c>
      <c r="J2954" s="31" t="str">
        <f aca="false">IF(I2954="","",D2954*I2954*(D2954-D2953))</f>
        <v/>
      </c>
      <c r="K2954" s="31" t="str">
        <f aca="false">IF(I2954="","",I2954*(D2954-D2953))</f>
        <v/>
      </c>
    </row>
    <row r="2955" customFormat="false" ht="15" hidden="false" customHeight="false" outlineLevel="0" collapsed="false">
      <c r="D2955" s="32"/>
      <c r="E2955" s="32"/>
      <c r="F2955" s="32"/>
      <c r="G2955" s="32" t="str">
        <f aca="false">IF(D2955="","",VLOOKUP('g10CV Man'!F2955,'Gradient Baseline'!$A$3:$B$6001,2))</f>
        <v/>
      </c>
      <c r="H2955" s="32" t="str">
        <f aca="false">IF(D2955="","",E2955-G2955)</f>
        <v/>
      </c>
      <c r="I2955" s="32" t="str">
        <f aca="false">IF(D2955="","",IF(OR((H2955-($B$17*D2955+$B$18))&lt;0,D2955&lt;$A$14,D2955&gt;$A$15),"",(H2955-($B$17*D2955+$B$18))))</f>
        <v/>
      </c>
      <c r="J2955" s="31" t="str">
        <f aca="false">IF(I2955="","",D2955*I2955*(D2955-D2954))</f>
        <v/>
      </c>
      <c r="K2955" s="31" t="str">
        <f aca="false">IF(I2955="","",I2955*(D2955-D2954))</f>
        <v/>
      </c>
    </row>
    <row r="2956" customFormat="false" ht="15" hidden="false" customHeight="false" outlineLevel="0" collapsed="false">
      <c r="D2956" s="32"/>
      <c r="E2956" s="32"/>
      <c r="F2956" s="32"/>
      <c r="G2956" s="32" t="str">
        <f aca="false">IF(D2956="","",VLOOKUP('g10CV Man'!F2956,'Gradient Baseline'!$A$3:$B$6001,2))</f>
        <v/>
      </c>
      <c r="H2956" s="32" t="str">
        <f aca="false">IF(D2956="","",E2956-G2956)</f>
        <v/>
      </c>
      <c r="I2956" s="32" t="str">
        <f aca="false">IF(D2956="","",IF(OR((H2956-($B$17*D2956+$B$18))&lt;0,D2956&lt;$A$14,D2956&gt;$A$15),"",(H2956-($B$17*D2956+$B$18))))</f>
        <v/>
      </c>
      <c r="J2956" s="31" t="str">
        <f aca="false">IF(I2956="","",D2956*I2956*(D2956-D2955))</f>
        <v/>
      </c>
      <c r="K2956" s="31" t="str">
        <f aca="false">IF(I2956="","",I2956*(D2956-D2955))</f>
        <v/>
      </c>
    </row>
    <row r="2957" customFormat="false" ht="15" hidden="false" customHeight="false" outlineLevel="0" collapsed="false">
      <c r="D2957" s="32"/>
      <c r="E2957" s="32"/>
      <c r="F2957" s="32"/>
      <c r="G2957" s="32" t="str">
        <f aca="false">IF(D2957="","",VLOOKUP('g10CV Man'!F2957,'Gradient Baseline'!$A$3:$B$6001,2))</f>
        <v/>
      </c>
      <c r="H2957" s="32" t="str">
        <f aca="false">IF(D2957="","",E2957-G2957)</f>
        <v/>
      </c>
      <c r="I2957" s="32" t="str">
        <f aca="false">IF(D2957="","",IF(OR((H2957-($B$17*D2957+$B$18))&lt;0,D2957&lt;$A$14,D2957&gt;$A$15),"",(H2957-($B$17*D2957+$B$18))))</f>
        <v/>
      </c>
      <c r="J2957" s="31" t="str">
        <f aca="false">IF(I2957="","",D2957*I2957*(D2957-D2956))</f>
        <v/>
      </c>
      <c r="K2957" s="31" t="str">
        <f aca="false">IF(I2957="","",I2957*(D2957-D2956))</f>
        <v/>
      </c>
    </row>
    <row r="2958" customFormat="false" ht="15" hidden="false" customHeight="false" outlineLevel="0" collapsed="false">
      <c r="D2958" s="32"/>
      <c r="E2958" s="32"/>
      <c r="F2958" s="32"/>
      <c r="G2958" s="32" t="str">
        <f aca="false">IF(D2958="","",VLOOKUP('g10CV Man'!F2958,'Gradient Baseline'!$A$3:$B$6001,2))</f>
        <v/>
      </c>
      <c r="H2958" s="32" t="str">
        <f aca="false">IF(D2958="","",E2958-G2958)</f>
        <v/>
      </c>
      <c r="I2958" s="32" t="str">
        <f aca="false">IF(D2958="","",IF(OR((H2958-($B$17*D2958+$B$18))&lt;0,D2958&lt;$A$14,D2958&gt;$A$15),"",(H2958-($B$17*D2958+$B$18))))</f>
        <v/>
      </c>
      <c r="J2958" s="31" t="str">
        <f aca="false">IF(I2958="","",D2958*I2958*(D2958-D2957))</f>
        <v/>
      </c>
      <c r="K2958" s="31" t="str">
        <f aca="false">IF(I2958="","",I2958*(D2958-D2957))</f>
        <v/>
      </c>
    </row>
    <row r="2959" customFormat="false" ht="15" hidden="false" customHeight="false" outlineLevel="0" collapsed="false">
      <c r="D2959" s="32"/>
      <c r="E2959" s="32"/>
      <c r="F2959" s="32"/>
      <c r="G2959" s="32" t="str">
        <f aca="false">IF(D2959="","",VLOOKUP('g10CV Man'!F2959,'Gradient Baseline'!$A$3:$B$6001,2))</f>
        <v/>
      </c>
      <c r="H2959" s="32" t="str">
        <f aca="false">IF(D2959="","",E2959-G2959)</f>
        <v/>
      </c>
      <c r="I2959" s="32" t="str">
        <f aca="false">IF(D2959="","",IF(OR((H2959-($B$17*D2959+$B$18))&lt;0,D2959&lt;$A$14,D2959&gt;$A$15),"",(H2959-($B$17*D2959+$B$18))))</f>
        <v/>
      </c>
      <c r="J2959" s="31" t="str">
        <f aca="false">IF(I2959="","",D2959*I2959*(D2959-D2958))</f>
        <v/>
      </c>
      <c r="K2959" s="31" t="str">
        <f aca="false">IF(I2959="","",I2959*(D2959-D2958))</f>
        <v/>
      </c>
    </row>
    <row r="2960" customFormat="false" ht="15" hidden="false" customHeight="false" outlineLevel="0" collapsed="false">
      <c r="D2960" s="32"/>
      <c r="E2960" s="32"/>
      <c r="F2960" s="32"/>
      <c r="G2960" s="32" t="str">
        <f aca="false">IF(D2960="","",VLOOKUP('g10CV Man'!F2960,'Gradient Baseline'!$A$3:$B$6001,2))</f>
        <v/>
      </c>
      <c r="H2960" s="32" t="str">
        <f aca="false">IF(D2960="","",E2960-G2960)</f>
        <v/>
      </c>
      <c r="I2960" s="32" t="str">
        <f aca="false">IF(D2960="","",IF(OR((H2960-($B$17*D2960+$B$18))&lt;0,D2960&lt;$A$14,D2960&gt;$A$15),"",(H2960-($B$17*D2960+$B$18))))</f>
        <v/>
      </c>
      <c r="J2960" s="31" t="str">
        <f aca="false">IF(I2960="","",D2960*I2960*(D2960-D2959))</f>
        <v/>
      </c>
      <c r="K2960" s="31" t="str">
        <f aca="false">IF(I2960="","",I2960*(D2960-D2959))</f>
        <v/>
      </c>
    </row>
    <row r="2961" customFormat="false" ht="15" hidden="false" customHeight="false" outlineLevel="0" collapsed="false">
      <c r="D2961" s="32"/>
      <c r="E2961" s="32"/>
      <c r="F2961" s="32"/>
      <c r="G2961" s="32" t="str">
        <f aca="false">IF(D2961="","",VLOOKUP('g10CV Man'!F2961,'Gradient Baseline'!$A$3:$B$6001,2))</f>
        <v/>
      </c>
      <c r="H2961" s="32" t="str">
        <f aca="false">IF(D2961="","",E2961-G2961)</f>
        <v/>
      </c>
      <c r="I2961" s="32" t="str">
        <f aca="false">IF(D2961="","",IF(OR((H2961-($B$17*D2961+$B$18))&lt;0,D2961&lt;$A$14,D2961&gt;$A$15),"",(H2961-($B$17*D2961+$B$18))))</f>
        <v/>
      </c>
      <c r="J2961" s="31" t="str">
        <f aca="false">IF(I2961="","",D2961*I2961*(D2961-D2960))</f>
        <v/>
      </c>
      <c r="K2961" s="31" t="str">
        <f aca="false">IF(I2961="","",I2961*(D2961-D2960))</f>
        <v/>
      </c>
    </row>
    <row r="2962" customFormat="false" ht="15" hidden="false" customHeight="false" outlineLevel="0" collapsed="false">
      <c r="D2962" s="32"/>
      <c r="E2962" s="32"/>
      <c r="F2962" s="32"/>
      <c r="G2962" s="32" t="str">
        <f aca="false">IF(D2962="","",VLOOKUP('g10CV Man'!F2962,'Gradient Baseline'!$A$3:$B$6001,2))</f>
        <v/>
      </c>
      <c r="H2962" s="32" t="str">
        <f aca="false">IF(D2962="","",E2962-G2962)</f>
        <v/>
      </c>
      <c r="I2962" s="32" t="str">
        <f aca="false">IF(D2962="","",IF(OR((H2962-($B$17*D2962+$B$18))&lt;0,D2962&lt;$A$14,D2962&gt;$A$15),"",(H2962-($B$17*D2962+$B$18))))</f>
        <v/>
      </c>
      <c r="J2962" s="31" t="str">
        <f aca="false">IF(I2962="","",D2962*I2962*(D2962-D2961))</f>
        <v/>
      </c>
      <c r="K2962" s="31" t="str">
        <f aca="false">IF(I2962="","",I2962*(D2962-D2961))</f>
        <v/>
      </c>
    </row>
    <row r="2963" customFormat="false" ht="15" hidden="false" customHeight="false" outlineLevel="0" collapsed="false">
      <c r="D2963" s="32"/>
      <c r="E2963" s="32"/>
      <c r="F2963" s="32"/>
      <c r="G2963" s="32" t="str">
        <f aca="false">IF(D2963="","",VLOOKUP('g10CV Man'!F2963,'Gradient Baseline'!$A$3:$B$6001,2))</f>
        <v/>
      </c>
      <c r="H2963" s="32" t="str">
        <f aca="false">IF(D2963="","",E2963-G2963)</f>
        <v/>
      </c>
      <c r="I2963" s="32" t="str">
        <f aca="false">IF(D2963="","",IF(OR((H2963-($B$17*D2963+$B$18))&lt;0,D2963&lt;$A$14,D2963&gt;$A$15),"",(H2963-($B$17*D2963+$B$18))))</f>
        <v/>
      </c>
      <c r="J2963" s="31" t="str">
        <f aca="false">IF(I2963="","",D2963*I2963*(D2963-D2962))</f>
        <v/>
      </c>
      <c r="K2963" s="31" t="str">
        <f aca="false">IF(I2963="","",I2963*(D2963-D2962))</f>
        <v/>
      </c>
    </row>
    <row r="2964" customFormat="false" ht="15" hidden="false" customHeight="false" outlineLevel="0" collapsed="false">
      <c r="D2964" s="32"/>
      <c r="E2964" s="32"/>
      <c r="F2964" s="32"/>
      <c r="G2964" s="32" t="str">
        <f aca="false">IF(D2964="","",VLOOKUP('g10CV Man'!F2964,'Gradient Baseline'!$A$3:$B$6001,2))</f>
        <v/>
      </c>
      <c r="H2964" s="32" t="str">
        <f aca="false">IF(D2964="","",E2964-G2964)</f>
        <v/>
      </c>
      <c r="I2964" s="32" t="str">
        <f aca="false">IF(D2964="","",IF(OR((H2964-($B$17*D2964+$B$18))&lt;0,D2964&lt;$A$14,D2964&gt;$A$15),"",(H2964-($B$17*D2964+$B$18))))</f>
        <v/>
      </c>
      <c r="J2964" s="31" t="str">
        <f aca="false">IF(I2964="","",D2964*I2964*(D2964-D2963))</f>
        <v/>
      </c>
      <c r="K2964" s="31" t="str">
        <f aca="false">IF(I2964="","",I2964*(D2964-D2963))</f>
        <v/>
      </c>
    </row>
    <row r="2965" customFormat="false" ht="15" hidden="false" customHeight="false" outlineLevel="0" collapsed="false">
      <c r="D2965" s="32"/>
      <c r="E2965" s="32"/>
      <c r="F2965" s="32"/>
      <c r="G2965" s="32" t="str">
        <f aca="false">IF(D2965="","",VLOOKUP('g10CV Man'!F2965,'Gradient Baseline'!$A$3:$B$6001,2))</f>
        <v/>
      </c>
      <c r="H2965" s="32" t="str">
        <f aca="false">IF(D2965="","",E2965-G2965)</f>
        <v/>
      </c>
      <c r="I2965" s="32" t="str">
        <f aca="false">IF(D2965="","",IF(OR((H2965-($B$17*D2965+$B$18))&lt;0,D2965&lt;$A$14,D2965&gt;$A$15),"",(H2965-($B$17*D2965+$B$18))))</f>
        <v/>
      </c>
      <c r="J2965" s="31" t="str">
        <f aca="false">IF(I2965="","",D2965*I2965*(D2965-D2964))</f>
        <v/>
      </c>
      <c r="K2965" s="31" t="str">
        <f aca="false">IF(I2965="","",I2965*(D2965-D2964))</f>
        <v/>
      </c>
    </row>
    <row r="2966" customFormat="false" ht="15" hidden="false" customHeight="false" outlineLevel="0" collapsed="false">
      <c r="D2966" s="32"/>
      <c r="E2966" s="32"/>
      <c r="F2966" s="32"/>
      <c r="G2966" s="32" t="str">
        <f aca="false">IF(D2966="","",VLOOKUP('g10CV Man'!F2966,'Gradient Baseline'!$A$3:$B$6001,2))</f>
        <v/>
      </c>
      <c r="H2966" s="32" t="str">
        <f aca="false">IF(D2966="","",E2966-G2966)</f>
        <v/>
      </c>
      <c r="I2966" s="32" t="str">
        <f aca="false">IF(D2966="","",IF(OR((H2966-($B$17*D2966+$B$18))&lt;0,D2966&lt;$A$14,D2966&gt;$A$15),"",(H2966-($B$17*D2966+$B$18))))</f>
        <v/>
      </c>
      <c r="J2966" s="31" t="str">
        <f aca="false">IF(I2966="","",D2966*I2966*(D2966-D2965))</f>
        <v/>
      </c>
      <c r="K2966" s="31" t="str">
        <f aca="false">IF(I2966="","",I2966*(D2966-D2965))</f>
        <v/>
      </c>
    </row>
    <row r="2967" customFormat="false" ht="15" hidden="false" customHeight="false" outlineLevel="0" collapsed="false">
      <c r="D2967" s="32"/>
      <c r="E2967" s="32"/>
      <c r="F2967" s="32"/>
      <c r="G2967" s="32" t="str">
        <f aca="false">IF(D2967="","",VLOOKUP('g10CV Man'!F2967,'Gradient Baseline'!$A$3:$B$6001,2))</f>
        <v/>
      </c>
      <c r="H2967" s="32" t="str">
        <f aca="false">IF(D2967="","",E2967-G2967)</f>
        <v/>
      </c>
      <c r="I2967" s="32" t="str">
        <f aca="false">IF(D2967="","",IF(OR((H2967-($B$17*D2967+$B$18))&lt;0,D2967&lt;$A$14,D2967&gt;$A$15),"",(H2967-($B$17*D2967+$B$18))))</f>
        <v/>
      </c>
      <c r="J2967" s="31" t="str">
        <f aca="false">IF(I2967="","",D2967*I2967*(D2967-D2966))</f>
        <v/>
      </c>
      <c r="K2967" s="31" t="str">
        <f aca="false">IF(I2967="","",I2967*(D2967-D2966))</f>
        <v/>
      </c>
    </row>
    <row r="2968" customFormat="false" ht="15" hidden="false" customHeight="false" outlineLevel="0" collapsed="false">
      <c r="D2968" s="32"/>
      <c r="E2968" s="32"/>
      <c r="F2968" s="32"/>
      <c r="G2968" s="32" t="str">
        <f aca="false">IF(D2968="","",VLOOKUP('g10CV Man'!F2968,'Gradient Baseline'!$A$3:$B$6001,2))</f>
        <v/>
      </c>
      <c r="H2968" s="32" t="str">
        <f aca="false">IF(D2968="","",E2968-G2968)</f>
        <v/>
      </c>
      <c r="I2968" s="32" t="str">
        <f aca="false">IF(D2968="","",IF(OR((H2968-($B$17*D2968+$B$18))&lt;0,D2968&lt;$A$14,D2968&gt;$A$15),"",(H2968-($B$17*D2968+$B$18))))</f>
        <v/>
      </c>
      <c r="J2968" s="31" t="str">
        <f aca="false">IF(I2968="","",D2968*I2968*(D2968-D2967))</f>
        <v/>
      </c>
      <c r="K2968" s="31" t="str">
        <f aca="false">IF(I2968="","",I2968*(D2968-D2967))</f>
        <v/>
      </c>
    </row>
    <row r="2969" customFormat="false" ht="15" hidden="false" customHeight="false" outlineLevel="0" collapsed="false">
      <c r="D2969" s="32"/>
      <c r="E2969" s="32"/>
      <c r="F2969" s="32"/>
      <c r="G2969" s="32" t="str">
        <f aca="false">IF(D2969="","",VLOOKUP('g10CV Man'!F2969,'Gradient Baseline'!$A$3:$B$6001,2))</f>
        <v/>
      </c>
      <c r="H2969" s="32" t="str">
        <f aca="false">IF(D2969="","",E2969-G2969)</f>
        <v/>
      </c>
      <c r="I2969" s="32" t="str">
        <f aca="false">IF(D2969="","",IF(OR((H2969-($B$17*D2969+$B$18))&lt;0,D2969&lt;$A$14,D2969&gt;$A$15),"",(H2969-($B$17*D2969+$B$18))))</f>
        <v/>
      </c>
      <c r="J2969" s="31" t="str">
        <f aca="false">IF(I2969="","",D2969*I2969*(D2969-D2968))</f>
        <v/>
      </c>
      <c r="K2969" s="31" t="str">
        <f aca="false">IF(I2969="","",I2969*(D2969-D2968))</f>
        <v/>
      </c>
    </row>
    <row r="2970" customFormat="false" ht="15" hidden="false" customHeight="false" outlineLevel="0" collapsed="false">
      <c r="D2970" s="32"/>
      <c r="E2970" s="32"/>
      <c r="F2970" s="32"/>
      <c r="G2970" s="32" t="str">
        <f aca="false">IF(D2970="","",VLOOKUP('g10CV Man'!F2970,'Gradient Baseline'!$A$3:$B$6001,2))</f>
        <v/>
      </c>
      <c r="H2970" s="32" t="str">
        <f aca="false">IF(D2970="","",E2970-G2970)</f>
        <v/>
      </c>
      <c r="I2970" s="32" t="str">
        <f aca="false">IF(D2970="","",IF(OR((H2970-($B$17*D2970+$B$18))&lt;0,D2970&lt;$A$14,D2970&gt;$A$15),"",(H2970-($B$17*D2970+$B$18))))</f>
        <v/>
      </c>
      <c r="J2970" s="31" t="str">
        <f aca="false">IF(I2970="","",D2970*I2970*(D2970-D2969))</f>
        <v/>
      </c>
      <c r="K2970" s="31" t="str">
        <f aca="false">IF(I2970="","",I2970*(D2970-D2969))</f>
        <v/>
      </c>
    </row>
    <row r="2971" customFormat="false" ht="15" hidden="false" customHeight="false" outlineLevel="0" collapsed="false">
      <c r="D2971" s="32"/>
      <c r="E2971" s="32"/>
      <c r="F2971" s="32"/>
      <c r="G2971" s="32" t="str">
        <f aca="false">IF(D2971="","",VLOOKUP('g10CV Man'!F2971,'Gradient Baseline'!$A$3:$B$6001,2))</f>
        <v/>
      </c>
      <c r="H2971" s="32" t="str">
        <f aca="false">IF(D2971="","",E2971-G2971)</f>
        <v/>
      </c>
      <c r="I2971" s="32" t="str">
        <f aca="false">IF(D2971="","",IF(OR((H2971-($B$17*D2971+$B$18))&lt;0,D2971&lt;$A$14,D2971&gt;$A$15),"",(H2971-($B$17*D2971+$B$18))))</f>
        <v/>
      </c>
      <c r="J2971" s="31" t="str">
        <f aca="false">IF(I2971="","",D2971*I2971*(D2971-D2970))</f>
        <v/>
      </c>
      <c r="K2971" s="31" t="str">
        <f aca="false">IF(I2971="","",I2971*(D2971-D2970))</f>
        <v/>
      </c>
    </row>
    <row r="2972" customFormat="false" ht="15" hidden="false" customHeight="false" outlineLevel="0" collapsed="false">
      <c r="D2972" s="32"/>
      <c r="E2972" s="32"/>
      <c r="F2972" s="32"/>
      <c r="G2972" s="32" t="str">
        <f aca="false">IF(D2972="","",VLOOKUP('g10CV Man'!F2972,'Gradient Baseline'!$A$3:$B$6001,2))</f>
        <v/>
      </c>
      <c r="H2972" s="32" t="str">
        <f aca="false">IF(D2972="","",E2972-G2972)</f>
        <v/>
      </c>
      <c r="I2972" s="32" t="str">
        <f aca="false">IF(D2972="","",IF(OR((H2972-($B$17*D2972+$B$18))&lt;0,D2972&lt;$A$14,D2972&gt;$A$15),"",(H2972-($B$17*D2972+$B$18))))</f>
        <v/>
      </c>
      <c r="J2972" s="31" t="str">
        <f aca="false">IF(I2972="","",D2972*I2972*(D2972-D2971))</f>
        <v/>
      </c>
      <c r="K2972" s="31" t="str">
        <f aca="false">IF(I2972="","",I2972*(D2972-D2971))</f>
        <v/>
      </c>
    </row>
    <row r="2973" customFormat="false" ht="15" hidden="false" customHeight="false" outlineLevel="0" collapsed="false">
      <c r="D2973" s="32"/>
      <c r="E2973" s="32"/>
      <c r="F2973" s="32"/>
      <c r="G2973" s="32" t="str">
        <f aca="false">IF(D2973="","",VLOOKUP('g10CV Man'!F2973,'Gradient Baseline'!$A$3:$B$6001,2))</f>
        <v/>
      </c>
      <c r="H2973" s="32" t="str">
        <f aca="false">IF(D2973="","",E2973-G2973)</f>
        <v/>
      </c>
      <c r="I2973" s="32" t="str">
        <f aca="false">IF(D2973="","",IF(OR((H2973-($B$17*D2973+$B$18))&lt;0,D2973&lt;$A$14,D2973&gt;$A$15),"",(H2973-($B$17*D2973+$B$18))))</f>
        <v/>
      </c>
      <c r="J2973" s="31" t="str">
        <f aca="false">IF(I2973="","",D2973*I2973*(D2973-D2972))</f>
        <v/>
      </c>
      <c r="K2973" s="31" t="str">
        <f aca="false">IF(I2973="","",I2973*(D2973-D2972))</f>
        <v/>
      </c>
    </row>
    <row r="2974" customFormat="false" ht="15" hidden="false" customHeight="false" outlineLevel="0" collapsed="false">
      <c r="D2974" s="32"/>
      <c r="E2974" s="32"/>
      <c r="F2974" s="32"/>
      <c r="G2974" s="32" t="str">
        <f aca="false">IF(D2974="","",VLOOKUP('g10CV Man'!F2974,'Gradient Baseline'!$A$3:$B$6001,2))</f>
        <v/>
      </c>
      <c r="H2974" s="32" t="str">
        <f aca="false">IF(D2974="","",E2974-G2974)</f>
        <v/>
      </c>
      <c r="I2974" s="32" t="str">
        <f aca="false">IF(D2974="","",IF(OR((H2974-($B$17*D2974+$B$18))&lt;0,D2974&lt;$A$14,D2974&gt;$A$15),"",(H2974-($B$17*D2974+$B$18))))</f>
        <v/>
      </c>
      <c r="J2974" s="31" t="str">
        <f aca="false">IF(I2974="","",D2974*I2974*(D2974-D2973))</f>
        <v/>
      </c>
      <c r="K2974" s="31" t="str">
        <f aca="false">IF(I2974="","",I2974*(D2974-D2973))</f>
        <v/>
      </c>
    </row>
    <row r="2975" customFormat="false" ht="15" hidden="false" customHeight="false" outlineLevel="0" collapsed="false">
      <c r="D2975" s="32"/>
      <c r="E2975" s="32"/>
      <c r="F2975" s="32"/>
      <c r="G2975" s="32" t="str">
        <f aca="false">IF(D2975="","",VLOOKUP('g10CV Man'!F2975,'Gradient Baseline'!$A$3:$B$6001,2))</f>
        <v/>
      </c>
      <c r="H2975" s="32" t="str">
        <f aca="false">IF(D2975="","",E2975-G2975)</f>
        <v/>
      </c>
      <c r="I2975" s="32" t="str">
        <f aca="false">IF(D2975="","",IF(OR((H2975-($B$17*D2975+$B$18))&lt;0,D2975&lt;$A$14,D2975&gt;$A$15),"",(H2975-($B$17*D2975+$B$18))))</f>
        <v/>
      </c>
      <c r="J2975" s="31" t="str">
        <f aca="false">IF(I2975="","",D2975*I2975*(D2975-D2974))</f>
        <v/>
      </c>
      <c r="K2975" s="31" t="str">
        <f aca="false">IF(I2975="","",I2975*(D2975-D2974))</f>
        <v/>
      </c>
    </row>
    <row r="2976" customFormat="false" ht="15" hidden="false" customHeight="false" outlineLevel="0" collapsed="false">
      <c r="D2976" s="32"/>
      <c r="E2976" s="32"/>
      <c r="F2976" s="32"/>
      <c r="G2976" s="32" t="str">
        <f aca="false">IF(D2976="","",VLOOKUP('g10CV Man'!F2976,'Gradient Baseline'!$A$3:$B$6001,2))</f>
        <v/>
      </c>
      <c r="H2976" s="32" t="str">
        <f aca="false">IF(D2976="","",E2976-G2976)</f>
        <v/>
      </c>
      <c r="I2976" s="32" t="str">
        <f aca="false">IF(D2976="","",IF(OR((H2976-($B$17*D2976+$B$18))&lt;0,D2976&lt;$A$14,D2976&gt;$A$15),"",(H2976-($B$17*D2976+$B$18))))</f>
        <v/>
      </c>
      <c r="J2976" s="31" t="str">
        <f aca="false">IF(I2976="","",D2976*I2976*(D2976-D2975))</f>
        <v/>
      </c>
      <c r="K2976" s="31" t="str">
        <f aca="false">IF(I2976="","",I2976*(D2976-D2975))</f>
        <v/>
      </c>
    </row>
    <row r="2977" customFormat="false" ht="15" hidden="false" customHeight="false" outlineLevel="0" collapsed="false">
      <c r="D2977" s="32"/>
      <c r="E2977" s="32"/>
      <c r="F2977" s="32"/>
      <c r="G2977" s="32" t="str">
        <f aca="false">IF(D2977="","",VLOOKUP('g10CV Man'!F2977,'Gradient Baseline'!$A$3:$B$6001,2))</f>
        <v/>
      </c>
      <c r="H2977" s="32" t="str">
        <f aca="false">IF(D2977="","",E2977-G2977)</f>
        <v/>
      </c>
      <c r="I2977" s="32" t="str">
        <f aca="false">IF(D2977="","",IF(OR((H2977-($B$17*D2977+$B$18))&lt;0,D2977&lt;$A$14,D2977&gt;$A$15),"",(H2977-($B$17*D2977+$B$18))))</f>
        <v/>
      </c>
      <c r="J2977" s="31" t="str">
        <f aca="false">IF(I2977="","",D2977*I2977*(D2977-D2976))</f>
        <v/>
      </c>
      <c r="K2977" s="31" t="str">
        <f aca="false">IF(I2977="","",I2977*(D2977-D2976))</f>
        <v/>
      </c>
    </row>
    <row r="2978" customFormat="false" ht="15" hidden="false" customHeight="false" outlineLevel="0" collapsed="false">
      <c r="D2978" s="32"/>
      <c r="E2978" s="32"/>
      <c r="F2978" s="32"/>
      <c r="G2978" s="32" t="str">
        <f aca="false">IF(D2978="","",VLOOKUP('g10CV Man'!F2978,'Gradient Baseline'!$A$3:$B$6001,2))</f>
        <v/>
      </c>
      <c r="H2978" s="32" t="str">
        <f aca="false">IF(D2978="","",E2978-G2978)</f>
        <v/>
      </c>
      <c r="I2978" s="32" t="str">
        <f aca="false">IF(D2978="","",IF(OR((H2978-($B$17*D2978+$B$18))&lt;0,D2978&lt;$A$14,D2978&gt;$A$15),"",(H2978-($B$17*D2978+$B$18))))</f>
        <v/>
      </c>
      <c r="J2978" s="31" t="str">
        <f aca="false">IF(I2978="","",D2978*I2978*(D2978-D2977))</f>
        <v/>
      </c>
      <c r="K2978" s="31" t="str">
        <f aca="false">IF(I2978="","",I2978*(D2978-D2977))</f>
        <v/>
      </c>
    </row>
    <row r="2979" customFormat="false" ht="15" hidden="false" customHeight="false" outlineLevel="0" collapsed="false">
      <c r="D2979" s="32"/>
      <c r="E2979" s="32"/>
      <c r="F2979" s="32"/>
      <c r="G2979" s="32" t="str">
        <f aca="false">IF(D2979="","",VLOOKUP('g10CV Man'!F2979,'Gradient Baseline'!$A$3:$B$6001,2))</f>
        <v/>
      </c>
      <c r="H2979" s="32" t="str">
        <f aca="false">IF(D2979="","",E2979-G2979)</f>
        <v/>
      </c>
      <c r="I2979" s="32" t="str">
        <f aca="false">IF(D2979="","",IF(OR((H2979-($B$17*D2979+$B$18))&lt;0,D2979&lt;$A$14,D2979&gt;$A$15),"",(H2979-($B$17*D2979+$B$18))))</f>
        <v/>
      </c>
      <c r="J2979" s="31" t="str">
        <f aca="false">IF(I2979="","",D2979*I2979*(D2979-D2978))</f>
        <v/>
      </c>
      <c r="K2979" s="31" t="str">
        <f aca="false">IF(I2979="","",I2979*(D2979-D2978))</f>
        <v/>
      </c>
    </row>
    <row r="2980" customFormat="false" ht="15" hidden="false" customHeight="false" outlineLevel="0" collapsed="false">
      <c r="D2980" s="32"/>
      <c r="E2980" s="32"/>
      <c r="F2980" s="32"/>
      <c r="G2980" s="32" t="str">
        <f aca="false">IF(D2980="","",VLOOKUP('g10CV Man'!F2980,'Gradient Baseline'!$A$3:$B$6001,2))</f>
        <v/>
      </c>
      <c r="H2980" s="32" t="str">
        <f aca="false">IF(D2980="","",E2980-G2980)</f>
        <v/>
      </c>
      <c r="I2980" s="32" t="str">
        <f aca="false">IF(D2980="","",IF(OR((H2980-($B$17*D2980+$B$18))&lt;0,D2980&lt;$A$14,D2980&gt;$A$15),"",(H2980-($B$17*D2980+$B$18))))</f>
        <v/>
      </c>
      <c r="J2980" s="31" t="str">
        <f aca="false">IF(I2980="","",D2980*I2980*(D2980-D2979))</f>
        <v/>
      </c>
      <c r="K2980" s="31" t="str">
        <f aca="false">IF(I2980="","",I2980*(D2980-D2979))</f>
        <v/>
      </c>
    </row>
    <row r="2981" customFormat="false" ht="15" hidden="false" customHeight="false" outlineLevel="0" collapsed="false">
      <c r="D2981" s="32"/>
      <c r="E2981" s="32"/>
      <c r="F2981" s="32"/>
      <c r="G2981" s="32" t="str">
        <f aca="false">IF(D2981="","",VLOOKUP('g10CV Man'!F2981,'Gradient Baseline'!$A$3:$B$6001,2))</f>
        <v/>
      </c>
      <c r="H2981" s="32" t="str">
        <f aca="false">IF(D2981="","",E2981-G2981)</f>
        <v/>
      </c>
      <c r="I2981" s="32" t="str">
        <f aca="false">IF(D2981="","",IF(OR((H2981-($B$17*D2981+$B$18))&lt;0,D2981&lt;$A$14,D2981&gt;$A$15),"",(H2981-($B$17*D2981+$B$18))))</f>
        <v/>
      </c>
      <c r="J2981" s="31" t="str">
        <f aca="false">IF(I2981="","",D2981*I2981*(D2981-D2980))</f>
        <v/>
      </c>
      <c r="K2981" s="31" t="str">
        <f aca="false">IF(I2981="","",I2981*(D2981-D2980))</f>
        <v/>
      </c>
    </row>
    <row r="2982" customFormat="false" ht="15" hidden="false" customHeight="false" outlineLevel="0" collapsed="false">
      <c r="D2982" s="32"/>
      <c r="E2982" s="32"/>
      <c r="F2982" s="32"/>
      <c r="G2982" s="32" t="str">
        <f aca="false">IF(D2982="","",VLOOKUP('g10CV Man'!F2982,'Gradient Baseline'!$A$3:$B$6001,2))</f>
        <v/>
      </c>
      <c r="H2982" s="32" t="str">
        <f aca="false">IF(D2982="","",E2982-G2982)</f>
        <v/>
      </c>
      <c r="I2982" s="32" t="str">
        <f aca="false">IF(D2982="","",IF(OR((H2982-($B$17*D2982+$B$18))&lt;0,D2982&lt;$A$14,D2982&gt;$A$15),"",(H2982-($B$17*D2982+$B$18))))</f>
        <v/>
      </c>
      <c r="J2982" s="31" t="str">
        <f aca="false">IF(I2982="","",D2982*I2982*(D2982-D2981))</f>
        <v/>
      </c>
      <c r="K2982" s="31" t="str">
        <f aca="false">IF(I2982="","",I2982*(D2982-D2981))</f>
        <v/>
      </c>
    </row>
    <row r="2983" customFormat="false" ht="15" hidden="false" customHeight="false" outlineLevel="0" collapsed="false">
      <c r="D2983" s="32"/>
      <c r="E2983" s="32"/>
      <c r="F2983" s="32"/>
      <c r="G2983" s="32" t="str">
        <f aca="false">IF(D2983="","",VLOOKUP('g10CV Man'!F2983,'Gradient Baseline'!$A$3:$B$6001,2))</f>
        <v/>
      </c>
      <c r="H2983" s="32" t="str">
        <f aca="false">IF(D2983="","",E2983-G2983)</f>
        <v/>
      </c>
      <c r="I2983" s="32" t="str">
        <f aca="false">IF(D2983="","",IF(OR((H2983-($B$17*D2983+$B$18))&lt;0,D2983&lt;$A$14,D2983&gt;$A$15),"",(H2983-($B$17*D2983+$B$18))))</f>
        <v/>
      </c>
      <c r="J2983" s="31" t="str">
        <f aca="false">IF(I2983="","",D2983*I2983*(D2983-D2982))</f>
        <v/>
      </c>
      <c r="K2983" s="31" t="str">
        <f aca="false">IF(I2983="","",I2983*(D2983-D2982))</f>
        <v/>
      </c>
    </row>
    <row r="2984" customFormat="false" ht="15" hidden="false" customHeight="false" outlineLevel="0" collapsed="false">
      <c r="D2984" s="32"/>
      <c r="E2984" s="32"/>
      <c r="F2984" s="32"/>
      <c r="G2984" s="32" t="str">
        <f aca="false">IF(D2984="","",VLOOKUP('g10CV Man'!F2984,'Gradient Baseline'!$A$3:$B$6001,2))</f>
        <v/>
      </c>
      <c r="H2984" s="32" t="str">
        <f aca="false">IF(D2984="","",E2984-G2984)</f>
        <v/>
      </c>
      <c r="I2984" s="32" t="str">
        <f aca="false">IF(D2984="","",IF(OR((H2984-($B$17*D2984+$B$18))&lt;0,D2984&lt;$A$14,D2984&gt;$A$15),"",(H2984-($B$17*D2984+$B$18))))</f>
        <v/>
      </c>
      <c r="J2984" s="31" t="str">
        <f aca="false">IF(I2984="","",D2984*I2984*(D2984-D2983))</f>
        <v/>
      </c>
      <c r="K2984" s="31" t="str">
        <f aca="false">IF(I2984="","",I2984*(D2984-D2983))</f>
        <v/>
      </c>
    </row>
    <row r="2985" customFormat="false" ht="15" hidden="false" customHeight="false" outlineLevel="0" collapsed="false">
      <c r="D2985" s="32"/>
      <c r="E2985" s="32"/>
      <c r="F2985" s="32"/>
      <c r="G2985" s="32" t="str">
        <f aca="false">IF(D2985="","",VLOOKUP('g10CV Man'!F2985,'Gradient Baseline'!$A$3:$B$6001,2))</f>
        <v/>
      </c>
      <c r="H2985" s="32" t="str">
        <f aca="false">IF(D2985="","",E2985-G2985)</f>
        <v/>
      </c>
      <c r="I2985" s="32" t="str">
        <f aca="false">IF(D2985="","",IF(OR((H2985-($B$17*D2985+$B$18))&lt;0,D2985&lt;$A$14,D2985&gt;$A$15),"",(H2985-($B$17*D2985+$B$18))))</f>
        <v/>
      </c>
      <c r="J2985" s="31" t="str">
        <f aca="false">IF(I2985="","",D2985*I2985*(D2985-D2984))</f>
        <v/>
      </c>
      <c r="K2985" s="31" t="str">
        <f aca="false">IF(I2985="","",I2985*(D2985-D2984))</f>
        <v/>
      </c>
    </row>
    <row r="2986" customFormat="false" ht="15" hidden="false" customHeight="false" outlineLevel="0" collapsed="false">
      <c r="D2986" s="32"/>
      <c r="E2986" s="32"/>
      <c r="F2986" s="32"/>
      <c r="G2986" s="32" t="str">
        <f aca="false">IF(D2986="","",VLOOKUP('g10CV Man'!F2986,'Gradient Baseline'!$A$3:$B$6001,2))</f>
        <v/>
      </c>
      <c r="H2986" s="32" t="str">
        <f aca="false">IF(D2986="","",E2986-G2986)</f>
        <v/>
      </c>
      <c r="I2986" s="32" t="str">
        <f aca="false">IF(D2986="","",IF(OR((H2986-($B$17*D2986+$B$18))&lt;0,D2986&lt;$A$14,D2986&gt;$A$15),"",(H2986-($B$17*D2986+$B$18))))</f>
        <v/>
      </c>
      <c r="J2986" s="31" t="str">
        <f aca="false">IF(I2986="","",D2986*I2986*(D2986-D2985))</f>
        <v/>
      </c>
      <c r="K2986" s="31" t="str">
        <f aca="false">IF(I2986="","",I2986*(D2986-D2985))</f>
        <v/>
      </c>
    </row>
    <row r="2987" customFormat="false" ht="15" hidden="false" customHeight="false" outlineLevel="0" collapsed="false">
      <c r="D2987" s="32"/>
      <c r="E2987" s="32"/>
      <c r="F2987" s="32"/>
      <c r="G2987" s="32" t="str">
        <f aca="false">IF(D2987="","",VLOOKUP('g10CV Man'!F2987,'Gradient Baseline'!$A$3:$B$6001,2))</f>
        <v/>
      </c>
      <c r="H2987" s="32" t="str">
        <f aca="false">IF(D2987="","",E2987-G2987)</f>
        <v/>
      </c>
      <c r="I2987" s="32" t="str">
        <f aca="false">IF(D2987="","",IF(OR((H2987-($B$17*D2987+$B$18))&lt;0,D2987&lt;$A$14,D2987&gt;$A$15),"",(H2987-($B$17*D2987+$B$18))))</f>
        <v/>
      </c>
      <c r="J2987" s="31" t="str">
        <f aca="false">IF(I2987="","",D2987*I2987*(D2987-D2986))</f>
        <v/>
      </c>
      <c r="K2987" s="31" t="str">
        <f aca="false">IF(I2987="","",I2987*(D2987-D2986))</f>
        <v/>
      </c>
    </row>
    <row r="2988" customFormat="false" ht="15" hidden="false" customHeight="false" outlineLevel="0" collapsed="false">
      <c r="D2988" s="32"/>
      <c r="E2988" s="32"/>
      <c r="F2988" s="32"/>
      <c r="G2988" s="32" t="str">
        <f aca="false">IF(D2988="","",VLOOKUP('g10CV Man'!F2988,'Gradient Baseline'!$A$3:$B$6001,2))</f>
        <v/>
      </c>
      <c r="H2988" s="32" t="str">
        <f aca="false">IF(D2988="","",E2988-G2988)</f>
        <v/>
      </c>
      <c r="I2988" s="32" t="str">
        <f aca="false">IF(D2988="","",IF(OR((H2988-($B$17*D2988+$B$18))&lt;0,D2988&lt;$A$14,D2988&gt;$A$15),"",(H2988-($B$17*D2988+$B$18))))</f>
        <v/>
      </c>
      <c r="J2988" s="31" t="str">
        <f aca="false">IF(I2988="","",D2988*I2988*(D2988-D2987))</f>
        <v/>
      </c>
      <c r="K2988" s="31" t="str">
        <f aca="false">IF(I2988="","",I2988*(D2988-D2987))</f>
        <v/>
      </c>
    </row>
    <row r="2989" customFormat="false" ht="15" hidden="false" customHeight="false" outlineLevel="0" collapsed="false">
      <c r="D2989" s="32"/>
      <c r="E2989" s="32"/>
      <c r="F2989" s="32"/>
      <c r="G2989" s="32" t="str">
        <f aca="false">IF(D2989="","",VLOOKUP('g10CV Man'!F2989,'Gradient Baseline'!$A$3:$B$6001,2))</f>
        <v/>
      </c>
      <c r="H2989" s="32" t="str">
        <f aca="false">IF(D2989="","",E2989-G2989)</f>
        <v/>
      </c>
      <c r="I2989" s="32" t="str">
        <f aca="false">IF(D2989="","",IF(OR((H2989-($B$17*D2989+$B$18))&lt;0,D2989&lt;$A$14,D2989&gt;$A$15),"",(H2989-($B$17*D2989+$B$18))))</f>
        <v/>
      </c>
      <c r="J2989" s="31" t="str">
        <f aca="false">IF(I2989="","",D2989*I2989*(D2989-D2988))</f>
        <v/>
      </c>
      <c r="K2989" s="31" t="str">
        <f aca="false">IF(I2989="","",I2989*(D2989-D2988))</f>
        <v/>
      </c>
    </row>
    <row r="2990" customFormat="false" ht="15" hidden="false" customHeight="false" outlineLevel="0" collapsed="false">
      <c r="D2990" s="32"/>
      <c r="E2990" s="32"/>
      <c r="F2990" s="32"/>
      <c r="G2990" s="32" t="str">
        <f aca="false">IF(D2990="","",VLOOKUP('g10CV Man'!F2990,'Gradient Baseline'!$A$3:$B$6001,2))</f>
        <v/>
      </c>
      <c r="H2990" s="32" t="str">
        <f aca="false">IF(D2990="","",E2990-G2990)</f>
        <v/>
      </c>
      <c r="I2990" s="32" t="str">
        <f aca="false">IF(D2990="","",IF(OR((H2990-($B$17*D2990+$B$18))&lt;0,D2990&lt;$A$14,D2990&gt;$A$15),"",(H2990-($B$17*D2990+$B$18))))</f>
        <v/>
      </c>
      <c r="J2990" s="31" t="str">
        <f aca="false">IF(I2990="","",D2990*I2990*(D2990-D2989))</f>
        <v/>
      </c>
      <c r="K2990" s="31" t="str">
        <f aca="false">IF(I2990="","",I2990*(D2990-D2989))</f>
        <v/>
      </c>
    </row>
    <row r="2991" customFormat="false" ht="15" hidden="false" customHeight="false" outlineLevel="0" collapsed="false">
      <c r="D2991" s="32"/>
      <c r="E2991" s="32"/>
      <c r="F2991" s="32"/>
      <c r="G2991" s="32" t="str">
        <f aca="false">IF(D2991="","",VLOOKUP('g10CV Man'!F2991,'Gradient Baseline'!$A$3:$B$6001,2))</f>
        <v/>
      </c>
      <c r="H2991" s="32" t="str">
        <f aca="false">IF(D2991="","",E2991-G2991)</f>
        <v/>
      </c>
      <c r="I2991" s="32" t="str">
        <f aca="false">IF(D2991="","",IF(OR((H2991-($B$17*D2991+$B$18))&lt;0,D2991&lt;$A$14,D2991&gt;$A$15),"",(H2991-($B$17*D2991+$B$18))))</f>
        <v/>
      </c>
      <c r="J2991" s="31" t="str">
        <f aca="false">IF(I2991="","",D2991*I2991*(D2991-D2990))</f>
        <v/>
      </c>
      <c r="K2991" s="31" t="str">
        <f aca="false">IF(I2991="","",I2991*(D2991-D2990))</f>
        <v/>
      </c>
    </row>
    <row r="2992" customFormat="false" ht="15" hidden="false" customHeight="false" outlineLevel="0" collapsed="false">
      <c r="D2992" s="32"/>
      <c r="E2992" s="32"/>
      <c r="F2992" s="32"/>
      <c r="G2992" s="32" t="str">
        <f aca="false">IF(D2992="","",VLOOKUP('g10CV Man'!F2992,'Gradient Baseline'!$A$3:$B$6001,2))</f>
        <v/>
      </c>
      <c r="H2992" s="32" t="str">
        <f aca="false">IF(D2992="","",E2992-G2992)</f>
        <v/>
      </c>
      <c r="I2992" s="32" t="str">
        <f aca="false">IF(D2992="","",IF(OR((H2992-($B$17*D2992+$B$18))&lt;0,D2992&lt;$A$14,D2992&gt;$A$15),"",(H2992-($B$17*D2992+$B$18))))</f>
        <v/>
      </c>
      <c r="J2992" s="31" t="str">
        <f aca="false">IF(I2992="","",D2992*I2992*(D2992-D2991))</f>
        <v/>
      </c>
      <c r="K2992" s="31" t="str">
        <f aca="false">IF(I2992="","",I2992*(D2992-D2991))</f>
        <v/>
      </c>
    </row>
    <row r="2993" customFormat="false" ht="15" hidden="false" customHeight="false" outlineLevel="0" collapsed="false">
      <c r="D2993" s="32"/>
      <c r="E2993" s="32"/>
      <c r="F2993" s="32"/>
      <c r="G2993" s="32" t="str">
        <f aca="false">IF(D2993="","",VLOOKUP('g10CV Man'!F2993,'Gradient Baseline'!$A$3:$B$6001,2))</f>
        <v/>
      </c>
      <c r="H2993" s="32" t="str">
        <f aca="false">IF(D2993="","",E2993-G2993)</f>
        <v/>
      </c>
      <c r="I2993" s="32" t="str">
        <f aca="false">IF(D2993="","",IF(OR((H2993-($B$17*D2993+$B$18))&lt;0,D2993&lt;$A$14,D2993&gt;$A$15),"",(H2993-($B$17*D2993+$B$18))))</f>
        <v/>
      </c>
      <c r="J2993" s="31" t="str">
        <f aca="false">IF(I2993="","",D2993*I2993*(D2993-D2992))</f>
        <v/>
      </c>
      <c r="K2993" s="31" t="str">
        <f aca="false">IF(I2993="","",I2993*(D2993-D2992))</f>
        <v/>
      </c>
    </row>
    <row r="2994" customFormat="false" ht="15" hidden="false" customHeight="false" outlineLevel="0" collapsed="false">
      <c r="D2994" s="32"/>
      <c r="E2994" s="32"/>
      <c r="F2994" s="32"/>
      <c r="G2994" s="32" t="str">
        <f aca="false">IF(D2994="","",VLOOKUP('g10CV Man'!F2994,'Gradient Baseline'!$A$3:$B$6001,2))</f>
        <v/>
      </c>
      <c r="H2994" s="32" t="str">
        <f aca="false">IF(D2994="","",E2994-G2994)</f>
        <v/>
      </c>
      <c r="I2994" s="32" t="str">
        <f aca="false">IF(D2994="","",IF(OR((H2994-($B$17*D2994+$B$18))&lt;0,D2994&lt;$A$14,D2994&gt;$A$15),"",(H2994-($B$17*D2994+$B$18))))</f>
        <v/>
      </c>
      <c r="J2994" s="31" t="str">
        <f aca="false">IF(I2994="","",D2994*I2994*(D2994-D2993))</f>
        <v/>
      </c>
      <c r="K2994" s="31" t="str">
        <f aca="false">IF(I2994="","",I2994*(D2994-D2993))</f>
        <v/>
      </c>
    </row>
    <row r="2995" customFormat="false" ht="15" hidden="false" customHeight="false" outlineLevel="0" collapsed="false">
      <c r="D2995" s="32"/>
      <c r="E2995" s="32"/>
      <c r="F2995" s="32"/>
      <c r="G2995" s="32" t="str">
        <f aca="false">IF(D2995="","",VLOOKUP('g10CV Man'!F2995,'Gradient Baseline'!$A$3:$B$6001,2))</f>
        <v/>
      </c>
      <c r="H2995" s="32" t="str">
        <f aca="false">IF(D2995="","",E2995-G2995)</f>
        <v/>
      </c>
      <c r="I2995" s="32" t="str">
        <f aca="false">IF(D2995="","",IF(OR((H2995-($B$17*D2995+$B$18))&lt;0,D2995&lt;$A$14,D2995&gt;$A$15),"",(H2995-($B$17*D2995+$B$18))))</f>
        <v/>
      </c>
      <c r="J2995" s="31" t="str">
        <f aca="false">IF(I2995="","",D2995*I2995*(D2995-D2994))</f>
        <v/>
      </c>
      <c r="K2995" s="31" t="str">
        <f aca="false">IF(I2995="","",I2995*(D2995-D2994))</f>
        <v/>
      </c>
    </row>
    <row r="2996" customFormat="false" ht="15" hidden="false" customHeight="false" outlineLevel="0" collapsed="false">
      <c r="D2996" s="32"/>
      <c r="E2996" s="32"/>
      <c r="F2996" s="32"/>
      <c r="G2996" s="32" t="str">
        <f aca="false">IF(D2996="","",VLOOKUP('g10CV Man'!F2996,'Gradient Baseline'!$A$3:$B$6001,2))</f>
        <v/>
      </c>
      <c r="H2996" s="32" t="str">
        <f aca="false">IF(D2996="","",E2996-G2996)</f>
        <v/>
      </c>
      <c r="I2996" s="32" t="str">
        <f aca="false">IF(D2996="","",IF(OR((H2996-($B$17*D2996+$B$18))&lt;0,D2996&lt;$A$14,D2996&gt;$A$15),"",(H2996-($B$17*D2996+$B$18))))</f>
        <v/>
      </c>
      <c r="J2996" s="31" t="str">
        <f aca="false">IF(I2996="","",D2996*I2996*(D2996-D2995))</f>
        <v/>
      </c>
      <c r="K2996" s="31" t="str">
        <f aca="false">IF(I2996="","",I2996*(D2996-D2995))</f>
        <v/>
      </c>
    </row>
    <row r="2997" customFormat="false" ht="15" hidden="false" customHeight="false" outlineLevel="0" collapsed="false">
      <c r="D2997" s="32"/>
      <c r="E2997" s="32"/>
      <c r="F2997" s="32"/>
      <c r="G2997" s="32" t="str">
        <f aca="false">IF(D2997="","",VLOOKUP('g10CV Man'!F2997,'Gradient Baseline'!$A$3:$B$6001,2))</f>
        <v/>
      </c>
      <c r="H2997" s="32" t="str">
        <f aca="false">IF(D2997="","",E2997-G2997)</f>
        <v/>
      </c>
      <c r="I2997" s="32" t="str">
        <f aca="false">IF(D2997="","",IF(OR((H2997-($B$17*D2997+$B$18))&lt;0,D2997&lt;$A$14,D2997&gt;$A$15),"",(H2997-($B$17*D2997+$B$18))))</f>
        <v/>
      </c>
      <c r="J2997" s="31" t="str">
        <f aca="false">IF(I2997="","",D2997*I2997*(D2997-D2996))</f>
        <v/>
      </c>
      <c r="K2997" s="31" t="str">
        <f aca="false">IF(I2997="","",I2997*(D2997-D2996))</f>
        <v/>
      </c>
    </row>
    <row r="2998" customFormat="false" ht="15" hidden="false" customHeight="false" outlineLevel="0" collapsed="false">
      <c r="D2998" s="32"/>
      <c r="E2998" s="32"/>
      <c r="F2998" s="32"/>
      <c r="G2998" s="32" t="str">
        <f aca="false">IF(D2998="","",VLOOKUP('g10CV Man'!F2998,'Gradient Baseline'!$A$3:$B$6001,2))</f>
        <v/>
      </c>
      <c r="H2998" s="32" t="str">
        <f aca="false">IF(D2998="","",E2998-G2998)</f>
        <v/>
      </c>
      <c r="I2998" s="32" t="str">
        <f aca="false">IF(D2998="","",IF(OR((H2998-($B$17*D2998+$B$18))&lt;0,D2998&lt;$A$14,D2998&gt;$A$15),"",(H2998-($B$17*D2998+$B$18))))</f>
        <v/>
      </c>
      <c r="J2998" s="31" t="str">
        <f aca="false">IF(I2998="","",D2998*I2998*(D2998-D2997))</f>
        <v/>
      </c>
      <c r="K2998" s="31" t="str">
        <f aca="false">IF(I2998="","",I2998*(D2998-D2997))</f>
        <v/>
      </c>
    </row>
    <row r="2999" customFormat="false" ht="15" hidden="false" customHeight="false" outlineLevel="0" collapsed="false">
      <c r="D2999" s="32"/>
      <c r="E2999" s="32"/>
      <c r="F2999" s="32"/>
      <c r="G2999" s="32" t="str">
        <f aca="false">IF(D2999="","",VLOOKUP('g10CV Man'!F2999,'Gradient Baseline'!$A$3:$B$6001,2))</f>
        <v/>
      </c>
      <c r="H2999" s="32" t="str">
        <f aca="false">IF(D2999="","",E2999-G2999)</f>
        <v/>
      </c>
      <c r="I2999" s="32" t="str">
        <f aca="false">IF(D2999="","",IF(OR((H2999-($B$17*D2999+$B$18))&lt;0,D2999&lt;$A$14,D2999&gt;$A$15),"",(H2999-($B$17*D2999+$B$18))))</f>
        <v/>
      </c>
      <c r="J2999" s="31" t="str">
        <f aca="false">IF(I2999="","",D2999*I2999*(D2999-D2998))</f>
        <v/>
      </c>
      <c r="K2999" s="31" t="str">
        <f aca="false">IF(I2999="","",I2999*(D2999-D2998))</f>
        <v/>
      </c>
    </row>
    <row r="3000" customFormat="false" ht="15" hidden="false" customHeight="false" outlineLevel="0" collapsed="false">
      <c r="D3000" s="32"/>
      <c r="E3000" s="32"/>
      <c r="F3000" s="32"/>
      <c r="G3000" s="32" t="str">
        <f aca="false">IF(D3000="","",VLOOKUP('g10CV Man'!F3000,'Gradient Baseline'!$A$3:$B$6001,2))</f>
        <v/>
      </c>
      <c r="H3000" s="32" t="str">
        <f aca="false">IF(D3000="","",E3000-G3000)</f>
        <v/>
      </c>
      <c r="I3000" s="32" t="str">
        <f aca="false">IF(D3000="","",IF(OR((H3000-($B$17*D3000+$B$18))&lt;0,D3000&lt;$A$14,D3000&gt;$A$15),"",(H3000-($B$17*D3000+$B$18))))</f>
        <v/>
      </c>
      <c r="J3000" s="31" t="str">
        <f aca="false">IF(I3000="","",D3000*I3000*(D3000-D2999))</f>
        <v/>
      </c>
      <c r="K3000" s="31" t="str">
        <f aca="false">IF(I3000="","",I3000*(D3000-D2999))</f>
        <v/>
      </c>
    </row>
    <row r="3001" customFormat="false" ht="15" hidden="false" customHeight="false" outlineLevel="0" collapsed="false">
      <c r="D3001" s="32"/>
      <c r="E3001" s="32"/>
      <c r="F3001" s="32"/>
      <c r="G3001" s="32" t="str">
        <f aca="false">IF(D3001="","",VLOOKUP('g10CV Man'!F3001,'Gradient Baseline'!$A$3:$B$6001,2))</f>
        <v/>
      </c>
      <c r="H3001" s="32" t="str">
        <f aca="false">IF(D3001="","",E3001-G3001)</f>
        <v/>
      </c>
      <c r="I3001" s="32" t="str">
        <f aca="false">IF(D3001="","",IF(OR((H3001-($B$17*D3001+$B$18))&lt;0,D3001&lt;$A$14,D3001&gt;$A$15),"",(H3001-($B$17*D3001+$B$18))))</f>
        <v/>
      </c>
      <c r="J3001" s="31" t="str">
        <f aca="false">IF(I3001="","",D3001*I3001*(D3001-D3000))</f>
        <v/>
      </c>
      <c r="K3001" s="31" t="str">
        <f aca="false">IF(I3001="","",I3001*(D3001-D3000))</f>
        <v/>
      </c>
    </row>
    <row r="3002" customFormat="false" ht="15" hidden="false" customHeight="false" outlineLevel="0" collapsed="false">
      <c r="D3002" s="32"/>
      <c r="E3002" s="32"/>
      <c r="F3002" s="32"/>
      <c r="G3002" s="32" t="str">
        <f aca="false">IF(D3002="","",VLOOKUP('g10CV Man'!F3002,'Gradient Baseline'!$A$3:$B$6001,2))</f>
        <v/>
      </c>
      <c r="H3002" s="32" t="str">
        <f aca="false">IF(D3002="","",E3002-G3002)</f>
        <v/>
      </c>
      <c r="I3002" s="32" t="str">
        <f aca="false">IF(D3002="","",IF(OR((H3002-($B$17*D3002+$B$18))&lt;0,D3002&lt;$A$14,D3002&gt;$A$15),"",(H3002-($B$17*D3002+$B$18))))</f>
        <v/>
      </c>
      <c r="J3002" s="31" t="str">
        <f aca="false">IF(I3002="","",D3002*I3002*(D3002-D3001))</f>
        <v/>
      </c>
      <c r="K3002" s="31" t="str">
        <f aca="false">IF(I3002="","",I3002*(D3002-D3001))</f>
        <v/>
      </c>
    </row>
    <row r="3003" customFormat="false" ht="15" hidden="false" customHeight="false" outlineLevel="0" collapsed="false">
      <c r="D3003" s="32"/>
      <c r="E3003" s="32"/>
      <c r="F3003" s="32"/>
      <c r="G3003" s="32" t="str">
        <f aca="false">IF(D3003="","",VLOOKUP('g10CV Man'!F3003,'Gradient Baseline'!$A$3:$B$6001,2))</f>
        <v/>
      </c>
      <c r="H3003" s="32" t="str">
        <f aca="false">IF(D3003="","",E3003-G3003)</f>
        <v/>
      </c>
      <c r="I3003" s="32" t="str">
        <f aca="false">IF(D3003="","",IF(OR((H3003-($B$17*D3003+$B$18))&lt;0,D3003&lt;$A$14,D3003&gt;$A$15),"",(H3003-($B$17*D3003+$B$18))))</f>
        <v/>
      </c>
      <c r="J3003" s="31" t="str">
        <f aca="false">IF(I3003="","",D3003*I3003*(D3003-D3002))</f>
        <v/>
      </c>
      <c r="K3003" s="31" t="str">
        <f aca="false">IF(I3003="","",I3003*(D3003-D3002))</f>
        <v/>
      </c>
    </row>
    <row r="3004" customFormat="false" ht="15" hidden="false" customHeight="false" outlineLevel="0" collapsed="false">
      <c r="D3004" s="32"/>
      <c r="E3004" s="32"/>
      <c r="F3004" s="32"/>
      <c r="G3004" s="32" t="str">
        <f aca="false">IF(D3004="","",VLOOKUP('g10CV Man'!F3004,'Gradient Baseline'!$A$3:$B$6001,2))</f>
        <v/>
      </c>
      <c r="H3004" s="32" t="str">
        <f aca="false">IF(D3004="","",E3004-G3004)</f>
        <v/>
      </c>
      <c r="I3004" s="32" t="str">
        <f aca="false">IF(D3004="","",IF(OR((H3004-($B$17*D3004+$B$18))&lt;0,D3004&lt;$A$14,D3004&gt;$A$15),"",(H3004-($B$17*D3004+$B$18))))</f>
        <v/>
      </c>
      <c r="J3004" s="31" t="str">
        <f aca="false">IF(I3004="","",D3004*I3004*(D3004-D3003))</f>
        <v/>
      </c>
      <c r="K3004" s="31" t="str">
        <f aca="false">IF(I3004="","",I3004*(D3004-D3003))</f>
        <v/>
      </c>
    </row>
    <row r="3005" customFormat="false" ht="15" hidden="false" customHeight="false" outlineLevel="0" collapsed="false">
      <c r="D3005" s="32"/>
      <c r="E3005" s="32"/>
      <c r="F3005" s="32"/>
      <c r="G3005" s="32" t="str">
        <f aca="false">IF(D3005="","",VLOOKUP('g10CV Man'!F3005,'Gradient Baseline'!$A$3:$B$6001,2))</f>
        <v/>
      </c>
      <c r="H3005" s="32" t="str">
        <f aca="false">IF(D3005="","",E3005-G3005)</f>
        <v/>
      </c>
      <c r="I3005" s="32" t="str">
        <f aca="false">IF(D3005="","",IF(OR((H3005-($B$17*D3005+$B$18))&lt;0,D3005&lt;$A$14,D3005&gt;$A$15),"",(H3005-($B$17*D3005+$B$18))))</f>
        <v/>
      </c>
      <c r="J3005" s="31" t="str">
        <f aca="false">IF(I3005="","",D3005*I3005*(D3005-D3004))</f>
        <v/>
      </c>
      <c r="K3005" s="31" t="str">
        <f aca="false">IF(I3005="","",I3005*(D3005-D3004))</f>
        <v/>
      </c>
    </row>
    <row r="3006" customFormat="false" ht="15" hidden="false" customHeight="false" outlineLevel="0" collapsed="false">
      <c r="D3006" s="32"/>
      <c r="E3006" s="32"/>
      <c r="F3006" s="32"/>
      <c r="G3006" s="32" t="str">
        <f aca="false">IF(D3006="","",VLOOKUP('g10CV Man'!F3006,'Gradient Baseline'!$A$3:$B$6001,2))</f>
        <v/>
      </c>
      <c r="H3006" s="32" t="str">
        <f aca="false">IF(D3006="","",E3006-G3006)</f>
        <v/>
      </c>
      <c r="I3006" s="32" t="str">
        <f aca="false">IF(D3006="","",IF(OR((H3006-($B$17*D3006+$B$18))&lt;0,D3006&lt;$A$14,D3006&gt;$A$15),"",(H3006-($B$17*D3006+$B$18))))</f>
        <v/>
      </c>
      <c r="J3006" s="31" t="str">
        <f aca="false">IF(I3006="","",D3006*I3006*(D3006-D3005))</f>
        <v/>
      </c>
      <c r="K3006" s="31" t="str">
        <f aca="false">IF(I3006="","",I3006*(D3006-D3005))</f>
        <v/>
      </c>
    </row>
    <row r="3007" customFormat="false" ht="15" hidden="false" customHeight="false" outlineLevel="0" collapsed="false">
      <c r="D3007" s="32"/>
      <c r="E3007" s="32"/>
      <c r="F3007" s="32"/>
      <c r="G3007" s="32" t="str">
        <f aca="false">IF(D3007="","",VLOOKUP('g10CV Man'!F3007,'Gradient Baseline'!$A$3:$B$6001,2))</f>
        <v/>
      </c>
      <c r="H3007" s="32" t="str">
        <f aca="false">IF(D3007="","",E3007-G3007)</f>
        <v/>
      </c>
      <c r="I3007" s="32" t="str">
        <f aca="false">IF(D3007="","",IF(OR((H3007-($B$17*D3007+$B$18))&lt;0,D3007&lt;$A$14,D3007&gt;$A$15),"",(H3007-($B$17*D3007+$B$18))))</f>
        <v/>
      </c>
      <c r="J3007" s="31" t="str">
        <f aca="false">IF(I3007="","",D3007*I3007*(D3007-D3006))</f>
        <v/>
      </c>
      <c r="K3007" s="31" t="str">
        <f aca="false">IF(I3007="","",I3007*(D3007-D3006))</f>
        <v/>
      </c>
    </row>
    <row r="3008" customFormat="false" ht="15" hidden="false" customHeight="false" outlineLevel="0" collapsed="false">
      <c r="D3008" s="32"/>
      <c r="E3008" s="32"/>
      <c r="F3008" s="32"/>
      <c r="G3008" s="32" t="str">
        <f aca="false">IF(D3008="","",VLOOKUP('g10CV Man'!F3008,'Gradient Baseline'!$A$3:$B$6001,2))</f>
        <v/>
      </c>
      <c r="H3008" s="32" t="str">
        <f aca="false">IF(D3008="","",E3008-G3008)</f>
        <v/>
      </c>
      <c r="I3008" s="32" t="str">
        <f aca="false">IF(D3008="","",IF(OR((H3008-($B$17*D3008+$B$18))&lt;0,D3008&lt;$A$14,D3008&gt;$A$15),"",(H3008-($B$17*D3008+$B$18))))</f>
        <v/>
      </c>
      <c r="J3008" s="31" t="str">
        <f aca="false">IF(I3008="","",D3008*I3008*(D3008-D3007))</f>
        <v/>
      </c>
      <c r="K3008" s="31" t="str">
        <f aca="false">IF(I3008="","",I3008*(D3008-D3007))</f>
        <v/>
      </c>
    </row>
    <row r="3009" customFormat="false" ht="15" hidden="false" customHeight="false" outlineLevel="0" collapsed="false">
      <c r="D3009" s="32"/>
      <c r="E3009" s="32"/>
      <c r="F3009" s="32"/>
      <c r="G3009" s="32" t="str">
        <f aca="false">IF(D3009="","",VLOOKUP('g10CV Man'!F3009,'Gradient Baseline'!$A$3:$B$6001,2))</f>
        <v/>
      </c>
      <c r="H3009" s="32" t="str">
        <f aca="false">IF(D3009="","",E3009-G3009)</f>
        <v/>
      </c>
      <c r="I3009" s="32" t="str">
        <f aca="false">IF(D3009="","",IF(OR((H3009-($B$17*D3009+$B$18))&lt;0,D3009&lt;$A$14,D3009&gt;$A$15),"",(H3009-($B$17*D3009+$B$18))))</f>
        <v/>
      </c>
      <c r="J3009" s="31" t="str">
        <f aca="false">IF(I3009="","",D3009*I3009*(D3009-D3008))</f>
        <v/>
      </c>
      <c r="K3009" s="31" t="str">
        <f aca="false">IF(I3009="","",I3009*(D3009-D3008))</f>
        <v/>
      </c>
    </row>
    <row r="3010" customFormat="false" ht="15" hidden="false" customHeight="false" outlineLevel="0" collapsed="false">
      <c r="D3010" s="32"/>
      <c r="E3010" s="32"/>
      <c r="F3010" s="32"/>
      <c r="G3010" s="32" t="str">
        <f aca="false">IF(D3010="","",VLOOKUP('g10CV Man'!F3010,'Gradient Baseline'!$A$3:$B$6001,2))</f>
        <v/>
      </c>
      <c r="H3010" s="32" t="str">
        <f aca="false">IF(D3010="","",E3010-G3010)</f>
        <v/>
      </c>
      <c r="I3010" s="32" t="str">
        <f aca="false">IF(D3010="","",IF(OR((H3010-($B$17*D3010+$B$18))&lt;0,D3010&lt;$A$14,D3010&gt;$A$15),"",(H3010-($B$17*D3010+$B$18))))</f>
        <v/>
      </c>
      <c r="J3010" s="31" t="str">
        <f aca="false">IF(I3010="","",D3010*I3010*(D3010-D3009))</f>
        <v/>
      </c>
      <c r="K3010" s="31" t="str">
        <f aca="false">IF(I3010="","",I3010*(D3010-D3009))</f>
        <v/>
      </c>
    </row>
    <row r="3011" customFormat="false" ht="15" hidden="false" customHeight="false" outlineLevel="0" collapsed="false">
      <c r="D3011" s="32"/>
      <c r="E3011" s="32"/>
      <c r="F3011" s="32"/>
      <c r="G3011" s="32" t="str">
        <f aca="false">IF(D3011="","",VLOOKUP('g10CV Man'!F3011,'Gradient Baseline'!$A$3:$B$6001,2))</f>
        <v/>
      </c>
      <c r="H3011" s="32" t="str">
        <f aca="false">IF(D3011="","",E3011-G3011)</f>
        <v/>
      </c>
      <c r="I3011" s="32" t="str">
        <f aca="false">IF(D3011="","",IF(OR((H3011-($B$17*D3011+$B$18))&lt;0,D3011&lt;$A$14,D3011&gt;$A$15),"",(H3011-($B$17*D3011+$B$18))))</f>
        <v/>
      </c>
      <c r="J3011" s="31" t="str">
        <f aca="false">IF(I3011="","",D3011*I3011*(D3011-D3010))</f>
        <v/>
      </c>
      <c r="K3011" s="31" t="str">
        <f aca="false">IF(I3011="","",I3011*(D3011-D3010))</f>
        <v/>
      </c>
    </row>
    <row r="3012" customFormat="false" ht="15" hidden="false" customHeight="false" outlineLevel="0" collapsed="false">
      <c r="D3012" s="32"/>
      <c r="E3012" s="32"/>
      <c r="F3012" s="32"/>
      <c r="G3012" s="32" t="str">
        <f aca="false">IF(D3012="","",VLOOKUP('g10CV Man'!F3012,'Gradient Baseline'!$A$3:$B$6001,2))</f>
        <v/>
      </c>
      <c r="H3012" s="32" t="str">
        <f aca="false">IF(D3012="","",E3012-G3012)</f>
        <v/>
      </c>
      <c r="I3012" s="32" t="str">
        <f aca="false">IF(D3012="","",IF(OR((H3012-($B$17*D3012+$B$18))&lt;0,D3012&lt;$A$14,D3012&gt;$A$15),"",(H3012-($B$17*D3012+$B$18))))</f>
        <v/>
      </c>
      <c r="J3012" s="31" t="str">
        <f aca="false">IF(I3012="","",D3012*I3012*(D3012-D3011))</f>
        <v/>
      </c>
      <c r="K3012" s="31" t="str">
        <f aca="false">IF(I3012="","",I3012*(D3012-D3011))</f>
        <v/>
      </c>
    </row>
    <row r="3013" customFormat="false" ht="15" hidden="false" customHeight="false" outlineLevel="0" collapsed="false">
      <c r="D3013" s="32"/>
      <c r="E3013" s="32"/>
      <c r="F3013" s="32"/>
      <c r="G3013" s="32" t="str">
        <f aca="false">IF(D3013="","",VLOOKUP('g10CV Man'!F3013,'Gradient Baseline'!$A$3:$B$6001,2))</f>
        <v/>
      </c>
      <c r="H3013" s="32" t="str">
        <f aca="false">IF(D3013="","",E3013-G3013)</f>
        <v/>
      </c>
      <c r="I3013" s="32" t="str">
        <f aca="false">IF(D3013="","",IF(OR((H3013-($B$17*D3013+$B$18))&lt;0,D3013&lt;$A$14,D3013&gt;$A$15),"",(H3013-($B$17*D3013+$B$18))))</f>
        <v/>
      </c>
      <c r="J3013" s="31" t="str">
        <f aca="false">IF(I3013="","",D3013*I3013*(D3013-D3012))</f>
        <v/>
      </c>
      <c r="K3013" s="31" t="str">
        <f aca="false">IF(I3013="","",I3013*(D3013-D3012))</f>
        <v/>
      </c>
    </row>
    <row r="3014" customFormat="false" ht="15" hidden="false" customHeight="false" outlineLevel="0" collapsed="false">
      <c r="D3014" s="32"/>
      <c r="E3014" s="32"/>
      <c r="F3014" s="32"/>
      <c r="G3014" s="32" t="str">
        <f aca="false">IF(D3014="","",VLOOKUP('g10CV Man'!F3014,'Gradient Baseline'!$A$3:$B$6001,2))</f>
        <v/>
      </c>
      <c r="H3014" s="32" t="str">
        <f aca="false">IF(D3014="","",E3014-G3014)</f>
        <v/>
      </c>
      <c r="I3014" s="32" t="str">
        <f aca="false">IF(D3014="","",IF(OR((H3014-($B$17*D3014+$B$18))&lt;0,D3014&lt;$A$14,D3014&gt;$A$15),"",(H3014-($B$17*D3014+$B$18))))</f>
        <v/>
      </c>
      <c r="J3014" s="31" t="str">
        <f aca="false">IF(I3014="","",D3014*I3014*(D3014-D3013))</f>
        <v/>
      </c>
      <c r="K3014" s="31" t="str">
        <f aca="false">IF(I3014="","",I3014*(D3014-D3013))</f>
        <v/>
      </c>
    </row>
    <row r="3015" customFormat="false" ht="15" hidden="false" customHeight="false" outlineLevel="0" collapsed="false">
      <c r="D3015" s="32"/>
      <c r="E3015" s="32"/>
      <c r="F3015" s="32"/>
      <c r="G3015" s="32" t="str">
        <f aca="false">IF(D3015="","",VLOOKUP('g10CV Man'!F3015,'Gradient Baseline'!$A$3:$B$6001,2))</f>
        <v/>
      </c>
      <c r="H3015" s="32" t="str">
        <f aca="false">IF(D3015="","",E3015-G3015)</f>
        <v/>
      </c>
      <c r="I3015" s="32" t="str">
        <f aca="false">IF(D3015="","",IF(OR((H3015-($B$17*D3015+$B$18))&lt;0,D3015&lt;$A$14,D3015&gt;$A$15),"",(H3015-($B$17*D3015+$B$18))))</f>
        <v/>
      </c>
      <c r="J3015" s="31" t="str">
        <f aca="false">IF(I3015="","",D3015*I3015*(D3015-D3014))</f>
        <v/>
      </c>
      <c r="K3015" s="31" t="str">
        <f aca="false">IF(I3015="","",I3015*(D3015-D3014))</f>
        <v/>
      </c>
    </row>
    <row r="3016" customFormat="false" ht="15" hidden="false" customHeight="false" outlineLevel="0" collapsed="false">
      <c r="D3016" s="32"/>
      <c r="E3016" s="32"/>
      <c r="F3016" s="32"/>
      <c r="G3016" s="32" t="str">
        <f aca="false">IF(D3016="","",VLOOKUP('g10CV Man'!F3016,'Gradient Baseline'!$A$3:$B$6001,2))</f>
        <v/>
      </c>
      <c r="H3016" s="32" t="str">
        <f aca="false">IF(D3016="","",E3016-G3016)</f>
        <v/>
      </c>
      <c r="I3016" s="32" t="str">
        <f aca="false">IF(D3016="","",IF(OR((H3016-($B$17*D3016+$B$18))&lt;0,D3016&lt;$A$14,D3016&gt;$A$15),"",(H3016-($B$17*D3016+$B$18))))</f>
        <v/>
      </c>
      <c r="J3016" s="31" t="str">
        <f aca="false">IF(I3016="","",D3016*I3016*(D3016-D3015))</f>
        <v/>
      </c>
      <c r="K3016" s="31" t="str">
        <f aca="false">IF(I3016="","",I3016*(D3016-D3015))</f>
        <v/>
      </c>
    </row>
    <row r="3017" customFormat="false" ht="15" hidden="false" customHeight="false" outlineLevel="0" collapsed="false">
      <c r="D3017" s="32"/>
      <c r="E3017" s="32"/>
      <c r="F3017" s="32"/>
      <c r="G3017" s="32" t="str">
        <f aca="false">IF(D3017="","",VLOOKUP('g10CV Man'!F3017,'Gradient Baseline'!$A$3:$B$6001,2))</f>
        <v/>
      </c>
      <c r="H3017" s="32" t="str">
        <f aca="false">IF(D3017="","",E3017-G3017)</f>
        <v/>
      </c>
      <c r="I3017" s="32" t="str">
        <f aca="false">IF(D3017="","",IF(OR((H3017-($B$17*D3017+$B$18))&lt;0,D3017&lt;$A$14,D3017&gt;$A$15),"",(H3017-($B$17*D3017+$B$18))))</f>
        <v/>
      </c>
      <c r="J3017" s="31" t="str">
        <f aca="false">IF(I3017="","",D3017*I3017*(D3017-D3016))</f>
        <v/>
      </c>
      <c r="K3017" s="31" t="str">
        <f aca="false">IF(I3017="","",I3017*(D3017-D3016))</f>
        <v/>
      </c>
    </row>
    <row r="3018" customFormat="false" ht="15" hidden="false" customHeight="false" outlineLevel="0" collapsed="false">
      <c r="D3018" s="32"/>
      <c r="E3018" s="32"/>
      <c r="F3018" s="32"/>
      <c r="G3018" s="32" t="str">
        <f aca="false">IF(D3018="","",VLOOKUP('g10CV Man'!F3018,'Gradient Baseline'!$A$3:$B$6001,2))</f>
        <v/>
      </c>
      <c r="H3018" s="32" t="str">
        <f aca="false">IF(D3018="","",E3018-G3018)</f>
        <v/>
      </c>
      <c r="I3018" s="32" t="str">
        <f aca="false">IF(D3018="","",IF(OR((H3018-($B$17*D3018+$B$18))&lt;0,D3018&lt;$A$14,D3018&gt;$A$15),"",(H3018-($B$17*D3018+$B$18))))</f>
        <v/>
      </c>
      <c r="J3018" s="31" t="str">
        <f aca="false">IF(I3018="","",D3018*I3018*(D3018-D3017))</f>
        <v/>
      </c>
      <c r="K3018" s="31" t="str">
        <f aca="false">IF(I3018="","",I3018*(D3018-D3017))</f>
        <v/>
      </c>
    </row>
    <row r="3019" customFormat="false" ht="15" hidden="false" customHeight="false" outlineLevel="0" collapsed="false">
      <c r="D3019" s="32"/>
      <c r="E3019" s="32"/>
      <c r="F3019" s="32"/>
      <c r="G3019" s="32" t="str">
        <f aca="false">IF(D3019="","",VLOOKUP('g10CV Man'!F3019,'Gradient Baseline'!$A$3:$B$6001,2))</f>
        <v/>
      </c>
      <c r="H3019" s="32" t="str">
        <f aca="false">IF(D3019="","",E3019-G3019)</f>
        <v/>
      </c>
      <c r="I3019" s="32" t="str">
        <f aca="false">IF(D3019="","",IF(OR((H3019-($B$17*D3019+$B$18))&lt;0,D3019&lt;$A$14,D3019&gt;$A$15),"",(H3019-($B$17*D3019+$B$18))))</f>
        <v/>
      </c>
      <c r="J3019" s="31" t="str">
        <f aca="false">IF(I3019="","",D3019*I3019*(D3019-D3018))</f>
        <v/>
      </c>
      <c r="K3019" s="31" t="str">
        <f aca="false">IF(I3019="","",I3019*(D3019-D3018))</f>
        <v/>
      </c>
    </row>
    <row r="3020" customFormat="false" ht="15" hidden="false" customHeight="false" outlineLevel="0" collapsed="false">
      <c r="D3020" s="32"/>
      <c r="E3020" s="32"/>
      <c r="F3020" s="32"/>
      <c r="G3020" s="32" t="str">
        <f aca="false">IF(D3020="","",VLOOKUP('g10CV Man'!F3020,'Gradient Baseline'!$A$3:$B$6001,2))</f>
        <v/>
      </c>
      <c r="H3020" s="32" t="str">
        <f aca="false">IF(D3020="","",E3020-G3020)</f>
        <v/>
      </c>
      <c r="I3020" s="32" t="str">
        <f aca="false">IF(D3020="","",IF(OR((H3020-($B$17*D3020+$B$18))&lt;0,D3020&lt;$A$14,D3020&gt;$A$15),"",(H3020-($B$17*D3020+$B$18))))</f>
        <v/>
      </c>
      <c r="J3020" s="31" t="str">
        <f aca="false">IF(I3020="","",D3020*I3020*(D3020-D3019))</f>
        <v/>
      </c>
      <c r="K3020" s="31" t="str">
        <f aca="false">IF(I3020="","",I3020*(D3020-D3019))</f>
        <v/>
      </c>
    </row>
    <row r="3021" customFormat="false" ht="15" hidden="false" customHeight="false" outlineLevel="0" collapsed="false">
      <c r="D3021" s="32"/>
      <c r="E3021" s="32"/>
      <c r="F3021" s="32"/>
      <c r="G3021" s="32" t="str">
        <f aca="false">IF(D3021="","",VLOOKUP('g10CV Man'!F3021,'Gradient Baseline'!$A$3:$B$6001,2))</f>
        <v/>
      </c>
      <c r="H3021" s="32" t="str">
        <f aca="false">IF(D3021="","",E3021-G3021)</f>
        <v/>
      </c>
      <c r="I3021" s="32" t="str">
        <f aca="false">IF(D3021="","",IF(OR((H3021-($B$17*D3021+$B$18))&lt;0,D3021&lt;$A$14,D3021&gt;$A$15),"",(H3021-($B$17*D3021+$B$18))))</f>
        <v/>
      </c>
      <c r="J3021" s="31" t="str">
        <f aca="false">IF(I3021="","",D3021*I3021*(D3021-D3020))</f>
        <v/>
      </c>
      <c r="K3021" s="31" t="str">
        <f aca="false">IF(I3021="","",I3021*(D3021-D3020))</f>
        <v/>
      </c>
    </row>
    <row r="3022" customFormat="false" ht="15" hidden="false" customHeight="false" outlineLevel="0" collapsed="false">
      <c r="D3022" s="32"/>
      <c r="E3022" s="32"/>
      <c r="F3022" s="32"/>
      <c r="G3022" s="32" t="str">
        <f aca="false">IF(D3022="","",VLOOKUP('g10CV Man'!F3022,'Gradient Baseline'!$A$3:$B$6001,2))</f>
        <v/>
      </c>
      <c r="H3022" s="32" t="str">
        <f aca="false">IF(D3022="","",E3022-G3022)</f>
        <v/>
      </c>
      <c r="I3022" s="32" t="str">
        <f aca="false">IF(D3022="","",IF(OR((H3022-($B$17*D3022+$B$18))&lt;0,D3022&lt;$A$14,D3022&gt;$A$15),"",(H3022-($B$17*D3022+$B$18))))</f>
        <v/>
      </c>
      <c r="J3022" s="31" t="str">
        <f aca="false">IF(I3022="","",D3022*I3022*(D3022-D3021))</f>
        <v/>
      </c>
      <c r="K3022" s="31" t="str">
        <f aca="false">IF(I3022="","",I3022*(D3022-D3021))</f>
        <v/>
      </c>
    </row>
    <row r="3023" customFormat="false" ht="15" hidden="false" customHeight="false" outlineLevel="0" collapsed="false">
      <c r="D3023" s="32"/>
      <c r="E3023" s="32"/>
      <c r="F3023" s="32"/>
      <c r="G3023" s="32" t="str">
        <f aca="false">IF(D3023="","",VLOOKUP('g10CV Man'!F3023,'Gradient Baseline'!$A$3:$B$6001,2))</f>
        <v/>
      </c>
      <c r="H3023" s="32" t="str">
        <f aca="false">IF(D3023="","",E3023-G3023)</f>
        <v/>
      </c>
      <c r="I3023" s="32" t="str">
        <f aca="false">IF(D3023="","",IF(OR((H3023-($B$17*D3023+$B$18))&lt;0,D3023&lt;$A$14,D3023&gt;$A$15),"",(H3023-($B$17*D3023+$B$18))))</f>
        <v/>
      </c>
      <c r="J3023" s="31" t="str">
        <f aca="false">IF(I3023="","",D3023*I3023*(D3023-D3022))</f>
        <v/>
      </c>
      <c r="K3023" s="31" t="str">
        <f aca="false">IF(I3023="","",I3023*(D3023-D3022))</f>
        <v/>
      </c>
    </row>
    <row r="3024" customFormat="false" ht="15" hidden="false" customHeight="false" outlineLevel="0" collapsed="false">
      <c r="D3024" s="32"/>
      <c r="E3024" s="32"/>
      <c r="F3024" s="32"/>
      <c r="G3024" s="32" t="str">
        <f aca="false">IF(D3024="","",VLOOKUP('g10CV Man'!F3024,'Gradient Baseline'!$A$3:$B$6001,2))</f>
        <v/>
      </c>
      <c r="H3024" s="32" t="str">
        <f aca="false">IF(D3024="","",E3024-G3024)</f>
        <v/>
      </c>
      <c r="I3024" s="32" t="str">
        <f aca="false">IF(D3024="","",IF(OR((H3024-($B$17*D3024+$B$18))&lt;0,D3024&lt;$A$14,D3024&gt;$A$15),"",(H3024-($B$17*D3024+$B$18))))</f>
        <v/>
      </c>
      <c r="J3024" s="31" t="str">
        <f aca="false">IF(I3024="","",D3024*I3024*(D3024-D3023))</f>
        <v/>
      </c>
      <c r="K3024" s="31" t="str">
        <f aca="false">IF(I3024="","",I3024*(D3024-D3023))</f>
        <v/>
      </c>
    </row>
    <row r="3025" customFormat="false" ht="15" hidden="false" customHeight="false" outlineLevel="0" collapsed="false">
      <c r="D3025" s="32"/>
      <c r="E3025" s="32"/>
      <c r="F3025" s="32"/>
      <c r="G3025" s="32" t="str">
        <f aca="false">IF(D3025="","",VLOOKUP('g10CV Man'!F3025,'Gradient Baseline'!$A$3:$B$6001,2))</f>
        <v/>
      </c>
      <c r="H3025" s="32" t="str">
        <f aca="false">IF(D3025="","",E3025-G3025)</f>
        <v/>
      </c>
      <c r="I3025" s="32" t="str">
        <f aca="false">IF(D3025="","",IF(OR((H3025-($B$17*D3025+$B$18))&lt;0,D3025&lt;$A$14,D3025&gt;$A$15),"",(H3025-($B$17*D3025+$B$18))))</f>
        <v/>
      </c>
      <c r="J3025" s="31" t="str">
        <f aca="false">IF(I3025="","",D3025*I3025*(D3025-D3024))</f>
        <v/>
      </c>
      <c r="K3025" s="31" t="str">
        <f aca="false">IF(I3025="","",I3025*(D3025-D3024))</f>
        <v/>
      </c>
    </row>
    <row r="3026" customFormat="false" ht="15" hidden="false" customHeight="false" outlineLevel="0" collapsed="false">
      <c r="D3026" s="32"/>
      <c r="E3026" s="32"/>
      <c r="F3026" s="32"/>
      <c r="G3026" s="32" t="str">
        <f aca="false">IF(D3026="","",VLOOKUP('g10CV Man'!F3026,'Gradient Baseline'!$A$3:$B$6001,2))</f>
        <v/>
      </c>
      <c r="H3026" s="32" t="str">
        <f aca="false">IF(D3026="","",E3026-G3026)</f>
        <v/>
      </c>
      <c r="I3026" s="32" t="str">
        <f aca="false">IF(D3026="","",IF(OR((H3026-($B$17*D3026+$B$18))&lt;0,D3026&lt;$A$14,D3026&gt;$A$15),"",(H3026-($B$17*D3026+$B$18))))</f>
        <v/>
      </c>
      <c r="J3026" s="31" t="str">
        <f aca="false">IF(I3026="","",D3026*I3026*(D3026-D3025))</f>
        <v/>
      </c>
      <c r="K3026" s="31" t="str">
        <f aca="false">IF(I3026="","",I3026*(D3026-D3025))</f>
        <v/>
      </c>
    </row>
    <row r="3027" customFormat="false" ht="15" hidden="false" customHeight="false" outlineLevel="0" collapsed="false">
      <c r="D3027" s="32"/>
      <c r="E3027" s="32"/>
      <c r="F3027" s="32"/>
      <c r="G3027" s="32" t="str">
        <f aca="false">IF(D3027="","",VLOOKUP('g10CV Man'!F3027,'Gradient Baseline'!$A$3:$B$6001,2))</f>
        <v/>
      </c>
      <c r="H3027" s="32" t="str">
        <f aca="false">IF(D3027="","",E3027-G3027)</f>
        <v/>
      </c>
      <c r="I3027" s="32" t="str">
        <f aca="false">IF(D3027="","",IF(OR((H3027-($B$17*D3027+$B$18))&lt;0,D3027&lt;$A$14,D3027&gt;$A$15),"",(H3027-($B$17*D3027+$B$18))))</f>
        <v/>
      </c>
      <c r="J3027" s="31" t="str">
        <f aca="false">IF(I3027="","",D3027*I3027*(D3027-D3026))</f>
        <v/>
      </c>
      <c r="K3027" s="31" t="str">
        <f aca="false">IF(I3027="","",I3027*(D3027-D3026))</f>
        <v/>
      </c>
    </row>
    <row r="3028" customFormat="false" ht="15" hidden="false" customHeight="false" outlineLevel="0" collapsed="false">
      <c r="D3028" s="32"/>
      <c r="E3028" s="32"/>
      <c r="F3028" s="32"/>
      <c r="G3028" s="32" t="str">
        <f aca="false">IF(D3028="","",VLOOKUP('g10CV Man'!F3028,'Gradient Baseline'!$A$3:$B$6001,2))</f>
        <v/>
      </c>
      <c r="H3028" s="32" t="str">
        <f aca="false">IF(D3028="","",E3028-G3028)</f>
        <v/>
      </c>
      <c r="I3028" s="32" t="str">
        <f aca="false">IF(D3028="","",IF(OR((H3028-($B$17*D3028+$B$18))&lt;0,D3028&lt;$A$14,D3028&gt;$A$15),"",(H3028-($B$17*D3028+$B$18))))</f>
        <v/>
      </c>
      <c r="J3028" s="31" t="str">
        <f aca="false">IF(I3028="","",D3028*I3028*(D3028-D3027))</f>
        <v/>
      </c>
      <c r="K3028" s="31" t="str">
        <f aca="false">IF(I3028="","",I3028*(D3028-D3027))</f>
        <v/>
      </c>
    </row>
    <row r="3029" customFormat="false" ht="15" hidden="false" customHeight="false" outlineLevel="0" collapsed="false">
      <c r="D3029" s="32"/>
      <c r="E3029" s="32"/>
      <c r="F3029" s="32"/>
      <c r="G3029" s="32" t="str">
        <f aca="false">IF(D3029="","",VLOOKUP('g10CV Man'!F3029,'Gradient Baseline'!$A$3:$B$6001,2))</f>
        <v/>
      </c>
      <c r="H3029" s="32" t="str">
        <f aca="false">IF(D3029="","",E3029-G3029)</f>
        <v/>
      </c>
      <c r="I3029" s="32" t="str">
        <f aca="false">IF(D3029="","",IF(OR((H3029-($B$17*D3029+$B$18))&lt;0,D3029&lt;$A$14,D3029&gt;$A$15),"",(H3029-($B$17*D3029+$B$18))))</f>
        <v/>
      </c>
      <c r="J3029" s="31" t="str">
        <f aca="false">IF(I3029="","",D3029*I3029*(D3029-D3028))</f>
        <v/>
      </c>
      <c r="K3029" s="31" t="str">
        <f aca="false">IF(I3029="","",I3029*(D3029-D3028))</f>
        <v/>
      </c>
    </row>
    <row r="3030" customFormat="false" ht="15" hidden="false" customHeight="false" outlineLevel="0" collapsed="false">
      <c r="D3030" s="32"/>
      <c r="E3030" s="32"/>
      <c r="F3030" s="32"/>
      <c r="G3030" s="32" t="str">
        <f aca="false">IF(D3030="","",VLOOKUP('g10CV Man'!F3030,'Gradient Baseline'!$A$3:$B$6001,2))</f>
        <v/>
      </c>
      <c r="H3030" s="32" t="str">
        <f aca="false">IF(D3030="","",E3030-G3030)</f>
        <v/>
      </c>
      <c r="I3030" s="32" t="str">
        <f aca="false">IF(D3030="","",IF(OR((H3030-($B$17*D3030+$B$18))&lt;0,D3030&lt;$A$14,D3030&gt;$A$15),"",(H3030-($B$17*D3030+$B$18))))</f>
        <v/>
      </c>
      <c r="J3030" s="31" t="str">
        <f aca="false">IF(I3030="","",D3030*I3030*(D3030-D3029))</f>
        <v/>
      </c>
      <c r="K3030" s="31" t="str">
        <f aca="false">IF(I3030="","",I3030*(D3030-D3029))</f>
        <v/>
      </c>
    </row>
    <row r="3031" customFormat="false" ht="15" hidden="false" customHeight="false" outlineLevel="0" collapsed="false">
      <c r="D3031" s="32"/>
      <c r="E3031" s="32"/>
      <c r="F3031" s="32"/>
      <c r="G3031" s="32" t="str">
        <f aca="false">IF(D3031="","",VLOOKUP('g10CV Man'!F3031,'Gradient Baseline'!$A$3:$B$6001,2))</f>
        <v/>
      </c>
      <c r="H3031" s="32" t="str">
        <f aca="false">IF(D3031="","",E3031-G3031)</f>
        <v/>
      </c>
      <c r="I3031" s="32" t="str">
        <f aca="false">IF(D3031="","",IF(OR((H3031-($B$17*D3031+$B$18))&lt;0,D3031&lt;$A$14,D3031&gt;$A$15),"",(H3031-($B$17*D3031+$B$18))))</f>
        <v/>
      </c>
      <c r="J3031" s="31" t="str">
        <f aca="false">IF(I3031="","",D3031*I3031*(D3031-D3030))</f>
        <v/>
      </c>
      <c r="K3031" s="31" t="str">
        <f aca="false">IF(I3031="","",I3031*(D3031-D3030))</f>
        <v/>
      </c>
    </row>
    <row r="3032" customFormat="false" ht="15" hidden="false" customHeight="false" outlineLevel="0" collapsed="false">
      <c r="D3032" s="32"/>
      <c r="E3032" s="32"/>
      <c r="F3032" s="32"/>
      <c r="G3032" s="32" t="str">
        <f aca="false">IF(D3032="","",VLOOKUP('g10CV Man'!F3032,'Gradient Baseline'!$A$3:$B$6001,2))</f>
        <v/>
      </c>
      <c r="H3032" s="32" t="str">
        <f aca="false">IF(D3032="","",E3032-G3032)</f>
        <v/>
      </c>
      <c r="I3032" s="32" t="str">
        <f aca="false">IF(D3032="","",IF(OR((H3032-($B$17*D3032+$B$18))&lt;0,D3032&lt;$A$14,D3032&gt;$A$15),"",(H3032-($B$17*D3032+$B$18))))</f>
        <v/>
      </c>
      <c r="J3032" s="31" t="str">
        <f aca="false">IF(I3032="","",D3032*I3032*(D3032-D3031))</f>
        <v/>
      </c>
      <c r="K3032" s="31" t="str">
        <f aca="false">IF(I3032="","",I3032*(D3032-D3031))</f>
        <v/>
      </c>
    </row>
    <row r="3033" customFormat="false" ht="15" hidden="false" customHeight="false" outlineLevel="0" collapsed="false">
      <c r="D3033" s="32"/>
      <c r="E3033" s="32"/>
      <c r="F3033" s="32"/>
      <c r="G3033" s="32" t="str">
        <f aca="false">IF(D3033="","",VLOOKUP('g10CV Man'!F3033,'Gradient Baseline'!$A$3:$B$6001,2))</f>
        <v/>
      </c>
      <c r="H3033" s="32" t="str">
        <f aca="false">IF(D3033="","",E3033-G3033)</f>
        <v/>
      </c>
      <c r="I3033" s="32" t="str">
        <f aca="false">IF(D3033="","",IF(OR((H3033-($B$17*D3033+$B$18))&lt;0,D3033&lt;$A$14,D3033&gt;$A$15),"",(H3033-($B$17*D3033+$B$18))))</f>
        <v/>
      </c>
      <c r="J3033" s="31" t="str">
        <f aca="false">IF(I3033="","",D3033*I3033*(D3033-D3032))</f>
        <v/>
      </c>
      <c r="K3033" s="31" t="str">
        <f aca="false">IF(I3033="","",I3033*(D3033-D3032))</f>
        <v/>
      </c>
    </row>
    <row r="3034" customFormat="false" ht="15" hidden="false" customHeight="false" outlineLevel="0" collapsed="false">
      <c r="D3034" s="32"/>
      <c r="E3034" s="32"/>
      <c r="F3034" s="32"/>
      <c r="G3034" s="32" t="str">
        <f aca="false">IF(D3034="","",VLOOKUP('g10CV Man'!F3034,'Gradient Baseline'!$A$3:$B$6001,2))</f>
        <v/>
      </c>
      <c r="H3034" s="32" t="str">
        <f aca="false">IF(D3034="","",E3034-G3034)</f>
        <v/>
      </c>
      <c r="I3034" s="32" t="str">
        <f aca="false">IF(D3034="","",IF(OR((H3034-($B$17*D3034+$B$18))&lt;0,D3034&lt;$A$14,D3034&gt;$A$15),"",(H3034-($B$17*D3034+$B$18))))</f>
        <v/>
      </c>
      <c r="J3034" s="31" t="str">
        <f aca="false">IF(I3034="","",D3034*I3034*(D3034-D3033))</f>
        <v/>
      </c>
      <c r="K3034" s="31" t="str">
        <f aca="false">IF(I3034="","",I3034*(D3034-D3033))</f>
        <v/>
      </c>
    </row>
    <row r="3035" customFormat="false" ht="15" hidden="false" customHeight="false" outlineLevel="0" collapsed="false">
      <c r="D3035" s="32"/>
      <c r="E3035" s="32"/>
      <c r="F3035" s="32"/>
      <c r="G3035" s="32" t="str">
        <f aca="false">IF(D3035="","",VLOOKUP('g10CV Man'!F3035,'Gradient Baseline'!$A$3:$B$6001,2))</f>
        <v/>
      </c>
      <c r="H3035" s="32" t="str">
        <f aca="false">IF(D3035="","",E3035-G3035)</f>
        <v/>
      </c>
      <c r="I3035" s="32" t="str">
        <f aca="false">IF(D3035="","",IF(OR((H3035-($B$17*D3035+$B$18))&lt;0,D3035&lt;$A$14,D3035&gt;$A$15),"",(H3035-($B$17*D3035+$B$18))))</f>
        <v/>
      </c>
      <c r="J3035" s="31" t="str">
        <f aca="false">IF(I3035="","",D3035*I3035*(D3035-D3034))</f>
        <v/>
      </c>
      <c r="K3035" s="31" t="str">
        <f aca="false">IF(I3035="","",I3035*(D3035-D3034))</f>
        <v/>
      </c>
    </row>
    <row r="3036" customFormat="false" ht="15" hidden="false" customHeight="false" outlineLevel="0" collapsed="false">
      <c r="D3036" s="32"/>
      <c r="E3036" s="32"/>
      <c r="F3036" s="32"/>
      <c r="G3036" s="32" t="str">
        <f aca="false">IF(D3036="","",VLOOKUP('g10CV Man'!F3036,'Gradient Baseline'!$A$3:$B$6001,2))</f>
        <v/>
      </c>
      <c r="H3036" s="32" t="str">
        <f aca="false">IF(D3036="","",E3036-G3036)</f>
        <v/>
      </c>
      <c r="I3036" s="32" t="str">
        <f aca="false">IF(D3036="","",IF(OR((H3036-($B$17*D3036+$B$18))&lt;0,D3036&lt;$A$14,D3036&gt;$A$15),"",(H3036-($B$17*D3036+$B$18))))</f>
        <v/>
      </c>
      <c r="J3036" s="31" t="str">
        <f aca="false">IF(I3036="","",D3036*I3036*(D3036-D3035))</f>
        <v/>
      </c>
      <c r="K3036" s="31" t="str">
        <f aca="false">IF(I3036="","",I3036*(D3036-D3035))</f>
        <v/>
      </c>
    </row>
    <row r="3037" customFormat="false" ht="15" hidden="false" customHeight="false" outlineLevel="0" collapsed="false">
      <c r="D3037" s="32"/>
      <c r="E3037" s="32"/>
      <c r="F3037" s="32"/>
      <c r="G3037" s="32" t="str">
        <f aca="false">IF(D3037="","",VLOOKUP('g10CV Man'!F3037,'Gradient Baseline'!$A$3:$B$6001,2))</f>
        <v/>
      </c>
      <c r="H3037" s="32" t="str">
        <f aca="false">IF(D3037="","",E3037-G3037)</f>
        <v/>
      </c>
      <c r="I3037" s="32" t="str">
        <f aca="false">IF(D3037="","",IF(OR((H3037-($B$17*D3037+$B$18))&lt;0,D3037&lt;$A$14,D3037&gt;$A$15),"",(H3037-($B$17*D3037+$B$18))))</f>
        <v/>
      </c>
      <c r="J3037" s="31" t="str">
        <f aca="false">IF(I3037="","",D3037*I3037*(D3037-D3036))</f>
        <v/>
      </c>
      <c r="K3037" s="31" t="str">
        <f aca="false">IF(I3037="","",I3037*(D3037-D3036))</f>
        <v/>
      </c>
    </row>
    <row r="3038" customFormat="false" ht="15" hidden="false" customHeight="false" outlineLevel="0" collapsed="false">
      <c r="D3038" s="32"/>
      <c r="E3038" s="32"/>
      <c r="F3038" s="32"/>
      <c r="G3038" s="32" t="str">
        <f aca="false">IF(D3038="","",VLOOKUP('g10CV Man'!F3038,'Gradient Baseline'!$A$3:$B$6001,2))</f>
        <v/>
      </c>
      <c r="H3038" s="32" t="str">
        <f aca="false">IF(D3038="","",E3038-G3038)</f>
        <v/>
      </c>
      <c r="I3038" s="32" t="str">
        <f aca="false">IF(D3038="","",IF(OR((H3038-($B$17*D3038+$B$18))&lt;0,D3038&lt;$A$14,D3038&gt;$A$15),"",(H3038-($B$17*D3038+$B$18))))</f>
        <v/>
      </c>
      <c r="J3038" s="31" t="str">
        <f aca="false">IF(I3038="","",D3038*I3038*(D3038-D3037))</f>
        <v/>
      </c>
      <c r="K3038" s="31" t="str">
        <f aca="false">IF(I3038="","",I3038*(D3038-D3037))</f>
        <v/>
      </c>
    </row>
    <row r="3039" customFormat="false" ht="15" hidden="false" customHeight="false" outlineLevel="0" collapsed="false">
      <c r="D3039" s="32"/>
      <c r="E3039" s="32"/>
      <c r="F3039" s="32"/>
      <c r="G3039" s="32" t="str">
        <f aca="false">IF(D3039="","",VLOOKUP('g10CV Man'!F3039,'Gradient Baseline'!$A$3:$B$6001,2))</f>
        <v/>
      </c>
      <c r="H3039" s="32" t="str">
        <f aca="false">IF(D3039="","",E3039-G3039)</f>
        <v/>
      </c>
      <c r="I3039" s="32" t="str">
        <f aca="false">IF(D3039="","",IF(OR((H3039-($B$17*D3039+$B$18))&lt;0,D3039&lt;$A$14,D3039&gt;$A$15),"",(H3039-($B$17*D3039+$B$18))))</f>
        <v/>
      </c>
      <c r="J3039" s="31" t="str">
        <f aca="false">IF(I3039="","",D3039*I3039*(D3039-D3038))</f>
        <v/>
      </c>
      <c r="K3039" s="31" t="str">
        <f aca="false">IF(I3039="","",I3039*(D3039-D3038))</f>
        <v/>
      </c>
    </row>
    <row r="3040" customFormat="false" ht="15" hidden="false" customHeight="false" outlineLevel="0" collapsed="false">
      <c r="D3040" s="32"/>
      <c r="E3040" s="32"/>
      <c r="F3040" s="32"/>
      <c r="G3040" s="32" t="str">
        <f aca="false">IF(D3040="","",VLOOKUP('g10CV Man'!F3040,'Gradient Baseline'!$A$3:$B$6001,2))</f>
        <v/>
      </c>
      <c r="H3040" s="32" t="str">
        <f aca="false">IF(D3040="","",E3040-G3040)</f>
        <v/>
      </c>
      <c r="I3040" s="32" t="str">
        <f aca="false">IF(D3040="","",IF(OR((H3040-($B$17*D3040+$B$18))&lt;0,D3040&lt;$A$14,D3040&gt;$A$15),"",(H3040-($B$17*D3040+$B$18))))</f>
        <v/>
      </c>
      <c r="J3040" s="31" t="str">
        <f aca="false">IF(I3040="","",D3040*I3040*(D3040-D3039))</f>
        <v/>
      </c>
      <c r="K3040" s="31" t="str">
        <f aca="false">IF(I3040="","",I3040*(D3040-D3039))</f>
        <v/>
      </c>
    </row>
    <row r="3041" customFormat="false" ht="15" hidden="false" customHeight="false" outlineLevel="0" collapsed="false">
      <c r="D3041" s="32"/>
      <c r="E3041" s="32"/>
      <c r="F3041" s="32"/>
      <c r="G3041" s="32" t="str">
        <f aca="false">IF(D3041="","",VLOOKUP('g10CV Man'!F3041,'Gradient Baseline'!$A$3:$B$6001,2))</f>
        <v/>
      </c>
      <c r="H3041" s="32" t="str">
        <f aca="false">IF(D3041="","",E3041-G3041)</f>
        <v/>
      </c>
      <c r="I3041" s="32" t="str">
        <f aca="false">IF(D3041="","",IF(OR((H3041-($B$17*D3041+$B$18))&lt;0,D3041&lt;$A$14,D3041&gt;$A$15),"",(H3041-($B$17*D3041+$B$18))))</f>
        <v/>
      </c>
      <c r="J3041" s="31" t="str">
        <f aca="false">IF(I3041="","",D3041*I3041*(D3041-D3040))</f>
        <v/>
      </c>
      <c r="K3041" s="31" t="str">
        <f aca="false">IF(I3041="","",I3041*(D3041-D3040))</f>
        <v/>
      </c>
    </row>
    <row r="3042" customFormat="false" ht="15" hidden="false" customHeight="false" outlineLevel="0" collapsed="false">
      <c r="D3042" s="32"/>
      <c r="E3042" s="32"/>
      <c r="F3042" s="32"/>
      <c r="G3042" s="32" t="str">
        <f aca="false">IF(D3042="","",VLOOKUP('g10CV Man'!F3042,'Gradient Baseline'!$A$3:$B$6001,2))</f>
        <v/>
      </c>
      <c r="H3042" s="32" t="str">
        <f aca="false">IF(D3042="","",E3042-G3042)</f>
        <v/>
      </c>
      <c r="I3042" s="32" t="str">
        <f aca="false">IF(D3042="","",IF(OR((H3042-($B$17*D3042+$B$18))&lt;0,D3042&lt;$A$14,D3042&gt;$A$15),"",(H3042-($B$17*D3042+$B$18))))</f>
        <v/>
      </c>
      <c r="J3042" s="31" t="str">
        <f aca="false">IF(I3042="","",D3042*I3042*(D3042-D3041))</f>
        <v/>
      </c>
      <c r="K3042" s="31" t="str">
        <f aca="false">IF(I3042="","",I3042*(D3042-D3041))</f>
        <v/>
      </c>
    </row>
    <row r="3043" customFormat="false" ht="15" hidden="false" customHeight="false" outlineLevel="0" collapsed="false">
      <c r="D3043" s="32"/>
      <c r="E3043" s="32"/>
      <c r="F3043" s="32"/>
      <c r="G3043" s="32" t="str">
        <f aca="false">IF(D3043="","",VLOOKUP('g10CV Man'!F3043,'Gradient Baseline'!$A$3:$B$6001,2))</f>
        <v/>
      </c>
      <c r="H3043" s="32" t="str">
        <f aca="false">IF(D3043="","",E3043-G3043)</f>
        <v/>
      </c>
      <c r="I3043" s="32" t="str">
        <f aca="false">IF(D3043="","",IF(OR((H3043-($B$17*D3043+$B$18))&lt;0,D3043&lt;$A$14,D3043&gt;$A$15),"",(H3043-($B$17*D3043+$B$18))))</f>
        <v/>
      </c>
      <c r="J3043" s="31" t="str">
        <f aca="false">IF(I3043="","",D3043*I3043*(D3043-D3042))</f>
        <v/>
      </c>
      <c r="K3043" s="31" t="str">
        <f aca="false">IF(I3043="","",I3043*(D3043-D3042))</f>
        <v/>
      </c>
    </row>
    <row r="3044" customFormat="false" ht="15" hidden="false" customHeight="false" outlineLevel="0" collapsed="false">
      <c r="D3044" s="32"/>
      <c r="E3044" s="32"/>
      <c r="F3044" s="32"/>
      <c r="G3044" s="32" t="str">
        <f aca="false">IF(D3044="","",VLOOKUP('g10CV Man'!F3044,'Gradient Baseline'!$A$3:$B$6001,2))</f>
        <v/>
      </c>
      <c r="H3044" s="32" t="str">
        <f aca="false">IF(D3044="","",E3044-G3044)</f>
        <v/>
      </c>
      <c r="I3044" s="32" t="str">
        <f aca="false">IF(D3044="","",IF(OR((H3044-($B$17*D3044+$B$18))&lt;0,D3044&lt;$A$14,D3044&gt;$A$15),"",(H3044-($B$17*D3044+$B$18))))</f>
        <v/>
      </c>
      <c r="J3044" s="31" t="str">
        <f aca="false">IF(I3044="","",D3044*I3044*(D3044-D3043))</f>
        <v/>
      </c>
      <c r="K3044" s="31" t="str">
        <f aca="false">IF(I3044="","",I3044*(D3044-D3043))</f>
        <v/>
      </c>
    </row>
    <row r="3045" customFormat="false" ht="15" hidden="false" customHeight="false" outlineLevel="0" collapsed="false">
      <c r="D3045" s="32"/>
      <c r="E3045" s="32"/>
      <c r="F3045" s="32"/>
      <c r="G3045" s="32" t="str">
        <f aca="false">IF(D3045="","",VLOOKUP('g10CV Man'!F3045,'Gradient Baseline'!$A$3:$B$6001,2))</f>
        <v/>
      </c>
      <c r="H3045" s="32" t="str">
        <f aca="false">IF(D3045="","",E3045-G3045)</f>
        <v/>
      </c>
      <c r="I3045" s="32" t="str">
        <f aca="false">IF(D3045="","",IF(OR((H3045-($B$17*D3045+$B$18))&lt;0,D3045&lt;$A$14,D3045&gt;$A$15),"",(H3045-($B$17*D3045+$B$18))))</f>
        <v/>
      </c>
      <c r="J3045" s="31" t="str">
        <f aca="false">IF(I3045="","",D3045*I3045*(D3045-D3044))</f>
        <v/>
      </c>
      <c r="K3045" s="31" t="str">
        <f aca="false">IF(I3045="","",I3045*(D3045-D3044))</f>
        <v/>
      </c>
    </row>
    <row r="3046" customFormat="false" ht="15" hidden="false" customHeight="false" outlineLevel="0" collapsed="false">
      <c r="D3046" s="32"/>
      <c r="E3046" s="32"/>
      <c r="F3046" s="32"/>
      <c r="G3046" s="32" t="str">
        <f aca="false">IF(D3046="","",VLOOKUP('g10CV Man'!F3046,'Gradient Baseline'!$A$3:$B$6001,2))</f>
        <v/>
      </c>
      <c r="H3046" s="32" t="str">
        <f aca="false">IF(D3046="","",E3046-G3046)</f>
        <v/>
      </c>
      <c r="I3046" s="32" t="str">
        <f aca="false">IF(D3046="","",IF(OR((H3046-($B$17*D3046+$B$18))&lt;0,D3046&lt;$A$14,D3046&gt;$A$15),"",(H3046-($B$17*D3046+$B$18))))</f>
        <v/>
      </c>
      <c r="J3046" s="31" t="str">
        <f aca="false">IF(I3046="","",D3046*I3046*(D3046-D3045))</f>
        <v/>
      </c>
      <c r="K3046" s="31" t="str">
        <f aca="false">IF(I3046="","",I3046*(D3046-D3045))</f>
        <v/>
      </c>
    </row>
    <row r="3047" customFormat="false" ht="15" hidden="false" customHeight="false" outlineLevel="0" collapsed="false">
      <c r="D3047" s="32"/>
      <c r="E3047" s="32"/>
      <c r="F3047" s="32"/>
      <c r="G3047" s="32" t="str">
        <f aca="false">IF(D3047="","",VLOOKUP('g10CV Man'!F3047,'Gradient Baseline'!$A$3:$B$6001,2))</f>
        <v/>
      </c>
      <c r="H3047" s="32" t="str">
        <f aca="false">IF(D3047="","",E3047-G3047)</f>
        <v/>
      </c>
      <c r="I3047" s="32" t="str">
        <f aca="false">IF(D3047="","",IF(OR((H3047-($B$17*D3047+$B$18))&lt;0,D3047&lt;$A$14,D3047&gt;$A$15),"",(H3047-($B$17*D3047+$B$18))))</f>
        <v/>
      </c>
      <c r="J3047" s="31" t="str">
        <f aca="false">IF(I3047="","",D3047*I3047*(D3047-D3046))</f>
        <v/>
      </c>
      <c r="K3047" s="31" t="str">
        <f aca="false">IF(I3047="","",I3047*(D3047-D3046))</f>
        <v/>
      </c>
    </row>
    <row r="3048" customFormat="false" ht="15" hidden="false" customHeight="false" outlineLevel="0" collapsed="false">
      <c r="D3048" s="32"/>
      <c r="E3048" s="32"/>
      <c r="F3048" s="32"/>
      <c r="G3048" s="32" t="str">
        <f aca="false">IF(D3048="","",VLOOKUP('g10CV Man'!F3048,'Gradient Baseline'!$A$3:$B$6001,2))</f>
        <v/>
      </c>
      <c r="H3048" s="32" t="str">
        <f aca="false">IF(D3048="","",E3048-G3048)</f>
        <v/>
      </c>
      <c r="I3048" s="32" t="str">
        <f aca="false">IF(D3048="","",IF(OR((H3048-($B$17*D3048+$B$18))&lt;0,D3048&lt;$A$14,D3048&gt;$A$15),"",(H3048-($B$17*D3048+$B$18))))</f>
        <v/>
      </c>
      <c r="J3048" s="31" t="str">
        <f aca="false">IF(I3048="","",D3048*I3048*(D3048-D3047))</f>
        <v/>
      </c>
      <c r="K3048" s="31" t="str">
        <f aca="false">IF(I3048="","",I3048*(D3048-D3047))</f>
        <v/>
      </c>
    </row>
    <row r="3049" customFormat="false" ht="15" hidden="false" customHeight="false" outlineLevel="0" collapsed="false">
      <c r="D3049" s="32"/>
      <c r="E3049" s="32"/>
      <c r="F3049" s="32"/>
      <c r="G3049" s="32" t="str">
        <f aca="false">IF(D3049="","",VLOOKUP('g10CV Man'!F3049,'Gradient Baseline'!$A$3:$B$6001,2))</f>
        <v/>
      </c>
      <c r="H3049" s="32" t="str">
        <f aca="false">IF(D3049="","",E3049-G3049)</f>
        <v/>
      </c>
      <c r="I3049" s="32" t="str">
        <f aca="false">IF(D3049="","",IF(OR((H3049-($B$17*D3049+$B$18))&lt;0,D3049&lt;$A$14,D3049&gt;$A$15),"",(H3049-($B$17*D3049+$B$18))))</f>
        <v/>
      </c>
      <c r="J3049" s="31" t="str">
        <f aca="false">IF(I3049="","",D3049*I3049*(D3049-D3048))</f>
        <v/>
      </c>
      <c r="K3049" s="31" t="str">
        <f aca="false">IF(I3049="","",I3049*(D3049-D3048))</f>
        <v/>
      </c>
    </row>
    <row r="3050" customFormat="false" ht="15" hidden="false" customHeight="false" outlineLevel="0" collapsed="false">
      <c r="D3050" s="32"/>
      <c r="E3050" s="32"/>
      <c r="F3050" s="32"/>
      <c r="G3050" s="32" t="str">
        <f aca="false">IF(D3050="","",VLOOKUP('g10CV Man'!F3050,'Gradient Baseline'!$A$3:$B$6001,2))</f>
        <v/>
      </c>
      <c r="H3050" s="32" t="str">
        <f aca="false">IF(D3050="","",E3050-G3050)</f>
        <v/>
      </c>
      <c r="I3050" s="32" t="str">
        <f aca="false">IF(D3050="","",IF(OR((H3050-($B$17*D3050+$B$18))&lt;0,D3050&lt;$A$14,D3050&gt;$A$15),"",(H3050-($B$17*D3050+$B$18))))</f>
        <v/>
      </c>
      <c r="J3050" s="31" t="str">
        <f aca="false">IF(I3050="","",D3050*I3050*(D3050-D3049))</f>
        <v/>
      </c>
      <c r="K3050" s="31" t="str">
        <f aca="false">IF(I3050="","",I3050*(D3050-D3049))</f>
        <v/>
      </c>
    </row>
    <row r="3051" customFormat="false" ht="15" hidden="false" customHeight="false" outlineLevel="0" collapsed="false">
      <c r="D3051" s="32"/>
      <c r="E3051" s="32"/>
      <c r="F3051" s="32"/>
      <c r="G3051" s="32" t="str">
        <f aca="false">IF(D3051="","",VLOOKUP('g10CV Man'!F3051,'Gradient Baseline'!$A$3:$B$6001,2))</f>
        <v/>
      </c>
      <c r="H3051" s="32" t="str">
        <f aca="false">IF(D3051="","",E3051-G3051)</f>
        <v/>
      </c>
      <c r="I3051" s="32" t="str">
        <f aca="false">IF(D3051="","",IF(OR((H3051-($B$17*D3051+$B$18))&lt;0,D3051&lt;$A$14,D3051&gt;$A$15),"",(H3051-($B$17*D3051+$B$18))))</f>
        <v/>
      </c>
      <c r="J3051" s="31" t="str">
        <f aca="false">IF(I3051="","",D3051*I3051*(D3051-D3050))</f>
        <v/>
      </c>
      <c r="K3051" s="31" t="str">
        <f aca="false">IF(I3051="","",I3051*(D3051-D3050))</f>
        <v/>
      </c>
    </row>
    <row r="3052" customFormat="false" ht="15" hidden="false" customHeight="false" outlineLevel="0" collapsed="false">
      <c r="D3052" s="32"/>
      <c r="E3052" s="32"/>
      <c r="F3052" s="32"/>
      <c r="G3052" s="32" t="str">
        <f aca="false">IF(D3052="","",VLOOKUP('g10CV Man'!F3052,'Gradient Baseline'!$A$3:$B$6001,2))</f>
        <v/>
      </c>
      <c r="H3052" s="32" t="str">
        <f aca="false">IF(D3052="","",E3052-G3052)</f>
        <v/>
      </c>
      <c r="I3052" s="32" t="str">
        <f aca="false">IF(D3052="","",IF(OR((H3052-($B$17*D3052+$B$18))&lt;0,D3052&lt;$A$14,D3052&gt;$A$15),"",(H3052-($B$17*D3052+$B$18))))</f>
        <v/>
      </c>
      <c r="J3052" s="31" t="str">
        <f aca="false">IF(I3052="","",D3052*I3052*(D3052-D3051))</f>
        <v/>
      </c>
      <c r="K3052" s="31" t="str">
        <f aca="false">IF(I3052="","",I3052*(D3052-D3051))</f>
        <v/>
      </c>
    </row>
    <row r="3053" customFormat="false" ht="15" hidden="false" customHeight="false" outlineLevel="0" collapsed="false">
      <c r="D3053" s="32"/>
      <c r="E3053" s="32"/>
      <c r="F3053" s="32"/>
      <c r="G3053" s="32" t="str">
        <f aca="false">IF(D3053="","",VLOOKUP('g10CV Man'!F3053,'Gradient Baseline'!$A$3:$B$6001,2))</f>
        <v/>
      </c>
      <c r="H3053" s="32" t="str">
        <f aca="false">IF(D3053="","",E3053-G3053)</f>
        <v/>
      </c>
      <c r="I3053" s="32" t="str">
        <f aca="false">IF(D3053="","",IF(OR((H3053-($B$17*D3053+$B$18))&lt;0,D3053&lt;$A$14,D3053&gt;$A$15),"",(H3053-($B$17*D3053+$B$18))))</f>
        <v/>
      </c>
      <c r="J3053" s="31" t="str">
        <f aca="false">IF(I3053="","",D3053*I3053*(D3053-D3052))</f>
        <v/>
      </c>
      <c r="K3053" s="31" t="str">
        <f aca="false">IF(I3053="","",I3053*(D3053-D3052))</f>
        <v/>
      </c>
    </row>
    <row r="3054" customFormat="false" ht="15" hidden="false" customHeight="false" outlineLevel="0" collapsed="false">
      <c r="D3054" s="32"/>
      <c r="E3054" s="32"/>
      <c r="F3054" s="32"/>
      <c r="G3054" s="32" t="str">
        <f aca="false">IF(D3054="","",VLOOKUP('g10CV Man'!F3054,'Gradient Baseline'!$A$3:$B$6001,2))</f>
        <v/>
      </c>
      <c r="H3054" s="32" t="str">
        <f aca="false">IF(D3054="","",E3054-G3054)</f>
        <v/>
      </c>
      <c r="I3054" s="32" t="str">
        <f aca="false">IF(D3054="","",IF(OR((H3054-($B$17*D3054+$B$18))&lt;0,D3054&lt;$A$14,D3054&gt;$A$15),"",(H3054-($B$17*D3054+$B$18))))</f>
        <v/>
      </c>
      <c r="J3054" s="31" t="str">
        <f aca="false">IF(I3054="","",D3054*I3054*(D3054-D3053))</f>
        <v/>
      </c>
      <c r="K3054" s="31" t="str">
        <f aca="false">IF(I3054="","",I3054*(D3054-D3053))</f>
        <v/>
      </c>
    </row>
    <row r="3055" customFormat="false" ht="15" hidden="false" customHeight="false" outlineLevel="0" collapsed="false">
      <c r="D3055" s="32"/>
      <c r="E3055" s="32"/>
      <c r="F3055" s="32"/>
      <c r="G3055" s="32" t="str">
        <f aca="false">IF(D3055="","",VLOOKUP('g10CV Man'!F3055,'Gradient Baseline'!$A$3:$B$6001,2))</f>
        <v/>
      </c>
      <c r="H3055" s="32" t="str">
        <f aca="false">IF(D3055="","",E3055-G3055)</f>
        <v/>
      </c>
      <c r="I3055" s="32" t="str">
        <f aca="false">IF(D3055="","",IF(OR((H3055-($B$17*D3055+$B$18))&lt;0,D3055&lt;$A$14,D3055&gt;$A$15),"",(H3055-($B$17*D3055+$B$18))))</f>
        <v/>
      </c>
      <c r="J3055" s="31" t="str">
        <f aca="false">IF(I3055="","",D3055*I3055*(D3055-D3054))</f>
        <v/>
      </c>
      <c r="K3055" s="31" t="str">
        <f aca="false">IF(I3055="","",I3055*(D3055-D3054))</f>
        <v/>
      </c>
    </row>
    <row r="3056" customFormat="false" ht="15" hidden="false" customHeight="false" outlineLevel="0" collapsed="false">
      <c r="D3056" s="32"/>
      <c r="E3056" s="32"/>
      <c r="F3056" s="32"/>
      <c r="G3056" s="32" t="str">
        <f aca="false">IF(D3056="","",VLOOKUP('g10CV Man'!F3056,'Gradient Baseline'!$A$3:$B$6001,2))</f>
        <v/>
      </c>
      <c r="H3056" s="32" t="str">
        <f aca="false">IF(D3056="","",E3056-G3056)</f>
        <v/>
      </c>
      <c r="I3056" s="32" t="str">
        <f aca="false">IF(D3056="","",IF(OR((H3056-($B$17*D3056+$B$18))&lt;0,D3056&lt;$A$14,D3056&gt;$A$15),"",(H3056-($B$17*D3056+$B$18))))</f>
        <v/>
      </c>
      <c r="J3056" s="31" t="str">
        <f aca="false">IF(I3056="","",D3056*I3056*(D3056-D3055))</f>
        <v/>
      </c>
      <c r="K3056" s="31" t="str">
        <f aca="false">IF(I3056="","",I3056*(D3056-D3055))</f>
        <v/>
      </c>
    </row>
    <row r="3057" customFormat="false" ht="15" hidden="false" customHeight="false" outlineLevel="0" collapsed="false">
      <c r="D3057" s="32"/>
      <c r="E3057" s="32"/>
      <c r="F3057" s="32"/>
      <c r="G3057" s="32" t="str">
        <f aca="false">IF(D3057="","",VLOOKUP('g10CV Man'!F3057,'Gradient Baseline'!$A$3:$B$6001,2))</f>
        <v/>
      </c>
      <c r="H3057" s="32" t="str">
        <f aca="false">IF(D3057="","",E3057-G3057)</f>
        <v/>
      </c>
      <c r="I3057" s="32" t="str">
        <f aca="false">IF(D3057="","",IF(OR((H3057-($B$17*D3057+$B$18))&lt;0,D3057&lt;$A$14,D3057&gt;$A$15),"",(H3057-($B$17*D3057+$B$18))))</f>
        <v/>
      </c>
      <c r="J3057" s="31" t="str">
        <f aca="false">IF(I3057="","",D3057*I3057*(D3057-D3056))</f>
        <v/>
      </c>
      <c r="K3057" s="31" t="str">
        <f aca="false">IF(I3057="","",I3057*(D3057-D3056))</f>
        <v/>
      </c>
    </row>
    <row r="3058" customFormat="false" ht="15" hidden="false" customHeight="false" outlineLevel="0" collapsed="false">
      <c r="D3058" s="32"/>
      <c r="E3058" s="32"/>
      <c r="F3058" s="32"/>
      <c r="G3058" s="32" t="str">
        <f aca="false">IF(D3058="","",VLOOKUP('g10CV Man'!F3058,'Gradient Baseline'!$A$3:$B$6001,2))</f>
        <v/>
      </c>
      <c r="H3058" s="32" t="str">
        <f aca="false">IF(D3058="","",E3058-G3058)</f>
        <v/>
      </c>
      <c r="I3058" s="32" t="str">
        <f aca="false">IF(D3058="","",IF(OR((H3058-($B$17*D3058+$B$18))&lt;0,D3058&lt;$A$14,D3058&gt;$A$15),"",(H3058-($B$17*D3058+$B$18))))</f>
        <v/>
      </c>
      <c r="J3058" s="31" t="str">
        <f aca="false">IF(I3058="","",D3058*I3058*(D3058-D3057))</f>
        <v/>
      </c>
      <c r="K3058" s="31" t="str">
        <f aca="false">IF(I3058="","",I3058*(D3058-D3057))</f>
        <v/>
      </c>
    </row>
    <row r="3059" customFormat="false" ht="15" hidden="false" customHeight="false" outlineLevel="0" collapsed="false">
      <c r="D3059" s="32"/>
      <c r="E3059" s="32"/>
      <c r="F3059" s="32"/>
      <c r="G3059" s="32" t="str">
        <f aca="false">IF(D3059="","",VLOOKUP('g10CV Man'!F3059,'Gradient Baseline'!$A$3:$B$6001,2))</f>
        <v/>
      </c>
      <c r="H3059" s="32" t="str">
        <f aca="false">IF(D3059="","",E3059-G3059)</f>
        <v/>
      </c>
      <c r="I3059" s="32" t="str">
        <f aca="false">IF(D3059="","",IF(OR((H3059-($B$17*D3059+$B$18))&lt;0,D3059&lt;$A$14,D3059&gt;$A$15),"",(H3059-($B$17*D3059+$B$18))))</f>
        <v/>
      </c>
      <c r="J3059" s="31" t="str">
        <f aca="false">IF(I3059="","",D3059*I3059*(D3059-D3058))</f>
        <v/>
      </c>
      <c r="K3059" s="31" t="str">
        <f aca="false">IF(I3059="","",I3059*(D3059-D3058))</f>
        <v/>
      </c>
    </row>
    <row r="3060" customFormat="false" ht="15" hidden="false" customHeight="false" outlineLevel="0" collapsed="false">
      <c r="D3060" s="32"/>
      <c r="E3060" s="32"/>
      <c r="F3060" s="32"/>
      <c r="G3060" s="32" t="str">
        <f aca="false">IF(D3060="","",VLOOKUP('g10CV Man'!F3060,'Gradient Baseline'!$A$3:$B$6001,2))</f>
        <v/>
      </c>
      <c r="H3060" s="32" t="str">
        <f aca="false">IF(D3060="","",E3060-G3060)</f>
        <v/>
      </c>
      <c r="I3060" s="32" t="str">
        <f aca="false">IF(D3060="","",IF(OR((H3060-($B$17*D3060+$B$18))&lt;0,D3060&lt;$A$14,D3060&gt;$A$15),"",(H3060-($B$17*D3060+$B$18))))</f>
        <v/>
      </c>
      <c r="J3060" s="31" t="str">
        <f aca="false">IF(I3060="","",D3060*I3060*(D3060-D3059))</f>
        <v/>
      </c>
      <c r="K3060" s="31" t="str">
        <f aca="false">IF(I3060="","",I3060*(D3060-D3059))</f>
        <v/>
      </c>
    </row>
    <row r="3061" customFormat="false" ht="15" hidden="false" customHeight="false" outlineLevel="0" collapsed="false">
      <c r="D3061" s="32"/>
      <c r="E3061" s="32"/>
      <c r="F3061" s="32"/>
      <c r="G3061" s="32" t="str">
        <f aca="false">IF(D3061="","",VLOOKUP('g10CV Man'!F3061,'Gradient Baseline'!$A$3:$B$6001,2))</f>
        <v/>
      </c>
      <c r="H3061" s="32" t="str">
        <f aca="false">IF(D3061="","",E3061-G3061)</f>
        <v/>
      </c>
      <c r="I3061" s="32" t="str">
        <f aca="false">IF(D3061="","",IF(OR((H3061-($B$17*D3061+$B$18))&lt;0,D3061&lt;$A$14,D3061&gt;$A$15),"",(H3061-($B$17*D3061+$B$18))))</f>
        <v/>
      </c>
      <c r="J3061" s="31" t="str">
        <f aca="false">IF(I3061="","",D3061*I3061*(D3061-D3060))</f>
        <v/>
      </c>
      <c r="K3061" s="31" t="str">
        <f aca="false">IF(I3061="","",I3061*(D3061-D3060))</f>
        <v/>
      </c>
    </row>
    <row r="3062" customFormat="false" ht="15" hidden="false" customHeight="false" outlineLevel="0" collapsed="false">
      <c r="D3062" s="32"/>
      <c r="E3062" s="32"/>
      <c r="F3062" s="32"/>
      <c r="G3062" s="32" t="str">
        <f aca="false">IF(D3062="","",VLOOKUP('g10CV Man'!F3062,'Gradient Baseline'!$A$3:$B$6001,2))</f>
        <v/>
      </c>
      <c r="H3062" s="32" t="str">
        <f aca="false">IF(D3062="","",E3062-G3062)</f>
        <v/>
      </c>
      <c r="I3062" s="32" t="str">
        <f aca="false">IF(D3062="","",IF(OR((H3062-($B$17*D3062+$B$18))&lt;0,D3062&lt;$A$14,D3062&gt;$A$15),"",(H3062-($B$17*D3062+$B$18))))</f>
        <v/>
      </c>
      <c r="J3062" s="31" t="str">
        <f aca="false">IF(I3062="","",D3062*I3062*(D3062-D3061))</f>
        <v/>
      </c>
      <c r="K3062" s="31" t="str">
        <f aca="false">IF(I3062="","",I3062*(D3062-D3061))</f>
        <v/>
      </c>
    </row>
    <row r="3063" customFormat="false" ht="15" hidden="false" customHeight="false" outlineLevel="0" collapsed="false">
      <c r="D3063" s="32"/>
      <c r="E3063" s="32"/>
      <c r="F3063" s="32"/>
      <c r="G3063" s="32" t="str">
        <f aca="false">IF(D3063="","",VLOOKUP('g10CV Man'!F3063,'Gradient Baseline'!$A$3:$B$6001,2))</f>
        <v/>
      </c>
      <c r="H3063" s="32" t="str">
        <f aca="false">IF(D3063="","",E3063-G3063)</f>
        <v/>
      </c>
      <c r="I3063" s="32" t="str">
        <f aca="false">IF(D3063="","",IF(OR((H3063-($B$17*D3063+$B$18))&lt;0,D3063&lt;$A$14,D3063&gt;$A$15),"",(H3063-($B$17*D3063+$B$18))))</f>
        <v/>
      </c>
      <c r="J3063" s="31" t="str">
        <f aca="false">IF(I3063="","",D3063*I3063*(D3063-D3062))</f>
        <v/>
      </c>
      <c r="K3063" s="31" t="str">
        <f aca="false">IF(I3063="","",I3063*(D3063-D3062))</f>
        <v/>
      </c>
    </row>
    <row r="3064" customFormat="false" ht="15" hidden="false" customHeight="false" outlineLevel="0" collapsed="false">
      <c r="D3064" s="32"/>
      <c r="E3064" s="32"/>
      <c r="F3064" s="32"/>
      <c r="G3064" s="32" t="str">
        <f aca="false">IF(D3064="","",VLOOKUP('g10CV Man'!F3064,'Gradient Baseline'!$A$3:$B$6001,2))</f>
        <v/>
      </c>
      <c r="H3064" s="32" t="str">
        <f aca="false">IF(D3064="","",E3064-G3064)</f>
        <v/>
      </c>
      <c r="I3064" s="32" t="str">
        <f aca="false">IF(D3064="","",IF(OR((H3064-($B$17*D3064+$B$18))&lt;0,D3064&lt;$A$14,D3064&gt;$A$15),"",(H3064-($B$17*D3064+$B$18))))</f>
        <v/>
      </c>
      <c r="J3064" s="31" t="str">
        <f aca="false">IF(I3064="","",D3064*I3064*(D3064-D3063))</f>
        <v/>
      </c>
      <c r="K3064" s="31" t="str">
        <f aca="false">IF(I3064="","",I3064*(D3064-D3063))</f>
        <v/>
      </c>
    </row>
    <row r="3065" customFormat="false" ht="15" hidden="false" customHeight="false" outlineLevel="0" collapsed="false">
      <c r="D3065" s="32"/>
      <c r="E3065" s="32"/>
      <c r="F3065" s="32"/>
      <c r="G3065" s="32" t="str">
        <f aca="false">IF(D3065="","",VLOOKUP('g10CV Man'!F3065,'Gradient Baseline'!$A$3:$B$6001,2))</f>
        <v/>
      </c>
      <c r="H3065" s="32" t="str">
        <f aca="false">IF(D3065="","",E3065-G3065)</f>
        <v/>
      </c>
      <c r="I3065" s="32" t="str">
        <f aca="false">IF(D3065="","",IF(OR((H3065-($B$17*D3065+$B$18))&lt;0,D3065&lt;$A$14,D3065&gt;$A$15),"",(H3065-($B$17*D3065+$B$18))))</f>
        <v/>
      </c>
      <c r="J3065" s="31" t="str">
        <f aca="false">IF(I3065="","",D3065*I3065*(D3065-D3064))</f>
        <v/>
      </c>
      <c r="K3065" s="31" t="str">
        <f aca="false">IF(I3065="","",I3065*(D3065-D3064))</f>
        <v/>
      </c>
    </row>
    <row r="3066" customFormat="false" ht="15" hidden="false" customHeight="false" outlineLevel="0" collapsed="false">
      <c r="D3066" s="32"/>
      <c r="E3066" s="32"/>
      <c r="F3066" s="32"/>
      <c r="G3066" s="32" t="str">
        <f aca="false">IF(D3066="","",VLOOKUP('g10CV Man'!F3066,'Gradient Baseline'!$A$3:$B$6001,2))</f>
        <v/>
      </c>
      <c r="H3066" s="32" t="str">
        <f aca="false">IF(D3066="","",E3066-G3066)</f>
        <v/>
      </c>
      <c r="I3066" s="32" t="str">
        <f aca="false">IF(D3066="","",IF(OR((H3066-($B$17*D3066+$B$18))&lt;0,D3066&lt;$A$14,D3066&gt;$A$15),"",(H3066-($B$17*D3066+$B$18))))</f>
        <v/>
      </c>
      <c r="J3066" s="31" t="str">
        <f aca="false">IF(I3066="","",D3066*I3066*(D3066-D3065))</f>
        <v/>
      </c>
      <c r="K3066" s="31" t="str">
        <f aca="false">IF(I3066="","",I3066*(D3066-D3065))</f>
        <v/>
      </c>
    </row>
    <row r="3067" customFormat="false" ht="15" hidden="false" customHeight="false" outlineLevel="0" collapsed="false">
      <c r="D3067" s="32"/>
      <c r="E3067" s="32"/>
      <c r="F3067" s="32"/>
      <c r="G3067" s="32" t="str">
        <f aca="false">IF(D3067="","",VLOOKUP('g10CV Man'!F3067,'Gradient Baseline'!$A$3:$B$6001,2))</f>
        <v/>
      </c>
      <c r="H3067" s="32" t="str">
        <f aca="false">IF(D3067="","",E3067-G3067)</f>
        <v/>
      </c>
      <c r="I3067" s="32" t="str">
        <f aca="false">IF(D3067="","",IF(OR((H3067-($B$17*D3067+$B$18))&lt;0,D3067&lt;$A$14,D3067&gt;$A$15),"",(H3067-($B$17*D3067+$B$18))))</f>
        <v/>
      </c>
      <c r="J3067" s="31" t="str">
        <f aca="false">IF(I3067="","",D3067*I3067*(D3067-D3066))</f>
        <v/>
      </c>
      <c r="K3067" s="31" t="str">
        <f aca="false">IF(I3067="","",I3067*(D3067-D3066))</f>
        <v/>
      </c>
    </row>
    <row r="3068" customFormat="false" ht="15" hidden="false" customHeight="false" outlineLevel="0" collapsed="false">
      <c r="D3068" s="32"/>
      <c r="E3068" s="32"/>
      <c r="F3068" s="32"/>
      <c r="G3068" s="32" t="str">
        <f aca="false">IF(D3068="","",VLOOKUP('g10CV Man'!F3068,'Gradient Baseline'!$A$3:$B$6001,2))</f>
        <v/>
      </c>
      <c r="H3068" s="32" t="str">
        <f aca="false">IF(D3068="","",E3068-G3068)</f>
        <v/>
      </c>
      <c r="I3068" s="32" t="str">
        <f aca="false">IF(D3068="","",IF(OR((H3068-($B$17*D3068+$B$18))&lt;0,D3068&lt;$A$14,D3068&gt;$A$15),"",(H3068-($B$17*D3068+$B$18))))</f>
        <v/>
      </c>
      <c r="J3068" s="31" t="str">
        <f aca="false">IF(I3068="","",D3068*I3068*(D3068-D3067))</f>
        <v/>
      </c>
      <c r="K3068" s="31" t="str">
        <f aca="false">IF(I3068="","",I3068*(D3068-D3067))</f>
        <v/>
      </c>
    </row>
    <row r="3069" customFormat="false" ht="15" hidden="false" customHeight="false" outlineLevel="0" collapsed="false">
      <c r="D3069" s="32"/>
      <c r="E3069" s="32"/>
      <c r="F3069" s="32"/>
      <c r="G3069" s="32" t="str">
        <f aca="false">IF(D3069="","",VLOOKUP('g10CV Man'!F3069,'Gradient Baseline'!$A$3:$B$6001,2))</f>
        <v/>
      </c>
      <c r="H3069" s="32" t="str">
        <f aca="false">IF(D3069="","",E3069-G3069)</f>
        <v/>
      </c>
      <c r="I3069" s="32" t="str">
        <f aca="false">IF(D3069="","",IF(OR((H3069-($B$17*D3069+$B$18))&lt;0,D3069&lt;$A$14,D3069&gt;$A$15),"",(H3069-($B$17*D3069+$B$18))))</f>
        <v/>
      </c>
      <c r="J3069" s="31" t="str">
        <f aca="false">IF(I3069="","",D3069*I3069*(D3069-D3068))</f>
        <v/>
      </c>
      <c r="K3069" s="31" t="str">
        <f aca="false">IF(I3069="","",I3069*(D3069-D3068))</f>
        <v/>
      </c>
    </row>
    <row r="3070" customFormat="false" ht="15" hidden="false" customHeight="false" outlineLevel="0" collapsed="false">
      <c r="D3070" s="32"/>
      <c r="E3070" s="32"/>
      <c r="F3070" s="32"/>
      <c r="G3070" s="32" t="str">
        <f aca="false">IF(D3070="","",VLOOKUP('g10CV Man'!F3070,'Gradient Baseline'!$A$3:$B$6001,2))</f>
        <v/>
      </c>
      <c r="H3070" s="32" t="str">
        <f aca="false">IF(D3070="","",E3070-G3070)</f>
        <v/>
      </c>
      <c r="I3070" s="32" t="str">
        <f aca="false">IF(D3070="","",IF(OR((H3070-($B$17*D3070+$B$18))&lt;0,D3070&lt;$A$14,D3070&gt;$A$15),"",(H3070-($B$17*D3070+$B$18))))</f>
        <v/>
      </c>
      <c r="J3070" s="31" t="str">
        <f aca="false">IF(I3070="","",D3070*I3070*(D3070-D3069))</f>
        <v/>
      </c>
      <c r="K3070" s="31" t="str">
        <f aca="false">IF(I3070="","",I3070*(D3070-D3069))</f>
        <v/>
      </c>
    </row>
    <row r="3071" customFormat="false" ht="15" hidden="false" customHeight="false" outlineLevel="0" collapsed="false">
      <c r="D3071" s="32"/>
      <c r="E3071" s="32"/>
      <c r="F3071" s="32"/>
      <c r="G3071" s="32" t="str">
        <f aca="false">IF(D3071="","",VLOOKUP('g10CV Man'!F3071,'Gradient Baseline'!$A$3:$B$6001,2))</f>
        <v/>
      </c>
      <c r="H3071" s="32" t="str">
        <f aca="false">IF(D3071="","",E3071-G3071)</f>
        <v/>
      </c>
      <c r="I3071" s="32" t="str">
        <f aca="false">IF(D3071="","",IF(OR((H3071-($B$17*D3071+$B$18))&lt;0,D3071&lt;$A$14,D3071&gt;$A$15),"",(H3071-($B$17*D3071+$B$18))))</f>
        <v/>
      </c>
      <c r="J3071" s="31" t="str">
        <f aca="false">IF(I3071="","",D3071*I3071*(D3071-D3070))</f>
        <v/>
      </c>
      <c r="K3071" s="31" t="str">
        <f aca="false">IF(I3071="","",I3071*(D3071-D3070))</f>
        <v/>
      </c>
    </row>
    <row r="3072" customFormat="false" ht="15" hidden="false" customHeight="false" outlineLevel="0" collapsed="false">
      <c r="D3072" s="32"/>
      <c r="E3072" s="32"/>
      <c r="F3072" s="32"/>
      <c r="G3072" s="32" t="str">
        <f aca="false">IF(D3072="","",VLOOKUP('g10CV Man'!F3072,'Gradient Baseline'!$A$3:$B$6001,2))</f>
        <v/>
      </c>
      <c r="H3072" s="32" t="str">
        <f aca="false">IF(D3072="","",E3072-G3072)</f>
        <v/>
      </c>
      <c r="I3072" s="32" t="str">
        <f aca="false">IF(D3072="","",IF(OR((H3072-($B$17*D3072+$B$18))&lt;0,D3072&lt;$A$14,D3072&gt;$A$15),"",(H3072-($B$17*D3072+$B$18))))</f>
        <v/>
      </c>
      <c r="J3072" s="31" t="str">
        <f aca="false">IF(I3072="","",D3072*I3072*(D3072-D3071))</f>
        <v/>
      </c>
      <c r="K3072" s="31" t="str">
        <f aca="false">IF(I3072="","",I3072*(D3072-D3071))</f>
        <v/>
      </c>
    </row>
    <row r="3073" customFormat="false" ht="15" hidden="false" customHeight="false" outlineLevel="0" collapsed="false">
      <c r="D3073" s="32"/>
      <c r="E3073" s="32"/>
      <c r="F3073" s="32"/>
      <c r="G3073" s="32" t="str">
        <f aca="false">IF(D3073="","",VLOOKUP('g10CV Man'!F3073,'Gradient Baseline'!$A$3:$B$6001,2))</f>
        <v/>
      </c>
      <c r="H3073" s="32" t="str">
        <f aca="false">IF(D3073="","",E3073-G3073)</f>
        <v/>
      </c>
      <c r="I3073" s="32" t="str">
        <f aca="false">IF(D3073="","",IF(OR((H3073-($B$17*D3073+$B$18))&lt;0,D3073&lt;$A$14,D3073&gt;$A$15),"",(H3073-($B$17*D3073+$B$18))))</f>
        <v/>
      </c>
      <c r="J3073" s="31" t="str">
        <f aca="false">IF(I3073="","",D3073*I3073*(D3073-D3072))</f>
        <v/>
      </c>
      <c r="K3073" s="31" t="str">
        <f aca="false">IF(I3073="","",I3073*(D3073-D3072))</f>
        <v/>
      </c>
    </row>
    <row r="3074" customFormat="false" ht="15" hidden="false" customHeight="false" outlineLevel="0" collapsed="false">
      <c r="D3074" s="32"/>
      <c r="E3074" s="32"/>
      <c r="F3074" s="32"/>
      <c r="G3074" s="32" t="str">
        <f aca="false">IF(D3074="","",VLOOKUP('g10CV Man'!F3074,'Gradient Baseline'!$A$3:$B$6001,2))</f>
        <v/>
      </c>
      <c r="H3074" s="32" t="str">
        <f aca="false">IF(D3074="","",E3074-G3074)</f>
        <v/>
      </c>
      <c r="I3074" s="32" t="str">
        <f aca="false">IF(D3074="","",IF(OR((H3074-($B$17*D3074+$B$18))&lt;0,D3074&lt;$A$14,D3074&gt;$A$15),"",(H3074-($B$17*D3074+$B$18))))</f>
        <v/>
      </c>
      <c r="J3074" s="31" t="str">
        <f aca="false">IF(I3074="","",D3074*I3074*(D3074-D3073))</f>
        <v/>
      </c>
      <c r="K3074" s="31" t="str">
        <f aca="false">IF(I3074="","",I3074*(D3074-D3073))</f>
        <v/>
      </c>
    </row>
    <row r="3075" customFormat="false" ht="15" hidden="false" customHeight="false" outlineLevel="0" collapsed="false">
      <c r="D3075" s="32"/>
      <c r="E3075" s="32"/>
      <c r="F3075" s="32"/>
      <c r="G3075" s="32" t="str">
        <f aca="false">IF(D3075="","",VLOOKUP('g10CV Man'!F3075,'Gradient Baseline'!$A$3:$B$6001,2))</f>
        <v/>
      </c>
      <c r="H3075" s="32" t="str">
        <f aca="false">IF(D3075="","",E3075-G3075)</f>
        <v/>
      </c>
      <c r="I3075" s="32" t="str">
        <f aca="false">IF(D3075="","",IF(OR((H3075-($B$17*D3075+$B$18))&lt;0,D3075&lt;$A$14,D3075&gt;$A$15),"",(H3075-($B$17*D3075+$B$18))))</f>
        <v/>
      </c>
      <c r="J3075" s="31" t="str">
        <f aca="false">IF(I3075="","",D3075*I3075*(D3075-D3074))</f>
        <v/>
      </c>
      <c r="K3075" s="31" t="str">
        <f aca="false">IF(I3075="","",I3075*(D3075-D3074))</f>
        <v/>
      </c>
    </row>
    <row r="3076" customFormat="false" ht="15" hidden="false" customHeight="false" outlineLevel="0" collapsed="false">
      <c r="D3076" s="32"/>
      <c r="E3076" s="32"/>
      <c r="F3076" s="32"/>
      <c r="G3076" s="32" t="str">
        <f aca="false">IF(D3076="","",VLOOKUP('g10CV Man'!F3076,'Gradient Baseline'!$A$3:$B$6001,2))</f>
        <v/>
      </c>
      <c r="H3076" s="32" t="str">
        <f aca="false">IF(D3076="","",E3076-G3076)</f>
        <v/>
      </c>
      <c r="I3076" s="32" t="str">
        <f aca="false">IF(D3076="","",IF(OR((H3076-($B$17*D3076+$B$18))&lt;0,D3076&lt;$A$14,D3076&gt;$A$15),"",(H3076-($B$17*D3076+$B$18))))</f>
        <v/>
      </c>
      <c r="J3076" s="31" t="str">
        <f aca="false">IF(I3076="","",D3076*I3076*(D3076-D3075))</f>
        <v/>
      </c>
      <c r="K3076" s="31" t="str">
        <f aca="false">IF(I3076="","",I3076*(D3076-D3075))</f>
        <v/>
      </c>
    </row>
    <row r="3077" customFormat="false" ht="15" hidden="false" customHeight="false" outlineLevel="0" collapsed="false">
      <c r="D3077" s="32"/>
      <c r="E3077" s="32"/>
      <c r="F3077" s="32"/>
      <c r="G3077" s="32" t="str">
        <f aca="false">IF(D3077="","",VLOOKUP('g10CV Man'!F3077,'Gradient Baseline'!$A$3:$B$6001,2))</f>
        <v/>
      </c>
      <c r="H3077" s="32" t="str">
        <f aca="false">IF(D3077="","",E3077-G3077)</f>
        <v/>
      </c>
      <c r="I3077" s="32" t="str">
        <f aca="false">IF(D3077="","",IF(OR((H3077-($B$17*D3077+$B$18))&lt;0,D3077&lt;$A$14,D3077&gt;$A$15),"",(H3077-($B$17*D3077+$B$18))))</f>
        <v/>
      </c>
      <c r="J3077" s="31" t="str">
        <f aca="false">IF(I3077="","",D3077*I3077*(D3077-D3076))</f>
        <v/>
      </c>
      <c r="K3077" s="31" t="str">
        <f aca="false">IF(I3077="","",I3077*(D3077-D3076))</f>
        <v/>
      </c>
    </row>
    <row r="3078" customFormat="false" ht="15" hidden="false" customHeight="false" outlineLevel="0" collapsed="false">
      <c r="D3078" s="32"/>
      <c r="E3078" s="32"/>
      <c r="F3078" s="32"/>
      <c r="G3078" s="32" t="str">
        <f aca="false">IF(D3078="","",VLOOKUP('g10CV Man'!F3078,'Gradient Baseline'!$A$3:$B$6001,2))</f>
        <v/>
      </c>
      <c r="H3078" s="32" t="str">
        <f aca="false">IF(D3078="","",E3078-G3078)</f>
        <v/>
      </c>
      <c r="I3078" s="32" t="str">
        <f aca="false">IF(D3078="","",IF(OR((H3078-($B$17*D3078+$B$18))&lt;0,D3078&lt;$A$14,D3078&gt;$A$15),"",(H3078-($B$17*D3078+$B$18))))</f>
        <v/>
      </c>
      <c r="J3078" s="31" t="str">
        <f aca="false">IF(I3078="","",D3078*I3078*(D3078-D3077))</f>
        <v/>
      </c>
      <c r="K3078" s="31" t="str">
        <f aca="false">IF(I3078="","",I3078*(D3078-D3077))</f>
        <v/>
      </c>
    </row>
    <row r="3079" customFormat="false" ht="15" hidden="false" customHeight="false" outlineLevel="0" collapsed="false">
      <c r="D3079" s="32"/>
      <c r="E3079" s="32"/>
      <c r="F3079" s="32"/>
      <c r="G3079" s="32" t="str">
        <f aca="false">IF(D3079="","",VLOOKUP('g10CV Man'!F3079,'Gradient Baseline'!$A$3:$B$6001,2))</f>
        <v/>
      </c>
      <c r="H3079" s="32" t="str">
        <f aca="false">IF(D3079="","",E3079-G3079)</f>
        <v/>
      </c>
      <c r="I3079" s="32" t="str">
        <f aca="false">IF(D3079="","",IF(OR((H3079-($B$17*D3079+$B$18))&lt;0,D3079&lt;$A$14,D3079&gt;$A$15),"",(H3079-($B$17*D3079+$B$18))))</f>
        <v/>
      </c>
      <c r="J3079" s="31" t="str">
        <f aca="false">IF(I3079="","",D3079*I3079*(D3079-D3078))</f>
        <v/>
      </c>
      <c r="K3079" s="31" t="str">
        <f aca="false">IF(I3079="","",I3079*(D3079-D3078))</f>
        <v/>
      </c>
    </row>
    <row r="3080" customFormat="false" ht="15" hidden="false" customHeight="false" outlineLevel="0" collapsed="false">
      <c r="D3080" s="32"/>
      <c r="E3080" s="32"/>
      <c r="F3080" s="32"/>
      <c r="G3080" s="32" t="str">
        <f aca="false">IF(D3080="","",VLOOKUP('g10CV Man'!F3080,'Gradient Baseline'!$A$3:$B$6001,2))</f>
        <v/>
      </c>
      <c r="H3080" s="32" t="str">
        <f aca="false">IF(D3080="","",E3080-G3080)</f>
        <v/>
      </c>
      <c r="I3080" s="32" t="str">
        <f aca="false">IF(D3080="","",IF(OR((H3080-($B$17*D3080+$B$18))&lt;0,D3080&lt;$A$14,D3080&gt;$A$15),"",(H3080-($B$17*D3080+$B$18))))</f>
        <v/>
      </c>
      <c r="J3080" s="31" t="str">
        <f aca="false">IF(I3080="","",D3080*I3080*(D3080-D3079))</f>
        <v/>
      </c>
      <c r="K3080" s="31" t="str">
        <f aca="false">IF(I3080="","",I3080*(D3080-D3079))</f>
        <v/>
      </c>
    </row>
    <row r="3081" customFormat="false" ht="15" hidden="false" customHeight="false" outlineLevel="0" collapsed="false">
      <c r="D3081" s="32"/>
      <c r="E3081" s="32"/>
      <c r="F3081" s="32"/>
      <c r="G3081" s="32" t="str">
        <f aca="false">IF(D3081="","",VLOOKUP('g10CV Man'!F3081,'Gradient Baseline'!$A$3:$B$6001,2))</f>
        <v/>
      </c>
      <c r="H3081" s="32" t="str">
        <f aca="false">IF(D3081="","",E3081-G3081)</f>
        <v/>
      </c>
      <c r="I3081" s="32" t="str">
        <f aca="false">IF(D3081="","",IF(OR((H3081-($B$17*D3081+$B$18))&lt;0,D3081&lt;$A$14,D3081&gt;$A$15),"",(H3081-($B$17*D3081+$B$18))))</f>
        <v/>
      </c>
      <c r="J3081" s="31" t="str">
        <f aca="false">IF(I3081="","",D3081*I3081*(D3081-D3080))</f>
        <v/>
      </c>
      <c r="K3081" s="31" t="str">
        <f aca="false">IF(I3081="","",I3081*(D3081-D3080))</f>
        <v/>
      </c>
    </row>
    <row r="3082" customFormat="false" ht="15" hidden="false" customHeight="false" outlineLevel="0" collapsed="false">
      <c r="D3082" s="32"/>
      <c r="E3082" s="32"/>
      <c r="F3082" s="32"/>
      <c r="G3082" s="32" t="str">
        <f aca="false">IF(D3082="","",VLOOKUP('g10CV Man'!F3082,'Gradient Baseline'!$A$3:$B$6001,2))</f>
        <v/>
      </c>
      <c r="H3082" s="32" t="str">
        <f aca="false">IF(D3082="","",E3082-G3082)</f>
        <v/>
      </c>
      <c r="I3082" s="32" t="str">
        <f aca="false">IF(D3082="","",IF(OR((H3082-($B$17*D3082+$B$18))&lt;0,D3082&lt;$A$14,D3082&gt;$A$15),"",(H3082-($B$17*D3082+$B$18))))</f>
        <v/>
      </c>
      <c r="J3082" s="31" t="str">
        <f aca="false">IF(I3082="","",D3082*I3082*(D3082-D3081))</f>
        <v/>
      </c>
      <c r="K3082" s="31" t="str">
        <f aca="false">IF(I3082="","",I3082*(D3082-D3081))</f>
        <v/>
      </c>
    </row>
    <row r="3083" customFormat="false" ht="15" hidden="false" customHeight="false" outlineLevel="0" collapsed="false">
      <c r="D3083" s="32"/>
      <c r="E3083" s="32"/>
      <c r="F3083" s="32"/>
      <c r="G3083" s="32" t="str">
        <f aca="false">IF(D3083="","",VLOOKUP('g10CV Man'!F3083,'Gradient Baseline'!$A$3:$B$6001,2))</f>
        <v/>
      </c>
      <c r="H3083" s="32" t="str">
        <f aca="false">IF(D3083="","",E3083-G3083)</f>
        <v/>
      </c>
      <c r="I3083" s="32" t="str">
        <f aca="false">IF(D3083="","",IF(OR((H3083-($B$17*D3083+$B$18))&lt;0,D3083&lt;$A$14,D3083&gt;$A$15),"",(H3083-($B$17*D3083+$B$18))))</f>
        <v/>
      </c>
      <c r="J3083" s="31" t="str">
        <f aca="false">IF(I3083="","",D3083*I3083*(D3083-D3082))</f>
        <v/>
      </c>
      <c r="K3083" s="31" t="str">
        <f aca="false">IF(I3083="","",I3083*(D3083-D3082))</f>
        <v/>
      </c>
    </row>
    <row r="3084" customFormat="false" ht="15" hidden="false" customHeight="false" outlineLevel="0" collapsed="false">
      <c r="D3084" s="32"/>
      <c r="E3084" s="32"/>
      <c r="F3084" s="32"/>
      <c r="G3084" s="32" t="str">
        <f aca="false">IF(D3084="","",VLOOKUP('g10CV Man'!F3084,'Gradient Baseline'!$A$3:$B$6001,2))</f>
        <v/>
      </c>
      <c r="H3084" s="32" t="str">
        <f aca="false">IF(D3084="","",E3084-G3084)</f>
        <v/>
      </c>
      <c r="I3084" s="32" t="str">
        <f aca="false">IF(D3084="","",IF(OR((H3084-($B$17*D3084+$B$18))&lt;0,D3084&lt;$A$14,D3084&gt;$A$15),"",(H3084-($B$17*D3084+$B$18))))</f>
        <v/>
      </c>
      <c r="J3084" s="31" t="str">
        <f aca="false">IF(I3084="","",D3084*I3084*(D3084-D3083))</f>
        <v/>
      </c>
      <c r="K3084" s="31" t="str">
        <f aca="false">IF(I3084="","",I3084*(D3084-D3083))</f>
        <v/>
      </c>
    </row>
    <row r="3085" customFormat="false" ht="15" hidden="false" customHeight="false" outlineLevel="0" collapsed="false">
      <c r="D3085" s="32"/>
      <c r="E3085" s="32"/>
      <c r="F3085" s="32"/>
      <c r="G3085" s="32" t="str">
        <f aca="false">IF(D3085="","",VLOOKUP('g10CV Man'!F3085,'Gradient Baseline'!$A$3:$B$6001,2))</f>
        <v/>
      </c>
      <c r="H3085" s="32" t="str">
        <f aca="false">IF(D3085="","",E3085-G3085)</f>
        <v/>
      </c>
      <c r="I3085" s="32" t="str">
        <f aca="false">IF(D3085="","",IF(OR((H3085-($B$17*D3085+$B$18))&lt;0,D3085&lt;$A$14,D3085&gt;$A$15),"",(H3085-($B$17*D3085+$B$18))))</f>
        <v/>
      </c>
      <c r="J3085" s="31" t="str">
        <f aca="false">IF(I3085="","",D3085*I3085*(D3085-D3084))</f>
        <v/>
      </c>
      <c r="K3085" s="31" t="str">
        <f aca="false">IF(I3085="","",I3085*(D3085-D3084))</f>
        <v/>
      </c>
    </row>
    <row r="3086" customFormat="false" ht="15" hidden="false" customHeight="false" outlineLevel="0" collapsed="false">
      <c r="D3086" s="32"/>
      <c r="E3086" s="32"/>
      <c r="F3086" s="32"/>
      <c r="G3086" s="32" t="str">
        <f aca="false">IF(D3086="","",VLOOKUP('g10CV Man'!F3086,'Gradient Baseline'!$A$3:$B$6001,2))</f>
        <v/>
      </c>
      <c r="H3086" s="32" t="str">
        <f aca="false">IF(D3086="","",E3086-G3086)</f>
        <v/>
      </c>
      <c r="I3086" s="32" t="str">
        <f aca="false">IF(D3086="","",IF(OR((H3086-($B$17*D3086+$B$18))&lt;0,D3086&lt;$A$14,D3086&gt;$A$15),"",(H3086-($B$17*D3086+$B$18))))</f>
        <v/>
      </c>
      <c r="J3086" s="31" t="str">
        <f aca="false">IF(I3086="","",D3086*I3086*(D3086-D3085))</f>
        <v/>
      </c>
      <c r="K3086" s="31" t="str">
        <f aca="false">IF(I3086="","",I3086*(D3086-D3085))</f>
        <v/>
      </c>
    </row>
    <row r="3087" customFormat="false" ht="15" hidden="false" customHeight="false" outlineLevel="0" collapsed="false">
      <c r="D3087" s="32"/>
      <c r="E3087" s="32"/>
      <c r="F3087" s="32"/>
      <c r="G3087" s="32" t="str">
        <f aca="false">IF(D3087="","",VLOOKUP('g10CV Man'!F3087,'Gradient Baseline'!$A$3:$B$6001,2))</f>
        <v/>
      </c>
      <c r="H3087" s="32" t="str">
        <f aca="false">IF(D3087="","",E3087-G3087)</f>
        <v/>
      </c>
      <c r="I3087" s="32" t="str">
        <f aca="false">IF(D3087="","",IF(OR((H3087-($B$17*D3087+$B$18))&lt;0,D3087&lt;$A$14,D3087&gt;$A$15),"",(H3087-($B$17*D3087+$B$18))))</f>
        <v/>
      </c>
      <c r="J3087" s="31" t="str">
        <f aca="false">IF(I3087="","",D3087*I3087*(D3087-D3086))</f>
        <v/>
      </c>
      <c r="K3087" s="31" t="str">
        <f aca="false">IF(I3087="","",I3087*(D3087-D3086))</f>
        <v/>
      </c>
    </row>
    <row r="3088" customFormat="false" ht="15" hidden="false" customHeight="false" outlineLevel="0" collapsed="false">
      <c r="D3088" s="32"/>
      <c r="E3088" s="32"/>
      <c r="F3088" s="32"/>
      <c r="G3088" s="32" t="str">
        <f aca="false">IF(D3088="","",VLOOKUP('g10CV Man'!F3088,'Gradient Baseline'!$A$3:$B$6001,2))</f>
        <v/>
      </c>
      <c r="H3088" s="32" t="str">
        <f aca="false">IF(D3088="","",E3088-G3088)</f>
        <v/>
      </c>
      <c r="I3088" s="32" t="str">
        <f aca="false">IF(D3088="","",IF(OR((H3088-($B$17*D3088+$B$18))&lt;0,D3088&lt;$A$14,D3088&gt;$A$15),"",(H3088-($B$17*D3088+$B$18))))</f>
        <v/>
      </c>
      <c r="J3088" s="31" t="str">
        <f aca="false">IF(I3088="","",D3088*I3088*(D3088-D3087))</f>
        <v/>
      </c>
      <c r="K3088" s="31" t="str">
        <f aca="false">IF(I3088="","",I3088*(D3088-D3087))</f>
        <v/>
      </c>
    </row>
    <row r="3089" customFormat="false" ht="15" hidden="false" customHeight="false" outlineLevel="0" collapsed="false">
      <c r="D3089" s="32"/>
      <c r="E3089" s="32"/>
      <c r="F3089" s="32"/>
      <c r="G3089" s="32" t="str">
        <f aca="false">IF(D3089="","",VLOOKUP('g10CV Man'!F3089,'Gradient Baseline'!$A$3:$B$6001,2))</f>
        <v/>
      </c>
      <c r="H3089" s="32" t="str">
        <f aca="false">IF(D3089="","",E3089-G3089)</f>
        <v/>
      </c>
      <c r="I3089" s="32" t="str">
        <f aca="false">IF(D3089="","",IF(OR((H3089-($B$17*D3089+$B$18))&lt;0,D3089&lt;$A$14,D3089&gt;$A$15),"",(H3089-($B$17*D3089+$B$18))))</f>
        <v/>
      </c>
      <c r="J3089" s="31" t="str">
        <f aca="false">IF(I3089="","",D3089*I3089*(D3089-D3088))</f>
        <v/>
      </c>
      <c r="K3089" s="31" t="str">
        <f aca="false">IF(I3089="","",I3089*(D3089-D3088))</f>
        <v/>
      </c>
    </row>
    <row r="3090" customFormat="false" ht="15" hidden="false" customHeight="false" outlineLevel="0" collapsed="false">
      <c r="D3090" s="32"/>
      <c r="E3090" s="32"/>
      <c r="F3090" s="32"/>
      <c r="G3090" s="32" t="str">
        <f aca="false">IF(D3090="","",VLOOKUP('g10CV Man'!F3090,'Gradient Baseline'!$A$3:$B$6001,2))</f>
        <v/>
      </c>
      <c r="H3090" s="32" t="str">
        <f aca="false">IF(D3090="","",E3090-G3090)</f>
        <v/>
      </c>
      <c r="I3090" s="32" t="str">
        <f aca="false">IF(D3090="","",IF(OR((H3090-($B$17*D3090+$B$18))&lt;0,D3090&lt;$A$14,D3090&gt;$A$15),"",(H3090-($B$17*D3090+$B$18))))</f>
        <v/>
      </c>
      <c r="J3090" s="31" t="str">
        <f aca="false">IF(I3090="","",D3090*I3090*(D3090-D3089))</f>
        <v/>
      </c>
      <c r="K3090" s="31" t="str">
        <f aca="false">IF(I3090="","",I3090*(D3090-D3089))</f>
        <v/>
      </c>
    </row>
    <row r="3091" customFormat="false" ht="15" hidden="false" customHeight="false" outlineLevel="0" collapsed="false">
      <c r="D3091" s="32"/>
      <c r="E3091" s="32"/>
      <c r="F3091" s="32"/>
      <c r="G3091" s="32" t="str">
        <f aca="false">IF(D3091="","",VLOOKUP('g10CV Man'!F3091,'Gradient Baseline'!$A$3:$B$6001,2))</f>
        <v/>
      </c>
      <c r="H3091" s="32" t="str">
        <f aca="false">IF(D3091="","",E3091-G3091)</f>
        <v/>
      </c>
      <c r="I3091" s="32" t="str">
        <f aca="false">IF(D3091="","",IF(OR((H3091-($B$17*D3091+$B$18))&lt;0,D3091&lt;$A$14,D3091&gt;$A$15),"",(H3091-($B$17*D3091+$B$18))))</f>
        <v/>
      </c>
      <c r="J3091" s="31" t="str">
        <f aca="false">IF(I3091="","",D3091*I3091*(D3091-D3090))</f>
        <v/>
      </c>
      <c r="K3091" s="31" t="str">
        <f aca="false">IF(I3091="","",I3091*(D3091-D3090))</f>
        <v/>
      </c>
    </row>
    <row r="3092" customFormat="false" ht="15" hidden="false" customHeight="false" outlineLevel="0" collapsed="false">
      <c r="D3092" s="32"/>
      <c r="E3092" s="32"/>
      <c r="F3092" s="32"/>
      <c r="G3092" s="32" t="str">
        <f aca="false">IF(D3092="","",VLOOKUP('g10CV Man'!F3092,'Gradient Baseline'!$A$3:$B$6001,2))</f>
        <v/>
      </c>
      <c r="H3092" s="32" t="str">
        <f aca="false">IF(D3092="","",E3092-G3092)</f>
        <v/>
      </c>
      <c r="I3092" s="32" t="str">
        <f aca="false">IF(D3092="","",IF(OR((H3092-($B$17*D3092+$B$18))&lt;0,D3092&lt;$A$14,D3092&gt;$A$15),"",(H3092-($B$17*D3092+$B$18))))</f>
        <v/>
      </c>
      <c r="J3092" s="31" t="str">
        <f aca="false">IF(I3092="","",D3092*I3092*(D3092-D3091))</f>
        <v/>
      </c>
      <c r="K3092" s="31" t="str">
        <f aca="false">IF(I3092="","",I3092*(D3092-D3091))</f>
        <v/>
      </c>
    </row>
    <row r="3093" customFormat="false" ht="15" hidden="false" customHeight="false" outlineLevel="0" collapsed="false">
      <c r="D3093" s="32"/>
      <c r="E3093" s="32"/>
      <c r="F3093" s="32"/>
      <c r="G3093" s="32" t="str">
        <f aca="false">IF(D3093="","",VLOOKUP('g10CV Man'!F3093,'Gradient Baseline'!$A$3:$B$6001,2))</f>
        <v/>
      </c>
      <c r="H3093" s="32" t="str">
        <f aca="false">IF(D3093="","",E3093-G3093)</f>
        <v/>
      </c>
      <c r="I3093" s="32" t="str">
        <f aca="false">IF(D3093="","",IF(OR((H3093-($B$17*D3093+$B$18))&lt;0,D3093&lt;$A$14,D3093&gt;$A$15),"",(H3093-($B$17*D3093+$B$18))))</f>
        <v/>
      </c>
      <c r="J3093" s="31" t="str">
        <f aca="false">IF(I3093="","",D3093*I3093*(D3093-D3092))</f>
        <v/>
      </c>
      <c r="K3093" s="31" t="str">
        <f aca="false">IF(I3093="","",I3093*(D3093-D3092))</f>
        <v/>
      </c>
    </row>
    <row r="3094" customFormat="false" ht="15" hidden="false" customHeight="false" outlineLevel="0" collapsed="false">
      <c r="D3094" s="32"/>
      <c r="E3094" s="32"/>
      <c r="F3094" s="32"/>
      <c r="G3094" s="32" t="str">
        <f aca="false">IF(D3094="","",VLOOKUP('g10CV Man'!F3094,'Gradient Baseline'!$A$3:$B$6001,2))</f>
        <v/>
      </c>
      <c r="H3094" s="32" t="str">
        <f aca="false">IF(D3094="","",E3094-G3094)</f>
        <v/>
      </c>
      <c r="I3094" s="32" t="str">
        <f aca="false">IF(D3094="","",IF(OR((H3094-($B$17*D3094+$B$18))&lt;0,D3094&lt;$A$14,D3094&gt;$A$15),"",(H3094-($B$17*D3094+$B$18))))</f>
        <v/>
      </c>
      <c r="J3094" s="31" t="str">
        <f aca="false">IF(I3094="","",D3094*I3094*(D3094-D3093))</f>
        <v/>
      </c>
      <c r="K3094" s="31" t="str">
        <f aca="false">IF(I3094="","",I3094*(D3094-D3093))</f>
        <v/>
      </c>
    </row>
    <row r="3095" customFormat="false" ht="15" hidden="false" customHeight="false" outlineLevel="0" collapsed="false">
      <c r="D3095" s="32"/>
      <c r="E3095" s="32"/>
      <c r="F3095" s="32"/>
      <c r="G3095" s="32" t="str">
        <f aca="false">IF(D3095="","",VLOOKUP('g10CV Man'!F3095,'Gradient Baseline'!$A$3:$B$6001,2))</f>
        <v/>
      </c>
      <c r="H3095" s="32" t="str">
        <f aca="false">IF(D3095="","",E3095-G3095)</f>
        <v/>
      </c>
      <c r="I3095" s="32" t="str">
        <f aca="false">IF(D3095="","",IF(OR((H3095-($B$17*D3095+$B$18))&lt;0,D3095&lt;$A$14,D3095&gt;$A$15),"",(H3095-($B$17*D3095+$B$18))))</f>
        <v/>
      </c>
      <c r="J3095" s="31" t="str">
        <f aca="false">IF(I3095="","",D3095*I3095*(D3095-D3094))</f>
        <v/>
      </c>
      <c r="K3095" s="31" t="str">
        <f aca="false">IF(I3095="","",I3095*(D3095-D3094))</f>
        <v/>
      </c>
    </row>
    <row r="3096" customFormat="false" ht="15" hidden="false" customHeight="false" outlineLevel="0" collapsed="false">
      <c r="D3096" s="32"/>
      <c r="E3096" s="32"/>
      <c r="F3096" s="32"/>
      <c r="G3096" s="32" t="str">
        <f aca="false">IF(D3096="","",VLOOKUP('g10CV Man'!F3096,'Gradient Baseline'!$A$3:$B$6001,2))</f>
        <v/>
      </c>
      <c r="H3096" s="32" t="str">
        <f aca="false">IF(D3096="","",E3096-G3096)</f>
        <v/>
      </c>
      <c r="I3096" s="32" t="str">
        <f aca="false">IF(D3096="","",IF(OR((H3096-($B$17*D3096+$B$18))&lt;0,D3096&lt;$A$14,D3096&gt;$A$15),"",(H3096-($B$17*D3096+$B$18))))</f>
        <v/>
      </c>
      <c r="J3096" s="31" t="str">
        <f aca="false">IF(I3096="","",D3096*I3096*(D3096-D3095))</f>
        <v/>
      </c>
      <c r="K3096" s="31" t="str">
        <f aca="false">IF(I3096="","",I3096*(D3096-D3095))</f>
        <v/>
      </c>
    </row>
    <row r="3097" customFormat="false" ht="15" hidden="false" customHeight="false" outlineLevel="0" collapsed="false">
      <c r="D3097" s="32"/>
      <c r="E3097" s="32"/>
      <c r="F3097" s="32"/>
      <c r="G3097" s="32" t="str">
        <f aca="false">IF(D3097="","",VLOOKUP('g10CV Man'!F3097,'Gradient Baseline'!$A$3:$B$6001,2))</f>
        <v/>
      </c>
      <c r="H3097" s="32" t="str">
        <f aca="false">IF(D3097="","",E3097-G3097)</f>
        <v/>
      </c>
      <c r="I3097" s="32" t="str">
        <f aca="false">IF(D3097="","",IF(OR((H3097-($B$17*D3097+$B$18))&lt;0,D3097&lt;$A$14,D3097&gt;$A$15),"",(H3097-($B$17*D3097+$B$18))))</f>
        <v/>
      </c>
      <c r="J3097" s="31" t="str">
        <f aca="false">IF(I3097="","",D3097*I3097*(D3097-D3096))</f>
        <v/>
      </c>
      <c r="K3097" s="31" t="str">
        <f aca="false">IF(I3097="","",I3097*(D3097-D3096))</f>
        <v/>
      </c>
    </row>
    <row r="3098" customFormat="false" ht="15" hidden="false" customHeight="false" outlineLevel="0" collapsed="false">
      <c r="D3098" s="32"/>
      <c r="E3098" s="32"/>
      <c r="F3098" s="32"/>
      <c r="G3098" s="32" t="str">
        <f aca="false">IF(D3098="","",VLOOKUP('g10CV Man'!F3098,'Gradient Baseline'!$A$3:$B$6001,2))</f>
        <v/>
      </c>
      <c r="H3098" s="32" t="str">
        <f aca="false">IF(D3098="","",E3098-G3098)</f>
        <v/>
      </c>
      <c r="I3098" s="32" t="str">
        <f aca="false">IF(D3098="","",IF(OR((H3098-($B$17*D3098+$B$18))&lt;0,D3098&lt;$A$14,D3098&gt;$A$15),"",(H3098-($B$17*D3098+$B$18))))</f>
        <v/>
      </c>
      <c r="J3098" s="31" t="str">
        <f aca="false">IF(I3098="","",D3098*I3098*(D3098-D3097))</f>
        <v/>
      </c>
      <c r="K3098" s="31" t="str">
        <f aca="false">IF(I3098="","",I3098*(D3098-D3097))</f>
        <v/>
      </c>
    </row>
    <row r="3099" customFormat="false" ht="15" hidden="false" customHeight="false" outlineLevel="0" collapsed="false">
      <c r="D3099" s="32"/>
      <c r="E3099" s="32"/>
      <c r="F3099" s="32"/>
      <c r="G3099" s="32" t="str">
        <f aca="false">IF(D3099="","",VLOOKUP('g10CV Man'!F3099,'Gradient Baseline'!$A$3:$B$6001,2))</f>
        <v/>
      </c>
      <c r="H3099" s="32" t="str">
        <f aca="false">IF(D3099="","",E3099-G3099)</f>
        <v/>
      </c>
      <c r="I3099" s="32" t="str">
        <f aca="false">IF(D3099="","",IF(OR((H3099-($B$17*D3099+$B$18))&lt;0,D3099&lt;$A$14,D3099&gt;$A$15),"",(H3099-($B$17*D3099+$B$18))))</f>
        <v/>
      </c>
      <c r="J3099" s="31" t="str">
        <f aca="false">IF(I3099="","",D3099*I3099*(D3099-D3098))</f>
        <v/>
      </c>
      <c r="K3099" s="31" t="str">
        <f aca="false">IF(I3099="","",I3099*(D3099-D3098))</f>
        <v/>
      </c>
    </row>
    <row r="3100" customFormat="false" ht="15" hidden="false" customHeight="false" outlineLevel="0" collapsed="false">
      <c r="D3100" s="32"/>
      <c r="E3100" s="32"/>
      <c r="F3100" s="32"/>
      <c r="G3100" s="32" t="str">
        <f aca="false">IF(D3100="","",VLOOKUP('g10CV Man'!F3100,'Gradient Baseline'!$A$3:$B$6001,2))</f>
        <v/>
      </c>
      <c r="H3100" s="32" t="str">
        <f aca="false">IF(D3100="","",E3100-G3100)</f>
        <v/>
      </c>
      <c r="I3100" s="32" t="str">
        <f aca="false">IF(D3100="","",IF(OR((H3100-($B$17*D3100+$B$18))&lt;0,D3100&lt;$A$14,D3100&gt;$A$15),"",(H3100-($B$17*D3100+$B$18))))</f>
        <v/>
      </c>
      <c r="J3100" s="31" t="str">
        <f aca="false">IF(I3100="","",D3100*I3100*(D3100-D3099))</f>
        <v/>
      </c>
      <c r="K3100" s="31" t="str">
        <f aca="false">IF(I3100="","",I3100*(D3100-D3099))</f>
        <v/>
      </c>
    </row>
    <row r="3101" customFormat="false" ht="15" hidden="false" customHeight="false" outlineLevel="0" collapsed="false">
      <c r="D3101" s="32"/>
      <c r="E3101" s="32"/>
      <c r="F3101" s="32"/>
      <c r="G3101" s="32" t="str">
        <f aca="false">IF(D3101="","",VLOOKUP('g10CV Man'!F3101,'Gradient Baseline'!$A$3:$B$6001,2))</f>
        <v/>
      </c>
      <c r="H3101" s="32" t="str">
        <f aca="false">IF(D3101="","",E3101-G3101)</f>
        <v/>
      </c>
      <c r="I3101" s="32" t="str">
        <f aca="false">IF(D3101="","",IF(OR((H3101-($B$17*D3101+$B$18))&lt;0,D3101&lt;$A$14,D3101&gt;$A$15),"",(H3101-($B$17*D3101+$B$18))))</f>
        <v/>
      </c>
      <c r="J3101" s="31" t="str">
        <f aca="false">IF(I3101="","",D3101*I3101*(D3101-D3100))</f>
        <v/>
      </c>
      <c r="K3101" s="31" t="str">
        <f aca="false">IF(I3101="","",I3101*(D3101-D3100))</f>
        <v/>
      </c>
    </row>
    <row r="3102" customFormat="false" ht="15" hidden="false" customHeight="false" outlineLevel="0" collapsed="false">
      <c r="D3102" s="32"/>
      <c r="E3102" s="32"/>
      <c r="F3102" s="32"/>
      <c r="G3102" s="32" t="str">
        <f aca="false">IF(D3102="","",VLOOKUP('g10CV Man'!F3102,'Gradient Baseline'!$A$3:$B$6001,2))</f>
        <v/>
      </c>
      <c r="H3102" s="32" t="str">
        <f aca="false">IF(D3102="","",E3102-G3102)</f>
        <v/>
      </c>
      <c r="I3102" s="32" t="str">
        <f aca="false">IF(D3102="","",IF(OR((H3102-($B$17*D3102+$B$18))&lt;0,D3102&lt;$A$14,D3102&gt;$A$15),"",(H3102-($B$17*D3102+$B$18))))</f>
        <v/>
      </c>
      <c r="J3102" s="31" t="str">
        <f aca="false">IF(I3102="","",D3102*I3102*(D3102-D3101))</f>
        <v/>
      </c>
      <c r="K3102" s="31" t="str">
        <f aca="false">IF(I3102="","",I3102*(D3102-D3101))</f>
        <v/>
      </c>
    </row>
    <row r="3103" customFormat="false" ht="15" hidden="false" customHeight="false" outlineLevel="0" collapsed="false">
      <c r="D3103" s="32"/>
      <c r="E3103" s="32"/>
      <c r="F3103" s="32"/>
      <c r="G3103" s="32" t="str">
        <f aca="false">IF(D3103="","",VLOOKUP('g10CV Man'!F3103,'Gradient Baseline'!$A$3:$B$6001,2))</f>
        <v/>
      </c>
      <c r="H3103" s="32" t="str">
        <f aca="false">IF(D3103="","",E3103-G3103)</f>
        <v/>
      </c>
      <c r="I3103" s="32" t="str">
        <f aca="false">IF(D3103="","",IF(OR((H3103-($B$17*D3103+$B$18))&lt;0,D3103&lt;$A$14,D3103&gt;$A$15),"",(H3103-($B$17*D3103+$B$18))))</f>
        <v/>
      </c>
      <c r="J3103" s="31" t="str">
        <f aca="false">IF(I3103="","",D3103*I3103*(D3103-D3102))</f>
        <v/>
      </c>
      <c r="K3103" s="31" t="str">
        <f aca="false">IF(I3103="","",I3103*(D3103-D3102))</f>
        <v/>
      </c>
    </row>
    <row r="3104" customFormat="false" ht="15" hidden="false" customHeight="false" outlineLevel="0" collapsed="false">
      <c r="D3104" s="32"/>
      <c r="E3104" s="32"/>
      <c r="F3104" s="32"/>
      <c r="G3104" s="32" t="str">
        <f aca="false">IF(D3104="","",VLOOKUP('g10CV Man'!F3104,'Gradient Baseline'!$A$3:$B$6001,2))</f>
        <v/>
      </c>
      <c r="H3104" s="32" t="str">
        <f aca="false">IF(D3104="","",E3104-G3104)</f>
        <v/>
      </c>
      <c r="I3104" s="32" t="str">
        <f aca="false">IF(D3104="","",IF(OR((H3104-($B$17*D3104+$B$18))&lt;0,D3104&lt;$A$14,D3104&gt;$A$15),"",(H3104-($B$17*D3104+$B$18))))</f>
        <v/>
      </c>
      <c r="J3104" s="31" t="str">
        <f aca="false">IF(I3104="","",D3104*I3104*(D3104-D3103))</f>
        <v/>
      </c>
      <c r="K3104" s="31" t="str">
        <f aca="false">IF(I3104="","",I3104*(D3104-D3103))</f>
        <v/>
      </c>
    </row>
    <row r="3105" customFormat="false" ht="15" hidden="false" customHeight="false" outlineLevel="0" collapsed="false">
      <c r="D3105" s="32"/>
      <c r="E3105" s="32"/>
      <c r="F3105" s="32"/>
      <c r="G3105" s="32" t="str">
        <f aca="false">IF(D3105="","",VLOOKUP('g10CV Man'!F3105,'Gradient Baseline'!$A$3:$B$6001,2))</f>
        <v/>
      </c>
      <c r="H3105" s="32" t="str">
        <f aca="false">IF(D3105="","",E3105-G3105)</f>
        <v/>
      </c>
      <c r="I3105" s="32" t="str">
        <f aca="false">IF(D3105="","",IF(OR((H3105-($B$17*D3105+$B$18))&lt;0,D3105&lt;$A$14,D3105&gt;$A$15),"",(H3105-($B$17*D3105+$B$18))))</f>
        <v/>
      </c>
      <c r="J3105" s="31" t="str">
        <f aca="false">IF(I3105="","",D3105*I3105*(D3105-D3104))</f>
        <v/>
      </c>
      <c r="K3105" s="31" t="str">
        <f aca="false">IF(I3105="","",I3105*(D3105-D3104))</f>
        <v/>
      </c>
    </row>
    <row r="3106" customFormat="false" ht="15" hidden="false" customHeight="false" outlineLevel="0" collapsed="false">
      <c r="D3106" s="32"/>
      <c r="E3106" s="32"/>
      <c r="F3106" s="32"/>
      <c r="G3106" s="32" t="str">
        <f aca="false">IF(D3106="","",VLOOKUP('g10CV Man'!F3106,'Gradient Baseline'!$A$3:$B$6001,2))</f>
        <v/>
      </c>
      <c r="H3106" s="32" t="str">
        <f aca="false">IF(D3106="","",E3106-G3106)</f>
        <v/>
      </c>
      <c r="I3106" s="32" t="str">
        <f aca="false">IF(D3106="","",IF(OR((H3106-($B$17*D3106+$B$18))&lt;0,D3106&lt;$A$14,D3106&gt;$A$15),"",(H3106-($B$17*D3106+$B$18))))</f>
        <v/>
      </c>
      <c r="J3106" s="31" t="str">
        <f aca="false">IF(I3106="","",D3106*I3106*(D3106-D3105))</f>
        <v/>
      </c>
      <c r="K3106" s="31" t="str">
        <f aca="false">IF(I3106="","",I3106*(D3106-D3105))</f>
        <v/>
      </c>
    </row>
    <row r="3107" customFormat="false" ht="15" hidden="false" customHeight="false" outlineLevel="0" collapsed="false">
      <c r="D3107" s="32"/>
      <c r="E3107" s="32"/>
      <c r="F3107" s="32"/>
      <c r="G3107" s="32" t="str">
        <f aca="false">IF(D3107="","",VLOOKUP('g10CV Man'!F3107,'Gradient Baseline'!$A$3:$B$6001,2))</f>
        <v/>
      </c>
      <c r="H3107" s="32" t="str">
        <f aca="false">IF(D3107="","",E3107-G3107)</f>
        <v/>
      </c>
      <c r="I3107" s="32" t="str">
        <f aca="false">IF(D3107="","",IF(OR((H3107-($B$17*D3107+$B$18))&lt;0,D3107&lt;$A$14,D3107&gt;$A$15),"",(H3107-($B$17*D3107+$B$18))))</f>
        <v/>
      </c>
      <c r="J3107" s="31" t="str">
        <f aca="false">IF(I3107="","",D3107*I3107*(D3107-D3106))</f>
        <v/>
      </c>
      <c r="K3107" s="31" t="str">
        <f aca="false">IF(I3107="","",I3107*(D3107-D3106))</f>
        <v/>
      </c>
    </row>
    <row r="3108" customFormat="false" ht="15" hidden="false" customHeight="false" outlineLevel="0" collapsed="false">
      <c r="D3108" s="32"/>
      <c r="E3108" s="32"/>
      <c r="F3108" s="32"/>
      <c r="G3108" s="32" t="str">
        <f aca="false">IF(D3108="","",VLOOKUP('g10CV Man'!F3108,'Gradient Baseline'!$A$3:$B$6001,2))</f>
        <v/>
      </c>
      <c r="H3108" s="32" t="str">
        <f aca="false">IF(D3108="","",E3108-G3108)</f>
        <v/>
      </c>
      <c r="I3108" s="32" t="str">
        <f aca="false">IF(D3108="","",IF(OR((H3108-($B$17*D3108+$B$18))&lt;0,D3108&lt;$A$14,D3108&gt;$A$15),"",(H3108-($B$17*D3108+$B$18))))</f>
        <v/>
      </c>
      <c r="J3108" s="31" t="str">
        <f aca="false">IF(I3108="","",D3108*I3108*(D3108-D3107))</f>
        <v/>
      </c>
      <c r="K3108" s="31" t="str">
        <f aca="false">IF(I3108="","",I3108*(D3108-D3107))</f>
        <v/>
      </c>
    </row>
    <row r="3109" customFormat="false" ht="15" hidden="false" customHeight="false" outlineLevel="0" collapsed="false">
      <c r="D3109" s="32"/>
      <c r="E3109" s="32"/>
      <c r="F3109" s="32"/>
      <c r="G3109" s="32" t="str">
        <f aca="false">IF(D3109="","",VLOOKUP('g10CV Man'!F3109,'Gradient Baseline'!$A$3:$B$6001,2))</f>
        <v/>
      </c>
      <c r="H3109" s="32" t="str">
        <f aca="false">IF(D3109="","",E3109-G3109)</f>
        <v/>
      </c>
      <c r="I3109" s="32" t="str">
        <f aca="false">IF(D3109="","",IF(OR((H3109-($B$17*D3109+$B$18))&lt;0,D3109&lt;$A$14,D3109&gt;$A$15),"",(H3109-($B$17*D3109+$B$18))))</f>
        <v/>
      </c>
      <c r="J3109" s="31" t="str">
        <f aca="false">IF(I3109="","",D3109*I3109*(D3109-D3108))</f>
        <v/>
      </c>
      <c r="K3109" s="31" t="str">
        <f aca="false">IF(I3109="","",I3109*(D3109-D3108))</f>
        <v/>
      </c>
    </row>
    <row r="3110" customFormat="false" ht="15" hidden="false" customHeight="false" outlineLevel="0" collapsed="false">
      <c r="D3110" s="32"/>
      <c r="E3110" s="32"/>
      <c r="F3110" s="32"/>
      <c r="G3110" s="32" t="str">
        <f aca="false">IF(D3110="","",VLOOKUP('g10CV Man'!F3110,'Gradient Baseline'!$A$3:$B$6001,2))</f>
        <v/>
      </c>
      <c r="H3110" s="32" t="str">
        <f aca="false">IF(D3110="","",E3110-G3110)</f>
        <v/>
      </c>
      <c r="I3110" s="32" t="str">
        <f aca="false">IF(D3110="","",IF(OR((H3110-($B$17*D3110+$B$18))&lt;0,D3110&lt;$A$14,D3110&gt;$A$15),"",(H3110-($B$17*D3110+$B$18))))</f>
        <v/>
      </c>
      <c r="J3110" s="31" t="str">
        <f aca="false">IF(I3110="","",D3110*I3110*(D3110-D3109))</f>
        <v/>
      </c>
      <c r="K3110" s="31" t="str">
        <f aca="false">IF(I3110="","",I3110*(D3110-D3109))</f>
        <v/>
      </c>
    </row>
    <row r="3111" customFormat="false" ht="15" hidden="false" customHeight="false" outlineLevel="0" collapsed="false">
      <c r="D3111" s="32"/>
      <c r="E3111" s="32"/>
      <c r="F3111" s="32"/>
      <c r="G3111" s="32" t="str">
        <f aca="false">IF(D3111="","",VLOOKUP('g10CV Man'!F3111,'Gradient Baseline'!$A$3:$B$6001,2))</f>
        <v/>
      </c>
      <c r="H3111" s="32" t="str">
        <f aca="false">IF(D3111="","",E3111-G3111)</f>
        <v/>
      </c>
      <c r="I3111" s="32" t="str">
        <f aca="false">IF(D3111="","",IF(OR((H3111-($B$17*D3111+$B$18))&lt;0,D3111&lt;$A$14,D3111&gt;$A$15),"",(H3111-($B$17*D3111+$B$18))))</f>
        <v/>
      </c>
      <c r="J3111" s="31" t="str">
        <f aca="false">IF(I3111="","",D3111*I3111*(D3111-D3110))</f>
        <v/>
      </c>
      <c r="K3111" s="31" t="str">
        <f aca="false">IF(I3111="","",I3111*(D3111-D3110))</f>
        <v/>
      </c>
    </row>
    <row r="3112" customFormat="false" ht="15" hidden="false" customHeight="false" outlineLevel="0" collapsed="false">
      <c r="D3112" s="32"/>
      <c r="E3112" s="32"/>
      <c r="F3112" s="32"/>
      <c r="G3112" s="32" t="str">
        <f aca="false">IF(D3112="","",VLOOKUP('g10CV Man'!F3112,'Gradient Baseline'!$A$3:$B$6001,2))</f>
        <v/>
      </c>
      <c r="H3112" s="32" t="str">
        <f aca="false">IF(D3112="","",E3112-G3112)</f>
        <v/>
      </c>
      <c r="I3112" s="32" t="str">
        <f aca="false">IF(D3112="","",IF(OR((H3112-($B$17*D3112+$B$18))&lt;0,D3112&lt;$A$14,D3112&gt;$A$15),"",(H3112-($B$17*D3112+$B$18))))</f>
        <v/>
      </c>
      <c r="J3112" s="31" t="str">
        <f aca="false">IF(I3112="","",D3112*I3112*(D3112-D3111))</f>
        <v/>
      </c>
      <c r="K3112" s="31" t="str">
        <f aca="false">IF(I3112="","",I3112*(D3112-D3111))</f>
        <v/>
      </c>
    </row>
    <row r="3113" customFormat="false" ht="15" hidden="false" customHeight="false" outlineLevel="0" collapsed="false">
      <c r="D3113" s="32"/>
      <c r="E3113" s="32"/>
      <c r="F3113" s="32"/>
      <c r="G3113" s="32" t="str">
        <f aca="false">IF(D3113="","",VLOOKUP('g10CV Man'!F3113,'Gradient Baseline'!$A$3:$B$6001,2))</f>
        <v/>
      </c>
      <c r="H3113" s="32" t="str">
        <f aca="false">IF(D3113="","",E3113-G3113)</f>
        <v/>
      </c>
      <c r="I3113" s="32" t="str">
        <f aca="false">IF(D3113="","",IF(OR((H3113-($B$17*D3113+$B$18))&lt;0,D3113&lt;$A$14,D3113&gt;$A$15),"",(H3113-($B$17*D3113+$B$18))))</f>
        <v/>
      </c>
      <c r="J3113" s="31" t="str">
        <f aca="false">IF(I3113="","",D3113*I3113*(D3113-D3112))</f>
        <v/>
      </c>
      <c r="K3113" s="31" t="str">
        <f aca="false">IF(I3113="","",I3113*(D3113-D3112))</f>
        <v/>
      </c>
    </row>
    <row r="3114" customFormat="false" ht="15" hidden="false" customHeight="false" outlineLevel="0" collapsed="false">
      <c r="D3114" s="32"/>
      <c r="E3114" s="32"/>
      <c r="F3114" s="32"/>
      <c r="G3114" s="32" t="str">
        <f aca="false">IF(D3114="","",VLOOKUP('g10CV Man'!F3114,'Gradient Baseline'!$A$3:$B$6001,2))</f>
        <v/>
      </c>
      <c r="H3114" s="32" t="str">
        <f aca="false">IF(D3114="","",E3114-G3114)</f>
        <v/>
      </c>
      <c r="I3114" s="32" t="str">
        <f aca="false">IF(D3114="","",IF(OR((H3114-($B$17*D3114+$B$18))&lt;0,D3114&lt;$A$14,D3114&gt;$A$15),"",(H3114-($B$17*D3114+$B$18))))</f>
        <v/>
      </c>
      <c r="J3114" s="31" t="str">
        <f aca="false">IF(I3114="","",D3114*I3114*(D3114-D3113))</f>
        <v/>
      </c>
      <c r="K3114" s="31" t="str">
        <f aca="false">IF(I3114="","",I3114*(D3114-D3113))</f>
        <v/>
      </c>
    </row>
    <row r="3115" customFormat="false" ht="15" hidden="false" customHeight="false" outlineLevel="0" collapsed="false">
      <c r="D3115" s="32"/>
      <c r="E3115" s="32"/>
      <c r="F3115" s="32"/>
      <c r="G3115" s="32" t="str">
        <f aca="false">IF(D3115="","",VLOOKUP('g10CV Man'!F3115,'Gradient Baseline'!$A$3:$B$6001,2))</f>
        <v/>
      </c>
      <c r="H3115" s="32" t="str">
        <f aca="false">IF(D3115="","",E3115-G3115)</f>
        <v/>
      </c>
      <c r="I3115" s="32" t="str">
        <f aca="false">IF(D3115="","",IF(OR((H3115-($B$17*D3115+$B$18))&lt;0,D3115&lt;$A$14,D3115&gt;$A$15),"",(H3115-($B$17*D3115+$B$18))))</f>
        <v/>
      </c>
      <c r="J3115" s="31" t="str">
        <f aca="false">IF(I3115="","",D3115*I3115*(D3115-D3114))</f>
        <v/>
      </c>
      <c r="K3115" s="31" t="str">
        <f aca="false">IF(I3115="","",I3115*(D3115-D3114))</f>
        <v/>
      </c>
    </row>
    <row r="3116" customFormat="false" ht="15" hidden="false" customHeight="false" outlineLevel="0" collapsed="false">
      <c r="D3116" s="32"/>
      <c r="E3116" s="32"/>
      <c r="F3116" s="32"/>
      <c r="G3116" s="32" t="str">
        <f aca="false">IF(D3116="","",VLOOKUP('g10CV Man'!F3116,'Gradient Baseline'!$A$3:$B$6001,2))</f>
        <v/>
      </c>
      <c r="H3116" s="32" t="str">
        <f aca="false">IF(D3116="","",E3116-G3116)</f>
        <v/>
      </c>
      <c r="I3116" s="32" t="str">
        <f aca="false">IF(D3116="","",IF(OR((H3116-($B$17*D3116+$B$18))&lt;0,D3116&lt;$A$14,D3116&gt;$A$15),"",(H3116-($B$17*D3116+$B$18))))</f>
        <v/>
      </c>
      <c r="J3116" s="31" t="str">
        <f aca="false">IF(I3116="","",D3116*I3116*(D3116-D3115))</f>
        <v/>
      </c>
      <c r="K3116" s="31" t="str">
        <f aca="false">IF(I3116="","",I3116*(D3116-D3115))</f>
        <v/>
      </c>
    </row>
    <row r="3117" customFormat="false" ht="15" hidden="false" customHeight="false" outlineLevel="0" collapsed="false">
      <c r="D3117" s="32"/>
      <c r="E3117" s="32"/>
      <c r="F3117" s="32"/>
      <c r="G3117" s="32" t="str">
        <f aca="false">IF(D3117="","",VLOOKUP('g10CV Man'!F3117,'Gradient Baseline'!$A$3:$B$6001,2))</f>
        <v/>
      </c>
      <c r="H3117" s="32" t="str">
        <f aca="false">IF(D3117="","",E3117-G3117)</f>
        <v/>
      </c>
      <c r="I3117" s="32" t="str">
        <f aca="false">IF(D3117="","",IF(OR((H3117-($B$17*D3117+$B$18))&lt;0,D3117&lt;$A$14,D3117&gt;$A$15),"",(H3117-($B$17*D3117+$B$18))))</f>
        <v/>
      </c>
      <c r="J3117" s="31" t="str">
        <f aca="false">IF(I3117="","",D3117*I3117*(D3117-D3116))</f>
        <v/>
      </c>
      <c r="K3117" s="31" t="str">
        <f aca="false">IF(I3117="","",I3117*(D3117-D3116))</f>
        <v/>
      </c>
    </row>
    <row r="3118" customFormat="false" ht="15" hidden="false" customHeight="false" outlineLevel="0" collapsed="false">
      <c r="D3118" s="32"/>
      <c r="E3118" s="32"/>
      <c r="F3118" s="32"/>
      <c r="G3118" s="32" t="str">
        <f aca="false">IF(D3118="","",VLOOKUP('g10CV Man'!F3118,'Gradient Baseline'!$A$3:$B$6001,2))</f>
        <v/>
      </c>
      <c r="H3118" s="32" t="str">
        <f aca="false">IF(D3118="","",E3118-G3118)</f>
        <v/>
      </c>
      <c r="I3118" s="32" t="str">
        <f aca="false">IF(D3118="","",IF(OR((H3118-($B$17*D3118+$B$18))&lt;0,D3118&lt;$A$14,D3118&gt;$A$15),"",(H3118-($B$17*D3118+$B$18))))</f>
        <v/>
      </c>
      <c r="J3118" s="31" t="str">
        <f aca="false">IF(I3118="","",D3118*I3118*(D3118-D3117))</f>
        <v/>
      </c>
      <c r="K3118" s="31" t="str">
        <f aca="false">IF(I3118="","",I3118*(D3118-D3117))</f>
        <v/>
      </c>
    </row>
    <row r="3119" customFormat="false" ht="15" hidden="false" customHeight="false" outlineLevel="0" collapsed="false">
      <c r="D3119" s="32"/>
      <c r="E3119" s="32"/>
      <c r="F3119" s="32"/>
      <c r="G3119" s="32" t="str">
        <f aca="false">IF(D3119="","",VLOOKUP('g10CV Man'!F3119,'Gradient Baseline'!$A$3:$B$6001,2))</f>
        <v/>
      </c>
      <c r="H3119" s="32" t="str">
        <f aca="false">IF(D3119="","",E3119-G3119)</f>
        <v/>
      </c>
      <c r="I3119" s="32" t="str">
        <f aca="false">IF(D3119="","",IF(OR((H3119-($B$17*D3119+$B$18))&lt;0,D3119&lt;$A$14,D3119&gt;$A$15),"",(H3119-($B$17*D3119+$B$18))))</f>
        <v/>
      </c>
      <c r="J3119" s="31" t="str">
        <f aca="false">IF(I3119="","",D3119*I3119*(D3119-D3118))</f>
        <v/>
      </c>
      <c r="K3119" s="31" t="str">
        <f aca="false">IF(I3119="","",I3119*(D3119-D3118))</f>
        <v/>
      </c>
    </row>
    <row r="3120" customFormat="false" ht="15" hidden="false" customHeight="false" outlineLevel="0" collapsed="false">
      <c r="D3120" s="32"/>
      <c r="E3120" s="32"/>
      <c r="F3120" s="32"/>
      <c r="G3120" s="32" t="str">
        <f aca="false">IF(D3120="","",VLOOKUP('g10CV Man'!F3120,'Gradient Baseline'!$A$3:$B$6001,2))</f>
        <v/>
      </c>
      <c r="H3120" s="32" t="str">
        <f aca="false">IF(D3120="","",E3120-G3120)</f>
        <v/>
      </c>
      <c r="I3120" s="32" t="str">
        <f aca="false">IF(D3120="","",IF(OR((H3120-($B$17*D3120+$B$18))&lt;0,D3120&lt;$A$14,D3120&gt;$A$15),"",(H3120-($B$17*D3120+$B$18))))</f>
        <v/>
      </c>
      <c r="J3120" s="31" t="str">
        <f aca="false">IF(I3120="","",D3120*I3120*(D3120-D3119))</f>
        <v/>
      </c>
      <c r="K3120" s="31" t="str">
        <f aca="false">IF(I3120="","",I3120*(D3120-D3119))</f>
        <v/>
      </c>
    </row>
    <row r="3121" customFormat="false" ht="15" hidden="false" customHeight="false" outlineLevel="0" collapsed="false">
      <c r="D3121" s="32"/>
      <c r="E3121" s="32"/>
      <c r="F3121" s="32"/>
      <c r="G3121" s="32" t="str">
        <f aca="false">IF(D3121="","",VLOOKUP('g10CV Man'!F3121,'Gradient Baseline'!$A$3:$B$6001,2))</f>
        <v/>
      </c>
      <c r="H3121" s="32" t="str">
        <f aca="false">IF(D3121="","",E3121-G3121)</f>
        <v/>
      </c>
      <c r="I3121" s="32" t="str">
        <f aca="false">IF(D3121="","",IF(OR((H3121-($B$17*D3121+$B$18))&lt;0,D3121&lt;$A$14,D3121&gt;$A$15),"",(H3121-($B$17*D3121+$B$18))))</f>
        <v/>
      </c>
      <c r="J3121" s="31" t="str">
        <f aca="false">IF(I3121="","",D3121*I3121*(D3121-D3120))</f>
        <v/>
      </c>
      <c r="K3121" s="31" t="str">
        <f aca="false">IF(I3121="","",I3121*(D3121-D3120))</f>
        <v/>
      </c>
    </row>
    <row r="3122" customFormat="false" ht="15" hidden="false" customHeight="false" outlineLevel="0" collapsed="false">
      <c r="D3122" s="32"/>
      <c r="E3122" s="32"/>
      <c r="F3122" s="32"/>
      <c r="G3122" s="32" t="str">
        <f aca="false">IF(D3122="","",VLOOKUP('g10CV Man'!F3122,'Gradient Baseline'!$A$3:$B$6001,2))</f>
        <v/>
      </c>
      <c r="H3122" s="32" t="str">
        <f aca="false">IF(D3122="","",E3122-G3122)</f>
        <v/>
      </c>
      <c r="I3122" s="32" t="str">
        <f aca="false">IF(D3122="","",IF(OR((H3122-($B$17*D3122+$B$18))&lt;0,D3122&lt;$A$14,D3122&gt;$A$15),"",(H3122-($B$17*D3122+$B$18))))</f>
        <v/>
      </c>
      <c r="J3122" s="31" t="str">
        <f aca="false">IF(I3122="","",D3122*I3122*(D3122-D3121))</f>
        <v/>
      </c>
      <c r="K3122" s="31" t="str">
        <f aca="false">IF(I3122="","",I3122*(D3122-D3121))</f>
        <v/>
      </c>
    </row>
    <row r="3123" customFormat="false" ht="15" hidden="false" customHeight="false" outlineLevel="0" collapsed="false">
      <c r="D3123" s="32"/>
      <c r="E3123" s="32"/>
      <c r="F3123" s="32"/>
      <c r="G3123" s="32" t="str">
        <f aca="false">IF(D3123="","",VLOOKUP('g10CV Man'!F3123,'Gradient Baseline'!$A$3:$B$6001,2))</f>
        <v/>
      </c>
      <c r="H3123" s="32" t="str">
        <f aca="false">IF(D3123="","",E3123-G3123)</f>
        <v/>
      </c>
      <c r="I3123" s="32" t="str">
        <f aca="false">IF(D3123="","",IF(OR((H3123-($B$17*D3123+$B$18))&lt;0,D3123&lt;$A$14,D3123&gt;$A$15),"",(H3123-($B$17*D3123+$B$18))))</f>
        <v/>
      </c>
      <c r="J3123" s="31" t="str">
        <f aca="false">IF(I3123="","",D3123*I3123*(D3123-D3122))</f>
        <v/>
      </c>
      <c r="K3123" s="31" t="str">
        <f aca="false">IF(I3123="","",I3123*(D3123-D3122))</f>
        <v/>
      </c>
    </row>
    <row r="3124" customFormat="false" ht="15" hidden="false" customHeight="false" outlineLevel="0" collapsed="false">
      <c r="D3124" s="32"/>
      <c r="E3124" s="32"/>
      <c r="F3124" s="32"/>
      <c r="G3124" s="32" t="str">
        <f aca="false">IF(D3124="","",VLOOKUP('g10CV Man'!F3124,'Gradient Baseline'!$A$3:$B$6001,2))</f>
        <v/>
      </c>
      <c r="H3124" s="32" t="str">
        <f aca="false">IF(D3124="","",E3124-G3124)</f>
        <v/>
      </c>
      <c r="I3124" s="32" t="str">
        <f aca="false">IF(D3124="","",IF(OR((H3124-($B$17*D3124+$B$18))&lt;0,D3124&lt;$A$14,D3124&gt;$A$15),"",(H3124-($B$17*D3124+$B$18))))</f>
        <v/>
      </c>
      <c r="J3124" s="31" t="str">
        <f aca="false">IF(I3124="","",D3124*I3124*(D3124-D3123))</f>
        <v/>
      </c>
      <c r="K3124" s="31" t="str">
        <f aca="false">IF(I3124="","",I3124*(D3124-D3123))</f>
        <v/>
      </c>
    </row>
    <row r="3125" customFormat="false" ht="15" hidden="false" customHeight="false" outlineLevel="0" collapsed="false">
      <c r="D3125" s="32"/>
      <c r="E3125" s="32"/>
      <c r="F3125" s="32"/>
      <c r="G3125" s="32" t="str">
        <f aca="false">IF(D3125="","",VLOOKUP('g10CV Man'!F3125,'Gradient Baseline'!$A$3:$B$6001,2))</f>
        <v/>
      </c>
      <c r="H3125" s="32" t="str">
        <f aca="false">IF(D3125="","",E3125-G3125)</f>
        <v/>
      </c>
      <c r="I3125" s="32" t="str">
        <f aca="false">IF(D3125="","",IF(OR((H3125-($B$17*D3125+$B$18))&lt;0,D3125&lt;$A$14,D3125&gt;$A$15),"",(H3125-($B$17*D3125+$B$18))))</f>
        <v/>
      </c>
      <c r="J3125" s="31" t="str">
        <f aca="false">IF(I3125="","",D3125*I3125*(D3125-D3124))</f>
        <v/>
      </c>
      <c r="K3125" s="31" t="str">
        <f aca="false">IF(I3125="","",I3125*(D3125-D3124))</f>
        <v/>
      </c>
    </row>
    <row r="3126" customFormat="false" ht="15" hidden="false" customHeight="false" outlineLevel="0" collapsed="false">
      <c r="D3126" s="32"/>
      <c r="E3126" s="32"/>
      <c r="F3126" s="32"/>
      <c r="G3126" s="32" t="str">
        <f aca="false">IF(D3126="","",VLOOKUP('g10CV Man'!F3126,'Gradient Baseline'!$A$3:$B$6001,2))</f>
        <v/>
      </c>
      <c r="H3126" s="32" t="str">
        <f aca="false">IF(D3126="","",E3126-G3126)</f>
        <v/>
      </c>
      <c r="I3126" s="32" t="str">
        <f aca="false">IF(D3126="","",IF(OR((H3126-($B$17*D3126+$B$18))&lt;0,D3126&lt;$A$14,D3126&gt;$A$15),"",(H3126-($B$17*D3126+$B$18))))</f>
        <v/>
      </c>
      <c r="J3126" s="31" t="str">
        <f aca="false">IF(I3126="","",D3126*I3126*(D3126-D3125))</f>
        <v/>
      </c>
      <c r="K3126" s="31" t="str">
        <f aca="false">IF(I3126="","",I3126*(D3126-D3125))</f>
        <v/>
      </c>
    </row>
    <row r="3127" customFormat="false" ht="15" hidden="false" customHeight="false" outlineLevel="0" collapsed="false">
      <c r="D3127" s="32"/>
      <c r="E3127" s="32"/>
      <c r="F3127" s="32"/>
      <c r="G3127" s="32" t="str">
        <f aca="false">IF(D3127="","",VLOOKUP('g10CV Man'!F3127,'Gradient Baseline'!$A$3:$B$6001,2))</f>
        <v/>
      </c>
      <c r="H3127" s="32" t="str">
        <f aca="false">IF(D3127="","",E3127-G3127)</f>
        <v/>
      </c>
      <c r="I3127" s="32" t="str">
        <f aca="false">IF(D3127="","",IF(OR((H3127-($B$17*D3127+$B$18))&lt;0,D3127&lt;$A$14,D3127&gt;$A$15),"",(H3127-($B$17*D3127+$B$18))))</f>
        <v/>
      </c>
      <c r="J3127" s="31" t="str">
        <f aca="false">IF(I3127="","",D3127*I3127*(D3127-D3126))</f>
        <v/>
      </c>
      <c r="K3127" s="31" t="str">
        <f aca="false">IF(I3127="","",I3127*(D3127-D3126))</f>
        <v/>
      </c>
    </row>
    <row r="3128" customFormat="false" ht="15" hidden="false" customHeight="false" outlineLevel="0" collapsed="false">
      <c r="D3128" s="32"/>
      <c r="E3128" s="32"/>
      <c r="F3128" s="32"/>
      <c r="G3128" s="32" t="str">
        <f aca="false">IF(D3128="","",VLOOKUP('g10CV Man'!F3128,'Gradient Baseline'!$A$3:$B$6001,2))</f>
        <v/>
      </c>
      <c r="H3128" s="32" t="str">
        <f aca="false">IF(D3128="","",E3128-G3128)</f>
        <v/>
      </c>
      <c r="I3128" s="32" t="str">
        <f aca="false">IF(D3128="","",IF(OR((H3128-($B$17*D3128+$B$18))&lt;0,D3128&lt;$A$14,D3128&gt;$A$15),"",(H3128-($B$17*D3128+$B$18))))</f>
        <v/>
      </c>
      <c r="J3128" s="31" t="str">
        <f aca="false">IF(I3128="","",D3128*I3128*(D3128-D3127))</f>
        <v/>
      </c>
      <c r="K3128" s="31" t="str">
        <f aca="false">IF(I3128="","",I3128*(D3128-D3127))</f>
        <v/>
      </c>
    </row>
    <row r="3129" customFormat="false" ht="15" hidden="false" customHeight="false" outlineLevel="0" collapsed="false">
      <c r="D3129" s="32"/>
      <c r="E3129" s="32"/>
      <c r="F3129" s="32"/>
      <c r="G3129" s="32" t="str">
        <f aca="false">IF(D3129="","",VLOOKUP('g10CV Man'!F3129,'Gradient Baseline'!$A$3:$B$6001,2))</f>
        <v/>
      </c>
      <c r="H3129" s="32" t="str">
        <f aca="false">IF(D3129="","",E3129-G3129)</f>
        <v/>
      </c>
      <c r="I3129" s="32" t="str">
        <f aca="false">IF(D3129="","",IF(OR((H3129-($B$17*D3129+$B$18))&lt;0,D3129&lt;$A$14,D3129&gt;$A$15),"",(H3129-($B$17*D3129+$B$18))))</f>
        <v/>
      </c>
      <c r="J3129" s="31" t="str">
        <f aca="false">IF(I3129="","",D3129*I3129*(D3129-D3128))</f>
        <v/>
      </c>
      <c r="K3129" s="31" t="str">
        <f aca="false">IF(I3129="","",I3129*(D3129-D3128))</f>
        <v/>
      </c>
    </row>
    <row r="3130" customFormat="false" ht="15" hidden="false" customHeight="false" outlineLevel="0" collapsed="false">
      <c r="D3130" s="32"/>
      <c r="E3130" s="32"/>
      <c r="F3130" s="32"/>
      <c r="G3130" s="32" t="str">
        <f aca="false">IF(D3130="","",VLOOKUP('g10CV Man'!F3130,'Gradient Baseline'!$A$3:$B$6001,2))</f>
        <v/>
      </c>
      <c r="H3130" s="32" t="str">
        <f aca="false">IF(D3130="","",E3130-G3130)</f>
        <v/>
      </c>
      <c r="I3130" s="32" t="str">
        <f aca="false">IF(D3130="","",IF(OR((H3130-($B$17*D3130+$B$18))&lt;0,D3130&lt;$A$14,D3130&gt;$A$15),"",(H3130-($B$17*D3130+$B$18))))</f>
        <v/>
      </c>
      <c r="J3130" s="31" t="str">
        <f aca="false">IF(I3130="","",D3130*I3130*(D3130-D3129))</f>
        <v/>
      </c>
      <c r="K3130" s="31" t="str">
        <f aca="false">IF(I3130="","",I3130*(D3130-D3129))</f>
        <v/>
      </c>
    </row>
    <row r="3131" customFormat="false" ht="15" hidden="false" customHeight="false" outlineLevel="0" collapsed="false">
      <c r="D3131" s="32"/>
      <c r="E3131" s="32"/>
      <c r="F3131" s="32"/>
      <c r="G3131" s="32" t="str">
        <f aca="false">IF(D3131="","",VLOOKUP('g10CV Man'!F3131,'Gradient Baseline'!$A$3:$B$6001,2))</f>
        <v/>
      </c>
      <c r="H3131" s="32" t="str">
        <f aca="false">IF(D3131="","",E3131-G3131)</f>
        <v/>
      </c>
      <c r="I3131" s="32" t="str">
        <f aca="false">IF(D3131="","",IF(OR((H3131-($B$17*D3131+$B$18))&lt;0,D3131&lt;$A$14,D3131&gt;$A$15),"",(H3131-($B$17*D3131+$B$18))))</f>
        <v/>
      </c>
      <c r="J3131" s="31" t="str">
        <f aca="false">IF(I3131="","",D3131*I3131*(D3131-D3130))</f>
        <v/>
      </c>
      <c r="K3131" s="31" t="str">
        <f aca="false">IF(I3131="","",I3131*(D3131-D3130))</f>
        <v/>
      </c>
    </row>
    <row r="3132" customFormat="false" ht="15" hidden="false" customHeight="false" outlineLevel="0" collapsed="false">
      <c r="D3132" s="32"/>
      <c r="E3132" s="32"/>
      <c r="F3132" s="32"/>
      <c r="G3132" s="32" t="str">
        <f aca="false">IF(D3132="","",VLOOKUP('g10CV Man'!F3132,'Gradient Baseline'!$A$3:$B$6001,2))</f>
        <v/>
      </c>
      <c r="H3132" s="32" t="str">
        <f aca="false">IF(D3132="","",E3132-G3132)</f>
        <v/>
      </c>
      <c r="I3132" s="32" t="str">
        <f aca="false">IF(D3132="","",IF(OR((H3132-($B$17*D3132+$B$18))&lt;0,D3132&lt;$A$14,D3132&gt;$A$15),"",(H3132-($B$17*D3132+$B$18))))</f>
        <v/>
      </c>
      <c r="J3132" s="31" t="str">
        <f aca="false">IF(I3132="","",D3132*I3132*(D3132-D3131))</f>
        <v/>
      </c>
      <c r="K3132" s="31" t="str">
        <f aca="false">IF(I3132="","",I3132*(D3132-D3131))</f>
        <v/>
      </c>
    </row>
    <row r="3133" customFormat="false" ht="15" hidden="false" customHeight="false" outlineLevel="0" collapsed="false">
      <c r="D3133" s="32"/>
      <c r="E3133" s="32"/>
      <c r="F3133" s="32"/>
      <c r="G3133" s="32" t="str">
        <f aca="false">IF(D3133="","",VLOOKUP('g10CV Man'!F3133,'Gradient Baseline'!$A$3:$B$6001,2))</f>
        <v/>
      </c>
      <c r="H3133" s="32" t="str">
        <f aca="false">IF(D3133="","",E3133-G3133)</f>
        <v/>
      </c>
      <c r="I3133" s="32" t="str">
        <f aca="false">IF(D3133="","",IF(OR((H3133-($B$17*D3133+$B$18))&lt;0,D3133&lt;$A$14,D3133&gt;$A$15),"",(H3133-($B$17*D3133+$B$18))))</f>
        <v/>
      </c>
      <c r="J3133" s="31" t="str">
        <f aca="false">IF(I3133="","",D3133*I3133*(D3133-D3132))</f>
        <v/>
      </c>
      <c r="K3133" s="31" t="str">
        <f aca="false">IF(I3133="","",I3133*(D3133-D3132))</f>
        <v/>
      </c>
    </row>
    <row r="3134" customFormat="false" ht="15" hidden="false" customHeight="false" outlineLevel="0" collapsed="false">
      <c r="D3134" s="32"/>
      <c r="E3134" s="32"/>
      <c r="F3134" s="32"/>
      <c r="G3134" s="32" t="str">
        <f aca="false">IF(D3134="","",VLOOKUP('g10CV Man'!F3134,'Gradient Baseline'!$A$3:$B$6001,2))</f>
        <v/>
      </c>
      <c r="H3134" s="32" t="str">
        <f aca="false">IF(D3134="","",E3134-G3134)</f>
        <v/>
      </c>
      <c r="I3134" s="32" t="str">
        <f aca="false">IF(D3134="","",IF(OR((H3134-($B$17*D3134+$B$18))&lt;0,D3134&lt;$A$14,D3134&gt;$A$15),"",(H3134-($B$17*D3134+$B$18))))</f>
        <v/>
      </c>
      <c r="J3134" s="31" t="str">
        <f aca="false">IF(I3134="","",D3134*I3134*(D3134-D3133))</f>
        <v/>
      </c>
      <c r="K3134" s="31" t="str">
        <f aca="false">IF(I3134="","",I3134*(D3134-D3133))</f>
        <v/>
      </c>
    </row>
    <row r="3135" customFormat="false" ht="15" hidden="false" customHeight="false" outlineLevel="0" collapsed="false">
      <c r="D3135" s="32"/>
      <c r="E3135" s="32"/>
      <c r="F3135" s="32"/>
      <c r="G3135" s="32" t="str">
        <f aca="false">IF(D3135="","",VLOOKUP('g10CV Man'!F3135,'Gradient Baseline'!$A$3:$B$6001,2))</f>
        <v/>
      </c>
      <c r="H3135" s="32" t="str">
        <f aca="false">IF(D3135="","",E3135-G3135)</f>
        <v/>
      </c>
      <c r="I3135" s="32" t="str">
        <f aca="false">IF(D3135="","",IF(OR((H3135-($B$17*D3135+$B$18))&lt;0,D3135&lt;$A$14,D3135&gt;$A$15),"",(H3135-($B$17*D3135+$B$18))))</f>
        <v/>
      </c>
      <c r="J3135" s="31" t="str">
        <f aca="false">IF(I3135="","",D3135*I3135*(D3135-D3134))</f>
        <v/>
      </c>
      <c r="K3135" s="31" t="str">
        <f aca="false">IF(I3135="","",I3135*(D3135-D3134))</f>
        <v/>
      </c>
    </row>
    <row r="3136" customFormat="false" ht="15" hidden="false" customHeight="false" outlineLevel="0" collapsed="false">
      <c r="D3136" s="32"/>
      <c r="E3136" s="32"/>
      <c r="F3136" s="32"/>
      <c r="G3136" s="32" t="str">
        <f aca="false">IF(D3136="","",VLOOKUP('g10CV Man'!F3136,'Gradient Baseline'!$A$3:$B$6001,2))</f>
        <v/>
      </c>
      <c r="H3136" s="32" t="str">
        <f aca="false">IF(D3136="","",E3136-G3136)</f>
        <v/>
      </c>
      <c r="I3136" s="32" t="str">
        <f aca="false">IF(D3136="","",IF(OR((H3136-($B$17*D3136+$B$18))&lt;0,D3136&lt;$A$14,D3136&gt;$A$15),"",(H3136-($B$17*D3136+$B$18))))</f>
        <v/>
      </c>
      <c r="J3136" s="31" t="str">
        <f aca="false">IF(I3136="","",D3136*I3136*(D3136-D3135))</f>
        <v/>
      </c>
      <c r="K3136" s="31" t="str">
        <f aca="false">IF(I3136="","",I3136*(D3136-D3135))</f>
        <v/>
      </c>
    </row>
    <row r="3137" customFormat="false" ht="15" hidden="false" customHeight="false" outlineLevel="0" collapsed="false">
      <c r="D3137" s="32"/>
      <c r="E3137" s="32"/>
      <c r="F3137" s="32"/>
      <c r="G3137" s="32" t="str">
        <f aca="false">IF(D3137="","",VLOOKUP('g10CV Man'!F3137,'Gradient Baseline'!$A$3:$B$6001,2))</f>
        <v/>
      </c>
      <c r="H3137" s="32" t="str">
        <f aca="false">IF(D3137="","",E3137-G3137)</f>
        <v/>
      </c>
      <c r="I3137" s="32" t="str">
        <f aca="false">IF(D3137="","",IF(OR((H3137-($B$17*D3137+$B$18))&lt;0,D3137&lt;$A$14,D3137&gt;$A$15),"",(H3137-($B$17*D3137+$B$18))))</f>
        <v/>
      </c>
      <c r="J3137" s="31" t="str">
        <f aca="false">IF(I3137="","",D3137*I3137*(D3137-D3136))</f>
        <v/>
      </c>
      <c r="K3137" s="31" t="str">
        <f aca="false">IF(I3137="","",I3137*(D3137-D3136))</f>
        <v/>
      </c>
    </row>
    <row r="3138" customFormat="false" ht="15" hidden="false" customHeight="false" outlineLevel="0" collapsed="false">
      <c r="D3138" s="32"/>
      <c r="E3138" s="32"/>
      <c r="F3138" s="32"/>
      <c r="G3138" s="32" t="str">
        <f aca="false">IF(D3138="","",VLOOKUP('g10CV Man'!F3138,'Gradient Baseline'!$A$3:$B$6001,2))</f>
        <v/>
      </c>
      <c r="H3138" s="32" t="str">
        <f aca="false">IF(D3138="","",E3138-G3138)</f>
        <v/>
      </c>
      <c r="I3138" s="32" t="str">
        <f aca="false">IF(D3138="","",IF(OR((H3138-($B$17*D3138+$B$18))&lt;0,D3138&lt;$A$14,D3138&gt;$A$15),"",(H3138-($B$17*D3138+$B$18))))</f>
        <v/>
      </c>
      <c r="J3138" s="31" t="str">
        <f aca="false">IF(I3138="","",D3138*I3138*(D3138-D3137))</f>
        <v/>
      </c>
      <c r="K3138" s="31" t="str">
        <f aca="false">IF(I3138="","",I3138*(D3138-D3137))</f>
        <v/>
      </c>
    </row>
    <row r="3139" customFormat="false" ht="15" hidden="false" customHeight="false" outlineLevel="0" collapsed="false">
      <c r="D3139" s="32"/>
      <c r="E3139" s="32"/>
      <c r="F3139" s="32"/>
      <c r="G3139" s="32" t="str">
        <f aca="false">IF(D3139="","",VLOOKUP('g10CV Man'!F3139,'Gradient Baseline'!$A$3:$B$6001,2))</f>
        <v/>
      </c>
      <c r="H3139" s="32" t="str">
        <f aca="false">IF(D3139="","",E3139-G3139)</f>
        <v/>
      </c>
      <c r="I3139" s="32" t="str">
        <f aca="false">IF(D3139="","",IF(OR((H3139-($B$17*D3139+$B$18))&lt;0,D3139&lt;$A$14,D3139&gt;$A$15),"",(H3139-($B$17*D3139+$B$18))))</f>
        <v/>
      </c>
      <c r="J3139" s="31" t="str">
        <f aca="false">IF(I3139="","",D3139*I3139*(D3139-D3138))</f>
        <v/>
      </c>
      <c r="K3139" s="31" t="str">
        <f aca="false">IF(I3139="","",I3139*(D3139-D3138))</f>
        <v/>
      </c>
    </row>
    <row r="3140" customFormat="false" ht="15" hidden="false" customHeight="false" outlineLevel="0" collapsed="false">
      <c r="D3140" s="32"/>
      <c r="E3140" s="32"/>
      <c r="F3140" s="32"/>
      <c r="G3140" s="32" t="str">
        <f aca="false">IF(D3140="","",VLOOKUP('g10CV Man'!F3140,'Gradient Baseline'!$A$3:$B$6001,2))</f>
        <v/>
      </c>
      <c r="H3140" s="32" t="str">
        <f aca="false">IF(D3140="","",E3140-G3140)</f>
        <v/>
      </c>
      <c r="I3140" s="32" t="str">
        <f aca="false">IF(D3140="","",IF(OR((H3140-($B$17*D3140+$B$18))&lt;0,D3140&lt;$A$14,D3140&gt;$A$15),"",(H3140-($B$17*D3140+$B$18))))</f>
        <v/>
      </c>
      <c r="J3140" s="31" t="str">
        <f aca="false">IF(I3140="","",D3140*I3140*(D3140-D3139))</f>
        <v/>
      </c>
      <c r="K3140" s="31" t="str">
        <f aca="false">IF(I3140="","",I3140*(D3140-D3139))</f>
        <v/>
      </c>
    </row>
    <row r="3141" customFormat="false" ht="15" hidden="false" customHeight="false" outlineLevel="0" collapsed="false">
      <c r="D3141" s="32"/>
      <c r="E3141" s="32"/>
      <c r="F3141" s="32"/>
      <c r="G3141" s="32" t="str">
        <f aca="false">IF(D3141="","",VLOOKUP('g10CV Man'!F3141,'Gradient Baseline'!$A$3:$B$6001,2))</f>
        <v/>
      </c>
      <c r="H3141" s="32" t="str">
        <f aca="false">IF(D3141="","",E3141-G3141)</f>
        <v/>
      </c>
      <c r="I3141" s="32" t="str">
        <f aca="false">IF(D3141="","",IF(OR((H3141-($B$17*D3141+$B$18))&lt;0,D3141&lt;$A$14,D3141&gt;$A$15),"",(H3141-($B$17*D3141+$B$18))))</f>
        <v/>
      </c>
      <c r="J3141" s="31" t="str">
        <f aca="false">IF(I3141="","",D3141*I3141*(D3141-D3140))</f>
        <v/>
      </c>
      <c r="K3141" s="31" t="str">
        <f aca="false">IF(I3141="","",I3141*(D3141-D3140))</f>
        <v/>
      </c>
    </row>
    <row r="3142" customFormat="false" ht="15" hidden="false" customHeight="false" outlineLevel="0" collapsed="false">
      <c r="D3142" s="32"/>
      <c r="E3142" s="32"/>
      <c r="F3142" s="32"/>
      <c r="G3142" s="32" t="str">
        <f aca="false">IF(D3142="","",VLOOKUP('g10CV Man'!F3142,'Gradient Baseline'!$A$3:$B$6001,2))</f>
        <v/>
      </c>
      <c r="H3142" s="32" t="str">
        <f aca="false">IF(D3142="","",E3142-G3142)</f>
        <v/>
      </c>
      <c r="I3142" s="32" t="str">
        <f aca="false">IF(D3142="","",IF(OR((H3142-($B$17*D3142+$B$18))&lt;0,D3142&lt;$A$14,D3142&gt;$A$15),"",(H3142-($B$17*D3142+$B$18))))</f>
        <v/>
      </c>
      <c r="J3142" s="31" t="str">
        <f aca="false">IF(I3142="","",D3142*I3142*(D3142-D3141))</f>
        <v/>
      </c>
      <c r="K3142" s="31" t="str">
        <f aca="false">IF(I3142="","",I3142*(D3142-D3141))</f>
        <v/>
      </c>
    </row>
    <row r="3143" customFormat="false" ht="15" hidden="false" customHeight="false" outlineLevel="0" collapsed="false">
      <c r="D3143" s="32"/>
      <c r="E3143" s="32"/>
      <c r="F3143" s="32"/>
      <c r="G3143" s="32" t="str">
        <f aca="false">IF(D3143="","",VLOOKUP('g10CV Man'!F3143,'Gradient Baseline'!$A$3:$B$6001,2))</f>
        <v/>
      </c>
      <c r="H3143" s="32" t="str">
        <f aca="false">IF(D3143="","",E3143-G3143)</f>
        <v/>
      </c>
      <c r="I3143" s="32" t="str">
        <f aca="false">IF(D3143="","",IF(OR((H3143-($B$17*D3143+$B$18))&lt;0,D3143&lt;$A$14,D3143&gt;$A$15),"",(H3143-($B$17*D3143+$B$18))))</f>
        <v/>
      </c>
      <c r="J3143" s="31" t="str">
        <f aca="false">IF(I3143="","",D3143*I3143*(D3143-D3142))</f>
        <v/>
      </c>
      <c r="K3143" s="31" t="str">
        <f aca="false">IF(I3143="","",I3143*(D3143-D3142))</f>
        <v/>
      </c>
    </row>
    <row r="3144" customFormat="false" ht="15" hidden="false" customHeight="false" outlineLevel="0" collapsed="false">
      <c r="D3144" s="32"/>
      <c r="E3144" s="32"/>
      <c r="F3144" s="32"/>
      <c r="G3144" s="32" t="str">
        <f aca="false">IF(D3144="","",VLOOKUP('g10CV Man'!F3144,'Gradient Baseline'!$A$3:$B$6001,2))</f>
        <v/>
      </c>
      <c r="H3144" s="32" t="str">
        <f aca="false">IF(D3144="","",E3144-G3144)</f>
        <v/>
      </c>
      <c r="I3144" s="32" t="str">
        <f aca="false">IF(D3144="","",IF(OR((H3144-($B$17*D3144+$B$18))&lt;0,D3144&lt;$A$14,D3144&gt;$A$15),"",(H3144-($B$17*D3144+$B$18))))</f>
        <v/>
      </c>
      <c r="J3144" s="31" t="str">
        <f aca="false">IF(I3144="","",D3144*I3144*(D3144-D3143))</f>
        <v/>
      </c>
      <c r="K3144" s="31" t="str">
        <f aca="false">IF(I3144="","",I3144*(D3144-D3143))</f>
        <v/>
      </c>
    </row>
    <row r="3145" customFormat="false" ht="15" hidden="false" customHeight="false" outlineLevel="0" collapsed="false">
      <c r="D3145" s="32"/>
      <c r="E3145" s="32"/>
      <c r="F3145" s="32"/>
      <c r="G3145" s="32" t="str">
        <f aca="false">IF(D3145="","",VLOOKUP('g10CV Man'!F3145,'Gradient Baseline'!$A$3:$B$6001,2))</f>
        <v/>
      </c>
      <c r="H3145" s="32" t="str">
        <f aca="false">IF(D3145="","",E3145-G3145)</f>
        <v/>
      </c>
      <c r="I3145" s="32" t="str">
        <f aca="false">IF(D3145="","",IF(OR((H3145-($B$17*D3145+$B$18))&lt;0,D3145&lt;$A$14,D3145&gt;$A$15),"",(H3145-($B$17*D3145+$B$18))))</f>
        <v/>
      </c>
      <c r="J3145" s="31" t="str">
        <f aca="false">IF(I3145="","",D3145*I3145*(D3145-D3144))</f>
        <v/>
      </c>
      <c r="K3145" s="31" t="str">
        <f aca="false">IF(I3145="","",I3145*(D3145-D3144))</f>
        <v/>
      </c>
    </row>
    <row r="3146" customFormat="false" ht="15" hidden="false" customHeight="false" outlineLevel="0" collapsed="false">
      <c r="D3146" s="32"/>
      <c r="E3146" s="32"/>
      <c r="F3146" s="32"/>
      <c r="G3146" s="32" t="str">
        <f aca="false">IF(D3146="","",VLOOKUP('g10CV Man'!F3146,'Gradient Baseline'!$A$3:$B$6001,2))</f>
        <v/>
      </c>
      <c r="H3146" s="32" t="str">
        <f aca="false">IF(D3146="","",E3146-G3146)</f>
        <v/>
      </c>
      <c r="I3146" s="32" t="str">
        <f aca="false">IF(D3146="","",IF(OR((H3146-($B$17*D3146+$B$18))&lt;0,D3146&lt;$A$14,D3146&gt;$A$15),"",(H3146-($B$17*D3146+$B$18))))</f>
        <v/>
      </c>
      <c r="J3146" s="31" t="str">
        <f aca="false">IF(I3146="","",D3146*I3146*(D3146-D3145))</f>
        <v/>
      </c>
      <c r="K3146" s="31" t="str">
        <f aca="false">IF(I3146="","",I3146*(D3146-D3145))</f>
        <v/>
      </c>
    </row>
    <row r="3147" customFormat="false" ht="15" hidden="false" customHeight="false" outlineLevel="0" collapsed="false">
      <c r="D3147" s="32"/>
      <c r="E3147" s="32"/>
      <c r="F3147" s="32"/>
      <c r="G3147" s="32" t="str">
        <f aca="false">IF(D3147="","",VLOOKUP('g10CV Man'!F3147,'Gradient Baseline'!$A$3:$B$6001,2))</f>
        <v/>
      </c>
      <c r="H3147" s="32" t="str">
        <f aca="false">IF(D3147="","",E3147-G3147)</f>
        <v/>
      </c>
      <c r="I3147" s="32" t="str">
        <f aca="false">IF(D3147="","",IF(OR((H3147-($B$17*D3147+$B$18))&lt;0,D3147&lt;$A$14,D3147&gt;$A$15),"",(H3147-($B$17*D3147+$B$18))))</f>
        <v/>
      </c>
      <c r="J3147" s="31" t="str">
        <f aca="false">IF(I3147="","",D3147*I3147*(D3147-D3146))</f>
        <v/>
      </c>
      <c r="K3147" s="31" t="str">
        <f aca="false">IF(I3147="","",I3147*(D3147-D3146))</f>
        <v/>
      </c>
    </row>
    <row r="3148" customFormat="false" ht="15" hidden="false" customHeight="false" outlineLevel="0" collapsed="false">
      <c r="D3148" s="32"/>
      <c r="E3148" s="32"/>
      <c r="F3148" s="32"/>
      <c r="G3148" s="32" t="str">
        <f aca="false">IF(D3148="","",VLOOKUP('g10CV Man'!F3148,'Gradient Baseline'!$A$3:$B$6001,2))</f>
        <v/>
      </c>
      <c r="H3148" s="32" t="str">
        <f aca="false">IF(D3148="","",E3148-G3148)</f>
        <v/>
      </c>
      <c r="I3148" s="32" t="str">
        <f aca="false">IF(D3148="","",IF(OR((H3148-($B$17*D3148+$B$18))&lt;0,D3148&lt;$A$14,D3148&gt;$A$15),"",(H3148-($B$17*D3148+$B$18))))</f>
        <v/>
      </c>
      <c r="J3148" s="31" t="str">
        <f aca="false">IF(I3148="","",D3148*I3148*(D3148-D3147))</f>
        <v/>
      </c>
      <c r="K3148" s="31" t="str">
        <f aca="false">IF(I3148="","",I3148*(D3148-D3147))</f>
        <v/>
      </c>
    </row>
    <row r="3149" customFormat="false" ht="15" hidden="false" customHeight="false" outlineLevel="0" collapsed="false">
      <c r="D3149" s="32"/>
      <c r="E3149" s="32"/>
      <c r="F3149" s="32"/>
      <c r="G3149" s="32" t="str">
        <f aca="false">IF(D3149="","",VLOOKUP('g10CV Man'!F3149,'Gradient Baseline'!$A$3:$B$6001,2))</f>
        <v/>
      </c>
      <c r="H3149" s="32" t="str">
        <f aca="false">IF(D3149="","",E3149-G3149)</f>
        <v/>
      </c>
      <c r="I3149" s="32" t="str">
        <f aca="false">IF(D3149="","",IF(OR((H3149-($B$17*D3149+$B$18))&lt;0,D3149&lt;$A$14,D3149&gt;$A$15),"",(H3149-($B$17*D3149+$B$18))))</f>
        <v/>
      </c>
      <c r="J3149" s="31" t="str">
        <f aca="false">IF(I3149="","",D3149*I3149*(D3149-D3148))</f>
        <v/>
      </c>
      <c r="K3149" s="31" t="str">
        <f aca="false">IF(I3149="","",I3149*(D3149-D3148))</f>
        <v/>
      </c>
    </row>
    <row r="3150" customFormat="false" ht="15" hidden="false" customHeight="false" outlineLevel="0" collapsed="false">
      <c r="D3150" s="32"/>
      <c r="E3150" s="32"/>
      <c r="F3150" s="32"/>
      <c r="G3150" s="32" t="str">
        <f aca="false">IF(D3150="","",VLOOKUP('g10CV Man'!F3150,'Gradient Baseline'!$A$3:$B$6001,2))</f>
        <v/>
      </c>
      <c r="H3150" s="32" t="str">
        <f aca="false">IF(D3150="","",E3150-G3150)</f>
        <v/>
      </c>
      <c r="I3150" s="32" t="str">
        <f aca="false">IF(D3150="","",IF(OR((H3150-($B$17*D3150+$B$18))&lt;0,D3150&lt;$A$14,D3150&gt;$A$15),"",(H3150-($B$17*D3150+$B$18))))</f>
        <v/>
      </c>
      <c r="J3150" s="31" t="str">
        <f aca="false">IF(I3150="","",D3150*I3150*(D3150-D3149))</f>
        <v/>
      </c>
      <c r="K3150" s="31" t="str">
        <f aca="false">IF(I3150="","",I3150*(D3150-D3149))</f>
        <v/>
      </c>
    </row>
    <row r="3151" customFormat="false" ht="15" hidden="false" customHeight="false" outlineLevel="0" collapsed="false">
      <c r="D3151" s="32"/>
      <c r="E3151" s="32"/>
      <c r="F3151" s="32"/>
      <c r="G3151" s="32" t="str">
        <f aca="false">IF(D3151="","",VLOOKUP('g10CV Man'!F3151,'Gradient Baseline'!$A$3:$B$6001,2))</f>
        <v/>
      </c>
      <c r="H3151" s="32" t="str">
        <f aca="false">IF(D3151="","",E3151-G3151)</f>
        <v/>
      </c>
      <c r="I3151" s="32" t="str">
        <f aca="false">IF(D3151="","",IF(OR((H3151-($B$17*D3151+$B$18))&lt;0,D3151&lt;$A$14,D3151&gt;$A$15),"",(H3151-($B$17*D3151+$B$18))))</f>
        <v/>
      </c>
      <c r="J3151" s="31" t="str">
        <f aca="false">IF(I3151="","",D3151*I3151*(D3151-D3150))</f>
        <v/>
      </c>
      <c r="K3151" s="31" t="str">
        <f aca="false">IF(I3151="","",I3151*(D3151-D3150))</f>
        <v/>
      </c>
    </row>
    <row r="3152" customFormat="false" ht="15" hidden="false" customHeight="false" outlineLevel="0" collapsed="false">
      <c r="D3152" s="32"/>
      <c r="E3152" s="32"/>
      <c r="F3152" s="32"/>
      <c r="G3152" s="32" t="str">
        <f aca="false">IF(D3152="","",VLOOKUP('g10CV Man'!F3152,'Gradient Baseline'!$A$3:$B$6001,2))</f>
        <v/>
      </c>
      <c r="H3152" s="32" t="str">
        <f aca="false">IF(D3152="","",E3152-G3152)</f>
        <v/>
      </c>
      <c r="I3152" s="32" t="str">
        <f aca="false">IF(D3152="","",IF(OR((H3152-($B$17*D3152+$B$18))&lt;0,D3152&lt;$A$14,D3152&gt;$A$15),"",(H3152-($B$17*D3152+$B$18))))</f>
        <v/>
      </c>
      <c r="J3152" s="31" t="str">
        <f aca="false">IF(I3152="","",D3152*I3152*(D3152-D3151))</f>
        <v/>
      </c>
      <c r="K3152" s="31" t="str">
        <f aca="false">IF(I3152="","",I3152*(D3152-D3151))</f>
        <v/>
      </c>
    </row>
    <row r="3153" customFormat="false" ht="15" hidden="false" customHeight="false" outlineLevel="0" collapsed="false">
      <c r="D3153" s="32"/>
      <c r="E3153" s="32"/>
      <c r="F3153" s="32"/>
      <c r="G3153" s="32" t="str">
        <f aca="false">IF(D3153="","",VLOOKUP('g10CV Man'!F3153,'Gradient Baseline'!$A$3:$B$6001,2))</f>
        <v/>
      </c>
      <c r="H3153" s="32" t="str">
        <f aca="false">IF(D3153="","",E3153-G3153)</f>
        <v/>
      </c>
      <c r="I3153" s="32" t="str">
        <f aca="false">IF(D3153="","",IF(OR((H3153-($B$17*D3153+$B$18))&lt;0,D3153&lt;$A$14,D3153&gt;$A$15),"",(H3153-($B$17*D3153+$B$18))))</f>
        <v/>
      </c>
      <c r="J3153" s="31" t="str">
        <f aca="false">IF(I3153="","",D3153*I3153*(D3153-D3152))</f>
        <v/>
      </c>
      <c r="K3153" s="31" t="str">
        <f aca="false">IF(I3153="","",I3153*(D3153-D3152))</f>
        <v/>
      </c>
    </row>
    <row r="3154" customFormat="false" ht="15" hidden="false" customHeight="false" outlineLevel="0" collapsed="false">
      <c r="D3154" s="32"/>
      <c r="E3154" s="32"/>
      <c r="F3154" s="32"/>
      <c r="G3154" s="32" t="str">
        <f aca="false">IF(D3154="","",VLOOKUP('g10CV Man'!F3154,'Gradient Baseline'!$A$3:$B$6001,2))</f>
        <v/>
      </c>
      <c r="H3154" s="32" t="str">
        <f aca="false">IF(D3154="","",E3154-G3154)</f>
        <v/>
      </c>
      <c r="I3154" s="32" t="str">
        <f aca="false">IF(D3154="","",IF(OR((H3154-($B$17*D3154+$B$18))&lt;0,D3154&lt;$A$14,D3154&gt;$A$15),"",(H3154-($B$17*D3154+$B$18))))</f>
        <v/>
      </c>
      <c r="J3154" s="31" t="str">
        <f aca="false">IF(I3154="","",D3154*I3154*(D3154-D3153))</f>
        <v/>
      </c>
      <c r="K3154" s="31" t="str">
        <f aca="false">IF(I3154="","",I3154*(D3154-D3153))</f>
        <v/>
      </c>
    </row>
    <row r="3155" customFormat="false" ht="15" hidden="false" customHeight="false" outlineLevel="0" collapsed="false">
      <c r="D3155" s="32"/>
      <c r="E3155" s="32"/>
      <c r="F3155" s="32"/>
      <c r="G3155" s="32" t="str">
        <f aca="false">IF(D3155="","",VLOOKUP('g10CV Man'!F3155,'Gradient Baseline'!$A$3:$B$6001,2))</f>
        <v/>
      </c>
      <c r="H3155" s="32" t="str">
        <f aca="false">IF(D3155="","",E3155-G3155)</f>
        <v/>
      </c>
      <c r="I3155" s="32" t="str">
        <f aca="false">IF(D3155="","",IF(OR((H3155-($B$17*D3155+$B$18))&lt;0,D3155&lt;$A$14,D3155&gt;$A$15),"",(H3155-($B$17*D3155+$B$18))))</f>
        <v/>
      </c>
      <c r="J3155" s="31" t="str">
        <f aca="false">IF(I3155="","",D3155*I3155*(D3155-D3154))</f>
        <v/>
      </c>
      <c r="K3155" s="31" t="str">
        <f aca="false">IF(I3155="","",I3155*(D3155-D3154))</f>
        <v/>
      </c>
    </row>
    <row r="3156" customFormat="false" ht="15" hidden="false" customHeight="false" outlineLevel="0" collapsed="false">
      <c r="D3156" s="32"/>
      <c r="E3156" s="32"/>
      <c r="F3156" s="32"/>
      <c r="G3156" s="32" t="str">
        <f aca="false">IF(D3156="","",VLOOKUP('g10CV Man'!F3156,'Gradient Baseline'!$A$3:$B$6001,2))</f>
        <v/>
      </c>
      <c r="H3156" s="32" t="str">
        <f aca="false">IF(D3156="","",E3156-G3156)</f>
        <v/>
      </c>
      <c r="I3156" s="32" t="str">
        <f aca="false">IF(D3156="","",IF(OR((H3156-($B$17*D3156+$B$18))&lt;0,D3156&lt;$A$14,D3156&gt;$A$15),"",(H3156-($B$17*D3156+$B$18))))</f>
        <v/>
      </c>
      <c r="J3156" s="31" t="str">
        <f aca="false">IF(I3156="","",D3156*I3156*(D3156-D3155))</f>
        <v/>
      </c>
      <c r="K3156" s="31" t="str">
        <f aca="false">IF(I3156="","",I3156*(D3156-D3155))</f>
        <v/>
      </c>
    </row>
    <row r="3157" customFormat="false" ht="15" hidden="false" customHeight="false" outlineLevel="0" collapsed="false">
      <c r="D3157" s="32"/>
      <c r="E3157" s="32"/>
      <c r="F3157" s="32"/>
      <c r="G3157" s="32" t="str">
        <f aca="false">IF(D3157="","",VLOOKUP('g10CV Man'!F3157,'Gradient Baseline'!$A$3:$B$6001,2))</f>
        <v/>
      </c>
      <c r="H3157" s="32" t="str">
        <f aca="false">IF(D3157="","",E3157-G3157)</f>
        <v/>
      </c>
      <c r="I3157" s="32" t="str">
        <f aca="false">IF(D3157="","",IF(OR((H3157-($B$17*D3157+$B$18))&lt;0,D3157&lt;$A$14,D3157&gt;$A$15),"",(H3157-($B$17*D3157+$B$18))))</f>
        <v/>
      </c>
      <c r="J3157" s="31" t="str">
        <f aca="false">IF(I3157="","",D3157*I3157*(D3157-D3156))</f>
        <v/>
      </c>
      <c r="K3157" s="31" t="str">
        <f aca="false">IF(I3157="","",I3157*(D3157-D3156))</f>
        <v/>
      </c>
    </row>
    <row r="3158" customFormat="false" ht="15" hidden="false" customHeight="false" outlineLevel="0" collapsed="false">
      <c r="D3158" s="32"/>
      <c r="E3158" s="32"/>
      <c r="F3158" s="32"/>
      <c r="G3158" s="32" t="str">
        <f aca="false">IF(D3158="","",VLOOKUP('g10CV Man'!F3158,'Gradient Baseline'!$A$3:$B$6001,2))</f>
        <v/>
      </c>
      <c r="H3158" s="32" t="str">
        <f aca="false">IF(D3158="","",E3158-G3158)</f>
        <v/>
      </c>
      <c r="I3158" s="32" t="str">
        <f aca="false">IF(D3158="","",IF(OR((H3158-($B$17*D3158+$B$18))&lt;0,D3158&lt;$A$14,D3158&gt;$A$15),"",(H3158-($B$17*D3158+$B$18))))</f>
        <v/>
      </c>
      <c r="J3158" s="31" t="str">
        <f aca="false">IF(I3158="","",D3158*I3158*(D3158-D3157))</f>
        <v/>
      </c>
      <c r="K3158" s="31" t="str">
        <f aca="false">IF(I3158="","",I3158*(D3158-D3157))</f>
        <v/>
      </c>
    </row>
    <row r="3159" customFormat="false" ht="15" hidden="false" customHeight="false" outlineLevel="0" collapsed="false">
      <c r="D3159" s="32"/>
      <c r="E3159" s="32"/>
      <c r="F3159" s="32"/>
      <c r="G3159" s="32" t="str">
        <f aca="false">IF(D3159="","",VLOOKUP('g10CV Man'!F3159,'Gradient Baseline'!$A$3:$B$6001,2))</f>
        <v/>
      </c>
      <c r="H3159" s="32" t="str">
        <f aca="false">IF(D3159="","",E3159-G3159)</f>
        <v/>
      </c>
      <c r="I3159" s="32" t="str">
        <f aca="false">IF(D3159="","",IF(OR((H3159-($B$17*D3159+$B$18))&lt;0,D3159&lt;$A$14,D3159&gt;$A$15),"",(H3159-($B$17*D3159+$B$18))))</f>
        <v/>
      </c>
      <c r="J3159" s="31" t="str">
        <f aca="false">IF(I3159="","",D3159*I3159*(D3159-D3158))</f>
        <v/>
      </c>
      <c r="K3159" s="31" t="str">
        <f aca="false">IF(I3159="","",I3159*(D3159-D3158))</f>
        <v/>
      </c>
    </row>
    <row r="3160" customFormat="false" ht="15" hidden="false" customHeight="false" outlineLevel="0" collapsed="false">
      <c r="D3160" s="32"/>
      <c r="E3160" s="32"/>
      <c r="F3160" s="32"/>
      <c r="G3160" s="32" t="str">
        <f aca="false">IF(D3160="","",VLOOKUP('g10CV Man'!F3160,'Gradient Baseline'!$A$3:$B$6001,2))</f>
        <v/>
      </c>
      <c r="H3160" s="32" t="str">
        <f aca="false">IF(D3160="","",E3160-G3160)</f>
        <v/>
      </c>
      <c r="I3160" s="32" t="str">
        <f aca="false">IF(D3160="","",IF(OR((H3160-($B$17*D3160+$B$18))&lt;0,D3160&lt;$A$14,D3160&gt;$A$15),"",(H3160-($B$17*D3160+$B$18))))</f>
        <v/>
      </c>
      <c r="J3160" s="31" t="str">
        <f aca="false">IF(I3160="","",D3160*I3160*(D3160-D3159))</f>
        <v/>
      </c>
      <c r="K3160" s="31" t="str">
        <f aca="false">IF(I3160="","",I3160*(D3160-D3159))</f>
        <v/>
      </c>
    </row>
    <row r="3161" customFormat="false" ht="15" hidden="false" customHeight="false" outlineLevel="0" collapsed="false">
      <c r="D3161" s="32"/>
      <c r="E3161" s="32"/>
      <c r="F3161" s="32"/>
      <c r="G3161" s="32" t="str">
        <f aca="false">IF(D3161="","",VLOOKUP('g10CV Man'!F3161,'Gradient Baseline'!$A$3:$B$6001,2))</f>
        <v/>
      </c>
      <c r="H3161" s="32" t="str">
        <f aca="false">IF(D3161="","",E3161-G3161)</f>
        <v/>
      </c>
      <c r="I3161" s="32" t="str">
        <f aca="false">IF(D3161="","",IF(OR((H3161-($B$17*D3161+$B$18))&lt;0,D3161&lt;$A$14,D3161&gt;$A$15),"",(H3161-($B$17*D3161+$B$18))))</f>
        <v/>
      </c>
      <c r="J3161" s="31" t="str">
        <f aca="false">IF(I3161="","",D3161*I3161*(D3161-D3160))</f>
        <v/>
      </c>
      <c r="K3161" s="31" t="str">
        <f aca="false">IF(I3161="","",I3161*(D3161-D3160))</f>
        <v/>
      </c>
    </row>
    <row r="3162" customFormat="false" ht="15" hidden="false" customHeight="false" outlineLevel="0" collapsed="false">
      <c r="D3162" s="32"/>
      <c r="E3162" s="32"/>
      <c r="F3162" s="32"/>
      <c r="G3162" s="32" t="str">
        <f aca="false">IF(D3162="","",VLOOKUP('g10CV Man'!F3162,'Gradient Baseline'!$A$3:$B$6001,2))</f>
        <v/>
      </c>
      <c r="H3162" s="32" t="str">
        <f aca="false">IF(D3162="","",E3162-G3162)</f>
        <v/>
      </c>
      <c r="I3162" s="32" t="str">
        <f aca="false">IF(D3162="","",IF(OR((H3162-($B$17*D3162+$B$18))&lt;0,D3162&lt;$A$14,D3162&gt;$A$15),"",(H3162-($B$17*D3162+$B$18))))</f>
        <v/>
      </c>
      <c r="J3162" s="31" t="str">
        <f aca="false">IF(I3162="","",D3162*I3162*(D3162-D3161))</f>
        <v/>
      </c>
      <c r="K3162" s="31" t="str">
        <f aca="false">IF(I3162="","",I3162*(D3162-D3161))</f>
        <v/>
      </c>
    </row>
    <row r="3163" customFormat="false" ht="15" hidden="false" customHeight="false" outlineLevel="0" collapsed="false">
      <c r="D3163" s="32"/>
      <c r="E3163" s="32"/>
      <c r="F3163" s="32"/>
      <c r="G3163" s="32" t="str">
        <f aca="false">IF(D3163="","",VLOOKUP('g10CV Man'!F3163,'Gradient Baseline'!$A$3:$B$6001,2))</f>
        <v/>
      </c>
      <c r="H3163" s="32" t="str">
        <f aca="false">IF(D3163="","",E3163-G3163)</f>
        <v/>
      </c>
      <c r="I3163" s="32" t="str">
        <f aca="false">IF(D3163="","",IF(OR((H3163-($B$17*D3163+$B$18))&lt;0,D3163&lt;$A$14,D3163&gt;$A$15),"",(H3163-($B$17*D3163+$B$18))))</f>
        <v/>
      </c>
      <c r="J3163" s="31" t="str">
        <f aca="false">IF(I3163="","",D3163*I3163*(D3163-D3162))</f>
        <v/>
      </c>
      <c r="K3163" s="31" t="str">
        <f aca="false">IF(I3163="","",I3163*(D3163-D3162))</f>
        <v/>
      </c>
    </row>
    <row r="3164" customFormat="false" ht="15" hidden="false" customHeight="false" outlineLevel="0" collapsed="false">
      <c r="D3164" s="32"/>
      <c r="E3164" s="32"/>
      <c r="F3164" s="32"/>
      <c r="G3164" s="32" t="str">
        <f aca="false">IF(D3164="","",VLOOKUP('g10CV Man'!F3164,'Gradient Baseline'!$A$3:$B$6001,2))</f>
        <v/>
      </c>
      <c r="H3164" s="32" t="str">
        <f aca="false">IF(D3164="","",E3164-G3164)</f>
        <v/>
      </c>
      <c r="I3164" s="32" t="str">
        <f aca="false">IF(D3164="","",IF(OR((H3164-($B$17*D3164+$B$18))&lt;0,D3164&lt;$A$14,D3164&gt;$A$15),"",(H3164-($B$17*D3164+$B$18))))</f>
        <v/>
      </c>
      <c r="J3164" s="31" t="str">
        <f aca="false">IF(I3164="","",D3164*I3164*(D3164-D3163))</f>
        <v/>
      </c>
      <c r="K3164" s="31" t="str">
        <f aca="false">IF(I3164="","",I3164*(D3164-D3163))</f>
        <v/>
      </c>
    </row>
    <row r="3165" customFormat="false" ht="15" hidden="false" customHeight="false" outlineLevel="0" collapsed="false">
      <c r="D3165" s="32"/>
      <c r="E3165" s="32"/>
      <c r="F3165" s="32"/>
      <c r="G3165" s="32" t="str">
        <f aca="false">IF(D3165="","",VLOOKUP('g10CV Man'!F3165,'Gradient Baseline'!$A$3:$B$6001,2))</f>
        <v/>
      </c>
      <c r="H3165" s="32" t="str">
        <f aca="false">IF(D3165="","",E3165-G3165)</f>
        <v/>
      </c>
      <c r="I3165" s="32" t="str">
        <f aca="false">IF(D3165="","",IF(OR((H3165-($B$17*D3165+$B$18))&lt;0,D3165&lt;$A$14,D3165&gt;$A$15),"",(H3165-($B$17*D3165+$B$18))))</f>
        <v/>
      </c>
      <c r="J3165" s="31" t="str">
        <f aca="false">IF(I3165="","",D3165*I3165*(D3165-D3164))</f>
        <v/>
      </c>
      <c r="K3165" s="31" t="str">
        <f aca="false">IF(I3165="","",I3165*(D3165-D3164))</f>
        <v/>
      </c>
    </row>
    <row r="3166" customFormat="false" ht="15" hidden="false" customHeight="false" outlineLevel="0" collapsed="false">
      <c r="D3166" s="32"/>
      <c r="E3166" s="32"/>
      <c r="F3166" s="32"/>
      <c r="G3166" s="32" t="str">
        <f aca="false">IF(D3166="","",VLOOKUP('g10CV Man'!F3166,'Gradient Baseline'!$A$3:$B$6001,2))</f>
        <v/>
      </c>
      <c r="H3166" s="32" t="str">
        <f aca="false">IF(D3166="","",E3166-G3166)</f>
        <v/>
      </c>
      <c r="I3166" s="32" t="str">
        <f aca="false">IF(D3166="","",IF(OR((H3166-($B$17*D3166+$B$18))&lt;0,D3166&lt;$A$14,D3166&gt;$A$15),"",(H3166-($B$17*D3166+$B$18))))</f>
        <v/>
      </c>
      <c r="J3166" s="31" t="str">
        <f aca="false">IF(I3166="","",D3166*I3166*(D3166-D3165))</f>
        <v/>
      </c>
      <c r="K3166" s="31" t="str">
        <f aca="false">IF(I3166="","",I3166*(D3166-D3165))</f>
        <v/>
      </c>
    </row>
    <row r="3167" customFormat="false" ht="15" hidden="false" customHeight="false" outlineLevel="0" collapsed="false">
      <c r="D3167" s="32"/>
      <c r="E3167" s="32"/>
      <c r="F3167" s="32"/>
      <c r="G3167" s="32" t="str">
        <f aca="false">IF(D3167="","",VLOOKUP('g10CV Man'!F3167,'Gradient Baseline'!$A$3:$B$6001,2))</f>
        <v/>
      </c>
      <c r="H3167" s="32" t="str">
        <f aca="false">IF(D3167="","",E3167-G3167)</f>
        <v/>
      </c>
      <c r="I3167" s="32" t="str">
        <f aca="false">IF(D3167="","",IF(OR((H3167-($B$17*D3167+$B$18))&lt;0,D3167&lt;$A$14,D3167&gt;$A$15),"",(H3167-($B$17*D3167+$B$18))))</f>
        <v/>
      </c>
      <c r="J3167" s="31" t="str">
        <f aca="false">IF(I3167="","",D3167*I3167*(D3167-D3166))</f>
        <v/>
      </c>
      <c r="K3167" s="31" t="str">
        <f aca="false">IF(I3167="","",I3167*(D3167-D3166))</f>
        <v/>
      </c>
    </row>
    <row r="3168" customFormat="false" ht="15" hidden="false" customHeight="false" outlineLevel="0" collapsed="false">
      <c r="D3168" s="32"/>
      <c r="E3168" s="32"/>
      <c r="F3168" s="32"/>
      <c r="G3168" s="32" t="str">
        <f aca="false">IF(D3168="","",VLOOKUP('g10CV Man'!F3168,'Gradient Baseline'!$A$3:$B$6001,2))</f>
        <v/>
      </c>
      <c r="H3168" s="32" t="str">
        <f aca="false">IF(D3168="","",E3168-G3168)</f>
        <v/>
      </c>
      <c r="I3168" s="32" t="str">
        <f aca="false">IF(D3168="","",IF(OR((H3168-($B$17*D3168+$B$18))&lt;0,D3168&lt;$A$14,D3168&gt;$A$15),"",(H3168-($B$17*D3168+$B$18))))</f>
        <v/>
      </c>
      <c r="J3168" s="31" t="str">
        <f aca="false">IF(I3168="","",D3168*I3168*(D3168-D3167))</f>
        <v/>
      </c>
      <c r="K3168" s="31" t="str">
        <f aca="false">IF(I3168="","",I3168*(D3168-D3167))</f>
        <v/>
      </c>
    </row>
    <row r="3169" customFormat="false" ht="15" hidden="false" customHeight="false" outlineLevel="0" collapsed="false">
      <c r="D3169" s="32"/>
      <c r="E3169" s="32"/>
      <c r="F3169" s="32"/>
      <c r="G3169" s="32" t="str">
        <f aca="false">IF(D3169="","",VLOOKUP('g10CV Man'!F3169,'Gradient Baseline'!$A$3:$B$6001,2))</f>
        <v/>
      </c>
      <c r="H3169" s="32" t="str">
        <f aca="false">IF(D3169="","",E3169-G3169)</f>
        <v/>
      </c>
      <c r="I3169" s="32" t="str">
        <f aca="false">IF(D3169="","",IF(OR((H3169-($B$17*D3169+$B$18))&lt;0,D3169&lt;$A$14,D3169&gt;$A$15),"",(H3169-($B$17*D3169+$B$18))))</f>
        <v/>
      </c>
      <c r="J3169" s="31" t="str">
        <f aca="false">IF(I3169="","",D3169*I3169*(D3169-D3168))</f>
        <v/>
      </c>
      <c r="K3169" s="31" t="str">
        <f aca="false">IF(I3169="","",I3169*(D3169-D3168))</f>
        <v/>
      </c>
    </row>
    <row r="3170" customFormat="false" ht="15" hidden="false" customHeight="false" outlineLevel="0" collapsed="false">
      <c r="D3170" s="32"/>
      <c r="E3170" s="32"/>
      <c r="F3170" s="32"/>
      <c r="G3170" s="32" t="str">
        <f aca="false">IF(D3170="","",VLOOKUP('g10CV Man'!F3170,'Gradient Baseline'!$A$3:$B$6001,2))</f>
        <v/>
      </c>
      <c r="H3170" s="32" t="str">
        <f aca="false">IF(D3170="","",E3170-G3170)</f>
        <v/>
      </c>
      <c r="I3170" s="32" t="str">
        <f aca="false">IF(D3170="","",IF(OR((H3170-($B$17*D3170+$B$18))&lt;0,D3170&lt;$A$14,D3170&gt;$A$15),"",(H3170-($B$17*D3170+$B$18))))</f>
        <v/>
      </c>
      <c r="J3170" s="31" t="str">
        <f aca="false">IF(I3170="","",D3170*I3170*(D3170-D3169))</f>
        <v/>
      </c>
      <c r="K3170" s="31" t="str">
        <f aca="false">IF(I3170="","",I3170*(D3170-D3169))</f>
        <v/>
      </c>
    </row>
    <row r="3171" customFormat="false" ht="15" hidden="false" customHeight="false" outlineLevel="0" collapsed="false">
      <c r="D3171" s="32"/>
      <c r="E3171" s="32"/>
      <c r="F3171" s="32"/>
      <c r="G3171" s="32" t="str">
        <f aca="false">IF(D3171="","",VLOOKUP('g10CV Man'!F3171,'Gradient Baseline'!$A$3:$B$6001,2))</f>
        <v/>
      </c>
      <c r="H3171" s="32" t="str">
        <f aca="false">IF(D3171="","",E3171-G3171)</f>
        <v/>
      </c>
      <c r="I3171" s="32" t="str">
        <f aca="false">IF(D3171="","",IF(OR((H3171-($B$17*D3171+$B$18))&lt;0,D3171&lt;$A$14,D3171&gt;$A$15),"",(H3171-($B$17*D3171+$B$18))))</f>
        <v/>
      </c>
      <c r="J3171" s="31" t="str">
        <f aca="false">IF(I3171="","",D3171*I3171*(D3171-D3170))</f>
        <v/>
      </c>
      <c r="K3171" s="31" t="str">
        <f aca="false">IF(I3171="","",I3171*(D3171-D3170))</f>
        <v/>
      </c>
    </row>
    <row r="3172" customFormat="false" ht="15" hidden="false" customHeight="false" outlineLevel="0" collapsed="false">
      <c r="D3172" s="32"/>
      <c r="E3172" s="32"/>
      <c r="F3172" s="32"/>
      <c r="G3172" s="32" t="str">
        <f aca="false">IF(D3172="","",VLOOKUP('g10CV Man'!F3172,'Gradient Baseline'!$A$3:$B$6001,2))</f>
        <v/>
      </c>
      <c r="H3172" s="32" t="str">
        <f aca="false">IF(D3172="","",E3172-G3172)</f>
        <v/>
      </c>
      <c r="I3172" s="32" t="str">
        <f aca="false">IF(D3172="","",IF(OR((H3172-($B$17*D3172+$B$18))&lt;0,D3172&lt;$A$14,D3172&gt;$A$15),"",(H3172-($B$17*D3172+$B$18))))</f>
        <v/>
      </c>
      <c r="J3172" s="31" t="str">
        <f aca="false">IF(I3172="","",D3172*I3172*(D3172-D3171))</f>
        <v/>
      </c>
      <c r="K3172" s="31" t="str">
        <f aca="false">IF(I3172="","",I3172*(D3172-D3171))</f>
        <v/>
      </c>
    </row>
    <row r="3173" customFormat="false" ht="15" hidden="false" customHeight="false" outlineLevel="0" collapsed="false">
      <c r="D3173" s="32"/>
      <c r="E3173" s="32"/>
      <c r="F3173" s="32"/>
      <c r="G3173" s="32" t="str">
        <f aca="false">IF(D3173="","",VLOOKUP('g10CV Man'!F3173,'Gradient Baseline'!$A$3:$B$6001,2))</f>
        <v/>
      </c>
      <c r="H3173" s="32" t="str">
        <f aca="false">IF(D3173="","",E3173-G3173)</f>
        <v/>
      </c>
      <c r="I3173" s="32" t="str">
        <f aca="false">IF(D3173="","",IF(OR((H3173-($B$17*D3173+$B$18))&lt;0,D3173&lt;$A$14,D3173&gt;$A$15),"",(H3173-($B$17*D3173+$B$18))))</f>
        <v/>
      </c>
      <c r="J3173" s="31" t="str">
        <f aca="false">IF(I3173="","",D3173*I3173*(D3173-D3172))</f>
        <v/>
      </c>
      <c r="K3173" s="31" t="str">
        <f aca="false">IF(I3173="","",I3173*(D3173-D3172))</f>
        <v/>
      </c>
    </row>
    <row r="3174" customFormat="false" ht="15" hidden="false" customHeight="false" outlineLevel="0" collapsed="false">
      <c r="D3174" s="32"/>
      <c r="E3174" s="32"/>
      <c r="F3174" s="32"/>
      <c r="G3174" s="32" t="str">
        <f aca="false">IF(D3174="","",VLOOKUP('g10CV Man'!F3174,'Gradient Baseline'!$A$3:$B$6001,2))</f>
        <v/>
      </c>
      <c r="H3174" s="32" t="str">
        <f aca="false">IF(D3174="","",E3174-G3174)</f>
        <v/>
      </c>
      <c r="I3174" s="32" t="str">
        <f aca="false">IF(D3174="","",IF(OR((H3174-($B$17*D3174+$B$18))&lt;0,D3174&lt;$A$14,D3174&gt;$A$15),"",(H3174-($B$17*D3174+$B$18))))</f>
        <v/>
      </c>
      <c r="J3174" s="31" t="str">
        <f aca="false">IF(I3174="","",D3174*I3174*(D3174-D3173))</f>
        <v/>
      </c>
      <c r="K3174" s="31" t="str">
        <f aca="false">IF(I3174="","",I3174*(D3174-D3173))</f>
        <v/>
      </c>
    </row>
    <row r="3175" customFormat="false" ht="15" hidden="false" customHeight="false" outlineLevel="0" collapsed="false">
      <c r="D3175" s="32"/>
      <c r="E3175" s="32"/>
      <c r="F3175" s="32"/>
      <c r="G3175" s="32" t="str">
        <f aca="false">IF(D3175="","",VLOOKUP('g10CV Man'!F3175,'Gradient Baseline'!$A$3:$B$6001,2))</f>
        <v/>
      </c>
      <c r="H3175" s="32" t="str">
        <f aca="false">IF(D3175="","",E3175-G3175)</f>
        <v/>
      </c>
      <c r="I3175" s="32" t="str">
        <f aca="false">IF(D3175="","",IF(OR((H3175-($B$17*D3175+$B$18))&lt;0,D3175&lt;$A$14,D3175&gt;$A$15),"",(H3175-($B$17*D3175+$B$18))))</f>
        <v/>
      </c>
      <c r="J3175" s="31" t="str">
        <f aca="false">IF(I3175="","",D3175*I3175*(D3175-D3174))</f>
        <v/>
      </c>
      <c r="K3175" s="31" t="str">
        <f aca="false">IF(I3175="","",I3175*(D3175-D3174))</f>
        <v/>
      </c>
    </row>
    <row r="3176" customFormat="false" ht="15" hidden="false" customHeight="false" outlineLevel="0" collapsed="false">
      <c r="D3176" s="32"/>
      <c r="E3176" s="32"/>
      <c r="F3176" s="32"/>
      <c r="G3176" s="32" t="str">
        <f aca="false">IF(D3176="","",VLOOKUP('g10CV Man'!F3176,'Gradient Baseline'!$A$3:$B$6001,2))</f>
        <v/>
      </c>
      <c r="H3176" s="32" t="str">
        <f aca="false">IF(D3176="","",E3176-G3176)</f>
        <v/>
      </c>
      <c r="I3176" s="32" t="str">
        <f aca="false">IF(D3176="","",IF(OR((H3176-($B$17*D3176+$B$18))&lt;0,D3176&lt;$A$14,D3176&gt;$A$15),"",(H3176-($B$17*D3176+$B$18))))</f>
        <v/>
      </c>
      <c r="J3176" s="31" t="str">
        <f aca="false">IF(I3176="","",D3176*I3176*(D3176-D3175))</f>
        <v/>
      </c>
      <c r="K3176" s="31" t="str">
        <f aca="false">IF(I3176="","",I3176*(D3176-D3175))</f>
        <v/>
      </c>
    </row>
    <row r="3177" customFormat="false" ht="15" hidden="false" customHeight="false" outlineLevel="0" collapsed="false">
      <c r="D3177" s="32"/>
      <c r="E3177" s="32"/>
      <c r="F3177" s="32"/>
      <c r="G3177" s="32" t="str">
        <f aca="false">IF(D3177="","",VLOOKUP('g10CV Man'!F3177,'Gradient Baseline'!$A$3:$B$6001,2))</f>
        <v/>
      </c>
      <c r="H3177" s="32" t="str">
        <f aca="false">IF(D3177="","",E3177-G3177)</f>
        <v/>
      </c>
      <c r="I3177" s="32" t="str">
        <f aca="false">IF(D3177="","",IF(OR((H3177-($B$17*D3177+$B$18))&lt;0,D3177&lt;$A$14,D3177&gt;$A$15),"",(H3177-($B$17*D3177+$B$18))))</f>
        <v/>
      </c>
      <c r="J3177" s="31" t="str">
        <f aca="false">IF(I3177="","",D3177*I3177*(D3177-D3176))</f>
        <v/>
      </c>
      <c r="K3177" s="31" t="str">
        <f aca="false">IF(I3177="","",I3177*(D3177-D3176))</f>
        <v/>
      </c>
    </row>
    <row r="3178" customFormat="false" ht="15" hidden="false" customHeight="false" outlineLevel="0" collapsed="false">
      <c r="D3178" s="32"/>
      <c r="E3178" s="32"/>
      <c r="F3178" s="32"/>
      <c r="G3178" s="32" t="str">
        <f aca="false">IF(D3178="","",VLOOKUP('g10CV Man'!F3178,'Gradient Baseline'!$A$3:$B$6001,2))</f>
        <v/>
      </c>
      <c r="H3178" s="32" t="str">
        <f aca="false">IF(D3178="","",E3178-G3178)</f>
        <v/>
      </c>
      <c r="I3178" s="32" t="str">
        <f aca="false">IF(D3178="","",IF(OR((H3178-($B$17*D3178+$B$18))&lt;0,D3178&lt;$A$14,D3178&gt;$A$15),"",(H3178-($B$17*D3178+$B$18))))</f>
        <v/>
      </c>
      <c r="J3178" s="31" t="str">
        <f aca="false">IF(I3178="","",D3178*I3178*(D3178-D3177))</f>
        <v/>
      </c>
      <c r="K3178" s="31" t="str">
        <f aca="false">IF(I3178="","",I3178*(D3178-D3177))</f>
        <v/>
      </c>
    </row>
    <row r="3179" customFormat="false" ht="15" hidden="false" customHeight="false" outlineLevel="0" collapsed="false">
      <c r="D3179" s="32"/>
      <c r="E3179" s="32"/>
      <c r="F3179" s="32"/>
      <c r="G3179" s="32" t="str">
        <f aca="false">IF(D3179="","",VLOOKUP('g10CV Man'!F3179,'Gradient Baseline'!$A$3:$B$6001,2))</f>
        <v/>
      </c>
      <c r="H3179" s="32" t="str">
        <f aca="false">IF(D3179="","",E3179-G3179)</f>
        <v/>
      </c>
      <c r="I3179" s="32" t="str">
        <f aca="false">IF(D3179="","",IF(OR((H3179-($B$17*D3179+$B$18))&lt;0,D3179&lt;$A$14,D3179&gt;$A$15),"",(H3179-($B$17*D3179+$B$18))))</f>
        <v/>
      </c>
      <c r="J3179" s="31" t="str">
        <f aca="false">IF(I3179="","",D3179*I3179*(D3179-D3178))</f>
        <v/>
      </c>
      <c r="K3179" s="31" t="str">
        <f aca="false">IF(I3179="","",I3179*(D3179-D3178))</f>
        <v/>
      </c>
    </row>
    <row r="3180" customFormat="false" ht="15" hidden="false" customHeight="false" outlineLevel="0" collapsed="false">
      <c r="D3180" s="32"/>
      <c r="E3180" s="32"/>
      <c r="F3180" s="32"/>
      <c r="G3180" s="32" t="str">
        <f aca="false">IF(D3180="","",VLOOKUP('g10CV Man'!F3180,'Gradient Baseline'!$A$3:$B$6001,2))</f>
        <v/>
      </c>
      <c r="H3180" s="32" t="str">
        <f aca="false">IF(D3180="","",E3180-G3180)</f>
        <v/>
      </c>
      <c r="I3180" s="32" t="str">
        <f aca="false">IF(D3180="","",IF(OR((H3180-($B$17*D3180+$B$18))&lt;0,D3180&lt;$A$14,D3180&gt;$A$15),"",(H3180-($B$17*D3180+$B$18))))</f>
        <v/>
      </c>
      <c r="J3180" s="31" t="str">
        <f aca="false">IF(I3180="","",D3180*I3180*(D3180-D3179))</f>
        <v/>
      </c>
      <c r="K3180" s="31" t="str">
        <f aca="false">IF(I3180="","",I3180*(D3180-D3179))</f>
        <v/>
      </c>
    </row>
    <row r="3181" customFormat="false" ht="15" hidden="false" customHeight="false" outlineLevel="0" collapsed="false">
      <c r="D3181" s="32"/>
      <c r="E3181" s="32"/>
      <c r="F3181" s="32"/>
      <c r="G3181" s="32" t="str">
        <f aca="false">IF(D3181="","",VLOOKUP('g10CV Man'!F3181,'Gradient Baseline'!$A$3:$B$6001,2))</f>
        <v/>
      </c>
      <c r="H3181" s="32" t="str">
        <f aca="false">IF(D3181="","",E3181-G3181)</f>
        <v/>
      </c>
      <c r="I3181" s="32" t="str">
        <f aca="false">IF(D3181="","",IF(OR((H3181-($B$17*D3181+$B$18))&lt;0,D3181&lt;$A$14,D3181&gt;$A$15),"",(H3181-($B$17*D3181+$B$18))))</f>
        <v/>
      </c>
      <c r="J3181" s="31" t="str">
        <f aca="false">IF(I3181="","",D3181*I3181*(D3181-D3180))</f>
        <v/>
      </c>
      <c r="K3181" s="31" t="str">
        <f aca="false">IF(I3181="","",I3181*(D3181-D3180))</f>
        <v/>
      </c>
    </row>
    <row r="3182" customFormat="false" ht="15" hidden="false" customHeight="false" outlineLevel="0" collapsed="false">
      <c r="D3182" s="32"/>
      <c r="E3182" s="32"/>
      <c r="F3182" s="32"/>
      <c r="G3182" s="32" t="str">
        <f aca="false">IF(D3182="","",VLOOKUP('g10CV Man'!F3182,'Gradient Baseline'!$A$3:$B$6001,2))</f>
        <v/>
      </c>
      <c r="H3182" s="32" t="str">
        <f aca="false">IF(D3182="","",E3182-G3182)</f>
        <v/>
      </c>
      <c r="I3182" s="32" t="str">
        <f aca="false">IF(D3182="","",IF(OR((H3182-($B$17*D3182+$B$18))&lt;0,D3182&lt;$A$14,D3182&gt;$A$15),"",(H3182-($B$17*D3182+$B$18))))</f>
        <v/>
      </c>
      <c r="J3182" s="31" t="str">
        <f aca="false">IF(I3182="","",D3182*I3182*(D3182-D3181))</f>
        <v/>
      </c>
      <c r="K3182" s="31" t="str">
        <f aca="false">IF(I3182="","",I3182*(D3182-D3181))</f>
        <v/>
      </c>
    </row>
    <row r="3183" customFormat="false" ht="15" hidden="false" customHeight="false" outlineLevel="0" collapsed="false">
      <c r="D3183" s="32"/>
      <c r="E3183" s="32"/>
      <c r="F3183" s="32"/>
      <c r="G3183" s="32" t="str">
        <f aca="false">IF(D3183="","",VLOOKUP('g10CV Man'!F3183,'Gradient Baseline'!$A$3:$B$6001,2))</f>
        <v/>
      </c>
      <c r="H3183" s="32" t="str">
        <f aca="false">IF(D3183="","",E3183-G3183)</f>
        <v/>
      </c>
      <c r="I3183" s="32" t="str">
        <f aca="false">IF(D3183="","",IF(OR((H3183-($B$17*D3183+$B$18))&lt;0,D3183&lt;$A$14,D3183&gt;$A$15),"",(H3183-($B$17*D3183+$B$18))))</f>
        <v/>
      </c>
      <c r="J3183" s="31" t="str">
        <f aca="false">IF(I3183="","",D3183*I3183*(D3183-D3182))</f>
        <v/>
      </c>
      <c r="K3183" s="31" t="str">
        <f aca="false">IF(I3183="","",I3183*(D3183-D3182))</f>
        <v/>
      </c>
    </row>
    <row r="3184" customFormat="false" ht="15" hidden="false" customHeight="false" outlineLevel="0" collapsed="false">
      <c r="D3184" s="32"/>
      <c r="E3184" s="32"/>
      <c r="F3184" s="32"/>
      <c r="G3184" s="32" t="str">
        <f aca="false">IF(D3184="","",VLOOKUP('g10CV Man'!F3184,'Gradient Baseline'!$A$3:$B$6001,2))</f>
        <v/>
      </c>
      <c r="H3184" s="32" t="str">
        <f aca="false">IF(D3184="","",E3184-G3184)</f>
        <v/>
      </c>
      <c r="I3184" s="32" t="str">
        <f aca="false">IF(D3184="","",IF(OR((H3184-($B$17*D3184+$B$18))&lt;0,D3184&lt;$A$14,D3184&gt;$A$15),"",(H3184-($B$17*D3184+$B$18))))</f>
        <v/>
      </c>
      <c r="J3184" s="31" t="str">
        <f aca="false">IF(I3184="","",D3184*I3184*(D3184-D3183))</f>
        <v/>
      </c>
      <c r="K3184" s="31" t="str">
        <f aca="false">IF(I3184="","",I3184*(D3184-D3183))</f>
        <v/>
      </c>
    </row>
    <row r="3185" customFormat="false" ht="15" hidden="false" customHeight="false" outlineLevel="0" collapsed="false">
      <c r="D3185" s="32"/>
      <c r="E3185" s="32"/>
      <c r="F3185" s="32"/>
      <c r="G3185" s="32" t="str">
        <f aca="false">IF(D3185="","",VLOOKUP('g10CV Man'!F3185,'Gradient Baseline'!$A$3:$B$6001,2))</f>
        <v/>
      </c>
      <c r="H3185" s="32" t="str">
        <f aca="false">IF(D3185="","",E3185-G3185)</f>
        <v/>
      </c>
      <c r="I3185" s="32" t="str">
        <f aca="false">IF(D3185="","",IF(OR((H3185-($B$17*D3185+$B$18))&lt;0,D3185&lt;$A$14,D3185&gt;$A$15),"",(H3185-($B$17*D3185+$B$18))))</f>
        <v/>
      </c>
      <c r="J3185" s="31" t="str">
        <f aca="false">IF(I3185="","",D3185*I3185*(D3185-D3184))</f>
        <v/>
      </c>
      <c r="K3185" s="31" t="str">
        <f aca="false">IF(I3185="","",I3185*(D3185-D3184))</f>
        <v/>
      </c>
    </row>
    <row r="3186" customFormat="false" ht="15" hidden="false" customHeight="false" outlineLevel="0" collapsed="false">
      <c r="D3186" s="32"/>
      <c r="E3186" s="32"/>
      <c r="F3186" s="32"/>
      <c r="G3186" s="32" t="str">
        <f aca="false">IF(D3186="","",VLOOKUP('g10CV Man'!F3186,'Gradient Baseline'!$A$3:$B$6001,2))</f>
        <v/>
      </c>
      <c r="H3186" s="32" t="str">
        <f aca="false">IF(D3186="","",E3186-G3186)</f>
        <v/>
      </c>
      <c r="I3186" s="32" t="str">
        <f aca="false">IF(D3186="","",IF(OR((H3186-($B$17*D3186+$B$18))&lt;0,D3186&lt;$A$14,D3186&gt;$A$15),"",(H3186-($B$17*D3186+$B$18))))</f>
        <v/>
      </c>
      <c r="J3186" s="31" t="str">
        <f aca="false">IF(I3186="","",D3186*I3186*(D3186-D3185))</f>
        <v/>
      </c>
      <c r="K3186" s="31" t="str">
        <f aca="false">IF(I3186="","",I3186*(D3186-D3185))</f>
        <v/>
      </c>
    </row>
    <row r="3187" customFormat="false" ht="15" hidden="false" customHeight="false" outlineLevel="0" collapsed="false">
      <c r="D3187" s="32"/>
      <c r="E3187" s="32"/>
      <c r="F3187" s="32"/>
      <c r="G3187" s="32" t="str">
        <f aca="false">IF(D3187="","",VLOOKUP('g10CV Man'!F3187,'Gradient Baseline'!$A$3:$B$6001,2))</f>
        <v/>
      </c>
      <c r="H3187" s="32" t="str">
        <f aca="false">IF(D3187="","",E3187-G3187)</f>
        <v/>
      </c>
      <c r="I3187" s="32" t="str">
        <f aca="false">IF(D3187="","",IF(OR((H3187-($B$17*D3187+$B$18))&lt;0,D3187&lt;$A$14,D3187&gt;$A$15),"",(H3187-($B$17*D3187+$B$18))))</f>
        <v/>
      </c>
      <c r="J3187" s="31" t="str">
        <f aca="false">IF(I3187="","",D3187*I3187*(D3187-D3186))</f>
        <v/>
      </c>
      <c r="K3187" s="31" t="str">
        <f aca="false">IF(I3187="","",I3187*(D3187-D3186))</f>
        <v/>
      </c>
    </row>
    <row r="3188" customFormat="false" ht="15" hidden="false" customHeight="false" outlineLevel="0" collapsed="false">
      <c r="D3188" s="32"/>
      <c r="E3188" s="32"/>
      <c r="F3188" s="32"/>
      <c r="G3188" s="32" t="str">
        <f aca="false">IF(D3188="","",VLOOKUP('g10CV Man'!F3188,'Gradient Baseline'!$A$3:$B$6001,2))</f>
        <v/>
      </c>
      <c r="H3188" s="32" t="str">
        <f aca="false">IF(D3188="","",E3188-G3188)</f>
        <v/>
      </c>
      <c r="I3188" s="32" t="str">
        <f aca="false">IF(D3188="","",IF(OR((H3188-($B$17*D3188+$B$18))&lt;0,D3188&lt;$A$14,D3188&gt;$A$15),"",(H3188-($B$17*D3188+$B$18))))</f>
        <v/>
      </c>
      <c r="J3188" s="31" t="str">
        <f aca="false">IF(I3188="","",D3188*I3188*(D3188-D3187))</f>
        <v/>
      </c>
      <c r="K3188" s="31" t="str">
        <f aca="false">IF(I3188="","",I3188*(D3188-D3187))</f>
        <v/>
      </c>
    </row>
    <row r="3189" customFormat="false" ht="15" hidden="false" customHeight="false" outlineLevel="0" collapsed="false">
      <c r="D3189" s="32"/>
      <c r="E3189" s="32"/>
      <c r="F3189" s="32"/>
      <c r="G3189" s="32" t="str">
        <f aca="false">IF(D3189="","",VLOOKUP('g10CV Man'!F3189,'Gradient Baseline'!$A$3:$B$6001,2))</f>
        <v/>
      </c>
      <c r="H3189" s="32" t="str">
        <f aca="false">IF(D3189="","",E3189-G3189)</f>
        <v/>
      </c>
      <c r="I3189" s="32" t="str">
        <f aca="false">IF(D3189="","",IF(OR((H3189-($B$17*D3189+$B$18))&lt;0,D3189&lt;$A$14,D3189&gt;$A$15),"",(H3189-($B$17*D3189+$B$18))))</f>
        <v/>
      </c>
      <c r="J3189" s="31" t="str">
        <f aca="false">IF(I3189="","",D3189*I3189*(D3189-D3188))</f>
        <v/>
      </c>
      <c r="K3189" s="31" t="str">
        <f aca="false">IF(I3189="","",I3189*(D3189-D3188))</f>
        <v/>
      </c>
    </row>
    <row r="3190" customFormat="false" ht="15" hidden="false" customHeight="false" outlineLevel="0" collapsed="false">
      <c r="D3190" s="32"/>
      <c r="E3190" s="32"/>
      <c r="F3190" s="32"/>
      <c r="G3190" s="32" t="str">
        <f aca="false">IF(D3190="","",VLOOKUP('g10CV Man'!F3190,'Gradient Baseline'!$A$3:$B$6001,2))</f>
        <v/>
      </c>
      <c r="H3190" s="32" t="str">
        <f aca="false">IF(D3190="","",E3190-G3190)</f>
        <v/>
      </c>
      <c r="I3190" s="32" t="str">
        <f aca="false">IF(D3190="","",IF(OR((H3190-($B$17*D3190+$B$18))&lt;0,D3190&lt;$A$14,D3190&gt;$A$15),"",(H3190-($B$17*D3190+$B$18))))</f>
        <v/>
      </c>
      <c r="J3190" s="31" t="str">
        <f aca="false">IF(I3190="","",D3190*I3190*(D3190-D3189))</f>
        <v/>
      </c>
      <c r="K3190" s="31" t="str">
        <f aca="false">IF(I3190="","",I3190*(D3190-D3189))</f>
        <v/>
      </c>
    </row>
    <row r="3191" customFormat="false" ht="15" hidden="false" customHeight="false" outlineLevel="0" collapsed="false">
      <c r="D3191" s="32"/>
      <c r="E3191" s="32"/>
      <c r="F3191" s="32"/>
      <c r="G3191" s="32" t="str">
        <f aca="false">IF(D3191="","",VLOOKUP('g10CV Man'!F3191,'Gradient Baseline'!$A$3:$B$6001,2))</f>
        <v/>
      </c>
      <c r="H3191" s="32" t="str">
        <f aca="false">IF(D3191="","",E3191-G3191)</f>
        <v/>
      </c>
      <c r="I3191" s="32" t="str">
        <f aca="false">IF(D3191="","",IF(OR((H3191-($B$17*D3191+$B$18))&lt;0,D3191&lt;$A$14,D3191&gt;$A$15),"",(H3191-($B$17*D3191+$B$18))))</f>
        <v/>
      </c>
      <c r="J3191" s="31" t="str">
        <f aca="false">IF(I3191="","",D3191*I3191*(D3191-D3190))</f>
        <v/>
      </c>
      <c r="K3191" s="31" t="str">
        <f aca="false">IF(I3191="","",I3191*(D3191-D3190))</f>
        <v/>
      </c>
    </row>
    <row r="3192" customFormat="false" ht="15" hidden="false" customHeight="false" outlineLevel="0" collapsed="false">
      <c r="D3192" s="32"/>
      <c r="E3192" s="32"/>
      <c r="F3192" s="32"/>
      <c r="G3192" s="32" t="str">
        <f aca="false">IF(D3192="","",VLOOKUP('g10CV Man'!F3192,'Gradient Baseline'!$A$3:$B$6001,2))</f>
        <v/>
      </c>
      <c r="H3192" s="32" t="str">
        <f aca="false">IF(D3192="","",E3192-G3192)</f>
        <v/>
      </c>
      <c r="I3192" s="32" t="str">
        <f aca="false">IF(D3192="","",IF(OR((H3192-($B$17*D3192+$B$18))&lt;0,D3192&lt;$A$14,D3192&gt;$A$15),"",(H3192-($B$17*D3192+$B$18))))</f>
        <v/>
      </c>
      <c r="J3192" s="31" t="str">
        <f aca="false">IF(I3192="","",D3192*I3192*(D3192-D3191))</f>
        <v/>
      </c>
      <c r="K3192" s="31" t="str">
        <f aca="false">IF(I3192="","",I3192*(D3192-D3191))</f>
        <v/>
      </c>
    </row>
    <row r="3193" customFormat="false" ht="15" hidden="false" customHeight="false" outlineLevel="0" collapsed="false">
      <c r="D3193" s="32"/>
      <c r="E3193" s="32"/>
      <c r="F3193" s="32"/>
      <c r="G3193" s="32" t="str">
        <f aca="false">IF(D3193="","",VLOOKUP('g10CV Man'!F3193,'Gradient Baseline'!$A$3:$B$6001,2))</f>
        <v/>
      </c>
      <c r="H3193" s="32" t="str">
        <f aca="false">IF(D3193="","",E3193-G3193)</f>
        <v/>
      </c>
      <c r="I3193" s="32" t="str">
        <f aca="false">IF(D3193="","",IF(OR((H3193-($B$17*D3193+$B$18))&lt;0,D3193&lt;$A$14,D3193&gt;$A$15),"",(H3193-($B$17*D3193+$B$18))))</f>
        <v/>
      </c>
      <c r="J3193" s="31" t="str">
        <f aca="false">IF(I3193="","",D3193*I3193*(D3193-D3192))</f>
        <v/>
      </c>
      <c r="K3193" s="31" t="str">
        <f aca="false">IF(I3193="","",I3193*(D3193-D3192))</f>
        <v/>
      </c>
    </row>
    <row r="3194" customFormat="false" ht="15" hidden="false" customHeight="false" outlineLevel="0" collapsed="false">
      <c r="D3194" s="32"/>
      <c r="E3194" s="32"/>
      <c r="F3194" s="32"/>
      <c r="G3194" s="32" t="str">
        <f aca="false">IF(D3194="","",VLOOKUP('g10CV Man'!F3194,'Gradient Baseline'!$A$3:$B$6001,2))</f>
        <v/>
      </c>
      <c r="H3194" s="32" t="str">
        <f aca="false">IF(D3194="","",E3194-G3194)</f>
        <v/>
      </c>
      <c r="I3194" s="32" t="str">
        <f aca="false">IF(D3194="","",IF(OR((H3194-($B$17*D3194+$B$18))&lt;0,D3194&lt;$A$14,D3194&gt;$A$15),"",(H3194-($B$17*D3194+$B$18))))</f>
        <v/>
      </c>
      <c r="J3194" s="31" t="str">
        <f aca="false">IF(I3194="","",D3194*I3194*(D3194-D3193))</f>
        <v/>
      </c>
      <c r="K3194" s="31" t="str">
        <f aca="false">IF(I3194="","",I3194*(D3194-D3193))</f>
        <v/>
      </c>
    </row>
    <row r="3195" customFormat="false" ht="15" hidden="false" customHeight="false" outlineLevel="0" collapsed="false">
      <c r="D3195" s="32"/>
      <c r="E3195" s="32"/>
      <c r="F3195" s="32"/>
      <c r="G3195" s="32" t="str">
        <f aca="false">IF(D3195="","",VLOOKUP('g10CV Man'!F3195,'Gradient Baseline'!$A$3:$B$6001,2))</f>
        <v/>
      </c>
      <c r="H3195" s="32" t="str">
        <f aca="false">IF(D3195="","",E3195-G3195)</f>
        <v/>
      </c>
      <c r="I3195" s="32" t="str">
        <f aca="false">IF(D3195="","",IF(OR((H3195-($B$17*D3195+$B$18))&lt;0,D3195&lt;$A$14,D3195&gt;$A$15),"",(H3195-($B$17*D3195+$B$18))))</f>
        <v/>
      </c>
      <c r="J3195" s="31" t="str">
        <f aca="false">IF(I3195="","",D3195*I3195*(D3195-D3194))</f>
        <v/>
      </c>
      <c r="K3195" s="31" t="str">
        <f aca="false">IF(I3195="","",I3195*(D3195-D3194))</f>
        <v/>
      </c>
    </row>
    <row r="3196" customFormat="false" ht="15" hidden="false" customHeight="false" outlineLevel="0" collapsed="false">
      <c r="D3196" s="32"/>
      <c r="E3196" s="32"/>
      <c r="F3196" s="32"/>
      <c r="G3196" s="32" t="str">
        <f aca="false">IF(D3196="","",VLOOKUP('g10CV Man'!F3196,'Gradient Baseline'!$A$3:$B$6001,2))</f>
        <v/>
      </c>
      <c r="H3196" s="32" t="str">
        <f aca="false">IF(D3196="","",E3196-G3196)</f>
        <v/>
      </c>
      <c r="I3196" s="32" t="str">
        <f aca="false">IF(D3196="","",IF(OR((H3196-($B$17*D3196+$B$18))&lt;0,D3196&lt;$A$14,D3196&gt;$A$15),"",(H3196-($B$17*D3196+$B$18))))</f>
        <v/>
      </c>
      <c r="J3196" s="31" t="str">
        <f aca="false">IF(I3196="","",D3196*I3196*(D3196-D3195))</f>
        <v/>
      </c>
      <c r="K3196" s="31" t="str">
        <f aca="false">IF(I3196="","",I3196*(D3196-D3195))</f>
        <v/>
      </c>
    </row>
    <row r="3197" customFormat="false" ht="15" hidden="false" customHeight="false" outlineLevel="0" collapsed="false">
      <c r="D3197" s="32"/>
      <c r="E3197" s="32"/>
      <c r="F3197" s="32"/>
      <c r="G3197" s="32" t="str">
        <f aca="false">IF(D3197="","",VLOOKUP('g10CV Man'!F3197,'Gradient Baseline'!$A$3:$B$6001,2))</f>
        <v/>
      </c>
      <c r="H3197" s="32" t="str">
        <f aca="false">IF(D3197="","",E3197-G3197)</f>
        <v/>
      </c>
      <c r="I3197" s="32" t="str">
        <f aca="false">IF(D3197="","",IF(OR((H3197-($B$17*D3197+$B$18))&lt;0,D3197&lt;$A$14,D3197&gt;$A$15),"",(H3197-($B$17*D3197+$B$18))))</f>
        <v/>
      </c>
      <c r="J3197" s="31" t="str">
        <f aca="false">IF(I3197="","",D3197*I3197*(D3197-D3196))</f>
        <v/>
      </c>
      <c r="K3197" s="31" t="str">
        <f aca="false">IF(I3197="","",I3197*(D3197-D3196))</f>
        <v/>
      </c>
    </row>
    <row r="3198" customFormat="false" ht="15" hidden="false" customHeight="false" outlineLevel="0" collapsed="false">
      <c r="D3198" s="32"/>
      <c r="E3198" s="32"/>
      <c r="F3198" s="32"/>
      <c r="G3198" s="32" t="str">
        <f aca="false">IF(D3198="","",VLOOKUP('g10CV Man'!F3198,'Gradient Baseline'!$A$3:$B$6001,2))</f>
        <v/>
      </c>
      <c r="H3198" s="32" t="str">
        <f aca="false">IF(D3198="","",E3198-G3198)</f>
        <v/>
      </c>
      <c r="I3198" s="32" t="str">
        <f aca="false">IF(D3198="","",IF(OR((H3198-($B$17*D3198+$B$18))&lt;0,D3198&lt;$A$14,D3198&gt;$A$15),"",(H3198-($B$17*D3198+$B$18))))</f>
        <v/>
      </c>
      <c r="J3198" s="31" t="str">
        <f aca="false">IF(I3198="","",D3198*I3198*(D3198-D3197))</f>
        <v/>
      </c>
      <c r="K3198" s="31" t="str">
        <f aca="false">IF(I3198="","",I3198*(D3198-D3197))</f>
        <v/>
      </c>
    </row>
    <row r="3199" customFormat="false" ht="15" hidden="false" customHeight="false" outlineLevel="0" collapsed="false">
      <c r="D3199" s="32"/>
      <c r="E3199" s="32"/>
      <c r="F3199" s="32"/>
      <c r="G3199" s="32" t="str">
        <f aca="false">IF(D3199="","",VLOOKUP('g10CV Man'!F3199,'Gradient Baseline'!$A$3:$B$6001,2))</f>
        <v/>
      </c>
      <c r="H3199" s="32" t="str">
        <f aca="false">IF(D3199="","",E3199-G3199)</f>
        <v/>
      </c>
      <c r="I3199" s="32" t="str">
        <f aca="false">IF(D3199="","",IF(OR((H3199-($B$17*D3199+$B$18))&lt;0,D3199&lt;$A$14,D3199&gt;$A$15),"",(H3199-($B$17*D3199+$B$18))))</f>
        <v/>
      </c>
      <c r="J3199" s="31" t="str">
        <f aca="false">IF(I3199="","",D3199*I3199*(D3199-D3198))</f>
        <v/>
      </c>
      <c r="K3199" s="31" t="str">
        <f aca="false">IF(I3199="","",I3199*(D3199-D3198))</f>
        <v/>
      </c>
    </row>
    <row r="3200" customFormat="false" ht="15" hidden="false" customHeight="false" outlineLevel="0" collapsed="false">
      <c r="D3200" s="32"/>
      <c r="E3200" s="32"/>
      <c r="F3200" s="32"/>
      <c r="G3200" s="32" t="str">
        <f aca="false">IF(D3200="","",VLOOKUP('g10CV Man'!F3200,'Gradient Baseline'!$A$3:$B$6001,2))</f>
        <v/>
      </c>
      <c r="H3200" s="32" t="str">
        <f aca="false">IF(D3200="","",E3200-G3200)</f>
        <v/>
      </c>
      <c r="I3200" s="32" t="str">
        <f aca="false">IF(D3200="","",IF(OR((H3200-($B$17*D3200+$B$18))&lt;0,D3200&lt;$A$14,D3200&gt;$A$15),"",(H3200-($B$17*D3200+$B$18))))</f>
        <v/>
      </c>
      <c r="J3200" s="31" t="str">
        <f aca="false">IF(I3200="","",D3200*I3200*(D3200-D3199))</f>
        <v/>
      </c>
      <c r="K3200" s="31" t="str">
        <f aca="false">IF(I3200="","",I3200*(D3200-D3199))</f>
        <v/>
      </c>
    </row>
    <row r="3201" customFormat="false" ht="15" hidden="false" customHeight="false" outlineLevel="0" collapsed="false">
      <c r="D3201" s="32"/>
      <c r="E3201" s="32"/>
      <c r="F3201" s="32"/>
      <c r="G3201" s="32" t="str">
        <f aca="false">IF(D3201="","",VLOOKUP('g10CV Man'!F3201,'Gradient Baseline'!$A$3:$B$6001,2))</f>
        <v/>
      </c>
      <c r="H3201" s="32" t="str">
        <f aca="false">IF(D3201="","",E3201-G3201)</f>
        <v/>
      </c>
      <c r="I3201" s="32" t="str">
        <f aca="false">IF(D3201="","",IF(OR((H3201-($B$17*D3201+$B$18))&lt;0,D3201&lt;$A$14,D3201&gt;$A$15),"",(H3201-($B$17*D3201+$B$18))))</f>
        <v/>
      </c>
      <c r="J3201" s="31" t="str">
        <f aca="false">IF(I3201="","",D3201*I3201*(D3201-D3200))</f>
        <v/>
      </c>
      <c r="K3201" s="31" t="str">
        <f aca="false">IF(I3201="","",I3201*(D3201-D3200))</f>
        <v/>
      </c>
    </row>
    <row r="3202" customFormat="false" ht="15" hidden="false" customHeight="false" outlineLevel="0" collapsed="false">
      <c r="D3202" s="32"/>
      <c r="E3202" s="32"/>
      <c r="F3202" s="32"/>
      <c r="G3202" s="32" t="str">
        <f aca="false">IF(D3202="","",VLOOKUP('g10CV Man'!F3202,'Gradient Baseline'!$A$3:$B$6001,2))</f>
        <v/>
      </c>
      <c r="H3202" s="32" t="str">
        <f aca="false">IF(D3202="","",E3202-G3202)</f>
        <v/>
      </c>
      <c r="I3202" s="32" t="str">
        <f aca="false">IF(D3202="","",IF(OR((H3202-($B$17*D3202+$B$18))&lt;0,D3202&lt;$A$14,D3202&gt;$A$15),"",(H3202-($B$17*D3202+$B$18))))</f>
        <v/>
      </c>
      <c r="J3202" s="31" t="str">
        <f aca="false">IF(I3202="","",D3202*I3202*(D3202-D3201))</f>
        <v/>
      </c>
      <c r="K3202" s="31" t="str">
        <f aca="false">IF(I3202="","",I3202*(D3202-D3201))</f>
        <v/>
      </c>
    </row>
    <row r="3203" customFormat="false" ht="15" hidden="false" customHeight="false" outlineLevel="0" collapsed="false">
      <c r="D3203" s="32"/>
      <c r="E3203" s="32"/>
      <c r="F3203" s="32"/>
      <c r="G3203" s="32" t="str">
        <f aca="false">IF(D3203="","",VLOOKUP('g10CV Man'!F3203,'Gradient Baseline'!$A$3:$B$6001,2))</f>
        <v/>
      </c>
      <c r="H3203" s="32" t="str">
        <f aca="false">IF(D3203="","",E3203-G3203)</f>
        <v/>
      </c>
      <c r="I3203" s="32" t="str">
        <f aca="false">IF(D3203="","",IF(OR((H3203-($B$17*D3203+$B$18))&lt;0,D3203&lt;$A$14,D3203&gt;$A$15),"",(H3203-($B$17*D3203+$B$18))))</f>
        <v/>
      </c>
      <c r="J3203" s="31" t="str">
        <f aca="false">IF(I3203="","",D3203*I3203*(D3203-D3202))</f>
        <v/>
      </c>
      <c r="K3203" s="31" t="str">
        <f aca="false">IF(I3203="","",I3203*(D3203-D3202))</f>
        <v/>
      </c>
    </row>
    <row r="3204" customFormat="false" ht="15" hidden="false" customHeight="false" outlineLevel="0" collapsed="false">
      <c r="D3204" s="32"/>
      <c r="E3204" s="32"/>
      <c r="F3204" s="32"/>
      <c r="G3204" s="32" t="str">
        <f aca="false">IF(D3204="","",VLOOKUP('g10CV Man'!F3204,'Gradient Baseline'!$A$3:$B$6001,2))</f>
        <v/>
      </c>
      <c r="H3204" s="32" t="str">
        <f aca="false">IF(D3204="","",E3204-G3204)</f>
        <v/>
      </c>
      <c r="I3204" s="32" t="str">
        <f aca="false">IF(D3204="","",IF(OR((H3204-($B$17*D3204+$B$18))&lt;0,D3204&lt;$A$14,D3204&gt;$A$15),"",(H3204-($B$17*D3204+$B$18))))</f>
        <v/>
      </c>
      <c r="J3204" s="31" t="str">
        <f aca="false">IF(I3204="","",D3204*I3204*(D3204-D3203))</f>
        <v/>
      </c>
      <c r="K3204" s="31" t="str">
        <f aca="false">IF(I3204="","",I3204*(D3204-D3203))</f>
        <v/>
      </c>
    </row>
    <row r="3205" customFormat="false" ht="15" hidden="false" customHeight="false" outlineLevel="0" collapsed="false">
      <c r="D3205" s="32"/>
      <c r="E3205" s="32"/>
      <c r="F3205" s="32"/>
      <c r="G3205" s="32" t="str">
        <f aca="false">IF(D3205="","",VLOOKUP('g10CV Man'!F3205,'Gradient Baseline'!$A$3:$B$6001,2))</f>
        <v/>
      </c>
      <c r="H3205" s="32" t="str">
        <f aca="false">IF(D3205="","",E3205-G3205)</f>
        <v/>
      </c>
      <c r="I3205" s="32" t="str">
        <f aca="false">IF(D3205="","",IF(OR((H3205-($B$17*D3205+$B$18))&lt;0,D3205&lt;$A$14,D3205&gt;$A$15),"",(H3205-($B$17*D3205+$B$18))))</f>
        <v/>
      </c>
      <c r="J3205" s="31" t="str">
        <f aca="false">IF(I3205="","",D3205*I3205*(D3205-D3204))</f>
        <v/>
      </c>
      <c r="K3205" s="31" t="str">
        <f aca="false">IF(I3205="","",I3205*(D3205-D3204))</f>
        <v/>
      </c>
    </row>
    <row r="3206" customFormat="false" ht="15" hidden="false" customHeight="false" outlineLevel="0" collapsed="false">
      <c r="D3206" s="32"/>
      <c r="E3206" s="32"/>
      <c r="F3206" s="32"/>
      <c r="G3206" s="32" t="str">
        <f aca="false">IF(D3206="","",VLOOKUP('g10CV Man'!F3206,'Gradient Baseline'!$A$3:$B$6001,2))</f>
        <v/>
      </c>
      <c r="H3206" s="32" t="str">
        <f aca="false">IF(D3206="","",E3206-G3206)</f>
        <v/>
      </c>
      <c r="I3206" s="32" t="str">
        <f aca="false">IF(D3206="","",IF(OR((H3206-($B$17*D3206+$B$18))&lt;0,D3206&lt;$A$14,D3206&gt;$A$15),"",(H3206-($B$17*D3206+$B$18))))</f>
        <v/>
      </c>
      <c r="J3206" s="31" t="str">
        <f aca="false">IF(I3206="","",D3206*I3206*(D3206-D3205))</f>
        <v/>
      </c>
      <c r="K3206" s="31" t="str">
        <f aca="false">IF(I3206="","",I3206*(D3206-D3205))</f>
        <v/>
      </c>
    </row>
    <row r="3207" customFormat="false" ht="15" hidden="false" customHeight="false" outlineLevel="0" collapsed="false">
      <c r="D3207" s="32"/>
      <c r="E3207" s="32"/>
      <c r="F3207" s="32"/>
      <c r="G3207" s="32" t="str">
        <f aca="false">IF(D3207="","",VLOOKUP('g10CV Man'!F3207,'Gradient Baseline'!$A$3:$B$6001,2))</f>
        <v/>
      </c>
      <c r="H3207" s="32" t="str">
        <f aca="false">IF(D3207="","",E3207-G3207)</f>
        <v/>
      </c>
      <c r="I3207" s="32" t="str">
        <f aca="false">IF(D3207="","",IF(OR((H3207-($B$17*D3207+$B$18))&lt;0,D3207&lt;$A$14,D3207&gt;$A$15),"",(H3207-($B$17*D3207+$B$18))))</f>
        <v/>
      </c>
      <c r="J3207" s="31" t="str">
        <f aca="false">IF(I3207="","",D3207*I3207*(D3207-D3206))</f>
        <v/>
      </c>
      <c r="K3207" s="31" t="str">
        <f aca="false">IF(I3207="","",I3207*(D3207-D3206))</f>
        <v/>
      </c>
    </row>
    <row r="3208" customFormat="false" ht="15" hidden="false" customHeight="false" outlineLevel="0" collapsed="false">
      <c r="D3208" s="32"/>
      <c r="E3208" s="32"/>
      <c r="F3208" s="32"/>
      <c r="G3208" s="32" t="str">
        <f aca="false">IF(D3208="","",VLOOKUP('g10CV Man'!F3208,'Gradient Baseline'!$A$3:$B$6001,2))</f>
        <v/>
      </c>
      <c r="H3208" s="32" t="str">
        <f aca="false">IF(D3208="","",E3208-G3208)</f>
        <v/>
      </c>
      <c r="I3208" s="32" t="str">
        <f aca="false">IF(D3208="","",IF(OR((H3208-($B$17*D3208+$B$18))&lt;0,D3208&lt;$A$14,D3208&gt;$A$15),"",(H3208-($B$17*D3208+$B$18))))</f>
        <v/>
      </c>
      <c r="J3208" s="31" t="str">
        <f aca="false">IF(I3208="","",D3208*I3208*(D3208-D3207))</f>
        <v/>
      </c>
      <c r="K3208" s="31" t="str">
        <f aca="false">IF(I3208="","",I3208*(D3208-D3207))</f>
        <v/>
      </c>
    </row>
    <row r="3209" customFormat="false" ht="15" hidden="false" customHeight="false" outlineLevel="0" collapsed="false">
      <c r="D3209" s="32"/>
      <c r="E3209" s="32"/>
      <c r="F3209" s="32"/>
      <c r="G3209" s="32" t="str">
        <f aca="false">IF(D3209="","",VLOOKUP('g10CV Man'!F3209,'Gradient Baseline'!$A$3:$B$6001,2))</f>
        <v/>
      </c>
      <c r="H3209" s="32" t="str">
        <f aca="false">IF(D3209="","",E3209-G3209)</f>
        <v/>
      </c>
      <c r="I3209" s="32" t="str">
        <f aca="false">IF(D3209="","",IF(OR((H3209-($B$17*D3209+$B$18))&lt;0,D3209&lt;$A$14,D3209&gt;$A$15),"",(H3209-($B$17*D3209+$B$18))))</f>
        <v/>
      </c>
      <c r="J3209" s="31" t="str">
        <f aca="false">IF(I3209="","",D3209*I3209*(D3209-D3208))</f>
        <v/>
      </c>
      <c r="K3209" s="31" t="str">
        <f aca="false">IF(I3209="","",I3209*(D3209-D3208))</f>
        <v/>
      </c>
    </row>
    <row r="3210" customFormat="false" ht="15" hidden="false" customHeight="false" outlineLevel="0" collapsed="false">
      <c r="D3210" s="32"/>
      <c r="E3210" s="32"/>
      <c r="F3210" s="32"/>
      <c r="G3210" s="32" t="str">
        <f aca="false">IF(D3210="","",VLOOKUP('g10CV Man'!F3210,'Gradient Baseline'!$A$3:$B$6001,2))</f>
        <v/>
      </c>
      <c r="H3210" s="32" t="str">
        <f aca="false">IF(D3210="","",E3210-G3210)</f>
        <v/>
      </c>
      <c r="I3210" s="32" t="str">
        <f aca="false">IF(D3210="","",IF(OR((H3210-($B$17*D3210+$B$18))&lt;0,D3210&lt;$A$14,D3210&gt;$A$15),"",(H3210-($B$17*D3210+$B$18))))</f>
        <v/>
      </c>
      <c r="J3210" s="31" t="str">
        <f aca="false">IF(I3210="","",D3210*I3210*(D3210-D3209))</f>
        <v/>
      </c>
      <c r="K3210" s="31" t="str">
        <f aca="false">IF(I3210="","",I3210*(D3210-D3209))</f>
        <v/>
      </c>
    </row>
    <row r="3211" customFormat="false" ht="15" hidden="false" customHeight="false" outlineLevel="0" collapsed="false">
      <c r="D3211" s="32"/>
      <c r="E3211" s="32"/>
      <c r="F3211" s="32"/>
      <c r="G3211" s="32" t="str">
        <f aca="false">IF(D3211="","",VLOOKUP('g10CV Man'!F3211,'Gradient Baseline'!$A$3:$B$6001,2))</f>
        <v/>
      </c>
      <c r="H3211" s="32" t="str">
        <f aca="false">IF(D3211="","",E3211-G3211)</f>
        <v/>
      </c>
      <c r="I3211" s="32" t="str">
        <f aca="false">IF(D3211="","",IF(OR((H3211-($B$17*D3211+$B$18))&lt;0,D3211&lt;$A$14,D3211&gt;$A$15),"",(H3211-($B$17*D3211+$B$18))))</f>
        <v/>
      </c>
      <c r="J3211" s="31" t="str">
        <f aca="false">IF(I3211="","",D3211*I3211*(D3211-D3210))</f>
        <v/>
      </c>
      <c r="K3211" s="31" t="str">
        <f aca="false">IF(I3211="","",I3211*(D3211-D3210))</f>
        <v/>
      </c>
    </row>
    <row r="3212" customFormat="false" ht="15" hidden="false" customHeight="false" outlineLevel="0" collapsed="false">
      <c r="D3212" s="32"/>
      <c r="E3212" s="32"/>
      <c r="F3212" s="32"/>
      <c r="G3212" s="32" t="str">
        <f aca="false">IF(D3212="","",VLOOKUP('g10CV Man'!F3212,'Gradient Baseline'!$A$3:$B$6001,2))</f>
        <v/>
      </c>
      <c r="H3212" s="32" t="str">
        <f aca="false">IF(D3212="","",E3212-G3212)</f>
        <v/>
      </c>
      <c r="I3212" s="32" t="str">
        <f aca="false">IF(D3212="","",IF(OR((H3212-($B$17*D3212+$B$18))&lt;0,D3212&lt;$A$14,D3212&gt;$A$15),"",(H3212-($B$17*D3212+$B$18))))</f>
        <v/>
      </c>
      <c r="J3212" s="31" t="str">
        <f aca="false">IF(I3212="","",D3212*I3212*(D3212-D3211))</f>
        <v/>
      </c>
      <c r="K3212" s="31" t="str">
        <f aca="false">IF(I3212="","",I3212*(D3212-D3211))</f>
        <v/>
      </c>
    </row>
    <row r="3213" customFormat="false" ht="15" hidden="false" customHeight="false" outlineLevel="0" collapsed="false">
      <c r="D3213" s="32"/>
      <c r="E3213" s="32"/>
      <c r="F3213" s="32"/>
      <c r="G3213" s="32" t="str">
        <f aca="false">IF(D3213="","",VLOOKUP('g10CV Man'!F3213,'Gradient Baseline'!$A$3:$B$6001,2))</f>
        <v/>
      </c>
      <c r="H3213" s="32" t="str">
        <f aca="false">IF(D3213="","",E3213-G3213)</f>
        <v/>
      </c>
      <c r="I3213" s="32" t="str">
        <f aca="false">IF(D3213="","",IF(OR((H3213-($B$17*D3213+$B$18))&lt;0,D3213&lt;$A$14,D3213&gt;$A$15),"",(H3213-($B$17*D3213+$B$18))))</f>
        <v/>
      </c>
      <c r="J3213" s="31" t="str">
        <f aca="false">IF(I3213="","",D3213*I3213*(D3213-D3212))</f>
        <v/>
      </c>
      <c r="K3213" s="31" t="str">
        <f aca="false">IF(I3213="","",I3213*(D3213-D3212))</f>
        <v/>
      </c>
    </row>
    <row r="3214" customFormat="false" ht="15" hidden="false" customHeight="false" outlineLevel="0" collapsed="false">
      <c r="D3214" s="32"/>
      <c r="E3214" s="32"/>
      <c r="F3214" s="32"/>
      <c r="G3214" s="32" t="str">
        <f aca="false">IF(D3214="","",VLOOKUP('g10CV Man'!F3214,'Gradient Baseline'!$A$3:$B$6001,2))</f>
        <v/>
      </c>
      <c r="H3214" s="32" t="str">
        <f aca="false">IF(D3214="","",E3214-G3214)</f>
        <v/>
      </c>
      <c r="I3214" s="32" t="str">
        <f aca="false">IF(D3214="","",IF(OR((H3214-($B$17*D3214+$B$18))&lt;0,D3214&lt;$A$14,D3214&gt;$A$15),"",(H3214-($B$17*D3214+$B$18))))</f>
        <v/>
      </c>
      <c r="J3214" s="31" t="str">
        <f aca="false">IF(I3214="","",D3214*I3214*(D3214-D3213))</f>
        <v/>
      </c>
      <c r="K3214" s="31" t="str">
        <f aca="false">IF(I3214="","",I3214*(D3214-D3213))</f>
        <v/>
      </c>
    </row>
    <row r="3215" customFormat="false" ht="15" hidden="false" customHeight="false" outlineLevel="0" collapsed="false">
      <c r="D3215" s="32"/>
      <c r="E3215" s="32"/>
      <c r="F3215" s="32"/>
      <c r="G3215" s="32" t="str">
        <f aca="false">IF(D3215="","",VLOOKUP('g10CV Man'!F3215,'Gradient Baseline'!$A$3:$B$6001,2))</f>
        <v/>
      </c>
      <c r="H3215" s="32" t="str">
        <f aca="false">IF(D3215="","",E3215-G3215)</f>
        <v/>
      </c>
      <c r="I3215" s="32" t="str">
        <f aca="false">IF(D3215="","",IF(OR((H3215-($B$17*D3215+$B$18))&lt;0,D3215&lt;$A$14,D3215&gt;$A$15),"",(H3215-($B$17*D3215+$B$18))))</f>
        <v/>
      </c>
      <c r="J3215" s="31" t="str">
        <f aca="false">IF(I3215="","",D3215*I3215*(D3215-D3214))</f>
        <v/>
      </c>
      <c r="K3215" s="31" t="str">
        <f aca="false">IF(I3215="","",I3215*(D3215-D3214))</f>
        <v/>
      </c>
    </row>
    <row r="3216" customFormat="false" ht="15" hidden="false" customHeight="false" outlineLevel="0" collapsed="false">
      <c r="D3216" s="32"/>
      <c r="E3216" s="32"/>
      <c r="F3216" s="32"/>
      <c r="G3216" s="32" t="str">
        <f aca="false">IF(D3216="","",VLOOKUP('g10CV Man'!F3216,'Gradient Baseline'!$A$3:$B$6001,2))</f>
        <v/>
      </c>
      <c r="H3216" s="32" t="str">
        <f aca="false">IF(D3216="","",E3216-G3216)</f>
        <v/>
      </c>
      <c r="I3216" s="32" t="str">
        <f aca="false">IF(D3216="","",IF(OR((H3216-($B$17*D3216+$B$18))&lt;0,D3216&lt;$A$14,D3216&gt;$A$15),"",(H3216-($B$17*D3216+$B$18))))</f>
        <v/>
      </c>
      <c r="J3216" s="31" t="str">
        <f aca="false">IF(I3216="","",D3216*I3216*(D3216-D3215))</f>
        <v/>
      </c>
      <c r="K3216" s="31" t="str">
        <f aca="false">IF(I3216="","",I3216*(D3216-D3215))</f>
        <v/>
      </c>
    </row>
    <row r="3217" customFormat="false" ht="15" hidden="false" customHeight="false" outlineLevel="0" collapsed="false">
      <c r="D3217" s="32"/>
      <c r="E3217" s="32"/>
      <c r="F3217" s="32"/>
      <c r="G3217" s="32" t="str">
        <f aca="false">IF(D3217="","",VLOOKUP('g10CV Man'!F3217,'Gradient Baseline'!$A$3:$B$6001,2))</f>
        <v/>
      </c>
      <c r="H3217" s="32" t="str">
        <f aca="false">IF(D3217="","",E3217-G3217)</f>
        <v/>
      </c>
      <c r="I3217" s="32" t="str">
        <f aca="false">IF(D3217="","",IF(OR((H3217-($B$17*D3217+$B$18))&lt;0,D3217&lt;$A$14,D3217&gt;$A$15),"",(H3217-($B$17*D3217+$B$18))))</f>
        <v/>
      </c>
      <c r="J3217" s="31" t="str">
        <f aca="false">IF(I3217="","",D3217*I3217*(D3217-D3216))</f>
        <v/>
      </c>
      <c r="K3217" s="31" t="str">
        <f aca="false">IF(I3217="","",I3217*(D3217-D3216))</f>
        <v/>
      </c>
    </row>
    <row r="3218" customFormat="false" ht="15" hidden="false" customHeight="false" outlineLevel="0" collapsed="false">
      <c r="D3218" s="32"/>
      <c r="E3218" s="32"/>
      <c r="F3218" s="32"/>
      <c r="G3218" s="32" t="str">
        <f aca="false">IF(D3218="","",VLOOKUP('g10CV Man'!F3218,'Gradient Baseline'!$A$3:$B$6001,2))</f>
        <v/>
      </c>
      <c r="H3218" s="32" t="str">
        <f aca="false">IF(D3218="","",E3218-G3218)</f>
        <v/>
      </c>
      <c r="I3218" s="32" t="str">
        <f aca="false">IF(D3218="","",IF(OR((H3218-($B$17*D3218+$B$18))&lt;0,D3218&lt;$A$14,D3218&gt;$A$15),"",(H3218-($B$17*D3218+$B$18))))</f>
        <v/>
      </c>
      <c r="J3218" s="31" t="str">
        <f aca="false">IF(I3218="","",D3218*I3218*(D3218-D3217))</f>
        <v/>
      </c>
      <c r="K3218" s="31" t="str">
        <f aca="false">IF(I3218="","",I3218*(D3218-D3217))</f>
        <v/>
      </c>
    </row>
    <row r="3219" customFormat="false" ht="15" hidden="false" customHeight="false" outlineLevel="0" collapsed="false">
      <c r="D3219" s="32"/>
      <c r="E3219" s="32"/>
      <c r="F3219" s="32"/>
      <c r="G3219" s="32" t="str">
        <f aca="false">IF(D3219="","",VLOOKUP('g10CV Man'!F3219,'Gradient Baseline'!$A$3:$B$6001,2))</f>
        <v/>
      </c>
      <c r="H3219" s="32" t="str">
        <f aca="false">IF(D3219="","",E3219-G3219)</f>
        <v/>
      </c>
      <c r="I3219" s="32" t="str">
        <f aca="false">IF(D3219="","",IF(OR((H3219-($B$17*D3219+$B$18))&lt;0,D3219&lt;$A$14,D3219&gt;$A$15),"",(H3219-($B$17*D3219+$B$18))))</f>
        <v/>
      </c>
      <c r="J3219" s="31" t="str">
        <f aca="false">IF(I3219="","",D3219*I3219*(D3219-D3218))</f>
        <v/>
      </c>
      <c r="K3219" s="31" t="str">
        <f aca="false">IF(I3219="","",I3219*(D3219-D3218))</f>
        <v/>
      </c>
    </row>
    <row r="3220" customFormat="false" ht="15" hidden="false" customHeight="false" outlineLevel="0" collapsed="false">
      <c r="D3220" s="32"/>
      <c r="E3220" s="32"/>
      <c r="F3220" s="32"/>
      <c r="G3220" s="32" t="str">
        <f aca="false">IF(D3220="","",VLOOKUP('g10CV Man'!F3220,'Gradient Baseline'!$A$3:$B$6001,2))</f>
        <v/>
      </c>
      <c r="H3220" s="32" t="str">
        <f aca="false">IF(D3220="","",E3220-G3220)</f>
        <v/>
      </c>
      <c r="I3220" s="32" t="str">
        <f aca="false">IF(D3220="","",IF(OR((H3220-($B$17*D3220+$B$18))&lt;0,D3220&lt;$A$14,D3220&gt;$A$15),"",(H3220-($B$17*D3220+$B$18))))</f>
        <v/>
      </c>
      <c r="J3220" s="31" t="str">
        <f aca="false">IF(I3220="","",D3220*I3220*(D3220-D3219))</f>
        <v/>
      </c>
      <c r="K3220" s="31" t="str">
        <f aca="false">IF(I3220="","",I3220*(D3220-D3219))</f>
        <v/>
      </c>
    </row>
    <row r="3221" customFormat="false" ht="15" hidden="false" customHeight="false" outlineLevel="0" collapsed="false">
      <c r="D3221" s="32"/>
      <c r="E3221" s="32"/>
      <c r="F3221" s="32"/>
      <c r="G3221" s="32" t="str">
        <f aca="false">IF(D3221="","",VLOOKUP('g10CV Man'!F3221,'Gradient Baseline'!$A$3:$B$6001,2))</f>
        <v/>
      </c>
      <c r="H3221" s="32" t="str">
        <f aca="false">IF(D3221="","",E3221-G3221)</f>
        <v/>
      </c>
      <c r="I3221" s="32" t="str">
        <f aca="false">IF(D3221="","",IF(OR((H3221-($B$17*D3221+$B$18))&lt;0,D3221&lt;$A$14,D3221&gt;$A$15),"",(H3221-($B$17*D3221+$B$18))))</f>
        <v/>
      </c>
      <c r="J3221" s="31" t="str">
        <f aca="false">IF(I3221="","",D3221*I3221*(D3221-D3220))</f>
        <v/>
      </c>
      <c r="K3221" s="31" t="str">
        <f aca="false">IF(I3221="","",I3221*(D3221-D3220))</f>
        <v/>
      </c>
    </row>
    <row r="3222" customFormat="false" ht="15" hidden="false" customHeight="false" outlineLevel="0" collapsed="false">
      <c r="D3222" s="32"/>
      <c r="E3222" s="32"/>
      <c r="F3222" s="32"/>
      <c r="G3222" s="32" t="str">
        <f aca="false">IF(D3222="","",VLOOKUP('g10CV Man'!F3222,'Gradient Baseline'!$A$3:$B$6001,2))</f>
        <v/>
      </c>
      <c r="H3222" s="32" t="str">
        <f aca="false">IF(D3222="","",E3222-G3222)</f>
        <v/>
      </c>
      <c r="I3222" s="32" t="str">
        <f aca="false">IF(D3222="","",IF(OR((H3222-($B$17*D3222+$B$18))&lt;0,D3222&lt;$A$14,D3222&gt;$A$15),"",(H3222-($B$17*D3222+$B$18))))</f>
        <v/>
      </c>
      <c r="J3222" s="31" t="str">
        <f aca="false">IF(I3222="","",D3222*I3222*(D3222-D3221))</f>
        <v/>
      </c>
      <c r="K3222" s="31" t="str">
        <f aca="false">IF(I3222="","",I3222*(D3222-D3221))</f>
        <v/>
      </c>
    </row>
    <row r="3223" customFormat="false" ht="15" hidden="false" customHeight="false" outlineLevel="0" collapsed="false">
      <c r="D3223" s="32"/>
      <c r="E3223" s="32"/>
      <c r="F3223" s="32"/>
      <c r="G3223" s="32" t="str">
        <f aca="false">IF(D3223="","",VLOOKUP('g10CV Man'!F3223,'Gradient Baseline'!$A$3:$B$6001,2))</f>
        <v/>
      </c>
      <c r="H3223" s="32" t="str">
        <f aca="false">IF(D3223="","",E3223-G3223)</f>
        <v/>
      </c>
      <c r="I3223" s="32" t="str">
        <f aca="false">IF(D3223="","",IF(OR((H3223-($B$17*D3223+$B$18))&lt;0,D3223&lt;$A$14,D3223&gt;$A$15),"",(H3223-($B$17*D3223+$B$18))))</f>
        <v/>
      </c>
      <c r="J3223" s="31" t="str">
        <f aca="false">IF(I3223="","",D3223*I3223*(D3223-D3222))</f>
        <v/>
      </c>
      <c r="K3223" s="31" t="str">
        <f aca="false">IF(I3223="","",I3223*(D3223-D3222))</f>
        <v/>
      </c>
    </row>
    <row r="3224" customFormat="false" ht="15" hidden="false" customHeight="false" outlineLevel="0" collapsed="false">
      <c r="D3224" s="32"/>
      <c r="E3224" s="32"/>
      <c r="F3224" s="32"/>
      <c r="G3224" s="32" t="str">
        <f aca="false">IF(D3224="","",VLOOKUP('g10CV Man'!F3224,'Gradient Baseline'!$A$3:$B$6001,2))</f>
        <v/>
      </c>
      <c r="H3224" s="32" t="str">
        <f aca="false">IF(D3224="","",E3224-G3224)</f>
        <v/>
      </c>
      <c r="I3224" s="32" t="str">
        <f aca="false">IF(D3224="","",IF(OR((H3224-($B$17*D3224+$B$18))&lt;0,D3224&lt;$A$14,D3224&gt;$A$15),"",(H3224-($B$17*D3224+$B$18))))</f>
        <v/>
      </c>
      <c r="J3224" s="31" t="str">
        <f aca="false">IF(I3224="","",D3224*I3224*(D3224-D3223))</f>
        <v/>
      </c>
      <c r="K3224" s="31" t="str">
        <f aca="false">IF(I3224="","",I3224*(D3224-D3223))</f>
        <v/>
      </c>
    </row>
    <row r="3225" customFormat="false" ht="15" hidden="false" customHeight="false" outlineLevel="0" collapsed="false">
      <c r="D3225" s="32"/>
      <c r="E3225" s="32"/>
      <c r="F3225" s="32"/>
      <c r="G3225" s="32" t="str">
        <f aca="false">IF(D3225="","",VLOOKUP('g10CV Man'!F3225,'Gradient Baseline'!$A$3:$B$6001,2))</f>
        <v/>
      </c>
      <c r="H3225" s="32" t="str">
        <f aca="false">IF(D3225="","",E3225-G3225)</f>
        <v/>
      </c>
      <c r="I3225" s="32" t="str">
        <f aca="false">IF(D3225="","",IF(OR((H3225-($B$17*D3225+$B$18))&lt;0,D3225&lt;$A$14,D3225&gt;$A$15),"",(H3225-($B$17*D3225+$B$18))))</f>
        <v/>
      </c>
      <c r="J3225" s="31" t="str">
        <f aca="false">IF(I3225="","",D3225*I3225*(D3225-D3224))</f>
        <v/>
      </c>
      <c r="K3225" s="31" t="str">
        <f aca="false">IF(I3225="","",I3225*(D3225-D3224))</f>
        <v/>
      </c>
    </row>
    <row r="3226" customFormat="false" ht="15" hidden="false" customHeight="false" outlineLevel="0" collapsed="false">
      <c r="D3226" s="32"/>
      <c r="E3226" s="32"/>
      <c r="F3226" s="32"/>
      <c r="G3226" s="32" t="str">
        <f aca="false">IF(D3226="","",VLOOKUP('g10CV Man'!F3226,'Gradient Baseline'!$A$3:$B$6001,2))</f>
        <v/>
      </c>
      <c r="H3226" s="32" t="str">
        <f aca="false">IF(D3226="","",E3226-G3226)</f>
        <v/>
      </c>
      <c r="I3226" s="32" t="str">
        <f aca="false">IF(D3226="","",IF(OR((H3226-($B$17*D3226+$B$18))&lt;0,D3226&lt;$A$14,D3226&gt;$A$15),"",(H3226-($B$17*D3226+$B$18))))</f>
        <v/>
      </c>
      <c r="J3226" s="31" t="str">
        <f aca="false">IF(I3226="","",D3226*I3226*(D3226-D3225))</f>
        <v/>
      </c>
      <c r="K3226" s="31" t="str">
        <f aca="false">IF(I3226="","",I3226*(D3226-D3225))</f>
        <v/>
      </c>
    </row>
    <row r="3227" customFormat="false" ht="15" hidden="false" customHeight="false" outlineLevel="0" collapsed="false">
      <c r="D3227" s="32"/>
      <c r="E3227" s="32"/>
      <c r="F3227" s="32"/>
      <c r="G3227" s="32" t="str">
        <f aca="false">IF(D3227="","",VLOOKUP('g10CV Man'!F3227,'Gradient Baseline'!$A$3:$B$6001,2))</f>
        <v/>
      </c>
      <c r="H3227" s="32" t="str">
        <f aca="false">IF(D3227="","",E3227-G3227)</f>
        <v/>
      </c>
      <c r="I3227" s="32" t="str">
        <f aca="false">IF(D3227="","",IF(OR((H3227-($B$17*D3227+$B$18))&lt;0,D3227&lt;$A$14,D3227&gt;$A$15),"",(H3227-($B$17*D3227+$B$18))))</f>
        <v/>
      </c>
      <c r="J3227" s="31" t="str">
        <f aca="false">IF(I3227="","",D3227*I3227*(D3227-D3226))</f>
        <v/>
      </c>
      <c r="K3227" s="31" t="str">
        <f aca="false">IF(I3227="","",I3227*(D3227-D3226))</f>
        <v/>
      </c>
    </row>
    <row r="3228" customFormat="false" ht="15" hidden="false" customHeight="false" outlineLevel="0" collapsed="false">
      <c r="D3228" s="32"/>
      <c r="E3228" s="32"/>
      <c r="F3228" s="32"/>
      <c r="G3228" s="32" t="str">
        <f aca="false">IF(D3228="","",VLOOKUP('g10CV Man'!F3228,'Gradient Baseline'!$A$3:$B$6001,2))</f>
        <v/>
      </c>
      <c r="H3228" s="32" t="str">
        <f aca="false">IF(D3228="","",E3228-G3228)</f>
        <v/>
      </c>
      <c r="I3228" s="32" t="str">
        <f aca="false">IF(D3228="","",IF(OR((H3228-($B$17*D3228+$B$18))&lt;0,D3228&lt;$A$14,D3228&gt;$A$15),"",(H3228-($B$17*D3228+$B$18))))</f>
        <v/>
      </c>
      <c r="J3228" s="31" t="str">
        <f aca="false">IF(I3228="","",D3228*I3228*(D3228-D3227))</f>
        <v/>
      </c>
      <c r="K3228" s="31" t="str">
        <f aca="false">IF(I3228="","",I3228*(D3228-D3227))</f>
        <v/>
      </c>
    </row>
    <row r="3229" customFormat="false" ht="15" hidden="false" customHeight="false" outlineLevel="0" collapsed="false">
      <c r="D3229" s="32"/>
      <c r="E3229" s="32"/>
      <c r="F3229" s="32"/>
      <c r="G3229" s="32" t="str">
        <f aca="false">IF(D3229="","",VLOOKUP('g10CV Man'!F3229,'Gradient Baseline'!$A$3:$B$6001,2))</f>
        <v/>
      </c>
      <c r="H3229" s="32" t="str">
        <f aca="false">IF(D3229="","",E3229-G3229)</f>
        <v/>
      </c>
      <c r="I3229" s="32" t="str">
        <f aca="false">IF(D3229="","",IF(OR((H3229-($B$17*D3229+$B$18))&lt;0,D3229&lt;$A$14,D3229&gt;$A$15),"",(H3229-($B$17*D3229+$B$18))))</f>
        <v/>
      </c>
      <c r="J3229" s="31" t="str">
        <f aca="false">IF(I3229="","",D3229*I3229*(D3229-D3228))</f>
        <v/>
      </c>
      <c r="K3229" s="31" t="str">
        <f aca="false">IF(I3229="","",I3229*(D3229-D3228))</f>
        <v/>
      </c>
    </row>
    <row r="3230" customFormat="false" ht="15" hidden="false" customHeight="false" outlineLevel="0" collapsed="false">
      <c r="D3230" s="32"/>
      <c r="E3230" s="32"/>
      <c r="F3230" s="32"/>
      <c r="G3230" s="32" t="str">
        <f aca="false">IF(D3230="","",VLOOKUP('g10CV Man'!F3230,'Gradient Baseline'!$A$3:$B$6001,2))</f>
        <v/>
      </c>
      <c r="H3230" s="32" t="str">
        <f aca="false">IF(D3230="","",E3230-G3230)</f>
        <v/>
      </c>
      <c r="I3230" s="32" t="str">
        <f aca="false">IF(D3230="","",IF(OR((H3230-($B$17*D3230+$B$18))&lt;0,D3230&lt;$A$14,D3230&gt;$A$15),"",(H3230-($B$17*D3230+$B$18))))</f>
        <v/>
      </c>
      <c r="J3230" s="31" t="str">
        <f aca="false">IF(I3230="","",D3230*I3230*(D3230-D3229))</f>
        <v/>
      </c>
      <c r="K3230" s="31" t="str">
        <f aca="false">IF(I3230="","",I3230*(D3230-D3229))</f>
        <v/>
      </c>
    </row>
    <row r="3231" customFormat="false" ht="15" hidden="false" customHeight="false" outlineLevel="0" collapsed="false">
      <c r="D3231" s="32"/>
      <c r="E3231" s="32"/>
      <c r="F3231" s="32"/>
      <c r="G3231" s="32" t="str">
        <f aca="false">IF(D3231="","",VLOOKUP('g10CV Man'!F3231,'Gradient Baseline'!$A$3:$B$6001,2))</f>
        <v/>
      </c>
      <c r="H3231" s="32" t="str">
        <f aca="false">IF(D3231="","",E3231-G3231)</f>
        <v/>
      </c>
      <c r="I3231" s="32" t="str">
        <f aca="false">IF(D3231="","",IF(OR((H3231-($B$17*D3231+$B$18))&lt;0,D3231&lt;$A$14,D3231&gt;$A$15),"",(H3231-($B$17*D3231+$B$18))))</f>
        <v/>
      </c>
      <c r="J3231" s="31" t="str">
        <f aca="false">IF(I3231="","",D3231*I3231*(D3231-D3230))</f>
        <v/>
      </c>
      <c r="K3231" s="31" t="str">
        <f aca="false">IF(I3231="","",I3231*(D3231-D3230))</f>
        <v/>
      </c>
    </row>
    <row r="3232" customFormat="false" ht="15" hidden="false" customHeight="false" outlineLevel="0" collapsed="false">
      <c r="D3232" s="32"/>
      <c r="E3232" s="32"/>
      <c r="F3232" s="32"/>
      <c r="G3232" s="32" t="str">
        <f aca="false">IF(D3232="","",VLOOKUP('g10CV Man'!F3232,'Gradient Baseline'!$A$3:$B$6001,2))</f>
        <v/>
      </c>
      <c r="H3232" s="32" t="str">
        <f aca="false">IF(D3232="","",E3232-G3232)</f>
        <v/>
      </c>
      <c r="I3232" s="32" t="str">
        <f aca="false">IF(D3232="","",IF(OR((H3232-($B$17*D3232+$B$18))&lt;0,D3232&lt;$A$14,D3232&gt;$A$15),"",(H3232-($B$17*D3232+$B$18))))</f>
        <v/>
      </c>
      <c r="J3232" s="31" t="str">
        <f aca="false">IF(I3232="","",D3232*I3232*(D3232-D3231))</f>
        <v/>
      </c>
      <c r="K3232" s="31" t="str">
        <f aca="false">IF(I3232="","",I3232*(D3232-D3231))</f>
        <v/>
      </c>
    </row>
    <row r="3233" customFormat="false" ht="15" hidden="false" customHeight="false" outlineLevel="0" collapsed="false">
      <c r="D3233" s="32"/>
      <c r="E3233" s="32"/>
      <c r="F3233" s="32"/>
      <c r="G3233" s="32" t="str">
        <f aca="false">IF(D3233="","",VLOOKUP('g10CV Man'!F3233,'Gradient Baseline'!$A$3:$B$6001,2))</f>
        <v/>
      </c>
      <c r="H3233" s="32" t="str">
        <f aca="false">IF(D3233="","",E3233-G3233)</f>
        <v/>
      </c>
      <c r="I3233" s="32" t="str">
        <f aca="false">IF(D3233="","",IF(OR((H3233-($B$17*D3233+$B$18))&lt;0,D3233&lt;$A$14,D3233&gt;$A$15),"",(H3233-($B$17*D3233+$B$18))))</f>
        <v/>
      </c>
      <c r="J3233" s="31" t="str">
        <f aca="false">IF(I3233="","",D3233*I3233*(D3233-D3232))</f>
        <v/>
      </c>
      <c r="K3233" s="31" t="str">
        <f aca="false">IF(I3233="","",I3233*(D3233-D3232))</f>
        <v/>
      </c>
    </row>
    <row r="3234" customFormat="false" ht="15" hidden="false" customHeight="false" outlineLevel="0" collapsed="false">
      <c r="D3234" s="32"/>
      <c r="E3234" s="32"/>
      <c r="F3234" s="32"/>
      <c r="G3234" s="32" t="str">
        <f aca="false">IF(D3234="","",VLOOKUP('g10CV Man'!F3234,'Gradient Baseline'!$A$3:$B$6001,2))</f>
        <v/>
      </c>
      <c r="H3234" s="32" t="str">
        <f aca="false">IF(D3234="","",E3234-G3234)</f>
        <v/>
      </c>
      <c r="I3234" s="32" t="str">
        <f aca="false">IF(D3234="","",IF(OR((H3234-($B$17*D3234+$B$18))&lt;0,D3234&lt;$A$14,D3234&gt;$A$15),"",(H3234-($B$17*D3234+$B$18))))</f>
        <v/>
      </c>
      <c r="J3234" s="31" t="str">
        <f aca="false">IF(I3234="","",D3234*I3234*(D3234-D3233))</f>
        <v/>
      </c>
      <c r="K3234" s="31" t="str">
        <f aca="false">IF(I3234="","",I3234*(D3234-D3233))</f>
        <v/>
      </c>
    </row>
    <row r="3235" customFormat="false" ht="15" hidden="false" customHeight="false" outlineLevel="0" collapsed="false">
      <c r="D3235" s="32"/>
      <c r="E3235" s="32"/>
      <c r="F3235" s="32"/>
      <c r="G3235" s="32" t="str">
        <f aca="false">IF(D3235="","",VLOOKUP('g10CV Man'!F3235,'Gradient Baseline'!$A$3:$B$6001,2))</f>
        <v/>
      </c>
      <c r="H3235" s="32" t="str">
        <f aca="false">IF(D3235="","",E3235-G3235)</f>
        <v/>
      </c>
      <c r="I3235" s="32" t="str">
        <f aca="false">IF(D3235="","",IF(OR((H3235-($B$17*D3235+$B$18))&lt;0,D3235&lt;$A$14,D3235&gt;$A$15),"",(H3235-($B$17*D3235+$B$18))))</f>
        <v/>
      </c>
      <c r="J3235" s="31" t="str">
        <f aca="false">IF(I3235="","",D3235*I3235*(D3235-D3234))</f>
        <v/>
      </c>
      <c r="K3235" s="31" t="str">
        <f aca="false">IF(I3235="","",I3235*(D3235-D3234))</f>
        <v/>
      </c>
    </row>
    <row r="3236" customFormat="false" ht="15" hidden="false" customHeight="false" outlineLevel="0" collapsed="false">
      <c r="D3236" s="32"/>
      <c r="E3236" s="32"/>
      <c r="F3236" s="32"/>
      <c r="G3236" s="32" t="str">
        <f aca="false">IF(D3236="","",VLOOKUP('g10CV Man'!F3236,'Gradient Baseline'!$A$3:$B$6001,2))</f>
        <v/>
      </c>
      <c r="H3236" s="32" t="str">
        <f aca="false">IF(D3236="","",E3236-G3236)</f>
        <v/>
      </c>
      <c r="I3236" s="32" t="str">
        <f aca="false">IF(D3236="","",IF(OR((H3236-($B$17*D3236+$B$18))&lt;0,D3236&lt;$A$14,D3236&gt;$A$15),"",(H3236-($B$17*D3236+$B$18))))</f>
        <v/>
      </c>
      <c r="J3236" s="31" t="str">
        <f aca="false">IF(I3236="","",D3236*I3236*(D3236-D3235))</f>
        <v/>
      </c>
      <c r="K3236" s="31" t="str">
        <f aca="false">IF(I3236="","",I3236*(D3236-D3235))</f>
        <v/>
      </c>
    </row>
    <row r="3237" customFormat="false" ht="15" hidden="false" customHeight="false" outlineLevel="0" collapsed="false">
      <c r="D3237" s="32"/>
      <c r="E3237" s="32"/>
      <c r="F3237" s="32"/>
      <c r="G3237" s="32" t="str">
        <f aca="false">IF(D3237="","",VLOOKUP('g10CV Man'!F3237,'Gradient Baseline'!$A$3:$B$6001,2))</f>
        <v/>
      </c>
      <c r="H3237" s="32" t="str">
        <f aca="false">IF(D3237="","",E3237-G3237)</f>
        <v/>
      </c>
      <c r="I3237" s="32" t="str">
        <f aca="false">IF(D3237="","",IF(OR((H3237-($B$17*D3237+$B$18))&lt;0,D3237&lt;$A$14,D3237&gt;$A$15),"",(H3237-($B$17*D3237+$B$18))))</f>
        <v/>
      </c>
      <c r="J3237" s="31" t="str">
        <f aca="false">IF(I3237="","",D3237*I3237*(D3237-D3236))</f>
        <v/>
      </c>
      <c r="K3237" s="31" t="str">
        <f aca="false">IF(I3237="","",I3237*(D3237-D3236))</f>
        <v/>
      </c>
    </row>
    <row r="3238" customFormat="false" ht="15" hidden="false" customHeight="false" outlineLevel="0" collapsed="false">
      <c r="D3238" s="32"/>
      <c r="E3238" s="32"/>
      <c r="F3238" s="32"/>
      <c r="G3238" s="32" t="str">
        <f aca="false">IF(D3238="","",VLOOKUP('g10CV Man'!F3238,'Gradient Baseline'!$A$3:$B$6001,2))</f>
        <v/>
      </c>
      <c r="H3238" s="32" t="str">
        <f aca="false">IF(D3238="","",E3238-G3238)</f>
        <v/>
      </c>
      <c r="I3238" s="32" t="str">
        <f aca="false">IF(D3238="","",IF(OR((H3238-($B$17*D3238+$B$18))&lt;0,D3238&lt;$A$14,D3238&gt;$A$15),"",(H3238-($B$17*D3238+$B$18))))</f>
        <v/>
      </c>
      <c r="J3238" s="31" t="str">
        <f aca="false">IF(I3238="","",D3238*I3238*(D3238-D3237))</f>
        <v/>
      </c>
      <c r="K3238" s="31" t="str">
        <f aca="false">IF(I3238="","",I3238*(D3238-D3237))</f>
        <v/>
      </c>
    </row>
    <row r="3239" customFormat="false" ht="15" hidden="false" customHeight="false" outlineLevel="0" collapsed="false">
      <c r="D3239" s="32"/>
      <c r="E3239" s="32"/>
      <c r="F3239" s="32"/>
      <c r="G3239" s="32" t="str">
        <f aca="false">IF(D3239="","",VLOOKUP('g10CV Man'!F3239,'Gradient Baseline'!$A$3:$B$6001,2))</f>
        <v/>
      </c>
      <c r="H3239" s="32" t="str">
        <f aca="false">IF(D3239="","",E3239-G3239)</f>
        <v/>
      </c>
      <c r="I3239" s="32" t="str">
        <f aca="false">IF(D3239="","",IF(OR((H3239-($B$17*D3239+$B$18))&lt;0,D3239&lt;$A$14,D3239&gt;$A$15),"",(H3239-($B$17*D3239+$B$18))))</f>
        <v/>
      </c>
      <c r="J3239" s="31" t="str">
        <f aca="false">IF(I3239="","",D3239*I3239*(D3239-D3238))</f>
        <v/>
      </c>
      <c r="K3239" s="31" t="str">
        <f aca="false">IF(I3239="","",I3239*(D3239-D3238))</f>
        <v/>
      </c>
    </row>
    <row r="3240" customFormat="false" ht="15" hidden="false" customHeight="false" outlineLevel="0" collapsed="false">
      <c r="D3240" s="32"/>
      <c r="E3240" s="32"/>
      <c r="F3240" s="32"/>
      <c r="G3240" s="32" t="str">
        <f aca="false">IF(D3240="","",VLOOKUP('g10CV Man'!F3240,'Gradient Baseline'!$A$3:$B$6001,2))</f>
        <v/>
      </c>
      <c r="H3240" s="32" t="str">
        <f aca="false">IF(D3240="","",E3240-G3240)</f>
        <v/>
      </c>
      <c r="I3240" s="32" t="str">
        <f aca="false">IF(D3240="","",IF(OR((H3240-($B$17*D3240+$B$18))&lt;0,D3240&lt;$A$14,D3240&gt;$A$15),"",(H3240-($B$17*D3240+$B$18))))</f>
        <v/>
      </c>
      <c r="J3240" s="31" t="str">
        <f aca="false">IF(I3240="","",D3240*I3240*(D3240-D3239))</f>
        <v/>
      </c>
      <c r="K3240" s="31" t="str">
        <f aca="false">IF(I3240="","",I3240*(D3240-D3239))</f>
        <v/>
      </c>
    </row>
    <row r="3241" customFormat="false" ht="15" hidden="false" customHeight="false" outlineLevel="0" collapsed="false">
      <c r="D3241" s="32"/>
      <c r="E3241" s="32"/>
      <c r="F3241" s="32"/>
      <c r="G3241" s="32" t="str">
        <f aca="false">IF(D3241="","",VLOOKUP('g10CV Man'!F3241,'Gradient Baseline'!$A$3:$B$6001,2))</f>
        <v/>
      </c>
      <c r="H3241" s="32" t="str">
        <f aca="false">IF(D3241="","",E3241-G3241)</f>
        <v/>
      </c>
      <c r="I3241" s="32" t="str">
        <f aca="false">IF(D3241="","",IF(OR((H3241-($B$17*D3241+$B$18))&lt;0,D3241&lt;$A$14,D3241&gt;$A$15),"",(H3241-($B$17*D3241+$B$18))))</f>
        <v/>
      </c>
      <c r="J3241" s="31" t="str">
        <f aca="false">IF(I3241="","",D3241*I3241*(D3241-D3240))</f>
        <v/>
      </c>
      <c r="K3241" s="31" t="str">
        <f aca="false">IF(I3241="","",I3241*(D3241-D3240))</f>
        <v/>
      </c>
    </row>
    <row r="3242" customFormat="false" ht="15" hidden="false" customHeight="false" outlineLevel="0" collapsed="false">
      <c r="D3242" s="32"/>
      <c r="E3242" s="32"/>
      <c r="F3242" s="32"/>
      <c r="G3242" s="32" t="str">
        <f aca="false">IF(D3242="","",VLOOKUP('g10CV Man'!F3242,'Gradient Baseline'!$A$3:$B$6001,2))</f>
        <v/>
      </c>
      <c r="H3242" s="32" t="str">
        <f aca="false">IF(D3242="","",E3242-G3242)</f>
        <v/>
      </c>
      <c r="I3242" s="32" t="str">
        <f aca="false">IF(D3242="","",IF(OR((H3242-($B$17*D3242+$B$18))&lt;0,D3242&lt;$A$14,D3242&gt;$A$15),"",(H3242-($B$17*D3242+$B$18))))</f>
        <v/>
      </c>
      <c r="J3242" s="31" t="str">
        <f aca="false">IF(I3242="","",D3242*I3242*(D3242-D3241))</f>
        <v/>
      </c>
      <c r="K3242" s="31" t="str">
        <f aca="false">IF(I3242="","",I3242*(D3242-D3241))</f>
        <v/>
      </c>
    </row>
    <row r="3243" customFormat="false" ht="15" hidden="false" customHeight="false" outlineLevel="0" collapsed="false">
      <c r="D3243" s="32"/>
      <c r="E3243" s="32"/>
      <c r="F3243" s="32"/>
      <c r="G3243" s="32" t="str">
        <f aca="false">IF(D3243="","",VLOOKUP('g10CV Man'!F3243,'Gradient Baseline'!$A$3:$B$6001,2))</f>
        <v/>
      </c>
      <c r="H3243" s="32" t="str">
        <f aca="false">IF(D3243="","",E3243-G3243)</f>
        <v/>
      </c>
      <c r="I3243" s="32" t="str">
        <f aca="false">IF(D3243="","",IF(OR((H3243-($B$17*D3243+$B$18))&lt;0,D3243&lt;$A$14,D3243&gt;$A$15),"",(H3243-($B$17*D3243+$B$18))))</f>
        <v/>
      </c>
      <c r="J3243" s="31" t="str">
        <f aca="false">IF(I3243="","",D3243*I3243*(D3243-D3242))</f>
        <v/>
      </c>
      <c r="K3243" s="31" t="str">
        <f aca="false">IF(I3243="","",I3243*(D3243-D3242))</f>
        <v/>
      </c>
    </row>
    <row r="3244" customFormat="false" ht="15" hidden="false" customHeight="false" outlineLevel="0" collapsed="false">
      <c r="D3244" s="32"/>
      <c r="E3244" s="32"/>
      <c r="F3244" s="32"/>
      <c r="G3244" s="32" t="str">
        <f aca="false">IF(D3244="","",VLOOKUP('g10CV Man'!F3244,'Gradient Baseline'!$A$3:$B$6001,2))</f>
        <v/>
      </c>
      <c r="H3244" s="32" t="str">
        <f aca="false">IF(D3244="","",E3244-G3244)</f>
        <v/>
      </c>
      <c r="I3244" s="32" t="str">
        <f aca="false">IF(D3244="","",IF(OR((H3244-($B$17*D3244+$B$18))&lt;0,D3244&lt;$A$14,D3244&gt;$A$15),"",(H3244-($B$17*D3244+$B$18))))</f>
        <v/>
      </c>
      <c r="J3244" s="31" t="str">
        <f aca="false">IF(I3244="","",D3244*I3244*(D3244-D3243))</f>
        <v/>
      </c>
      <c r="K3244" s="31" t="str">
        <f aca="false">IF(I3244="","",I3244*(D3244-D3243))</f>
        <v/>
      </c>
    </row>
    <row r="3245" customFormat="false" ht="15" hidden="false" customHeight="false" outlineLevel="0" collapsed="false">
      <c r="D3245" s="32"/>
      <c r="E3245" s="32"/>
      <c r="F3245" s="32"/>
      <c r="G3245" s="32" t="str">
        <f aca="false">IF(D3245="","",VLOOKUP('g10CV Man'!F3245,'Gradient Baseline'!$A$3:$B$6001,2))</f>
        <v/>
      </c>
      <c r="H3245" s="32" t="str">
        <f aca="false">IF(D3245="","",E3245-G3245)</f>
        <v/>
      </c>
      <c r="I3245" s="32" t="str">
        <f aca="false">IF(D3245="","",IF(OR((H3245-($B$17*D3245+$B$18))&lt;0,D3245&lt;$A$14,D3245&gt;$A$15),"",(H3245-($B$17*D3245+$B$18))))</f>
        <v/>
      </c>
      <c r="J3245" s="31" t="str">
        <f aca="false">IF(I3245="","",D3245*I3245*(D3245-D3244))</f>
        <v/>
      </c>
      <c r="K3245" s="31" t="str">
        <f aca="false">IF(I3245="","",I3245*(D3245-D3244))</f>
        <v/>
      </c>
    </row>
    <row r="3246" customFormat="false" ht="15" hidden="false" customHeight="false" outlineLevel="0" collapsed="false">
      <c r="D3246" s="32"/>
      <c r="E3246" s="32"/>
      <c r="F3246" s="32"/>
      <c r="G3246" s="32" t="str">
        <f aca="false">IF(D3246="","",VLOOKUP('g10CV Man'!F3246,'Gradient Baseline'!$A$3:$B$6001,2))</f>
        <v/>
      </c>
      <c r="H3246" s="32" t="str">
        <f aca="false">IF(D3246="","",E3246-G3246)</f>
        <v/>
      </c>
      <c r="I3246" s="32" t="str">
        <f aca="false">IF(D3246="","",IF(OR((H3246-($B$17*D3246+$B$18))&lt;0,D3246&lt;$A$14,D3246&gt;$A$15),"",(H3246-($B$17*D3246+$B$18))))</f>
        <v/>
      </c>
      <c r="J3246" s="31" t="str">
        <f aca="false">IF(I3246="","",D3246*I3246*(D3246-D3245))</f>
        <v/>
      </c>
      <c r="K3246" s="31" t="str">
        <f aca="false">IF(I3246="","",I3246*(D3246-D3245))</f>
        <v/>
      </c>
    </row>
    <row r="3247" customFormat="false" ht="15" hidden="false" customHeight="false" outlineLevel="0" collapsed="false">
      <c r="D3247" s="32"/>
      <c r="E3247" s="32"/>
      <c r="F3247" s="32"/>
      <c r="G3247" s="32" t="str">
        <f aca="false">IF(D3247="","",VLOOKUP('g10CV Man'!F3247,'Gradient Baseline'!$A$3:$B$6001,2))</f>
        <v/>
      </c>
      <c r="H3247" s="32" t="str">
        <f aca="false">IF(D3247="","",E3247-G3247)</f>
        <v/>
      </c>
      <c r="I3247" s="32" t="str">
        <f aca="false">IF(D3247="","",IF(OR((H3247-($B$17*D3247+$B$18))&lt;0,D3247&lt;$A$14,D3247&gt;$A$15),"",(H3247-($B$17*D3247+$B$18))))</f>
        <v/>
      </c>
      <c r="J3247" s="31" t="str">
        <f aca="false">IF(I3247="","",D3247*I3247*(D3247-D3246))</f>
        <v/>
      </c>
      <c r="K3247" s="31" t="str">
        <f aca="false">IF(I3247="","",I3247*(D3247-D3246))</f>
        <v/>
      </c>
    </row>
    <row r="3248" customFormat="false" ht="15" hidden="false" customHeight="false" outlineLevel="0" collapsed="false">
      <c r="D3248" s="32"/>
      <c r="E3248" s="32"/>
      <c r="F3248" s="32"/>
      <c r="G3248" s="32" t="str">
        <f aca="false">IF(D3248="","",VLOOKUP('g10CV Man'!F3248,'Gradient Baseline'!$A$3:$B$6001,2))</f>
        <v/>
      </c>
      <c r="H3248" s="32" t="str">
        <f aca="false">IF(D3248="","",E3248-G3248)</f>
        <v/>
      </c>
      <c r="I3248" s="32" t="str">
        <f aca="false">IF(D3248="","",IF(OR((H3248-($B$17*D3248+$B$18))&lt;0,D3248&lt;$A$14,D3248&gt;$A$15),"",(H3248-($B$17*D3248+$B$18))))</f>
        <v/>
      </c>
      <c r="J3248" s="31" t="str">
        <f aca="false">IF(I3248="","",D3248*I3248*(D3248-D3247))</f>
        <v/>
      </c>
      <c r="K3248" s="31" t="str">
        <f aca="false">IF(I3248="","",I3248*(D3248-D3247))</f>
        <v/>
      </c>
    </row>
    <row r="3249" customFormat="false" ht="15" hidden="false" customHeight="false" outlineLevel="0" collapsed="false">
      <c r="D3249" s="32"/>
      <c r="E3249" s="32"/>
      <c r="F3249" s="32"/>
      <c r="G3249" s="32" t="str">
        <f aca="false">IF(D3249="","",VLOOKUP('g10CV Man'!F3249,'Gradient Baseline'!$A$3:$B$6001,2))</f>
        <v/>
      </c>
      <c r="H3249" s="32" t="str">
        <f aca="false">IF(D3249="","",E3249-G3249)</f>
        <v/>
      </c>
      <c r="I3249" s="32" t="str">
        <f aca="false">IF(D3249="","",IF(OR((H3249-($B$17*D3249+$B$18))&lt;0,D3249&lt;$A$14,D3249&gt;$A$15),"",(H3249-($B$17*D3249+$B$18))))</f>
        <v/>
      </c>
      <c r="J3249" s="31" t="str">
        <f aca="false">IF(I3249="","",D3249*I3249*(D3249-D3248))</f>
        <v/>
      </c>
      <c r="K3249" s="31" t="str">
        <f aca="false">IF(I3249="","",I3249*(D3249-D3248))</f>
        <v/>
      </c>
    </row>
    <row r="3250" customFormat="false" ht="15" hidden="false" customHeight="false" outlineLevel="0" collapsed="false">
      <c r="D3250" s="32"/>
      <c r="E3250" s="32"/>
      <c r="F3250" s="32"/>
      <c r="G3250" s="32" t="str">
        <f aca="false">IF(D3250="","",VLOOKUP('g10CV Man'!F3250,'Gradient Baseline'!$A$3:$B$6001,2))</f>
        <v/>
      </c>
      <c r="H3250" s="32" t="str">
        <f aca="false">IF(D3250="","",E3250-G3250)</f>
        <v/>
      </c>
      <c r="I3250" s="32" t="str">
        <f aca="false">IF(D3250="","",IF(OR((H3250-($B$17*D3250+$B$18))&lt;0,D3250&lt;$A$14,D3250&gt;$A$15),"",(H3250-($B$17*D3250+$B$18))))</f>
        <v/>
      </c>
      <c r="J3250" s="31" t="str">
        <f aca="false">IF(I3250="","",D3250*I3250*(D3250-D3249))</f>
        <v/>
      </c>
      <c r="K3250" s="31" t="str">
        <f aca="false">IF(I3250="","",I3250*(D3250-D3249))</f>
        <v/>
      </c>
    </row>
    <row r="3251" customFormat="false" ht="15" hidden="false" customHeight="false" outlineLevel="0" collapsed="false">
      <c r="D3251" s="32"/>
      <c r="E3251" s="32"/>
      <c r="F3251" s="32"/>
      <c r="G3251" s="32" t="str">
        <f aca="false">IF(D3251="","",VLOOKUP('g10CV Man'!F3251,'Gradient Baseline'!$A$3:$B$6001,2))</f>
        <v/>
      </c>
      <c r="H3251" s="32" t="str">
        <f aca="false">IF(D3251="","",E3251-G3251)</f>
        <v/>
      </c>
      <c r="I3251" s="32" t="str">
        <f aca="false">IF(D3251="","",IF(OR((H3251-($B$17*D3251+$B$18))&lt;0,D3251&lt;$A$14,D3251&gt;$A$15),"",(H3251-($B$17*D3251+$B$18))))</f>
        <v/>
      </c>
      <c r="J3251" s="31" t="str">
        <f aca="false">IF(I3251="","",D3251*I3251*(D3251-D3250))</f>
        <v/>
      </c>
      <c r="K3251" s="31" t="str">
        <f aca="false">IF(I3251="","",I3251*(D3251-D3250))</f>
        <v/>
      </c>
    </row>
    <row r="3252" customFormat="false" ht="15" hidden="false" customHeight="false" outlineLevel="0" collapsed="false">
      <c r="D3252" s="32"/>
      <c r="E3252" s="32"/>
      <c r="F3252" s="32"/>
      <c r="G3252" s="32" t="str">
        <f aca="false">IF(D3252="","",VLOOKUP('g10CV Man'!F3252,'Gradient Baseline'!$A$3:$B$6001,2))</f>
        <v/>
      </c>
      <c r="H3252" s="32" t="str">
        <f aca="false">IF(D3252="","",E3252-G3252)</f>
        <v/>
      </c>
      <c r="I3252" s="32" t="str">
        <f aca="false">IF(D3252="","",IF(OR((H3252-($B$17*D3252+$B$18))&lt;0,D3252&lt;$A$14,D3252&gt;$A$15),"",(H3252-($B$17*D3252+$B$18))))</f>
        <v/>
      </c>
      <c r="J3252" s="31" t="str">
        <f aca="false">IF(I3252="","",D3252*I3252*(D3252-D3251))</f>
        <v/>
      </c>
      <c r="K3252" s="31" t="str">
        <f aca="false">IF(I3252="","",I3252*(D3252-D3251))</f>
        <v/>
      </c>
    </row>
    <row r="3253" customFormat="false" ht="15" hidden="false" customHeight="false" outlineLevel="0" collapsed="false">
      <c r="D3253" s="32"/>
      <c r="E3253" s="32"/>
      <c r="F3253" s="32"/>
      <c r="G3253" s="32" t="str">
        <f aca="false">IF(D3253="","",VLOOKUP('g10CV Man'!F3253,'Gradient Baseline'!$A$3:$B$6001,2))</f>
        <v/>
      </c>
      <c r="H3253" s="32" t="str">
        <f aca="false">IF(D3253="","",E3253-G3253)</f>
        <v/>
      </c>
      <c r="I3253" s="32" t="str">
        <f aca="false">IF(D3253="","",IF(OR((H3253-($B$17*D3253+$B$18))&lt;0,D3253&lt;$A$14,D3253&gt;$A$15),"",(H3253-($B$17*D3253+$B$18))))</f>
        <v/>
      </c>
      <c r="J3253" s="31" t="str">
        <f aca="false">IF(I3253="","",D3253*I3253*(D3253-D3252))</f>
        <v/>
      </c>
      <c r="K3253" s="31" t="str">
        <f aca="false">IF(I3253="","",I3253*(D3253-D3252))</f>
        <v/>
      </c>
    </row>
    <row r="3254" customFormat="false" ht="15" hidden="false" customHeight="false" outlineLevel="0" collapsed="false">
      <c r="D3254" s="32"/>
      <c r="E3254" s="32"/>
      <c r="F3254" s="32"/>
      <c r="G3254" s="32" t="str">
        <f aca="false">IF(D3254="","",VLOOKUP('g10CV Man'!F3254,'Gradient Baseline'!$A$3:$B$6001,2))</f>
        <v/>
      </c>
      <c r="H3254" s="32" t="str">
        <f aca="false">IF(D3254="","",E3254-G3254)</f>
        <v/>
      </c>
      <c r="I3254" s="32" t="str">
        <f aca="false">IF(D3254="","",IF(OR((H3254-($B$17*D3254+$B$18))&lt;0,D3254&lt;$A$14,D3254&gt;$A$15),"",(H3254-($B$17*D3254+$B$18))))</f>
        <v/>
      </c>
      <c r="J3254" s="31" t="str">
        <f aca="false">IF(I3254="","",D3254*I3254*(D3254-D3253))</f>
        <v/>
      </c>
      <c r="K3254" s="31" t="str">
        <f aca="false">IF(I3254="","",I3254*(D3254-D3253))</f>
        <v/>
      </c>
    </row>
    <row r="3255" customFormat="false" ht="15" hidden="false" customHeight="false" outlineLevel="0" collapsed="false">
      <c r="D3255" s="32"/>
      <c r="E3255" s="32"/>
      <c r="F3255" s="32"/>
      <c r="G3255" s="32" t="str">
        <f aca="false">IF(D3255="","",VLOOKUP('g10CV Man'!F3255,'Gradient Baseline'!$A$3:$B$6001,2))</f>
        <v/>
      </c>
      <c r="H3255" s="32" t="str">
        <f aca="false">IF(D3255="","",E3255-G3255)</f>
        <v/>
      </c>
      <c r="I3255" s="32" t="str">
        <f aca="false">IF(D3255="","",IF(OR((H3255-($B$17*D3255+$B$18))&lt;0,D3255&lt;$A$14,D3255&gt;$A$15),"",(H3255-($B$17*D3255+$B$18))))</f>
        <v/>
      </c>
      <c r="J3255" s="31" t="str">
        <f aca="false">IF(I3255="","",D3255*I3255*(D3255-D3254))</f>
        <v/>
      </c>
      <c r="K3255" s="31" t="str">
        <f aca="false">IF(I3255="","",I3255*(D3255-D3254))</f>
        <v/>
      </c>
    </row>
    <row r="3256" customFormat="false" ht="15" hidden="false" customHeight="false" outlineLevel="0" collapsed="false">
      <c r="D3256" s="32"/>
      <c r="E3256" s="32"/>
      <c r="F3256" s="32"/>
      <c r="G3256" s="32" t="str">
        <f aca="false">IF(D3256="","",VLOOKUP('g10CV Man'!F3256,'Gradient Baseline'!$A$3:$B$6001,2))</f>
        <v/>
      </c>
      <c r="H3256" s="32" t="str">
        <f aca="false">IF(D3256="","",E3256-G3256)</f>
        <v/>
      </c>
      <c r="I3256" s="32" t="str">
        <f aca="false">IF(D3256="","",IF(OR((H3256-($B$17*D3256+$B$18))&lt;0,D3256&lt;$A$14,D3256&gt;$A$15),"",(H3256-($B$17*D3256+$B$18))))</f>
        <v/>
      </c>
      <c r="J3256" s="31" t="str">
        <f aca="false">IF(I3256="","",D3256*I3256*(D3256-D3255))</f>
        <v/>
      </c>
      <c r="K3256" s="31" t="str">
        <f aca="false">IF(I3256="","",I3256*(D3256-D3255))</f>
        <v/>
      </c>
    </row>
    <row r="3257" customFormat="false" ht="15" hidden="false" customHeight="false" outlineLevel="0" collapsed="false">
      <c r="D3257" s="32"/>
      <c r="E3257" s="32"/>
      <c r="F3257" s="32"/>
      <c r="G3257" s="32" t="str">
        <f aca="false">IF(D3257="","",VLOOKUP('g10CV Man'!F3257,'Gradient Baseline'!$A$3:$B$6001,2))</f>
        <v/>
      </c>
      <c r="H3257" s="32" t="str">
        <f aca="false">IF(D3257="","",E3257-G3257)</f>
        <v/>
      </c>
      <c r="I3257" s="32" t="str">
        <f aca="false">IF(D3257="","",IF(OR((H3257-($B$17*D3257+$B$18))&lt;0,D3257&lt;$A$14,D3257&gt;$A$15),"",(H3257-($B$17*D3257+$B$18))))</f>
        <v/>
      </c>
      <c r="J3257" s="31" t="str">
        <f aca="false">IF(I3257="","",D3257*I3257*(D3257-D3256))</f>
        <v/>
      </c>
      <c r="K3257" s="31" t="str">
        <f aca="false">IF(I3257="","",I3257*(D3257-D3256))</f>
        <v/>
      </c>
    </row>
    <row r="3258" customFormat="false" ht="15" hidden="false" customHeight="false" outlineLevel="0" collapsed="false">
      <c r="D3258" s="32"/>
      <c r="E3258" s="32"/>
      <c r="F3258" s="32"/>
      <c r="G3258" s="32" t="str">
        <f aca="false">IF(D3258="","",VLOOKUP('g10CV Man'!F3258,'Gradient Baseline'!$A$3:$B$6001,2))</f>
        <v/>
      </c>
      <c r="H3258" s="32" t="str">
        <f aca="false">IF(D3258="","",E3258-G3258)</f>
        <v/>
      </c>
      <c r="I3258" s="32" t="str">
        <f aca="false">IF(D3258="","",IF(OR((H3258-($B$17*D3258+$B$18))&lt;0,D3258&lt;$A$14,D3258&gt;$A$15),"",(H3258-($B$17*D3258+$B$18))))</f>
        <v/>
      </c>
      <c r="J3258" s="31" t="str">
        <f aca="false">IF(I3258="","",D3258*I3258*(D3258-D3257))</f>
        <v/>
      </c>
      <c r="K3258" s="31" t="str">
        <f aca="false">IF(I3258="","",I3258*(D3258-D3257))</f>
        <v/>
      </c>
    </row>
    <row r="3259" customFormat="false" ht="15" hidden="false" customHeight="false" outlineLevel="0" collapsed="false">
      <c r="D3259" s="32"/>
      <c r="E3259" s="32"/>
      <c r="F3259" s="32"/>
      <c r="G3259" s="32" t="str">
        <f aca="false">IF(D3259="","",VLOOKUP('g10CV Man'!F3259,'Gradient Baseline'!$A$3:$B$6001,2))</f>
        <v/>
      </c>
      <c r="H3259" s="32" t="str">
        <f aca="false">IF(D3259="","",E3259-G3259)</f>
        <v/>
      </c>
      <c r="I3259" s="32" t="str">
        <f aca="false">IF(D3259="","",IF(OR((H3259-($B$17*D3259+$B$18))&lt;0,D3259&lt;$A$14,D3259&gt;$A$15),"",(H3259-($B$17*D3259+$B$18))))</f>
        <v/>
      </c>
      <c r="J3259" s="31" t="str">
        <f aca="false">IF(I3259="","",D3259*I3259*(D3259-D3258))</f>
        <v/>
      </c>
      <c r="K3259" s="31" t="str">
        <f aca="false">IF(I3259="","",I3259*(D3259-D3258))</f>
        <v/>
      </c>
    </row>
    <row r="3260" customFormat="false" ht="15" hidden="false" customHeight="false" outlineLevel="0" collapsed="false">
      <c r="D3260" s="32"/>
      <c r="E3260" s="32"/>
      <c r="F3260" s="32"/>
      <c r="G3260" s="32" t="str">
        <f aca="false">IF(D3260="","",VLOOKUP('g10CV Man'!F3260,'Gradient Baseline'!$A$3:$B$6001,2))</f>
        <v/>
      </c>
      <c r="H3260" s="32" t="str">
        <f aca="false">IF(D3260="","",E3260-G3260)</f>
        <v/>
      </c>
      <c r="I3260" s="32" t="str">
        <f aca="false">IF(D3260="","",IF(OR((H3260-($B$17*D3260+$B$18))&lt;0,D3260&lt;$A$14,D3260&gt;$A$15),"",(H3260-($B$17*D3260+$B$18))))</f>
        <v/>
      </c>
      <c r="J3260" s="31" t="str">
        <f aca="false">IF(I3260="","",D3260*I3260*(D3260-D3259))</f>
        <v/>
      </c>
      <c r="K3260" s="31" t="str">
        <f aca="false">IF(I3260="","",I3260*(D3260-D3259))</f>
        <v/>
      </c>
    </row>
    <row r="3261" customFormat="false" ht="15" hidden="false" customHeight="false" outlineLevel="0" collapsed="false">
      <c r="D3261" s="32"/>
      <c r="E3261" s="32"/>
      <c r="F3261" s="32"/>
      <c r="G3261" s="32" t="str">
        <f aca="false">IF(D3261="","",VLOOKUP('g10CV Man'!F3261,'Gradient Baseline'!$A$3:$B$6001,2))</f>
        <v/>
      </c>
      <c r="H3261" s="32" t="str">
        <f aca="false">IF(D3261="","",E3261-G3261)</f>
        <v/>
      </c>
      <c r="I3261" s="32" t="str">
        <f aca="false">IF(D3261="","",IF(OR((H3261-($B$17*D3261+$B$18))&lt;0,D3261&lt;$A$14,D3261&gt;$A$15),"",(H3261-($B$17*D3261+$B$18))))</f>
        <v/>
      </c>
      <c r="J3261" s="31" t="str">
        <f aca="false">IF(I3261="","",D3261*I3261*(D3261-D3260))</f>
        <v/>
      </c>
      <c r="K3261" s="31" t="str">
        <f aca="false">IF(I3261="","",I3261*(D3261-D3260))</f>
        <v/>
      </c>
    </row>
    <row r="3262" customFormat="false" ht="15" hidden="false" customHeight="false" outlineLevel="0" collapsed="false">
      <c r="D3262" s="32"/>
      <c r="E3262" s="32"/>
      <c r="F3262" s="32"/>
      <c r="G3262" s="32" t="str">
        <f aca="false">IF(D3262="","",VLOOKUP('g10CV Man'!F3262,'Gradient Baseline'!$A$3:$B$6001,2))</f>
        <v/>
      </c>
      <c r="H3262" s="32" t="str">
        <f aca="false">IF(D3262="","",E3262-G3262)</f>
        <v/>
      </c>
      <c r="I3262" s="32" t="str">
        <f aca="false">IF(D3262="","",IF(OR((H3262-($B$17*D3262+$B$18))&lt;0,D3262&lt;$A$14,D3262&gt;$A$15),"",(H3262-($B$17*D3262+$B$18))))</f>
        <v/>
      </c>
      <c r="J3262" s="31" t="str">
        <f aca="false">IF(I3262="","",D3262*I3262*(D3262-D3261))</f>
        <v/>
      </c>
      <c r="K3262" s="31" t="str">
        <f aca="false">IF(I3262="","",I3262*(D3262-D3261))</f>
        <v/>
      </c>
    </row>
    <row r="3263" customFormat="false" ht="15" hidden="false" customHeight="false" outlineLevel="0" collapsed="false">
      <c r="D3263" s="32"/>
      <c r="E3263" s="32"/>
      <c r="F3263" s="32"/>
      <c r="G3263" s="32" t="str">
        <f aca="false">IF(D3263="","",VLOOKUP('g10CV Man'!F3263,'Gradient Baseline'!$A$3:$B$6001,2))</f>
        <v/>
      </c>
      <c r="H3263" s="32" t="str">
        <f aca="false">IF(D3263="","",E3263-G3263)</f>
        <v/>
      </c>
      <c r="I3263" s="32" t="str">
        <f aca="false">IF(D3263="","",IF(OR((H3263-($B$17*D3263+$B$18))&lt;0,D3263&lt;$A$14,D3263&gt;$A$15),"",(H3263-($B$17*D3263+$B$18))))</f>
        <v/>
      </c>
      <c r="J3263" s="31" t="str">
        <f aca="false">IF(I3263="","",D3263*I3263*(D3263-D3262))</f>
        <v/>
      </c>
      <c r="K3263" s="31" t="str">
        <f aca="false">IF(I3263="","",I3263*(D3263-D3262))</f>
        <v/>
      </c>
    </row>
    <row r="3264" customFormat="false" ht="15" hidden="false" customHeight="false" outlineLevel="0" collapsed="false">
      <c r="D3264" s="32"/>
      <c r="E3264" s="32"/>
      <c r="F3264" s="32"/>
      <c r="G3264" s="32" t="str">
        <f aca="false">IF(D3264="","",VLOOKUP('g10CV Man'!F3264,'Gradient Baseline'!$A$3:$B$6001,2))</f>
        <v/>
      </c>
      <c r="H3264" s="32" t="str">
        <f aca="false">IF(D3264="","",E3264-G3264)</f>
        <v/>
      </c>
      <c r="I3264" s="32" t="str">
        <f aca="false">IF(D3264="","",IF(OR((H3264-($B$17*D3264+$B$18))&lt;0,D3264&lt;$A$14,D3264&gt;$A$15),"",(H3264-($B$17*D3264+$B$18))))</f>
        <v/>
      </c>
      <c r="J3264" s="31" t="str">
        <f aca="false">IF(I3264="","",D3264*I3264*(D3264-D3263))</f>
        <v/>
      </c>
      <c r="K3264" s="31" t="str">
        <f aca="false">IF(I3264="","",I3264*(D3264-D3263))</f>
        <v/>
      </c>
    </row>
    <row r="3265" customFormat="false" ht="15" hidden="false" customHeight="false" outlineLevel="0" collapsed="false">
      <c r="D3265" s="32"/>
      <c r="E3265" s="32"/>
      <c r="F3265" s="32"/>
      <c r="G3265" s="32" t="str">
        <f aca="false">IF(D3265="","",VLOOKUP('g10CV Man'!F3265,'Gradient Baseline'!$A$3:$B$6001,2))</f>
        <v/>
      </c>
      <c r="H3265" s="32" t="str">
        <f aca="false">IF(D3265="","",E3265-G3265)</f>
        <v/>
      </c>
      <c r="I3265" s="32" t="str">
        <f aca="false">IF(D3265="","",IF(OR((H3265-($B$17*D3265+$B$18))&lt;0,D3265&lt;$A$14,D3265&gt;$A$15),"",(H3265-($B$17*D3265+$B$18))))</f>
        <v/>
      </c>
      <c r="J3265" s="31" t="str">
        <f aca="false">IF(I3265="","",D3265*I3265*(D3265-D3264))</f>
        <v/>
      </c>
      <c r="K3265" s="31" t="str">
        <f aca="false">IF(I3265="","",I3265*(D3265-D3264))</f>
        <v/>
      </c>
    </row>
    <row r="3266" customFormat="false" ht="15" hidden="false" customHeight="false" outlineLevel="0" collapsed="false">
      <c r="D3266" s="32"/>
      <c r="E3266" s="32"/>
      <c r="F3266" s="32"/>
      <c r="G3266" s="32" t="str">
        <f aca="false">IF(D3266="","",VLOOKUP('g10CV Man'!F3266,'Gradient Baseline'!$A$3:$B$6001,2))</f>
        <v/>
      </c>
      <c r="H3266" s="32" t="str">
        <f aca="false">IF(D3266="","",E3266-G3266)</f>
        <v/>
      </c>
      <c r="I3266" s="32" t="str">
        <f aca="false">IF(D3266="","",IF(OR((H3266-($B$17*D3266+$B$18))&lt;0,D3266&lt;$A$14,D3266&gt;$A$15),"",(H3266-($B$17*D3266+$B$18))))</f>
        <v/>
      </c>
      <c r="J3266" s="31" t="str">
        <f aca="false">IF(I3266="","",D3266*I3266*(D3266-D3265))</f>
        <v/>
      </c>
      <c r="K3266" s="31" t="str">
        <f aca="false">IF(I3266="","",I3266*(D3266-D3265))</f>
        <v/>
      </c>
    </row>
    <row r="3267" customFormat="false" ht="15" hidden="false" customHeight="false" outlineLevel="0" collapsed="false">
      <c r="D3267" s="32"/>
      <c r="E3267" s="32"/>
      <c r="F3267" s="32"/>
      <c r="G3267" s="32" t="str">
        <f aca="false">IF(D3267="","",VLOOKUP('g10CV Man'!F3267,'Gradient Baseline'!$A$3:$B$6001,2))</f>
        <v/>
      </c>
      <c r="H3267" s="32" t="str">
        <f aca="false">IF(D3267="","",E3267-G3267)</f>
        <v/>
      </c>
      <c r="I3267" s="32" t="str">
        <f aca="false">IF(D3267="","",IF(OR((H3267-($B$17*D3267+$B$18))&lt;0,D3267&lt;$A$14,D3267&gt;$A$15),"",(H3267-($B$17*D3267+$B$18))))</f>
        <v/>
      </c>
      <c r="J3267" s="31" t="str">
        <f aca="false">IF(I3267="","",D3267*I3267*(D3267-D3266))</f>
        <v/>
      </c>
      <c r="K3267" s="31" t="str">
        <f aca="false">IF(I3267="","",I3267*(D3267-D3266))</f>
        <v/>
      </c>
    </row>
    <row r="3268" customFormat="false" ht="15" hidden="false" customHeight="false" outlineLevel="0" collapsed="false">
      <c r="D3268" s="32"/>
      <c r="E3268" s="32"/>
      <c r="F3268" s="32"/>
      <c r="G3268" s="32" t="str">
        <f aca="false">IF(D3268="","",VLOOKUP('g10CV Man'!F3268,'Gradient Baseline'!$A$3:$B$6001,2))</f>
        <v/>
      </c>
      <c r="H3268" s="32" t="str">
        <f aca="false">IF(D3268="","",E3268-G3268)</f>
        <v/>
      </c>
      <c r="I3268" s="32" t="str">
        <f aca="false">IF(D3268="","",IF(OR((H3268-($B$17*D3268+$B$18))&lt;0,D3268&lt;$A$14,D3268&gt;$A$15),"",(H3268-($B$17*D3268+$B$18))))</f>
        <v/>
      </c>
      <c r="J3268" s="31" t="str">
        <f aca="false">IF(I3268="","",D3268*I3268*(D3268-D3267))</f>
        <v/>
      </c>
      <c r="K3268" s="31" t="str">
        <f aca="false">IF(I3268="","",I3268*(D3268-D3267))</f>
        <v/>
      </c>
    </row>
    <row r="3269" customFormat="false" ht="15" hidden="false" customHeight="false" outlineLevel="0" collapsed="false">
      <c r="D3269" s="32"/>
      <c r="E3269" s="32"/>
      <c r="F3269" s="32"/>
      <c r="G3269" s="32" t="str">
        <f aca="false">IF(D3269="","",VLOOKUP('g10CV Man'!F3269,'Gradient Baseline'!$A$3:$B$6001,2))</f>
        <v/>
      </c>
      <c r="H3269" s="32" t="str">
        <f aca="false">IF(D3269="","",E3269-G3269)</f>
        <v/>
      </c>
      <c r="I3269" s="32" t="str">
        <f aca="false">IF(D3269="","",IF(OR((H3269-($B$17*D3269+$B$18))&lt;0,D3269&lt;$A$14,D3269&gt;$A$15),"",(H3269-($B$17*D3269+$B$18))))</f>
        <v/>
      </c>
      <c r="J3269" s="31" t="str">
        <f aca="false">IF(I3269="","",D3269*I3269*(D3269-D3268))</f>
        <v/>
      </c>
      <c r="K3269" s="31" t="str">
        <f aca="false">IF(I3269="","",I3269*(D3269-D3268))</f>
        <v/>
      </c>
    </row>
    <row r="3270" customFormat="false" ht="15" hidden="false" customHeight="false" outlineLevel="0" collapsed="false">
      <c r="D3270" s="32"/>
      <c r="E3270" s="32"/>
      <c r="F3270" s="32"/>
      <c r="G3270" s="32" t="str">
        <f aca="false">IF(D3270="","",VLOOKUP('g10CV Man'!F3270,'Gradient Baseline'!$A$3:$B$6001,2))</f>
        <v/>
      </c>
      <c r="H3270" s="32" t="str">
        <f aca="false">IF(D3270="","",E3270-G3270)</f>
        <v/>
      </c>
      <c r="I3270" s="32" t="str">
        <f aca="false">IF(D3270="","",IF(OR((H3270-($B$17*D3270+$B$18))&lt;0,D3270&lt;$A$14,D3270&gt;$A$15),"",(H3270-($B$17*D3270+$B$18))))</f>
        <v/>
      </c>
      <c r="J3270" s="31" t="str">
        <f aca="false">IF(I3270="","",D3270*I3270*(D3270-D3269))</f>
        <v/>
      </c>
      <c r="K3270" s="31" t="str">
        <f aca="false">IF(I3270="","",I3270*(D3270-D3269))</f>
        <v/>
      </c>
    </row>
    <row r="3271" customFormat="false" ht="15" hidden="false" customHeight="false" outlineLevel="0" collapsed="false">
      <c r="D3271" s="32"/>
      <c r="E3271" s="32"/>
      <c r="F3271" s="32"/>
      <c r="G3271" s="32" t="str">
        <f aca="false">IF(D3271="","",VLOOKUP('g10CV Man'!F3271,'Gradient Baseline'!$A$3:$B$6001,2))</f>
        <v/>
      </c>
      <c r="H3271" s="32" t="str">
        <f aca="false">IF(D3271="","",E3271-G3271)</f>
        <v/>
      </c>
      <c r="I3271" s="32" t="str">
        <f aca="false">IF(D3271="","",IF(OR((H3271-($B$17*D3271+$B$18))&lt;0,D3271&lt;$A$14,D3271&gt;$A$15),"",(H3271-($B$17*D3271+$B$18))))</f>
        <v/>
      </c>
      <c r="J3271" s="31" t="str">
        <f aca="false">IF(I3271="","",D3271*I3271*(D3271-D3270))</f>
        <v/>
      </c>
      <c r="K3271" s="31" t="str">
        <f aca="false">IF(I3271="","",I3271*(D3271-D3270))</f>
        <v/>
      </c>
    </row>
    <row r="3272" customFormat="false" ht="15" hidden="false" customHeight="false" outlineLevel="0" collapsed="false">
      <c r="D3272" s="32"/>
      <c r="E3272" s="32"/>
      <c r="F3272" s="32"/>
      <c r="G3272" s="32" t="str">
        <f aca="false">IF(D3272="","",VLOOKUP('g10CV Man'!F3272,'Gradient Baseline'!$A$3:$B$6001,2))</f>
        <v/>
      </c>
      <c r="H3272" s="32" t="str">
        <f aca="false">IF(D3272="","",E3272-G3272)</f>
        <v/>
      </c>
      <c r="I3272" s="32" t="str">
        <f aca="false">IF(D3272="","",IF(OR((H3272-($B$17*D3272+$B$18))&lt;0,D3272&lt;$A$14,D3272&gt;$A$15),"",(H3272-($B$17*D3272+$B$18))))</f>
        <v/>
      </c>
      <c r="J3272" s="31" t="str">
        <f aca="false">IF(I3272="","",D3272*I3272*(D3272-D3271))</f>
        <v/>
      </c>
      <c r="K3272" s="31" t="str">
        <f aca="false">IF(I3272="","",I3272*(D3272-D3271))</f>
        <v/>
      </c>
    </row>
    <row r="3273" customFormat="false" ht="15" hidden="false" customHeight="false" outlineLevel="0" collapsed="false">
      <c r="D3273" s="32"/>
      <c r="E3273" s="32"/>
      <c r="F3273" s="32"/>
      <c r="G3273" s="32" t="str">
        <f aca="false">IF(D3273="","",VLOOKUP('g10CV Man'!F3273,'Gradient Baseline'!$A$3:$B$6001,2))</f>
        <v/>
      </c>
      <c r="H3273" s="32" t="str">
        <f aca="false">IF(D3273="","",E3273-G3273)</f>
        <v/>
      </c>
      <c r="I3273" s="32" t="str">
        <f aca="false">IF(D3273="","",IF(OR((H3273-($B$17*D3273+$B$18))&lt;0,D3273&lt;$A$14,D3273&gt;$A$15),"",(H3273-($B$17*D3273+$B$18))))</f>
        <v/>
      </c>
      <c r="J3273" s="31" t="str">
        <f aca="false">IF(I3273="","",D3273*I3273*(D3273-D3272))</f>
        <v/>
      </c>
      <c r="K3273" s="31" t="str">
        <f aca="false">IF(I3273="","",I3273*(D3273-D3272))</f>
        <v/>
      </c>
    </row>
    <row r="3274" customFormat="false" ht="15" hidden="false" customHeight="false" outlineLevel="0" collapsed="false">
      <c r="D3274" s="32"/>
      <c r="E3274" s="32"/>
      <c r="F3274" s="32"/>
      <c r="G3274" s="32" t="str">
        <f aca="false">IF(D3274="","",VLOOKUP('g10CV Man'!F3274,'Gradient Baseline'!$A$3:$B$6001,2))</f>
        <v/>
      </c>
      <c r="H3274" s="32" t="str">
        <f aca="false">IF(D3274="","",E3274-G3274)</f>
        <v/>
      </c>
      <c r="I3274" s="32" t="str">
        <f aca="false">IF(D3274="","",IF(OR((H3274-($B$17*D3274+$B$18))&lt;0,D3274&lt;$A$14,D3274&gt;$A$15),"",(H3274-($B$17*D3274+$B$18))))</f>
        <v/>
      </c>
      <c r="J3274" s="31" t="str">
        <f aca="false">IF(I3274="","",D3274*I3274*(D3274-D3273))</f>
        <v/>
      </c>
      <c r="K3274" s="31" t="str">
        <f aca="false">IF(I3274="","",I3274*(D3274-D3273))</f>
        <v/>
      </c>
    </row>
    <row r="3275" customFormat="false" ht="15" hidden="false" customHeight="false" outlineLevel="0" collapsed="false">
      <c r="D3275" s="32"/>
      <c r="E3275" s="32"/>
      <c r="F3275" s="32"/>
      <c r="G3275" s="32" t="str">
        <f aca="false">IF(D3275="","",VLOOKUP('g10CV Man'!F3275,'Gradient Baseline'!$A$3:$B$6001,2))</f>
        <v/>
      </c>
      <c r="H3275" s="32" t="str">
        <f aca="false">IF(D3275="","",E3275-G3275)</f>
        <v/>
      </c>
      <c r="I3275" s="32" t="str">
        <f aca="false">IF(D3275="","",IF(OR((H3275-($B$17*D3275+$B$18))&lt;0,D3275&lt;$A$14,D3275&gt;$A$15),"",(H3275-($B$17*D3275+$B$18))))</f>
        <v/>
      </c>
      <c r="J3275" s="31" t="str">
        <f aca="false">IF(I3275="","",D3275*I3275*(D3275-D3274))</f>
        <v/>
      </c>
      <c r="K3275" s="31" t="str">
        <f aca="false">IF(I3275="","",I3275*(D3275-D3274))</f>
        <v/>
      </c>
    </row>
    <row r="3276" customFormat="false" ht="15" hidden="false" customHeight="false" outlineLevel="0" collapsed="false">
      <c r="D3276" s="32"/>
      <c r="E3276" s="32"/>
      <c r="F3276" s="32"/>
      <c r="G3276" s="32" t="str">
        <f aca="false">IF(D3276="","",VLOOKUP('g10CV Man'!F3276,'Gradient Baseline'!$A$3:$B$6001,2))</f>
        <v/>
      </c>
      <c r="H3276" s="32" t="str">
        <f aca="false">IF(D3276="","",E3276-G3276)</f>
        <v/>
      </c>
      <c r="I3276" s="32" t="str">
        <f aca="false">IF(D3276="","",IF(OR((H3276-($B$17*D3276+$B$18))&lt;0,D3276&lt;$A$14,D3276&gt;$A$15),"",(H3276-($B$17*D3276+$B$18))))</f>
        <v/>
      </c>
      <c r="J3276" s="31" t="str">
        <f aca="false">IF(I3276="","",D3276*I3276*(D3276-D3275))</f>
        <v/>
      </c>
      <c r="K3276" s="31" t="str">
        <f aca="false">IF(I3276="","",I3276*(D3276-D3275))</f>
        <v/>
      </c>
    </row>
    <row r="3277" customFormat="false" ht="15" hidden="false" customHeight="false" outlineLevel="0" collapsed="false">
      <c r="D3277" s="32"/>
      <c r="E3277" s="32"/>
      <c r="F3277" s="32"/>
      <c r="G3277" s="32" t="str">
        <f aca="false">IF(D3277="","",VLOOKUP('g10CV Man'!F3277,'Gradient Baseline'!$A$3:$B$6001,2))</f>
        <v/>
      </c>
      <c r="H3277" s="32" t="str">
        <f aca="false">IF(D3277="","",E3277-G3277)</f>
        <v/>
      </c>
      <c r="I3277" s="32" t="str">
        <f aca="false">IF(D3277="","",IF(OR((H3277-($B$17*D3277+$B$18))&lt;0,D3277&lt;$A$14,D3277&gt;$A$15),"",(H3277-($B$17*D3277+$B$18))))</f>
        <v/>
      </c>
      <c r="J3277" s="31" t="str">
        <f aca="false">IF(I3277="","",D3277*I3277*(D3277-D3276))</f>
        <v/>
      </c>
      <c r="K3277" s="31" t="str">
        <f aca="false">IF(I3277="","",I3277*(D3277-D3276))</f>
        <v/>
      </c>
    </row>
    <row r="3278" customFormat="false" ht="15" hidden="false" customHeight="false" outlineLevel="0" collapsed="false">
      <c r="D3278" s="32"/>
      <c r="E3278" s="32"/>
      <c r="F3278" s="32"/>
      <c r="G3278" s="32" t="str">
        <f aca="false">IF(D3278="","",VLOOKUP('g10CV Man'!F3278,'Gradient Baseline'!$A$3:$B$6001,2))</f>
        <v/>
      </c>
      <c r="H3278" s="32" t="str">
        <f aca="false">IF(D3278="","",E3278-G3278)</f>
        <v/>
      </c>
      <c r="I3278" s="32" t="str">
        <f aca="false">IF(D3278="","",IF(OR((H3278-($B$17*D3278+$B$18))&lt;0,D3278&lt;$A$14,D3278&gt;$A$15),"",(H3278-($B$17*D3278+$B$18))))</f>
        <v/>
      </c>
      <c r="J3278" s="31" t="str">
        <f aca="false">IF(I3278="","",D3278*I3278*(D3278-D3277))</f>
        <v/>
      </c>
      <c r="K3278" s="31" t="str">
        <f aca="false">IF(I3278="","",I3278*(D3278-D3277))</f>
        <v/>
      </c>
    </row>
    <row r="3279" customFormat="false" ht="15" hidden="false" customHeight="false" outlineLevel="0" collapsed="false">
      <c r="D3279" s="32"/>
      <c r="E3279" s="32"/>
      <c r="F3279" s="32"/>
      <c r="G3279" s="32" t="str">
        <f aca="false">IF(D3279="","",VLOOKUP('g10CV Man'!F3279,'Gradient Baseline'!$A$3:$B$6001,2))</f>
        <v/>
      </c>
      <c r="H3279" s="32" t="str">
        <f aca="false">IF(D3279="","",E3279-G3279)</f>
        <v/>
      </c>
      <c r="I3279" s="32" t="str">
        <f aca="false">IF(D3279="","",IF(OR((H3279-($B$17*D3279+$B$18))&lt;0,D3279&lt;$A$14,D3279&gt;$A$15),"",(H3279-($B$17*D3279+$B$18))))</f>
        <v/>
      </c>
      <c r="J3279" s="31" t="str">
        <f aca="false">IF(I3279="","",D3279*I3279*(D3279-D3278))</f>
        <v/>
      </c>
      <c r="K3279" s="31" t="str">
        <f aca="false">IF(I3279="","",I3279*(D3279-D3278))</f>
        <v/>
      </c>
    </row>
    <row r="3280" customFormat="false" ht="15" hidden="false" customHeight="false" outlineLevel="0" collapsed="false">
      <c r="D3280" s="32"/>
      <c r="E3280" s="32"/>
      <c r="F3280" s="32"/>
      <c r="G3280" s="32" t="str">
        <f aca="false">IF(D3280="","",VLOOKUP('g10CV Man'!F3280,'Gradient Baseline'!$A$3:$B$6001,2))</f>
        <v/>
      </c>
      <c r="H3280" s="32" t="str">
        <f aca="false">IF(D3280="","",E3280-G3280)</f>
        <v/>
      </c>
      <c r="I3280" s="32" t="str">
        <f aca="false">IF(D3280="","",IF(OR((H3280-($B$17*D3280+$B$18))&lt;0,D3280&lt;$A$14,D3280&gt;$A$15),"",(H3280-($B$17*D3280+$B$18))))</f>
        <v/>
      </c>
      <c r="J3280" s="31" t="str">
        <f aca="false">IF(I3280="","",D3280*I3280*(D3280-D3279))</f>
        <v/>
      </c>
      <c r="K3280" s="31" t="str">
        <f aca="false">IF(I3280="","",I3280*(D3280-D3279))</f>
        <v/>
      </c>
    </row>
    <row r="3281" customFormat="false" ht="15" hidden="false" customHeight="false" outlineLevel="0" collapsed="false">
      <c r="D3281" s="32"/>
      <c r="E3281" s="32"/>
      <c r="F3281" s="32"/>
      <c r="G3281" s="32" t="str">
        <f aca="false">IF(D3281="","",VLOOKUP('g10CV Man'!F3281,'Gradient Baseline'!$A$3:$B$6001,2))</f>
        <v/>
      </c>
      <c r="H3281" s="32" t="str">
        <f aca="false">IF(D3281="","",E3281-G3281)</f>
        <v/>
      </c>
      <c r="I3281" s="32" t="str">
        <f aca="false">IF(D3281="","",IF(OR((H3281-($B$17*D3281+$B$18))&lt;0,D3281&lt;$A$14,D3281&gt;$A$15),"",(H3281-($B$17*D3281+$B$18))))</f>
        <v/>
      </c>
      <c r="J3281" s="31" t="str">
        <f aca="false">IF(I3281="","",D3281*I3281*(D3281-D3280))</f>
        <v/>
      </c>
      <c r="K3281" s="31" t="str">
        <f aca="false">IF(I3281="","",I3281*(D3281-D3280))</f>
        <v/>
      </c>
    </row>
    <row r="3282" customFormat="false" ht="15" hidden="false" customHeight="false" outlineLevel="0" collapsed="false">
      <c r="D3282" s="32"/>
      <c r="E3282" s="32"/>
      <c r="F3282" s="32"/>
      <c r="G3282" s="32" t="str">
        <f aca="false">IF(D3282="","",VLOOKUP('g10CV Man'!F3282,'Gradient Baseline'!$A$3:$B$6001,2))</f>
        <v/>
      </c>
      <c r="H3282" s="32" t="str">
        <f aca="false">IF(D3282="","",E3282-G3282)</f>
        <v/>
      </c>
      <c r="I3282" s="32" t="str">
        <f aca="false">IF(D3282="","",IF(OR((H3282-($B$17*D3282+$B$18))&lt;0,D3282&lt;$A$14,D3282&gt;$A$15),"",(H3282-($B$17*D3282+$B$18))))</f>
        <v/>
      </c>
      <c r="J3282" s="31" t="str">
        <f aca="false">IF(I3282="","",D3282*I3282*(D3282-D3281))</f>
        <v/>
      </c>
      <c r="K3282" s="31" t="str">
        <f aca="false">IF(I3282="","",I3282*(D3282-D3281))</f>
        <v/>
      </c>
    </row>
    <row r="3283" customFormat="false" ht="15" hidden="false" customHeight="false" outlineLevel="0" collapsed="false">
      <c r="D3283" s="32"/>
      <c r="E3283" s="32"/>
      <c r="F3283" s="32"/>
      <c r="G3283" s="32" t="str">
        <f aca="false">IF(D3283="","",VLOOKUP('g10CV Man'!F3283,'Gradient Baseline'!$A$3:$B$6001,2))</f>
        <v/>
      </c>
      <c r="H3283" s="32" t="str">
        <f aca="false">IF(D3283="","",E3283-G3283)</f>
        <v/>
      </c>
      <c r="I3283" s="32" t="str">
        <f aca="false">IF(D3283="","",IF(OR((H3283-($B$17*D3283+$B$18))&lt;0,D3283&lt;$A$14,D3283&gt;$A$15),"",(H3283-($B$17*D3283+$B$18))))</f>
        <v/>
      </c>
      <c r="J3283" s="31" t="str">
        <f aca="false">IF(I3283="","",D3283*I3283*(D3283-D3282))</f>
        <v/>
      </c>
      <c r="K3283" s="31" t="str">
        <f aca="false">IF(I3283="","",I3283*(D3283-D3282))</f>
        <v/>
      </c>
    </row>
    <row r="3284" customFormat="false" ht="15" hidden="false" customHeight="false" outlineLevel="0" collapsed="false">
      <c r="D3284" s="32"/>
      <c r="E3284" s="32"/>
      <c r="F3284" s="32"/>
      <c r="G3284" s="32" t="str">
        <f aca="false">IF(D3284="","",VLOOKUP('g10CV Man'!F3284,'Gradient Baseline'!$A$3:$B$6001,2))</f>
        <v/>
      </c>
      <c r="H3284" s="32" t="str">
        <f aca="false">IF(D3284="","",E3284-G3284)</f>
        <v/>
      </c>
      <c r="I3284" s="32" t="str">
        <f aca="false">IF(D3284="","",IF(OR((H3284-($B$17*D3284+$B$18))&lt;0,D3284&lt;$A$14,D3284&gt;$A$15),"",(H3284-($B$17*D3284+$B$18))))</f>
        <v/>
      </c>
      <c r="J3284" s="31" t="str">
        <f aca="false">IF(I3284="","",D3284*I3284*(D3284-D3283))</f>
        <v/>
      </c>
      <c r="K3284" s="31" t="str">
        <f aca="false">IF(I3284="","",I3284*(D3284-D3283))</f>
        <v/>
      </c>
    </row>
    <row r="3285" customFormat="false" ht="15" hidden="false" customHeight="false" outlineLevel="0" collapsed="false">
      <c r="D3285" s="32"/>
      <c r="E3285" s="32"/>
      <c r="F3285" s="32"/>
      <c r="G3285" s="32" t="str">
        <f aca="false">IF(D3285="","",VLOOKUP('g10CV Man'!F3285,'Gradient Baseline'!$A$3:$B$6001,2))</f>
        <v/>
      </c>
      <c r="H3285" s="32" t="str">
        <f aca="false">IF(D3285="","",E3285-G3285)</f>
        <v/>
      </c>
      <c r="I3285" s="32" t="str">
        <f aca="false">IF(D3285="","",IF(OR((H3285-($B$17*D3285+$B$18))&lt;0,D3285&lt;$A$14,D3285&gt;$A$15),"",(H3285-($B$17*D3285+$B$18))))</f>
        <v/>
      </c>
      <c r="J3285" s="31" t="str">
        <f aca="false">IF(I3285="","",D3285*I3285*(D3285-D3284))</f>
        <v/>
      </c>
      <c r="K3285" s="31" t="str">
        <f aca="false">IF(I3285="","",I3285*(D3285-D3284))</f>
        <v/>
      </c>
    </row>
    <row r="3286" customFormat="false" ht="15" hidden="false" customHeight="false" outlineLevel="0" collapsed="false">
      <c r="D3286" s="32"/>
      <c r="E3286" s="32"/>
      <c r="F3286" s="32"/>
      <c r="G3286" s="32" t="str">
        <f aca="false">IF(D3286="","",VLOOKUP('g10CV Man'!F3286,'Gradient Baseline'!$A$3:$B$6001,2))</f>
        <v/>
      </c>
      <c r="H3286" s="32" t="str">
        <f aca="false">IF(D3286="","",E3286-G3286)</f>
        <v/>
      </c>
      <c r="I3286" s="32" t="str">
        <f aca="false">IF(D3286="","",IF(OR((H3286-($B$17*D3286+$B$18))&lt;0,D3286&lt;$A$14,D3286&gt;$A$15),"",(H3286-($B$17*D3286+$B$18))))</f>
        <v/>
      </c>
      <c r="J3286" s="31" t="str">
        <f aca="false">IF(I3286="","",D3286*I3286*(D3286-D3285))</f>
        <v/>
      </c>
      <c r="K3286" s="31" t="str">
        <f aca="false">IF(I3286="","",I3286*(D3286-D3285))</f>
        <v/>
      </c>
    </row>
    <row r="3287" customFormat="false" ht="15" hidden="false" customHeight="false" outlineLevel="0" collapsed="false">
      <c r="D3287" s="32"/>
      <c r="E3287" s="32"/>
      <c r="F3287" s="32"/>
      <c r="G3287" s="32" t="str">
        <f aca="false">IF(D3287="","",VLOOKUP('g10CV Man'!F3287,'Gradient Baseline'!$A$3:$B$6001,2))</f>
        <v/>
      </c>
      <c r="H3287" s="32" t="str">
        <f aca="false">IF(D3287="","",E3287-G3287)</f>
        <v/>
      </c>
      <c r="I3287" s="32" t="str">
        <f aca="false">IF(D3287="","",IF(OR((H3287-($B$17*D3287+$B$18))&lt;0,D3287&lt;$A$14,D3287&gt;$A$15),"",(H3287-($B$17*D3287+$B$18))))</f>
        <v/>
      </c>
      <c r="J3287" s="31" t="str">
        <f aca="false">IF(I3287="","",D3287*I3287*(D3287-D3286))</f>
        <v/>
      </c>
      <c r="K3287" s="31" t="str">
        <f aca="false">IF(I3287="","",I3287*(D3287-D3286))</f>
        <v/>
      </c>
    </row>
    <row r="3288" customFormat="false" ht="15" hidden="false" customHeight="false" outlineLevel="0" collapsed="false">
      <c r="D3288" s="32"/>
      <c r="E3288" s="32"/>
      <c r="F3288" s="32"/>
      <c r="G3288" s="32" t="str">
        <f aca="false">IF(D3288="","",VLOOKUP('g10CV Man'!F3288,'Gradient Baseline'!$A$3:$B$6001,2))</f>
        <v/>
      </c>
      <c r="H3288" s="32" t="str">
        <f aca="false">IF(D3288="","",E3288-G3288)</f>
        <v/>
      </c>
      <c r="I3288" s="32" t="str">
        <f aca="false">IF(D3288="","",IF(OR((H3288-($B$17*D3288+$B$18))&lt;0,D3288&lt;$A$14,D3288&gt;$A$15),"",(H3288-($B$17*D3288+$B$18))))</f>
        <v/>
      </c>
      <c r="J3288" s="31" t="str">
        <f aca="false">IF(I3288="","",D3288*I3288*(D3288-D3287))</f>
        <v/>
      </c>
      <c r="K3288" s="31" t="str">
        <f aca="false">IF(I3288="","",I3288*(D3288-D3287))</f>
        <v/>
      </c>
    </row>
    <row r="3289" customFormat="false" ht="15" hidden="false" customHeight="false" outlineLevel="0" collapsed="false">
      <c r="D3289" s="32"/>
      <c r="E3289" s="32"/>
      <c r="F3289" s="32"/>
      <c r="G3289" s="32" t="str">
        <f aca="false">IF(D3289="","",VLOOKUP('g10CV Man'!F3289,'Gradient Baseline'!$A$3:$B$6001,2))</f>
        <v/>
      </c>
      <c r="H3289" s="32" t="str">
        <f aca="false">IF(D3289="","",E3289-G3289)</f>
        <v/>
      </c>
      <c r="I3289" s="32" t="str">
        <f aca="false">IF(D3289="","",IF(OR((H3289-($B$17*D3289+$B$18))&lt;0,D3289&lt;$A$14,D3289&gt;$A$15),"",(H3289-($B$17*D3289+$B$18))))</f>
        <v/>
      </c>
      <c r="J3289" s="31" t="str">
        <f aca="false">IF(I3289="","",D3289*I3289*(D3289-D3288))</f>
        <v/>
      </c>
      <c r="K3289" s="31" t="str">
        <f aca="false">IF(I3289="","",I3289*(D3289-D3288))</f>
        <v/>
      </c>
    </row>
    <row r="3290" customFormat="false" ht="15" hidden="false" customHeight="false" outlineLevel="0" collapsed="false">
      <c r="D3290" s="32"/>
      <c r="E3290" s="32"/>
      <c r="F3290" s="32"/>
      <c r="G3290" s="32" t="str">
        <f aca="false">IF(D3290="","",VLOOKUP('g10CV Man'!F3290,'Gradient Baseline'!$A$3:$B$6001,2))</f>
        <v/>
      </c>
      <c r="H3290" s="32" t="str">
        <f aca="false">IF(D3290="","",E3290-G3290)</f>
        <v/>
      </c>
      <c r="I3290" s="32" t="str">
        <f aca="false">IF(D3290="","",IF(OR((H3290-($B$17*D3290+$B$18))&lt;0,D3290&lt;$A$14,D3290&gt;$A$15),"",(H3290-($B$17*D3290+$B$18))))</f>
        <v/>
      </c>
      <c r="J3290" s="31" t="str">
        <f aca="false">IF(I3290="","",D3290*I3290*(D3290-D3289))</f>
        <v/>
      </c>
      <c r="K3290" s="31" t="str">
        <f aca="false">IF(I3290="","",I3290*(D3290-D3289))</f>
        <v/>
      </c>
    </row>
    <row r="3291" customFormat="false" ht="15" hidden="false" customHeight="false" outlineLevel="0" collapsed="false">
      <c r="D3291" s="32"/>
      <c r="E3291" s="32"/>
      <c r="F3291" s="32"/>
      <c r="G3291" s="32" t="str">
        <f aca="false">IF(D3291="","",VLOOKUP('g10CV Man'!F3291,'Gradient Baseline'!$A$3:$B$6001,2))</f>
        <v/>
      </c>
      <c r="H3291" s="32" t="str">
        <f aca="false">IF(D3291="","",E3291-G3291)</f>
        <v/>
      </c>
      <c r="I3291" s="32" t="str">
        <f aca="false">IF(D3291="","",IF(OR((H3291-($B$17*D3291+$B$18))&lt;0,D3291&lt;$A$14,D3291&gt;$A$15),"",(H3291-($B$17*D3291+$B$18))))</f>
        <v/>
      </c>
      <c r="J3291" s="31" t="str">
        <f aca="false">IF(I3291="","",D3291*I3291*(D3291-D3290))</f>
        <v/>
      </c>
      <c r="K3291" s="31" t="str">
        <f aca="false">IF(I3291="","",I3291*(D3291-D3290))</f>
        <v/>
      </c>
    </row>
    <row r="3292" customFormat="false" ht="15" hidden="false" customHeight="false" outlineLevel="0" collapsed="false">
      <c r="D3292" s="32"/>
      <c r="E3292" s="32"/>
      <c r="F3292" s="32"/>
      <c r="G3292" s="32" t="str">
        <f aca="false">IF(D3292="","",VLOOKUP('g10CV Man'!F3292,'Gradient Baseline'!$A$3:$B$6001,2))</f>
        <v/>
      </c>
      <c r="H3292" s="32" t="str">
        <f aca="false">IF(D3292="","",E3292-G3292)</f>
        <v/>
      </c>
      <c r="I3292" s="32" t="str">
        <f aca="false">IF(D3292="","",IF(OR((H3292-($B$17*D3292+$B$18))&lt;0,D3292&lt;$A$14,D3292&gt;$A$15),"",(H3292-($B$17*D3292+$B$18))))</f>
        <v/>
      </c>
      <c r="J3292" s="31" t="str">
        <f aca="false">IF(I3292="","",D3292*I3292*(D3292-D3291))</f>
        <v/>
      </c>
      <c r="K3292" s="31" t="str">
        <f aca="false">IF(I3292="","",I3292*(D3292-D3291))</f>
        <v/>
      </c>
    </row>
    <row r="3293" customFormat="false" ht="15" hidden="false" customHeight="false" outlineLevel="0" collapsed="false">
      <c r="D3293" s="32"/>
      <c r="E3293" s="32"/>
      <c r="F3293" s="32"/>
      <c r="G3293" s="32" t="str">
        <f aca="false">IF(D3293="","",VLOOKUP('g10CV Man'!F3293,'Gradient Baseline'!$A$3:$B$6001,2))</f>
        <v/>
      </c>
      <c r="H3293" s="32" t="str">
        <f aca="false">IF(D3293="","",E3293-G3293)</f>
        <v/>
      </c>
      <c r="I3293" s="32" t="str">
        <f aca="false">IF(D3293="","",IF(OR((H3293-($B$17*D3293+$B$18))&lt;0,D3293&lt;$A$14,D3293&gt;$A$15),"",(H3293-($B$17*D3293+$B$18))))</f>
        <v/>
      </c>
      <c r="J3293" s="31" t="str">
        <f aca="false">IF(I3293="","",D3293*I3293*(D3293-D3292))</f>
        <v/>
      </c>
      <c r="K3293" s="31" t="str">
        <f aca="false">IF(I3293="","",I3293*(D3293-D3292))</f>
        <v/>
      </c>
    </row>
    <row r="3294" customFormat="false" ht="15" hidden="false" customHeight="false" outlineLevel="0" collapsed="false">
      <c r="D3294" s="32"/>
      <c r="E3294" s="32"/>
      <c r="F3294" s="32"/>
      <c r="G3294" s="32" t="str">
        <f aca="false">IF(D3294="","",VLOOKUP('g10CV Man'!F3294,'Gradient Baseline'!$A$3:$B$6001,2))</f>
        <v/>
      </c>
      <c r="H3294" s="32" t="str">
        <f aca="false">IF(D3294="","",E3294-G3294)</f>
        <v/>
      </c>
      <c r="I3294" s="32" t="str">
        <f aca="false">IF(D3294="","",IF(OR((H3294-($B$17*D3294+$B$18))&lt;0,D3294&lt;$A$14,D3294&gt;$A$15),"",(H3294-($B$17*D3294+$B$18))))</f>
        <v/>
      </c>
      <c r="J3294" s="31" t="str">
        <f aca="false">IF(I3294="","",D3294*I3294*(D3294-D3293))</f>
        <v/>
      </c>
      <c r="K3294" s="31" t="str">
        <f aca="false">IF(I3294="","",I3294*(D3294-D3293))</f>
        <v/>
      </c>
    </row>
    <row r="3295" customFormat="false" ht="15" hidden="false" customHeight="false" outlineLevel="0" collapsed="false">
      <c r="D3295" s="32"/>
      <c r="E3295" s="32"/>
      <c r="F3295" s="32"/>
      <c r="G3295" s="32" t="str">
        <f aca="false">IF(D3295="","",VLOOKUP('g10CV Man'!F3295,'Gradient Baseline'!$A$3:$B$6001,2))</f>
        <v/>
      </c>
      <c r="H3295" s="32" t="str">
        <f aca="false">IF(D3295="","",E3295-G3295)</f>
        <v/>
      </c>
      <c r="I3295" s="32" t="str">
        <f aca="false">IF(D3295="","",IF(OR((H3295-($B$17*D3295+$B$18))&lt;0,D3295&lt;$A$14,D3295&gt;$A$15),"",(H3295-($B$17*D3295+$B$18))))</f>
        <v/>
      </c>
      <c r="J3295" s="31" t="str">
        <f aca="false">IF(I3295="","",D3295*I3295*(D3295-D3294))</f>
        <v/>
      </c>
      <c r="K3295" s="31" t="str">
        <f aca="false">IF(I3295="","",I3295*(D3295-D3294))</f>
        <v/>
      </c>
    </row>
    <row r="3296" customFormat="false" ht="15" hidden="false" customHeight="false" outlineLevel="0" collapsed="false">
      <c r="D3296" s="32"/>
      <c r="E3296" s="32"/>
      <c r="F3296" s="32"/>
      <c r="G3296" s="32" t="str">
        <f aca="false">IF(D3296="","",VLOOKUP('g10CV Man'!F3296,'Gradient Baseline'!$A$3:$B$6001,2))</f>
        <v/>
      </c>
      <c r="H3296" s="32" t="str">
        <f aca="false">IF(D3296="","",E3296-G3296)</f>
        <v/>
      </c>
      <c r="I3296" s="32" t="str">
        <f aca="false">IF(D3296="","",IF(OR((H3296-($B$17*D3296+$B$18))&lt;0,D3296&lt;$A$14,D3296&gt;$A$15),"",(H3296-($B$17*D3296+$B$18))))</f>
        <v/>
      </c>
      <c r="J3296" s="31" t="str">
        <f aca="false">IF(I3296="","",D3296*I3296*(D3296-D3295))</f>
        <v/>
      </c>
      <c r="K3296" s="31" t="str">
        <f aca="false">IF(I3296="","",I3296*(D3296-D3295))</f>
        <v/>
      </c>
    </row>
    <row r="3297" customFormat="false" ht="15" hidden="false" customHeight="false" outlineLevel="0" collapsed="false">
      <c r="D3297" s="32"/>
      <c r="E3297" s="32"/>
      <c r="F3297" s="32"/>
      <c r="G3297" s="32" t="str">
        <f aca="false">IF(D3297="","",VLOOKUP('g10CV Man'!F3297,'Gradient Baseline'!$A$3:$B$6001,2))</f>
        <v/>
      </c>
      <c r="H3297" s="32" t="str">
        <f aca="false">IF(D3297="","",E3297-G3297)</f>
        <v/>
      </c>
      <c r="I3297" s="32" t="str">
        <f aca="false">IF(D3297="","",IF(OR((H3297-($B$17*D3297+$B$18))&lt;0,D3297&lt;$A$14,D3297&gt;$A$15),"",(H3297-($B$17*D3297+$B$18))))</f>
        <v/>
      </c>
      <c r="J3297" s="31" t="str">
        <f aca="false">IF(I3297="","",D3297*I3297*(D3297-D3296))</f>
        <v/>
      </c>
      <c r="K3297" s="31" t="str">
        <f aca="false">IF(I3297="","",I3297*(D3297-D3296))</f>
        <v/>
      </c>
    </row>
    <row r="3298" customFormat="false" ht="15" hidden="false" customHeight="false" outlineLevel="0" collapsed="false">
      <c r="D3298" s="32"/>
      <c r="E3298" s="32"/>
      <c r="F3298" s="32"/>
      <c r="G3298" s="32" t="str">
        <f aca="false">IF(D3298="","",VLOOKUP('g10CV Man'!F3298,'Gradient Baseline'!$A$3:$B$6001,2))</f>
        <v/>
      </c>
      <c r="H3298" s="32" t="str">
        <f aca="false">IF(D3298="","",E3298-G3298)</f>
        <v/>
      </c>
      <c r="I3298" s="32" t="str">
        <f aca="false">IF(D3298="","",IF(OR((H3298-($B$17*D3298+$B$18))&lt;0,D3298&lt;$A$14,D3298&gt;$A$15),"",(H3298-($B$17*D3298+$B$18))))</f>
        <v/>
      </c>
      <c r="J3298" s="31" t="str">
        <f aca="false">IF(I3298="","",D3298*I3298*(D3298-D3297))</f>
        <v/>
      </c>
      <c r="K3298" s="31" t="str">
        <f aca="false">IF(I3298="","",I3298*(D3298-D3297))</f>
        <v/>
      </c>
    </row>
    <row r="3299" customFormat="false" ht="15" hidden="false" customHeight="false" outlineLevel="0" collapsed="false">
      <c r="D3299" s="32"/>
      <c r="E3299" s="32"/>
      <c r="F3299" s="32"/>
      <c r="G3299" s="32" t="str">
        <f aca="false">IF(D3299="","",VLOOKUP('g10CV Man'!F3299,'Gradient Baseline'!$A$3:$B$6001,2))</f>
        <v/>
      </c>
      <c r="H3299" s="32" t="str">
        <f aca="false">IF(D3299="","",E3299-G3299)</f>
        <v/>
      </c>
      <c r="I3299" s="32" t="str">
        <f aca="false">IF(D3299="","",IF(OR((H3299-($B$17*D3299+$B$18))&lt;0,D3299&lt;$A$14,D3299&gt;$A$15),"",(H3299-($B$17*D3299+$B$18))))</f>
        <v/>
      </c>
      <c r="J3299" s="31" t="str">
        <f aca="false">IF(I3299="","",D3299*I3299*(D3299-D3298))</f>
        <v/>
      </c>
      <c r="K3299" s="31" t="str">
        <f aca="false">IF(I3299="","",I3299*(D3299-D3298))</f>
        <v/>
      </c>
    </row>
    <row r="3300" customFormat="false" ht="15" hidden="false" customHeight="false" outlineLevel="0" collapsed="false">
      <c r="D3300" s="32"/>
      <c r="E3300" s="32"/>
      <c r="F3300" s="32"/>
      <c r="G3300" s="32" t="str">
        <f aca="false">IF(D3300="","",VLOOKUP('g10CV Man'!F3300,'Gradient Baseline'!$A$3:$B$6001,2))</f>
        <v/>
      </c>
      <c r="H3300" s="32" t="str">
        <f aca="false">IF(D3300="","",E3300-G3300)</f>
        <v/>
      </c>
      <c r="I3300" s="32" t="str">
        <f aca="false">IF(D3300="","",IF(OR((H3300-($B$17*D3300+$B$18))&lt;0,D3300&lt;$A$14,D3300&gt;$A$15),"",(H3300-($B$17*D3300+$B$18))))</f>
        <v/>
      </c>
      <c r="J3300" s="31" t="str">
        <f aca="false">IF(I3300="","",D3300*I3300*(D3300-D3299))</f>
        <v/>
      </c>
      <c r="K3300" s="31" t="str">
        <f aca="false">IF(I3300="","",I3300*(D3300-D3299))</f>
        <v/>
      </c>
    </row>
    <row r="3301" customFormat="false" ht="15" hidden="false" customHeight="false" outlineLevel="0" collapsed="false">
      <c r="D3301" s="32"/>
      <c r="E3301" s="32"/>
      <c r="F3301" s="32"/>
      <c r="G3301" s="32" t="str">
        <f aca="false">IF(D3301="","",VLOOKUP('g10CV Man'!F3301,'Gradient Baseline'!$A$3:$B$6001,2))</f>
        <v/>
      </c>
      <c r="H3301" s="32" t="str">
        <f aca="false">IF(D3301="","",E3301-G3301)</f>
        <v/>
      </c>
      <c r="I3301" s="32" t="str">
        <f aca="false">IF(D3301="","",IF(OR((H3301-($B$17*D3301+$B$18))&lt;0,D3301&lt;$A$14,D3301&gt;$A$15),"",(H3301-($B$17*D3301+$B$18))))</f>
        <v/>
      </c>
      <c r="J3301" s="31" t="str">
        <f aca="false">IF(I3301="","",D3301*I3301*(D3301-D3300))</f>
        <v/>
      </c>
      <c r="K3301" s="31" t="str">
        <f aca="false">IF(I3301="","",I3301*(D3301-D3300))</f>
        <v/>
      </c>
    </row>
    <row r="3302" customFormat="false" ht="15" hidden="false" customHeight="false" outlineLevel="0" collapsed="false">
      <c r="D3302" s="32"/>
      <c r="E3302" s="32"/>
      <c r="F3302" s="32"/>
      <c r="G3302" s="32" t="str">
        <f aca="false">IF(D3302="","",VLOOKUP('g10CV Man'!F3302,'Gradient Baseline'!$A$3:$B$6001,2))</f>
        <v/>
      </c>
      <c r="H3302" s="32" t="str">
        <f aca="false">IF(D3302="","",E3302-G3302)</f>
        <v/>
      </c>
      <c r="I3302" s="32" t="str">
        <f aca="false">IF(D3302="","",IF(OR((H3302-($B$17*D3302+$B$18))&lt;0,D3302&lt;$A$14,D3302&gt;$A$15),"",(H3302-($B$17*D3302+$B$18))))</f>
        <v/>
      </c>
      <c r="J3302" s="31" t="str">
        <f aca="false">IF(I3302="","",D3302*I3302*(D3302-D3301))</f>
        <v/>
      </c>
      <c r="K3302" s="31" t="str">
        <f aca="false">IF(I3302="","",I3302*(D3302-D3301))</f>
        <v/>
      </c>
    </row>
    <row r="3303" customFormat="false" ht="15" hidden="false" customHeight="false" outlineLevel="0" collapsed="false">
      <c r="D3303" s="32"/>
      <c r="E3303" s="32"/>
      <c r="F3303" s="32"/>
      <c r="G3303" s="32" t="str">
        <f aca="false">IF(D3303="","",VLOOKUP('g10CV Man'!F3303,'Gradient Baseline'!$A$3:$B$6001,2))</f>
        <v/>
      </c>
      <c r="H3303" s="32" t="str">
        <f aca="false">IF(D3303="","",E3303-G3303)</f>
        <v/>
      </c>
      <c r="I3303" s="32" t="str">
        <f aca="false">IF(D3303="","",IF(OR((H3303-($B$17*D3303+$B$18))&lt;0,D3303&lt;$A$14,D3303&gt;$A$15),"",(H3303-($B$17*D3303+$B$18))))</f>
        <v/>
      </c>
      <c r="J3303" s="31" t="str">
        <f aca="false">IF(I3303="","",D3303*I3303*(D3303-D3302))</f>
        <v/>
      </c>
      <c r="K3303" s="31" t="str">
        <f aca="false">IF(I3303="","",I3303*(D3303-D3302))</f>
        <v/>
      </c>
    </row>
    <row r="3304" customFormat="false" ht="15" hidden="false" customHeight="false" outlineLevel="0" collapsed="false">
      <c r="D3304" s="32"/>
      <c r="E3304" s="32"/>
      <c r="F3304" s="32"/>
      <c r="G3304" s="32" t="str">
        <f aca="false">IF(D3304="","",VLOOKUP('g10CV Man'!F3304,'Gradient Baseline'!$A$3:$B$6001,2))</f>
        <v/>
      </c>
      <c r="H3304" s="32" t="str">
        <f aca="false">IF(D3304="","",E3304-G3304)</f>
        <v/>
      </c>
      <c r="I3304" s="32" t="str">
        <f aca="false">IF(D3304="","",IF(OR((H3304-($B$17*D3304+$B$18))&lt;0,D3304&lt;$A$14,D3304&gt;$A$15),"",(H3304-($B$17*D3304+$B$18))))</f>
        <v/>
      </c>
      <c r="J3304" s="31" t="str">
        <f aca="false">IF(I3304="","",D3304*I3304*(D3304-D3303))</f>
        <v/>
      </c>
      <c r="K3304" s="31" t="str">
        <f aca="false">IF(I3304="","",I3304*(D3304-D3303))</f>
        <v/>
      </c>
    </row>
    <row r="3305" customFormat="false" ht="15" hidden="false" customHeight="false" outlineLevel="0" collapsed="false">
      <c r="D3305" s="32"/>
      <c r="E3305" s="32"/>
      <c r="F3305" s="32"/>
      <c r="G3305" s="32" t="str">
        <f aca="false">IF(D3305="","",VLOOKUP('g10CV Man'!F3305,'Gradient Baseline'!$A$3:$B$6001,2))</f>
        <v/>
      </c>
      <c r="H3305" s="32" t="str">
        <f aca="false">IF(D3305="","",E3305-G3305)</f>
        <v/>
      </c>
      <c r="I3305" s="32" t="str">
        <f aca="false">IF(D3305="","",IF(OR((H3305-($B$17*D3305+$B$18))&lt;0,D3305&lt;$A$14,D3305&gt;$A$15),"",(H3305-($B$17*D3305+$B$18))))</f>
        <v/>
      </c>
      <c r="J3305" s="31" t="str">
        <f aca="false">IF(I3305="","",D3305*I3305*(D3305-D3304))</f>
        <v/>
      </c>
      <c r="K3305" s="31" t="str">
        <f aca="false">IF(I3305="","",I3305*(D3305-D3304))</f>
        <v/>
      </c>
    </row>
    <row r="3306" customFormat="false" ht="15" hidden="false" customHeight="false" outlineLevel="0" collapsed="false">
      <c r="D3306" s="32"/>
      <c r="E3306" s="32"/>
      <c r="F3306" s="32"/>
      <c r="G3306" s="32" t="str">
        <f aca="false">IF(D3306="","",VLOOKUP('g10CV Man'!F3306,'Gradient Baseline'!$A$3:$B$6001,2))</f>
        <v/>
      </c>
      <c r="H3306" s="32" t="str">
        <f aca="false">IF(D3306="","",E3306-G3306)</f>
        <v/>
      </c>
      <c r="I3306" s="32" t="str">
        <f aca="false">IF(D3306="","",IF(OR((H3306-($B$17*D3306+$B$18))&lt;0,D3306&lt;$A$14,D3306&gt;$A$15),"",(H3306-($B$17*D3306+$B$18))))</f>
        <v/>
      </c>
      <c r="J3306" s="31" t="str">
        <f aca="false">IF(I3306="","",D3306*I3306*(D3306-D3305))</f>
        <v/>
      </c>
      <c r="K3306" s="31" t="str">
        <f aca="false">IF(I3306="","",I3306*(D3306-D3305))</f>
        <v/>
      </c>
    </row>
    <row r="3307" customFormat="false" ht="15" hidden="false" customHeight="false" outlineLevel="0" collapsed="false">
      <c r="D3307" s="32"/>
      <c r="E3307" s="32"/>
      <c r="F3307" s="32"/>
      <c r="G3307" s="32" t="str">
        <f aca="false">IF(D3307="","",VLOOKUP('g10CV Man'!F3307,'Gradient Baseline'!$A$3:$B$6001,2))</f>
        <v/>
      </c>
      <c r="H3307" s="32" t="str">
        <f aca="false">IF(D3307="","",E3307-G3307)</f>
        <v/>
      </c>
      <c r="I3307" s="32" t="str">
        <f aca="false">IF(D3307="","",IF(OR((H3307-($B$17*D3307+$B$18))&lt;0,D3307&lt;$A$14,D3307&gt;$A$15),"",(H3307-($B$17*D3307+$B$18))))</f>
        <v/>
      </c>
      <c r="J3307" s="31" t="str">
        <f aca="false">IF(I3307="","",D3307*I3307*(D3307-D3306))</f>
        <v/>
      </c>
      <c r="K3307" s="31" t="str">
        <f aca="false">IF(I3307="","",I3307*(D3307-D3306))</f>
        <v/>
      </c>
    </row>
    <row r="3308" customFormat="false" ht="15" hidden="false" customHeight="false" outlineLevel="0" collapsed="false">
      <c r="D3308" s="32"/>
      <c r="E3308" s="32"/>
      <c r="F3308" s="32"/>
      <c r="G3308" s="32" t="str">
        <f aca="false">IF(D3308="","",VLOOKUP('g10CV Man'!F3308,'Gradient Baseline'!$A$3:$B$6001,2))</f>
        <v/>
      </c>
      <c r="H3308" s="32" t="str">
        <f aca="false">IF(D3308="","",E3308-G3308)</f>
        <v/>
      </c>
      <c r="I3308" s="32" t="str">
        <f aca="false">IF(D3308="","",IF(OR((H3308-($B$17*D3308+$B$18))&lt;0,D3308&lt;$A$14,D3308&gt;$A$15),"",(H3308-($B$17*D3308+$B$18))))</f>
        <v/>
      </c>
      <c r="J3308" s="31" t="str">
        <f aca="false">IF(I3308="","",D3308*I3308*(D3308-D3307))</f>
        <v/>
      </c>
      <c r="K3308" s="31" t="str">
        <f aca="false">IF(I3308="","",I3308*(D3308-D3307))</f>
        <v/>
      </c>
    </row>
    <row r="3309" customFormat="false" ht="15" hidden="false" customHeight="false" outlineLevel="0" collapsed="false">
      <c r="D3309" s="32"/>
      <c r="E3309" s="32"/>
      <c r="F3309" s="32"/>
      <c r="G3309" s="32" t="str">
        <f aca="false">IF(D3309="","",VLOOKUP('g10CV Man'!F3309,'Gradient Baseline'!$A$3:$B$6001,2))</f>
        <v/>
      </c>
      <c r="H3309" s="32" t="str">
        <f aca="false">IF(D3309="","",E3309-G3309)</f>
        <v/>
      </c>
      <c r="I3309" s="32" t="str">
        <f aca="false">IF(D3309="","",IF(OR((H3309-($B$17*D3309+$B$18))&lt;0,D3309&lt;$A$14,D3309&gt;$A$15),"",(H3309-($B$17*D3309+$B$18))))</f>
        <v/>
      </c>
      <c r="J3309" s="31" t="str">
        <f aca="false">IF(I3309="","",D3309*I3309*(D3309-D3308))</f>
        <v/>
      </c>
      <c r="K3309" s="31" t="str">
        <f aca="false">IF(I3309="","",I3309*(D3309-D3308))</f>
        <v/>
      </c>
    </row>
    <row r="3310" customFormat="false" ht="15" hidden="false" customHeight="false" outlineLevel="0" collapsed="false">
      <c r="D3310" s="32"/>
      <c r="E3310" s="32"/>
      <c r="F3310" s="32"/>
      <c r="G3310" s="32" t="str">
        <f aca="false">IF(D3310="","",VLOOKUP('g10CV Man'!F3310,'Gradient Baseline'!$A$3:$B$6001,2))</f>
        <v/>
      </c>
      <c r="H3310" s="32" t="str">
        <f aca="false">IF(D3310="","",E3310-G3310)</f>
        <v/>
      </c>
      <c r="I3310" s="32" t="str">
        <f aca="false">IF(D3310="","",IF(OR((H3310-($B$17*D3310+$B$18))&lt;0,D3310&lt;$A$14,D3310&gt;$A$15),"",(H3310-($B$17*D3310+$B$18))))</f>
        <v/>
      </c>
      <c r="J3310" s="31" t="str">
        <f aca="false">IF(I3310="","",D3310*I3310*(D3310-D3309))</f>
        <v/>
      </c>
      <c r="K3310" s="31" t="str">
        <f aca="false">IF(I3310="","",I3310*(D3310-D3309))</f>
        <v/>
      </c>
    </row>
    <row r="3311" customFormat="false" ht="15" hidden="false" customHeight="false" outlineLevel="0" collapsed="false">
      <c r="D3311" s="32"/>
      <c r="E3311" s="32"/>
      <c r="F3311" s="32"/>
      <c r="G3311" s="32" t="str">
        <f aca="false">IF(D3311="","",VLOOKUP('g10CV Man'!F3311,'Gradient Baseline'!$A$3:$B$6001,2))</f>
        <v/>
      </c>
      <c r="H3311" s="32" t="str">
        <f aca="false">IF(D3311="","",E3311-G3311)</f>
        <v/>
      </c>
      <c r="I3311" s="32" t="str">
        <f aca="false">IF(D3311="","",IF(OR((H3311-($B$17*D3311+$B$18))&lt;0,D3311&lt;$A$14,D3311&gt;$A$15),"",(H3311-($B$17*D3311+$B$18))))</f>
        <v/>
      </c>
      <c r="J3311" s="31" t="str">
        <f aca="false">IF(I3311="","",D3311*I3311*(D3311-D3310))</f>
        <v/>
      </c>
      <c r="K3311" s="31" t="str">
        <f aca="false">IF(I3311="","",I3311*(D3311-D3310))</f>
        <v/>
      </c>
    </row>
    <row r="3312" customFormat="false" ht="15" hidden="false" customHeight="false" outlineLevel="0" collapsed="false">
      <c r="D3312" s="32"/>
      <c r="E3312" s="32"/>
      <c r="F3312" s="32"/>
      <c r="G3312" s="32" t="str">
        <f aca="false">IF(D3312="","",VLOOKUP('g10CV Man'!F3312,'Gradient Baseline'!$A$3:$B$6001,2))</f>
        <v/>
      </c>
      <c r="H3312" s="32" t="str">
        <f aca="false">IF(D3312="","",E3312-G3312)</f>
        <v/>
      </c>
      <c r="I3312" s="32" t="str">
        <f aca="false">IF(D3312="","",IF(OR((H3312-($B$17*D3312+$B$18))&lt;0,D3312&lt;$A$14,D3312&gt;$A$15),"",(H3312-($B$17*D3312+$B$18))))</f>
        <v/>
      </c>
      <c r="J3312" s="31" t="str">
        <f aca="false">IF(I3312="","",D3312*I3312*(D3312-D3311))</f>
        <v/>
      </c>
      <c r="K3312" s="31" t="str">
        <f aca="false">IF(I3312="","",I3312*(D3312-D3311))</f>
        <v/>
      </c>
    </row>
    <row r="3313" customFormat="false" ht="15" hidden="false" customHeight="false" outlineLevel="0" collapsed="false">
      <c r="D3313" s="32"/>
      <c r="E3313" s="32"/>
      <c r="F3313" s="32"/>
      <c r="G3313" s="32" t="str">
        <f aca="false">IF(D3313="","",VLOOKUP('g10CV Man'!F3313,'Gradient Baseline'!$A$3:$B$6001,2))</f>
        <v/>
      </c>
      <c r="H3313" s="32" t="str">
        <f aca="false">IF(D3313="","",E3313-G3313)</f>
        <v/>
      </c>
      <c r="I3313" s="32" t="str">
        <f aca="false">IF(D3313="","",IF(OR((H3313-($B$17*D3313+$B$18))&lt;0,D3313&lt;$A$14,D3313&gt;$A$15),"",(H3313-($B$17*D3313+$B$18))))</f>
        <v/>
      </c>
      <c r="J3313" s="31" t="str">
        <f aca="false">IF(I3313="","",D3313*I3313*(D3313-D3312))</f>
        <v/>
      </c>
      <c r="K3313" s="31" t="str">
        <f aca="false">IF(I3313="","",I3313*(D3313-D3312))</f>
        <v/>
      </c>
    </row>
    <row r="3314" customFormat="false" ht="15" hidden="false" customHeight="false" outlineLevel="0" collapsed="false">
      <c r="D3314" s="32"/>
      <c r="E3314" s="32"/>
      <c r="F3314" s="32"/>
      <c r="G3314" s="32" t="str">
        <f aca="false">IF(D3314="","",VLOOKUP('g10CV Man'!F3314,'Gradient Baseline'!$A$3:$B$6001,2))</f>
        <v/>
      </c>
      <c r="H3314" s="32" t="str">
        <f aca="false">IF(D3314="","",E3314-G3314)</f>
        <v/>
      </c>
      <c r="I3314" s="32" t="str">
        <f aca="false">IF(D3314="","",IF(OR((H3314-($B$17*D3314+$B$18))&lt;0,D3314&lt;$A$14,D3314&gt;$A$15),"",(H3314-($B$17*D3314+$B$18))))</f>
        <v/>
      </c>
      <c r="J3314" s="31" t="str">
        <f aca="false">IF(I3314="","",D3314*I3314*(D3314-D3313))</f>
        <v/>
      </c>
      <c r="K3314" s="31" t="str">
        <f aca="false">IF(I3314="","",I3314*(D3314-D3313))</f>
        <v/>
      </c>
    </row>
    <row r="3315" customFormat="false" ht="15" hidden="false" customHeight="false" outlineLevel="0" collapsed="false">
      <c r="D3315" s="32"/>
      <c r="E3315" s="32"/>
      <c r="F3315" s="32"/>
      <c r="G3315" s="32" t="str">
        <f aca="false">IF(D3315="","",VLOOKUP('g10CV Man'!F3315,'Gradient Baseline'!$A$3:$B$6001,2))</f>
        <v/>
      </c>
      <c r="H3315" s="32" t="str">
        <f aca="false">IF(D3315="","",E3315-G3315)</f>
        <v/>
      </c>
      <c r="I3315" s="32" t="str">
        <f aca="false">IF(D3315="","",IF(OR((H3315-($B$17*D3315+$B$18))&lt;0,D3315&lt;$A$14,D3315&gt;$A$15),"",(H3315-($B$17*D3315+$B$18))))</f>
        <v/>
      </c>
      <c r="J3315" s="31" t="str">
        <f aca="false">IF(I3315="","",D3315*I3315*(D3315-D3314))</f>
        <v/>
      </c>
      <c r="K3315" s="31" t="str">
        <f aca="false">IF(I3315="","",I3315*(D3315-D3314))</f>
        <v/>
      </c>
    </row>
    <row r="3316" customFormat="false" ht="15" hidden="false" customHeight="false" outlineLevel="0" collapsed="false">
      <c r="D3316" s="32"/>
      <c r="E3316" s="32"/>
      <c r="F3316" s="32"/>
      <c r="G3316" s="32" t="str">
        <f aca="false">IF(D3316="","",VLOOKUP('g10CV Man'!F3316,'Gradient Baseline'!$A$3:$B$6001,2))</f>
        <v/>
      </c>
      <c r="H3316" s="32" t="str">
        <f aca="false">IF(D3316="","",E3316-G3316)</f>
        <v/>
      </c>
      <c r="I3316" s="32" t="str">
        <f aca="false">IF(D3316="","",IF(OR((H3316-($B$17*D3316+$B$18))&lt;0,D3316&lt;$A$14,D3316&gt;$A$15),"",(H3316-($B$17*D3316+$B$18))))</f>
        <v/>
      </c>
      <c r="J3316" s="31" t="str">
        <f aca="false">IF(I3316="","",D3316*I3316*(D3316-D3315))</f>
        <v/>
      </c>
      <c r="K3316" s="31" t="str">
        <f aca="false">IF(I3316="","",I3316*(D3316-D3315))</f>
        <v/>
      </c>
    </row>
    <row r="3317" customFormat="false" ht="15" hidden="false" customHeight="false" outlineLevel="0" collapsed="false">
      <c r="D3317" s="32"/>
      <c r="E3317" s="32"/>
      <c r="F3317" s="32"/>
      <c r="G3317" s="32" t="str">
        <f aca="false">IF(D3317="","",VLOOKUP('g10CV Man'!F3317,'Gradient Baseline'!$A$3:$B$6001,2))</f>
        <v/>
      </c>
      <c r="H3317" s="32" t="str">
        <f aca="false">IF(D3317="","",E3317-G3317)</f>
        <v/>
      </c>
      <c r="I3317" s="32" t="str">
        <f aca="false">IF(D3317="","",IF(OR((H3317-($B$17*D3317+$B$18))&lt;0,D3317&lt;$A$14,D3317&gt;$A$15),"",(H3317-($B$17*D3317+$B$18))))</f>
        <v/>
      </c>
      <c r="J3317" s="31" t="str">
        <f aca="false">IF(I3317="","",D3317*I3317*(D3317-D3316))</f>
        <v/>
      </c>
      <c r="K3317" s="31" t="str">
        <f aca="false">IF(I3317="","",I3317*(D3317-D3316))</f>
        <v/>
      </c>
    </row>
    <row r="3318" customFormat="false" ht="15" hidden="false" customHeight="false" outlineLevel="0" collapsed="false">
      <c r="D3318" s="32"/>
      <c r="E3318" s="32"/>
      <c r="F3318" s="32"/>
      <c r="G3318" s="32" t="str">
        <f aca="false">IF(D3318="","",VLOOKUP('g10CV Man'!F3318,'Gradient Baseline'!$A$3:$B$6001,2))</f>
        <v/>
      </c>
      <c r="H3318" s="32" t="str">
        <f aca="false">IF(D3318="","",E3318-G3318)</f>
        <v/>
      </c>
      <c r="I3318" s="32" t="str">
        <f aca="false">IF(D3318="","",IF(OR((H3318-($B$17*D3318+$B$18))&lt;0,D3318&lt;$A$14,D3318&gt;$A$15),"",(H3318-($B$17*D3318+$B$18))))</f>
        <v/>
      </c>
      <c r="J3318" s="31" t="str">
        <f aca="false">IF(I3318="","",D3318*I3318*(D3318-D3317))</f>
        <v/>
      </c>
      <c r="K3318" s="31" t="str">
        <f aca="false">IF(I3318="","",I3318*(D3318-D3317))</f>
        <v/>
      </c>
    </row>
    <row r="3319" customFormat="false" ht="15" hidden="false" customHeight="false" outlineLevel="0" collapsed="false">
      <c r="D3319" s="32"/>
      <c r="E3319" s="32"/>
      <c r="F3319" s="32"/>
      <c r="G3319" s="32" t="str">
        <f aca="false">IF(D3319="","",VLOOKUP('g10CV Man'!F3319,'Gradient Baseline'!$A$3:$B$6001,2))</f>
        <v/>
      </c>
      <c r="H3319" s="32" t="str">
        <f aca="false">IF(D3319="","",E3319-G3319)</f>
        <v/>
      </c>
      <c r="I3319" s="32" t="str">
        <f aca="false">IF(D3319="","",IF(OR((H3319-($B$17*D3319+$B$18))&lt;0,D3319&lt;$A$14,D3319&gt;$A$15),"",(H3319-($B$17*D3319+$B$18))))</f>
        <v/>
      </c>
      <c r="J3319" s="31" t="str">
        <f aca="false">IF(I3319="","",D3319*I3319*(D3319-D3318))</f>
        <v/>
      </c>
      <c r="K3319" s="31" t="str">
        <f aca="false">IF(I3319="","",I3319*(D3319-D3318))</f>
        <v/>
      </c>
    </row>
    <row r="3320" customFormat="false" ht="15" hidden="false" customHeight="false" outlineLevel="0" collapsed="false">
      <c r="D3320" s="32"/>
      <c r="E3320" s="32"/>
      <c r="F3320" s="32"/>
      <c r="G3320" s="32" t="str">
        <f aca="false">IF(D3320="","",VLOOKUP('g10CV Man'!F3320,'Gradient Baseline'!$A$3:$B$6001,2))</f>
        <v/>
      </c>
      <c r="H3320" s="32" t="str">
        <f aca="false">IF(D3320="","",E3320-G3320)</f>
        <v/>
      </c>
      <c r="I3320" s="32" t="str">
        <f aca="false">IF(D3320="","",IF(OR((H3320-($B$17*D3320+$B$18))&lt;0,D3320&lt;$A$14,D3320&gt;$A$15),"",(H3320-($B$17*D3320+$B$18))))</f>
        <v/>
      </c>
      <c r="J3320" s="31" t="str">
        <f aca="false">IF(I3320="","",D3320*I3320*(D3320-D3319))</f>
        <v/>
      </c>
      <c r="K3320" s="31" t="str">
        <f aca="false">IF(I3320="","",I3320*(D3320-D3319))</f>
        <v/>
      </c>
    </row>
    <row r="3321" customFormat="false" ht="15" hidden="false" customHeight="false" outlineLevel="0" collapsed="false">
      <c r="D3321" s="32"/>
      <c r="E3321" s="32"/>
      <c r="F3321" s="32"/>
      <c r="G3321" s="32" t="str">
        <f aca="false">IF(D3321="","",VLOOKUP('g10CV Man'!F3321,'Gradient Baseline'!$A$3:$B$6001,2))</f>
        <v/>
      </c>
      <c r="H3321" s="32" t="str">
        <f aca="false">IF(D3321="","",E3321-G3321)</f>
        <v/>
      </c>
      <c r="I3321" s="32" t="str">
        <f aca="false">IF(D3321="","",IF(OR((H3321-($B$17*D3321+$B$18))&lt;0,D3321&lt;$A$14,D3321&gt;$A$15),"",(H3321-($B$17*D3321+$B$18))))</f>
        <v/>
      </c>
      <c r="J3321" s="31" t="str">
        <f aca="false">IF(I3321="","",D3321*I3321*(D3321-D3320))</f>
        <v/>
      </c>
      <c r="K3321" s="31" t="str">
        <f aca="false">IF(I3321="","",I3321*(D3321-D3320))</f>
        <v/>
      </c>
    </row>
    <row r="3322" customFormat="false" ht="15" hidden="false" customHeight="false" outlineLevel="0" collapsed="false">
      <c r="D3322" s="32"/>
      <c r="E3322" s="32"/>
      <c r="F3322" s="32"/>
      <c r="G3322" s="32" t="str">
        <f aca="false">IF(D3322="","",VLOOKUP('g10CV Man'!F3322,'Gradient Baseline'!$A$3:$B$6001,2))</f>
        <v/>
      </c>
      <c r="H3322" s="32" t="str">
        <f aca="false">IF(D3322="","",E3322-G3322)</f>
        <v/>
      </c>
      <c r="I3322" s="32" t="str">
        <f aca="false">IF(D3322="","",IF(OR((H3322-($B$17*D3322+$B$18))&lt;0,D3322&lt;$A$14,D3322&gt;$A$15),"",(H3322-($B$17*D3322+$B$18))))</f>
        <v/>
      </c>
      <c r="J3322" s="31" t="str">
        <f aca="false">IF(I3322="","",D3322*I3322*(D3322-D3321))</f>
        <v/>
      </c>
      <c r="K3322" s="31" t="str">
        <f aca="false">IF(I3322="","",I3322*(D3322-D3321))</f>
        <v/>
      </c>
    </row>
    <row r="3323" customFormat="false" ht="15" hidden="false" customHeight="false" outlineLevel="0" collapsed="false">
      <c r="D3323" s="32"/>
      <c r="E3323" s="32"/>
      <c r="F3323" s="32"/>
      <c r="G3323" s="32" t="str">
        <f aca="false">IF(D3323="","",VLOOKUP('g10CV Man'!F3323,'Gradient Baseline'!$A$3:$B$6001,2))</f>
        <v/>
      </c>
      <c r="H3323" s="32" t="str">
        <f aca="false">IF(D3323="","",E3323-G3323)</f>
        <v/>
      </c>
      <c r="I3323" s="32" t="str">
        <f aca="false">IF(D3323="","",IF(OR((H3323-($B$17*D3323+$B$18))&lt;0,D3323&lt;$A$14,D3323&gt;$A$15),"",(H3323-($B$17*D3323+$B$18))))</f>
        <v/>
      </c>
      <c r="J3323" s="31" t="str">
        <f aca="false">IF(I3323="","",D3323*I3323*(D3323-D3322))</f>
        <v/>
      </c>
      <c r="K3323" s="31" t="str">
        <f aca="false">IF(I3323="","",I3323*(D3323-D3322))</f>
        <v/>
      </c>
    </row>
    <row r="3324" customFormat="false" ht="15" hidden="false" customHeight="false" outlineLevel="0" collapsed="false">
      <c r="D3324" s="32"/>
      <c r="E3324" s="32"/>
      <c r="F3324" s="32"/>
      <c r="G3324" s="32" t="str">
        <f aca="false">IF(D3324="","",VLOOKUP('g10CV Man'!F3324,'Gradient Baseline'!$A$3:$B$6001,2))</f>
        <v/>
      </c>
      <c r="H3324" s="32" t="str">
        <f aca="false">IF(D3324="","",E3324-G3324)</f>
        <v/>
      </c>
      <c r="I3324" s="32" t="str">
        <f aca="false">IF(D3324="","",IF(OR((H3324-($B$17*D3324+$B$18))&lt;0,D3324&lt;$A$14,D3324&gt;$A$15),"",(H3324-($B$17*D3324+$B$18))))</f>
        <v/>
      </c>
      <c r="J3324" s="31" t="str">
        <f aca="false">IF(I3324="","",D3324*I3324*(D3324-D3323))</f>
        <v/>
      </c>
      <c r="K3324" s="31" t="str">
        <f aca="false">IF(I3324="","",I3324*(D3324-D3323))</f>
        <v/>
      </c>
    </row>
    <row r="3325" customFormat="false" ht="15" hidden="false" customHeight="false" outlineLevel="0" collapsed="false">
      <c r="D3325" s="32"/>
      <c r="E3325" s="32"/>
      <c r="F3325" s="32"/>
      <c r="G3325" s="32" t="str">
        <f aca="false">IF(D3325="","",VLOOKUP('g10CV Man'!F3325,'Gradient Baseline'!$A$3:$B$6001,2))</f>
        <v/>
      </c>
      <c r="H3325" s="32" t="str">
        <f aca="false">IF(D3325="","",E3325-G3325)</f>
        <v/>
      </c>
      <c r="I3325" s="32" t="str">
        <f aca="false">IF(D3325="","",IF(OR((H3325-($B$17*D3325+$B$18))&lt;0,D3325&lt;$A$14,D3325&gt;$A$15),"",(H3325-($B$17*D3325+$B$18))))</f>
        <v/>
      </c>
      <c r="J3325" s="31" t="str">
        <f aca="false">IF(I3325="","",D3325*I3325*(D3325-D3324))</f>
        <v/>
      </c>
      <c r="K3325" s="31" t="str">
        <f aca="false">IF(I3325="","",I3325*(D3325-D3324))</f>
        <v/>
      </c>
    </row>
    <row r="3326" customFormat="false" ht="15" hidden="false" customHeight="false" outlineLevel="0" collapsed="false">
      <c r="D3326" s="32"/>
      <c r="E3326" s="32"/>
      <c r="F3326" s="32"/>
      <c r="G3326" s="32" t="str">
        <f aca="false">IF(D3326="","",VLOOKUP('g10CV Man'!F3326,'Gradient Baseline'!$A$3:$B$6001,2))</f>
        <v/>
      </c>
      <c r="H3326" s="32" t="str">
        <f aca="false">IF(D3326="","",E3326-G3326)</f>
        <v/>
      </c>
      <c r="I3326" s="32" t="str">
        <f aca="false">IF(D3326="","",IF(OR((H3326-($B$17*D3326+$B$18))&lt;0,D3326&lt;$A$14,D3326&gt;$A$15),"",(H3326-($B$17*D3326+$B$18))))</f>
        <v/>
      </c>
      <c r="J3326" s="31" t="str">
        <f aca="false">IF(I3326="","",D3326*I3326*(D3326-D3325))</f>
        <v/>
      </c>
      <c r="K3326" s="31" t="str">
        <f aca="false">IF(I3326="","",I3326*(D3326-D3325))</f>
        <v/>
      </c>
    </row>
    <row r="3327" customFormat="false" ht="15" hidden="false" customHeight="false" outlineLevel="0" collapsed="false">
      <c r="D3327" s="32"/>
      <c r="E3327" s="32"/>
      <c r="F3327" s="32"/>
      <c r="G3327" s="32" t="str">
        <f aca="false">IF(D3327="","",VLOOKUP('g10CV Man'!F3327,'Gradient Baseline'!$A$3:$B$6001,2))</f>
        <v/>
      </c>
      <c r="H3327" s="32" t="str">
        <f aca="false">IF(D3327="","",E3327-G3327)</f>
        <v/>
      </c>
      <c r="I3327" s="32" t="str">
        <f aca="false">IF(D3327="","",IF(OR((H3327-($B$17*D3327+$B$18))&lt;0,D3327&lt;$A$14,D3327&gt;$A$15),"",(H3327-($B$17*D3327+$B$18))))</f>
        <v/>
      </c>
      <c r="J3327" s="31" t="str">
        <f aca="false">IF(I3327="","",D3327*I3327*(D3327-D3326))</f>
        <v/>
      </c>
      <c r="K3327" s="31" t="str">
        <f aca="false">IF(I3327="","",I3327*(D3327-D3326))</f>
        <v/>
      </c>
    </row>
    <row r="3328" customFormat="false" ht="15" hidden="false" customHeight="false" outlineLevel="0" collapsed="false">
      <c r="D3328" s="32"/>
      <c r="E3328" s="32"/>
      <c r="F3328" s="32"/>
      <c r="G3328" s="32" t="str">
        <f aca="false">IF(D3328="","",VLOOKUP('g10CV Man'!F3328,'Gradient Baseline'!$A$3:$B$6001,2))</f>
        <v/>
      </c>
      <c r="H3328" s="32" t="str">
        <f aca="false">IF(D3328="","",E3328-G3328)</f>
        <v/>
      </c>
      <c r="I3328" s="32" t="str">
        <f aca="false">IF(D3328="","",IF(OR((H3328-($B$17*D3328+$B$18))&lt;0,D3328&lt;$A$14,D3328&gt;$A$15),"",(H3328-($B$17*D3328+$B$18))))</f>
        <v/>
      </c>
      <c r="J3328" s="31" t="str">
        <f aca="false">IF(I3328="","",D3328*I3328*(D3328-D3327))</f>
        <v/>
      </c>
      <c r="K3328" s="31" t="str">
        <f aca="false">IF(I3328="","",I3328*(D3328-D3327))</f>
        <v/>
      </c>
    </row>
    <row r="3329" customFormat="false" ht="15" hidden="false" customHeight="false" outlineLevel="0" collapsed="false">
      <c r="D3329" s="32"/>
      <c r="E3329" s="32"/>
      <c r="F3329" s="32"/>
      <c r="G3329" s="32" t="str">
        <f aca="false">IF(D3329="","",VLOOKUP('g10CV Man'!F3329,'Gradient Baseline'!$A$3:$B$6001,2))</f>
        <v/>
      </c>
      <c r="H3329" s="32" t="str">
        <f aca="false">IF(D3329="","",E3329-G3329)</f>
        <v/>
      </c>
      <c r="I3329" s="32" t="str">
        <f aca="false">IF(D3329="","",IF(OR((H3329-($B$17*D3329+$B$18))&lt;0,D3329&lt;$A$14,D3329&gt;$A$15),"",(H3329-($B$17*D3329+$B$18))))</f>
        <v/>
      </c>
      <c r="J3329" s="31" t="str">
        <f aca="false">IF(I3329="","",D3329*I3329*(D3329-D3328))</f>
        <v/>
      </c>
      <c r="K3329" s="31" t="str">
        <f aca="false">IF(I3329="","",I3329*(D3329-D3328))</f>
        <v/>
      </c>
    </row>
    <row r="3330" customFormat="false" ht="15" hidden="false" customHeight="false" outlineLevel="0" collapsed="false">
      <c r="D3330" s="32"/>
      <c r="E3330" s="32"/>
      <c r="F3330" s="32"/>
      <c r="G3330" s="32" t="str">
        <f aca="false">IF(D3330="","",VLOOKUP('g10CV Man'!F3330,'Gradient Baseline'!$A$3:$B$6001,2))</f>
        <v/>
      </c>
      <c r="H3330" s="32" t="str">
        <f aca="false">IF(D3330="","",E3330-G3330)</f>
        <v/>
      </c>
      <c r="I3330" s="32" t="str">
        <f aca="false">IF(D3330="","",IF(OR((H3330-($B$17*D3330+$B$18))&lt;0,D3330&lt;$A$14,D3330&gt;$A$15),"",(H3330-($B$17*D3330+$B$18))))</f>
        <v/>
      </c>
      <c r="J3330" s="31" t="str">
        <f aca="false">IF(I3330="","",D3330*I3330*(D3330-D3329))</f>
        <v/>
      </c>
      <c r="K3330" s="31" t="str">
        <f aca="false">IF(I3330="","",I3330*(D3330-D3329))</f>
        <v/>
      </c>
    </row>
    <row r="3331" customFormat="false" ht="15" hidden="false" customHeight="false" outlineLevel="0" collapsed="false">
      <c r="D3331" s="32"/>
      <c r="E3331" s="32"/>
      <c r="F3331" s="32"/>
      <c r="G3331" s="32" t="str">
        <f aca="false">IF(D3331="","",VLOOKUP('g10CV Man'!F3331,'Gradient Baseline'!$A$3:$B$6001,2))</f>
        <v/>
      </c>
      <c r="H3331" s="32" t="str">
        <f aca="false">IF(D3331="","",E3331-G3331)</f>
        <v/>
      </c>
      <c r="I3331" s="32" t="str">
        <f aca="false">IF(D3331="","",IF(OR((H3331-($B$17*D3331+$B$18))&lt;0,D3331&lt;$A$14,D3331&gt;$A$15),"",(H3331-($B$17*D3331+$B$18))))</f>
        <v/>
      </c>
      <c r="J3331" s="31" t="str">
        <f aca="false">IF(I3331="","",D3331*I3331*(D3331-D3330))</f>
        <v/>
      </c>
      <c r="K3331" s="31" t="str">
        <f aca="false">IF(I3331="","",I3331*(D3331-D3330))</f>
        <v/>
      </c>
    </row>
    <row r="3332" customFormat="false" ht="15" hidden="false" customHeight="false" outlineLevel="0" collapsed="false">
      <c r="D3332" s="32"/>
      <c r="E3332" s="32"/>
      <c r="F3332" s="32"/>
      <c r="G3332" s="32" t="str">
        <f aca="false">IF(D3332="","",VLOOKUP('g10CV Man'!F3332,'Gradient Baseline'!$A$3:$B$6001,2))</f>
        <v/>
      </c>
      <c r="H3332" s="32" t="str">
        <f aca="false">IF(D3332="","",E3332-G3332)</f>
        <v/>
      </c>
      <c r="I3332" s="32" t="str">
        <f aca="false">IF(D3332="","",IF(OR((H3332-($B$17*D3332+$B$18))&lt;0,D3332&lt;$A$14,D3332&gt;$A$15),"",(H3332-($B$17*D3332+$B$18))))</f>
        <v/>
      </c>
      <c r="J3332" s="31" t="str">
        <f aca="false">IF(I3332="","",D3332*I3332*(D3332-D3331))</f>
        <v/>
      </c>
      <c r="K3332" s="31" t="str">
        <f aca="false">IF(I3332="","",I3332*(D3332-D3331))</f>
        <v/>
      </c>
    </row>
    <row r="3333" customFormat="false" ht="15" hidden="false" customHeight="false" outlineLevel="0" collapsed="false">
      <c r="D3333" s="32"/>
      <c r="E3333" s="32"/>
      <c r="F3333" s="32"/>
      <c r="G3333" s="32" t="str">
        <f aca="false">IF(D3333="","",VLOOKUP('g10CV Man'!F3333,'Gradient Baseline'!$A$3:$B$6001,2))</f>
        <v/>
      </c>
      <c r="H3333" s="32" t="str">
        <f aca="false">IF(D3333="","",E3333-G3333)</f>
        <v/>
      </c>
      <c r="I3333" s="32" t="str">
        <f aca="false">IF(D3333="","",IF(OR((H3333-($B$17*D3333+$B$18))&lt;0,D3333&lt;$A$14,D3333&gt;$A$15),"",(H3333-($B$17*D3333+$B$18))))</f>
        <v/>
      </c>
      <c r="J3333" s="31" t="str">
        <f aca="false">IF(I3333="","",D3333*I3333*(D3333-D3332))</f>
        <v/>
      </c>
      <c r="K3333" s="31" t="str">
        <f aca="false">IF(I3333="","",I3333*(D3333-D3332))</f>
        <v/>
      </c>
    </row>
    <row r="3334" customFormat="false" ht="15" hidden="false" customHeight="false" outlineLevel="0" collapsed="false">
      <c r="D3334" s="32"/>
      <c r="E3334" s="32"/>
      <c r="F3334" s="32"/>
      <c r="G3334" s="32" t="str">
        <f aca="false">IF(D3334="","",VLOOKUP('g10CV Man'!F3334,'Gradient Baseline'!$A$3:$B$6001,2))</f>
        <v/>
      </c>
      <c r="H3334" s="32" t="str">
        <f aca="false">IF(D3334="","",E3334-G3334)</f>
        <v/>
      </c>
      <c r="I3334" s="32" t="str">
        <f aca="false">IF(D3334="","",IF(OR((H3334-($B$17*D3334+$B$18))&lt;0,D3334&lt;$A$14,D3334&gt;$A$15),"",(H3334-($B$17*D3334+$B$18))))</f>
        <v/>
      </c>
      <c r="J3334" s="31" t="str">
        <f aca="false">IF(I3334="","",D3334*I3334*(D3334-D3333))</f>
        <v/>
      </c>
      <c r="K3334" s="31" t="str">
        <f aca="false">IF(I3334="","",I3334*(D3334-D3333))</f>
        <v/>
      </c>
    </row>
    <row r="3335" customFormat="false" ht="15" hidden="false" customHeight="false" outlineLevel="0" collapsed="false">
      <c r="D3335" s="32"/>
      <c r="E3335" s="32"/>
      <c r="F3335" s="32"/>
      <c r="G3335" s="32" t="str">
        <f aca="false">IF(D3335="","",VLOOKUP('g10CV Man'!F3335,'Gradient Baseline'!$A$3:$B$6001,2))</f>
        <v/>
      </c>
      <c r="H3335" s="32" t="str">
        <f aca="false">IF(D3335="","",E3335-G3335)</f>
        <v/>
      </c>
      <c r="I3335" s="32" t="str">
        <f aca="false">IF(D3335="","",IF(OR((H3335-($B$17*D3335+$B$18))&lt;0,D3335&lt;$A$14,D3335&gt;$A$15),"",(H3335-($B$17*D3335+$B$18))))</f>
        <v/>
      </c>
      <c r="J3335" s="31" t="str">
        <f aca="false">IF(I3335="","",D3335*I3335*(D3335-D3334))</f>
        <v/>
      </c>
      <c r="K3335" s="31" t="str">
        <f aca="false">IF(I3335="","",I3335*(D3335-D3334))</f>
        <v/>
      </c>
    </row>
    <row r="3336" customFormat="false" ht="15" hidden="false" customHeight="false" outlineLevel="0" collapsed="false">
      <c r="D3336" s="32"/>
      <c r="E3336" s="32"/>
      <c r="F3336" s="32"/>
      <c r="G3336" s="32" t="str">
        <f aca="false">IF(D3336="","",VLOOKUP('g10CV Man'!F3336,'Gradient Baseline'!$A$3:$B$6001,2))</f>
        <v/>
      </c>
      <c r="H3336" s="32" t="str">
        <f aca="false">IF(D3336="","",E3336-G3336)</f>
        <v/>
      </c>
      <c r="I3336" s="32" t="str">
        <f aca="false">IF(D3336="","",IF(OR((H3336-($B$17*D3336+$B$18))&lt;0,D3336&lt;$A$14,D3336&gt;$A$15),"",(H3336-($B$17*D3336+$B$18))))</f>
        <v/>
      </c>
      <c r="J3336" s="31" t="str">
        <f aca="false">IF(I3336="","",D3336*I3336*(D3336-D3335))</f>
        <v/>
      </c>
      <c r="K3336" s="31" t="str">
        <f aca="false">IF(I3336="","",I3336*(D3336-D3335))</f>
        <v/>
      </c>
    </row>
    <row r="3337" customFormat="false" ht="15" hidden="false" customHeight="false" outlineLevel="0" collapsed="false">
      <c r="D3337" s="32"/>
      <c r="E3337" s="32"/>
      <c r="F3337" s="32"/>
      <c r="G3337" s="32" t="str">
        <f aca="false">IF(D3337="","",VLOOKUP('g10CV Man'!F3337,'Gradient Baseline'!$A$3:$B$6001,2))</f>
        <v/>
      </c>
      <c r="H3337" s="32" t="str">
        <f aca="false">IF(D3337="","",E3337-G3337)</f>
        <v/>
      </c>
      <c r="I3337" s="32" t="str">
        <f aca="false">IF(D3337="","",IF(OR((H3337-($B$17*D3337+$B$18))&lt;0,D3337&lt;$A$14,D3337&gt;$A$15),"",(H3337-($B$17*D3337+$B$18))))</f>
        <v/>
      </c>
      <c r="J3337" s="31" t="str">
        <f aca="false">IF(I3337="","",D3337*I3337*(D3337-D3336))</f>
        <v/>
      </c>
      <c r="K3337" s="31" t="str">
        <f aca="false">IF(I3337="","",I3337*(D3337-D3336))</f>
        <v/>
      </c>
    </row>
    <row r="3338" customFormat="false" ht="15" hidden="false" customHeight="false" outlineLevel="0" collapsed="false">
      <c r="D3338" s="32"/>
      <c r="E3338" s="32"/>
      <c r="F3338" s="32"/>
      <c r="G3338" s="32" t="str">
        <f aca="false">IF(D3338="","",VLOOKUP('g10CV Man'!F3338,'Gradient Baseline'!$A$3:$B$6001,2))</f>
        <v/>
      </c>
      <c r="H3338" s="32" t="str">
        <f aca="false">IF(D3338="","",E3338-G3338)</f>
        <v/>
      </c>
      <c r="I3338" s="32" t="str">
        <f aca="false">IF(D3338="","",IF(OR((H3338-($B$17*D3338+$B$18))&lt;0,D3338&lt;$A$14,D3338&gt;$A$15),"",(H3338-($B$17*D3338+$B$18))))</f>
        <v/>
      </c>
      <c r="J3338" s="31" t="str">
        <f aca="false">IF(I3338="","",D3338*I3338*(D3338-D3337))</f>
        <v/>
      </c>
      <c r="K3338" s="31" t="str">
        <f aca="false">IF(I3338="","",I3338*(D3338-D3337))</f>
        <v/>
      </c>
    </row>
    <row r="3339" customFormat="false" ht="15" hidden="false" customHeight="false" outlineLevel="0" collapsed="false">
      <c r="D3339" s="32"/>
      <c r="E3339" s="32"/>
      <c r="F3339" s="32"/>
      <c r="G3339" s="32" t="str">
        <f aca="false">IF(D3339="","",VLOOKUP('g10CV Man'!F3339,'Gradient Baseline'!$A$3:$B$6001,2))</f>
        <v/>
      </c>
      <c r="H3339" s="32" t="str">
        <f aca="false">IF(D3339="","",E3339-G3339)</f>
        <v/>
      </c>
      <c r="I3339" s="32" t="str">
        <f aca="false">IF(D3339="","",IF(OR((H3339-($B$17*D3339+$B$18))&lt;0,D3339&lt;$A$14,D3339&gt;$A$15),"",(H3339-($B$17*D3339+$B$18))))</f>
        <v/>
      </c>
      <c r="J3339" s="31" t="str">
        <f aca="false">IF(I3339="","",D3339*I3339*(D3339-D3338))</f>
        <v/>
      </c>
      <c r="K3339" s="31" t="str">
        <f aca="false">IF(I3339="","",I3339*(D3339-D3338))</f>
        <v/>
      </c>
    </row>
    <row r="3340" customFormat="false" ht="15" hidden="false" customHeight="false" outlineLevel="0" collapsed="false">
      <c r="D3340" s="32"/>
      <c r="E3340" s="32"/>
      <c r="F3340" s="32"/>
      <c r="G3340" s="32" t="str">
        <f aca="false">IF(D3340="","",VLOOKUP('g10CV Man'!F3340,'Gradient Baseline'!$A$3:$B$6001,2))</f>
        <v/>
      </c>
      <c r="H3340" s="32" t="str">
        <f aca="false">IF(D3340="","",E3340-G3340)</f>
        <v/>
      </c>
      <c r="I3340" s="32" t="str">
        <f aca="false">IF(D3340="","",IF(OR((H3340-($B$17*D3340+$B$18))&lt;0,D3340&lt;$A$14,D3340&gt;$A$15),"",(H3340-($B$17*D3340+$B$18))))</f>
        <v/>
      </c>
      <c r="J3340" s="31" t="str">
        <f aca="false">IF(I3340="","",D3340*I3340*(D3340-D3339))</f>
        <v/>
      </c>
      <c r="K3340" s="31" t="str">
        <f aca="false">IF(I3340="","",I3340*(D3340-D3339))</f>
        <v/>
      </c>
    </row>
    <row r="3341" customFormat="false" ht="15" hidden="false" customHeight="false" outlineLevel="0" collapsed="false">
      <c r="D3341" s="32"/>
      <c r="E3341" s="32"/>
      <c r="F3341" s="32"/>
      <c r="G3341" s="32" t="str">
        <f aca="false">IF(D3341="","",VLOOKUP('g10CV Man'!F3341,'Gradient Baseline'!$A$3:$B$6001,2))</f>
        <v/>
      </c>
      <c r="H3341" s="32" t="str">
        <f aca="false">IF(D3341="","",E3341-G3341)</f>
        <v/>
      </c>
      <c r="I3341" s="32" t="str">
        <f aca="false">IF(D3341="","",IF(OR((H3341-($B$17*D3341+$B$18))&lt;0,D3341&lt;$A$14,D3341&gt;$A$15),"",(H3341-($B$17*D3341+$B$18))))</f>
        <v/>
      </c>
      <c r="J3341" s="31" t="str">
        <f aca="false">IF(I3341="","",D3341*I3341*(D3341-D3340))</f>
        <v/>
      </c>
      <c r="K3341" s="31" t="str">
        <f aca="false">IF(I3341="","",I3341*(D3341-D3340))</f>
        <v/>
      </c>
    </row>
    <row r="3342" customFormat="false" ht="15" hidden="false" customHeight="false" outlineLevel="0" collapsed="false">
      <c r="D3342" s="32"/>
      <c r="E3342" s="32"/>
      <c r="F3342" s="32"/>
      <c r="G3342" s="32" t="str">
        <f aca="false">IF(D3342="","",VLOOKUP('g10CV Man'!F3342,'Gradient Baseline'!$A$3:$B$6001,2))</f>
        <v/>
      </c>
      <c r="H3342" s="32" t="str">
        <f aca="false">IF(D3342="","",E3342-G3342)</f>
        <v/>
      </c>
      <c r="I3342" s="32" t="str">
        <f aca="false">IF(D3342="","",IF(OR((H3342-($B$17*D3342+$B$18))&lt;0,D3342&lt;$A$14,D3342&gt;$A$15),"",(H3342-($B$17*D3342+$B$18))))</f>
        <v/>
      </c>
      <c r="J3342" s="31" t="str">
        <f aca="false">IF(I3342="","",D3342*I3342*(D3342-D3341))</f>
        <v/>
      </c>
      <c r="K3342" s="31" t="str">
        <f aca="false">IF(I3342="","",I3342*(D3342-D3341))</f>
        <v/>
      </c>
    </row>
    <row r="3343" customFormat="false" ht="15" hidden="false" customHeight="false" outlineLevel="0" collapsed="false">
      <c r="D3343" s="32"/>
      <c r="E3343" s="32"/>
      <c r="F3343" s="32"/>
      <c r="G3343" s="32" t="str">
        <f aca="false">IF(D3343="","",VLOOKUP('g10CV Man'!F3343,'Gradient Baseline'!$A$3:$B$6001,2))</f>
        <v/>
      </c>
      <c r="H3343" s="32" t="str">
        <f aca="false">IF(D3343="","",E3343-G3343)</f>
        <v/>
      </c>
      <c r="I3343" s="32" t="str">
        <f aca="false">IF(D3343="","",IF(OR((H3343-($B$17*D3343+$B$18))&lt;0,D3343&lt;$A$14,D3343&gt;$A$15),"",(H3343-($B$17*D3343+$B$18))))</f>
        <v/>
      </c>
      <c r="J3343" s="31" t="str">
        <f aca="false">IF(I3343="","",D3343*I3343*(D3343-D3342))</f>
        <v/>
      </c>
      <c r="K3343" s="31" t="str">
        <f aca="false">IF(I3343="","",I3343*(D3343-D3342))</f>
        <v/>
      </c>
    </row>
    <row r="3344" customFormat="false" ht="15" hidden="false" customHeight="false" outlineLevel="0" collapsed="false">
      <c r="D3344" s="32"/>
      <c r="E3344" s="32"/>
      <c r="F3344" s="32"/>
      <c r="G3344" s="32" t="str">
        <f aca="false">IF(D3344="","",VLOOKUP('g10CV Man'!F3344,'Gradient Baseline'!$A$3:$B$6001,2))</f>
        <v/>
      </c>
      <c r="H3344" s="32" t="str">
        <f aca="false">IF(D3344="","",E3344-G3344)</f>
        <v/>
      </c>
      <c r="I3344" s="32" t="str">
        <f aca="false">IF(D3344="","",IF(OR((H3344-($B$17*D3344+$B$18))&lt;0,D3344&lt;$A$14,D3344&gt;$A$15),"",(H3344-($B$17*D3344+$B$18))))</f>
        <v/>
      </c>
      <c r="J3344" s="31" t="str">
        <f aca="false">IF(I3344="","",D3344*I3344*(D3344-D3343))</f>
        <v/>
      </c>
      <c r="K3344" s="31" t="str">
        <f aca="false">IF(I3344="","",I3344*(D3344-D3343))</f>
        <v/>
      </c>
    </row>
    <row r="3345" customFormat="false" ht="15" hidden="false" customHeight="false" outlineLevel="0" collapsed="false">
      <c r="D3345" s="32"/>
      <c r="E3345" s="32"/>
      <c r="F3345" s="32"/>
      <c r="G3345" s="32" t="str">
        <f aca="false">IF(D3345="","",VLOOKUP('g10CV Man'!F3345,'Gradient Baseline'!$A$3:$B$6001,2))</f>
        <v/>
      </c>
      <c r="H3345" s="32" t="str">
        <f aca="false">IF(D3345="","",E3345-G3345)</f>
        <v/>
      </c>
      <c r="I3345" s="32" t="str">
        <f aca="false">IF(D3345="","",IF(OR((H3345-($B$17*D3345+$B$18))&lt;0,D3345&lt;$A$14,D3345&gt;$A$15),"",(H3345-($B$17*D3345+$B$18))))</f>
        <v/>
      </c>
      <c r="J3345" s="31" t="str">
        <f aca="false">IF(I3345="","",D3345*I3345*(D3345-D3344))</f>
        <v/>
      </c>
      <c r="K3345" s="31" t="str">
        <f aca="false">IF(I3345="","",I3345*(D3345-D3344))</f>
        <v/>
      </c>
    </row>
    <row r="3346" customFormat="false" ht="15" hidden="false" customHeight="false" outlineLevel="0" collapsed="false">
      <c r="D3346" s="32"/>
      <c r="E3346" s="32"/>
      <c r="F3346" s="32"/>
      <c r="G3346" s="32" t="str">
        <f aca="false">IF(D3346="","",VLOOKUP('g10CV Man'!F3346,'Gradient Baseline'!$A$3:$B$6001,2))</f>
        <v/>
      </c>
      <c r="H3346" s="32" t="str">
        <f aca="false">IF(D3346="","",E3346-G3346)</f>
        <v/>
      </c>
      <c r="I3346" s="32" t="str">
        <f aca="false">IF(D3346="","",IF(OR((H3346-($B$17*D3346+$B$18))&lt;0,D3346&lt;$A$14,D3346&gt;$A$15),"",(H3346-($B$17*D3346+$B$18))))</f>
        <v/>
      </c>
      <c r="J3346" s="31" t="str">
        <f aca="false">IF(I3346="","",D3346*I3346*(D3346-D3345))</f>
        <v/>
      </c>
      <c r="K3346" s="31" t="str">
        <f aca="false">IF(I3346="","",I3346*(D3346-D3345))</f>
        <v/>
      </c>
    </row>
    <row r="3347" customFormat="false" ht="15" hidden="false" customHeight="false" outlineLevel="0" collapsed="false">
      <c r="D3347" s="32"/>
      <c r="E3347" s="32"/>
      <c r="F3347" s="32"/>
      <c r="G3347" s="32" t="str">
        <f aca="false">IF(D3347="","",VLOOKUP('g10CV Man'!F3347,'Gradient Baseline'!$A$3:$B$6001,2))</f>
        <v/>
      </c>
      <c r="H3347" s="32" t="str">
        <f aca="false">IF(D3347="","",E3347-G3347)</f>
        <v/>
      </c>
      <c r="I3347" s="32" t="str">
        <f aca="false">IF(D3347="","",IF(OR((H3347-($B$17*D3347+$B$18))&lt;0,D3347&lt;$A$14,D3347&gt;$A$15),"",(H3347-($B$17*D3347+$B$18))))</f>
        <v/>
      </c>
      <c r="J3347" s="31" t="str">
        <f aca="false">IF(I3347="","",D3347*I3347*(D3347-D3346))</f>
        <v/>
      </c>
      <c r="K3347" s="31" t="str">
        <f aca="false">IF(I3347="","",I3347*(D3347-D3346))</f>
        <v/>
      </c>
    </row>
    <row r="3348" customFormat="false" ht="15" hidden="false" customHeight="false" outlineLevel="0" collapsed="false">
      <c r="D3348" s="32"/>
      <c r="E3348" s="32"/>
      <c r="F3348" s="32"/>
      <c r="G3348" s="32" t="str">
        <f aca="false">IF(D3348="","",VLOOKUP('g10CV Man'!F3348,'Gradient Baseline'!$A$3:$B$6001,2))</f>
        <v/>
      </c>
      <c r="H3348" s="32" t="str">
        <f aca="false">IF(D3348="","",E3348-G3348)</f>
        <v/>
      </c>
      <c r="I3348" s="32" t="str">
        <f aca="false">IF(D3348="","",IF(OR((H3348-($B$17*D3348+$B$18))&lt;0,D3348&lt;$A$14,D3348&gt;$A$15),"",(H3348-($B$17*D3348+$B$18))))</f>
        <v/>
      </c>
      <c r="J3348" s="31" t="str">
        <f aca="false">IF(I3348="","",D3348*I3348*(D3348-D3347))</f>
        <v/>
      </c>
      <c r="K3348" s="31" t="str">
        <f aca="false">IF(I3348="","",I3348*(D3348-D3347))</f>
        <v/>
      </c>
    </row>
    <row r="3349" customFormat="false" ht="15" hidden="false" customHeight="false" outlineLevel="0" collapsed="false">
      <c r="D3349" s="32"/>
      <c r="E3349" s="32"/>
      <c r="F3349" s="32"/>
      <c r="G3349" s="32" t="str">
        <f aca="false">IF(D3349="","",VLOOKUP('g10CV Man'!F3349,'Gradient Baseline'!$A$3:$B$6001,2))</f>
        <v/>
      </c>
      <c r="H3349" s="32" t="str">
        <f aca="false">IF(D3349="","",E3349-G3349)</f>
        <v/>
      </c>
      <c r="I3349" s="32" t="str">
        <f aca="false">IF(D3349="","",IF(OR((H3349-($B$17*D3349+$B$18))&lt;0,D3349&lt;$A$14,D3349&gt;$A$15),"",(H3349-($B$17*D3349+$B$18))))</f>
        <v/>
      </c>
      <c r="J3349" s="31" t="str">
        <f aca="false">IF(I3349="","",D3349*I3349*(D3349-D3348))</f>
        <v/>
      </c>
      <c r="K3349" s="31" t="str">
        <f aca="false">IF(I3349="","",I3349*(D3349-D3348))</f>
        <v/>
      </c>
    </row>
    <row r="3350" customFormat="false" ht="15" hidden="false" customHeight="false" outlineLevel="0" collapsed="false">
      <c r="D3350" s="32"/>
      <c r="E3350" s="32"/>
      <c r="F3350" s="32"/>
      <c r="G3350" s="32" t="str">
        <f aca="false">IF(D3350="","",VLOOKUP('g10CV Man'!F3350,'Gradient Baseline'!$A$3:$B$6001,2))</f>
        <v/>
      </c>
      <c r="H3350" s="32" t="str">
        <f aca="false">IF(D3350="","",E3350-G3350)</f>
        <v/>
      </c>
      <c r="I3350" s="32" t="str">
        <f aca="false">IF(D3350="","",IF(OR((H3350-($B$17*D3350+$B$18))&lt;0,D3350&lt;$A$14,D3350&gt;$A$15),"",(H3350-($B$17*D3350+$B$18))))</f>
        <v/>
      </c>
      <c r="J3350" s="31" t="str">
        <f aca="false">IF(I3350="","",D3350*I3350*(D3350-D3349))</f>
        <v/>
      </c>
      <c r="K3350" s="31" t="str">
        <f aca="false">IF(I3350="","",I3350*(D3350-D3349))</f>
        <v/>
      </c>
    </row>
    <row r="3351" customFormat="false" ht="15" hidden="false" customHeight="false" outlineLevel="0" collapsed="false">
      <c r="D3351" s="32"/>
      <c r="E3351" s="32"/>
      <c r="F3351" s="32"/>
      <c r="G3351" s="32" t="str">
        <f aca="false">IF(D3351="","",VLOOKUP('g10CV Man'!F3351,'Gradient Baseline'!$A$3:$B$6001,2))</f>
        <v/>
      </c>
      <c r="H3351" s="32" t="str">
        <f aca="false">IF(D3351="","",E3351-G3351)</f>
        <v/>
      </c>
      <c r="I3351" s="32" t="str">
        <f aca="false">IF(D3351="","",IF(OR((H3351-($B$17*D3351+$B$18))&lt;0,D3351&lt;$A$14,D3351&gt;$A$15),"",(H3351-($B$17*D3351+$B$18))))</f>
        <v/>
      </c>
      <c r="J3351" s="31" t="str">
        <f aca="false">IF(I3351="","",D3351*I3351*(D3351-D3350))</f>
        <v/>
      </c>
      <c r="K3351" s="31" t="str">
        <f aca="false">IF(I3351="","",I3351*(D3351-D3350))</f>
        <v/>
      </c>
    </row>
    <row r="3352" customFormat="false" ht="15" hidden="false" customHeight="false" outlineLevel="0" collapsed="false">
      <c r="D3352" s="32"/>
      <c r="E3352" s="32"/>
      <c r="F3352" s="32"/>
      <c r="G3352" s="32" t="str">
        <f aca="false">IF(D3352="","",VLOOKUP('g10CV Man'!F3352,'Gradient Baseline'!$A$3:$B$6001,2))</f>
        <v/>
      </c>
      <c r="H3352" s="32" t="str">
        <f aca="false">IF(D3352="","",E3352-G3352)</f>
        <v/>
      </c>
      <c r="I3352" s="32" t="str">
        <f aca="false">IF(D3352="","",IF(OR((H3352-($B$17*D3352+$B$18))&lt;0,D3352&lt;$A$14,D3352&gt;$A$15),"",(H3352-($B$17*D3352+$B$18))))</f>
        <v/>
      </c>
      <c r="J3352" s="31" t="str">
        <f aca="false">IF(I3352="","",D3352*I3352*(D3352-D3351))</f>
        <v/>
      </c>
      <c r="K3352" s="31" t="str">
        <f aca="false">IF(I3352="","",I3352*(D3352-D3351))</f>
        <v/>
      </c>
    </row>
    <row r="3353" customFormat="false" ht="15" hidden="false" customHeight="false" outlineLevel="0" collapsed="false">
      <c r="D3353" s="32"/>
      <c r="E3353" s="32"/>
      <c r="F3353" s="32"/>
      <c r="G3353" s="32" t="str">
        <f aca="false">IF(D3353="","",VLOOKUP('g10CV Man'!F3353,'Gradient Baseline'!$A$3:$B$6001,2))</f>
        <v/>
      </c>
      <c r="H3353" s="32" t="str">
        <f aca="false">IF(D3353="","",E3353-G3353)</f>
        <v/>
      </c>
      <c r="I3353" s="32" t="str">
        <f aca="false">IF(D3353="","",IF(OR((H3353-($B$17*D3353+$B$18))&lt;0,D3353&lt;$A$14,D3353&gt;$A$15),"",(H3353-($B$17*D3353+$B$18))))</f>
        <v/>
      </c>
      <c r="J3353" s="31" t="str">
        <f aca="false">IF(I3353="","",D3353*I3353*(D3353-D3352))</f>
        <v/>
      </c>
      <c r="K3353" s="31" t="str">
        <f aca="false">IF(I3353="","",I3353*(D3353-D3352))</f>
        <v/>
      </c>
    </row>
    <row r="3354" customFormat="false" ht="15" hidden="false" customHeight="false" outlineLevel="0" collapsed="false">
      <c r="D3354" s="32"/>
      <c r="E3354" s="32"/>
      <c r="F3354" s="32"/>
      <c r="G3354" s="32" t="str">
        <f aca="false">IF(D3354="","",VLOOKUP('g10CV Man'!F3354,'Gradient Baseline'!$A$3:$B$6001,2))</f>
        <v/>
      </c>
      <c r="H3354" s="32" t="str">
        <f aca="false">IF(D3354="","",E3354-G3354)</f>
        <v/>
      </c>
      <c r="I3354" s="32" t="str">
        <f aca="false">IF(D3354="","",IF(OR((H3354-($B$17*D3354+$B$18))&lt;0,D3354&lt;$A$14,D3354&gt;$A$15),"",(H3354-($B$17*D3354+$B$18))))</f>
        <v/>
      </c>
      <c r="J3354" s="31" t="str">
        <f aca="false">IF(I3354="","",D3354*I3354*(D3354-D3353))</f>
        <v/>
      </c>
      <c r="K3354" s="31" t="str">
        <f aca="false">IF(I3354="","",I3354*(D3354-D3353))</f>
        <v/>
      </c>
    </row>
    <row r="3355" customFormat="false" ht="15" hidden="false" customHeight="false" outlineLevel="0" collapsed="false">
      <c r="D3355" s="32"/>
      <c r="E3355" s="32"/>
      <c r="F3355" s="32"/>
      <c r="G3355" s="32" t="str">
        <f aca="false">IF(D3355="","",VLOOKUP('g10CV Man'!F3355,'Gradient Baseline'!$A$3:$B$6001,2))</f>
        <v/>
      </c>
      <c r="H3355" s="32" t="str">
        <f aca="false">IF(D3355="","",E3355-G3355)</f>
        <v/>
      </c>
      <c r="I3355" s="32" t="str">
        <f aca="false">IF(D3355="","",IF(OR((H3355-($B$17*D3355+$B$18))&lt;0,D3355&lt;$A$14,D3355&gt;$A$15),"",(H3355-($B$17*D3355+$B$18))))</f>
        <v/>
      </c>
      <c r="J3355" s="31" t="str">
        <f aca="false">IF(I3355="","",D3355*I3355*(D3355-D3354))</f>
        <v/>
      </c>
      <c r="K3355" s="31" t="str">
        <f aca="false">IF(I3355="","",I3355*(D3355-D3354))</f>
        <v/>
      </c>
    </row>
    <row r="3356" customFormat="false" ht="15" hidden="false" customHeight="false" outlineLevel="0" collapsed="false">
      <c r="D3356" s="32"/>
      <c r="E3356" s="32"/>
      <c r="F3356" s="32"/>
      <c r="G3356" s="32" t="str">
        <f aca="false">IF(D3356="","",VLOOKUP('g10CV Man'!F3356,'Gradient Baseline'!$A$3:$B$6001,2))</f>
        <v/>
      </c>
      <c r="H3356" s="32" t="str">
        <f aca="false">IF(D3356="","",E3356-G3356)</f>
        <v/>
      </c>
      <c r="I3356" s="32" t="str">
        <f aca="false">IF(D3356="","",IF(OR((H3356-($B$17*D3356+$B$18))&lt;0,D3356&lt;$A$14,D3356&gt;$A$15),"",(H3356-($B$17*D3356+$B$18))))</f>
        <v/>
      </c>
      <c r="J3356" s="31" t="str">
        <f aca="false">IF(I3356="","",D3356*I3356*(D3356-D3355))</f>
        <v/>
      </c>
      <c r="K3356" s="31" t="str">
        <f aca="false">IF(I3356="","",I3356*(D3356-D3355))</f>
        <v/>
      </c>
    </row>
    <row r="3357" customFormat="false" ht="15" hidden="false" customHeight="false" outlineLevel="0" collapsed="false">
      <c r="D3357" s="32"/>
      <c r="E3357" s="32"/>
      <c r="F3357" s="32"/>
      <c r="G3357" s="32" t="str">
        <f aca="false">IF(D3357="","",VLOOKUP('g10CV Man'!F3357,'Gradient Baseline'!$A$3:$B$6001,2))</f>
        <v/>
      </c>
      <c r="H3357" s="32" t="str">
        <f aca="false">IF(D3357="","",E3357-G3357)</f>
        <v/>
      </c>
      <c r="I3357" s="32" t="str">
        <f aca="false">IF(D3357="","",IF(OR((H3357-($B$17*D3357+$B$18))&lt;0,D3357&lt;$A$14,D3357&gt;$A$15),"",(H3357-($B$17*D3357+$B$18))))</f>
        <v/>
      </c>
      <c r="J3357" s="31" t="str">
        <f aca="false">IF(I3357="","",D3357*I3357*(D3357-D3356))</f>
        <v/>
      </c>
      <c r="K3357" s="31" t="str">
        <f aca="false">IF(I3357="","",I3357*(D3357-D3356))</f>
        <v/>
      </c>
    </row>
    <row r="3358" customFormat="false" ht="15" hidden="false" customHeight="false" outlineLevel="0" collapsed="false">
      <c r="D3358" s="32"/>
      <c r="E3358" s="32"/>
      <c r="F3358" s="32"/>
      <c r="G3358" s="32" t="str">
        <f aca="false">IF(D3358="","",VLOOKUP('g10CV Man'!F3358,'Gradient Baseline'!$A$3:$B$6001,2))</f>
        <v/>
      </c>
      <c r="H3358" s="32" t="str">
        <f aca="false">IF(D3358="","",E3358-G3358)</f>
        <v/>
      </c>
      <c r="I3358" s="32" t="str">
        <f aca="false">IF(D3358="","",IF(OR((H3358-($B$17*D3358+$B$18))&lt;0,D3358&lt;$A$14,D3358&gt;$A$15),"",(H3358-($B$17*D3358+$B$18))))</f>
        <v/>
      </c>
      <c r="J3358" s="31" t="str">
        <f aca="false">IF(I3358="","",D3358*I3358*(D3358-D3357))</f>
        <v/>
      </c>
      <c r="K3358" s="31" t="str">
        <f aca="false">IF(I3358="","",I3358*(D3358-D3357))</f>
        <v/>
      </c>
    </row>
    <row r="3359" customFormat="false" ht="15" hidden="false" customHeight="false" outlineLevel="0" collapsed="false">
      <c r="D3359" s="32"/>
      <c r="E3359" s="32"/>
      <c r="F3359" s="32"/>
      <c r="G3359" s="32" t="str">
        <f aca="false">IF(D3359="","",VLOOKUP('g10CV Man'!F3359,'Gradient Baseline'!$A$3:$B$6001,2))</f>
        <v/>
      </c>
      <c r="H3359" s="32" t="str">
        <f aca="false">IF(D3359="","",E3359-G3359)</f>
        <v/>
      </c>
      <c r="I3359" s="32" t="str">
        <f aca="false">IF(D3359="","",IF(OR((H3359-($B$17*D3359+$B$18))&lt;0,D3359&lt;$A$14,D3359&gt;$A$15),"",(H3359-($B$17*D3359+$B$18))))</f>
        <v/>
      </c>
      <c r="J3359" s="31" t="str">
        <f aca="false">IF(I3359="","",D3359*I3359*(D3359-D3358))</f>
        <v/>
      </c>
      <c r="K3359" s="31" t="str">
        <f aca="false">IF(I3359="","",I3359*(D3359-D3358))</f>
        <v/>
      </c>
    </row>
    <row r="3360" customFormat="false" ht="15" hidden="false" customHeight="false" outlineLevel="0" collapsed="false">
      <c r="D3360" s="32"/>
      <c r="E3360" s="32"/>
      <c r="F3360" s="32"/>
      <c r="G3360" s="32" t="str">
        <f aca="false">IF(D3360="","",VLOOKUP('g10CV Man'!F3360,'Gradient Baseline'!$A$3:$B$6001,2))</f>
        <v/>
      </c>
      <c r="H3360" s="32" t="str">
        <f aca="false">IF(D3360="","",E3360-G3360)</f>
        <v/>
      </c>
      <c r="I3360" s="32" t="str">
        <f aca="false">IF(D3360="","",IF(OR((H3360-($B$17*D3360+$B$18))&lt;0,D3360&lt;$A$14,D3360&gt;$A$15),"",(H3360-($B$17*D3360+$B$18))))</f>
        <v/>
      </c>
      <c r="J3360" s="31" t="str">
        <f aca="false">IF(I3360="","",D3360*I3360*(D3360-D3359))</f>
        <v/>
      </c>
      <c r="K3360" s="31" t="str">
        <f aca="false">IF(I3360="","",I3360*(D3360-D3359))</f>
        <v/>
      </c>
    </row>
    <row r="3361" customFormat="false" ht="15" hidden="false" customHeight="false" outlineLevel="0" collapsed="false">
      <c r="D3361" s="32"/>
      <c r="E3361" s="32"/>
      <c r="F3361" s="32"/>
      <c r="G3361" s="32" t="str">
        <f aca="false">IF(D3361="","",VLOOKUP('g10CV Man'!F3361,'Gradient Baseline'!$A$3:$B$6001,2))</f>
        <v/>
      </c>
      <c r="H3361" s="32" t="str">
        <f aca="false">IF(D3361="","",E3361-G3361)</f>
        <v/>
      </c>
      <c r="I3361" s="32" t="str">
        <f aca="false">IF(D3361="","",IF(OR((H3361-($B$17*D3361+$B$18))&lt;0,D3361&lt;$A$14,D3361&gt;$A$15),"",(H3361-($B$17*D3361+$B$18))))</f>
        <v/>
      </c>
      <c r="J3361" s="31" t="str">
        <f aca="false">IF(I3361="","",D3361*I3361*(D3361-D3360))</f>
        <v/>
      </c>
      <c r="K3361" s="31" t="str">
        <f aca="false">IF(I3361="","",I3361*(D3361-D3360))</f>
        <v/>
      </c>
    </row>
    <row r="3362" customFormat="false" ht="15" hidden="false" customHeight="false" outlineLevel="0" collapsed="false">
      <c r="D3362" s="32"/>
      <c r="E3362" s="32"/>
      <c r="F3362" s="32"/>
      <c r="G3362" s="32" t="str">
        <f aca="false">IF(D3362="","",VLOOKUP('g10CV Man'!F3362,'Gradient Baseline'!$A$3:$B$6001,2))</f>
        <v/>
      </c>
      <c r="H3362" s="32" t="str">
        <f aca="false">IF(D3362="","",E3362-G3362)</f>
        <v/>
      </c>
      <c r="I3362" s="32" t="str">
        <f aca="false">IF(D3362="","",IF(OR((H3362-($B$17*D3362+$B$18))&lt;0,D3362&lt;$A$14,D3362&gt;$A$15),"",(H3362-($B$17*D3362+$B$18))))</f>
        <v/>
      </c>
      <c r="J3362" s="31" t="str">
        <f aca="false">IF(I3362="","",D3362*I3362*(D3362-D3361))</f>
        <v/>
      </c>
      <c r="K3362" s="31" t="str">
        <f aca="false">IF(I3362="","",I3362*(D3362-D3361))</f>
        <v/>
      </c>
    </row>
    <row r="3363" customFormat="false" ht="15" hidden="false" customHeight="false" outlineLevel="0" collapsed="false">
      <c r="D3363" s="32"/>
      <c r="E3363" s="32"/>
      <c r="F3363" s="32"/>
      <c r="G3363" s="32" t="str">
        <f aca="false">IF(D3363="","",VLOOKUP('g10CV Man'!F3363,'Gradient Baseline'!$A$3:$B$6001,2))</f>
        <v/>
      </c>
      <c r="H3363" s="32" t="str">
        <f aca="false">IF(D3363="","",E3363-G3363)</f>
        <v/>
      </c>
      <c r="I3363" s="32" t="str">
        <f aca="false">IF(D3363="","",IF(OR((H3363-($B$17*D3363+$B$18))&lt;0,D3363&lt;$A$14,D3363&gt;$A$15),"",(H3363-($B$17*D3363+$B$18))))</f>
        <v/>
      </c>
      <c r="J3363" s="31" t="str">
        <f aca="false">IF(I3363="","",D3363*I3363*(D3363-D3362))</f>
        <v/>
      </c>
      <c r="K3363" s="31" t="str">
        <f aca="false">IF(I3363="","",I3363*(D3363-D3362))</f>
        <v/>
      </c>
    </row>
    <row r="3364" customFormat="false" ht="15" hidden="false" customHeight="false" outlineLevel="0" collapsed="false">
      <c r="D3364" s="32"/>
      <c r="E3364" s="32"/>
      <c r="F3364" s="32"/>
      <c r="G3364" s="32" t="str">
        <f aca="false">IF(D3364="","",VLOOKUP('g10CV Man'!F3364,'Gradient Baseline'!$A$3:$B$6001,2))</f>
        <v/>
      </c>
      <c r="H3364" s="32" t="str">
        <f aca="false">IF(D3364="","",E3364-G3364)</f>
        <v/>
      </c>
      <c r="I3364" s="32" t="str">
        <f aca="false">IF(D3364="","",IF(OR((H3364-($B$17*D3364+$B$18))&lt;0,D3364&lt;$A$14,D3364&gt;$A$15),"",(H3364-($B$17*D3364+$B$18))))</f>
        <v/>
      </c>
      <c r="J3364" s="31" t="str">
        <f aca="false">IF(I3364="","",D3364*I3364*(D3364-D3363))</f>
        <v/>
      </c>
      <c r="K3364" s="31" t="str">
        <f aca="false">IF(I3364="","",I3364*(D3364-D3363))</f>
        <v/>
      </c>
    </row>
    <row r="3365" customFormat="false" ht="15" hidden="false" customHeight="false" outlineLevel="0" collapsed="false">
      <c r="D3365" s="32"/>
      <c r="E3365" s="32"/>
      <c r="F3365" s="32"/>
      <c r="G3365" s="32" t="str">
        <f aca="false">IF(D3365="","",VLOOKUP('g10CV Man'!F3365,'Gradient Baseline'!$A$3:$B$6001,2))</f>
        <v/>
      </c>
      <c r="H3365" s="32" t="str">
        <f aca="false">IF(D3365="","",E3365-G3365)</f>
        <v/>
      </c>
      <c r="I3365" s="32" t="str">
        <f aca="false">IF(D3365="","",IF(OR((H3365-($B$17*D3365+$B$18))&lt;0,D3365&lt;$A$14,D3365&gt;$A$15),"",(H3365-($B$17*D3365+$B$18))))</f>
        <v/>
      </c>
      <c r="J3365" s="31" t="str">
        <f aca="false">IF(I3365="","",D3365*I3365*(D3365-D3364))</f>
        <v/>
      </c>
      <c r="K3365" s="31" t="str">
        <f aca="false">IF(I3365="","",I3365*(D3365-D3364))</f>
        <v/>
      </c>
    </row>
    <row r="3366" customFormat="false" ht="15" hidden="false" customHeight="false" outlineLevel="0" collapsed="false">
      <c r="D3366" s="32"/>
      <c r="E3366" s="32"/>
      <c r="F3366" s="32"/>
      <c r="G3366" s="32" t="str">
        <f aca="false">IF(D3366="","",VLOOKUP('g10CV Man'!F3366,'Gradient Baseline'!$A$3:$B$6001,2))</f>
        <v/>
      </c>
      <c r="H3366" s="32" t="str">
        <f aca="false">IF(D3366="","",E3366-G3366)</f>
        <v/>
      </c>
      <c r="I3366" s="32" t="str">
        <f aca="false">IF(D3366="","",IF(OR((H3366-($B$17*D3366+$B$18))&lt;0,D3366&lt;$A$14,D3366&gt;$A$15),"",(H3366-($B$17*D3366+$B$18))))</f>
        <v/>
      </c>
      <c r="J3366" s="31" t="str">
        <f aca="false">IF(I3366="","",D3366*I3366*(D3366-D3365))</f>
        <v/>
      </c>
      <c r="K3366" s="31" t="str">
        <f aca="false">IF(I3366="","",I3366*(D3366-D3365))</f>
        <v/>
      </c>
    </row>
    <row r="3367" customFormat="false" ht="15" hidden="false" customHeight="false" outlineLevel="0" collapsed="false">
      <c r="D3367" s="32"/>
      <c r="E3367" s="32"/>
      <c r="F3367" s="32"/>
      <c r="G3367" s="32" t="str">
        <f aca="false">IF(D3367="","",VLOOKUP('g10CV Man'!F3367,'Gradient Baseline'!$A$3:$B$6001,2))</f>
        <v/>
      </c>
      <c r="H3367" s="32" t="str">
        <f aca="false">IF(D3367="","",E3367-G3367)</f>
        <v/>
      </c>
      <c r="I3367" s="32" t="str">
        <f aca="false">IF(D3367="","",IF(OR((H3367-($B$17*D3367+$B$18))&lt;0,D3367&lt;$A$14,D3367&gt;$A$15),"",(H3367-($B$17*D3367+$B$18))))</f>
        <v/>
      </c>
      <c r="J3367" s="31" t="str">
        <f aca="false">IF(I3367="","",D3367*I3367*(D3367-D3366))</f>
        <v/>
      </c>
      <c r="K3367" s="31" t="str">
        <f aca="false">IF(I3367="","",I3367*(D3367-D3366))</f>
        <v/>
      </c>
    </row>
    <row r="3368" customFormat="false" ht="15" hidden="false" customHeight="false" outlineLevel="0" collapsed="false">
      <c r="D3368" s="32"/>
      <c r="E3368" s="32"/>
      <c r="F3368" s="32"/>
      <c r="G3368" s="32" t="str">
        <f aca="false">IF(D3368="","",VLOOKUP('g10CV Man'!F3368,'Gradient Baseline'!$A$3:$B$6001,2))</f>
        <v/>
      </c>
      <c r="H3368" s="32" t="str">
        <f aca="false">IF(D3368="","",E3368-G3368)</f>
        <v/>
      </c>
      <c r="I3368" s="32" t="str">
        <f aca="false">IF(D3368="","",IF(OR((H3368-($B$17*D3368+$B$18))&lt;0,D3368&lt;$A$14,D3368&gt;$A$15),"",(H3368-($B$17*D3368+$B$18))))</f>
        <v/>
      </c>
      <c r="J3368" s="31" t="str">
        <f aca="false">IF(I3368="","",D3368*I3368*(D3368-D3367))</f>
        <v/>
      </c>
      <c r="K3368" s="31" t="str">
        <f aca="false">IF(I3368="","",I3368*(D3368-D3367))</f>
        <v/>
      </c>
    </row>
    <row r="3369" customFormat="false" ht="15" hidden="false" customHeight="false" outlineLevel="0" collapsed="false">
      <c r="D3369" s="32"/>
      <c r="E3369" s="32"/>
      <c r="F3369" s="32"/>
      <c r="G3369" s="32" t="str">
        <f aca="false">IF(D3369="","",VLOOKUP('g10CV Man'!F3369,'Gradient Baseline'!$A$3:$B$6001,2))</f>
        <v/>
      </c>
      <c r="H3369" s="32" t="str">
        <f aca="false">IF(D3369="","",E3369-G3369)</f>
        <v/>
      </c>
      <c r="I3369" s="32" t="str">
        <f aca="false">IF(D3369="","",IF(OR((H3369-($B$17*D3369+$B$18))&lt;0,D3369&lt;$A$14,D3369&gt;$A$15),"",(H3369-($B$17*D3369+$B$18))))</f>
        <v/>
      </c>
      <c r="J3369" s="31" t="str">
        <f aca="false">IF(I3369="","",D3369*I3369*(D3369-D3368))</f>
        <v/>
      </c>
      <c r="K3369" s="31" t="str">
        <f aca="false">IF(I3369="","",I3369*(D3369-D3368))</f>
        <v/>
      </c>
    </row>
    <row r="3370" customFormat="false" ht="15" hidden="false" customHeight="false" outlineLevel="0" collapsed="false">
      <c r="D3370" s="32"/>
      <c r="E3370" s="32"/>
      <c r="F3370" s="32"/>
      <c r="G3370" s="32" t="str">
        <f aca="false">IF(D3370="","",VLOOKUP('g10CV Man'!F3370,'Gradient Baseline'!$A$3:$B$6001,2))</f>
        <v/>
      </c>
      <c r="H3370" s="32" t="str">
        <f aca="false">IF(D3370="","",E3370-G3370)</f>
        <v/>
      </c>
      <c r="I3370" s="32" t="str">
        <f aca="false">IF(D3370="","",IF(OR((H3370-($B$17*D3370+$B$18))&lt;0,D3370&lt;$A$14,D3370&gt;$A$15),"",(H3370-($B$17*D3370+$B$18))))</f>
        <v/>
      </c>
      <c r="J3370" s="31" t="str">
        <f aca="false">IF(I3370="","",D3370*I3370*(D3370-D3369))</f>
        <v/>
      </c>
      <c r="K3370" s="31" t="str">
        <f aca="false">IF(I3370="","",I3370*(D3370-D3369))</f>
        <v/>
      </c>
    </row>
    <row r="3371" customFormat="false" ht="15" hidden="false" customHeight="false" outlineLevel="0" collapsed="false">
      <c r="D3371" s="32"/>
      <c r="E3371" s="32"/>
      <c r="F3371" s="32"/>
      <c r="G3371" s="32" t="str">
        <f aca="false">IF(D3371="","",VLOOKUP('g10CV Man'!F3371,'Gradient Baseline'!$A$3:$B$6001,2))</f>
        <v/>
      </c>
      <c r="H3371" s="32" t="str">
        <f aca="false">IF(D3371="","",E3371-G3371)</f>
        <v/>
      </c>
      <c r="I3371" s="32" t="str">
        <f aca="false">IF(D3371="","",IF(OR((H3371-($B$17*D3371+$B$18))&lt;0,D3371&lt;$A$14,D3371&gt;$A$15),"",(H3371-($B$17*D3371+$B$18))))</f>
        <v/>
      </c>
      <c r="J3371" s="31" t="str">
        <f aca="false">IF(I3371="","",D3371*I3371*(D3371-D3370))</f>
        <v/>
      </c>
      <c r="K3371" s="31" t="str">
        <f aca="false">IF(I3371="","",I3371*(D3371-D3370))</f>
        <v/>
      </c>
    </row>
    <row r="3372" customFormat="false" ht="15" hidden="false" customHeight="false" outlineLevel="0" collapsed="false">
      <c r="D3372" s="32"/>
      <c r="E3372" s="32"/>
      <c r="F3372" s="32"/>
      <c r="G3372" s="32" t="str">
        <f aca="false">IF(D3372="","",VLOOKUP('g10CV Man'!F3372,'Gradient Baseline'!$A$3:$B$6001,2))</f>
        <v/>
      </c>
      <c r="H3372" s="32" t="str">
        <f aca="false">IF(D3372="","",E3372-G3372)</f>
        <v/>
      </c>
      <c r="I3372" s="32" t="str">
        <f aca="false">IF(D3372="","",IF(OR((H3372-($B$17*D3372+$B$18))&lt;0,D3372&lt;$A$14,D3372&gt;$A$15),"",(H3372-($B$17*D3372+$B$18))))</f>
        <v/>
      </c>
      <c r="J3372" s="31" t="str">
        <f aca="false">IF(I3372="","",D3372*I3372*(D3372-D3371))</f>
        <v/>
      </c>
      <c r="K3372" s="31" t="str">
        <f aca="false">IF(I3372="","",I3372*(D3372-D3371))</f>
        <v/>
      </c>
    </row>
    <row r="3373" customFormat="false" ht="15" hidden="false" customHeight="false" outlineLevel="0" collapsed="false">
      <c r="D3373" s="32"/>
      <c r="E3373" s="32"/>
      <c r="F3373" s="32"/>
      <c r="G3373" s="32" t="str">
        <f aca="false">IF(D3373="","",VLOOKUP('g10CV Man'!F3373,'Gradient Baseline'!$A$3:$B$6001,2))</f>
        <v/>
      </c>
      <c r="H3373" s="32" t="str">
        <f aca="false">IF(D3373="","",E3373-G3373)</f>
        <v/>
      </c>
      <c r="I3373" s="32" t="str">
        <f aca="false">IF(D3373="","",IF(OR((H3373-($B$17*D3373+$B$18))&lt;0,D3373&lt;$A$14,D3373&gt;$A$15),"",(H3373-($B$17*D3373+$B$18))))</f>
        <v/>
      </c>
      <c r="J3373" s="31" t="str">
        <f aca="false">IF(I3373="","",D3373*I3373*(D3373-D3372))</f>
        <v/>
      </c>
      <c r="K3373" s="31" t="str">
        <f aca="false">IF(I3373="","",I3373*(D3373-D3372))</f>
        <v/>
      </c>
    </row>
    <row r="3374" customFormat="false" ht="15" hidden="false" customHeight="false" outlineLevel="0" collapsed="false">
      <c r="D3374" s="32"/>
      <c r="E3374" s="32"/>
      <c r="F3374" s="32"/>
      <c r="G3374" s="32" t="str">
        <f aca="false">IF(D3374="","",VLOOKUP('g10CV Man'!F3374,'Gradient Baseline'!$A$3:$B$6001,2))</f>
        <v/>
      </c>
      <c r="H3374" s="32" t="str">
        <f aca="false">IF(D3374="","",E3374-G3374)</f>
        <v/>
      </c>
      <c r="I3374" s="32" t="str">
        <f aca="false">IF(D3374="","",IF(OR((H3374-($B$17*D3374+$B$18))&lt;0,D3374&lt;$A$14,D3374&gt;$A$15),"",(H3374-($B$17*D3374+$B$18))))</f>
        <v/>
      </c>
      <c r="J3374" s="31" t="str">
        <f aca="false">IF(I3374="","",D3374*I3374*(D3374-D3373))</f>
        <v/>
      </c>
      <c r="K3374" s="31" t="str">
        <f aca="false">IF(I3374="","",I3374*(D3374-D3373))</f>
        <v/>
      </c>
    </row>
    <row r="3375" customFormat="false" ht="15" hidden="false" customHeight="false" outlineLevel="0" collapsed="false">
      <c r="D3375" s="32"/>
      <c r="E3375" s="32"/>
      <c r="F3375" s="32"/>
      <c r="G3375" s="32" t="str">
        <f aca="false">IF(D3375="","",VLOOKUP('g10CV Man'!F3375,'Gradient Baseline'!$A$3:$B$6001,2))</f>
        <v/>
      </c>
      <c r="H3375" s="32" t="str">
        <f aca="false">IF(D3375="","",E3375-G3375)</f>
        <v/>
      </c>
      <c r="I3375" s="32" t="str">
        <f aca="false">IF(D3375="","",IF(OR((H3375-($B$17*D3375+$B$18))&lt;0,D3375&lt;$A$14,D3375&gt;$A$15),"",(H3375-($B$17*D3375+$B$18))))</f>
        <v/>
      </c>
      <c r="J3375" s="31" t="str">
        <f aca="false">IF(I3375="","",D3375*I3375*(D3375-D3374))</f>
        <v/>
      </c>
      <c r="K3375" s="31" t="str">
        <f aca="false">IF(I3375="","",I3375*(D3375-D3374))</f>
        <v/>
      </c>
    </row>
    <row r="3376" customFormat="false" ht="15" hidden="false" customHeight="false" outlineLevel="0" collapsed="false">
      <c r="D3376" s="32"/>
      <c r="E3376" s="32"/>
      <c r="F3376" s="32"/>
      <c r="G3376" s="32" t="str">
        <f aca="false">IF(D3376="","",VLOOKUP('g10CV Man'!F3376,'Gradient Baseline'!$A$3:$B$6001,2))</f>
        <v/>
      </c>
      <c r="H3376" s="32" t="str">
        <f aca="false">IF(D3376="","",E3376-G3376)</f>
        <v/>
      </c>
      <c r="I3376" s="32" t="str">
        <f aca="false">IF(D3376="","",IF(OR((H3376-($B$17*D3376+$B$18))&lt;0,D3376&lt;$A$14,D3376&gt;$A$15),"",(H3376-($B$17*D3376+$B$18))))</f>
        <v/>
      </c>
      <c r="J3376" s="31" t="str">
        <f aca="false">IF(I3376="","",D3376*I3376*(D3376-D3375))</f>
        <v/>
      </c>
      <c r="K3376" s="31" t="str">
        <f aca="false">IF(I3376="","",I3376*(D3376-D3375))</f>
        <v/>
      </c>
    </row>
    <row r="3377" customFormat="false" ht="15" hidden="false" customHeight="false" outlineLevel="0" collapsed="false">
      <c r="D3377" s="32"/>
      <c r="E3377" s="32"/>
      <c r="F3377" s="32"/>
      <c r="G3377" s="32" t="str">
        <f aca="false">IF(D3377="","",VLOOKUP('g10CV Man'!F3377,'Gradient Baseline'!$A$3:$B$6001,2))</f>
        <v/>
      </c>
      <c r="H3377" s="32" t="str">
        <f aca="false">IF(D3377="","",E3377-G3377)</f>
        <v/>
      </c>
      <c r="I3377" s="32" t="str">
        <f aca="false">IF(D3377="","",IF(OR((H3377-($B$17*D3377+$B$18))&lt;0,D3377&lt;$A$14,D3377&gt;$A$15),"",(H3377-($B$17*D3377+$B$18))))</f>
        <v/>
      </c>
      <c r="J3377" s="31" t="str">
        <f aca="false">IF(I3377="","",D3377*I3377*(D3377-D3376))</f>
        <v/>
      </c>
      <c r="K3377" s="31" t="str">
        <f aca="false">IF(I3377="","",I3377*(D3377-D3376))</f>
        <v/>
      </c>
    </row>
    <row r="3378" customFormat="false" ht="15" hidden="false" customHeight="false" outlineLevel="0" collapsed="false">
      <c r="D3378" s="32"/>
      <c r="E3378" s="32"/>
      <c r="F3378" s="32"/>
      <c r="G3378" s="32" t="str">
        <f aca="false">IF(D3378="","",VLOOKUP('g10CV Man'!F3378,'Gradient Baseline'!$A$3:$B$6001,2))</f>
        <v/>
      </c>
      <c r="H3378" s="32" t="str">
        <f aca="false">IF(D3378="","",E3378-G3378)</f>
        <v/>
      </c>
      <c r="I3378" s="32" t="str">
        <f aca="false">IF(D3378="","",IF(OR((H3378-($B$17*D3378+$B$18))&lt;0,D3378&lt;$A$14,D3378&gt;$A$15),"",(H3378-($B$17*D3378+$B$18))))</f>
        <v/>
      </c>
      <c r="J3378" s="31" t="str">
        <f aca="false">IF(I3378="","",D3378*I3378*(D3378-D3377))</f>
        <v/>
      </c>
      <c r="K3378" s="31" t="str">
        <f aca="false">IF(I3378="","",I3378*(D3378-D3377))</f>
        <v/>
      </c>
    </row>
    <row r="3379" customFormat="false" ht="15" hidden="false" customHeight="false" outlineLevel="0" collapsed="false">
      <c r="D3379" s="32"/>
      <c r="E3379" s="32"/>
      <c r="F3379" s="32"/>
      <c r="G3379" s="32" t="str">
        <f aca="false">IF(D3379="","",VLOOKUP('g10CV Man'!F3379,'Gradient Baseline'!$A$3:$B$6001,2))</f>
        <v/>
      </c>
      <c r="H3379" s="32" t="str">
        <f aca="false">IF(D3379="","",E3379-G3379)</f>
        <v/>
      </c>
      <c r="I3379" s="32" t="str">
        <f aca="false">IF(D3379="","",IF(OR((H3379-($B$17*D3379+$B$18))&lt;0,D3379&lt;$A$14,D3379&gt;$A$15),"",(H3379-($B$17*D3379+$B$18))))</f>
        <v/>
      </c>
      <c r="J3379" s="31" t="str">
        <f aca="false">IF(I3379="","",D3379*I3379*(D3379-D3378))</f>
        <v/>
      </c>
      <c r="K3379" s="31" t="str">
        <f aca="false">IF(I3379="","",I3379*(D3379-D3378))</f>
        <v/>
      </c>
    </row>
    <row r="3380" customFormat="false" ht="15" hidden="false" customHeight="false" outlineLevel="0" collapsed="false">
      <c r="D3380" s="32"/>
      <c r="E3380" s="32"/>
      <c r="F3380" s="32"/>
      <c r="G3380" s="32" t="str">
        <f aca="false">IF(D3380="","",VLOOKUP('g10CV Man'!F3380,'Gradient Baseline'!$A$3:$B$6001,2))</f>
        <v/>
      </c>
      <c r="H3380" s="32" t="str">
        <f aca="false">IF(D3380="","",E3380-G3380)</f>
        <v/>
      </c>
      <c r="I3380" s="32" t="str">
        <f aca="false">IF(D3380="","",IF(OR((H3380-($B$17*D3380+$B$18))&lt;0,D3380&lt;$A$14,D3380&gt;$A$15),"",(H3380-($B$17*D3380+$B$18))))</f>
        <v/>
      </c>
      <c r="J3380" s="31" t="str">
        <f aca="false">IF(I3380="","",D3380*I3380*(D3380-D3379))</f>
        <v/>
      </c>
      <c r="K3380" s="31" t="str">
        <f aca="false">IF(I3380="","",I3380*(D3380-D3379))</f>
        <v/>
      </c>
    </row>
    <row r="3381" customFormat="false" ht="15" hidden="false" customHeight="false" outlineLevel="0" collapsed="false">
      <c r="D3381" s="32"/>
      <c r="E3381" s="32"/>
      <c r="F3381" s="32"/>
      <c r="G3381" s="32" t="str">
        <f aca="false">IF(D3381="","",VLOOKUP('g10CV Man'!F3381,'Gradient Baseline'!$A$3:$B$6001,2))</f>
        <v/>
      </c>
      <c r="H3381" s="32" t="str">
        <f aca="false">IF(D3381="","",E3381-G3381)</f>
        <v/>
      </c>
      <c r="I3381" s="32" t="str">
        <f aca="false">IF(D3381="","",IF(OR((H3381-($B$17*D3381+$B$18))&lt;0,D3381&lt;$A$14,D3381&gt;$A$15),"",(H3381-($B$17*D3381+$B$18))))</f>
        <v/>
      </c>
      <c r="J3381" s="31" t="str">
        <f aca="false">IF(I3381="","",D3381*I3381*(D3381-D3380))</f>
        <v/>
      </c>
      <c r="K3381" s="31" t="str">
        <f aca="false">IF(I3381="","",I3381*(D3381-D3380))</f>
        <v/>
      </c>
    </row>
    <row r="3382" customFormat="false" ht="15" hidden="false" customHeight="false" outlineLevel="0" collapsed="false">
      <c r="D3382" s="32"/>
      <c r="E3382" s="32"/>
      <c r="F3382" s="32"/>
      <c r="G3382" s="32" t="str">
        <f aca="false">IF(D3382="","",VLOOKUP('g10CV Man'!F3382,'Gradient Baseline'!$A$3:$B$6001,2))</f>
        <v/>
      </c>
      <c r="H3382" s="32" t="str">
        <f aca="false">IF(D3382="","",E3382-G3382)</f>
        <v/>
      </c>
      <c r="I3382" s="32" t="str">
        <f aca="false">IF(D3382="","",IF(OR((H3382-($B$17*D3382+$B$18))&lt;0,D3382&lt;$A$14,D3382&gt;$A$15),"",(H3382-($B$17*D3382+$B$18))))</f>
        <v/>
      </c>
      <c r="J3382" s="31" t="str">
        <f aca="false">IF(I3382="","",D3382*I3382*(D3382-D3381))</f>
        <v/>
      </c>
      <c r="K3382" s="31" t="str">
        <f aca="false">IF(I3382="","",I3382*(D3382-D3381))</f>
        <v/>
      </c>
    </row>
    <row r="3383" customFormat="false" ht="15" hidden="false" customHeight="false" outlineLevel="0" collapsed="false">
      <c r="D3383" s="32"/>
      <c r="E3383" s="32"/>
      <c r="F3383" s="32"/>
      <c r="G3383" s="32" t="str">
        <f aca="false">IF(D3383="","",VLOOKUP('g10CV Man'!F3383,'Gradient Baseline'!$A$3:$B$6001,2))</f>
        <v/>
      </c>
      <c r="H3383" s="32" t="str">
        <f aca="false">IF(D3383="","",E3383-G3383)</f>
        <v/>
      </c>
      <c r="I3383" s="32" t="str">
        <f aca="false">IF(D3383="","",IF(OR((H3383-($B$17*D3383+$B$18))&lt;0,D3383&lt;$A$14,D3383&gt;$A$15),"",(H3383-($B$17*D3383+$B$18))))</f>
        <v/>
      </c>
      <c r="J3383" s="31" t="str">
        <f aca="false">IF(I3383="","",D3383*I3383*(D3383-D3382))</f>
        <v/>
      </c>
      <c r="K3383" s="31" t="str">
        <f aca="false">IF(I3383="","",I3383*(D3383-D3382))</f>
        <v/>
      </c>
    </row>
    <row r="3384" customFormat="false" ht="15" hidden="false" customHeight="false" outlineLevel="0" collapsed="false">
      <c r="D3384" s="32"/>
      <c r="E3384" s="32"/>
      <c r="F3384" s="32"/>
      <c r="G3384" s="32" t="str">
        <f aca="false">IF(D3384="","",VLOOKUP('g10CV Man'!F3384,'Gradient Baseline'!$A$3:$B$6001,2))</f>
        <v/>
      </c>
      <c r="H3384" s="32" t="str">
        <f aca="false">IF(D3384="","",E3384-G3384)</f>
        <v/>
      </c>
      <c r="I3384" s="32" t="str">
        <f aca="false">IF(D3384="","",IF(OR((H3384-($B$17*D3384+$B$18))&lt;0,D3384&lt;$A$14,D3384&gt;$A$15),"",(H3384-($B$17*D3384+$B$18))))</f>
        <v/>
      </c>
      <c r="J3384" s="31" t="str">
        <f aca="false">IF(I3384="","",D3384*I3384*(D3384-D3383))</f>
        <v/>
      </c>
      <c r="K3384" s="31" t="str">
        <f aca="false">IF(I3384="","",I3384*(D3384-D3383))</f>
        <v/>
      </c>
    </row>
    <row r="3385" customFormat="false" ht="15" hidden="false" customHeight="false" outlineLevel="0" collapsed="false">
      <c r="D3385" s="32"/>
      <c r="E3385" s="32"/>
      <c r="F3385" s="32"/>
      <c r="G3385" s="32" t="str">
        <f aca="false">IF(D3385="","",VLOOKUP('g10CV Man'!F3385,'Gradient Baseline'!$A$3:$B$6001,2))</f>
        <v/>
      </c>
      <c r="H3385" s="32" t="str">
        <f aca="false">IF(D3385="","",E3385-G3385)</f>
        <v/>
      </c>
      <c r="I3385" s="32" t="str">
        <f aca="false">IF(D3385="","",IF(OR((H3385-($B$17*D3385+$B$18))&lt;0,D3385&lt;$A$14,D3385&gt;$A$15),"",(H3385-($B$17*D3385+$B$18))))</f>
        <v/>
      </c>
      <c r="J3385" s="31" t="str">
        <f aca="false">IF(I3385="","",D3385*I3385*(D3385-D3384))</f>
        <v/>
      </c>
      <c r="K3385" s="31" t="str">
        <f aca="false">IF(I3385="","",I3385*(D3385-D3384))</f>
        <v/>
      </c>
    </row>
    <row r="3386" customFormat="false" ht="15" hidden="false" customHeight="false" outlineLevel="0" collapsed="false">
      <c r="D3386" s="32"/>
      <c r="E3386" s="32"/>
      <c r="F3386" s="32"/>
      <c r="G3386" s="32" t="str">
        <f aca="false">IF(D3386="","",VLOOKUP('g10CV Man'!F3386,'Gradient Baseline'!$A$3:$B$6001,2))</f>
        <v/>
      </c>
      <c r="H3386" s="32" t="str">
        <f aca="false">IF(D3386="","",E3386-G3386)</f>
        <v/>
      </c>
      <c r="I3386" s="32" t="str">
        <f aca="false">IF(D3386="","",IF(OR((H3386-($B$17*D3386+$B$18))&lt;0,D3386&lt;$A$14,D3386&gt;$A$15),"",(H3386-($B$17*D3386+$B$18))))</f>
        <v/>
      </c>
      <c r="J3386" s="31" t="str">
        <f aca="false">IF(I3386="","",D3386*I3386*(D3386-D3385))</f>
        <v/>
      </c>
      <c r="K3386" s="31" t="str">
        <f aca="false">IF(I3386="","",I3386*(D3386-D3385))</f>
        <v/>
      </c>
    </row>
    <row r="3387" customFormat="false" ht="15" hidden="false" customHeight="false" outlineLevel="0" collapsed="false">
      <c r="D3387" s="32"/>
      <c r="E3387" s="32"/>
      <c r="F3387" s="32"/>
      <c r="G3387" s="32" t="str">
        <f aca="false">IF(D3387="","",VLOOKUP('g10CV Man'!F3387,'Gradient Baseline'!$A$3:$B$6001,2))</f>
        <v/>
      </c>
      <c r="H3387" s="32" t="str">
        <f aca="false">IF(D3387="","",E3387-G3387)</f>
        <v/>
      </c>
      <c r="I3387" s="32" t="str">
        <f aca="false">IF(D3387="","",IF(OR((H3387-($B$17*D3387+$B$18))&lt;0,D3387&lt;$A$14,D3387&gt;$A$15),"",(H3387-($B$17*D3387+$B$18))))</f>
        <v/>
      </c>
      <c r="J3387" s="31" t="str">
        <f aca="false">IF(I3387="","",D3387*I3387*(D3387-D3386))</f>
        <v/>
      </c>
      <c r="K3387" s="31" t="str">
        <f aca="false">IF(I3387="","",I3387*(D3387-D3386))</f>
        <v/>
      </c>
    </row>
    <row r="3388" customFormat="false" ht="15" hidden="false" customHeight="false" outlineLevel="0" collapsed="false">
      <c r="D3388" s="32"/>
      <c r="E3388" s="32"/>
      <c r="F3388" s="32"/>
      <c r="G3388" s="32" t="str">
        <f aca="false">IF(D3388="","",VLOOKUP('g10CV Man'!F3388,'Gradient Baseline'!$A$3:$B$6001,2))</f>
        <v/>
      </c>
      <c r="H3388" s="32" t="str">
        <f aca="false">IF(D3388="","",E3388-G3388)</f>
        <v/>
      </c>
      <c r="I3388" s="32" t="str">
        <f aca="false">IF(D3388="","",IF(OR((H3388-($B$17*D3388+$B$18))&lt;0,D3388&lt;$A$14,D3388&gt;$A$15),"",(H3388-($B$17*D3388+$B$18))))</f>
        <v/>
      </c>
      <c r="J3388" s="31" t="str">
        <f aca="false">IF(I3388="","",D3388*I3388*(D3388-D3387))</f>
        <v/>
      </c>
      <c r="K3388" s="31" t="str">
        <f aca="false">IF(I3388="","",I3388*(D3388-D3387))</f>
        <v/>
      </c>
    </row>
    <row r="3389" customFormat="false" ht="15" hidden="false" customHeight="false" outlineLevel="0" collapsed="false">
      <c r="D3389" s="32"/>
      <c r="E3389" s="32"/>
      <c r="F3389" s="32"/>
      <c r="G3389" s="32" t="str">
        <f aca="false">IF(D3389="","",VLOOKUP('g10CV Man'!F3389,'Gradient Baseline'!$A$3:$B$6001,2))</f>
        <v/>
      </c>
      <c r="H3389" s="32" t="str">
        <f aca="false">IF(D3389="","",E3389-G3389)</f>
        <v/>
      </c>
      <c r="I3389" s="32" t="str">
        <f aca="false">IF(D3389="","",IF(OR((H3389-($B$17*D3389+$B$18))&lt;0,D3389&lt;$A$14,D3389&gt;$A$15),"",(H3389-($B$17*D3389+$B$18))))</f>
        <v/>
      </c>
      <c r="J3389" s="31" t="str">
        <f aca="false">IF(I3389="","",D3389*I3389*(D3389-D3388))</f>
        <v/>
      </c>
      <c r="K3389" s="31" t="str">
        <f aca="false">IF(I3389="","",I3389*(D3389-D3388))</f>
        <v/>
      </c>
    </row>
    <row r="3390" customFormat="false" ht="15" hidden="false" customHeight="false" outlineLevel="0" collapsed="false">
      <c r="D3390" s="32"/>
      <c r="E3390" s="32"/>
      <c r="F3390" s="32"/>
      <c r="G3390" s="32" t="str">
        <f aca="false">IF(D3390="","",VLOOKUP('g10CV Man'!F3390,'Gradient Baseline'!$A$3:$B$6001,2))</f>
        <v/>
      </c>
      <c r="H3390" s="32" t="str">
        <f aca="false">IF(D3390="","",E3390-G3390)</f>
        <v/>
      </c>
      <c r="I3390" s="32" t="str">
        <f aca="false">IF(D3390="","",IF(OR((H3390-($B$17*D3390+$B$18))&lt;0,D3390&lt;$A$14,D3390&gt;$A$15),"",(H3390-($B$17*D3390+$B$18))))</f>
        <v/>
      </c>
      <c r="J3390" s="31" t="str">
        <f aca="false">IF(I3390="","",D3390*I3390*(D3390-D3389))</f>
        <v/>
      </c>
      <c r="K3390" s="31" t="str">
        <f aca="false">IF(I3390="","",I3390*(D3390-D3389))</f>
        <v/>
      </c>
    </row>
    <row r="3391" customFormat="false" ht="15" hidden="false" customHeight="false" outlineLevel="0" collapsed="false">
      <c r="D3391" s="32"/>
      <c r="E3391" s="32"/>
      <c r="F3391" s="32"/>
      <c r="G3391" s="32" t="str">
        <f aca="false">IF(D3391="","",VLOOKUP('g10CV Man'!F3391,'Gradient Baseline'!$A$3:$B$6001,2))</f>
        <v/>
      </c>
      <c r="H3391" s="32" t="str">
        <f aca="false">IF(D3391="","",E3391-G3391)</f>
        <v/>
      </c>
      <c r="I3391" s="32" t="str">
        <f aca="false">IF(D3391="","",IF(OR((H3391-($B$17*D3391+$B$18))&lt;0,D3391&lt;$A$14,D3391&gt;$A$15),"",(H3391-($B$17*D3391+$B$18))))</f>
        <v/>
      </c>
      <c r="J3391" s="31" t="str">
        <f aca="false">IF(I3391="","",D3391*I3391*(D3391-D3390))</f>
        <v/>
      </c>
      <c r="K3391" s="31" t="str">
        <f aca="false">IF(I3391="","",I3391*(D3391-D3390))</f>
        <v/>
      </c>
    </row>
    <row r="3392" customFormat="false" ht="15" hidden="false" customHeight="false" outlineLevel="0" collapsed="false">
      <c r="D3392" s="32"/>
      <c r="E3392" s="32"/>
      <c r="F3392" s="32"/>
      <c r="G3392" s="32" t="str">
        <f aca="false">IF(D3392="","",VLOOKUP('g10CV Man'!F3392,'Gradient Baseline'!$A$3:$B$6001,2))</f>
        <v/>
      </c>
      <c r="H3392" s="32" t="str">
        <f aca="false">IF(D3392="","",E3392-G3392)</f>
        <v/>
      </c>
      <c r="I3392" s="32" t="str">
        <f aca="false">IF(D3392="","",IF(OR((H3392-($B$17*D3392+$B$18))&lt;0,D3392&lt;$A$14,D3392&gt;$A$15),"",(H3392-($B$17*D3392+$B$18))))</f>
        <v/>
      </c>
      <c r="J3392" s="31" t="str">
        <f aca="false">IF(I3392="","",D3392*I3392*(D3392-D3391))</f>
        <v/>
      </c>
      <c r="K3392" s="31" t="str">
        <f aca="false">IF(I3392="","",I3392*(D3392-D3391))</f>
        <v/>
      </c>
    </row>
    <row r="3393" customFormat="false" ht="15" hidden="false" customHeight="false" outlineLevel="0" collapsed="false">
      <c r="D3393" s="32"/>
      <c r="E3393" s="32"/>
      <c r="F3393" s="32"/>
      <c r="G3393" s="32" t="str">
        <f aca="false">IF(D3393="","",VLOOKUP('g10CV Man'!F3393,'Gradient Baseline'!$A$3:$B$6001,2))</f>
        <v/>
      </c>
      <c r="H3393" s="32" t="str">
        <f aca="false">IF(D3393="","",E3393-G3393)</f>
        <v/>
      </c>
      <c r="I3393" s="32" t="str">
        <f aca="false">IF(D3393="","",IF(OR((H3393-($B$17*D3393+$B$18))&lt;0,D3393&lt;$A$14,D3393&gt;$A$15),"",(H3393-($B$17*D3393+$B$18))))</f>
        <v/>
      </c>
      <c r="J3393" s="31" t="str">
        <f aca="false">IF(I3393="","",D3393*I3393*(D3393-D3392))</f>
        <v/>
      </c>
      <c r="K3393" s="31" t="str">
        <f aca="false">IF(I3393="","",I3393*(D3393-D3392))</f>
        <v/>
      </c>
    </row>
    <row r="3394" customFormat="false" ht="15" hidden="false" customHeight="false" outlineLevel="0" collapsed="false">
      <c r="D3394" s="32"/>
      <c r="E3394" s="32"/>
      <c r="F3394" s="32"/>
      <c r="G3394" s="32" t="str">
        <f aca="false">IF(D3394="","",VLOOKUP('g10CV Man'!F3394,'Gradient Baseline'!$A$3:$B$6001,2))</f>
        <v/>
      </c>
      <c r="H3394" s="32" t="str">
        <f aca="false">IF(D3394="","",E3394-G3394)</f>
        <v/>
      </c>
      <c r="I3394" s="32" t="str">
        <f aca="false">IF(D3394="","",IF(OR((H3394-($B$17*D3394+$B$18))&lt;0,D3394&lt;$A$14,D3394&gt;$A$15),"",(H3394-($B$17*D3394+$B$18))))</f>
        <v/>
      </c>
      <c r="J3394" s="31" t="str">
        <f aca="false">IF(I3394="","",D3394*I3394*(D3394-D3393))</f>
        <v/>
      </c>
      <c r="K3394" s="31" t="str">
        <f aca="false">IF(I3394="","",I3394*(D3394-D3393))</f>
        <v/>
      </c>
    </row>
    <row r="3395" customFormat="false" ht="15" hidden="false" customHeight="false" outlineLevel="0" collapsed="false">
      <c r="D3395" s="32"/>
      <c r="E3395" s="32"/>
      <c r="F3395" s="32"/>
      <c r="G3395" s="32" t="str">
        <f aca="false">IF(D3395="","",VLOOKUP('g10CV Man'!F3395,'Gradient Baseline'!$A$3:$B$6001,2))</f>
        <v/>
      </c>
      <c r="H3395" s="32" t="str">
        <f aca="false">IF(D3395="","",E3395-G3395)</f>
        <v/>
      </c>
      <c r="I3395" s="32" t="str">
        <f aca="false">IF(D3395="","",IF(OR((H3395-($B$17*D3395+$B$18))&lt;0,D3395&lt;$A$14,D3395&gt;$A$15),"",(H3395-($B$17*D3395+$B$18))))</f>
        <v/>
      </c>
      <c r="J3395" s="31" t="str">
        <f aca="false">IF(I3395="","",D3395*I3395*(D3395-D3394))</f>
        <v/>
      </c>
      <c r="K3395" s="31" t="str">
        <f aca="false">IF(I3395="","",I3395*(D3395-D3394))</f>
        <v/>
      </c>
    </row>
    <row r="3396" customFormat="false" ht="15" hidden="false" customHeight="false" outlineLevel="0" collapsed="false">
      <c r="D3396" s="32"/>
      <c r="E3396" s="32"/>
      <c r="F3396" s="32"/>
      <c r="G3396" s="32" t="str">
        <f aca="false">IF(D3396="","",VLOOKUP('g10CV Man'!F3396,'Gradient Baseline'!$A$3:$B$6001,2))</f>
        <v/>
      </c>
      <c r="H3396" s="32" t="str">
        <f aca="false">IF(D3396="","",E3396-G3396)</f>
        <v/>
      </c>
      <c r="I3396" s="32" t="str">
        <f aca="false">IF(D3396="","",IF(OR((H3396-($B$17*D3396+$B$18))&lt;0,D3396&lt;$A$14,D3396&gt;$A$15),"",(H3396-($B$17*D3396+$B$18))))</f>
        <v/>
      </c>
      <c r="J3396" s="31" t="str">
        <f aca="false">IF(I3396="","",D3396*I3396*(D3396-D3395))</f>
        <v/>
      </c>
      <c r="K3396" s="31" t="str">
        <f aca="false">IF(I3396="","",I3396*(D3396-D3395))</f>
        <v/>
      </c>
    </row>
    <row r="3397" customFormat="false" ht="15" hidden="false" customHeight="false" outlineLevel="0" collapsed="false">
      <c r="D3397" s="32"/>
      <c r="E3397" s="32"/>
      <c r="F3397" s="32"/>
      <c r="G3397" s="32" t="str">
        <f aca="false">IF(D3397="","",VLOOKUP('g10CV Man'!F3397,'Gradient Baseline'!$A$3:$B$6001,2))</f>
        <v/>
      </c>
      <c r="H3397" s="32" t="str">
        <f aca="false">IF(D3397="","",E3397-G3397)</f>
        <v/>
      </c>
      <c r="I3397" s="32" t="str">
        <f aca="false">IF(D3397="","",IF(OR((H3397-($B$17*D3397+$B$18))&lt;0,D3397&lt;$A$14,D3397&gt;$A$15),"",(H3397-($B$17*D3397+$B$18))))</f>
        <v/>
      </c>
      <c r="J3397" s="31" t="str">
        <f aca="false">IF(I3397="","",D3397*I3397*(D3397-D3396))</f>
        <v/>
      </c>
      <c r="K3397" s="31" t="str">
        <f aca="false">IF(I3397="","",I3397*(D3397-D3396))</f>
        <v/>
      </c>
    </row>
    <row r="3398" customFormat="false" ht="15" hidden="false" customHeight="false" outlineLevel="0" collapsed="false">
      <c r="D3398" s="32"/>
      <c r="E3398" s="32"/>
      <c r="F3398" s="32"/>
      <c r="G3398" s="32" t="str">
        <f aca="false">IF(D3398="","",VLOOKUP('g10CV Man'!F3398,'Gradient Baseline'!$A$3:$B$6001,2))</f>
        <v/>
      </c>
      <c r="H3398" s="32" t="str">
        <f aca="false">IF(D3398="","",E3398-G3398)</f>
        <v/>
      </c>
      <c r="I3398" s="32" t="str">
        <f aca="false">IF(D3398="","",IF(OR((H3398-($B$17*D3398+$B$18))&lt;0,D3398&lt;$A$14,D3398&gt;$A$15),"",(H3398-($B$17*D3398+$B$18))))</f>
        <v/>
      </c>
      <c r="J3398" s="31" t="str">
        <f aca="false">IF(I3398="","",D3398*I3398*(D3398-D3397))</f>
        <v/>
      </c>
      <c r="K3398" s="31" t="str">
        <f aca="false">IF(I3398="","",I3398*(D3398-D3397))</f>
        <v/>
      </c>
    </row>
    <row r="3399" customFormat="false" ht="15" hidden="false" customHeight="false" outlineLevel="0" collapsed="false">
      <c r="D3399" s="32"/>
      <c r="E3399" s="32"/>
      <c r="F3399" s="32"/>
      <c r="G3399" s="32" t="str">
        <f aca="false">IF(D3399="","",VLOOKUP('g10CV Man'!F3399,'Gradient Baseline'!$A$3:$B$6001,2))</f>
        <v/>
      </c>
      <c r="H3399" s="32" t="str">
        <f aca="false">IF(D3399="","",E3399-G3399)</f>
        <v/>
      </c>
      <c r="I3399" s="32" t="str">
        <f aca="false">IF(D3399="","",IF(OR((H3399-($B$17*D3399+$B$18))&lt;0,D3399&lt;$A$14,D3399&gt;$A$15),"",(H3399-($B$17*D3399+$B$18))))</f>
        <v/>
      </c>
      <c r="J3399" s="31" t="str">
        <f aca="false">IF(I3399="","",D3399*I3399*(D3399-D3398))</f>
        <v/>
      </c>
      <c r="K3399" s="31" t="str">
        <f aca="false">IF(I3399="","",I3399*(D3399-D3398))</f>
        <v/>
      </c>
    </row>
    <row r="3400" customFormat="false" ht="15" hidden="false" customHeight="false" outlineLevel="0" collapsed="false">
      <c r="D3400" s="32"/>
      <c r="E3400" s="32"/>
      <c r="F3400" s="32"/>
      <c r="G3400" s="32" t="str">
        <f aca="false">IF(D3400="","",VLOOKUP('g10CV Man'!F3400,'Gradient Baseline'!$A$3:$B$6001,2))</f>
        <v/>
      </c>
      <c r="H3400" s="32" t="str">
        <f aca="false">IF(D3400="","",E3400-G3400)</f>
        <v/>
      </c>
      <c r="I3400" s="32" t="str">
        <f aca="false">IF(D3400="","",IF(OR((H3400-($B$17*D3400+$B$18))&lt;0,D3400&lt;$A$14,D3400&gt;$A$15),"",(H3400-($B$17*D3400+$B$18))))</f>
        <v/>
      </c>
      <c r="J3400" s="31" t="str">
        <f aca="false">IF(I3400="","",D3400*I3400*(D3400-D3399))</f>
        <v/>
      </c>
      <c r="K3400" s="31" t="str">
        <f aca="false">IF(I3400="","",I3400*(D3400-D3399))</f>
        <v/>
      </c>
    </row>
    <row r="3401" customFormat="false" ht="15" hidden="false" customHeight="false" outlineLevel="0" collapsed="false">
      <c r="D3401" s="32"/>
      <c r="E3401" s="32"/>
      <c r="F3401" s="32"/>
      <c r="G3401" s="32" t="str">
        <f aca="false">IF(D3401="","",VLOOKUP('g10CV Man'!F3401,'Gradient Baseline'!$A$3:$B$6001,2))</f>
        <v/>
      </c>
      <c r="H3401" s="32" t="str">
        <f aca="false">IF(D3401="","",E3401-G3401)</f>
        <v/>
      </c>
      <c r="I3401" s="32" t="str">
        <f aca="false">IF(D3401="","",IF(OR((H3401-($B$17*D3401+$B$18))&lt;0,D3401&lt;$A$14,D3401&gt;$A$15),"",(H3401-($B$17*D3401+$B$18))))</f>
        <v/>
      </c>
      <c r="J3401" s="31" t="str">
        <f aca="false">IF(I3401="","",D3401*I3401*(D3401-D3400))</f>
        <v/>
      </c>
      <c r="K3401" s="31" t="str">
        <f aca="false">IF(I3401="","",I3401*(D3401-D3400))</f>
        <v/>
      </c>
    </row>
    <row r="3402" customFormat="false" ht="15" hidden="false" customHeight="false" outlineLevel="0" collapsed="false">
      <c r="D3402" s="32"/>
      <c r="E3402" s="32"/>
      <c r="F3402" s="32"/>
      <c r="G3402" s="32" t="str">
        <f aca="false">IF(D3402="","",VLOOKUP('g10CV Man'!F3402,'Gradient Baseline'!$A$3:$B$6001,2))</f>
        <v/>
      </c>
      <c r="H3402" s="32" t="str">
        <f aca="false">IF(D3402="","",E3402-G3402)</f>
        <v/>
      </c>
      <c r="I3402" s="32" t="str">
        <f aca="false">IF(D3402="","",IF(OR((H3402-($B$17*D3402+$B$18))&lt;0,D3402&lt;$A$14,D3402&gt;$A$15),"",(H3402-($B$17*D3402+$B$18))))</f>
        <v/>
      </c>
      <c r="J3402" s="31" t="str">
        <f aca="false">IF(I3402="","",D3402*I3402*(D3402-D3401))</f>
        <v/>
      </c>
      <c r="K3402" s="31" t="str">
        <f aca="false">IF(I3402="","",I3402*(D3402-D3401))</f>
        <v/>
      </c>
    </row>
    <row r="3403" customFormat="false" ht="15" hidden="false" customHeight="false" outlineLevel="0" collapsed="false">
      <c r="D3403" s="32"/>
      <c r="E3403" s="32"/>
      <c r="F3403" s="32"/>
      <c r="G3403" s="32" t="str">
        <f aca="false">IF(D3403="","",VLOOKUP('g10CV Man'!F3403,'Gradient Baseline'!$A$3:$B$6001,2))</f>
        <v/>
      </c>
      <c r="H3403" s="32" t="str">
        <f aca="false">IF(D3403="","",E3403-G3403)</f>
        <v/>
      </c>
      <c r="I3403" s="32" t="str">
        <f aca="false">IF(D3403="","",IF(OR((H3403-($B$17*D3403+$B$18))&lt;0,D3403&lt;$A$14,D3403&gt;$A$15),"",(H3403-($B$17*D3403+$B$18))))</f>
        <v/>
      </c>
      <c r="J3403" s="31" t="str">
        <f aca="false">IF(I3403="","",D3403*I3403*(D3403-D3402))</f>
        <v/>
      </c>
      <c r="K3403" s="31" t="str">
        <f aca="false">IF(I3403="","",I3403*(D3403-D3402))</f>
        <v/>
      </c>
    </row>
    <row r="3404" customFormat="false" ht="15" hidden="false" customHeight="false" outlineLevel="0" collapsed="false">
      <c r="D3404" s="32"/>
      <c r="E3404" s="32"/>
      <c r="F3404" s="32"/>
      <c r="G3404" s="32" t="str">
        <f aca="false">IF(D3404="","",VLOOKUP('g10CV Man'!F3404,'Gradient Baseline'!$A$3:$B$6001,2))</f>
        <v/>
      </c>
      <c r="H3404" s="32" t="str">
        <f aca="false">IF(D3404="","",E3404-G3404)</f>
        <v/>
      </c>
      <c r="I3404" s="32" t="str">
        <f aca="false">IF(D3404="","",IF(OR((H3404-($B$17*D3404+$B$18))&lt;0,D3404&lt;$A$14,D3404&gt;$A$15),"",(H3404-($B$17*D3404+$B$18))))</f>
        <v/>
      </c>
      <c r="J3404" s="31" t="str">
        <f aca="false">IF(I3404="","",D3404*I3404*(D3404-D3403))</f>
        <v/>
      </c>
      <c r="K3404" s="31" t="str">
        <f aca="false">IF(I3404="","",I3404*(D3404-D3403))</f>
        <v/>
      </c>
    </row>
    <row r="3405" customFormat="false" ht="15" hidden="false" customHeight="false" outlineLevel="0" collapsed="false">
      <c r="D3405" s="32"/>
      <c r="E3405" s="32"/>
      <c r="F3405" s="32"/>
      <c r="G3405" s="32" t="str">
        <f aca="false">IF(D3405="","",VLOOKUP('g10CV Man'!F3405,'Gradient Baseline'!$A$3:$B$6001,2))</f>
        <v/>
      </c>
      <c r="H3405" s="32" t="str">
        <f aca="false">IF(D3405="","",E3405-G3405)</f>
        <v/>
      </c>
      <c r="I3405" s="32" t="str">
        <f aca="false">IF(D3405="","",IF(OR((H3405-($B$17*D3405+$B$18))&lt;0,D3405&lt;$A$14,D3405&gt;$A$15),"",(H3405-($B$17*D3405+$B$18))))</f>
        <v/>
      </c>
      <c r="J3405" s="31" t="str">
        <f aca="false">IF(I3405="","",D3405*I3405*(D3405-D3404))</f>
        <v/>
      </c>
      <c r="K3405" s="31" t="str">
        <f aca="false">IF(I3405="","",I3405*(D3405-D3404))</f>
        <v/>
      </c>
    </row>
    <row r="3406" customFormat="false" ht="15" hidden="false" customHeight="false" outlineLevel="0" collapsed="false">
      <c r="D3406" s="32"/>
      <c r="E3406" s="32"/>
      <c r="F3406" s="32"/>
      <c r="G3406" s="32" t="str">
        <f aca="false">IF(D3406="","",VLOOKUP('g10CV Man'!F3406,'Gradient Baseline'!$A$3:$B$6001,2))</f>
        <v/>
      </c>
      <c r="H3406" s="32" t="str">
        <f aca="false">IF(D3406="","",E3406-G3406)</f>
        <v/>
      </c>
      <c r="I3406" s="32" t="str">
        <f aca="false">IF(D3406="","",IF(OR((H3406-($B$17*D3406+$B$18))&lt;0,D3406&lt;$A$14,D3406&gt;$A$15),"",(H3406-($B$17*D3406+$B$18))))</f>
        <v/>
      </c>
      <c r="J3406" s="31" t="str">
        <f aca="false">IF(I3406="","",D3406*I3406*(D3406-D3405))</f>
        <v/>
      </c>
      <c r="K3406" s="31" t="str">
        <f aca="false">IF(I3406="","",I3406*(D3406-D3405))</f>
        <v/>
      </c>
    </row>
    <row r="3407" customFormat="false" ht="15" hidden="false" customHeight="false" outlineLevel="0" collapsed="false">
      <c r="D3407" s="32"/>
      <c r="E3407" s="32"/>
      <c r="F3407" s="32"/>
      <c r="G3407" s="32" t="str">
        <f aca="false">IF(D3407="","",VLOOKUP('g10CV Man'!F3407,'Gradient Baseline'!$A$3:$B$6001,2))</f>
        <v/>
      </c>
      <c r="H3407" s="32" t="str">
        <f aca="false">IF(D3407="","",E3407-G3407)</f>
        <v/>
      </c>
      <c r="I3407" s="32" t="str">
        <f aca="false">IF(D3407="","",IF(OR((H3407-($B$17*D3407+$B$18))&lt;0,D3407&lt;$A$14,D3407&gt;$A$15),"",(H3407-($B$17*D3407+$B$18))))</f>
        <v/>
      </c>
      <c r="J3407" s="31" t="str">
        <f aca="false">IF(I3407="","",D3407*I3407*(D3407-D3406))</f>
        <v/>
      </c>
      <c r="K3407" s="31" t="str">
        <f aca="false">IF(I3407="","",I3407*(D3407-D3406))</f>
        <v/>
      </c>
    </row>
    <row r="3408" customFormat="false" ht="15" hidden="false" customHeight="false" outlineLevel="0" collapsed="false">
      <c r="D3408" s="32"/>
      <c r="E3408" s="32"/>
      <c r="F3408" s="32"/>
      <c r="G3408" s="32" t="str">
        <f aca="false">IF(D3408="","",VLOOKUP('g10CV Man'!F3408,'Gradient Baseline'!$A$3:$B$6001,2))</f>
        <v/>
      </c>
      <c r="H3408" s="32" t="str">
        <f aca="false">IF(D3408="","",E3408-G3408)</f>
        <v/>
      </c>
      <c r="I3408" s="32" t="str">
        <f aca="false">IF(D3408="","",IF(OR((H3408-($B$17*D3408+$B$18))&lt;0,D3408&lt;$A$14,D3408&gt;$A$15),"",(H3408-($B$17*D3408+$B$18))))</f>
        <v/>
      </c>
      <c r="J3408" s="31" t="str">
        <f aca="false">IF(I3408="","",D3408*I3408*(D3408-D3407))</f>
        <v/>
      </c>
      <c r="K3408" s="31" t="str">
        <f aca="false">IF(I3408="","",I3408*(D3408-D3407))</f>
        <v/>
      </c>
    </row>
    <row r="3409" customFormat="false" ht="15" hidden="false" customHeight="false" outlineLevel="0" collapsed="false">
      <c r="D3409" s="32"/>
      <c r="E3409" s="32"/>
      <c r="F3409" s="32"/>
      <c r="G3409" s="32" t="str">
        <f aca="false">IF(D3409="","",VLOOKUP('g10CV Man'!F3409,'Gradient Baseline'!$A$3:$B$6001,2))</f>
        <v/>
      </c>
      <c r="H3409" s="32" t="str">
        <f aca="false">IF(D3409="","",E3409-G3409)</f>
        <v/>
      </c>
      <c r="I3409" s="32" t="str">
        <f aca="false">IF(D3409="","",IF(OR((H3409-($B$17*D3409+$B$18))&lt;0,D3409&lt;$A$14,D3409&gt;$A$15),"",(H3409-($B$17*D3409+$B$18))))</f>
        <v/>
      </c>
      <c r="J3409" s="31" t="str">
        <f aca="false">IF(I3409="","",D3409*I3409*(D3409-D3408))</f>
        <v/>
      </c>
      <c r="K3409" s="31" t="str">
        <f aca="false">IF(I3409="","",I3409*(D3409-D3408))</f>
        <v/>
      </c>
    </row>
    <row r="3410" customFormat="false" ht="15" hidden="false" customHeight="false" outlineLevel="0" collapsed="false">
      <c r="D3410" s="32"/>
      <c r="E3410" s="32"/>
      <c r="F3410" s="32"/>
      <c r="G3410" s="32" t="str">
        <f aca="false">IF(D3410="","",VLOOKUP('g10CV Man'!F3410,'Gradient Baseline'!$A$3:$B$6001,2))</f>
        <v/>
      </c>
      <c r="H3410" s="32" t="str">
        <f aca="false">IF(D3410="","",E3410-G3410)</f>
        <v/>
      </c>
      <c r="I3410" s="32" t="str">
        <f aca="false">IF(D3410="","",IF(OR((H3410-($B$17*D3410+$B$18))&lt;0,D3410&lt;$A$14,D3410&gt;$A$15),"",(H3410-($B$17*D3410+$B$18))))</f>
        <v/>
      </c>
      <c r="J3410" s="31" t="str">
        <f aca="false">IF(I3410="","",D3410*I3410*(D3410-D3409))</f>
        <v/>
      </c>
      <c r="K3410" s="31" t="str">
        <f aca="false">IF(I3410="","",I3410*(D3410-D3409))</f>
        <v/>
      </c>
    </row>
    <row r="3411" customFormat="false" ht="15" hidden="false" customHeight="false" outlineLevel="0" collapsed="false">
      <c r="D3411" s="32"/>
      <c r="E3411" s="32"/>
      <c r="F3411" s="32"/>
      <c r="G3411" s="32" t="str">
        <f aca="false">IF(D3411="","",VLOOKUP('g10CV Man'!F3411,'Gradient Baseline'!$A$3:$B$6001,2))</f>
        <v/>
      </c>
      <c r="H3411" s="32" t="str">
        <f aca="false">IF(D3411="","",E3411-G3411)</f>
        <v/>
      </c>
      <c r="I3411" s="32" t="str">
        <f aca="false">IF(D3411="","",IF(OR((H3411-($B$17*D3411+$B$18))&lt;0,D3411&lt;$A$14,D3411&gt;$A$15),"",(H3411-($B$17*D3411+$B$18))))</f>
        <v/>
      </c>
      <c r="J3411" s="31" t="str">
        <f aca="false">IF(I3411="","",D3411*I3411*(D3411-D3410))</f>
        <v/>
      </c>
      <c r="K3411" s="31" t="str">
        <f aca="false">IF(I3411="","",I3411*(D3411-D3410))</f>
        <v/>
      </c>
    </row>
    <row r="3412" customFormat="false" ht="15" hidden="false" customHeight="false" outlineLevel="0" collapsed="false">
      <c r="D3412" s="32"/>
      <c r="E3412" s="32"/>
      <c r="F3412" s="32"/>
      <c r="G3412" s="32" t="str">
        <f aca="false">IF(D3412="","",VLOOKUP('g10CV Man'!F3412,'Gradient Baseline'!$A$3:$B$6001,2))</f>
        <v/>
      </c>
      <c r="H3412" s="32" t="str">
        <f aca="false">IF(D3412="","",E3412-G3412)</f>
        <v/>
      </c>
      <c r="I3412" s="32" t="str">
        <f aca="false">IF(D3412="","",IF(OR((H3412-($B$17*D3412+$B$18))&lt;0,D3412&lt;$A$14,D3412&gt;$A$15),"",(H3412-($B$17*D3412+$B$18))))</f>
        <v/>
      </c>
      <c r="J3412" s="31" t="str">
        <f aca="false">IF(I3412="","",D3412*I3412*(D3412-D3411))</f>
        <v/>
      </c>
      <c r="K3412" s="31" t="str">
        <f aca="false">IF(I3412="","",I3412*(D3412-D3411))</f>
        <v/>
      </c>
    </row>
    <row r="3413" customFormat="false" ht="15" hidden="false" customHeight="false" outlineLevel="0" collapsed="false">
      <c r="D3413" s="32"/>
      <c r="E3413" s="32"/>
      <c r="F3413" s="32"/>
      <c r="G3413" s="32" t="str">
        <f aca="false">IF(D3413="","",VLOOKUP('g10CV Man'!F3413,'Gradient Baseline'!$A$3:$B$6001,2))</f>
        <v/>
      </c>
      <c r="H3413" s="32" t="str">
        <f aca="false">IF(D3413="","",E3413-G3413)</f>
        <v/>
      </c>
      <c r="I3413" s="32" t="str">
        <f aca="false">IF(D3413="","",IF(OR((H3413-($B$17*D3413+$B$18))&lt;0,D3413&lt;$A$14,D3413&gt;$A$15),"",(H3413-($B$17*D3413+$B$18))))</f>
        <v/>
      </c>
      <c r="J3413" s="31" t="str">
        <f aca="false">IF(I3413="","",D3413*I3413*(D3413-D3412))</f>
        <v/>
      </c>
      <c r="K3413" s="31" t="str">
        <f aca="false">IF(I3413="","",I3413*(D3413-D3412))</f>
        <v/>
      </c>
    </row>
    <row r="3414" customFormat="false" ht="15" hidden="false" customHeight="false" outlineLevel="0" collapsed="false">
      <c r="D3414" s="32"/>
      <c r="E3414" s="32"/>
      <c r="F3414" s="32"/>
      <c r="G3414" s="32" t="str">
        <f aca="false">IF(D3414="","",VLOOKUP('g10CV Man'!F3414,'Gradient Baseline'!$A$3:$B$6001,2))</f>
        <v/>
      </c>
      <c r="H3414" s="32" t="str">
        <f aca="false">IF(D3414="","",E3414-G3414)</f>
        <v/>
      </c>
      <c r="I3414" s="32" t="str">
        <f aca="false">IF(D3414="","",IF(OR((H3414-($B$17*D3414+$B$18))&lt;0,D3414&lt;$A$14,D3414&gt;$A$15),"",(H3414-($B$17*D3414+$B$18))))</f>
        <v/>
      </c>
      <c r="J3414" s="31" t="str">
        <f aca="false">IF(I3414="","",D3414*I3414*(D3414-D3413))</f>
        <v/>
      </c>
      <c r="K3414" s="31" t="str">
        <f aca="false">IF(I3414="","",I3414*(D3414-D3413))</f>
        <v/>
      </c>
    </row>
    <row r="3415" customFormat="false" ht="15" hidden="false" customHeight="false" outlineLevel="0" collapsed="false">
      <c r="D3415" s="32"/>
      <c r="E3415" s="32"/>
      <c r="F3415" s="32"/>
      <c r="G3415" s="32" t="str">
        <f aca="false">IF(D3415="","",VLOOKUP('g10CV Man'!F3415,'Gradient Baseline'!$A$3:$B$6001,2))</f>
        <v/>
      </c>
      <c r="H3415" s="32" t="str">
        <f aca="false">IF(D3415="","",E3415-G3415)</f>
        <v/>
      </c>
      <c r="I3415" s="32" t="str">
        <f aca="false">IF(D3415="","",IF(OR((H3415-($B$17*D3415+$B$18))&lt;0,D3415&lt;$A$14,D3415&gt;$A$15),"",(H3415-($B$17*D3415+$B$18))))</f>
        <v/>
      </c>
      <c r="J3415" s="31" t="str">
        <f aca="false">IF(I3415="","",D3415*I3415*(D3415-D3414))</f>
        <v/>
      </c>
      <c r="K3415" s="31" t="str">
        <f aca="false">IF(I3415="","",I3415*(D3415-D3414))</f>
        <v/>
      </c>
    </row>
    <row r="3416" customFormat="false" ht="15" hidden="false" customHeight="false" outlineLevel="0" collapsed="false">
      <c r="D3416" s="32"/>
      <c r="E3416" s="32"/>
      <c r="F3416" s="32"/>
      <c r="G3416" s="32" t="str">
        <f aca="false">IF(D3416="","",VLOOKUP('g10CV Man'!F3416,'Gradient Baseline'!$A$3:$B$6001,2))</f>
        <v/>
      </c>
      <c r="H3416" s="32" t="str">
        <f aca="false">IF(D3416="","",E3416-G3416)</f>
        <v/>
      </c>
      <c r="I3416" s="32" t="str">
        <f aca="false">IF(D3416="","",IF(OR((H3416-($B$17*D3416+$B$18))&lt;0,D3416&lt;$A$14,D3416&gt;$A$15),"",(H3416-($B$17*D3416+$B$18))))</f>
        <v/>
      </c>
      <c r="J3416" s="31" t="str">
        <f aca="false">IF(I3416="","",D3416*I3416*(D3416-D3415))</f>
        <v/>
      </c>
      <c r="K3416" s="31" t="str">
        <f aca="false">IF(I3416="","",I3416*(D3416-D3415))</f>
        <v/>
      </c>
    </row>
    <row r="3417" customFormat="false" ht="15" hidden="false" customHeight="false" outlineLevel="0" collapsed="false">
      <c r="D3417" s="32"/>
      <c r="E3417" s="32"/>
      <c r="F3417" s="32"/>
      <c r="G3417" s="32" t="str">
        <f aca="false">IF(D3417="","",VLOOKUP('g10CV Man'!F3417,'Gradient Baseline'!$A$3:$B$6001,2))</f>
        <v/>
      </c>
      <c r="H3417" s="32" t="str">
        <f aca="false">IF(D3417="","",E3417-G3417)</f>
        <v/>
      </c>
      <c r="I3417" s="32" t="str">
        <f aca="false">IF(D3417="","",IF(OR((H3417-($B$17*D3417+$B$18))&lt;0,D3417&lt;$A$14,D3417&gt;$A$15),"",(H3417-($B$17*D3417+$B$18))))</f>
        <v/>
      </c>
      <c r="J3417" s="31" t="str">
        <f aca="false">IF(I3417="","",D3417*I3417*(D3417-D3416))</f>
        <v/>
      </c>
      <c r="K3417" s="31" t="str">
        <f aca="false">IF(I3417="","",I3417*(D3417-D3416))</f>
        <v/>
      </c>
    </row>
    <row r="3418" customFormat="false" ht="15" hidden="false" customHeight="false" outlineLevel="0" collapsed="false">
      <c r="D3418" s="32"/>
      <c r="E3418" s="32"/>
      <c r="F3418" s="32"/>
      <c r="G3418" s="32" t="str">
        <f aca="false">IF(D3418="","",VLOOKUP('g10CV Man'!F3418,'Gradient Baseline'!$A$3:$B$6001,2))</f>
        <v/>
      </c>
      <c r="H3418" s="32" t="str">
        <f aca="false">IF(D3418="","",E3418-G3418)</f>
        <v/>
      </c>
      <c r="I3418" s="32" t="str">
        <f aca="false">IF(D3418="","",IF(OR((H3418-($B$17*D3418+$B$18))&lt;0,D3418&lt;$A$14,D3418&gt;$A$15),"",(H3418-($B$17*D3418+$B$18))))</f>
        <v/>
      </c>
      <c r="J3418" s="31" t="str">
        <f aca="false">IF(I3418="","",D3418*I3418*(D3418-D3417))</f>
        <v/>
      </c>
      <c r="K3418" s="31" t="str">
        <f aca="false">IF(I3418="","",I3418*(D3418-D3417))</f>
        <v/>
      </c>
    </row>
    <row r="3419" customFormat="false" ht="15" hidden="false" customHeight="false" outlineLevel="0" collapsed="false">
      <c r="D3419" s="32"/>
      <c r="E3419" s="32"/>
      <c r="F3419" s="32"/>
      <c r="G3419" s="32" t="str">
        <f aca="false">IF(D3419="","",VLOOKUP('g10CV Man'!F3419,'Gradient Baseline'!$A$3:$B$6001,2))</f>
        <v/>
      </c>
      <c r="H3419" s="32" t="str">
        <f aca="false">IF(D3419="","",E3419-G3419)</f>
        <v/>
      </c>
      <c r="I3419" s="32" t="str">
        <f aca="false">IF(D3419="","",IF(OR((H3419-($B$17*D3419+$B$18))&lt;0,D3419&lt;$A$14,D3419&gt;$A$15),"",(H3419-($B$17*D3419+$B$18))))</f>
        <v/>
      </c>
      <c r="J3419" s="31" t="str">
        <f aca="false">IF(I3419="","",D3419*I3419*(D3419-D3418))</f>
        <v/>
      </c>
      <c r="K3419" s="31" t="str">
        <f aca="false">IF(I3419="","",I3419*(D3419-D3418))</f>
        <v/>
      </c>
    </row>
    <row r="3420" customFormat="false" ht="15" hidden="false" customHeight="false" outlineLevel="0" collapsed="false">
      <c r="D3420" s="32"/>
      <c r="E3420" s="32"/>
      <c r="F3420" s="32"/>
      <c r="G3420" s="32" t="str">
        <f aca="false">IF(D3420="","",VLOOKUP('g10CV Man'!F3420,'Gradient Baseline'!$A$3:$B$6001,2))</f>
        <v/>
      </c>
      <c r="H3420" s="32" t="str">
        <f aca="false">IF(D3420="","",E3420-G3420)</f>
        <v/>
      </c>
      <c r="I3420" s="32" t="str">
        <f aca="false">IF(D3420="","",IF(OR((H3420-($B$17*D3420+$B$18))&lt;0,D3420&lt;$A$14,D3420&gt;$A$15),"",(H3420-($B$17*D3420+$B$18))))</f>
        <v/>
      </c>
      <c r="J3420" s="31" t="str">
        <f aca="false">IF(I3420="","",D3420*I3420*(D3420-D3419))</f>
        <v/>
      </c>
      <c r="K3420" s="31" t="str">
        <f aca="false">IF(I3420="","",I3420*(D3420-D3419))</f>
        <v/>
      </c>
    </row>
    <row r="3421" customFormat="false" ht="15" hidden="false" customHeight="false" outlineLevel="0" collapsed="false">
      <c r="D3421" s="32"/>
      <c r="E3421" s="32"/>
      <c r="F3421" s="32"/>
      <c r="G3421" s="32" t="str">
        <f aca="false">IF(D3421="","",VLOOKUP('g10CV Man'!F3421,'Gradient Baseline'!$A$3:$B$6001,2))</f>
        <v/>
      </c>
      <c r="H3421" s="32" t="str">
        <f aca="false">IF(D3421="","",E3421-G3421)</f>
        <v/>
      </c>
      <c r="I3421" s="32" t="str">
        <f aca="false">IF(D3421="","",IF(OR((H3421-($B$17*D3421+$B$18))&lt;0,D3421&lt;$A$14,D3421&gt;$A$15),"",(H3421-($B$17*D3421+$B$18))))</f>
        <v/>
      </c>
      <c r="J3421" s="31" t="str">
        <f aca="false">IF(I3421="","",D3421*I3421*(D3421-D3420))</f>
        <v/>
      </c>
      <c r="K3421" s="31" t="str">
        <f aca="false">IF(I3421="","",I3421*(D3421-D3420))</f>
        <v/>
      </c>
    </row>
    <row r="3422" customFormat="false" ht="15" hidden="false" customHeight="false" outlineLevel="0" collapsed="false">
      <c r="D3422" s="32"/>
      <c r="E3422" s="32"/>
      <c r="F3422" s="32"/>
      <c r="G3422" s="32" t="str">
        <f aca="false">IF(D3422="","",VLOOKUP('g10CV Man'!F3422,'Gradient Baseline'!$A$3:$B$6001,2))</f>
        <v/>
      </c>
      <c r="H3422" s="32" t="str">
        <f aca="false">IF(D3422="","",E3422-G3422)</f>
        <v/>
      </c>
      <c r="I3422" s="32" t="str">
        <f aca="false">IF(D3422="","",IF(OR((H3422-($B$17*D3422+$B$18))&lt;0,D3422&lt;$A$14,D3422&gt;$A$15),"",(H3422-($B$17*D3422+$B$18))))</f>
        <v/>
      </c>
      <c r="J3422" s="31" t="str">
        <f aca="false">IF(I3422="","",D3422*I3422*(D3422-D3421))</f>
        <v/>
      </c>
      <c r="K3422" s="31" t="str">
        <f aca="false">IF(I3422="","",I3422*(D3422-D3421))</f>
        <v/>
      </c>
    </row>
    <row r="3423" customFormat="false" ht="15" hidden="false" customHeight="false" outlineLevel="0" collapsed="false">
      <c r="D3423" s="32"/>
      <c r="E3423" s="32"/>
      <c r="F3423" s="32"/>
      <c r="G3423" s="32" t="str">
        <f aca="false">IF(D3423="","",VLOOKUP('g10CV Man'!F3423,'Gradient Baseline'!$A$3:$B$6001,2))</f>
        <v/>
      </c>
      <c r="H3423" s="32" t="str">
        <f aca="false">IF(D3423="","",E3423-G3423)</f>
        <v/>
      </c>
      <c r="I3423" s="32" t="str">
        <f aca="false">IF(D3423="","",IF(OR((H3423-($B$17*D3423+$B$18))&lt;0,D3423&lt;$A$14,D3423&gt;$A$15),"",(H3423-($B$17*D3423+$B$18))))</f>
        <v/>
      </c>
      <c r="J3423" s="31" t="str">
        <f aca="false">IF(I3423="","",D3423*I3423*(D3423-D3422))</f>
        <v/>
      </c>
      <c r="K3423" s="31" t="str">
        <f aca="false">IF(I3423="","",I3423*(D3423-D3422))</f>
        <v/>
      </c>
    </row>
    <row r="3424" customFormat="false" ht="15" hidden="false" customHeight="false" outlineLevel="0" collapsed="false">
      <c r="D3424" s="32"/>
      <c r="E3424" s="32"/>
      <c r="F3424" s="32"/>
      <c r="G3424" s="32" t="str">
        <f aca="false">IF(D3424="","",VLOOKUP('g10CV Man'!F3424,'Gradient Baseline'!$A$3:$B$6001,2))</f>
        <v/>
      </c>
      <c r="H3424" s="32" t="str">
        <f aca="false">IF(D3424="","",E3424-G3424)</f>
        <v/>
      </c>
      <c r="I3424" s="32" t="str">
        <f aca="false">IF(D3424="","",IF(OR((H3424-($B$17*D3424+$B$18))&lt;0,D3424&lt;$A$14,D3424&gt;$A$15),"",(H3424-($B$17*D3424+$B$18))))</f>
        <v/>
      </c>
      <c r="J3424" s="31" t="str">
        <f aca="false">IF(I3424="","",D3424*I3424*(D3424-D3423))</f>
        <v/>
      </c>
      <c r="K3424" s="31" t="str">
        <f aca="false">IF(I3424="","",I3424*(D3424-D3423))</f>
        <v/>
      </c>
    </row>
    <row r="3425" customFormat="false" ht="15" hidden="false" customHeight="false" outlineLevel="0" collapsed="false">
      <c r="D3425" s="32"/>
      <c r="E3425" s="32"/>
      <c r="F3425" s="32"/>
      <c r="G3425" s="32" t="str">
        <f aca="false">IF(D3425="","",VLOOKUP('g10CV Man'!F3425,'Gradient Baseline'!$A$3:$B$6001,2))</f>
        <v/>
      </c>
      <c r="H3425" s="32" t="str">
        <f aca="false">IF(D3425="","",E3425-G3425)</f>
        <v/>
      </c>
      <c r="I3425" s="32" t="str">
        <f aca="false">IF(D3425="","",IF(OR((H3425-($B$17*D3425+$B$18))&lt;0,D3425&lt;$A$14,D3425&gt;$A$15),"",(H3425-($B$17*D3425+$B$18))))</f>
        <v/>
      </c>
      <c r="J3425" s="31" t="str">
        <f aca="false">IF(I3425="","",D3425*I3425*(D3425-D3424))</f>
        <v/>
      </c>
      <c r="K3425" s="31" t="str">
        <f aca="false">IF(I3425="","",I3425*(D3425-D3424))</f>
        <v/>
      </c>
    </row>
    <row r="3426" customFormat="false" ht="15" hidden="false" customHeight="false" outlineLevel="0" collapsed="false">
      <c r="D3426" s="32"/>
      <c r="E3426" s="32"/>
      <c r="F3426" s="32"/>
      <c r="G3426" s="32" t="str">
        <f aca="false">IF(D3426="","",VLOOKUP('g10CV Man'!F3426,'Gradient Baseline'!$A$3:$B$6001,2))</f>
        <v/>
      </c>
      <c r="H3426" s="32" t="str">
        <f aca="false">IF(D3426="","",E3426-G3426)</f>
        <v/>
      </c>
      <c r="I3426" s="32" t="str">
        <f aca="false">IF(D3426="","",IF(OR((H3426-($B$17*D3426+$B$18))&lt;0,D3426&lt;$A$14,D3426&gt;$A$15),"",(H3426-($B$17*D3426+$B$18))))</f>
        <v/>
      </c>
      <c r="J3426" s="31" t="str">
        <f aca="false">IF(I3426="","",D3426*I3426*(D3426-D3425))</f>
        <v/>
      </c>
      <c r="K3426" s="31" t="str">
        <f aca="false">IF(I3426="","",I3426*(D3426-D3425))</f>
        <v/>
      </c>
    </row>
    <row r="3427" customFormat="false" ht="15" hidden="false" customHeight="false" outlineLevel="0" collapsed="false">
      <c r="D3427" s="32"/>
      <c r="E3427" s="32"/>
      <c r="F3427" s="32"/>
      <c r="G3427" s="32" t="str">
        <f aca="false">IF(D3427="","",VLOOKUP('g10CV Man'!F3427,'Gradient Baseline'!$A$3:$B$6001,2))</f>
        <v/>
      </c>
      <c r="H3427" s="32" t="str">
        <f aca="false">IF(D3427="","",E3427-G3427)</f>
        <v/>
      </c>
      <c r="I3427" s="32" t="str">
        <f aca="false">IF(D3427="","",IF(OR((H3427-($B$17*D3427+$B$18))&lt;0,D3427&lt;$A$14,D3427&gt;$A$15),"",(H3427-($B$17*D3427+$B$18))))</f>
        <v/>
      </c>
      <c r="J3427" s="31" t="str">
        <f aca="false">IF(I3427="","",D3427*I3427*(D3427-D3426))</f>
        <v/>
      </c>
      <c r="K3427" s="31" t="str">
        <f aca="false">IF(I3427="","",I3427*(D3427-D3426))</f>
        <v/>
      </c>
    </row>
    <row r="3428" customFormat="false" ht="15" hidden="false" customHeight="false" outlineLevel="0" collapsed="false">
      <c r="D3428" s="32"/>
      <c r="E3428" s="32"/>
      <c r="F3428" s="32"/>
      <c r="G3428" s="32" t="str">
        <f aca="false">IF(D3428="","",VLOOKUP('g10CV Man'!F3428,'Gradient Baseline'!$A$3:$B$6001,2))</f>
        <v/>
      </c>
      <c r="H3428" s="32" t="str">
        <f aca="false">IF(D3428="","",E3428-G3428)</f>
        <v/>
      </c>
      <c r="I3428" s="32" t="str">
        <f aca="false">IF(D3428="","",IF(OR((H3428-($B$17*D3428+$B$18))&lt;0,D3428&lt;$A$14,D3428&gt;$A$15),"",(H3428-($B$17*D3428+$B$18))))</f>
        <v/>
      </c>
      <c r="J3428" s="31" t="str">
        <f aca="false">IF(I3428="","",D3428*I3428*(D3428-D3427))</f>
        <v/>
      </c>
      <c r="K3428" s="31" t="str">
        <f aca="false">IF(I3428="","",I3428*(D3428-D3427))</f>
        <v/>
      </c>
    </row>
    <row r="3429" customFormat="false" ht="15" hidden="false" customHeight="false" outlineLevel="0" collapsed="false">
      <c r="D3429" s="32"/>
      <c r="E3429" s="32"/>
      <c r="F3429" s="32"/>
      <c r="G3429" s="32" t="str">
        <f aca="false">IF(D3429="","",VLOOKUP('g10CV Man'!F3429,'Gradient Baseline'!$A$3:$B$6001,2))</f>
        <v/>
      </c>
      <c r="H3429" s="32" t="str">
        <f aca="false">IF(D3429="","",E3429-G3429)</f>
        <v/>
      </c>
      <c r="I3429" s="32" t="str">
        <f aca="false">IF(D3429="","",IF(OR((H3429-($B$17*D3429+$B$18))&lt;0,D3429&lt;$A$14,D3429&gt;$A$15),"",(H3429-($B$17*D3429+$B$18))))</f>
        <v/>
      </c>
      <c r="J3429" s="31" t="str">
        <f aca="false">IF(I3429="","",D3429*I3429*(D3429-D3428))</f>
        <v/>
      </c>
      <c r="K3429" s="31" t="str">
        <f aca="false">IF(I3429="","",I3429*(D3429-D3428))</f>
        <v/>
      </c>
    </row>
    <row r="3430" customFormat="false" ht="15" hidden="false" customHeight="false" outlineLevel="0" collapsed="false">
      <c r="D3430" s="32"/>
      <c r="E3430" s="32"/>
      <c r="F3430" s="32"/>
      <c r="G3430" s="32" t="str">
        <f aca="false">IF(D3430="","",VLOOKUP('g10CV Man'!F3430,'Gradient Baseline'!$A$3:$B$6001,2))</f>
        <v/>
      </c>
      <c r="H3430" s="32" t="str">
        <f aca="false">IF(D3430="","",E3430-G3430)</f>
        <v/>
      </c>
      <c r="I3430" s="32" t="str">
        <f aca="false">IF(D3430="","",IF(OR((H3430-($B$17*D3430+$B$18))&lt;0,D3430&lt;$A$14,D3430&gt;$A$15),"",(H3430-($B$17*D3430+$B$18))))</f>
        <v/>
      </c>
      <c r="J3430" s="31" t="str">
        <f aca="false">IF(I3430="","",D3430*I3430*(D3430-D3429))</f>
        <v/>
      </c>
      <c r="K3430" s="31" t="str">
        <f aca="false">IF(I3430="","",I3430*(D3430-D3429))</f>
        <v/>
      </c>
    </row>
    <row r="3431" customFormat="false" ht="15" hidden="false" customHeight="false" outlineLevel="0" collapsed="false">
      <c r="D3431" s="32"/>
      <c r="E3431" s="32"/>
      <c r="F3431" s="32"/>
      <c r="G3431" s="32" t="str">
        <f aca="false">IF(D3431="","",VLOOKUP('g10CV Man'!F3431,'Gradient Baseline'!$A$3:$B$6001,2))</f>
        <v/>
      </c>
      <c r="H3431" s="32" t="str">
        <f aca="false">IF(D3431="","",E3431-G3431)</f>
        <v/>
      </c>
      <c r="I3431" s="32" t="str">
        <f aca="false">IF(D3431="","",IF(OR((H3431-($B$17*D3431+$B$18))&lt;0,D3431&lt;$A$14,D3431&gt;$A$15),"",(H3431-($B$17*D3431+$B$18))))</f>
        <v/>
      </c>
      <c r="J3431" s="31" t="str">
        <f aca="false">IF(I3431="","",D3431*I3431*(D3431-D3430))</f>
        <v/>
      </c>
      <c r="K3431" s="31" t="str">
        <f aca="false">IF(I3431="","",I3431*(D3431-D3430))</f>
        <v/>
      </c>
    </row>
    <row r="3432" customFormat="false" ht="15" hidden="false" customHeight="false" outlineLevel="0" collapsed="false">
      <c r="D3432" s="32"/>
      <c r="E3432" s="32"/>
      <c r="F3432" s="32"/>
      <c r="G3432" s="32" t="str">
        <f aca="false">IF(D3432="","",VLOOKUP('g10CV Man'!F3432,'Gradient Baseline'!$A$3:$B$6001,2))</f>
        <v/>
      </c>
      <c r="H3432" s="32" t="str">
        <f aca="false">IF(D3432="","",E3432-G3432)</f>
        <v/>
      </c>
      <c r="I3432" s="32" t="str">
        <f aca="false">IF(D3432="","",IF(OR((H3432-($B$17*D3432+$B$18))&lt;0,D3432&lt;$A$14,D3432&gt;$A$15),"",(H3432-($B$17*D3432+$B$18))))</f>
        <v/>
      </c>
      <c r="J3432" s="31" t="str">
        <f aca="false">IF(I3432="","",D3432*I3432*(D3432-D3431))</f>
        <v/>
      </c>
      <c r="K3432" s="31" t="str">
        <f aca="false">IF(I3432="","",I3432*(D3432-D3431))</f>
        <v/>
      </c>
    </row>
    <row r="3433" customFormat="false" ht="15" hidden="false" customHeight="false" outlineLevel="0" collapsed="false">
      <c r="D3433" s="32"/>
      <c r="E3433" s="32"/>
      <c r="F3433" s="32"/>
      <c r="G3433" s="32" t="str">
        <f aca="false">IF(D3433="","",VLOOKUP('g10CV Man'!F3433,'Gradient Baseline'!$A$3:$B$6001,2))</f>
        <v/>
      </c>
      <c r="H3433" s="32" t="str">
        <f aca="false">IF(D3433="","",E3433-G3433)</f>
        <v/>
      </c>
      <c r="I3433" s="32" t="str">
        <f aca="false">IF(D3433="","",IF(OR((H3433-($B$17*D3433+$B$18))&lt;0,D3433&lt;$A$14,D3433&gt;$A$15),"",(H3433-($B$17*D3433+$B$18))))</f>
        <v/>
      </c>
      <c r="J3433" s="31" t="str">
        <f aca="false">IF(I3433="","",D3433*I3433*(D3433-D3432))</f>
        <v/>
      </c>
      <c r="K3433" s="31" t="str">
        <f aca="false">IF(I3433="","",I3433*(D3433-D3432))</f>
        <v/>
      </c>
    </row>
    <row r="3434" customFormat="false" ht="15" hidden="false" customHeight="false" outlineLevel="0" collapsed="false">
      <c r="D3434" s="32"/>
      <c r="E3434" s="32"/>
      <c r="F3434" s="32"/>
      <c r="G3434" s="32" t="str">
        <f aca="false">IF(D3434="","",VLOOKUP('g10CV Man'!F3434,'Gradient Baseline'!$A$3:$B$6001,2))</f>
        <v/>
      </c>
      <c r="H3434" s="32" t="str">
        <f aca="false">IF(D3434="","",E3434-G3434)</f>
        <v/>
      </c>
      <c r="I3434" s="32" t="str">
        <f aca="false">IF(D3434="","",IF(OR((H3434-($B$17*D3434+$B$18))&lt;0,D3434&lt;$A$14,D3434&gt;$A$15),"",(H3434-($B$17*D3434+$B$18))))</f>
        <v/>
      </c>
      <c r="J3434" s="31" t="str">
        <f aca="false">IF(I3434="","",D3434*I3434*(D3434-D3433))</f>
        <v/>
      </c>
      <c r="K3434" s="31" t="str">
        <f aca="false">IF(I3434="","",I3434*(D3434-D3433))</f>
        <v/>
      </c>
    </row>
    <row r="3435" customFormat="false" ht="15" hidden="false" customHeight="false" outlineLevel="0" collapsed="false">
      <c r="D3435" s="32"/>
      <c r="E3435" s="32"/>
      <c r="F3435" s="32"/>
      <c r="G3435" s="32" t="str">
        <f aca="false">IF(D3435="","",VLOOKUP('g10CV Man'!F3435,'Gradient Baseline'!$A$3:$B$6001,2))</f>
        <v/>
      </c>
      <c r="H3435" s="32" t="str">
        <f aca="false">IF(D3435="","",E3435-G3435)</f>
        <v/>
      </c>
      <c r="I3435" s="32" t="str">
        <f aca="false">IF(D3435="","",IF(OR((H3435-($B$17*D3435+$B$18))&lt;0,D3435&lt;$A$14,D3435&gt;$A$15),"",(H3435-($B$17*D3435+$B$18))))</f>
        <v/>
      </c>
      <c r="J3435" s="31" t="str">
        <f aca="false">IF(I3435="","",D3435*I3435*(D3435-D3434))</f>
        <v/>
      </c>
      <c r="K3435" s="31" t="str">
        <f aca="false">IF(I3435="","",I3435*(D3435-D3434))</f>
        <v/>
      </c>
    </row>
    <row r="3436" customFormat="false" ht="15" hidden="false" customHeight="false" outlineLevel="0" collapsed="false">
      <c r="D3436" s="32"/>
      <c r="E3436" s="32"/>
      <c r="F3436" s="32"/>
      <c r="G3436" s="32" t="str">
        <f aca="false">IF(D3436="","",VLOOKUP('g10CV Man'!F3436,'Gradient Baseline'!$A$3:$B$6001,2))</f>
        <v/>
      </c>
      <c r="H3436" s="32" t="str">
        <f aca="false">IF(D3436="","",E3436-G3436)</f>
        <v/>
      </c>
      <c r="I3436" s="32" t="str">
        <f aca="false">IF(D3436="","",IF(OR((H3436-($B$17*D3436+$B$18))&lt;0,D3436&lt;$A$14,D3436&gt;$A$15),"",(H3436-($B$17*D3436+$B$18))))</f>
        <v/>
      </c>
      <c r="J3436" s="31" t="str">
        <f aca="false">IF(I3436="","",D3436*I3436*(D3436-D3435))</f>
        <v/>
      </c>
      <c r="K3436" s="31" t="str">
        <f aca="false">IF(I3436="","",I3436*(D3436-D3435))</f>
        <v/>
      </c>
    </row>
    <row r="3437" customFormat="false" ht="15" hidden="false" customHeight="false" outlineLevel="0" collapsed="false">
      <c r="D3437" s="32"/>
      <c r="E3437" s="32"/>
      <c r="F3437" s="32"/>
      <c r="G3437" s="32" t="str">
        <f aca="false">IF(D3437="","",VLOOKUP('g10CV Man'!F3437,'Gradient Baseline'!$A$3:$B$6001,2))</f>
        <v/>
      </c>
      <c r="H3437" s="32" t="str">
        <f aca="false">IF(D3437="","",E3437-G3437)</f>
        <v/>
      </c>
      <c r="I3437" s="32" t="str">
        <f aca="false">IF(D3437="","",IF(OR((H3437-($B$17*D3437+$B$18))&lt;0,D3437&lt;$A$14,D3437&gt;$A$15),"",(H3437-($B$17*D3437+$B$18))))</f>
        <v/>
      </c>
      <c r="J3437" s="31" t="str">
        <f aca="false">IF(I3437="","",D3437*I3437*(D3437-D3436))</f>
        <v/>
      </c>
      <c r="K3437" s="31" t="str">
        <f aca="false">IF(I3437="","",I3437*(D3437-D3436))</f>
        <v/>
      </c>
    </row>
    <row r="3438" customFormat="false" ht="15" hidden="false" customHeight="false" outlineLevel="0" collapsed="false">
      <c r="D3438" s="32"/>
      <c r="E3438" s="32"/>
      <c r="F3438" s="32"/>
      <c r="G3438" s="32" t="str">
        <f aca="false">IF(D3438="","",VLOOKUP('g10CV Man'!F3438,'Gradient Baseline'!$A$3:$B$6001,2))</f>
        <v/>
      </c>
      <c r="H3438" s="32" t="str">
        <f aca="false">IF(D3438="","",E3438-G3438)</f>
        <v/>
      </c>
      <c r="I3438" s="32" t="str">
        <f aca="false">IF(D3438="","",IF(OR((H3438-($B$17*D3438+$B$18))&lt;0,D3438&lt;$A$14,D3438&gt;$A$15),"",(H3438-($B$17*D3438+$B$18))))</f>
        <v/>
      </c>
      <c r="J3438" s="31" t="str">
        <f aca="false">IF(I3438="","",D3438*I3438*(D3438-D3437))</f>
        <v/>
      </c>
      <c r="K3438" s="31" t="str">
        <f aca="false">IF(I3438="","",I3438*(D3438-D3437))</f>
        <v/>
      </c>
    </row>
    <row r="3439" customFormat="false" ht="15" hidden="false" customHeight="false" outlineLevel="0" collapsed="false">
      <c r="D3439" s="32"/>
      <c r="E3439" s="32"/>
      <c r="F3439" s="32"/>
      <c r="G3439" s="32" t="str">
        <f aca="false">IF(D3439="","",VLOOKUP('g10CV Man'!F3439,'Gradient Baseline'!$A$3:$B$6001,2))</f>
        <v/>
      </c>
      <c r="H3439" s="32" t="str">
        <f aca="false">IF(D3439="","",E3439-G3439)</f>
        <v/>
      </c>
      <c r="I3439" s="32" t="str">
        <f aca="false">IF(D3439="","",IF(OR((H3439-($B$17*D3439+$B$18))&lt;0,D3439&lt;$A$14,D3439&gt;$A$15),"",(H3439-($B$17*D3439+$B$18))))</f>
        <v/>
      </c>
      <c r="J3439" s="31" t="str">
        <f aca="false">IF(I3439="","",D3439*I3439*(D3439-D3438))</f>
        <v/>
      </c>
      <c r="K3439" s="31" t="str">
        <f aca="false">IF(I3439="","",I3439*(D3439-D3438))</f>
        <v/>
      </c>
    </row>
    <row r="3440" customFormat="false" ht="15" hidden="false" customHeight="false" outlineLevel="0" collapsed="false">
      <c r="D3440" s="32"/>
      <c r="E3440" s="32"/>
      <c r="F3440" s="32"/>
      <c r="G3440" s="32" t="str">
        <f aca="false">IF(D3440="","",VLOOKUP('g10CV Man'!F3440,'Gradient Baseline'!$A$3:$B$6001,2))</f>
        <v/>
      </c>
      <c r="H3440" s="32" t="str">
        <f aca="false">IF(D3440="","",E3440-G3440)</f>
        <v/>
      </c>
      <c r="I3440" s="32" t="str">
        <f aca="false">IF(D3440="","",IF(OR((H3440-($B$17*D3440+$B$18))&lt;0,D3440&lt;$A$14,D3440&gt;$A$15),"",(H3440-($B$17*D3440+$B$18))))</f>
        <v/>
      </c>
      <c r="J3440" s="31" t="str">
        <f aca="false">IF(I3440="","",D3440*I3440*(D3440-D3439))</f>
        <v/>
      </c>
      <c r="K3440" s="31" t="str">
        <f aca="false">IF(I3440="","",I3440*(D3440-D3439))</f>
        <v/>
      </c>
    </row>
    <row r="3441" customFormat="false" ht="15" hidden="false" customHeight="false" outlineLevel="0" collapsed="false">
      <c r="D3441" s="32"/>
      <c r="E3441" s="32"/>
      <c r="F3441" s="32"/>
      <c r="G3441" s="32" t="str">
        <f aca="false">IF(D3441="","",VLOOKUP('g10CV Man'!F3441,'Gradient Baseline'!$A$3:$B$6001,2))</f>
        <v/>
      </c>
      <c r="H3441" s="32" t="str">
        <f aca="false">IF(D3441="","",E3441-G3441)</f>
        <v/>
      </c>
      <c r="I3441" s="32" t="str">
        <f aca="false">IF(D3441="","",IF(OR((H3441-($B$17*D3441+$B$18))&lt;0,D3441&lt;$A$14,D3441&gt;$A$15),"",(H3441-($B$17*D3441+$B$18))))</f>
        <v/>
      </c>
      <c r="J3441" s="31" t="str">
        <f aca="false">IF(I3441="","",D3441*I3441*(D3441-D3440))</f>
        <v/>
      </c>
      <c r="K3441" s="31" t="str">
        <f aca="false">IF(I3441="","",I3441*(D3441-D3440))</f>
        <v/>
      </c>
    </row>
    <row r="3442" customFormat="false" ht="15" hidden="false" customHeight="false" outlineLevel="0" collapsed="false">
      <c r="D3442" s="32"/>
      <c r="E3442" s="32"/>
      <c r="F3442" s="32"/>
      <c r="G3442" s="32" t="str">
        <f aca="false">IF(D3442="","",VLOOKUP('g10CV Man'!F3442,'Gradient Baseline'!$A$3:$B$6001,2))</f>
        <v/>
      </c>
      <c r="H3442" s="32" t="str">
        <f aca="false">IF(D3442="","",E3442-G3442)</f>
        <v/>
      </c>
      <c r="I3442" s="32" t="str">
        <f aca="false">IF(D3442="","",IF(OR((H3442-($B$17*D3442+$B$18))&lt;0,D3442&lt;$A$14,D3442&gt;$A$15),"",(H3442-($B$17*D3442+$B$18))))</f>
        <v/>
      </c>
      <c r="J3442" s="31" t="str">
        <f aca="false">IF(I3442="","",D3442*I3442*(D3442-D3441))</f>
        <v/>
      </c>
      <c r="K3442" s="31" t="str">
        <f aca="false">IF(I3442="","",I3442*(D3442-D3441))</f>
        <v/>
      </c>
    </row>
    <row r="3443" customFormat="false" ht="15" hidden="false" customHeight="false" outlineLevel="0" collapsed="false">
      <c r="D3443" s="32"/>
      <c r="E3443" s="32"/>
      <c r="F3443" s="32"/>
      <c r="G3443" s="32" t="str">
        <f aca="false">IF(D3443="","",VLOOKUP('g10CV Man'!F3443,'Gradient Baseline'!$A$3:$B$6001,2))</f>
        <v/>
      </c>
      <c r="H3443" s="32" t="str">
        <f aca="false">IF(D3443="","",E3443-G3443)</f>
        <v/>
      </c>
      <c r="I3443" s="32" t="str">
        <f aca="false">IF(D3443="","",IF(OR((H3443-($B$17*D3443+$B$18))&lt;0,D3443&lt;$A$14,D3443&gt;$A$15),"",(H3443-($B$17*D3443+$B$18))))</f>
        <v/>
      </c>
      <c r="J3443" s="31" t="str">
        <f aca="false">IF(I3443="","",D3443*I3443*(D3443-D3442))</f>
        <v/>
      </c>
      <c r="K3443" s="31" t="str">
        <f aca="false">IF(I3443="","",I3443*(D3443-D3442))</f>
        <v/>
      </c>
    </row>
    <row r="3444" customFormat="false" ht="15" hidden="false" customHeight="false" outlineLevel="0" collapsed="false">
      <c r="D3444" s="32"/>
      <c r="E3444" s="32"/>
      <c r="F3444" s="32"/>
      <c r="G3444" s="32" t="str">
        <f aca="false">IF(D3444="","",VLOOKUP('g10CV Man'!F3444,'Gradient Baseline'!$A$3:$B$6001,2))</f>
        <v/>
      </c>
      <c r="H3444" s="32" t="str">
        <f aca="false">IF(D3444="","",E3444-G3444)</f>
        <v/>
      </c>
      <c r="I3444" s="32" t="str">
        <f aca="false">IF(D3444="","",IF(OR((H3444-($B$17*D3444+$B$18))&lt;0,D3444&lt;$A$14,D3444&gt;$A$15),"",(H3444-($B$17*D3444+$B$18))))</f>
        <v/>
      </c>
      <c r="J3444" s="31" t="str">
        <f aca="false">IF(I3444="","",D3444*I3444*(D3444-D3443))</f>
        <v/>
      </c>
      <c r="K3444" s="31" t="str">
        <f aca="false">IF(I3444="","",I3444*(D3444-D3443))</f>
        <v/>
      </c>
    </row>
    <row r="3445" customFormat="false" ht="15" hidden="false" customHeight="false" outlineLevel="0" collapsed="false">
      <c r="D3445" s="32"/>
      <c r="E3445" s="32"/>
      <c r="F3445" s="32"/>
      <c r="G3445" s="32" t="str">
        <f aca="false">IF(D3445="","",VLOOKUP('g10CV Man'!F3445,'Gradient Baseline'!$A$3:$B$6001,2))</f>
        <v/>
      </c>
      <c r="H3445" s="32" t="str">
        <f aca="false">IF(D3445="","",E3445-G3445)</f>
        <v/>
      </c>
      <c r="I3445" s="32" t="str">
        <f aca="false">IF(D3445="","",IF(OR((H3445-($B$17*D3445+$B$18))&lt;0,D3445&lt;$A$14,D3445&gt;$A$15),"",(H3445-($B$17*D3445+$B$18))))</f>
        <v/>
      </c>
      <c r="J3445" s="31" t="str">
        <f aca="false">IF(I3445="","",D3445*I3445*(D3445-D3444))</f>
        <v/>
      </c>
      <c r="K3445" s="31" t="str">
        <f aca="false">IF(I3445="","",I3445*(D3445-D3444))</f>
        <v/>
      </c>
    </row>
    <row r="3446" customFormat="false" ht="15" hidden="false" customHeight="false" outlineLevel="0" collapsed="false">
      <c r="D3446" s="32"/>
      <c r="E3446" s="32"/>
      <c r="F3446" s="32"/>
      <c r="G3446" s="32" t="str">
        <f aca="false">IF(D3446="","",VLOOKUP('g10CV Man'!F3446,'Gradient Baseline'!$A$3:$B$6001,2))</f>
        <v/>
      </c>
      <c r="H3446" s="32" t="str">
        <f aca="false">IF(D3446="","",E3446-G3446)</f>
        <v/>
      </c>
      <c r="I3446" s="32" t="str">
        <f aca="false">IF(D3446="","",IF(OR((H3446-($B$17*D3446+$B$18))&lt;0,D3446&lt;$A$14,D3446&gt;$A$15),"",(H3446-($B$17*D3446+$B$18))))</f>
        <v/>
      </c>
      <c r="J3446" s="31" t="str">
        <f aca="false">IF(I3446="","",D3446*I3446*(D3446-D3445))</f>
        <v/>
      </c>
      <c r="K3446" s="31" t="str">
        <f aca="false">IF(I3446="","",I3446*(D3446-D3445))</f>
        <v/>
      </c>
    </row>
    <row r="3447" customFormat="false" ht="15" hidden="false" customHeight="false" outlineLevel="0" collapsed="false">
      <c r="D3447" s="32"/>
      <c r="E3447" s="32"/>
      <c r="F3447" s="32"/>
      <c r="G3447" s="32" t="str">
        <f aca="false">IF(D3447="","",VLOOKUP('g10CV Man'!F3447,'Gradient Baseline'!$A$3:$B$6001,2))</f>
        <v/>
      </c>
      <c r="H3447" s="32" t="str">
        <f aca="false">IF(D3447="","",E3447-G3447)</f>
        <v/>
      </c>
      <c r="I3447" s="32" t="str">
        <f aca="false">IF(D3447="","",IF(OR((H3447-($B$17*D3447+$B$18))&lt;0,D3447&lt;$A$14,D3447&gt;$A$15),"",(H3447-($B$17*D3447+$B$18))))</f>
        <v/>
      </c>
      <c r="J3447" s="31" t="str">
        <f aca="false">IF(I3447="","",D3447*I3447*(D3447-D3446))</f>
        <v/>
      </c>
      <c r="K3447" s="31" t="str">
        <f aca="false">IF(I3447="","",I3447*(D3447-D3446))</f>
        <v/>
      </c>
    </row>
    <row r="3448" customFormat="false" ht="15" hidden="false" customHeight="false" outlineLevel="0" collapsed="false">
      <c r="D3448" s="32"/>
      <c r="E3448" s="32"/>
      <c r="F3448" s="32"/>
      <c r="G3448" s="32" t="str">
        <f aca="false">IF(D3448="","",VLOOKUP('g10CV Man'!F3448,'Gradient Baseline'!$A$3:$B$6001,2))</f>
        <v/>
      </c>
      <c r="H3448" s="32" t="str">
        <f aca="false">IF(D3448="","",E3448-G3448)</f>
        <v/>
      </c>
      <c r="I3448" s="32" t="str">
        <f aca="false">IF(D3448="","",IF(OR((H3448-($B$17*D3448+$B$18))&lt;0,D3448&lt;$A$14,D3448&gt;$A$15),"",(H3448-($B$17*D3448+$B$18))))</f>
        <v/>
      </c>
      <c r="J3448" s="31" t="str">
        <f aca="false">IF(I3448="","",D3448*I3448*(D3448-D3447))</f>
        <v/>
      </c>
      <c r="K3448" s="31" t="str">
        <f aca="false">IF(I3448="","",I3448*(D3448-D3447))</f>
        <v/>
      </c>
    </row>
    <row r="3449" customFormat="false" ht="15" hidden="false" customHeight="false" outlineLevel="0" collapsed="false">
      <c r="D3449" s="32"/>
      <c r="E3449" s="32"/>
      <c r="F3449" s="32"/>
      <c r="G3449" s="32" t="str">
        <f aca="false">IF(D3449="","",VLOOKUP('g10CV Man'!F3449,'Gradient Baseline'!$A$3:$B$6001,2))</f>
        <v/>
      </c>
      <c r="H3449" s="32" t="str">
        <f aca="false">IF(D3449="","",E3449-G3449)</f>
        <v/>
      </c>
      <c r="I3449" s="32" t="str">
        <f aca="false">IF(D3449="","",IF(OR((H3449-($B$17*D3449+$B$18))&lt;0,D3449&lt;$A$14,D3449&gt;$A$15),"",(H3449-($B$17*D3449+$B$18))))</f>
        <v/>
      </c>
      <c r="J3449" s="31" t="str">
        <f aca="false">IF(I3449="","",D3449*I3449*(D3449-D3448))</f>
        <v/>
      </c>
      <c r="K3449" s="31" t="str">
        <f aca="false">IF(I3449="","",I3449*(D3449-D3448))</f>
        <v/>
      </c>
    </row>
    <row r="3450" customFormat="false" ht="15" hidden="false" customHeight="false" outlineLevel="0" collapsed="false">
      <c r="D3450" s="32"/>
      <c r="E3450" s="32"/>
      <c r="F3450" s="32"/>
      <c r="G3450" s="32" t="str">
        <f aca="false">IF(D3450="","",VLOOKUP('g10CV Man'!F3450,'Gradient Baseline'!$A$3:$B$6001,2))</f>
        <v/>
      </c>
      <c r="H3450" s="32" t="str">
        <f aca="false">IF(D3450="","",E3450-G3450)</f>
        <v/>
      </c>
      <c r="I3450" s="32" t="str">
        <f aca="false">IF(D3450="","",IF(OR((H3450-($B$17*D3450+$B$18))&lt;0,D3450&lt;$A$14,D3450&gt;$A$15),"",(H3450-($B$17*D3450+$B$18))))</f>
        <v/>
      </c>
      <c r="J3450" s="31" t="str">
        <f aca="false">IF(I3450="","",D3450*I3450*(D3450-D3449))</f>
        <v/>
      </c>
      <c r="K3450" s="31" t="str">
        <f aca="false">IF(I3450="","",I3450*(D3450-D3449))</f>
        <v/>
      </c>
    </row>
    <row r="3451" customFormat="false" ht="15" hidden="false" customHeight="false" outlineLevel="0" collapsed="false">
      <c r="D3451" s="32"/>
      <c r="E3451" s="32"/>
      <c r="F3451" s="32"/>
      <c r="G3451" s="32" t="str">
        <f aca="false">IF(D3451="","",VLOOKUP('g10CV Man'!F3451,'Gradient Baseline'!$A$3:$B$6001,2))</f>
        <v/>
      </c>
      <c r="H3451" s="32" t="str">
        <f aca="false">IF(D3451="","",E3451-G3451)</f>
        <v/>
      </c>
      <c r="I3451" s="32" t="str">
        <f aca="false">IF(D3451="","",IF(OR((H3451-($B$17*D3451+$B$18))&lt;0,D3451&lt;$A$14,D3451&gt;$A$15),"",(H3451-($B$17*D3451+$B$18))))</f>
        <v/>
      </c>
      <c r="J3451" s="31" t="str">
        <f aca="false">IF(I3451="","",D3451*I3451*(D3451-D3450))</f>
        <v/>
      </c>
      <c r="K3451" s="31" t="str">
        <f aca="false">IF(I3451="","",I3451*(D3451-D3450))</f>
        <v/>
      </c>
    </row>
    <row r="3452" customFormat="false" ht="15" hidden="false" customHeight="false" outlineLevel="0" collapsed="false">
      <c r="D3452" s="32"/>
      <c r="E3452" s="32"/>
      <c r="F3452" s="32"/>
      <c r="G3452" s="32" t="str">
        <f aca="false">IF(D3452="","",VLOOKUP('g10CV Man'!F3452,'Gradient Baseline'!$A$3:$B$6001,2))</f>
        <v/>
      </c>
      <c r="H3452" s="32" t="str">
        <f aca="false">IF(D3452="","",E3452-G3452)</f>
        <v/>
      </c>
      <c r="I3452" s="32" t="str">
        <f aca="false">IF(D3452="","",IF(OR((H3452-($B$17*D3452+$B$18))&lt;0,D3452&lt;$A$14,D3452&gt;$A$15),"",(H3452-($B$17*D3452+$B$18))))</f>
        <v/>
      </c>
      <c r="J3452" s="31" t="str">
        <f aca="false">IF(I3452="","",D3452*I3452*(D3452-D3451))</f>
        <v/>
      </c>
      <c r="K3452" s="31" t="str">
        <f aca="false">IF(I3452="","",I3452*(D3452-D3451))</f>
        <v/>
      </c>
    </row>
    <row r="3453" customFormat="false" ht="15" hidden="false" customHeight="false" outlineLevel="0" collapsed="false">
      <c r="D3453" s="32"/>
      <c r="E3453" s="32"/>
      <c r="F3453" s="32"/>
      <c r="G3453" s="32" t="str">
        <f aca="false">IF(D3453="","",VLOOKUP('g10CV Man'!F3453,'Gradient Baseline'!$A$3:$B$6001,2))</f>
        <v/>
      </c>
      <c r="H3453" s="32" t="str">
        <f aca="false">IF(D3453="","",E3453-G3453)</f>
        <v/>
      </c>
      <c r="I3453" s="32" t="str">
        <f aca="false">IF(D3453="","",IF(OR((H3453-($B$17*D3453+$B$18))&lt;0,D3453&lt;$A$14,D3453&gt;$A$15),"",(H3453-($B$17*D3453+$B$18))))</f>
        <v/>
      </c>
      <c r="J3453" s="31" t="str">
        <f aca="false">IF(I3453="","",D3453*I3453*(D3453-D3452))</f>
        <v/>
      </c>
      <c r="K3453" s="31" t="str">
        <f aca="false">IF(I3453="","",I3453*(D3453-D3452))</f>
        <v/>
      </c>
    </row>
    <row r="3454" customFormat="false" ht="15" hidden="false" customHeight="false" outlineLevel="0" collapsed="false">
      <c r="D3454" s="32"/>
      <c r="E3454" s="32"/>
      <c r="F3454" s="32"/>
      <c r="G3454" s="32" t="str">
        <f aca="false">IF(D3454="","",VLOOKUP('g10CV Man'!F3454,'Gradient Baseline'!$A$3:$B$6001,2))</f>
        <v/>
      </c>
      <c r="H3454" s="32" t="str">
        <f aca="false">IF(D3454="","",E3454-G3454)</f>
        <v/>
      </c>
      <c r="I3454" s="32" t="str">
        <f aca="false">IF(D3454="","",IF(OR((H3454-($B$17*D3454+$B$18))&lt;0,D3454&lt;$A$14,D3454&gt;$A$15),"",(H3454-($B$17*D3454+$B$18))))</f>
        <v/>
      </c>
      <c r="J3454" s="31" t="str">
        <f aca="false">IF(I3454="","",D3454*I3454*(D3454-D3453))</f>
        <v/>
      </c>
      <c r="K3454" s="31" t="str">
        <f aca="false">IF(I3454="","",I3454*(D3454-D3453))</f>
        <v/>
      </c>
    </row>
    <row r="3455" customFormat="false" ht="15" hidden="false" customHeight="false" outlineLevel="0" collapsed="false">
      <c r="D3455" s="32"/>
      <c r="E3455" s="32"/>
      <c r="F3455" s="32"/>
      <c r="G3455" s="32" t="str">
        <f aca="false">IF(D3455="","",VLOOKUP('g10CV Man'!F3455,'Gradient Baseline'!$A$3:$B$6001,2))</f>
        <v/>
      </c>
      <c r="H3455" s="32" t="str">
        <f aca="false">IF(D3455="","",E3455-G3455)</f>
        <v/>
      </c>
      <c r="I3455" s="32" t="str">
        <f aca="false">IF(D3455="","",IF(OR((H3455-($B$17*D3455+$B$18))&lt;0,D3455&lt;$A$14,D3455&gt;$A$15),"",(H3455-($B$17*D3455+$B$18))))</f>
        <v/>
      </c>
      <c r="J3455" s="31" t="str">
        <f aca="false">IF(I3455="","",D3455*I3455*(D3455-D3454))</f>
        <v/>
      </c>
      <c r="K3455" s="31" t="str">
        <f aca="false">IF(I3455="","",I3455*(D3455-D3454))</f>
        <v/>
      </c>
    </row>
    <row r="3456" customFormat="false" ht="15" hidden="false" customHeight="false" outlineLevel="0" collapsed="false">
      <c r="D3456" s="32"/>
      <c r="E3456" s="32"/>
      <c r="F3456" s="32"/>
      <c r="G3456" s="32" t="str">
        <f aca="false">IF(D3456="","",VLOOKUP('g10CV Man'!F3456,'Gradient Baseline'!$A$3:$B$6001,2))</f>
        <v/>
      </c>
      <c r="H3456" s="32" t="str">
        <f aca="false">IF(D3456="","",E3456-G3456)</f>
        <v/>
      </c>
      <c r="I3456" s="32" t="str">
        <f aca="false">IF(D3456="","",IF(OR((H3456-($B$17*D3456+$B$18))&lt;0,D3456&lt;$A$14,D3456&gt;$A$15),"",(H3456-($B$17*D3456+$B$18))))</f>
        <v/>
      </c>
      <c r="J3456" s="31" t="str">
        <f aca="false">IF(I3456="","",D3456*I3456*(D3456-D3455))</f>
        <v/>
      </c>
      <c r="K3456" s="31" t="str">
        <f aca="false">IF(I3456="","",I3456*(D3456-D3455))</f>
        <v/>
      </c>
    </row>
    <row r="3457" customFormat="false" ht="15" hidden="false" customHeight="false" outlineLevel="0" collapsed="false">
      <c r="D3457" s="32"/>
      <c r="E3457" s="32"/>
      <c r="F3457" s="32"/>
      <c r="G3457" s="32" t="str">
        <f aca="false">IF(D3457="","",VLOOKUP('g10CV Man'!F3457,'Gradient Baseline'!$A$3:$B$6001,2))</f>
        <v/>
      </c>
      <c r="H3457" s="32" t="str">
        <f aca="false">IF(D3457="","",E3457-G3457)</f>
        <v/>
      </c>
      <c r="I3457" s="32" t="str">
        <f aca="false">IF(D3457="","",IF(OR((H3457-($B$17*D3457+$B$18))&lt;0,D3457&lt;$A$14,D3457&gt;$A$15),"",(H3457-($B$17*D3457+$B$18))))</f>
        <v/>
      </c>
      <c r="J3457" s="31" t="str">
        <f aca="false">IF(I3457="","",D3457*I3457*(D3457-D3456))</f>
        <v/>
      </c>
      <c r="K3457" s="31" t="str">
        <f aca="false">IF(I3457="","",I3457*(D3457-D3456))</f>
        <v/>
      </c>
    </row>
    <row r="3458" customFormat="false" ht="15" hidden="false" customHeight="false" outlineLevel="0" collapsed="false">
      <c r="D3458" s="32"/>
      <c r="E3458" s="32"/>
      <c r="F3458" s="32"/>
      <c r="G3458" s="32" t="str">
        <f aca="false">IF(D3458="","",VLOOKUP('g10CV Man'!F3458,'Gradient Baseline'!$A$3:$B$6001,2))</f>
        <v/>
      </c>
      <c r="H3458" s="32" t="str">
        <f aca="false">IF(D3458="","",E3458-G3458)</f>
        <v/>
      </c>
      <c r="I3458" s="32" t="str">
        <f aca="false">IF(D3458="","",IF(OR((H3458-($B$17*D3458+$B$18))&lt;0,D3458&lt;$A$14,D3458&gt;$A$15),"",(H3458-($B$17*D3458+$B$18))))</f>
        <v/>
      </c>
      <c r="J3458" s="31" t="str">
        <f aca="false">IF(I3458="","",D3458*I3458*(D3458-D3457))</f>
        <v/>
      </c>
      <c r="K3458" s="31" t="str">
        <f aca="false">IF(I3458="","",I3458*(D3458-D3457))</f>
        <v/>
      </c>
    </row>
    <row r="3459" customFormat="false" ht="15" hidden="false" customHeight="false" outlineLevel="0" collapsed="false">
      <c r="D3459" s="32"/>
      <c r="E3459" s="32"/>
      <c r="F3459" s="32"/>
      <c r="G3459" s="32" t="str">
        <f aca="false">IF(D3459="","",VLOOKUP('g10CV Man'!F3459,'Gradient Baseline'!$A$3:$B$6001,2))</f>
        <v/>
      </c>
      <c r="H3459" s="32" t="str">
        <f aca="false">IF(D3459="","",E3459-G3459)</f>
        <v/>
      </c>
      <c r="I3459" s="32" t="str">
        <f aca="false">IF(D3459="","",IF(OR((H3459-($B$17*D3459+$B$18))&lt;0,D3459&lt;$A$14,D3459&gt;$A$15),"",(H3459-($B$17*D3459+$B$18))))</f>
        <v/>
      </c>
      <c r="J3459" s="31" t="str">
        <f aca="false">IF(I3459="","",D3459*I3459*(D3459-D3458))</f>
        <v/>
      </c>
      <c r="K3459" s="31" t="str">
        <f aca="false">IF(I3459="","",I3459*(D3459-D3458))</f>
        <v/>
      </c>
    </row>
    <row r="3460" customFormat="false" ht="15" hidden="false" customHeight="false" outlineLevel="0" collapsed="false">
      <c r="D3460" s="32"/>
      <c r="E3460" s="32"/>
      <c r="F3460" s="32"/>
      <c r="G3460" s="32" t="str">
        <f aca="false">IF(D3460="","",VLOOKUP('g10CV Man'!F3460,'Gradient Baseline'!$A$3:$B$6001,2))</f>
        <v/>
      </c>
      <c r="H3460" s="32" t="str">
        <f aca="false">IF(D3460="","",E3460-G3460)</f>
        <v/>
      </c>
      <c r="I3460" s="32" t="str">
        <f aca="false">IF(D3460="","",IF(OR((H3460-($B$17*D3460+$B$18))&lt;0,D3460&lt;$A$14,D3460&gt;$A$15),"",(H3460-($B$17*D3460+$B$18))))</f>
        <v/>
      </c>
      <c r="J3460" s="31" t="str">
        <f aca="false">IF(I3460="","",D3460*I3460*(D3460-D3459))</f>
        <v/>
      </c>
      <c r="K3460" s="31" t="str">
        <f aca="false">IF(I3460="","",I3460*(D3460-D3459))</f>
        <v/>
      </c>
    </row>
    <row r="3461" customFormat="false" ht="15" hidden="false" customHeight="false" outlineLevel="0" collapsed="false">
      <c r="D3461" s="32"/>
      <c r="E3461" s="32"/>
      <c r="F3461" s="32"/>
      <c r="G3461" s="32" t="str">
        <f aca="false">IF(D3461="","",VLOOKUP('g10CV Man'!F3461,'Gradient Baseline'!$A$3:$B$6001,2))</f>
        <v/>
      </c>
      <c r="H3461" s="32" t="str">
        <f aca="false">IF(D3461="","",E3461-G3461)</f>
        <v/>
      </c>
      <c r="I3461" s="32" t="str">
        <f aca="false">IF(D3461="","",IF(OR((H3461-($B$17*D3461+$B$18))&lt;0,D3461&lt;$A$14,D3461&gt;$A$15),"",(H3461-($B$17*D3461+$B$18))))</f>
        <v/>
      </c>
      <c r="J3461" s="31" t="str">
        <f aca="false">IF(I3461="","",D3461*I3461*(D3461-D3460))</f>
        <v/>
      </c>
      <c r="K3461" s="31" t="str">
        <f aca="false">IF(I3461="","",I3461*(D3461-D3460))</f>
        <v/>
      </c>
    </row>
    <row r="3462" customFormat="false" ht="15" hidden="false" customHeight="false" outlineLevel="0" collapsed="false">
      <c r="D3462" s="32"/>
      <c r="E3462" s="32"/>
      <c r="F3462" s="32"/>
      <c r="G3462" s="32" t="str">
        <f aca="false">IF(D3462="","",VLOOKUP('g10CV Man'!F3462,'Gradient Baseline'!$A$3:$B$6001,2))</f>
        <v/>
      </c>
      <c r="H3462" s="32" t="str">
        <f aca="false">IF(D3462="","",E3462-G3462)</f>
        <v/>
      </c>
      <c r="I3462" s="32" t="str">
        <f aca="false">IF(D3462="","",IF(OR((H3462-($B$17*D3462+$B$18))&lt;0,D3462&lt;$A$14,D3462&gt;$A$15),"",(H3462-($B$17*D3462+$B$18))))</f>
        <v/>
      </c>
      <c r="J3462" s="31" t="str">
        <f aca="false">IF(I3462="","",D3462*I3462*(D3462-D3461))</f>
        <v/>
      </c>
      <c r="K3462" s="31" t="str">
        <f aca="false">IF(I3462="","",I3462*(D3462-D3461))</f>
        <v/>
      </c>
    </row>
    <row r="3463" customFormat="false" ht="15" hidden="false" customHeight="false" outlineLevel="0" collapsed="false">
      <c r="D3463" s="32"/>
      <c r="E3463" s="32"/>
      <c r="F3463" s="32"/>
      <c r="G3463" s="32" t="str">
        <f aca="false">IF(D3463="","",VLOOKUP('g10CV Man'!F3463,'Gradient Baseline'!$A$3:$B$6001,2))</f>
        <v/>
      </c>
      <c r="H3463" s="32" t="str">
        <f aca="false">IF(D3463="","",E3463-G3463)</f>
        <v/>
      </c>
      <c r="I3463" s="32" t="str">
        <f aca="false">IF(D3463="","",IF(OR((H3463-($B$17*D3463+$B$18))&lt;0,D3463&lt;$A$14,D3463&gt;$A$15),"",(H3463-($B$17*D3463+$B$18))))</f>
        <v/>
      </c>
      <c r="J3463" s="31" t="str">
        <f aca="false">IF(I3463="","",D3463*I3463*(D3463-D3462))</f>
        <v/>
      </c>
      <c r="K3463" s="31" t="str">
        <f aca="false">IF(I3463="","",I3463*(D3463-D3462))</f>
        <v/>
      </c>
    </row>
    <row r="3464" customFormat="false" ht="15" hidden="false" customHeight="false" outlineLevel="0" collapsed="false">
      <c r="D3464" s="32"/>
      <c r="E3464" s="32"/>
      <c r="F3464" s="32"/>
      <c r="G3464" s="32" t="str">
        <f aca="false">IF(D3464="","",VLOOKUP('g10CV Man'!F3464,'Gradient Baseline'!$A$3:$B$6001,2))</f>
        <v/>
      </c>
      <c r="H3464" s="32" t="str">
        <f aca="false">IF(D3464="","",E3464-G3464)</f>
        <v/>
      </c>
      <c r="I3464" s="32" t="str">
        <f aca="false">IF(D3464="","",IF(OR((H3464-($B$17*D3464+$B$18))&lt;0,D3464&lt;$A$14,D3464&gt;$A$15),"",(H3464-($B$17*D3464+$B$18))))</f>
        <v/>
      </c>
      <c r="J3464" s="31" t="str">
        <f aca="false">IF(I3464="","",D3464*I3464*(D3464-D3463))</f>
        <v/>
      </c>
      <c r="K3464" s="31" t="str">
        <f aca="false">IF(I3464="","",I3464*(D3464-D3463))</f>
        <v/>
      </c>
    </row>
    <row r="3465" customFormat="false" ht="15" hidden="false" customHeight="false" outlineLevel="0" collapsed="false">
      <c r="D3465" s="32"/>
      <c r="E3465" s="32"/>
      <c r="F3465" s="32"/>
      <c r="G3465" s="32" t="str">
        <f aca="false">IF(D3465="","",VLOOKUP('g10CV Man'!F3465,'Gradient Baseline'!$A$3:$B$6001,2))</f>
        <v/>
      </c>
      <c r="H3465" s="32" t="str">
        <f aca="false">IF(D3465="","",E3465-G3465)</f>
        <v/>
      </c>
      <c r="I3465" s="32" t="str">
        <f aca="false">IF(D3465="","",IF(OR((H3465-($B$17*D3465+$B$18))&lt;0,D3465&lt;$A$14,D3465&gt;$A$15),"",(H3465-($B$17*D3465+$B$18))))</f>
        <v/>
      </c>
      <c r="J3465" s="31" t="str">
        <f aca="false">IF(I3465="","",D3465*I3465*(D3465-D3464))</f>
        <v/>
      </c>
      <c r="K3465" s="31" t="str">
        <f aca="false">IF(I3465="","",I3465*(D3465-D3464))</f>
        <v/>
      </c>
    </row>
    <row r="3466" customFormat="false" ht="15" hidden="false" customHeight="false" outlineLevel="0" collapsed="false">
      <c r="D3466" s="32"/>
      <c r="E3466" s="32"/>
      <c r="F3466" s="32"/>
      <c r="G3466" s="32" t="str">
        <f aca="false">IF(D3466="","",VLOOKUP('g10CV Man'!F3466,'Gradient Baseline'!$A$3:$B$6001,2))</f>
        <v/>
      </c>
      <c r="H3466" s="32" t="str">
        <f aca="false">IF(D3466="","",E3466-G3466)</f>
        <v/>
      </c>
      <c r="I3466" s="32" t="str">
        <f aca="false">IF(D3466="","",IF(OR((H3466-($B$17*D3466+$B$18))&lt;0,D3466&lt;$A$14,D3466&gt;$A$15),"",(H3466-($B$17*D3466+$B$18))))</f>
        <v/>
      </c>
      <c r="J3466" s="31" t="str">
        <f aca="false">IF(I3466="","",D3466*I3466*(D3466-D3465))</f>
        <v/>
      </c>
      <c r="K3466" s="31" t="str">
        <f aca="false">IF(I3466="","",I3466*(D3466-D3465))</f>
        <v/>
      </c>
    </row>
    <row r="3467" customFormat="false" ht="15" hidden="false" customHeight="false" outlineLevel="0" collapsed="false">
      <c r="D3467" s="32"/>
      <c r="E3467" s="32"/>
      <c r="F3467" s="32"/>
      <c r="G3467" s="32" t="str">
        <f aca="false">IF(D3467="","",VLOOKUP('g10CV Man'!F3467,'Gradient Baseline'!$A$3:$B$6001,2))</f>
        <v/>
      </c>
      <c r="H3467" s="32" t="str">
        <f aca="false">IF(D3467="","",E3467-G3467)</f>
        <v/>
      </c>
      <c r="I3467" s="32" t="str">
        <f aca="false">IF(D3467="","",IF(OR((H3467-($B$17*D3467+$B$18))&lt;0,D3467&lt;$A$14,D3467&gt;$A$15),"",(H3467-($B$17*D3467+$B$18))))</f>
        <v/>
      </c>
      <c r="J3467" s="31" t="str">
        <f aca="false">IF(I3467="","",D3467*I3467*(D3467-D3466))</f>
        <v/>
      </c>
      <c r="K3467" s="31" t="str">
        <f aca="false">IF(I3467="","",I3467*(D3467-D3466))</f>
        <v/>
      </c>
    </row>
    <row r="3468" customFormat="false" ht="15" hidden="false" customHeight="false" outlineLevel="0" collapsed="false">
      <c r="D3468" s="32"/>
      <c r="E3468" s="32"/>
      <c r="F3468" s="32"/>
      <c r="G3468" s="32" t="str">
        <f aca="false">IF(D3468="","",VLOOKUP('g10CV Man'!F3468,'Gradient Baseline'!$A$3:$B$6001,2))</f>
        <v/>
      </c>
      <c r="H3468" s="32" t="str">
        <f aca="false">IF(D3468="","",E3468-G3468)</f>
        <v/>
      </c>
      <c r="I3468" s="32" t="str">
        <f aca="false">IF(D3468="","",IF(OR((H3468-($B$17*D3468+$B$18))&lt;0,D3468&lt;$A$14,D3468&gt;$A$15),"",(H3468-($B$17*D3468+$B$18))))</f>
        <v/>
      </c>
      <c r="J3468" s="31" t="str">
        <f aca="false">IF(I3468="","",D3468*I3468*(D3468-D3467))</f>
        <v/>
      </c>
      <c r="K3468" s="31" t="str">
        <f aca="false">IF(I3468="","",I3468*(D3468-D3467))</f>
        <v/>
      </c>
    </row>
    <row r="3469" customFormat="false" ht="15" hidden="false" customHeight="false" outlineLevel="0" collapsed="false">
      <c r="D3469" s="32"/>
      <c r="E3469" s="32"/>
      <c r="F3469" s="32"/>
      <c r="G3469" s="32" t="str">
        <f aca="false">IF(D3469="","",VLOOKUP('g10CV Man'!F3469,'Gradient Baseline'!$A$3:$B$6001,2))</f>
        <v/>
      </c>
      <c r="H3469" s="32" t="str">
        <f aca="false">IF(D3469="","",E3469-G3469)</f>
        <v/>
      </c>
      <c r="I3469" s="32" t="str">
        <f aca="false">IF(D3469="","",IF(OR((H3469-($B$17*D3469+$B$18))&lt;0,D3469&lt;$A$14,D3469&gt;$A$15),"",(H3469-($B$17*D3469+$B$18))))</f>
        <v/>
      </c>
      <c r="J3469" s="31" t="str">
        <f aca="false">IF(I3469="","",D3469*I3469*(D3469-D3468))</f>
        <v/>
      </c>
      <c r="K3469" s="31" t="str">
        <f aca="false">IF(I3469="","",I3469*(D3469-D3468))</f>
        <v/>
      </c>
    </row>
    <row r="3470" customFormat="false" ht="15" hidden="false" customHeight="false" outlineLevel="0" collapsed="false">
      <c r="D3470" s="32"/>
      <c r="E3470" s="32"/>
      <c r="F3470" s="32"/>
      <c r="G3470" s="32" t="str">
        <f aca="false">IF(D3470="","",VLOOKUP('g10CV Man'!F3470,'Gradient Baseline'!$A$3:$B$6001,2))</f>
        <v/>
      </c>
      <c r="H3470" s="32" t="str">
        <f aca="false">IF(D3470="","",E3470-G3470)</f>
        <v/>
      </c>
      <c r="I3470" s="32" t="str">
        <f aca="false">IF(D3470="","",IF(OR((H3470-($B$17*D3470+$B$18))&lt;0,D3470&lt;$A$14,D3470&gt;$A$15),"",(H3470-($B$17*D3470+$B$18))))</f>
        <v/>
      </c>
      <c r="J3470" s="31" t="str">
        <f aca="false">IF(I3470="","",D3470*I3470*(D3470-D3469))</f>
        <v/>
      </c>
      <c r="K3470" s="31" t="str">
        <f aca="false">IF(I3470="","",I3470*(D3470-D3469))</f>
        <v/>
      </c>
    </row>
    <row r="3471" customFormat="false" ht="15" hidden="false" customHeight="false" outlineLevel="0" collapsed="false">
      <c r="D3471" s="32"/>
      <c r="E3471" s="32"/>
      <c r="F3471" s="32"/>
      <c r="G3471" s="32" t="str">
        <f aca="false">IF(D3471="","",VLOOKUP('g10CV Man'!F3471,'Gradient Baseline'!$A$3:$B$6001,2))</f>
        <v/>
      </c>
      <c r="H3471" s="32" t="str">
        <f aca="false">IF(D3471="","",E3471-G3471)</f>
        <v/>
      </c>
      <c r="I3471" s="32" t="str">
        <f aca="false">IF(D3471="","",IF(OR((H3471-($B$17*D3471+$B$18))&lt;0,D3471&lt;$A$14,D3471&gt;$A$15),"",(H3471-($B$17*D3471+$B$18))))</f>
        <v/>
      </c>
      <c r="J3471" s="31" t="str">
        <f aca="false">IF(I3471="","",D3471*I3471*(D3471-D3470))</f>
        <v/>
      </c>
      <c r="K3471" s="31" t="str">
        <f aca="false">IF(I3471="","",I3471*(D3471-D3470))</f>
        <v/>
      </c>
    </row>
    <row r="3472" customFormat="false" ht="15" hidden="false" customHeight="false" outlineLevel="0" collapsed="false">
      <c r="D3472" s="32"/>
      <c r="E3472" s="32"/>
      <c r="F3472" s="32"/>
      <c r="G3472" s="32" t="str">
        <f aca="false">IF(D3472="","",VLOOKUP('g10CV Man'!F3472,'Gradient Baseline'!$A$3:$B$6001,2))</f>
        <v/>
      </c>
      <c r="H3472" s="32" t="str">
        <f aca="false">IF(D3472="","",E3472-G3472)</f>
        <v/>
      </c>
      <c r="I3472" s="32" t="str">
        <f aca="false">IF(D3472="","",IF(OR((H3472-($B$17*D3472+$B$18))&lt;0,D3472&lt;$A$14,D3472&gt;$A$15),"",(H3472-($B$17*D3472+$B$18))))</f>
        <v/>
      </c>
      <c r="J3472" s="31" t="str">
        <f aca="false">IF(I3472="","",D3472*I3472*(D3472-D3471))</f>
        <v/>
      </c>
      <c r="K3472" s="31" t="str">
        <f aca="false">IF(I3472="","",I3472*(D3472-D3471))</f>
        <v/>
      </c>
    </row>
    <row r="3473" customFormat="false" ht="15" hidden="false" customHeight="false" outlineLevel="0" collapsed="false">
      <c r="D3473" s="32"/>
      <c r="E3473" s="32"/>
      <c r="F3473" s="32"/>
      <c r="G3473" s="32" t="str">
        <f aca="false">IF(D3473="","",VLOOKUP('g10CV Man'!F3473,'Gradient Baseline'!$A$3:$B$6001,2))</f>
        <v/>
      </c>
      <c r="H3473" s="32" t="str">
        <f aca="false">IF(D3473="","",E3473-G3473)</f>
        <v/>
      </c>
      <c r="I3473" s="32" t="str">
        <f aca="false">IF(D3473="","",IF(OR((H3473-($B$17*D3473+$B$18))&lt;0,D3473&lt;$A$14,D3473&gt;$A$15),"",(H3473-($B$17*D3473+$B$18))))</f>
        <v/>
      </c>
      <c r="J3473" s="31" t="str">
        <f aca="false">IF(I3473="","",D3473*I3473*(D3473-D3472))</f>
        <v/>
      </c>
      <c r="K3473" s="31" t="str">
        <f aca="false">IF(I3473="","",I3473*(D3473-D3472))</f>
        <v/>
      </c>
    </row>
    <row r="3474" customFormat="false" ht="15" hidden="false" customHeight="false" outlineLevel="0" collapsed="false">
      <c r="D3474" s="32"/>
      <c r="E3474" s="32"/>
      <c r="F3474" s="32"/>
      <c r="G3474" s="32" t="str">
        <f aca="false">IF(D3474="","",VLOOKUP('g10CV Man'!F3474,'Gradient Baseline'!$A$3:$B$6001,2))</f>
        <v/>
      </c>
      <c r="H3474" s="32" t="str">
        <f aca="false">IF(D3474="","",E3474-G3474)</f>
        <v/>
      </c>
      <c r="I3474" s="32" t="str">
        <f aca="false">IF(D3474="","",IF(OR((H3474-($B$17*D3474+$B$18))&lt;0,D3474&lt;$A$14,D3474&gt;$A$15),"",(H3474-($B$17*D3474+$B$18))))</f>
        <v/>
      </c>
      <c r="J3474" s="31" t="str">
        <f aca="false">IF(I3474="","",D3474*I3474*(D3474-D3473))</f>
        <v/>
      </c>
      <c r="K3474" s="31" t="str">
        <f aca="false">IF(I3474="","",I3474*(D3474-D3473))</f>
        <v/>
      </c>
    </row>
    <row r="3475" customFormat="false" ht="15" hidden="false" customHeight="false" outlineLevel="0" collapsed="false">
      <c r="D3475" s="32"/>
      <c r="E3475" s="32"/>
      <c r="F3475" s="32"/>
      <c r="G3475" s="32" t="str">
        <f aca="false">IF(D3475="","",VLOOKUP('g10CV Man'!F3475,'Gradient Baseline'!$A$3:$B$6001,2))</f>
        <v/>
      </c>
      <c r="H3475" s="32" t="str">
        <f aca="false">IF(D3475="","",E3475-G3475)</f>
        <v/>
      </c>
      <c r="I3475" s="32" t="str">
        <f aca="false">IF(D3475="","",IF(OR((H3475-($B$17*D3475+$B$18))&lt;0,D3475&lt;$A$14,D3475&gt;$A$15),"",(H3475-($B$17*D3475+$B$18))))</f>
        <v/>
      </c>
      <c r="J3475" s="31" t="str">
        <f aca="false">IF(I3475="","",D3475*I3475*(D3475-D3474))</f>
        <v/>
      </c>
      <c r="K3475" s="31" t="str">
        <f aca="false">IF(I3475="","",I3475*(D3475-D3474))</f>
        <v/>
      </c>
    </row>
    <row r="3476" customFormat="false" ht="15" hidden="false" customHeight="false" outlineLevel="0" collapsed="false">
      <c r="D3476" s="32"/>
      <c r="E3476" s="32"/>
      <c r="F3476" s="32"/>
      <c r="G3476" s="32" t="str">
        <f aca="false">IF(D3476="","",VLOOKUP('g10CV Man'!F3476,'Gradient Baseline'!$A$3:$B$6001,2))</f>
        <v/>
      </c>
      <c r="H3476" s="32" t="str">
        <f aca="false">IF(D3476="","",E3476-G3476)</f>
        <v/>
      </c>
      <c r="I3476" s="32" t="str">
        <f aca="false">IF(D3476="","",IF(OR((H3476-($B$17*D3476+$B$18))&lt;0,D3476&lt;$A$14,D3476&gt;$A$15),"",(H3476-($B$17*D3476+$B$18))))</f>
        <v/>
      </c>
      <c r="J3476" s="31" t="str">
        <f aca="false">IF(I3476="","",D3476*I3476*(D3476-D3475))</f>
        <v/>
      </c>
      <c r="K3476" s="31" t="str">
        <f aca="false">IF(I3476="","",I3476*(D3476-D3475))</f>
        <v/>
      </c>
    </row>
    <row r="3477" customFormat="false" ht="15" hidden="false" customHeight="false" outlineLevel="0" collapsed="false">
      <c r="D3477" s="32"/>
      <c r="E3477" s="32"/>
      <c r="F3477" s="32"/>
      <c r="G3477" s="32" t="str">
        <f aca="false">IF(D3477="","",VLOOKUP('g10CV Man'!F3477,'Gradient Baseline'!$A$3:$B$6001,2))</f>
        <v/>
      </c>
      <c r="H3477" s="32" t="str">
        <f aca="false">IF(D3477="","",E3477-G3477)</f>
        <v/>
      </c>
      <c r="I3477" s="32" t="str">
        <f aca="false">IF(D3477="","",IF(OR((H3477-($B$17*D3477+$B$18))&lt;0,D3477&lt;$A$14,D3477&gt;$A$15),"",(H3477-($B$17*D3477+$B$18))))</f>
        <v/>
      </c>
      <c r="J3477" s="31" t="str">
        <f aca="false">IF(I3477="","",D3477*I3477*(D3477-D3476))</f>
        <v/>
      </c>
      <c r="K3477" s="31" t="str">
        <f aca="false">IF(I3477="","",I3477*(D3477-D3476))</f>
        <v/>
      </c>
    </row>
    <row r="3478" customFormat="false" ht="15" hidden="false" customHeight="false" outlineLevel="0" collapsed="false">
      <c r="D3478" s="32"/>
      <c r="E3478" s="32"/>
      <c r="F3478" s="32"/>
      <c r="G3478" s="32" t="str">
        <f aca="false">IF(D3478="","",VLOOKUP('g10CV Man'!F3478,'Gradient Baseline'!$A$3:$B$6001,2))</f>
        <v/>
      </c>
      <c r="H3478" s="32" t="str">
        <f aca="false">IF(D3478="","",E3478-G3478)</f>
        <v/>
      </c>
      <c r="I3478" s="32" t="str">
        <f aca="false">IF(D3478="","",IF(OR((H3478-($B$17*D3478+$B$18))&lt;0,D3478&lt;$A$14,D3478&gt;$A$15),"",(H3478-($B$17*D3478+$B$18))))</f>
        <v/>
      </c>
      <c r="J3478" s="31" t="str">
        <f aca="false">IF(I3478="","",D3478*I3478*(D3478-D3477))</f>
        <v/>
      </c>
      <c r="K3478" s="31" t="str">
        <f aca="false">IF(I3478="","",I3478*(D3478-D3477))</f>
        <v/>
      </c>
    </row>
    <row r="3479" customFormat="false" ht="15" hidden="false" customHeight="false" outlineLevel="0" collapsed="false">
      <c r="D3479" s="32"/>
      <c r="E3479" s="32"/>
      <c r="F3479" s="32"/>
      <c r="G3479" s="32" t="str">
        <f aca="false">IF(D3479="","",VLOOKUP('g10CV Man'!F3479,'Gradient Baseline'!$A$3:$B$6001,2))</f>
        <v/>
      </c>
      <c r="H3479" s="32" t="str">
        <f aca="false">IF(D3479="","",E3479-G3479)</f>
        <v/>
      </c>
      <c r="I3479" s="32" t="str">
        <f aca="false">IF(D3479="","",IF(OR((H3479-($B$17*D3479+$B$18))&lt;0,D3479&lt;$A$14,D3479&gt;$A$15),"",(H3479-($B$17*D3479+$B$18))))</f>
        <v/>
      </c>
      <c r="J3479" s="31" t="str">
        <f aca="false">IF(I3479="","",D3479*I3479*(D3479-D3478))</f>
        <v/>
      </c>
      <c r="K3479" s="31" t="str">
        <f aca="false">IF(I3479="","",I3479*(D3479-D3478))</f>
        <v/>
      </c>
    </row>
    <row r="3480" customFormat="false" ht="15" hidden="false" customHeight="false" outlineLevel="0" collapsed="false">
      <c r="D3480" s="32"/>
      <c r="E3480" s="32"/>
      <c r="F3480" s="32"/>
      <c r="G3480" s="32" t="str">
        <f aca="false">IF(D3480="","",VLOOKUP('g10CV Man'!F3480,'Gradient Baseline'!$A$3:$B$6001,2))</f>
        <v/>
      </c>
      <c r="H3480" s="32" t="str">
        <f aca="false">IF(D3480="","",E3480-G3480)</f>
        <v/>
      </c>
      <c r="I3480" s="32" t="str">
        <f aca="false">IF(D3480="","",IF(OR((H3480-($B$17*D3480+$B$18))&lt;0,D3480&lt;$A$14,D3480&gt;$A$15),"",(H3480-($B$17*D3480+$B$18))))</f>
        <v/>
      </c>
      <c r="J3480" s="31" t="str">
        <f aca="false">IF(I3480="","",D3480*I3480*(D3480-D3479))</f>
        <v/>
      </c>
      <c r="K3480" s="31" t="str">
        <f aca="false">IF(I3480="","",I3480*(D3480-D3479))</f>
        <v/>
      </c>
    </row>
    <row r="3481" customFormat="false" ht="15" hidden="false" customHeight="false" outlineLevel="0" collapsed="false">
      <c r="D3481" s="32"/>
      <c r="E3481" s="32"/>
      <c r="F3481" s="32"/>
      <c r="G3481" s="32" t="str">
        <f aca="false">IF(D3481="","",VLOOKUP('g10CV Man'!F3481,'Gradient Baseline'!$A$3:$B$6001,2))</f>
        <v/>
      </c>
      <c r="H3481" s="32" t="str">
        <f aca="false">IF(D3481="","",E3481-G3481)</f>
        <v/>
      </c>
      <c r="I3481" s="32" t="str">
        <f aca="false">IF(D3481="","",IF(OR((H3481-($B$17*D3481+$B$18))&lt;0,D3481&lt;$A$14,D3481&gt;$A$15),"",(H3481-($B$17*D3481+$B$18))))</f>
        <v/>
      </c>
      <c r="J3481" s="31" t="str">
        <f aca="false">IF(I3481="","",D3481*I3481*(D3481-D3480))</f>
        <v/>
      </c>
      <c r="K3481" s="31" t="str">
        <f aca="false">IF(I3481="","",I3481*(D3481-D3480))</f>
        <v/>
      </c>
    </row>
    <row r="3482" customFormat="false" ht="15" hidden="false" customHeight="false" outlineLevel="0" collapsed="false">
      <c r="D3482" s="32"/>
      <c r="E3482" s="32"/>
      <c r="F3482" s="32"/>
      <c r="G3482" s="32" t="str">
        <f aca="false">IF(D3482="","",VLOOKUP('g10CV Man'!F3482,'Gradient Baseline'!$A$3:$B$6001,2))</f>
        <v/>
      </c>
      <c r="H3482" s="32" t="str">
        <f aca="false">IF(D3482="","",E3482-G3482)</f>
        <v/>
      </c>
      <c r="I3482" s="32" t="str">
        <f aca="false">IF(D3482="","",IF(OR((H3482-($B$17*D3482+$B$18))&lt;0,D3482&lt;$A$14,D3482&gt;$A$15),"",(H3482-($B$17*D3482+$B$18))))</f>
        <v/>
      </c>
      <c r="J3482" s="31" t="str">
        <f aca="false">IF(I3482="","",D3482*I3482*(D3482-D3481))</f>
        <v/>
      </c>
      <c r="K3482" s="31" t="str">
        <f aca="false">IF(I3482="","",I3482*(D3482-D3481))</f>
        <v/>
      </c>
    </row>
    <row r="3483" customFormat="false" ht="15" hidden="false" customHeight="false" outlineLevel="0" collapsed="false">
      <c r="D3483" s="32"/>
      <c r="E3483" s="32"/>
      <c r="F3483" s="32"/>
      <c r="G3483" s="32" t="str">
        <f aca="false">IF(D3483="","",VLOOKUP('g10CV Man'!F3483,'Gradient Baseline'!$A$3:$B$6001,2))</f>
        <v/>
      </c>
      <c r="H3483" s="32" t="str">
        <f aca="false">IF(D3483="","",E3483-G3483)</f>
        <v/>
      </c>
      <c r="I3483" s="32" t="str">
        <f aca="false">IF(D3483="","",IF(OR((H3483-($B$17*D3483+$B$18))&lt;0,D3483&lt;$A$14,D3483&gt;$A$15),"",(H3483-($B$17*D3483+$B$18))))</f>
        <v/>
      </c>
      <c r="J3483" s="31" t="str">
        <f aca="false">IF(I3483="","",D3483*I3483*(D3483-D3482))</f>
        <v/>
      </c>
      <c r="K3483" s="31" t="str">
        <f aca="false">IF(I3483="","",I3483*(D3483-D3482))</f>
        <v/>
      </c>
    </row>
    <row r="3484" customFormat="false" ht="15" hidden="false" customHeight="false" outlineLevel="0" collapsed="false">
      <c r="D3484" s="32"/>
      <c r="E3484" s="32"/>
      <c r="F3484" s="32"/>
      <c r="G3484" s="32" t="str">
        <f aca="false">IF(D3484="","",VLOOKUP('g10CV Man'!F3484,'Gradient Baseline'!$A$3:$B$6001,2))</f>
        <v/>
      </c>
      <c r="H3484" s="32" t="str">
        <f aca="false">IF(D3484="","",E3484-G3484)</f>
        <v/>
      </c>
      <c r="I3484" s="32" t="str">
        <f aca="false">IF(D3484="","",IF(OR((H3484-($B$17*D3484+$B$18))&lt;0,D3484&lt;$A$14,D3484&gt;$A$15),"",(H3484-($B$17*D3484+$B$18))))</f>
        <v/>
      </c>
      <c r="J3484" s="31" t="str">
        <f aca="false">IF(I3484="","",D3484*I3484*(D3484-D3483))</f>
        <v/>
      </c>
      <c r="K3484" s="31" t="str">
        <f aca="false">IF(I3484="","",I3484*(D3484-D3483))</f>
        <v/>
      </c>
    </row>
    <row r="3485" customFormat="false" ht="15" hidden="false" customHeight="false" outlineLevel="0" collapsed="false">
      <c r="D3485" s="32"/>
      <c r="E3485" s="32"/>
      <c r="F3485" s="32"/>
      <c r="G3485" s="32" t="str">
        <f aca="false">IF(D3485="","",VLOOKUP('g10CV Man'!F3485,'Gradient Baseline'!$A$3:$B$6001,2))</f>
        <v/>
      </c>
      <c r="H3485" s="32" t="str">
        <f aca="false">IF(D3485="","",E3485-G3485)</f>
        <v/>
      </c>
      <c r="I3485" s="32" t="str">
        <f aca="false">IF(D3485="","",IF(OR((H3485-($B$17*D3485+$B$18))&lt;0,D3485&lt;$A$14,D3485&gt;$A$15),"",(H3485-($B$17*D3485+$B$18))))</f>
        <v/>
      </c>
      <c r="J3485" s="31" t="str">
        <f aca="false">IF(I3485="","",D3485*I3485*(D3485-D3484))</f>
        <v/>
      </c>
      <c r="K3485" s="31" t="str">
        <f aca="false">IF(I3485="","",I3485*(D3485-D3484))</f>
        <v/>
      </c>
    </row>
    <row r="3486" customFormat="false" ht="15" hidden="false" customHeight="false" outlineLevel="0" collapsed="false">
      <c r="D3486" s="32"/>
      <c r="E3486" s="32"/>
      <c r="F3486" s="32"/>
      <c r="G3486" s="32" t="str">
        <f aca="false">IF(D3486="","",VLOOKUP('g10CV Man'!F3486,'Gradient Baseline'!$A$3:$B$6001,2))</f>
        <v/>
      </c>
      <c r="H3486" s="32" t="str">
        <f aca="false">IF(D3486="","",E3486-G3486)</f>
        <v/>
      </c>
      <c r="I3486" s="32" t="str">
        <f aca="false">IF(D3486="","",IF(OR((H3486-($B$17*D3486+$B$18))&lt;0,D3486&lt;$A$14,D3486&gt;$A$15),"",(H3486-($B$17*D3486+$B$18))))</f>
        <v/>
      </c>
      <c r="J3486" s="31" t="str">
        <f aca="false">IF(I3486="","",D3486*I3486*(D3486-D3485))</f>
        <v/>
      </c>
      <c r="K3486" s="31" t="str">
        <f aca="false">IF(I3486="","",I3486*(D3486-D3485))</f>
        <v/>
      </c>
    </row>
    <row r="3487" customFormat="false" ht="15" hidden="false" customHeight="false" outlineLevel="0" collapsed="false">
      <c r="D3487" s="32"/>
      <c r="E3487" s="32"/>
      <c r="F3487" s="32"/>
      <c r="G3487" s="32" t="str">
        <f aca="false">IF(D3487="","",VLOOKUP('g10CV Man'!F3487,'Gradient Baseline'!$A$3:$B$6001,2))</f>
        <v/>
      </c>
      <c r="H3487" s="32" t="str">
        <f aca="false">IF(D3487="","",E3487-G3487)</f>
        <v/>
      </c>
      <c r="I3487" s="32" t="str">
        <f aca="false">IF(D3487="","",IF(OR((H3487-($B$17*D3487+$B$18))&lt;0,D3487&lt;$A$14,D3487&gt;$A$15),"",(H3487-($B$17*D3487+$B$18))))</f>
        <v/>
      </c>
      <c r="J3487" s="31" t="str">
        <f aca="false">IF(I3487="","",D3487*I3487*(D3487-D3486))</f>
        <v/>
      </c>
      <c r="K3487" s="31" t="str">
        <f aca="false">IF(I3487="","",I3487*(D3487-D3486))</f>
        <v/>
      </c>
    </row>
    <row r="3488" customFormat="false" ht="15" hidden="false" customHeight="false" outlineLevel="0" collapsed="false">
      <c r="D3488" s="32"/>
      <c r="E3488" s="32"/>
      <c r="F3488" s="32"/>
      <c r="G3488" s="32" t="str">
        <f aca="false">IF(D3488="","",VLOOKUP('g10CV Man'!F3488,'Gradient Baseline'!$A$3:$B$6001,2))</f>
        <v/>
      </c>
      <c r="H3488" s="32" t="str">
        <f aca="false">IF(D3488="","",E3488-G3488)</f>
        <v/>
      </c>
      <c r="I3488" s="32" t="str">
        <f aca="false">IF(D3488="","",IF(OR((H3488-($B$17*D3488+$B$18))&lt;0,D3488&lt;$A$14,D3488&gt;$A$15),"",(H3488-($B$17*D3488+$B$18))))</f>
        <v/>
      </c>
      <c r="J3488" s="31" t="str">
        <f aca="false">IF(I3488="","",D3488*I3488*(D3488-D3487))</f>
        <v/>
      </c>
      <c r="K3488" s="31" t="str">
        <f aca="false">IF(I3488="","",I3488*(D3488-D3487))</f>
        <v/>
      </c>
    </row>
    <row r="3489" customFormat="false" ht="15" hidden="false" customHeight="false" outlineLevel="0" collapsed="false">
      <c r="D3489" s="32"/>
      <c r="E3489" s="32"/>
      <c r="F3489" s="32"/>
      <c r="G3489" s="32" t="str">
        <f aca="false">IF(D3489="","",VLOOKUP('g10CV Man'!F3489,'Gradient Baseline'!$A$3:$B$6001,2))</f>
        <v/>
      </c>
      <c r="H3489" s="32" t="str">
        <f aca="false">IF(D3489="","",E3489-G3489)</f>
        <v/>
      </c>
      <c r="I3489" s="32" t="str">
        <f aca="false">IF(D3489="","",IF(OR((H3489-($B$17*D3489+$B$18))&lt;0,D3489&lt;$A$14,D3489&gt;$A$15),"",(H3489-($B$17*D3489+$B$18))))</f>
        <v/>
      </c>
      <c r="J3489" s="31" t="str">
        <f aca="false">IF(I3489="","",D3489*I3489*(D3489-D3488))</f>
        <v/>
      </c>
      <c r="K3489" s="31" t="str">
        <f aca="false">IF(I3489="","",I3489*(D3489-D3488))</f>
        <v/>
      </c>
    </row>
    <row r="3490" customFormat="false" ht="15" hidden="false" customHeight="false" outlineLevel="0" collapsed="false">
      <c r="D3490" s="32"/>
      <c r="E3490" s="32"/>
      <c r="F3490" s="32"/>
      <c r="G3490" s="32" t="str">
        <f aca="false">IF(D3490="","",VLOOKUP('g10CV Man'!F3490,'Gradient Baseline'!$A$3:$B$6001,2))</f>
        <v/>
      </c>
      <c r="H3490" s="32" t="str">
        <f aca="false">IF(D3490="","",E3490-G3490)</f>
        <v/>
      </c>
      <c r="I3490" s="32" t="str">
        <f aca="false">IF(D3490="","",IF(OR((H3490-($B$17*D3490+$B$18))&lt;0,D3490&lt;$A$14,D3490&gt;$A$15),"",(H3490-($B$17*D3490+$B$18))))</f>
        <v/>
      </c>
      <c r="J3490" s="31" t="str">
        <f aca="false">IF(I3490="","",D3490*I3490*(D3490-D3489))</f>
        <v/>
      </c>
      <c r="K3490" s="31" t="str">
        <f aca="false">IF(I3490="","",I3490*(D3490-D3489))</f>
        <v/>
      </c>
    </row>
    <row r="3491" customFormat="false" ht="15" hidden="false" customHeight="false" outlineLevel="0" collapsed="false">
      <c r="D3491" s="32"/>
      <c r="E3491" s="32"/>
      <c r="F3491" s="32"/>
      <c r="G3491" s="32" t="str">
        <f aca="false">IF(D3491="","",VLOOKUP('g10CV Man'!F3491,'Gradient Baseline'!$A$3:$B$6001,2))</f>
        <v/>
      </c>
      <c r="H3491" s="32" t="str">
        <f aca="false">IF(D3491="","",E3491-G3491)</f>
        <v/>
      </c>
      <c r="I3491" s="32" t="str">
        <f aca="false">IF(D3491="","",IF(OR((H3491-($B$17*D3491+$B$18))&lt;0,D3491&lt;$A$14,D3491&gt;$A$15),"",(H3491-($B$17*D3491+$B$18))))</f>
        <v/>
      </c>
      <c r="J3491" s="31" t="str">
        <f aca="false">IF(I3491="","",D3491*I3491*(D3491-D3490))</f>
        <v/>
      </c>
      <c r="K3491" s="31" t="str">
        <f aca="false">IF(I3491="","",I3491*(D3491-D3490))</f>
        <v/>
      </c>
    </row>
    <row r="3492" customFormat="false" ht="15" hidden="false" customHeight="false" outlineLevel="0" collapsed="false">
      <c r="D3492" s="32"/>
      <c r="E3492" s="32"/>
      <c r="F3492" s="32"/>
      <c r="G3492" s="32" t="str">
        <f aca="false">IF(D3492="","",VLOOKUP('g10CV Man'!F3492,'Gradient Baseline'!$A$3:$B$6001,2))</f>
        <v/>
      </c>
      <c r="H3492" s="32" t="str">
        <f aca="false">IF(D3492="","",E3492-G3492)</f>
        <v/>
      </c>
      <c r="I3492" s="32" t="str">
        <f aca="false">IF(D3492="","",IF(OR((H3492-($B$17*D3492+$B$18))&lt;0,D3492&lt;$A$14,D3492&gt;$A$15),"",(H3492-($B$17*D3492+$B$18))))</f>
        <v/>
      </c>
      <c r="J3492" s="31" t="str">
        <f aca="false">IF(I3492="","",D3492*I3492*(D3492-D3491))</f>
        <v/>
      </c>
      <c r="K3492" s="31" t="str">
        <f aca="false">IF(I3492="","",I3492*(D3492-D3491))</f>
        <v/>
      </c>
    </row>
    <row r="3493" customFormat="false" ht="15" hidden="false" customHeight="false" outlineLevel="0" collapsed="false">
      <c r="D3493" s="32"/>
      <c r="E3493" s="32"/>
      <c r="F3493" s="32"/>
      <c r="G3493" s="32" t="str">
        <f aca="false">IF(D3493="","",VLOOKUP('g10CV Man'!F3493,'Gradient Baseline'!$A$3:$B$6001,2))</f>
        <v/>
      </c>
      <c r="H3493" s="32" t="str">
        <f aca="false">IF(D3493="","",E3493-G3493)</f>
        <v/>
      </c>
      <c r="I3493" s="32" t="str">
        <f aca="false">IF(D3493="","",IF(OR((H3493-($B$17*D3493+$B$18))&lt;0,D3493&lt;$A$14,D3493&gt;$A$15),"",(H3493-($B$17*D3493+$B$18))))</f>
        <v/>
      </c>
      <c r="J3493" s="31" t="str">
        <f aca="false">IF(I3493="","",D3493*I3493*(D3493-D3492))</f>
        <v/>
      </c>
      <c r="K3493" s="31" t="str">
        <f aca="false">IF(I3493="","",I3493*(D3493-D3492))</f>
        <v/>
      </c>
    </row>
    <row r="3494" customFormat="false" ht="15" hidden="false" customHeight="false" outlineLevel="0" collapsed="false">
      <c r="D3494" s="32"/>
      <c r="E3494" s="32"/>
      <c r="F3494" s="32"/>
      <c r="G3494" s="32" t="str">
        <f aca="false">IF(D3494="","",VLOOKUP('g10CV Man'!F3494,'Gradient Baseline'!$A$3:$B$6001,2))</f>
        <v/>
      </c>
      <c r="H3494" s="32" t="str">
        <f aca="false">IF(D3494="","",E3494-G3494)</f>
        <v/>
      </c>
      <c r="I3494" s="32" t="str">
        <f aca="false">IF(D3494="","",IF(OR((H3494-($B$17*D3494+$B$18))&lt;0,D3494&lt;$A$14,D3494&gt;$A$15),"",(H3494-($B$17*D3494+$B$18))))</f>
        <v/>
      </c>
      <c r="J3494" s="31" t="str">
        <f aca="false">IF(I3494="","",D3494*I3494*(D3494-D3493))</f>
        <v/>
      </c>
      <c r="K3494" s="31" t="str">
        <f aca="false">IF(I3494="","",I3494*(D3494-D3493))</f>
        <v/>
      </c>
    </row>
    <row r="3495" customFormat="false" ht="15" hidden="false" customHeight="false" outlineLevel="0" collapsed="false">
      <c r="D3495" s="32"/>
      <c r="E3495" s="32"/>
      <c r="F3495" s="32"/>
      <c r="G3495" s="32" t="str">
        <f aca="false">IF(D3495="","",VLOOKUP('g10CV Man'!F3495,'Gradient Baseline'!$A$3:$B$6001,2))</f>
        <v/>
      </c>
      <c r="H3495" s="32" t="str">
        <f aca="false">IF(D3495="","",E3495-G3495)</f>
        <v/>
      </c>
      <c r="I3495" s="32" t="str">
        <f aca="false">IF(D3495="","",IF(OR((H3495-($B$17*D3495+$B$18))&lt;0,D3495&lt;$A$14,D3495&gt;$A$15),"",(H3495-($B$17*D3495+$B$18))))</f>
        <v/>
      </c>
      <c r="J3495" s="31" t="str">
        <f aca="false">IF(I3495="","",D3495*I3495*(D3495-D3494))</f>
        <v/>
      </c>
      <c r="K3495" s="31" t="str">
        <f aca="false">IF(I3495="","",I3495*(D3495-D3494))</f>
        <v/>
      </c>
    </row>
    <row r="3496" customFormat="false" ht="15" hidden="false" customHeight="false" outlineLevel="0" collapsed="false">
      <c r="D3496" s="32"/>
      <c r="E3496" s="32"/>
      <c r="F3496" s="32"/>
      <c r="G3496" s="32" t="str">
        <f aca="false">IF(D3496="","",VLOOKUP('g10CV Man'!F3496,'Gradient Baseline'!$A$3:$B$6001,2))</f>
        <v/>
      </c>
      <c r="H3496" s="32" t="str">
        <f aca="false">IF(D3496="","",E3496-G3496)</f>
        <v/>
      </c>
      <c r="I3496" s="32" t="str">
        <f aca="false">IF(D3496="","",IF(OR((H3496-($B$17*D3496+$B$18))&lt;0,D3496&lt;$A$14,D3496&gt;$A$15),"",(H3496-($B$17*D3496+$B$18))))</f>
        <v/>
      </c>
      <c r="J3496" s="31" t="str">
        <f aca="false">IF(I3496="","",D3496*I3496*(D3496-D3495))</f>
        <v/>
      </c>
      <c r="K3496" s="31" t="str">
        <f aca="false">IF(I3496="","",I3496*(D3496-D3495))</f>
        <v/>
      </c>
    </row>
    <row r="3497" customFormat="false" ht="15" hidden="false" customHeight="false" outlineLevel="0" collapsed="false">
      <c r="D3497" s="32"/>
      <c r="E3497" s="32"/>
      <c r="F3497" s="32"/>
      <c r="G3497" s="32" t="str">
        <f aca="false">IF(D3497="","",VLOOKUP('g10CV Man'!F3497,'Gradient Baseline'!$A$3:$B$6001,2))</f>
        <v/>
      </c>
      <c r="H3497" s="32" t="str">
        <f aca="false">IF(D3497="","",E3497-G3497)</f>
        <v/>
      </c>
      <c r="I3497" s="32" t="str">
        <f aca="false">IF(D3497="","",IF(OR((H3497-($B$17*D3497+$B$18))&lt;0,D3497&lt;$A$14,D3497&gt;$A$15),"",(H3497-($B$17*D3497+$B$18))))</f>
        <v/>
      </c>
      <c r="J3497" s="31" t="str">
        <f aca="false">IF(I3497="","",D3497*I3497*(D3497-D3496))</f>
        <v/>
      </c>
      <c r="K3497" s="31" t="str">
        <f aca="false">IF(I3497="","",I3497*(D3497-D3496))</f>
        <v/>
      </c>
    </row>
    <row r="3498" customFormat="false" ht="15" hidden="false" customHeight="false" outlineLevel="0" collapsed="false">
      <c r="D3498" s="32"/>
      <c r="E3498" s="32"/>
      <c r="F3498" s="32"/>
      <c r="G3498" s="32" t="str">
        <f aca="false">IF(D3498="","",VLOOKUP('g10CV Man'!F3498,'Gradient Baseline'!$A$3:$B$6001,2))</f>
        <v/>
      </c>
      <c r="H3498" s="32" t="str">
        <f aca="false">IF(D3498="","",E3498-G3498)</f>
        <v/>
      </c>
      <c r="I3498" s="32" t="str">
        <f aca="false">IF(D3498="","",IF(OR((H3498-($B$17*D3498+$B$18))&lt;0,D3498&lt;$A$14,D3498&gt;$A$15),"",(H3498-($B$17*D3498+$B$18))))</f>
        <v/>
      </c>
      <c r="J3498" s="31" t="str">
        <f aca="false">IF(I3498="","",D3498*I3498*(D3498-D3497))</f>
        <v/>
      </c>
      <c r="K3498" s="31" t="str">
        <f aca="false">IF(I3498="","",I3498*(D3498-D3497))</f>
        <v/>
      </c>
    </row>
    <row r="3499" customFormat="false" ht="15" hidden="false" customHeight="false" outlineLevel="0" collapsed="false">
      <c r="D3499" s="32"/>
      <c r="E3499" s="32"/>
      <c r="F3499" s="32"/>
      <c r="G3499" s="32" t="str">
        <f aca="false">IF(D3499="","",VLOOKUP('g10CV Man'!F3499,'Gradient Baseline'!$A$3:$B$6001,2))</f>
        <v/>
      </c>
      <c r="H3499" s="32" t="str">
        <f aca="false">IF(D3499="","",E3499-G3499)</f>
        <v/>
      </c>
      <c r="I3499" s="32" t="str">
        <f aca="false">IF(D3499="","",IF(OR((H3499-($B$17*D3499+$B$18))&lt;0,D3499&lt;$A$14,D3499&gt;$A$15),"",(H3499-($B$17*D3499+$B$18))))</f>
        <v/>
      </c>
      <c r="J3499" s="31" t="str">
        <f aca="false">IF(I3499="","",D3499*I3499*(D3499-D3498))</f>
        <v/>
      </c>
      <c r="K3499" s="31" t="str">
        <f aca="false">IF(I3499="","",I3499*(D3499-D3498))</f>
        <v/>
      </c>
    </row>
    <row r="3500" customFormat="false" ht="15" hidden="false" customHeight="false" outlineLevel="0" collapsed="false">
      <c r="D3500" s="32"/>
      <c r="E3500" s="32"/>
      <c r="F3500" s="32"/>
      <c r="G3500" s="32" t="str">
        <f aca="false">IF(D3500="","",VLOOKUP('g10CV Man'!F3500,'Gradient Baseline'!$A$3:$B$6001,2))</f>
        <v/>
      </c>
      <c r="H3500" s="32" t="str">
        <f aca="false">IF(D3500="","",E3500-G3500)</f>
        <v/>
      </c>
      <c r="I3500" s="32" t="str">
        <f aca="false">IF(D3500="","",IF(OR((H3500-($B$17*D3500+$B$18))&lt;0,D3500&lt;$A$14,D3500&gt;$A$15),"",(H3500-($B$17*D3500+$B$18))))</f>
        <v/>
      </c>
      <c r="J3500" s="31" t="str">
        <f aca="false">IF(I3500="","",D3500*I3500*(D3500-D3499))</f>
        <v/>
      </c>
      <c r="K3500" s="31" t="str">
        <f aca="false">IF(I3500="","",I3500*(D3500-D3499))</f>
        <v/>
      </c>
    </row>
    <row r="3501" customFormat="false" ht="15" hidden="false" customHeight="false" outlineLevel="0" collapsed="false">
      <c r="D3501" s="32"/>
      <c r="E3501" s="32"/>
      <c r="F3501" s="32"/>
      <c r="G3501" s="32" t="str">
        <f aca="false">IF(D3501="","",VLOOKUP('g10CV Man'!F3501,'Gradient Baseline'!$A$3:$B$6001,2))</f>
        <v/>
      </c>
      <c r="H3501" s="32" t="str">
        <f aca="false">IF(D3501="","",E3501-G3501)</f>
        <v/>
      </c>
      <c r="I3501" s="32" t="str">
        <f aca="false">IF(D3501="","",IF(OR((H3501-($B$17*D3501+$B$18))&lt;0,D3501&lt;$A$14,D3501&gt;$A$15),"",(H3501-($B$17*D3501+$B$18))))</f>
        <v/>
      </c>
      <c r="J3501" s="31" t="str">
        <f aca="false">IF(I3501="","",D3501*I3501*(D3501-D3500))</f>
        <v/>
      </c>
      <c r="K3501" s="31" t="str">
        <f aca="false">IF(I3501="","",I3501*(D3501-D3500))</f>
        <v/>
      </c>
    </row>
    <row r="3502" customFormat="false" ht="15" hidden="false" customHeight="false" outlineLevel="0" collapsed="false">
      <c r="D3502" s="32"/>
      <c r="E3502" s="32"/>
      <c r="F3502" s="32"/>
      <c r="G3502" s="32" t="str">
        <f aca="false">IF(D3502="","",VLOOKUP('g10CV Man'!F3502,'Gradient Baseline'!$A$3:$B$6001,2))</f>
        <v/>
      </c>
      <c r="H3502" s="32" t="str">
        <f aca="false">IF(D3502="","",E3502-G3502)</f>
        <v/>
      </c>
      <c r="I3502" s="32" t="str">
        <f aca="false">IF(D3502="","",IF(OR((H3502-($B$17*D3502+$B$18))&lt;0,D3502&lt;$A$14,D3502&gt;$A$15),"",(H3502-($B$17*D3502+$B$18))))</f>
        <v/>
      </c>
      <c r="J3502" s="31" t="str">
        <f aca="false">IF(I3502="","",D3502*I3502*(D3502-D3501))</f>
        <v/>
      </c>
      <c r="K3502" s="31" t="str">
        <f aca="false">IF(I3502="","",I3502*(D3502-D3501))</f>
        <v/>
      </c>
    </row>
    <row r="3503" customFormat="false" ht="15" hidden="false" customHeight="false" outlineLevel="0" collapsed="false">
      <c r="D3503" s="32"/>
      <c r="E3503" s="32"/>
      <c r="F3503" s="32"/>
      <c r="G3503" s="32" t="str">
        <f aca="false">IF(D3503="","",VLOOKUP('g10CV Man'!F3503,'Gradient Baseline'!$A$3:$B$6001,2))</f>
        <v/>
      </c>
      <c r="H3503" s="32" t="str">
        <f aca="false">IF(D3503="","",E3503-G3503)</f>
        <v/>
      </c>
      <c r="I3503" s="32" t="str">
        <f aca="false">IF(D3503="","",IF(OR((H3503-($B$17*D3503+$B$18))&lt;0,D3503&lt;$A$14,D3503&gt;$A$15),"",(H3503-($B$17*D3503+$B$18))))</f>
        <v/>
      </c>
      <c r="J3503" s="31" t="str">
        <f aca="false">IF(I3503="","",D3503*I3503*(D3503-D3502))</f>
        <v/>
      </c>
      <c r="K3503" s="31" t="str">
        <f aca="false">IF(I3503="","",I3503*(D3503-D3502))</f>
        <v/>
      </c>
    </row>
    <row r="3504" customFormat="false" ht="15" hidden="false" customHeight="false" outlineLevel="0" collapsed="false">
      <c r="D3504" s="32"/>
      <c r="E3504" s="32"/>
      <c r="F3504" s="32"/>
      <c r="G3504" s="32" t="str">
        <f aca="false">IF(D3504="","",VLOOKUP('g10CV Man'!F3504,'Gradient Baseline'!$A$3:$B$6001,2))</f>
        <v/>
      </c>
      <c r="H3504" s="32" t="str">
        <f aca="false">IF(D3504="","",E3504-G3504)</f>
        <v/>
      </c>
      <c r="I3504" s="32" t="str">
        <f aca="false">IF(D3504="","",IF(OR((H3504-($B$17*D3504+$B$18))&lt;0,D3504&lt;$A$14,D3504&gt;$A$15),"",(H3504-($B$17*D3504+$B$18))))</f>
        <v/>
      </c>
      <c r="J3504" s="31" t="str">
        <f aca="false">IF(I3504="","",D3504*I3504*(D3504-D3503))</f>
        <v/>
      </c>
      <c r="K3504" s="31" t="str">
        <f aca="false">IF(I3504="","",I3504*(D3504-D3503))</f>
        <v/>
      </c>
    </row>
    <row r="3505" customFormat="false" ht="15" hidden="false" customHeight="false" outlineLevel="0" collapsed="false">
      <c r="D3505" s="32"/>
      <c r="E3505" s="32"/>
      <c r="F3505" s="32"/>
      <c r="G3505" s="32" t="str">
        <f aca="false">IF(D3505="","",VLOOKUP('g10CV Man'!F3505,'Gradient Baseline'!$A$3:$B$6001,2))</f>
        <v/>
      </c>
      <c r="H3505" s="32" t="str">
        <f aca="false">IF(D3505="","",E3505-G3505)</f>
        <v/>
      </c>
      <c r="I3505" s="32" t="str">
        <f aca="false">IF(D3505="","",IF(OR((H3505-($B$17*D3505+$B$18))&lt;0,D3505&lt;$A$14,D3505&gt;$A$15),"",(H3505-($B$17*D3505+$B$18))))</f>
        <v/>
      </c>
      <c r="J3505" s="31" t="str">
        <f aca="false">IF(I3505="","",D3505*I3505*(D3505-D3504))</f>
        <v/>
      </c>
      <c r="K3505" s="31" t="str">
        <f aca="false">IF(I3505="","",I3505*(D3505-D3504))</f>
        <v/>
      </c>
    </row>
    <row r="3506" customFormat="false" ht="15" hidden="false" customHeight="false" outlineLevel="0" collapsed="false">
      <c r="D3506" s="32"/>
      <c r="E3506" s="32"/>
      <c r="F3506" s="32"/>
      <c r="G3506" s="32" t="str">
        <f aca="false">IF(D3506="","",VLOOKUP('g10CV Man'!F3506,'Gradient Baseline'!$A$3:$B$6001,2))</f>
        <v/>
      </c>
      <c r="H3506" s="32" t="str">
        <f aca="false">IF(D3506="","",E3506-G3506)</f>
        <v/>
      </c>
      <c r="I3506" s="32" t="str">
        <f aca="false">IF(D3506="","",IF(OR((H3506-($B$17*D3506+$B$18))&lt;0,D3506&lt;$A$14,D3506&gt;$A$15),"",(H3506-($B$17*D3506+$B$18))))</f>
        <v/>
      </c>
      <c r="J3506" s="31" t="str">
        <f aca="false">IF(I3506="","",D3506*I3506*(D3506-D3505))</f>
        <v/>
      </c>
      <c r="K3506" s="31" t="str">
        <f aca="false">IF(I3506="","",I3506*(D3506-D3505))</f>
        <v/>
      </c>
    </row>
    <row r="3507" customFormat="false" ht="15" hidden="false" customHeight="false" outlineLevel="0" collapsed="false">
      <c r="D3507" s="32"/>
      <c r="E3507" s="32"/>
      <c r="F3507" s="32"/>
      <c r="G3507" s="32" t="str">
        <f aca="false">IF(D3507="","",VLOOKUP('g10CV Man'!F3507,'Gradient Baseline'!$A$3:$B$6001,2))</f>
        <v/>
      </c>
      <c r="H3507" s="32" t="str">
        <f aca="false">IF(D3507="","",E3507-G3507)</f>
        <v/>
      </c>
      <c r="I3507" s="32" t="str">
        <f aca="false">IF(D3507="","",IF(OR((H3507-($B$17*D3507+$B$18))&lt;0,D3507&lt;$A$14,D3507&gt;$A$15),"",(H3507-($B$17*D3507+$B$18))))</f>
        <v/>
      </c>
      <c r="J3507" s="31" t="str">
        <f aca="false">IF(I3507="","",D3507*I3507*(D3507-D3506))</f>
        <v/>
      </c>
      <c r="K3507" s="31" t="str">
        <f aca="false">IF(I3507="","",I3507*(D3507-D3506))</f>
        <v/>
      </c>
    </row>
    <row r="3508" customFormat="false" ht="15" hidden="false" customHeight="false" outlineLevel="0" collapsed="false">
      <c r="D3508" s="32"/>
      <c r="E3508" s="32"/>
      <c r="F3508" s="32"/>
      <c r="G3508" s="32" t="str">
        <f aca="false">IF(D3508="","",VLOOKUP('g10CV Man'!F3508,'Gradient Baseline'!$A$3:$B$6001,2))</f>
        <v/>
      </c>
      <c r="H3508" s="32" t="str">
        <f aca="false">IF(D3508="","",E3508-G3508)</f>
        <v/>
      </c>
      <c r="I3508" s="32" t="str">
        <f aca="false">IF(D3508="","",IF(OR((H3508-($B$17*D3508+$B$18))&lt;0,D3508&lt;$A$14,D3508&gt;$A$15),"",(H3508-($B$17*D3508+$B$18))))</f>
        <v/>
      </c>
      <c r="J3508" s="31" t="str">
        <f aca="false">IF(I3508="","",D3508*I3508*(D3508-D3507))</f>
        <v/>
      </c>
      <c r="K3508" s="31" t="str">
        <f aca="false">IF(I3508="","",I3508*(D3508-D3507))</f>
        <v/>
      </c>
    </row>
    <row r="3509" customFormat="false" ht="15" 